"AQ228">
        <f t="shared" si="392"/>
        <v>0</v>
      </c>
      <c r="AR228" s="1">
        <f t="shared" si="353"/>
        <v>0</v>
      </c>
      <c r="AS228" s="1" t="e">
        <f t="shared" si="354"/>
        <v>#DIV/0!</v>
      </c>
      <c r="AT228" s="1">
        <f t="shared" si="355"/>
        <v>0</v>
      </c>
      <c r="AU228" s="1" t="e">
        <f>IF(AS228&gt;$D$1,Sourcedata!$B$90*(2*AQ228/1000000)/fluid_kinevisco,(AQ228*2/1000000)^(4/3)*epsilon^(1/3)/fluid_kinevisco)</f>
        <v>#DIV/0!</v>
      </c>
      <c r="AV228" s="1" t="e">
        <f>2+0.6*AU228^0.5*Sourcedata!$B$92^(1/3)</f>
        <v>#DIV/0!</v>
      </c>
      <c r="AW228" s="1" t="e">
        <f t="shared" si="402"/>
        <v>#DIV/0!</v>
      </c>
      <c r="AX228" s="1" t="e">
        <f t="shared" si="356"/>
        <v>#DIV/0!</v>
      </c>
      <c r="AY228" s="1">
        <f>IF(AQ228=0,0,Sourcedata!$C$13*EXP(2*Sourcedata!$C$28*Sourcedata!$C$10/Sourcedata!$C$12/Sourcedata!$C$34/AQ228*1000000))</f>
        <v>0</v>
      </c>
      <c r="AZ228" s="1">
        <f t="shared" si="357"/>
        <v>0</v>
      </c>
      <c r="BA228" s="1">
        <f t="shared" si="403"/>
        <v>0</v>
      </c>
      <c r="BB228">
        <f t="shared" si="404"/>
        <v>0</v>
      </c>
      <c r="BC228">
        <f t="shared" si="405"/>
        <v>0</v>
      </c>
      <c r="BD228" s="1">
        <f t="shared" si="358"/>
        <v>0</v>
      </c>
      <c r="BE228" s="1" t="e">
        <f t="shared" si="359"/>
        <v>#DIV/0!</v>
      </c>
      <c r="BF228" s="1">
        <f t="shared" si="360"/>
        <v>0</v>
      </c>
      <c r="BG228" s="1" t="e">
        <f>IF(BE228&gt;$D$1,Sourcedata!$B$90*(2*BC228/1000000)/fluid_kinevisco,(BC228*2/1000000)^(4/3)*epsilon^(1/3)/fluid_kinevisco)</f>
        <v>#DIV/0!</v>
      </c>
      <c r="BH228" s="1" t="e">
        <f>2+0.6*BG228^0.5*Sourcedata!$B$92^(1/3)</f>
        <v>#DIV/0!</v>
      </c>
      <c r="BI228" s="1" t="e">
        <f t="shared" si="406"/>
        <v>#DIV/0!</v>
      </c>
      <c r="BJ228" s="1" t="e">
        <f t="shared" si="361"/>
        <v>#DIV/0!</v>
      </c>
      <c r="BK228" s="1">
        <f>IF(BC228=0,0,Sourcedata!$C$13*EXP(2*Sourcedata!$C$28*Sourcedata!$C$10/Sourcedata!$C$12/Sourcedata!$C$34/BC228*1000000))</f>
        <v>0</v>
      </c>
      <c r="BL228" s="1">
        <f t="shared" si="362"/>
        <v>0</v>
      </c>
      <c r="BM228" s="1">
        <f t="shared" si="407"/>
        <v>0</v>
      </c>
      <c r="BN228">
        <f t="shared" si="408"/>
        <v>0</v>
      </c>
      <c r="BO228">
        <f t="shared" si="409"/>
        <v>16.271444027591389</v>
      </c>
      <c r="BP228" s="1">
        <f t="shared" si="363"/>
        <v>1.7412919157691742E-4</v>
      </c>
      <c r="BQ228" s="1">
        <f t="shared" si="364"/>
        <v>0.13299116056806531</v>
      </c>
      <c r="BR228" s="1">
        <f t="shared" si="365"/>
        <v>1.4252582531383548E-6</v>
      </c>
      <c r="BS228" s="1">
        <f>IF(BQ228&gt;$D$1,Sourcedata!$B$90*(2*BO228/1000000)/fluid_kinevisco,(BO228*2/1000000)^(4/3)*epsilon^(1/3)/fluid_kinevisco)</f>
        <v>7.8706829745105691E-2</v>
      </c>
      <c r="BT228" s="1">
        <f>2+0.6*BS228^0.5*Sourcedata!$B$92^(1/3)</f>
        <v>3.7584536705797431</v>
      </c>
      <c r="BU228" s="1">
        <f t="shared" si="410"/>
        <v>8.6585843294864997</v>
      </c>
      <c r="BV228" s="1">
        <f t="shared" si="366"/>
        <v>4.6472590612536999</v>
      </c>
      <c r="BW228" s="1">
        <f>IF(BO228=0,0,Sourcedata!$C$13*EXP(2*Sourcedata!$C$28*Sourcedata!$C$10/Sourcedata!$C$12/Sourcedata!$C$34/BO228*1000000))</f>
        <v>1.5003277310433336</v>
      </c>
      <c r="BX228" s="1">
        <f t="shared" si="367"/>
        <v>-6.3317431431873786E-9</v>
      </c>
      <c r="BY228" s="1">
        <f t="shared" si="411"/>
        <v>5.6985688288686771E-9</v>
      </c>
      <c r="BZ228">
        <f t="shared" si="412"/>
        <v>3.9889127249783001E-7</v>
      </c>
      <c r="CA228">
        <f t="shared" si="393"/>
        <v>29.40069336116926</v>
      </c>
      <c r="CB228" s="1">
        <f t="shared" si="368"/>
        <v>5.6850532335771709E-4</v>
      </c>
      <c r="CC228" s="1">
        <f t="shared" si="369"/>
        <v>0.23918128179136827</v>
      </c>
      <c r="CD228" s="1">
        <f t="shared" si="370"/>
        <v>2.7322358664719834E-6</v>
      </c>
      <c r="CE228" s="1">
        <f>IF(CC228&gt;$D$1,Sourcedata!$B$90*(2*CA228/1000000)/fluid_kinevisco,(CA228*2/1000000)^(4/3)*epsilon^(1/3)/fluid_kinevisco)</f>
        <v>0.17321588655172901</v>
      </c>
      <c r="CF228" s="1">
        <f>2+0.6*CE228^0.5*Sourcedata!$B$92^(1/3)</f>
        <v>4.608666620930352</v>
      </c>
      <c r="CG228" s="1">
        <f t="shared" si="413"/>
        <v>12.758871829715527</v>
      </c>
      <c r="CH228" s="1">
        <f t="shared" si="371"/>
        <v>6.8479765820490073</v>
      </c>
      <c r="CI228" s="1">
        <f>IF(CA228=0,0,Sourcedata!$C$13*EXP(2*Sourcedata!$C$28*Sourcedata!$C$10/Sourcedata!$C$12/Sourcedata!$C$34/CA228*1000000))</f>
        <v>1.5001813697772535</v>
      </c>
      <c r="CJ228" s="1">
        <f t="shared" si="372"/>
        <v>-5.9178190271476672E-9</v>
      </c>
      <c r="CK228" s="1">
        <f t="shared" si="414"/>
        <v>5.3260371244329345E-9</v>
      </c>
      <c r="CL228">
        <f t="shared" si="394"/>
        <v>9.927336712259057E-7</v>
      </c>
      <c r="CM228">
        <f t="shared" si="415"/>
        <v>40.976414963117143</v>
      </c>
      <c r="CN228" s="1">
        <f t="shared" si="373"/>
        <v>1.1043006020324418E-3</v>
      </c>
      <c r="CO228" s="1">
        <f t="shared" si="374"/>
        <v>0.3312567225546405</v>
      </c>
      <c r="CP228" s="1">
        <f t="shared" si="375"/>
        <v>3.9365177439398618E-6</v>
      </c>
      <c r="CQ228" s="1">
        <f>IF(CO228&gt;$D$1,Sourcedata!$B$90*(2*CM228/1000000)/fluid_kinevisco,(CM228*2/1000000)^(4/3)*epsilon^(1/3)/fluid_kinevisco)</f>
        <v>0.26966395709091817</v>
      </c>
      <c r="CR228" s="1">
        <f>2+0.6*CQ228^0.5*Sourcedata!$B$92^(1/3)</f>
        <v>5.2548889228425484</v>
      </c>
      <c r="CS228" s="1">
        <f t="shared" si="416"/>
        <v>15.595539911413239</v>
      </c>
      <c r="CT228" s="1">
        <f t="shared" si="376"/>
        <v>8.3704808327202773</v>
      </c>
      <c r="CU228" s="1">
        <f>IF(CM228=0,0,Sourcedata!$C$13*EXP(2*Sourcedata!$C$28*Sourcedata!$C$10/Sourcedata!$C$12/Sourcedata!$C$34/CM228*1000000))</f>
        <v>1.5001301311045507</v>
      </c>
      <c r="CV228" s="1">
        <f t="shared" si="377"/>
        <v>-4.8148330304551177E-9</v>
      </c>
      <c r="CW228" s="1">
        <f t="shared" si="417"/>
        <v>4.3333497274096334E-9</v>
      </c>
      <c r="CX228">
        <f t="shared" si="418"/>
        <v>1.376042581302359E-6</v>
      </c>
      <c r="CY228">
        <f t="shared" si="419"/>
        <v>51.980477288470844</v>
      </c>
      <c r="CZ228" s="1">
        <f t="shared" si="378"/>
        <v>1.777051100062836E-3</v>
      </c>
      <c r="DA228" s="1">
        <f t="shared" si="379"/>
        <v>0.41692345022255978</v>
      </c>
      <c r="DB228" s="1">
        <f t="shared" si="380"/>
        <v>5.1138636868237904E-6</v>
      </c>
      <c r="DC228" s="1">
        <f>IF(DA228&gt;$D$1,Sourcedata!$B$90*(2*CY228/1000000)/fluid_kinevisco,(CY228*2/1000000)^(4/3)*epsilon^(1/3)/fluid_kinevisco)</f>
        <v>0.37030931901501141</v>
      </c>
      <c r="DD228" s="1">
        <f>2+0.6*DC228^0.5*Sourcedata!$B$92^(1/3)</f>
        <v>5.8142314384099159</v>
      </c>
      <c r="DE228" s="1">
        <f t="shared" si="420"/>
        <v>17.880429370278573</v>
      </c>
      <c r="DF228" s="1">
        <f t="shared" si="381"/>
        <v>9.5968329519130364</v>
      </c>
      <c r="DG228" s="1">
        <f>IF(CY228=0,0,Sourcedata!$C$13*EXP(2*Sourcedata!$C$28*Sourcedata!$C$10/Sourcedata!$C$12/Sourcedata!$C$34/CY228*1000000))</f>
        <v>1.5001025819202578</v>
      </c>
      <c r="DH228" s="1">
        <f t="shared" si="382"/>
        <v>-3.9107898834273871E-9</v>
      </c>
      <c r="DI228" s="1">
        <f t="shared" si="421"/>
        <v>3.5197108950846706E-9</v>
      </c>
      <c r="DJ228">
        <f t="shared" si="422"/>
        <v>1.6255751297904198E-6</v>
      </c>
      <c r="DK228">
        <f t="shared" si="423"/>
        <v>62.693169533710901</v>
      </c>
      <c r="DL228" s="1">
        <f t="shared" si="383"/>
        <v>2.5849958128387729E-3</v>
      </c>
      <c r="DM228" s="1">
        <f t="shared" si="384"/>
        <v>0.49816196995176076</v>
      </c>
      <c r="DN228" s="1">
        <f t="shared" si="385"/>
        <v>6.2844475742959536E-6</v>
      </c>
      <c r="DO228" s="1">
        <f>IF(DM228&gt;$D$1,Sourcedata!$B$90*(2*DK228/1000000)/fluid_kinevisco,(DK228*2/1000000)^(4/3)*epsilon^(1/3)/fluid_kinevisco)</f>
        <v>0.47541322620515236</v>
      </c>
      <c r="DP228" s="1">
        <f>2+0.6*DO228^0.5*Sourcedata!$B$92^(1/3)</f>
        <v>6.3217570652571018</v>
      </c>
      <c r="DQ228" s="1">
        <f t="shared" si="424"/>
        <v>19.834096402804814</v>
      </c>
      <c r="DR228" s="1">
        <f t="shared" si="386"/>
        <v>10.645410464597335</v>
      </c>
      <c r="DS228" s="1">
        <f>IF(DK228=0,0,Sourcedata!$C$13*EXP(2*Sourcedata!$C$28*Sourcedata!$C$10/Sourcedata!$C$12/Sourcedata!$C$34/DK228*1000000))</f>
        <v>1.5000850527427607</v>
      </c>
      <c r="DT228" s="1">
        <f t="shared" si="387"/>
        <v>-3.2295678932203779E-9</v>
      </c>
      <c r="DU228" s="1">
        <f t="shared" si="425"/>
        <v>2.9066111038983584E-9</v>
      </c>
      <c r="DV228">
        <f t="shared" si="426"/>
        <v>1.7960009777265638E-6</v>
      </c>
      <c r="DX228" s="26">
        <f t="shared" si="335"/>
        <v>1.8897523719456676E-5</v>
      </c>
      <c r="DY228">
        <f t="shared" si="324"/>
        <v>5.6500000000000224E-2</v>
      </c>
      <c r="DZ228" s="1">
        <f t="shared" si="325"/>
        <v>6.1024762805433186</v>
      </c>
      <c r="EA228" s="1">
        <f t="shared" si="336"/>
        <v>18.897523719456675</v>
      </c>
      <c r="EB228" s="1">
        <f t="shared" si="329"/>
        <v>0</v>
      </c>
      <c r="EC228" s="1"/>
      <c r="ED228" s="1">
        <f t="shared" si="330"/>
        <v>24.999999999999993</v>
      </c>
      <c r="EE228" s="1">
        <f t="shared" si="331"/>
        <v>18.897523719456675</v>
      </c>
      <c r="EF228">
        <f t="shared" si="326"/>
        <v>75.590094877826701</v>
      </c>
      <c r="EG228">
        <f t="shared" si="327"/>
        <v>0</v>
      </c>
      <c r="EH228" s="1"/>
      <c r="EI228">
        <f t="shared" si="328"/>
        <v>75.590094877826729</v>
      </c>
      <c r="EK228">
        <f t="shared" si="332"/>
        <v>5.6500000000000224E-2</v>
      </c>
      <c r="EL228">
        <f t="shared" si="333"/>
        <v>0.06</v>
      </c>
      <c r="EM228">
        <f t="shared" si="334"/>
        <v>75.590094877826701</v>
      </c>
    </row>
    <row r="229" spans="6:143" x14ac:dyDescent="0.2">
      <c r="F229">
        <f>F228+Sourcedata!$C$36*3600/4000</f>
        <v>200.70000000000078</v>
      </c>
      <c r="G229">
        <f t="shared" si="388"/>
        <v>0</v>
      </c>
      <c r="H229" s="1">
        <f t="shared" si="337"/>
        <v>0</v>
      </c>
      <c r="I229" s="1" t="e">
        <f t="shared" si="338"/>
        <v>#DIV/0!</v>
      </c>
      <c r="J229" s="1">
        <f t="shared" si="339"/>
        <v>0</v>
      </c>
      <c r="K229" s="1" t="e">
        <f>IF(I229&gt;$D$1,Sourcedata!$B$90*(2*G229/1000000)/fluid_kinevisco,(G229*2/1000000)^(4/3)*epsilon^(1/3)/fluid_kinevisco)</f>
        <v>#DIV/0!</v>
      </c>
      <c r="L229" s="1" t="e">
        <f>2+0.6*K229^0.5*Sourcedata!$B$92^(1/3)</f>
        <v>#DIV/0!</v>
      </c>
      <c r="M229" s="1" t="e">
        <f t="shared" si="340"/>
        <v>#DIV/0!</v>
      </c>
      <c r="N229" s="1" t="e">
        <f t="shared" si="341"/>
        <v>#DIV/0!</v>
      </c>
      <c r="O229" s="1">
        <f>IF(G229=0,0,Sourcedata!$C$13*EXP(2*Sourcedata!$C$28*Sourcedata!$C$10/Sourcedata!$C$12/Sourcedata!$C$34/G229*1000000))</f>
        <v>0</v>
      </c>
      <c r="P229" s="1">
        <f t="shared" si="342"/>
        <v>0</v>
      </c>
      <c r="Q229" s="1">
        <f t="shared" si="389"/>
        <v>0</v>
      </c>
      <c r="R229">
        <f t="shared" si="395"/>
        <v>0</v>
      </c>
      <c r="S229">
        <f t="shared" si="390"/>
        <v>0</v>
      </c>
      <c r="T229" s="1">
        <f t="shared" si="343"/>
        <v>0</v>
      </c>
      <c r="U229" s="1" t="e">
        <f t="shared" si="344"/>
        <v>#DIV/0!</v>
      </c>
      <c r="V229" s="1">
        <f t="shared" si="345"/>
        <v>0</v>
      </c>
      <c r="W229" s="1" t="e">
        <f>IF(U229&gt;$D$1,Sourcedata!$B$90*(2*S229/1000000)/fluid_kinevisco,(S229*2/1000000)^(4/3)*epsilon^(1/3)/fluid_kinevisco)</f>
        <v>#DIV/0!</v>
      </c>
      <c r="X229" s="1" t="e">
        <f>2+0.6*W229^0.5*Sourcedata!$B$92^(1/3)</f>
        <v>#DIV/0!</v>
      </c>
      <c r="Y229" s="1" t="e">
        <f t="shared" si="396"/>
        <v>#DIV/0!</v>
      </c>
      <c r="Z229" s="1" t="e">
        <f t="shared" si="346"/>
        <v>#DIV/0!</v>
      </c>
      <c r="AA229" s="1">
        <f>IF(S229=0,0,Sourcedata!$C$13*EXP(2*Sourcedata!$C$28*Sourcedata!$C$10/Sourcedata!$C$12/Sourcedata!$C$34/S229*1000000))</f>
        <v>0</v>
      </c>
      <c r="AB229" s="1">
        <f t="shared" si="347"/>
        <v>0</v>
      </c>
      <c r="AC229" s="1">
        <f t="shared" si="397"/>
        <v>0</v>
      </c>
      <c r="AD229">
        <f t="shared" si="398"/>
        <v>0</v>
      </c>
      <c r="AE229">
        <f t="shared" si="391"/>
        <v>0</v>
      </c>
      <c r="AF229" s="1">
        <f t="shared" si="348"/>
        <v>0</v>
      </c>
      <c r="AG229" s="1" t="e">
        <f t="shared" si="349"/>
        <v>#DIV/0!</v>
      </c>
      <c r="AH229" s="1">
        <f t="shared" si="350"/>
        <v>0</v>
      </c>
      <c r="AI229" s="1" t="e">
        <f>IF(AG229&gt;$D$1,Sourcedata!$B$90*(2*AE229/1000000)/fluid_kinevisco,(AE229*2/1000000)^(4/3)*epsilon^(1/3)/fluid_kinevisco)</f>
        <v>#DIV/0!</v>
      </c>
      <c r="AJ229" s="1" t="e">
        <f>2+0.6*AI229^0.5*Sourcedata!$B$92^(1/3)</f>
        <v>#DIV/0!</v>
      </c>
      <c r="AK229" s="1" t="e">
        <f t="shared" si="399"/>
        <v>#DIV/0!</v>
      </c>
      <c r="AL229" s="1" t="e">
        <f t="shared" si="351"/>
        <v>#DIV/0!</v>
      </c>
      <c r="AM229" s="1">
        <f>IF(AE229=0,0,Sourcedata!$C$13*EXP(2*Sourcedata!$C$28*Sourcedata!$C$10/Sourcedata!$C$12/Sourcedata!$C$34/AE229*1000000))</f>
        <v>0</v>
      </c>
      <c r="AN229" s="1">
        <f t="shared" si="352"/>
        <v>0</v>
      </c>
      <c r="AO229" s="1">
        <f t="shared" si="400"/>
        <v>0</v>
      </c>
      <c r="AP229">
        <f t="shared" si="401"/>
        <v>0</v>
      </c>
      <c r="AQ229">
        <f t="shared" si="392"/>
        <v>0</v>
      </c>
      <c r="AR229" s="1">
        <f t="shared" si="353"/>
        <v>0</v>
      </c>
      <c r="AS229" s="1" t="e">
        <f t="shared" si="354"/>
        <v>#DIV/0!</v>
      </c>
      <c r="AT229" s="1">
        <f t="shared" si="355"/>
        <v>0</v>
      </c>
      <c r="AU229" s="1" t="e">
        <f>IF(AS229&gt;$D$1,Sourcedata!$B$90*(2*AQ229/1000000)/fluid_kinevisco,(AQ229*2/1000000)^(4/3)*epsilon^(1/3)/fluid_kinevisco)</f>
        <v>#DIV/0!</v>
      </c>
      <c r="AV229" s="1" t="e">
        <f>2+0.6*AU229^0.5*Sourcedata!$B$92^(1/3)</f>
        <v>#DIV/0!</v>
      </c>
      <c r="AW229" s="1" t="e">
        <f t="shared" si="402"/>
        <v>#DIV/0!</v>
      </c>
      <c r="AX229" s="1" t="e">
        <f t="shared" si="356"/>
        <v>#DIV/0!</v>
      </c>
      <c r="AY229" s="1">
        <f>IF(AQ229=0,0,Sourcedata!$C$13*EXP(2*Sourcedata!$C$28*Sourcedata!$C$10/Sourcedata!$C$12/Sourcedata!$C$34/AQ229*1000000))</f>
        <v>0</v>
      </c>
      <c r="AZ229" s="1">
        <f t="shared" si="357"/>
        <v>0</v>
      </c>
      <c r="BA229" s="1">
        <f t="shared" si="403"/>
        <v>0</v>
      </c>
      <c r="BB229">
        <f t="shared" si="404"/>
        <v>0</v>
      </c>
      <c r="BC229">
        <f t="shared" si="405"/>
        <v>0</v>
      </c>
      <c r="BD229" s="1">
        <f t="shared" si="358"/>
        <v>0</v>
      </c>
      <c r="BE229" s="1" t="e">
        <f t="shared" si="359"/>
        <v>#DIV/0!</v>
      </c>
      <c r="BF229" s="1">
        <f t="shared" si="360"/>
        <v>0</v>
      </c>
      <c r="BG229" s="1" t="e">
        <f>IF(BE229&gt;$D$1,Sourcedata!$B$90*(2*BC229/1000000)/fluid_kinevisco,(BC229*2/1000000)^(4/3)*epsilon^(1/3)/fluid_kinevisco)</f>
        <v>#DIV/0!</v>
      </c>
      <c r="BH229" s="1" t="e">
        <f>2+0.6*BG229^0.5*Sourcedata!$B$92^(1/3)</f>
        <v>#DIV/0!</v>
      </c>
      <c r="BI229" s="1" t="e">
        <f t="shared" si="406"/>
        <v>#DIV/0!</v>
      </c>
      <c r="BJ229" s="1" t="e">
        <f t="shared" si="361"/>
        <v>#DIV/0!</v>
      </c>
      <c r="BK229" s="1">
        <f>IF(BC229=0,0,Sourcedata!$C$13*EXP(2*Sourcedata!$C$28*Sourcedata!$C$10/Sourcedata!$C$12/Sourcedata!$C$34/BC229*1000000))</f>
        <v>0</v>
      </c>
      <c r="BL229" s="1">
        <f t="shared" si="362"/>
        <v>0</v>
      </c>
      <c r="BM229" s="1">
        <f t="shared" si="407"/>
        <v>0</v>
      </c>
      <c r="BN229">
        <f t="shared" si="408"/>
        <v>0</v>
      </c>
      <c r="BO229">
        <f t="shared" si="409"/>
        <v>16.193587361381002</v>
      </c>
      <c r="BP229" s="1">
        <f t="shared" si="363"/>
        <v>1.7246680883678799E-4</v>
      </c>
      <c r="BQ229" s="1">
        <f t="shared" si="364"/>
        <v>0.13235742594312827</v>
      </c>
      <c r="BR229" s="1">
        <f t="shared" si="365"/>
        <v>1.4177584149649335E-6</v>
      </c>
      <c r="BS229" s="1">
        <f>IF(BQ229&gt;$D$1,Sourcedata!$B$90*(2*BO229/1000000)/fluid_kinevisco,(BO229*2/1000000)^(4/3)*epsilon^(1/3)/fluid_kinevisco)</f>
        <v>7.8205095186394111E-2</v>
      </c>
      <c r="BT229" s="1">
        <f>2+0.6*BS229^0.5*Sourcedata!$B$92^(1/3)</f>
        <v>3.7528398785644517</v>
      </c>
      <c r="BU229" s="1">
        <f t="shared" si="410"/>
        <v>8.630044385253882</v>
      </c>
      <c r="BV229" s="1">
        <f t="shared" si="366"/>
        <v>4.6319410243326953</v>
      </c>
      <c r="BW229" s="1">
        <f>IF(BO229=0,0,Sourcedata!$C$13*EXP(2*Sourcedata!$C$28*Sourcedata!$C$10/Sourcedata!$C$12/Sourcedata!$C$34/BO229*1000000))</f>
        <v>1.5003293069046018</v>
      </c>
      <c r="BX229" s="1">
        <f t="shared" si="367"/>
        <v>-6.2919382463110751E-9</v>
      </c>
      <c r="BY229" s="1">
        <f t="shared" si="411"/>
        <v>5.6627444216800031E-9</v>
      </c>
      <c r="BZ229">
        <f t="shared" si="412"/>
        <v>3.9319270366896132E-7</v>
      </c>
      <c r="CA229">
        <f t="shared" si="393"/>
        <v>29.348020604687804</v>
      </c>
      <c r="CB229" s="1">
        <f t="shared" si="368"/>
        <v>5.6647013878810125E-4</v>
      </c>
      <c r="CC229" s="1">
        <f t="shared" si="369"/>
        <v>0.23875851450781055</v>
      </c>
      <c r="CD229" s="1">
        <f t="shared" si="370"/>
        <v>2.7268519238659178E-6</v>
      </c>
      <c r="CE229" s="1">
        <f>IF(CC229&gt;$D$1,Sourcedata!$B$90*(2*CA229/1000000)/fluid_kinevisco,(CA229*2/1000000)^(4/3)*epsilon^(1/3)/fluid_kinevisco)</f>
        <v>0.17280224402349256</v>
      </c>
      <c r="CF229" s="1">
        <f>2+0.6*CE229^0.5*Sourcedata!$B$92^(1/3)</f>
        <v>4.6055499887062563</v>
      </c>
      <c r="CG229" s="1">
        <f t="shared" si="413"/>
        <v>12.744632313906095</v>
      </c>
      <c r="CH229" s="1">
        <f t="shared" si="371"/>
        <v>6.8403339101808251</v>
      </c>
      <c r="CI229" s="1">
        <f>IF(CA229=0,0,Sourcedata!$C$13*EXP(2*Sourcedata!$C$28*Sourcedata!$C$10/Sourcedata!$C$12/Sourcedata!$C$34/CA229*1000000))</f>
        <v>1.5001816953128255</v>
      </c>
      <c r="CJ229" s="1">
        <f t="shared" si="372"/>
        <v>-5.9031268942590223E-9</v>
      </c>
      <c r="CK229" s="1">
        <f t="shared" si="414"/>
        <v>5.3128142048331539E-9</v>
      </c>
      <c r="CL229">
        <f t="shared" si="394"/>
        <v>9.8740763410147266E-7</v>
      </c>
      <c r="CM229">
        <f t="shared" si="415"/>
        <v>40.933356253002088</v>
      </c>
      <c r="CN229" s="1">
        <f t="shared" si="373"/>
        <v>1.1019809859069373E-3</v>
      </c>
      <c r="CO229" s="1">
        <f t="shared" si="374"/>
        <v>0.33091763889183612</v>
      </c>
      <c r="CP229" s="1">
        <f t="shared" si="375"/>
        <v>3.9319677676962902E-6</v>
      </c>
      <c r="CQ229" s="1">
        <f>IF(CO229&gt;$D$1,Sourcedata!$B$90*(2*CM229/1000000)/fluid_kinevisco,(CM229*2/1000000)^(4/3)*epsilon^(1/3)/fluid_kinevisco)</f>
        <v>0.26928620001222048</v>
      </c>
      <c r="CR229" s="1">
        <f>2+0.6*CQ229^0.5*Sourcedata!$B$92^(1/3)</f>
        <v>5.2526083284120704</v>
      </c>
      <c r="CS229" s="1">
        <f t="shared" si="416"/>
        <v>15.585916060631446</v>
      </c>
      <c r="CT229" s="1">
        <f t="shared" si="376"/>
        <v>8.3653154932088825</v>
      </c>
      <c r="CU229" s="1">
        <f>IF(CM229=0,0,Sourcedata!$C$13*EXP(2*Sourcedata!$C$28*Sourcedata!$C$10/Sourcedata!$C$12/Sourcedata!$C$34/CM229*1000000))</f>
        <v>1.5001302679983051</v>
      </c>
      <c r="CV229" s="1">
        <f t="shared" si="377"/>
        <v>-4.8076078821324073E-9</v>
      </c>
      <c r="CW229" s="1">
        <f t="shared" si="417"/>
        <v>4.326847093919194E-9</v>
      </c>
      <c r="CX229">
        <f t="shared" si="418"/>
        <v>1.3717092315749493E-6</v>
      </c>
      <c r="CY229">
        <f t="shared" si="419"/>
        <v>51.942933969357128</v>
      </c>
      <c r="CZ229" s="1">
        <f t="shared" si="378"/>
        <v>1.77448504808401E-3</v>
      </c>
      <c r="DA229" s="1">
        <f t="shared" si="379"/>
        <v>0.41663476980437397</v>
      </c>
      <c r="DB229" s="1">
        <f t="shared" si="380"/>
        <v>5.1098009513394835E-6</v>
      </c>
      <c r="DC229" s="1">
        <f>IF(DA229&gt;$D$1,Sourcedata!$B$90*(2*CY229/1000000)/fluid_kinevisco,(CY229*2/1000000)^(4/3)*epsilon^(1/3)/fluid_kinevisco)</f>
        <v>0.36995275009165413</v>
      </c>
      <c r="DD229" s="1">
        <f>2+0.6*DC229^0.5*Sourcedata!$B$92^(1/3)</f>
        <v>5.8123946443052414</v>
      </c>
      <c r="DE229" s="1">
        <f t="shared" si="420"/>
        <v>17.873161458590495</v>
      </c>
      <c r="DF229" s="1">
        <f t="shared" si="381"/>
        <v>9.5929320984751616</v>
      </c>
      <c r="DG229" s="1">
        <f>IF(CY229=0,0,Sourcedata!$C$13*EXP(2*Sourcedata!$C$28*Sourcedata!$C$10/Sourcedata!$C$12/Sourcedata!$C$34/CY229*1000000))</f>
        <v>1.5001026560669661</v>
      </c>
      <c r="DH229" s="1">
        <f t="shared" si="382"/>
        <v>-3.9066669734331048E-9</v>
      </c>
      <c r="DI229" s="1">
        <f t="shared" si="421"/>
        <v>3.5160002760898166E-9</v>
      </c>
      <c r="DJ229">
        <f t="shared" si="422"/>
        <v>1.6220554188953352E-6</v>
      </c>
      <c r="DK229">
        <f t="shared" si="423"/>
        <v>62.659330826432935</v>
      </c>
      <c r="DL229" s="1">
        <f t="shared" si="383"/>
        <v>2.5822060572569675E-3</v>
      </c>
      <c r="DM229" s="1">
        <f t="shared" si="384"/>
        <v>0.49790910624423201</v>
      </c>
      <c r="DN229" s="1">
        <f t="shared" si="385"/>
        <v>6.2807164337625309E-6</v>
      </c>
      <c r="DO229" s="1">
        <f>IF(DM229&gt;$D$1,Sourcedata!$B$90*(2*DK229/1000000)/fluid_kinevisco,(DK229*2/1000000)^(4/3)*epsilon^(1/3)/fluid_kinevisco)</f>
        <v>0.47507111723756151</v>
      </c>
      <c r="DP229" s="1">
        <f>2+0.6*DO229^0.5*Sourcedata!$B$92^(1/3)</f>
        <v>6.3202018099049786</v>
      </c>
      <c r="DQ229" s="1">
        <f t="shared" si="424"/>
        <v>19.828269005028808</v>
      </c>
      <c r="DR229" s="1">
        <f t="shared" si="386"/>
        <v>10.642282767725938</v>
      </c>
      <c r="DS229" s="1">
        <f>IF(DK229=0,0,Sourcedata!$C$13*EXP(2*Sourcedata!$C$28*Sourcedata!$C$10/Sourcedata!$C$12/Sourcedata!$C$34/DK229*1000000))</f>
        <v>1.5000850986761671</v>
      </c>
      <c r="DT229" s="1">
        <f t="shared" si="387"/>
        <v>-3.2269779272892014E-9</v>
      </c>
      <c r="DU229" s="1">
        <f t="shared" si="425"/>
        <v>2.9042801345602994E-9</v>
      </c>
      <c r="DV229">
        <f t="shared" si="426"/>
        <v>1.7930943666226655E-6</v>
      </c>
      <c r="DX229" s="26">
        <f t="shared" si="335"/>
        <v>1.8919061314991604E-5</v>
      </c>
      <c r="DY229">
        <f t="shared" si="324"/>
        <v>5.6750000000000224E-2</v>
      </c>
      <c r="DZ229" s="1">
        <f t="shared" si="325"/>
        <v>6.080938685008392</v>
      </c>
      <c r="EA229" s="1">
        <f t="shared" si="336"/>
        <v>18.919061314991602</v>
      </c>
      <c r="EB229" s="1">
        <f t="shared" si="329"/>
        <v>0</v>
      </c>
      <c r="EC229" s="1"/>
      <c r="ED229" s="1">
        <f t="shared" si="330"/>
        <v>24.999999999999993</v>
      </c>
      <c r="EE229" s="1">
        <f t="shared" si="331"/>
        <v>18.919061314991602</v>
      </c>
      <c r="EF229">
        <f t="shared" si="326"/>
        <v>75.676245259966407</v>
      </c>
      <c r="EG229">
        <f t="shared" si="327"/>
        <v>0</v>
      </c>
      <c r="EH229" s="1"/>
      <c r="EI229">
        <f t="shared" si="328"/>
        <v>75.676245259966436</v>
      </c>
      <c r="EK229">
        <f t="shared" si="332"/>
        <v>5.6750000000000224E-2</v>
      </c>
      <c r="EL229">
        <f t="shared" si="333"/>
        <v>0.06</v>
      </c>
      <c r="EM229">
        <f t="shared" si="334"/>
        <v>75.676245259966407</v>
      </c>
    </row>
    <row r="230" spans="6:143" x14ac:dyDescent="0.2">
      <c r="F230">
        <f>F229+Sourcedata!$C$36*3600/4000</f>
        <v>201.60000000000079</v>
      </c>
      <c r="G230">
        <f t="shared" si="388"/>
        <v>0</v>
      </c>
      <c r="H230" s="1">
        <f t="shared" si="337"/>
        <v>0</v>
      </c>
      <c r="I230" s="1" t="e">
        <f t="shared" si="338"/>
        <v>#DIV/0!</v>
      </c>
      <c r="J230" s="1">
        <f t="shared" si="339"/>
        <v>0</v>
      </c>
      <c r="K230" s="1" t="e">
        <f>IF(I230&gt;$D$1,Sourcedata!$B$90*(2*G230/1000000)/fluid_kinevisco,(G230*2/1000000)^(4/3)*epsilon^(1/3)/fluid_kinevisco)</f>
        <v>#DIV/0!</v>
      </c>
      <c r="L230" s="1" t="e">
        <f>2+0.6*K230^0.5*Sourcedata!$B$92^(1/3)</f>
        <v>#DIV/0!</v>
      </c>
      <c r="M230" s="1" t="e">
        <f t="shared" si="340"/>
        <v>#DIV/0!</v>
      </c>
      <c r="N230" s="1" t="e">
        <f t="shared" si="341"/>
        <v>#DIV/0!</v>
      </c>
      <c r="O230" s="1">
        <f>IF(G230=0,0,Sourcedata!$C$13*EXP(2*Sourcedata!$C$28*Sourcedata!$C$10/Sourcedata!$C$12/Sourcedata!$C$34/G230*1000000))</f>
        <v>0</v>
      </c>
      <c r="P230" s="1">
        <f t="shared" si="342"/>
        <v>0</v>
      </c>
      <c r="Q230" s="1">
        <f t="shared" si="389"/>
        <v>0</v>
      </c>
      <c r="R230">
        <f t="shared" si="395"/>
        <v>0</v>
      </c>
      <c r="S230">
        <f t="shared" si="390"/>
        <v>0</v>
      </c>
      <c r="T230" s="1">
        <f t="shared" si="343"/>
        <v>0</v>
      </c>
      <c r="U230" s="1" t="e">
        <f t="shared" si="344"/>
        <v>#DIV/0!</v>
      </c>
      <c r="V230" s="1">
        <f t="shared" si="345"/>
        <v>0</v>
      </c>
      <c r="W230" s="1" t="e">
        <f>IF(U230&gt;$D$1,Sourcedata!$B$90*(2*S230/1000000)/fluid_kinevisco,(S230*2/1000000)^(4/3)*epsilon^(1/3)/fluid_kinevisco)</f>
        <v>#DIV/0!</v>
      </c>
      <c r="X230" s="1" t="e">
        <f>2+0.6*W230^0.5*Sourcedata!$B$92^(1/3)</f>
        <v>#DIV/0!</v>
      </c>
      <c r="Y230" s="1" t="e">
        <f t="shared" si="396"/>
        <v>#DIV/0!</v>
      </c>
      <c r="Z230" s="1" t="e">
        <f t="shared" si="346"/>
        <v>#DIV/0!</v>
      </c>
      <c r="AA230" s="1">
        <f>IF(S230=0,0,Sourcedata!$C$13*EXP(2*Sourcedata!$C$28*Sourcedata!$C$10/Sourcedata!$C$12/Sourcedata!$C$34/S230*1000000))</f>
        <v>0</v>
      </c>
      <c r="AB230" s="1">
        <f t="shared" si="347"/>
        <v>0</v>
      </c>
      <c r="AC230" s="1">
        <f t="shared" si="397"/>
        <v>0</v>
      </c>
      <c r="AD230">
        <f t="shared" si="398"/>
        <v>0</v>
      </c>
      <c r="AE230">
        <f t="shared" si="391"/>
        <v>0</v>
      </c>
      <c r="AF230" s="1">
        <f t="shared" si="348"/>
        <v>0</v>
      </c>
      <c r="AG230" s="1" t="e">
        <f t="shared" si="349"/>
        <v>#DIV/0!</v>
      </c>
      <c r="AH230" s="1">
        <f t="shared" si="350"/>
        <v>0</v>
      </c>
      <c r="AI230" s="1" t="e">
        <f>IF(AG230&gt;$D$1,Sourcedata!$B$90*(2*AE230/1000000)/fluid_kinevisco,(AE230*2/1000000)^(4/3)*epsilon^(1/3)/fluid_kinevisco)</f>
        <v>#DIV/0!</v>
      </c>
      <c r="AJ230" s="1" t="e">
        <f>2+0.6*AI230^0.5*Sourcedata!$B$92^(1/3)</f>
        <v>#DIV/0!</v>
      </c>
      <c r="AK230" s="1" t="e">
        <f t="shared" si="399"/>
        <v>#DIV/0!</v>
      </c>
      <c r="AL230" s="1" t="e">
        <f t="shared" si="351"/>
        <v>#DIV/0!</v>
      </c>
      <c r="AM230" s="1">
        <f>IF(AE230=0,0,Sourcedata!$C$13*EXP(2*Sourcedata!$C$28*Sourcedata!$C$10/Sourcedata!$C$12/Sourcedata!$C$34/AE230*1000000))</f>
        <v>0</v>
      </c>
      <c r="AN230" s="1">
        <f t="shared" si="352"/>
        <v>0</v>
      </c>
      <c r="AO230" s="1">
        <f t="shared" si="400"/>
        <v>0</v>
      </c>
      <c r="AP230">
        <f t="shared" si="401"/>
        <v>0</v>
      </c>
      <c r="AQ230">
        <f t="shared" si="392"/>
        <v>0</v>
      </c>
      <c r="AR230" s="1">
        <f t="shared" si="353"/>
        <v>0</v>
      </c>
      <c r="AS230" s="1" t="e">
        <f t="shared" si="354"/>
        <v>#DIV/0!</v>
      </c>
      <c r="AT230" s="1">
        <f t="shared" si="355"/>
        <v>0</v>
      </c>
      <c r="AU230" s="1" t="e">
        <f>IF(AS230&gt;$D$1,Sourcedata!$B$90*(2*AQ230/1000000)/fluid_kinevisco,(AQ230*2/1000000)^(4/3)*epsilon^(1/3)/fluid_kinevisco)</f>
        <v>#DIV/0!</v>
      </c>
      <c r="AV230" s="1" t="e">
        <f>2+0.6*AU230^0.5*Sourcedata!$B$92^(1/3)</f>
        <v>#DIV/0!</v>
      </c>
      <c r="AW230" s="1" t="e">
        <f t="shared" si="402"/>
        <v>#DIV/0!</v>
      </c>
      <c r="AX230" s="1" t="e">
        <f t="shared" si="356"/>
        <v>#DIV/0!</v>
      </c>
      <c r="AY230" s="1">
        <f>IF(AQ230=0,0,Sourcedata!$C$13*EXP(2*Sourcedata!$C$28*Sourcedata!$C$10/Sourcedata!$C$12/Sourcedata!$C$34/AQ230*1000000))</f>
        <v>0</v>
      </c>
      <c r="AZ230" s="1">
        <f t="shared" si="357"/>
        <v>0</v>
      </c>
      <c r="BA230" s="1">
        <f t="shared" si="403"/>
        <v>0</v>
      </c>
      <c r="BB230">
        <f t="shared" si="404"/>
        <v>0</v>
      </c>
      <c r="BC230">
        <f t="shared" si="405"/>
        <v>0</v>
      </c>
      <c r="BD230" s="1">
        <f t="shared" si="358"/>
        <v>0</v>
      </c>
      <c r="BE230" s="1" t="e">
        <f t="shared" si="359"/>
        <v>#DIV/0!</v>
      </c>
      <c r="BF230" s="1">
        <f t="shared" si="360"/>
        <v>0</v>
      </c>
      <c r="BG230" s="1" t="e">
        <f>IF(BE230&gt;$D$1,Sourcedata!$B$90*(2*BC230/1000000)/fluid_kinevisco,(BC230*2/1000000)^(4/3)*epsilon^(1/3)/fluid_kinevisco)</f>
        <v>#DIV/0!</v>
      </c>
      <c r="BH230" s="1" t="e">
        <f>2+0.6*BG230^0.5*Sourcedata!$B$92^(1/3)</f>
        <v>#DIV/0!</v>
      </c>
      <c r="BI230" s="1" t="e">
        <f t="shared" si="406"/>
        <v>#DIV/0!</v>
      </c>
      <c r="BJ230" s="1" t="e">
        <f t="shared" si="361"/>
        <v>#DIV/0!</v>
      </c>
      <c r="BK230" s="1">
        <f>IF(BC230=0,0,Sourcedata!$C$13*EXP(2*Sourcedata!$C$28*Sourcedata!$C$10/Sourcedata!$C$12/Sourcedata!$C$34/BC230*1000000))</f>
        <v>0</v>
      </c>
      <c r="BL230" s="1">
        <f t="shared" si="362"/>
        <v>0</v>
      </c>
      <c r="BM230" s="1">
        <f t="shared" si="407"/>
        <v>0</v>
      </c>
      <c r="BN230">
        <f t="shared" si="408"/>
        <v>0</v>
      </c>
      <c r="BO230">
        <f t="shared" si="409"/>
        <v>16.115471361615409</v>
      </c>
      <c r="BP230" s="1">
        <f t="shared" si="363"/>
        <v>1.7080690208425272E-4</v>
      </c>
      <c r="BQ230" s="1">
        <f t="shared" si="364"/>
        <v>0.13172154276219106</v>
      </c>
      <c r="BR230" s="1">
        <f t="shared" si="365"/>
        <v>1.410237218525412E-6</v>
      </c>
      <c r="BS230" s="1">
        <f>IF(BQ230&gt;$D$1,Sourcedata!$B$90*(2*BO230/1000000)/fluid_kinevisco,(BO230*2/1000000)^(4/3)*epsilon^(1/3)/fluid_kinevisco)</f>
        <v>7.7702496866783238E-2</v>
      </c>
      <c r="BT230" s="1">
        <f>2+0.6*BS230^0.5*Sourcedata!$B$92^(1/3)</f>
        <v>3.7471983383625806</v>
      </c>
      <c r="BU230" s="1">
        <f t="shared" si="410"/>
        <v>8.6013442078208282</v>
      </c>
      <c r="BV230" s="1">
        <f t="shared" si="366"/>
        <v>4.6165369866101384</v>
      </c>
      <c r="BW230" s="1">
        <f>IF(BO230=0,0,Sourcedata!$C$13*EXP(2*Sourcedata!$C$28*Sourcedata!$C$10/Sourcedata!$C$12/Sourcedata!$C$34/BO230*1000000))</f>
        <v>1.5003309033192953</v>
      </c>
      <c r="BX230" s="1">
        <f t="shared" si="367"/>
        <v>-6.2520785345293309E-9</v>
      </c>
      <c r="BY230" s="1">
        <f t="shared" si="411"/>
        <v>5.6268706810764335E-9</v>
      </c>
      <c r="BZ230">
        <f t="shared" si="412"/>
        <v>3.875299592472813E-7</v>
      </c>
      <c r="CA230">
        <f t="shared" si="393"/>
        <v>29.295289573989731</v>
      </c>
      <c r="CB230" s="1">
        <f t="shared" si="368"/>
        <v>5.6443635806171729E-4</v>
      </c>
      <c r="CC230" s="1">
        <f t="shared" si="369"/>
        <v>0.238335248857132</v>
      </c>
      <c r="CD230" s="1">
        <f t="shared" si="370"/>
        <v>2.7214629925730954E-6</v>
      </c>
      <c r="CE230" s="1">
        <f>IF(CC230&gt;$D$1,Sourcedata!$B$90*(2*CA230/1000000)/fluid_kinevisco,(CA230*2/1000000)^(4/3)*epsilon^(1/3)/fluid_kinevisco)</f>
        <v>0.1723883916645183</v>
      </c>
      <c r="CF230" s="1">
        <f>2+0.6*CE230^0.5*Sourcedata!$B$92^(1/3)</f>
        <v>4.6024280402168785</v>
      </c>
      <c r="CG230" s="1">
        <f t="shared" si="413"/>
        <v>12.730362894542621</v>
      </c>
      <c r="CH230" s="1">
        <f t="shared" si="371"/>
        <v>6.8326751883953358</v>
      </c>
      <c r="CI230" s="1">
        <f>IF(CA230=0,0,Sourcedata!$C$13*EXP(2*Sourcedata!$C$28*Sourcedata!$C$10/Sourcedata!$C$12/Sourcedata!$C$34/CA230*1000000))</f>
        <v>1.500182022381189</v>
      </c>
      <c r="CJ230" s="1">
        <f t="shared" si="372"/>
        <v>-5.8884313350561953E-9</v>
      </c>
      <c r="CK230" s="1">
        <f t="shared" si="414"/>
        <v>5.2995882015506093E-9</v>
      </c>
      <c r="CL230">
        <f t="shared" si="394"/>
        <v>9.8209481989663947E-7</v>
      </c>
      <c r="CM230">
        <f t="shared" si="415"/>
        <v>40.890271581427484</v>
      </c>
      <c r="CN230" s="1">
        <f t="shared" si="373"/>
        <v>1.0996624121907179E-3</v>
      </c>
      <c r="CO230" s="1">
        <f t="shared" si="374"/>
        <v>0.33057832284101013</v>
      </c>
      <c r="CP230" s="1">
        <f t="shared" si="375"/>
        <v>3.9274155271580673E-6</v>
      </c>
      <c r="CQ230" s="1">
        <f>IF(CO230&gt;$D$1,Sourcedata!$B$90*(2*CM230/1000000)/fluid_kinevisco,(CM230*2/1000000)^(4/3)*epsilon^(1/3)/fluid_kinevisco)</f>
        <v>0.26890834772546829</v>
      </c>
      <c r="CR230" s="1">
        <f>2+0.6*CQ230^0.5*Sourcedata!$B$92^(1/3)</f>
        <v>5.2503255584055282</v>
      </c>
      <c r="CS230" s="1">
        <f t="shared" si="416"/>
        <v>15.57628041406463</v>
      </c>
      <c r="CT230" s="1">
        <f t="shared" si="376"/>
        <v>8.3601438226314908</v>
      </c>
      <c r="CU230" s="1">
        <f>IF(CM230=0,0,Sourcedata!$C$13*EXP(2*Sourcedata!$C$28*Sourcedata!$C$10/Sourcedata!$C$12/Sourcedata!$C$34/CM230*1000000))</f>
        <v>1.5001304052631768</v>
      </c>
      <c r="CV230" s="1">
        <f t="shared" si="377"/>
        <v>-4.8003825442084208E-9</v>
      </c>
      <c r="CW230" s="1">
        <f t="shared" si="417"/>
        <v>4.3203442897876064E-9</v>
      </c>
      <c r="CX230">
        <f t="shared" si="418"/>
        <v>1.3673823844810301E-6</v>
      </c>
      <c r="CY230">
        <f t="shared" si="419"/>
        <v>51.905375966164328</v>
      </c>
      <c r="CZ230" s="1">
        <f t="shared" si="378"/>
        <v>1.771919847570786E-3</v>
      </c>
      <c r="DA230" s="1">
        <f t="shared" si="379"/>
        <v>0.41634595022613274</v>
      </c>
      <c r="DB230" s="1">
        <f t="shared" si="380"/>
        <v>5.1057369206315217E-6</v>
      </c>
      <c r="DC230" s="1">
        <f>IF(DA230&gt;$D$1,Sourcedata!$B$90*(2*CY230/1000000)/fluid_kinevisco,(CY230*2/1000000)^(4/3)*epsilon^(1/3)/fluid_kinevisco)</f>
        <v>0.36959612765280525</v>
      </c>
      <c r="DD230" s="1">
        <f>2+0.6*DC230^0.5*Sourcedata!$B$92^(1/3)</f>
        <v>5.8105566889411442</v>
      </c>
      <c r="DE230" s="1">
        <f t="shared" si="420"/>
        <v>17.865887468218826</v>
      </c>
      <c r="DF230" s="1">
        <f t="shared" si="381"/>
        <v>9.5890279824696041</v>
      </c>
      <c r="DG230" s="1">
        <f>IF(CY230=0,0,Sourcedata!$C$13*EXP(2*Sourcedata!$C$28*Sourcedata!$C$10/Sourcedata!$C$12/Sourcedata!$C$34/CY230*1000000))</f>
        <v>1.5001027303500021</v>
      </c>
      <c r="DH230" s="1">
        <f t="shared" si="382"/>
        <v>-3.9025442774216359E-9</v>
      </c>
      <c r="DI230" s="1">
        <f t="shared" si="421"/>
        <v>3.5122898496794944E-9</v>
      </c>
      <c r="DJ230">
        <f t="shared" si="422"/>
        <v>1.6185394186192453E-6</v>
      </c>
      <c r="DK230">
        <f t="shared" si="423"/>
        <v>62.625482712065029</v>
      </c>
      <c r="DL230" s="1">
        <f t="shared" si="383"/>
        <v>2.5794170329371952E-3</v>
      </c>
      <c r="DM230" s="1">
        <f t="shared" si="384"/>
        <v>0.4976561473131888</v>
      </c>
      <c r="DN230" s="1">
        <f t="shared" si="385"/>
        <v>6.2769844575559222E-6</v>
      </c>
      <c r="DO230" s="1">
        <f>IF(DM230&gt;$D$1,Sourcedata!$B$90*(2*DK230/1000000)/fluid_kinevisco,(DK230*2/1000000)^(4/3)*epsilon^(1/3)/fluid_kinevisco)</f>
        <v>0.47472897476900477</v>
      </c>
      <c r="DP230" s="1">
        <f>2+0.6*DO230^0.5*Sourcedata!$B$92^(1/3)</f>
        <v>6.3186458420850666</v>
      </c>
      <c r="DQ230" s="1">
        <f t="shared" si="424"/>
        <v>19.822437996113255</v>
      </c>
      <c r="DR230" s="1">
        <f t="shared" si="386"/>
        <v>10.639153132673846</v>
      </c>
      <c r="DS230" s="1">
        <f>IF(DK230=0,0,Sourcedata!$C$13*EXP(2*Sourcedata!$C$28*Sourcedata!$C$10/Sourcedata!$C$12/Sourcedata!$C$34/DK230*1000000))</f>
        <v>1.5000851446720036</v>
      </c>
      <c r="DT230" s="1">
        <f t="shared" si="387"/>
        <v>-3.2243882033095473E-9</v>
      </c>
      <c r="DU230" s="1">
        <f t="shared" si="425"/>
        <v>2.9019493829786108E-9</v>
      </c>
      <c r="DV230">
        <f t="shared" si="426"/>
        <v>1.7901900864881051E-6</v>
      </c>
      <c r="DX230" s="26">
        <f t="shared" si="335"/>
        <v>1.8940537105901691E-5</v>
      </c>
      <c r="DY230">
        <f t="shared" si="324"/>
        <v>5.7000000000000224E-2</v>
      </c>
      <c r="DZ230" s="1">
        <f t="shared" si="325"/>
        <v>6.0594628940983037</v>
      </c>
      <c r="EA230" s="1">
        <f t="shared" si="336"/>
        <v>18.94053710590169</v>
      </c>
      <c r="EB230" s="1">
        <f t="shared" si="329"/>
        <v>0</v>
      </c>
      <c r="EC230" s="1"/>
      <c r="ED230" s="1">
        <f t="shared" si="330"/>
        <v>24.999999999999993</v>
      </c>
      <c r="EE230" s="1">
        <f t="shared" si="331"/>
        <v>18.94053710590169</v>
      </c>
      <c r="EF230">
        <f t="shared" si="326"/>
        <v>75.76214842360676</v>
      </c>
      <c r="EG230">
        <f t="shared" si="327"/>
        <v>0</v>
      </c>
      <c r="EH230" s="1"/>
      <c r="EI230">
        <f t="shared" si="328"/>
        <v>75.762148423606789</v>
      </c>
      <c r="EK230">
        <f t="shared" si="332"/>
        <v>5.7000000000000224E-2</v>
      </c>
      <c r="EL230">
        <f t="shared" si="333"/>
        <v>0.06</v>
      </c>
      <c r="EM230">
        <f t="shared" si="334"/>
        <v>75.76214842360676</v>
      </c>
    </row>
    <row r="231" spans="6:143" x14ac:dyDescent="0.2">
      <c r="F231">
        <f>F230+Sourcedata!$C$36*3600/4000</f>
        <v>202.5000000000008</v>
      </c>
      <c r="G231">
        <f t="shared" si="388"/>
        <v>0</v>
      </c>
      <c r="H231" s="1">
        <f t="shared" si="337"/>
        <v>0</v>
      </c>
      <c r="I231" s="1" t="e">
        <f t="shared" si="338"/>
        <v>#DIV/0!</v>
      </c>
      <c r="J231" s="1">
        <f t="shared" si="339"/>
        <v>0</v>
      </c>
      <c r="K231" s="1" t="e">
        <f>IF(I231&gt;$D$1,Sourcedata!$B$90*(2*G231/1000000)/fluid_kinevisco,(G231*2/1000000)^(4/3)*epsilon^(1/3)/fluid_kinevisco)</f>
        <v>#DIV/0!</v>
      </c>
      <c r="L231" s="1" t="e">
        <f>2+0.6*K231^0.5*Sourcedata!$B$92^(1/3)</f>
        <v>#DIV/0!</v>
      </c>
      <c r="M231" s="1" t="e">
        <f t="shared" si="340"/>
        <v>#DIV/0!</v>
      </c>
      <c r="N231" s="1" t="e">
        <f t="shared" si="341"/>
        <v>#DIV/0!</v>
      </c>
      <c r="O231" s="1">
        <f>IF(G231=0,0,Sourcedata!$C$13*EXP(2*Sourcedata!$C$28*Sourcedata!$C$10/Sourcedata!$C$12/Sourcedata!$C$34/G231*1000000))</f>
        <v>0</v>
      </c>
      <c r="P231" s="1">
        <f t="shared" si="342"/>
        <v>0</v>
      </c>
      <c r="Q231" s="1">
        <f t="shared" si="389"/>
        <v>0</v>
      </c>
      <c r="R231">
        <f t="shared" si="395"/>
        <v>0</v>
      </c>
      <c r="S231">
        <f t="shared" si="390"/>
        <v>0</v>
      </c>
      <c r="T231" s="1">
        <f t="shared" si="343"/>
        <v>0</v>
      </c>
      <c r="U231" s="1" t="e">
        <f t="shared" si="344"/>
        <v>#DIV/0!</v>
      </c>
      <c r="V231" s="1">
        <f t="shared" si="345"/>
        <v>0</v>
      </c>
      <c r="W231" s="1" t="e">
        <f>IF(U231&gt;$D$1,Sourcedata!$B$90*(2*S231/1000000)/fluid_kinevisco,(S231*2/1000000)^(4/3)*epsilon^(1/3)/fluid_kinevisco)</f>
        <v>#DIV/0!</v>
      </c>
      <c r="X231" s="1" t="e">
        <f>2+0.6*W231^0.5*Sourcedata!$B$92^(1/3)</f>
        <v>#DIV/0!</v>
      </c>
      <c r="Y231" s="1" t="e">
        <f t="shared" si="396"/>
        <v>#DIV/0!</v>
      </c>
      <c r="Z231" s="1" t="e">
        <f t="shared" si="346"/>
        <v>#DIV/0!</v>
      </c>
      <c r="AA231" s="1">
        <f>IF(S231=0,0,Sourcedata!$C$13*EXP(2*Sourcedata!$C$28*Sourcedata!$C$10/Sourcedata!$C$12/Sourcedata!$C$34/S231*1000000))</f>
        <v>0</v>
      </c>
      <c r="AB231" s="1">
        <f t="shared" si="347"/>
        <v>0</v>
      </c>
      <c r="AC231" s="1">
        <f t="shared" si="397"/>
        <v>0</v>
      </c>
      <c r="AD231">
        <f t="shared" si="398"/>
        <v>0</v>
      </c>
      <c r="AE231">
        <f t="shared" si="391"/>
        <v>0</v>
      </c>
      <c r="AF231" s="1">
        <f t="shared" si="348"/>
        <v>0</v>
      </c>
      <c r="AG231" s="1" t="e">
        <f t="shared" si="349"/>
        <v>#DIV/0!</v>
      </c>
      <c r="AH231" s="1">
        <f t="shared" si="350"/>
        <v>0</v>
      </c>
      <c r="AI231" s="1" t="e">
        <f>IF(AG231&gt;$D$1,Sourcedata!$B$90*(2*AE231/1000000)/fluid_kinevisco,(AE231*2/1000000)^(4/3)*epsilon^(1/3)/fluid_kinevisco)</f>
        <v>#DIV/0!</v>
      </c>
      <c r="AJ231" s="1" t="e">
        <f>2+0.6*AI231^0.5*Sourcedata!$B$92^(1/3)</f>
        <v>#DIV/0!</v>
      </c>
      <c r="AK231" s="1" t="e">
        <f t="shared" si="399"/>
        <v>#DIV/0!</v>
      </c>
      <c r="AL231" s="1" t="e">
        <f t="shared" si="351"/>
        <v>#DIV/0!</v>
      </c>
      <c r="AM231" s="1">
        <f>IF(AE231=0,0,Sourcedata!$C$13*EXP(2*Sourcedata!$C$28*Sourcedata!$C$10/Sourcedata!$C$12/Sourcedata!$C$34/AE231*1000000))</f>
        <v>0</v>
      </c>
      <c r="AN231" s="1">
        <f t="shared" si="352"/>
        <v>0</v>
      </c>
      <c r="AO231" s="1">
        <f t="shared" si="400"/>
        <v>0</v>
      </c>
      <c r="AP231">
        <f t="shared" si="401"/>
        <v>0</v>
      </c>
      <c r="AQ231">
        <f t="shared" si="392"/>
        <v>0</v>
      </c>
      <c r="AR231" s="1">
        <f t="shared" si="353"/>
        <v>0</v>
      </c>
      <c r="AS231" s="1" t="e">
        <f t="shared" si="354"/>
        <v>#DIV/0!</v>
      </c>
      <c r="AT231" s="1">
        <f t="shared" si="355"/>
        <v>0</v>
      </c>
      <c r="AU231" s="1" t="e">
        <f>IF(AS231&gt;$D$1,Sourcedata!$B$90*(2*AQ231/1000000)/fluid_kinevisco,(AQ231*2/1000000)^(4/3)*epsilon^(1/3)/fluid_kinevisco)</f>
        <v>#DIV/0!</v>
      </c>
      <c r="AV231" s="1" t="e">
        <f>2+0.6*AU231^0.5*Sourcedata!$B$92^(1/3)</f>
        <v>#DIV/0!</v>
      </c>
      <c r="AW231" s="1" t="e">
        <f t="shared" si="402"/>
        <v>#DIV/0!</v>
      </c>
      <c r="AX231" s="1" t="e">
        <f t="shared" si="356"/>
        <v>#DIV/0!</v>
      </c>
      <c r="AY231" s="1">
        <f>IF(AQ231=0,0,Sourcedata!$C$13*EXP(2*Sourcedata!$C$28*Sourcedata!$C$10/Sourcedata!$C$12/Sourcedata!$C$34/AQ231*1000000))</f>
        <v>0</v>
      </c>
      <c r="AZ231" s="1">
        <f t="shared" si="357"/>
        <v>0</v>
      </c>
      <c r="BA231" s="1">
        <f t="shared" si="403"/>
        <v>0</v>
      </c>
      <c r="BB231">
        <f t="shared" si="404"/>
        <v>0</v>
      </c>
      <c r="BC231">
        <f t="shared" si="405"/>
        <v>0</v>
      </c>
      <c r="BD231" s="1">
        <f t="shared" si="358"/>
        <v>0</v>
      </c>
      <c r="BE231" s="1" t="e">
        <f t="shared" si="359"/>
        <v>#DIV/0!</v>
      </c>
      <c r="BF231" s="1">
        <f t="shared" si="360"/>
        <v>0</v>
      </c>
      <c r="BG231" s="1" t="e">
        <f>IF(BE231&gt;$D$1,Sourcedata!$B$90*(2*BC231/1000000)/fluid_kinevisco,(BC231*2/1000000)^(4/3)*epsilon^(1/3)/fluid_kinevisco)</f>
        <v>#DIV/0!</v>
      </c>
      <c r="BH231" s="1" t="e">
        <f>2+0.6*BG231^0.5*Sourcedata!$B$92^(1/3)</f>
        <v>#DIV/0!</v>
      </c>
      <c r="BI231" s="1" t="e">
        <f t="shared" si="406"/>
        <v>#DIV/0!</v>
      </c>
      <c r="BJ231" s="1" t="e">
        <f t="shared" si="361"/>
        <v>#DIV/0!</v>
      </c>
      <c r="BK231" s="1">
        <f>IF(BC231=0,0,Sourcedata!$C$13*EXP(2*Sourcedata!$C$28*Sourcedata!$C$10/Sourcedata!$C$12/Sourcedata!$C$34/BC231*1000000))</f>
        <v>0</v>
      </c>
      <c r="BL231" s="1">
        <f t="shared" si="362"/>
        <v>0</v>
      </c>
      <c r="BM231" s="1">
        <f t="shared" si="407"/>
        <v>0</v>
      </c>
      <c r="BN231">
        <f t="shared" si="408"/>
        <v>0</v>
      </c>
      <c r="BO231">
        <f t="shared" si="409"/>
        <v>16.037092790980612</v>
      </c>
      <c r="BP231" s="1">
        <f t="shared" si="363"/>
        <v>1.6914948296983191E-4</v>
      </c>
      <c r="BQ231" s="1">
        <f t="shared" si="364"/>
        <v>0.13108348447518559</v>
      </c>
      <c r="BR231" s="1">
        <f t="shared" si="365"/>
        <v>1.4026944044015997E-6</v>
      </c>
      <c r="BS231" s="1">
        <f>IF(BQ231&gt;$D$1,Sourcedata!$B$90*(2*BO231/1000000)/fluid_kinevisco,(BO231*2/1000000)^(4/3)*epsilon^(1/3)/fluid_kinevisco)</f>
        <v>7.7199024688066178E-2</v>
      </c>
      <c r="BT231" s="1">
        <f>2+0.6*BS231^0.5*Sourcedata!$B$92^(1/3)</f>
        <v>3.7415286664077487</v>
      </c>
      <c r="BU231" s="1">
        <f t="shared" si="410"/>
        <v>8.5724815821752696</v>
      </c>
      <c r="BV231" s="1">
        <f t="shared" si="366"/>
        <v>4.6010457592386942</v>
      </c>
      <c r="BW231" s="1">
        <f>IF(BO231=0,0,Sourcedata!$C$13*EXP(2*Sourcedata!$C$28*Sourcedata!$C$10/Sourcedata!$C$12/Sourcedata!$C$34/BO231*1000000))</f>
        <v>1.5003325207323783</v>
      </c>
      <c r="BX231" s="1">
        <f t="shared" si="367"/>
        <v>-6.2121632421362756E-9</v>
      </c>
      <c r="BY231" s="1">
        <f t="shared" si="411"/>
        <v>5.5909469179226835E-9</v>
      </c>
      <c r="BZ231">
        <f t="shared" si="412"/>
        <v>3.8190308856620487E-7</v>
      </c>
      <c r="CA231">
        <f t="shared" si="393"/>
        <v>29.242500010574975</v>
      </c>
      <c r="CB231" s="1">
        <f t="shared" si="368"/>
        <v>5.6240398336128514E-4</v>
      </c>
      <c r="CC231" s="1">
        <f t="shared" si="369"/>
        <v>0.23791148271523613</v>
      </c>
      <c r="CD231" s="1">
        <f t="shared" si="370"/>
        <v>2.7160690509644121E-6</v>
      </c>
      <c r="CE231" s="1">
        <f>IF(CC231&gt;$D$1,Sourcedata!$B$90*(2*CA231/1000000)/fluid_kinevisco,(CA231*2/1000000)^(4/3)*epsilon^(1/3)/fluid_kinevisco)</f>
        <v>0.17197432856776132</v>
      </c>
      <c r="CF231" s="1">
        <f>2+0.6*CE231^0.5*Sourcedata!$B$92^(1/3)</f>
        <v>4.5993007494518068</v>
      </c>
      <c r="CG231" s="1">
        <f t="shared" si="413"/>
        <v>12.716063420753864</v>
      </c>
      <c r="CH231" s="1">
        <f t="shared" si="371"/>
        <v>6.8250003357165143</v>
      </c>
      <c r="CI231" s="1">
        <f>IF(CA231=0,0,Sourcedata!$C$13*EXP(2*Sourcedata!$C$28*Sourcedata!$C$10/Sourcedata!$C$12/Sourcedata!$C$34/CA231*1000000))</f>
        <v>1.5001823509942032</v>
      </c>
      <c r="CJ231" s="1">
        <f t="shared" si="372"/>
        <v>-5.8737323233698417E-9</v>
      </c>
      <c r="CK231" s="1">
        <f t="shared" si="414"/>
        <v>5.2863590910328911E-9</v>
      </c>
      <c r="CL231">
        <f t="shared" si="394"/>
        <v>9.7679523169508887E-7</v>
      </c>
      <c r="CM231">
        <f t="shared" si="415"/>
        <v>40.847160881404626</v>
      </c>
      <c r="CN231" s="1">
        <f t="shared" si="373"/>
        <v>1.0973448816984273E-3</v>
      </c>
      <c r="CO231" s="1">
        <f t="shared" si="374"/>
        <v>0.3302387738509035</v>
      </c>
      <c r="CP231" s="1">
        <f t="shared" si="375"/>
        <v>3.9228610165694164E-6</v>
      </c>
      <c r="CQ231" s="1">
        <f>IF(CO231&gt;$D$1,Sourcedata!$B$90*(2*CM231/1000000)/fluid_kinevisco,(CM231*2/1000000)^(4/3)*epsilon^(1/3)/fluid_kinevisco)</f>
        <v>0.26853039997637745</v>
      </c>
      <c r="CR231" s="1">
        <f>2+0.6*CQ231^0.5*Sourcedata!$B$92^(1/3)</f>
        <v>5.2480406066979839</v>
      </c>
      <c r="CS231" s="1">
        <f t="shared" si="416"/>
        <v>15.566632936975411</v>
      </c>
      <c r="CT231" s="1">
        <f t="shared" si="376"/>
        <v>8.3549658023437594</v>
      </c>
      <c r="CU231" s="1">
        <f>IF(CM231=0,0,Sourcedata!$C$13*EXP(2*Sourcedata!$C$28*Sourcedata!$C$10/Sourcedata!$C$12/Sourcedata!$C$34/CM231*1000000))</f>
        <v>1.5001305429008165</v>
      </c>
      <c r="CV231" s="1">
        <f t="shared" si="377"/>
        <v>-4.7931570127185288E-9</v>
      </c>
      <c r="CW231" s="1">
        <f t="shared" si="417"/>
        <v>4.3138413114467028E-9</v>
      </c>
      <c r="CX231">
        <f t="shared" si="418"/>
        <v>1.3630620401912425E-6</v>
      </c>
      <c r="CY231">
        <f t="shared" si="419"/>
        <v>51.8678032523501</v>
      </c>
      <c r="CZ231" s="1">
        <f t="shared" si="378"/>
        <v>1.7693554988886036E-3</v>
      </c>
      <c r="DA231" s="1">
        <f t="shared" si="379"/>
        <v>0.41605699126927825</v>
      </c>
      <c r="DB231" s="1">
        <f t="shared" si="380"/>
        <v>5.1016715923642954E-6</v>
      </c>
      <c r="DC231" s="1">
        <f>IF(DA231&gt;$D$1,Sourcedata!$B$90*(2*CY231/1000000)/fluid_kinevisco,(CY231*2/1000000)^(4/3)*epsilon^(1/3)/fluid_kinevisco)</f>
        <v>0.36923945158884575</v>
      </c>
      <c r="DD231" s="1">
        <f>2+0.6*DC231^0.5*Sourcedata!$B$92^(1/3)</f>
        <v>5.8087175700711136</v>
      </c>
      <c r="DE231" s="1">
        <f t="shared" si="420"/>
        <v>17.858607386798841</v>
      </c>
      <c r="DF231" s="1">
        <f t="shared" si="381"/>
        <v>9.5851205972599374</v>
      </c>
      <c r="DG231" s="1">
        <f>IF(CY231=0,0,Sourcedata!$C$13*EXP(2*Sourcedata!$C$28*Sourcedata!$C$10/Sourcedata!$C$12/Sourcedata!$C$34/CY231*1000000))</f>
        <v>1.500102804769778</v>
      </c>
      <c r="DH231" s="1">
        <f t="shared" si="382"/>
        <v>-3.8984217942252073E-9</v>
      </c>
      <c r="DI231" s="1">
        <f t="shared" si="421"/>
        <v>3.5085796148027087E-9</v>
      </c>
      <c r="DJ231">
        <f t="shared" si="422"/>
        <v>1.6150271287695658E-6</v>
      </c>
      <c r="DK231">
        <f t="shared" si="423"/>
        <v>62.591625177314576</v>
      </c>
      <c r="DL231" s="1">
        <f t="shared" si="383"/>
        <v>2.5766287400415524E-3</v>
      </c>
      <c r="DM231" s="1">
        <f t="shared" si="384"/>
        <v>0.49740309304927927</v>
      </c>
      <c r="DN231" s="1">
        <f t="shared" si="385"/>
        <v>6.2732516444768483E-6</v>
      </c>
      <c r="DO231" s="1">
        <f>IF(DM231&gt;$D$1,Sourcedata!$B$90*(2*DK231/1000000)/fluid_kinevisco,(DK231*2/1000000)^(4/3)*epsilon^(1/3)/fluid_kinevisco)</f>
        <v>0.47438679873873479</v>
      </c>
      <c r="DP231" s="1">
        <f>2+0.6*DO231^0.5*Sourcedata!$B$92^(1/3)</f>
        <v>6.3170891607505908</v>
      </c>
      <c r="DQ231" s="1">
        <f t="shared" si="424"/>
        <v>19.816603370492082</v>
      </c>
      <c r="DR231" s="1">
        <f t="shared" si="386"/>
        <v>10.636021556453622</v>
      </c>
      <c r="DS231" s="1">
        <f>IF(DK231=0,0,Sourcedata!$C$13*EXP(2*Sourcedata!$C$28*Sourcedata!$C$10/Sourcedata!$C$12/Sourcedata!$C$34/DK231*1000000))</f>
        <v>1.5000851907304107</v>
      </c>
      <c r="DT231" s="1">
        <f t="shared" si="387"/>
        <v>-3.2217987207842701E-9</v>
      </c>
      <c r="DU231" s="1">
        <f t="shared" si="425"/>
        <v>2.8996188487058615E-9</v>
      </c>
      <c r="DV231">
        <f t="shared" si="426"/>
        <v>1.7872881371051266E-6</v>
      </c>
      <c r="DX231" s="26">
        <f t="shared" si="335"/>
        <v>1.8961951037047217E-5</v>
      </c>
      <c r="DY231">
        <f t="shared" si="324"/>
        <v>5.7250000000000224E-2</v>
      </c>
      <c r="DZ231" s="1">
        <f t="shared" si="325"/>
        <v>6.0380489629527796</v>
      </c>
      <c r="EA231" s="1">
        <f t="shared" si="336"/>
        <v>18.961951037047218</v>
      </c>
      <c r="EB231" s="1">
        <f t="shared" si="329"/>
        <v>0</v>
      </c>
      <c r="EC231" s="1"/>
      <c r="ED231" s="1">
        <f t="shared" si="330"/>
        <v>24.999999999999996</v>
      </c>
      <c r="EE231" s="1">
        <f t="shared" si="331"/>
        <v>18.961951037047218</v>
      </c>
      <c r="EF231">
        <f t="shared" si="326"/>
        <v>75.847804148188871</v>
      </c>
      <c r="EG231">
        <f t="shared" si="327"/>
        <v>0</v>
      </c>
      <c r="EH231" s="1"/>
      <c r="EI231">
        <f t="shared" si="328"/>
        <v>75.847804148188885</v>
      </c>
      <c r="EK231">
        <f t="shared" si="332"/>
        <v>5.7250000000000224E-2</v>
      </c>
      <c r="EL231">
        <f t="shared" si="333"/>
        <v>0.06</v>
      </c>
      <c r="EM231">
        <f t="shared" si="334"/>
        <v>75.847804148188871</v>
      </c>
    </row>
    <row r="232" spans="6:143" x14ac:dyDescent="0.2">
      <c r="F232">
        <f>F231+Sourcedata!$C$36*3600/4000</f>
        <v>203.4000000000008</v>
      </c>
      <c r="G232">
        <f t="shared" si="388"/>
        <v>0</v>
      </c>
      <c r="H232" s="1">
        <f t="shared" si="337"/>
        <v>0</v>
      </c>
      <c r="I232" s="1" t="e">
        <f t="shared" si="338"/>
        <v>#DIV/0!</v>
      </c>
      <c r="J232" s="1">
        <f t="shared" si="339"/>
        <v>0</v>
      </c>
      <c r="K232" s="1" t="e">
        <f>IF(I232&gt;$D$1,Sourcedata!$B$90*(2*G232/1000000)/fluid_kinevisco,(G232*2/1000000)^(4/3)*epsilon^(1/3)/fluid_kinevisco)</f>
        <v>#DIV/0!</v>
      </c>
      <c r="L232" s="1" t="e">
        <f>2+0.6*K232^0.5*Sourcedata!$B$92^(1/3)</f>
        <v>#DIV/0!</v>
      </c>
      <c r="M232" s="1" t="e">
        <f t="shared" si="340"/>
        <v>#DIV/0!</v>
      </c>
      <c r="N232" s="1" t="e">
        <f t="shared" si="341"/>
        <v>#DIV/0!</v>
      </c>
      <c r="O232" s="1">
        <f>IF(G232=0,0,Sourcedata!$C$13*EXP(2*Sourcedata!$C$28*Sourcedata!$C$10/Sourcedata!$C$12/Sourcedata!$C$34/G232*1000000))</f>
        <v>0</v>
      </c>
      <c r="P232" s="1">
        <f t="shared" si="342"/>
        <v>0</v>
      </c>
      <c r="Q232" s="1">
        <f t="shared" si="389"/>
        <v>0</v>
      </c>
      <c r="R232">
        <f t="shared" si="395"/>
        <v>0</v>
      </c>
      <c r="S232">
        <f t="shared" si="390"/>
        <v>0</v>
      </c>
      <c r="T232" s="1">
        <f t="shared" si="343"/>
        <v>0</v>
      </c>
      <c r="U232" s="1" t="e">
        <f t="shared" si="344"/>
        <v>#DIV/0!</v>
      </c>
      <c r="V232" s="1">
        <f t="shared" si="345"/>
        <v>0</v>
      </c>
      <c r="W232" s="1" t="e">
        <f>IF(U232&gt;$D$1,Sourcedata!$B$90*(2*S232/1000000)/fluid_kinevisco,(S232*2/1000000)^(4/3)*epsilon^(1/3)/fluid_kinevisco)</f>
        <v>#DIV/0!</v>
      </c>
      <c r="X232" s="1" t="e">
        <f>2+0.6*W232^0.5*Sourcedata!$B$92^(1/3)</f>
        <v>#DIV/0!</v>
      </c>
      <c r="Y232" s="1" t="e">
        <f t="shared" si="396"/>
        <v>#DIV/0!</v>
      </c>
      <c r="Z232" s="1" t="e">
        <f t="shared" si="346"/>
        <v>#DIV/0!</v>
      </c>
      <c r="AA232" s="1">
        <f>IF(S232=0,0,Sourcedata!$C$13*EXP(2*Sourcedata!$C$28*Sourcedata!$C$10/Sourcedata!$C$12/Sourcedata!$C$34/S232*1000000))</f>
        <v>0</v>
      </c>
      <c r="AB232" s="1">
        <f t="shared" si="347"/>
        <v>0</v>
      </c>
      <c r="AC232" s="1">
        <f t="shared" si="397"/>
        <v>0</v>
      </c>
      <c r="AD232">
        <f t="shared" si="398"/>
        <v>0</v>
      </c>
      <c r="AE232">
        <f t="shared" si="391"/>
        <v>0</v>
      </c>
      <c r="AF232" s="1">
        <f t="shared" si="348"/>
        <v>0</v>
      </c>
      <c r="AG232" s="1" t="e">
        <f t="shared" si="349"/>
        <v>#DIV/0!</v>
      </c>
      <c r="AH232" s="1">
        <f t="shared" si="350"/>
        <v>0</v>
      </c>
      <c r="AI232" s="1" t="e">
        <f>IF(AG232&gt;$D$1,Sourcedata!$B$90*(2*AE232/1000000)/fluid_kinevisco,(AE232*2/1000000)^(4/3)*epsilon^(1/3)/fluid_kinevisco)</f>
        <v>#DIV/0!</v>
      </c>
      <c r="AJ232" s="1" t="e">
        <f>2+0.6*AI232^0.5*Sourcedata!$B$92^(1/3)</f>
        <v>#DIV/0!</v>
      </c>
      <c r="AK232" s="1" t="e">
        <f t="shared" si="399"/>
        <v>#DIV/0!</v>
      </c>
      <c r="AL232" s="1" t="e">
        <f t="shared" si="351"/>
        <v>#DIV/0!</v>
      </c>
      <c r="AM232" s="1">
        <f>IF(AE232=0,0,Sourcedata!$C$13*EXP(2*Sourcedata!$C$28*Sourcedata!$C$10/Sourcedata!$C$12/Sourcedata!$C$34/AE232*1000000))</f>
        <v>0</v>
      </c>
      <c r="AN232" s="1">
        <f t="shared" si="352"/>
        <v>0</v>
      </c>
      <c r="AO232" s="1">
        <f t="shared" si="400"/>
        <v>0</v>
      </c>
      <c r="AP232">
        <f t="shared" si="401"/>
        <v>0</v>
      </c>
      <c r="AQ232">
        <f t="shared" si="392"/>
        <v>0</v>
      </c>
      <c r="AR232" s="1">
        <f t="shared" si="353"/>
        <v>0</v>
      </c>
      <c r="AS232" s="1" t="e">
        <f t="shared" si="354"/>
        <v>#DIV/0!</v>
      </c>
      <c r="AT232" s="1">
        <f t="shared" si="355"/>
        <v>0</v>
      </c>
      <c r="AU232" s="1" t="e">
        <f>IF(AS232&gt;$D$1,Sourcedata!$B$90*(2*AQ232/1000000)/fluid_kinevisco,(AQ232*2/1000000)^(4/3)*epsilon^(1/3)/fluid_kinevisco)</f>
        <v>#DIV/0!</v>
      </c>
      <c r="AV232" s="1" t="e">
        <f>2+0.6*AU232^0.5*Sourcedata!$B$92^(1/3)</f>
        <v>#DIV/0!</v>
      </c>
      <c r="AW232" s="1" t="e">
        <f t="shared" si="402"/>
        <v>#DIV/0!</v>
      </c>
      <c r="AX232" s="1" t="e">
        <f t="shared" si="356"/>
        <v>#DIV/0!</v>
      </c>
      <c r="AY232" s="1">
        <f>IF(AQ232=0,0,Sourcedata!$C$13*EXP(2*Sourcedata!$C$28*Sourcedata!$C$10/Sourcedata!$C$12/Sourcedata!$C$34/AQ232*1000000))</f>
        <v>0</v>
      </c>
      <c r="AZ232" s="1">
        <f t="shared" si="357"/>
        <v>0</v>
      </c>
      <c r="BA232" s="1">
        <f t="shared" si="403"/>
        <v>0</v>
      </c>
      <c r="BB232">
        <f t="shared" si="404"/>
        <v>0</v>
      </c>
      <c r="BC232">
        <f t="shared" si="405"/>
        <v>0</v>
      </c>
      <c r="BD232" s="1">
        <f t="shared" si="358"/>
        <v>0</v>
      </c>
      <c r="BE232" s="1" t="e">
        <f t="shared" si="359"/>
        <v>#DIV/0!</v>
      </c>
      <c r="BF232" s="1">
        <f t="shared" si="360"/>
        <v>0</v>
      </c>
      <c r="BG232" s="1" t="e">
        <f>IF(BE232&gt;$D$1,Sourcedata!$B$90*(2*BC232/1000000)/fluid_kinevisco,(BC232*2/1000000)^(4/3)*epsilon^(1/3)/fluid_kinevisco)</f>
        <v>#DIV/0!</v>
      </c>
      <c r="BH232" s="1" t="e">
        <f>2+0.6*BG232^0.5*Sourcedata!$B$92^(1/3)</f>
        <v>#DIV/0!</v>
      </c>
      <c r="BI232" s="1" t="e">
        <f t="shared" si="406"/>
        <v>#DIV/0!</v>
      </c>
      <c r="BJ232" s="1" t="e">
        <f t="shared" si="361"/>
        <v>#DIV/0!</v>
      </c>
      <c r="BK232" s="1">
        <f>IF(BC232=0,0,Sourcedata!$C$13*EXP(2*Sourcedata!$C$28*Sourcedata!$C$10/Sourcedata!$C$12/Sourcedata!$C$34/BC232*1000000))</f>
        <v>0</v>
      </c>
      <c r="BL232" s="1">
        <f t="shared" si="362"/>
        <v>0</v>
      </c>
      <c r="BM232" s="1">
        <f t="shared" si="407"/>
        <v>0</v>
      </c>
      <c r="BN232">
        <f t="shared" si="408"/>
        <v>0</v>
      </c>
      <c r="BO232">
        <f t="shared" si="409"/>
        <v>15.958448343246689</v>
      </c>
      <c r="BP232" s="1">
        <f t="shared" si="363"/>
        <v>1.6749456330227754E-4</v>
      </c>
      <c r="BQ232" s="1">
        <f t="shared" si="364"/>
        <v>0.13044322396713293</v>
      </c>
      <c r="BR232" s="1">
        <f t="shared" si="365"/>
        <v>1.3951297077460489E-6</v>
      </c>
      <c r="BS232" s="1">
        <f>IF(BQ232&gt;$D$1,Sourcedata!$B$90*(2*BO232/1000000)/fluid_kinevisco,(BO232*2/1000000)^(4/3)*epsilon^(1/3)/fluid_kinevisco)</f>
        <v>7.6694668347068479E-2</v>
      </c>
      <c r="BT232" s="1">
        <f>2+0.6*BS232^0.5*Sourcedata!$B$92^(1/3)</f>
        <v>3.7358304704473477</v>
      </c>
      <c r="BU232" s="1">
        <f t="shared" si="410"/>
        <v>8.5434542437016638</v>
      </c>
      <c r="BV232" s="1">
        <f t="shared" si="366"/>
        <v>4.5854661267477166</v>
      </c>
      <c r="BW232" s="1">
        <f>IF(BO232=0,0,Sourcedata!$C$13*EXP(2*Sourcedata!$C$28*Sourcedata!$C$10/Sourcedata!$C$12/Sourcedata!$C$34/BO232*1000000))</f>
        <v>1.5003341596023638</v>
      </c>
      <c r="BX232" s="1">
        <f t="shared" si="367"/>
        <v>-6.1721915870515708E-9</v>
      </c>
      <c r="BY232" s="1">
        <f t="shared" si="411"/>
        <v>5.5549724283464492E-9</v>
      </c>
      <c r="BZ232">
        <f t="shared" si="412"/>
        <v>3.7631214164828217E-7</v>
      </c>
      <c r="CA232">
        <f t="shared" si="393"/>
        <v>29.189651654015801</v>
      </c>
      <c r="CB232" s="1">
        <f t="shared" si="368"/>
        <v>5.6037301688078949E-4</v>
      </c>
      <c r="CC232" s="1">
        <f t="shared" si="369"/>
        <v>0.23748721394220118</v>
      </c>
      <c r="CD232" s="1">
        <f t="shared" si="370"/>
        <v>2.7106700772523272E-6</v>
      </c>
      <c r="CE232" s="1">
        <f>IF(CC232&gt;$D$1,Sourcedata!$B$90*(2*CA232/1000000)/fluid_kinevisco,(CA232*2/1000000)^(4/3)*epsilon^(1/3)/fluid_kinevisco)</f>
        <v>0.1715600538197386</v>
      </c>
      <c r="CF232" s="1">
        <f>2+0.6*CE232^0.5*Sourcedata!$B$92^(1/3)</f>
        <v>4.5961680901937214</v>
      </c>
      <c r="CG232" s="1">
        <f t="shared" si="413"/>
        <v>12.701733740458348</v>
      </c>
      <c r="CH232" s="1">
        <f t="shared" si="371"/>
        <v>6.8173092705187752</v>
      </c>
      <c r="CI232" s="1">
        <f>IF(CA232=0,0,Sourcedata!$C$13*EXP(2*Sourcedata!$C$28*Sourcedata!$C$10/Sourcedata!$C$12/Sourcedata!$C$34/CA232*1000000))</f>
        <v>1.5001826811638566</v>
      </c>
      <c r="CJ232" s="1">
        <f t="shared" si="372"/>
        <v>-5.8590298328439822E-9</v>
      </c>
      <c r="CK232" s="1">
        <f t="shared" si="414"/>
        <v>5.2731268495596175E-9</v>
      </c>
      <c r="CL232">
        <f t="shared" si="394"/>
        <v>9.7150887260405597E-7</v>
      </c>
      <c r="CM232">
        <f t="shared" si="415"/>
        <v>40.804024085662</v>
      </c>
      <c r="CN232" s="1">
        <f t="shared" si="373"/>
        <v>1.0950283952473941E-3</v>
      </c>
      <c r="CO232" s="1">
        <f t="shared" si="374"/>
        <v>0.32989899136792994</v>
      </c>
      <c r="CP232" s="1">
        <f t="shared" si="375"/>
        <v>3.9183042301507495E-6</v>
      </c>
      <c r="CQ232" s="1">
        <f>IF(CO232&gt;$D$1,Sourcedata!$B$90*(2*CM232/1000000)/fluid_kinevisco,(CM232*2/1000000)^(4/3)*epsilon^(1/3)/fluid_kinevisco)</f>
        <v>0.26815235650965996</v>
      </c>
      <c r="CR232" s="1">
        <f>2+0.6*CQ232^0.5*Sourcedata!$B$92^(1/3)</f>
        <v>5.2457534671367796</v>
      </c>
      <c r="CS232" s="1">
        <f t="shared" si="416"/>
        <v>15.556973594465743</v>
      </c>
      <c r="CT232" s="1">
        <f t="shared" si="376"/>
        <v>8.3497814136151156</v>
      </c>
      <c r="CU232" s="1">
        <f>IF(CM232=0,0,Sourcedata!$C$13*EXP(2*Sourcedata!$C$28*Sourcedata!$C$10/Sourcedata!$C$12/Sourcedata!$C$34/CM232*1000000))</f>
        <v>1.5001306809128843</v>
      </c>
      <c r="CV232" s="1">
        <f t="shared" si="377"/>
        <v>-4.7859312836860299E-9</v>
      </c>
      <c r="CW232" s="1">
        <f t="shared" si="417"/>
        <v>4.307338155317454E-9</v>
      </c>
      <c r="CX232">
        <f t="shared" si="418"/>
        <v>1.3587481988797959E-6</v>
      </c>
      <c r="CY232">
        <f t="shared" si="419"/>
        <v>51.830215801297044</v>
      </c>
      <c r="CZ232" s="1">
        <f t="shared" si="378"/>
        <v>1.7667920024038825E-3</v>
      </c>
      <c r="DA232" s="1">
        <f t="shared" si="379"/>
        <v>0.41576789271463221</v>
      </c>
      <c r="DB232" s="1">
        <f t="shared" si="380"/>
        <v>5.097604964195784E-6</v>
      </c>
      <c r="DC232" s="1">
        <f>IF(DA232&gt;$D$1,Sourcedata!$B$90*(2*CY232/1000000)/fluid_kinevisco,(CY232*2/1000000)^(4/3)*epsilon^(1/3)/fluid_kinevisco)</f>
        <v>0.3688827217898753</v>
      </c>
      <c r="DD232" s="1">
        <f>2+0.6*DC232^0.5*Sourcedata!$B$92^(1/3)</f>
        <v>5.8068772854417752</v>
      </c>
      <c r="DE232" s="1">
        <f t="shared" si="420"/>
        <v>17.851321201926833</v>
      </c>
      <c r="DF232" s="1">
        <f t="shared" si="381"/>
        <v>9.5812099361888077</v>
      </c>
      <c r="DG232" s="1">
        <f>IF(CY232=0,0,Sourcedata!$C$13*EXP(2*Sourcedata!$C$28*Sourcedata!$C$10/Sourcedata!$C$12/Sourcedata!$C$34/CY232*1000000))</f>
        <v>1.5001028793267079</v>
      </c>
      <c r="DH232" s="1">
        <f t="shared" si="382"/>
        <v>-3.8942995226755132E-9</v>
      </c>
      <c r="DI232" s="1">
        <f t="shared" si="421"/>
        <v>3.5048695704079842E-9</v>
      </c>
      <c r="DJ232">
        <f t="shared" si="422"/>
        <v>1.6115185491547631E-6</v>
      </c>
      <c r="DK232">
        <f t="shared" si="423"/>
        <v>62.55775820886138</v>
      </c>
      <c r="DL232" s="1">
        <f t="shared" si="383"/>
        <v>2.5738411787325798E-3</v>
      </c>
      <c r="DM232" s="1">
        <f t="shared" si="384"/>
        <v>0.49714994334292112</v>
      </c>
      <c r="DN232" s="1">
        <f t="shared" si="385"/>
        <v>6.2695179933236032E-6</v>
      </c>
      <c r="DO232" s="1">
        <f>IF(DM232&gt;$D$1,Sourcedata!$B$90*(2*DK232/1000000)/fluid_kinevisco,(DK232*2/1000000)^(4/3)*epsilon^(1/3)/fluid_kinevisco)</f>
        <v>0.47404458908589142</v>
      </c>
      <c r="DP232" s="1">
        <f>2+0.6*DO232^0.5*Sourcedata!$B$92^(1/3)</f>
        <v>6.3155317648523992</v>
      </c>
      <c r="DQ232" s="1">
        <f t="shared" si="424"/>
        <v>19.810765122586133</v>
      </c>
      <c r="DR232" s="1">
        <f t="shared" si="386"/>
        <v>10.632888036070806</v>
      </c>
      <c r="DS232" s="1">
        <f>IF(DK232=0,0,Sourcedata!$C$13*EXP(2*Sourcedata!$C$28*Sourcedata!$C$10/Sourcedata!$C$12/Sourcedata!$C$34/DK232*1000000))</f>
        <v>1.5000852368515289</v>
      </c>
      <c r="DT232" s="1">
        <f t="shared" si="387"/>
        <v>-3.2192094792171003E-9</v>
      </c>
      <c r="DU232" s="1">
        <f t="shared" si="425"/>
        <v>2.8972885312954086E-9</v>
      </c>
      <c r="DV232">
        <f t="shared" si="426"/>
        <v>1.7843885182564207E-6</v>
      </c>
      <c r="DX232" s="26">
        <f t="shared" si="335"/>
        <v>1.8983303052508277E-5</v>
      </c>
      <c r="DY232">
        <f t="shared" si="324"/>
        <v>5.7500000000000231E-2</v>
      </c>
      <c r="DZ232" s="1">
        <f t="shared" si="325"/>
        <v>6.0166969474917185</v>
      </c>
      <c r="EA232" s="1">
        <f t="shared" si="336"/>
        <v>18.983303052508276</v>
      </c>
      <c r="EB232" s="1">
        <f t="shared" si="329"/>
        <v>0</v>
      </c>
      <c r="EC232" s="1"/>
      <c r="ED232" s="1">
        <f t="shared" si="330"/>
        <v>24.999999999999993</v>
      </c>
      <c r="EE232" s="1">
        <f t="shared" si="331"/>
        <v>18.983303052508276</v>
      </c>
      <c r="EF232">
        <f t="shared" si="326"/>
        <v>75.933212210033105</v>
      </c>
      <c r="EG232">
        <f t="shared" si="327"/>
        <v>0</v>
      </c>
      <c r="EH232" s="1"/>
      <c r="EI232">
        <f t="shared" si="328"/>
        <v>75.933212210033133</v>
      </c>
      <c r="EK232">
        <f t="shared" si="332"/>
        <v>5.7500000000000231E-2</v>
      </c>
      <c r="EL232">
        <f t="shared" si="333"/>
        <v>0.06</v>
      </c>
      <c r="EM232">
        <f t="shared" si="334"/>
        <v>75.933212210033105</v>
      </c>
    </row>
    <row r="233" spans="6:143" x14ac:dyDescent="0.2">
      <c r="F233">
        <f>F232+Sourcedata!$C$36*3600/4000</f>
        <v>204.30000000000081</v>
      </c>
      <c r="G233">
        <f t="shared" si="388"/>
        <v>0</v>
      </c>
      <c r="H233" s="1">
        <f t="shared" si="337"/>
        <v>0</v>
      </c>
      <c r="I233" s="1" t="e">
        <f t="shared" si="338"/>
        <v>#DIV/0!</v>
      </c>
      <c r="J233" s="1">
        <f t="shared" si="339"/>
        <v>0</v>
      </c>
      <c r="K233" s="1" t="e">
        <f>IF(I233&gt;$D$1,Sourcedata!$B$90*(2*G233/1000000)/fluid_kinevisco,(G233*2/1000000)^(4/3)*epsilon^(1/3)/fluid_kinevisco)</f>
        <v>#DIV/0!</v>
      </c>
      <c r="L233" s="1" t="e">
        <f>2+0.6*K233^0.5*Sourcedata!$B$92^(1/3)</f>
        <v>#DIV/0!</v>
      </c>
      <c r="M233" s="1" t="e">
        <f t="shared" si="340"/>
        <v>#DIV/0!</v>
      </c>
      <c r="N233" s="1" t="e">
        <f t="shared" si="341"/>
        <v>#DIV/0!</v>
      </c>
      <c r="O233" s="1">
        <f>IF(G233=0,0,Sourcedata!$C$13*EXP(2*Sourcedata!$C$28*Sourcedata!$C$10/Sourcedata!$C$12/Sourcedata!$C$34/G233*1000000))</f>
        <v>0</v>
      </c>
      <c r="P233" s="1">
        <f t="shared" si="342"/>
        <v>0</v>
      </c>
      <c r="Q233" s="1">
        <f t="shared" si="389"/>
        <v>0</v>
      </c>
      <c r="R233">
        <f t="shared" si="395"/>
        <v>0</v>
      </c>
      <c r="S233">
        <f t="shared" si="390"/>
        <v>0</v>
      </c>
      <c r="T233" s="1">
        <f t="shared" si="343"/>
        <v>0</v>
      </c>
      <c r="U233" s="1" t="e">
        <f t="shared" si="344"/>
        <v>#DIV/0!</v>
      </c>
      <c r="V233" s="1">
        <f t="shared" si="345"/>
        <v>0</v>
      </c>
      <c r="W233" s="1" t="e">
        <f>IF(U233&gt;$D$1,Sourcedata!$B$90*(2*S233/1000000)/fluid_kinevisco,(S233*2/1000000)^(4/3)*epsilon^(1/3)/fluid_kinevisco)</f>
        <v>#DIV/0!</v>
      </c>
      <c r="X233" s="1" t="e">
        <f>2+0.6*W233^0.5*Sourcedata!$B$92^(1/3)</f>
        <v>#DIV/0!</v>
      </c>
      <c r="Y233" s="1" t="e">
        <f t="shared" si="396"/>
        <v>#DIV/0!</v>
      </c>
      <c r="Z233" s="1" t="e">
        <f t="shared" si="346"/>
        <v>#DIV/0!</v>
      </c>
      <c r="AA233" s="1">
        <f>IF(S233=0,0,Sourcedata!$C$13*EXP(2*Sourcedata!$C$28*Sourcedata!$C$10/Sourcedata!$C$12/Sourcedata!$C$34/S233*1000000))</f>
        <v>0</v>
      </c>
      <c r="AB233" s="1">
        <f t="shared" si="347"/>
        <v>0</v>
      </c>
      <c r="AC233" s="1">
        <f t="shared" si="397"/>
        <v>0</v>
      </c>
      <c r="AD233">
        <f t="shared" si="398"/>
        <v>0</v>
      </c>
      <c r="AE233">
        <f t="shared" si="391"/>
        <v>0</v>
      </c>
      <c r="AF233" s="1">
        <f t="shared" si="348"/>
        <v>0</v>
      </c>
      <c r="AG233" s="1" t="e">
        <f t="shared" si="349"/>
        <v>#DIV/0!</v>
      </c>
      <c r="AH233" s="1">
        <f t="shared" si="350"/>
        <v>0</v>
      </c>
      <c r="AI233" s="1" t="e">
        <f>IF(AG233&gt;$D$1,Sourcedata!$B$90*(2*AE233/1000000)/fluid_kinevisco,(AE233*2/1000000)^(4/3)*epsilon^(1/3)/fluid_kinevisco)</f>
        <v>#DIV/0!</v>
      </c>
      <c r="AJ233" s="1" t="e">
        <f>2+0.6*AI233^0.5*Sourcedata!$B$92^(1/3)</f>
        <v>#DIV/0!</v>
      </c>
      <c r="AK233" s="1" t="e">
        <f t="shared" si="399"/>
        <v>#DIV/0!</v>
      </c>
      <c r="AL233" s="1" t="e">
        <f t="shared" si="351"/>
        <v>#DIV/0!</v>
      </c>
      <c r="AM233" s="1">
        <f>IF(AE233=0,0,Sourcedata!$C$13*EXP(2*Sourcedata!$C$28*Sourcedata!$C$10/Sourcedata!$C$12/Sourcedata!$C$34/AE233*1000000))</f>
        <v>0</v>
      </c>
      <c r="AN233" s="1">
        <f t="shared" si="352"/>
        <v>0</v>
      </c>
      <c r="AO233" s="1">
        <f t="shared" si="400"/>
        <v>0</v>
      </c>
      <c r="AP233">
        <f t="shared" si="401"/>
        <v>0</v>
      </c>
      <c r="AQ233">
        <f t="shared" si="392"/>
        <v>0</v>
      </c>
      <c r="AR233" s="1">
        <f t="shared" si="353"/>
        <v>0</v>
      </c>
      <c r="AS233" s="1" t="e">
        <f t="shared" si="354"/>
        <v>#DIV/0!</v>
      </c>
      <c r="AT233" s="1">
        <f t="shared" si="355"/>
        <v>0</v>
      </c>
      <c r="AU233" s="1" t="e">
        <f>IF(AS233&gt;$D$1,Sourcedata!$B$90*(2*AQ233/1000000)/fluid_kinevisco,(AQ233*2/1000000)^(4/3)*epsilon^(1/3)/fluid_kinevisco)</f>
        <v>#DIV/0!</v>
      </c>
      <c r="AV233" s="1" t="e">
        <f>2+0.6*AU233^0.5*Sourcedata!$B$92^(1/3)</f>
        <v>#DIV/0!</v>
      </c>
      <c r="AW233" s="1" t="e">
        <f t="shared" si="402"/>
        <v>#DIV/0!</v>
      </c>
      <c r="AX233" s="1" t="e">
        <f t="shared" si="356"/>
        <v>#DIV/0!</v>
      </c>
      <c r="AY233" s="1">
        <f>IF(AQ233=0,0,Sourcedata!$C$13*EXP(2*Sourcedata!$C$28*Sourcedata!$C$10/Sourcedata!$C$12/Sourcedata!$C$34/AQ233*1000000))</f>
        <v>0</v>
      </c>
      <c r="AZ233" s="1">
        <f t="shared" si="357"/>
        <v>0</v>
      </c>
      <c r="BA233" s="1">
        <f t="shared" si="403"/>
        <v>0</v>
      </c>
      <c r="BB233">
        <f t="shared" si="404"/>
        <v>0</v>
      </c>
      <c r="BC233">
        <f t="shared" si="405"/>
        <v>0</v>
      </c>
      <c r="BD233" s="1">
        <f t="shared" si="358"/>
        <v>0</v>
      </c>
      <c r="BE233" s="1" t="e">
        <f t="shared" si="359"/>
        <v>#DIV/0!</v>
      </c>
      <c r="BF233" s="1">
        <f t="shared" si="360"/>
        <v>0</v>
      </c>
      <c r="BG233" s="1" t="e">
        <f>IF(BE233&gt;$D$1,Sourcedata!$B$90*(2*BC233/1000000)/fluid_kinevisco,(BC233*2/1000000)^(4/3)*epsilon^(1/3)/fluid_kinevisco)</f>
        <v>#DIV/0!</v>
      </c>
      <c r="BH233" s="1" t="e">
        <f>2+0.6*BG233^0.5*Sourcedata!$B$92^(1/3)</f>
        <v>#DIV/0!</v>
      </c>
      <c r="BI233" s="1" t="e">
        <f t="shared" si="406"/>
        <v>#DIV/0!</v>
      </c>
      <c r="BJ233" s="1" t="e">
        <f t="shared" si="361"/>
        <v>#DIV/0!</v>
      </c>
      <c r="BK233" s="1">
        <f>IF(BC233=0,0,Sourcedata!$C$13*EXP(2*Sourcedata!$C$28*Sourcedata!$C$10/Sourcedata!$C$12/Sourcedata!$C$34/BC233*1000000))</f>
        <v>0</v>
      </c>
      <c r="BL233" s="1">
        <f t="shared" si="362"/>
        <v>0</v>
      </c>
      <c r="BM233" s="1">
        <f t="shared" si="407"/>
        <v>0</v>
      </c>
      <c r="BN233">
        <f t="shared" si="408"/>
        <v>0</v>
      </c>
      <c r="BO233">
        <f t="shared" si="409"/>
        <v>15.879534641182907</v>
      </c>
      <c r="BP233" s="1">
        <f t="shared" si="363"/>
        <v>1.6584215505204212E-4</v>
      </c>
      <c r="BQ233" s="1">
        <f t="shared" si="364"/>
        <v>0.12980073354105659</v>
      </c>
      <c r="BR233" s="1">
        <f t="shared" si="365"/>
        <v>1.3875428581197602E-6</v>
      </c>
      <c r="BS233" s="1">
        <f>IF(BQ233&gt;$D$1,Sourcedata!$B$90*(2*BO233/1000000)/fluid_kinevisco,(BO233*2/1000000)^(4/3)*epsilon^(1/3)/fluid_kinevisco)</f>
        <v>7.6189417329656908E-2</v>
      </c>
      <c r="BT233" s="1">
        <f>2+0.6*BS233^0.5*Sourcedata!$B$92^(1/3)</f>
        <v>3.7301033492679538</v>
      </c>
      <c r="BU233" s="1">
        <f t="shared" si="410"/>
        <v>8.5142598766328135</v>
      </c>
      <c r="BV233" s="1">
        <f t="shared" si="366"/>
        <v>4.5697968462123004</v>
      </c>
      <c r="BW233" s="1">
        <f>IF(BO233=0,0,Sourcedata!$C$13*EXP(2*Sourcedata!$C$28*Sourcedata!$C$10/Sourcedata!$C$12/Sourcedata!$C$34/BO233*1000000))</f>
        <v>1.5003358204018467</v>
      </c>
      <c r="BX233" s="1">
        <f t="shared" si="367"/>
        <v>-6.1321627703237057E-9</v>
      </c>
      <c r="BY233" s="1">
        <f t="shared" si="411"/>
        <v>5.51894649329137E-9</v>
      </c>
      <c r="BZ233">
        <f t="shared" si="412"/>
        <v>3.7075716921993572E-7</v>
      </c>
      <c r="CA233">
        <f t="shared" si="393"/>
        <v>29.136744241936618</v>
      </c>
      <c r="CB233" s="1">
        <f t="shared" si="368"/>
        <v>5.5834346082557756E-4</v>
      </c>
      <c r="CC233" s="1">
        <f t="shared" si="369"/>
        <v>0.23706244038211416</v>
      </c>
      <c r="CD233" s="1">
        <f t="shared" si="370"/>
        <v>2.7052660494892396E-6</v>
      </c>
      <c r="CE233" s="1">
        <f>IF(CC233&gt;$D$1,Sourcedata!$B$90*(2*CA233/1000000)/fluid_kinevisco,(CA233*2/1000000)^(4/3)*epsilon^(1/3)/fluid_kinevisco)</f>
        <v>0.17114556650046761</v>
      </c>
      <c r="CF233" s="1">
        <f>2+0.6*CE233^0.5*Sourcedata!$B$92^(1/3)</f>
        <v>4.5930300360161311</v>
      </c>
      <c r="CG233" s="1">
        <f t="shared" si="413"/>
        <v>12.687373700350992</v>
      </c>
      <c r="CH233" s="1">
        <f t="shared" si="371"/>
        <v>6.8096019105197954</v>
      </c>
      <c r="CI233" s="1">
        <f>IF(CA233=0,0,Sourcedata!$C$13*EXP(2*Sourcedata!$C$28*Sourcedata!$C$10/Sourcedata!$C$12/Sourcedata!$C$34/CA233*1000000))</f>
        <v>1.5001830129022666</v>
      </c>
      <c r="CJ233" s="1">
        <f t="shared" si="372"/>
        <v>-5.8443238369340924E-9</v>
      </c>
      <c r="CK233" s="1">
        <f t="shared" si="414"/>
        <v>5.2598914532407164E-9</v>
      </c>
      <c r="CL233">
        <f t="shared" si="394"/>
        <v>9.6623574575449642E-7</v>
      </c>
      <c r="CM233">
        <f t="shared" si="415"/>
        <v>40.76086112664337</v>
      </c>
      <c r="CN233" s="1">
        <f t="shared" si="373"/>
        <v>1.0927129536576314E-3</v>
      </c>
      <c r="CO233" s="1">
        <f t="shared" si="374"/>
        <v>0.32955897483616098</v>
      </c>
      <c r="CP233" s="1">
        <f t="shared" si="375"/>
        <v>3.9137451620985189E-6</v>
      </c>
      <c r="CQ233" s="1">
        <f>IF(CO233&gt;$D$1,Sourcedata!$B$90*(2*CM233/1000000)/fluid_kinevisco,(CM233*2/1000000)^(4/3)*epsilon^(1/3)/fluid_kinevisco)</f>
        <v>0.26777421706901339</v>
      </c>
      <c r="CR233" s="1">
        <f>2+0.6*CQ233^0.5*Sourcedata!$B$92^(1/3)</f>
        <v>5.2434641335413446</v>
      </c>
      <c r="CS233" s="1">
        <f t="shared" si="416"/>
        <v>15.547302351475871</v>
      </c>
      <c r="CT233" s="1">
        <f t="shared" si="376"/>
        <v>8.3445906376281886</v>
      </c>
      <c r="CU233" s="1">
        <f>IF(CM233=0,0,Sourcedata!$C$13*EXP(2*Sourcedata!$C$28*Sourcedata!$C$10/Sourcedata!$C$12/Sourcedata!$C$34/CM233*1000000))</f>
        <v>1.500130819301051</v>
      </c>
      <c r="CV233" s="1">
        <f t="shared" si="377"/>
        <v>-4.7787053531220672E-9</v>
      </c>
      <c r="CW233" s="1">
        <f t="shared" si="417"/>
        <v>4.3008348178098878E-9</v>
      </c>
      <c r="CX233">
        <f t="shared" si="418"/>
        <v>1.3544408607244784E-6</v>
      </c>
      <c r="CY233">
        <f t="shared" si="419"/>
        <v>51.792613586311916</v>
      </c>
      <c r="CZ233" s="1">
        <f t="shared" si="378"/>
        <v>1.7642293584839994E-3</v>
      </c>
      <c r="DA233" s="1">
        <f t="shared" si="379"/>
        <v>0.41547865434239145</v>
      </c>
      <c r="DB233" s="1">
        <f t="shared" si="380"/>
        <v>5.0935370337774301E-6</v>
      </c>
      <c r="DC233" s="1">
        <f>IF(DA233&gt;$D$1,Sourcedata!$B$90*(2*CY233/1000000)/fluid_kinevisco,(CY233*2/1000000)^(4/3)*epsilon^(1/3)/fluid_kinevisco)</f>
        <v>0.36852593814570372</v>
      </c>
      <c r="DD233" s="1">
        <f>2+0.6*DC233^0.5*Sourcedata!$B$92^(1/3)</f>
        <v>5.805035832792834</v>
      </c>
      <c r="DE233" s="1">
        <f t="shared" si="420"/>
        <v>17.844028901159845</v>
      </c>
      <c r="DF233" s="1">
        <f t="shared" si="381"/>
        <v>9.5772959925778007</v>
      </c>
      <c r="DG233" s="1">
        <f>IF(CY233=0,0,Sourcedata!$C$13*EXP(2*Sourcedata!$C$28*Sourcedata!$C$10/Sourcedata!$C$12/Sourcedata!$C$34/CY233*1000000))</f>
        <v>1.500102954021207</v>
      </c>
      <c r="DH233" s="1">
        <f t="shared" si="382"/>
        <v>-3.8901774616036829E-9</v>
      </c>
      <c r="DI233" s="1">
        <f t="shared" si="421"/>
        <v>3.5011597154433366E-9</v>
      </c>
      <c r="DJ233">
        <f t="shared" si="422"/>
        <v>1.6080136795843552E-6</v>
      </c>
      <c r="DK233">
        <f t="shared" si="423"/>
        <v>62.523881793357326</v>
      </c>
      <c r="DL233" s="1">
        <f t="shared" si="383"/>
        <v>2.5710543491732495E-3</v>
      </c>
      <c r="DM233" s="1">
        <f t="shared" si="384"/>
        <v>0.49689669808430065</v>
      </c>
      <c r="DN233" s="1">
        <f t="shared" si="385"/>
        <v>6.2657835028920467E-6</v>
      </c>
      <c r="DO233" s="1">
        <f>IF(DM233&gt;$D$1,Sourcedata!$B$90*(2*DK233/1000000)/fluid_kinevisco,(DK233*2/1000000)^(4/3)*epsilon^(1/3)/fluid_kinevisco)</f>
        <v>0.47370234574950076</v>
      </c>
      <c r="DP233" s="1">
        <f>2+0.6*DO233^0.5*Sourcedata!$B$92^(1/3)</f>
        <v>6.3139736533389508</v>
      </c>
      <c r="DQ233" s="1">
        <f t="shared" si="424"/>
        <v>19.804923246803064</v>
      </c>
      <c r="DR233" s="1">
        <f t="shared" si="386"/>
        <v>10.629752568523863</v>
      </c>
      <c r="DS233" s="1">
        <f>IF(DK233=0,0,Sourcedata!$C$13*EXP(2*Sourcedata!$C$28*Sourcedata!$C$10/Sourcedata!$C$12/Sourcedata!$C$34/DK233*1000000))</f>
        <v>1.5000852830354989</v>
      </c>
      <c r="DT233" s="1">
        <f t="shared" si="387"/>
        <v>-3.2166204781126692E-9</v>
      </c>
      <c r="DU233" s="1">
        <f t="shared" si="425"/>
        <v>2.8949584303014204E-9</v>
      </c>
      <c r="DV233">
        <f t="shared" si="426"/>
        <v>1.7814912297251253E-6</v>
      </c>
      <c r="DX233" s="26">
        <f t="shared" si="335"/>
        <v>1.9004593095567971E-5</v>
      </c>
      <c r="DY233">
        <f t="shared" si="324"/>
        <v>5.7750000000000232E-2</v>
      </c>
      <c r="DZ233" s="1">
        <f t="shared" si="325"/>
        <v>5.9954069044320235</v>
      </c>
      <c r="EA233" s="1">
        <f t="shared" si="336"/>
        <v>19.004593095567973</v>
      </c>
      <c r="EB233" s="1">
        <f t="shared" si="329"/>
        <v>0</v>
      </c>
      <c r="EC233" s="1"/>
      <c r="ED233" s="1">
        <f t="shared" si="330"/>
        <v>24.999999999999996</v>
      </c>
      <c r="EE233" s="1">
        <f t="shared" si="331"/>
        <v>19.004593095567973</v>
      </c>
      <c r="EF233">
        <f t="shared" si="326"/>
        <v>76.018372382271892</v>
      </c>
      <c r="EG233">
        <f t="shared" si="327"/>
        <v>0</v>
      </c>
      <c r="EH233" s="1"/>
      <c r="EI233">
        <f t="shared" si="328"/>
        <v>76.018372382271906</v>
      </c>
      <c r="EK233">
        <f t="shared" si="332"/>
        <v>5.7750000000000232E-2</v>
      </c>
      <c r="EL233">
        <f t="shared" si="333"/>
        <v>0.06</v>
      </c>
      <c r="EM233">
        <f t="shared" si="334"/>
        <v>76.018372382271892</v>
      </c>
    </row>
    <row r="234" spans="6:143" x14ac:dyDescent="0.2">
      <c r="F234">
        <f>F233+Sourcedata!$C$36*3600/4000</f>
        <v>205.20000000000081</v>
      </c>
      <c r="G234">
        <f t="shared" si="388"/>
        <v>0</v>
      </c>
      <c r="H234" s="1">
        <f t="shared" si="337"/>
        <v>0</v>
      </c>
      <c r="I234" s="1" t="e">
        <f t="shared" si="338"/>
        <v>#DIV/0!</v>
      </c>
      <c r="J234" s="1">
        <f t="shared" si="339"/>
        <v>0</v>
      </c>
      <c r="K234" s="1" t="e">
        <f>IF(I234&gt;$D$1,Sourcedata!$B$90*(2*G234/1000000)/fluid_kinevisco,(G234*2/1000000)^(4/3)*epsilon^(1/3)/fluid_kinevisco)</f>
        <v>#DIV/0!</v>
      </c>
      <c r="L234" s="1" t="e">
        <f>2+0.6*K234^0.5*Sourcedata!$B$92^(1/3)</f>
        <v>#DIV/0!</v>
      </c>
      <c r="M234" s="1" t="e">
        <f t="shared" si="340"/>
        <v>#DIV/0!</v>
      </c>
      <c r="N234" s="1" t="e">
        <f t="shared" si="341"/>
        <v>#DIV/0!</v>
      </c>
      <c r="O234" s="1">
        <f>IF(G234=0,0,Sourcedata!$C$13*EXP(2*Sourcedata!$C$28*Sourcedata!$C$10/Sourcedata!$C$12/Sourcedata!$C$34/G234*1000000))</f>
        <v>0</v>
      </c>
      <c r="P234" s="1">
        <f t="shared" si="342"/>
        <v>0</v>
      </c>
      <c r="Q234" s="1">
        <f t="shared" si="389"/>
        <v>0</v>
      </c>
      <c r="R234">
        <f t="shared" si="395"/>
        <v>0</v>
      </c>
      <c r="S234">
        <f t="shared" si="390"/>
        <v>0</v>
      </c>
      <c r="T234" s="1">
        <f t="shared" si="343"/>
        <v>0</v>
      </c>
      <c r="U234" s="1" t="e">
        <f t="shared" si="344"/>
        <v>#DIV/0!</v>
      </c>
      <c r="V234" s="1">
        <f t="shared" si="345"/>
        <v>0</v>
      </c>
      <c r="W234" s="1" t="e">
        <f>IF(U234&gt;$D$1,Sourcedata!$B$90*(2*S234/1000000)/fluid_kinevisco,(S234*2/1000000)^(4/3)*epsilon^(1/3)/fluid_kinevisco)</f>
        <v>#DIV/0!</v>
      </c>
      <c r="X234" s="1" t="e">
        <f>2+0.6*W234^0.5*Sourcedata!$B$92^(1/3)</f>
        <v>#DIV/0!</v>
      </c>
      <c r="Y234" s="1" t="e">
        <f t="shared" si="396"/>
        <v>#DIV/0!</v>
      </c>
      <c r="Z234" s="1" t="e">
        <f t="shared" si="346"/>
        <v>#DIV/0!</v>
      </c>
      <c r="AA234" s="1">
        <f>IF(S234=0,0,Sourcedata!$C$13*EXP(2*Sourcedata!$C$28*Sourcedata!$C$10/Sourcedata!$C$12/Sourcedata!$C$34/S234*1000000))</f>
        <v>0</v>
      </c>
      <c r="AB234" s="1">
        <f t="shared" si="347"/>
        <v>0</v>
      </c>
      <c r="AC234" s="1">
        <f t="shared" si="397"/>
        <v>0</v>
      </c>
      <c r="AD234">
        <f t="shared" si="398"/>
        <v>0</v>
      </c>
      <c r="AE234">
        <f t="shared" si="391"/>
        <v>0</v>
      </c>
      <c r="AF234" s="1">
        <f t="shared" si="348"/>
        <v>0</v>
      </c>
      <c r="AG234" s="1" t="e">
        <f t="shared" si="349"/>
        <v>#DIV/0!</v>
      </c>
      <c r="AH234" s="1">
        <f t="shared" si="350"/>
        <v>0</v>
      </c>
      <c r="AI234" s="1" t="e">
        <f>IF(AG234&gt;$D$1,Sourcedata!$B$90*(2*AE234/1000000)/fluid_kinevisco,(AE234*2/1000000)^(4/3)*epsilon^(1/3)/fluid_kinevisco)</f>
        <v>#DIV/0!</v>
      </c>
      <c r="AJ234" s="1" t="e">
        <f>2+0.6*AI234^0.5*Sourcedata!$B$92^(1/3)</f>
        <v>#DIV/0!</v>
      </c>
      <c r="AK234" s="1" t="e">
        <f t="shared" si="399"/>
        <v>#DIV/0!</v>
      </c>
      <c r="AL234" s="1" t="e">
        <f t="shared" si="351"/>
        <v>#DIV/0!</v>
      </c>
      <c r="AM234" s="1">
        <f>IF(AE234=0,0,Sourcedata!$C$13*EXP(2*Sourcedata!$C$28*Sourcedata!$C$10/Sourcedata!$C$12/Sourcedata!$C$34/AE234*1000000))</f>
        <v>0</v>
      </c>
      <c r="AN234" s="1">
        <f t="shared" si="352"/>
        <v>0</v>
      </c>
      <c r="AO234" s="1">
        <f t="shared" si="400"/>
        <v>0</v>
      </c>
      <c r="AP234">
        <f t="shared" si="401"/>
        <v>0</v>
      </c>
      <c r="AQ234">
        <f t="shared" si="392"/>
        <v>0</v>
      </c>
      <c r="AR234" s="1">
        <f t="shared" si="353"/>
        <v>0</v>
      </c>
      <c r="AS234" s="1" t="e">
        <f t="shared" si="354"/>
        <v>#DIV/0!</v>
      </c>
      <c r="AT234" s="1">
        <f t="shared" si="355"/>
        <v>0</v>
      </c>
      <c r="AU234" s="1" t="e">
        <f>IF(AS234&gt;$D$1,Sourcedata!$B$90*(2*AQ234/1000000)/fluid_kinevisco,(AQ234*2/1000000)^(4/3)*epsilon^(1/3)/fluid_kinevisco)</f>
        <v>#DIV/0!</v>
      </c>
      <c r="AV234" s="1" t="e">
        <f>2+0.6*AU234^0.5*Sourcedata!$B$92^(1/3)</f>
        <v>#DIV/0!</v>
      </c>
      <c r="AW234" s="1" t="e">
        <f t="shared" si="402"/>
        <v>#DIV/0!</v>
      </c>
      <c r="AX234" s="1" t="e">
        <f t="shared" si="356"/>
        <v>#DIV/0!</v>
      </c>
      <c r="AY234" s="1">
        <f>IF(AQ234=0,0,Sourcedata!$C$13*EXP(2*Sourcedata!$C$28*Sourcedata!$C$10/Sourcedata!$C$12/Sourcedata!$C$34/AQ234*1000000))</f>
        <v>0</v>
      </c>
      <c r="AZ234" s="1">
        <f t="shared" si="357"/>
        <v>0</v>
      </c>
      <c r="BA234" s="1">
        <f t="shared" si="403"/>
        <v>0</v>
      </c>
      <c r="BB234">
        <f t="shared" si="404"/>
        <v>0</v>
      </c>
      <c r="BC234">
        <f t="shared" si="405"/>
        <v>0</v>
      </c>
      <c r="BD234" s="1">
        <f t="shared" si="358"/>
        <v>0</v>
      </c>
      <c r="BE234" s="1" t="e">
        <f t="shared" si="359"/>
        <v>#DIV/0!</v>
      </c>
      <c r="BF234" s="1">
        <f t="shared" si="360"/>
        <v>0</v>
      </c>
      <c r="BG234" s="1" t="e">
        <f>IF(BE234&gt;$D$1,Sourcedata!$B$90*(2*BC234/1000000)/fluid_kinevisco,(BC234*2/1000000)^(4/3)*epsilon^(1/3)/fluid_kinevisco)</f>
        <v>#DIV/0!</v>
      </c>
      <c r="BH234" s="1" t="e">
        <f>2+0.6*BG234^0.5*Sourcedata!$B$92^(1/3)</f>
        <v>#DIV/0!</v>
      </c>
      <c r="BI234" s="1" t="e">
        <f t="shared" si="406"/>
        <v>#DIV/0!</v>
      </c>
      <c r="BJ234" s="1" t="e">
        <f t="shared" si="361"/>
        <v>#DIV/0!</v>
      </c>
      <c r="BK234" s="1">
        <f>IF(BC234=0,0,Sourcedata!$C$13*EXP(2*Sourcedata!$C$28*Sourcedata!$C$10/Sourcedata!$C$12/Sourcedata!$C$34/BC234*1000000))</f>
        <v>0</v>
      </c>
      <c r="BL234" s="1">
        <f t="shared" si="362"/>
        <v>0</v>
      </c>
      <c r="BM234" s="1">
        <f t="shared" si="407"/>
        <v>0</v>
      </c>
      <c r="BN234">
        <f t="shared" si="408"/>
        <v>0</v>
      </c>
      <c r="BO234">
        <f t="shared" si="409"/>
        <v>15.800348234390402</v>
      </c>
      <c r="BP234" s="1">
        <f t="shared" si="363"/>
        <v>1.6419227035484676E-4</v>
      </c>
      <c r="BQ234" s="1">
        <f t="shared" si="364"/>
        <v>0.12915598490022226</v>
      </c>
      <c r="BR234" s="1">
        <f t="shared" si="365"/>
        <v>1.3799335793235497E-6</v>
      </c>
      <c r="BS234" s="1">
        <f>IF(BQ234&gt;$D$1,Sourcedata!$B$90*(2*BO234/1000000)/fluid_kinevisco,(BO234*2/1000000)^(4/3)*epsilon^(1/3)/fluid_kinevisco)</f>
        <v>7.5683260904515687E-2</v>
      </c>
      <c r="BT234" s="1">
        <f>2+0.6*BS234^0.5*Sourcedata!$B$92^(1/3)</f>
        <v>3.7243468924095238</v>
      </c>
      <c r="BU234" s="1">
        <f t="shared" si="410"/>
        <v>8.4848961124392588</v>
      </c>
      <c r="BV234" s="1">
        <f t="shared" si="366"/>
        <v>4.5540366463888375</v>
      </c>
      <c r="BW234" s="1">
        <f>IF(BO234=0,0,Sourcedata!$C$13*EXP(2*Sourcedata!$C$28*Sourcedata!$C$10/Sourcedata!$C$12/Sourcedata!$C$34/BO234*1000000))</f>
        <v>1.5003375036180646</v>
      </c>
      <c r="BX234" s="1">
        <f t="shared" si="367"/>
        <v>-6.0920759756136562E-9</v>
      </c>
      <c r="BY234" s="1">
        <f t="shared" si="411"/>
        <v>5.4828683780523254E-9</v>
      </c>
      <c r="BZ234">
        <f t="shared" si="412"/>
        <v>3.6523822272664433E-7</v>
      </c>
      <c r="CA234">
        <f t="shared" si="393"/>
        <v>29.083777509993141</v>
      </c>
      <c r="CB234" s="1">
        <f t="shared" si="368"/>
        <v>5.5631531741244143E-4</v>
      </c>
      <c r="CC234" s="1">
        <f t="shared" si="369"/>
        <v>0.23663715986289988</v>
      </c>
      <c r="CD234" s="1">
        <f t="shared" si="370"/>
        <v>2.6998569455657614E-6</v>
      </c>
      <c r="CE234" s="1">
        <f>IF(CC234&gt;$D$1,Sourcedata!$B$90*(2*CA234/1000000)/fluid_kinevisco,(CA234*2/1000000)^(4/3)*epsilon^(1/3)/fluid_kinevisco)</f>
        <v>0.17073086568339602</v>
      </c>
      <c r="CF234" s="1">
        <f>2+0.6*CE234^0.5*Sourcedata!$B$92^(1/3)</f>
        <v>4.5898865602810357</v>
      </c>
      <c r="CG234" s="1">
        <f t="shared" si="413"/>
        <v>12.672983145889496</v>
      </c>
      <c r="CH234" s="1">
        <f t="shared" si="371"/>
        <v>6.8018781727732103</v>
      </c>
      <c r="CI234" s="1">
        <f>IF(CA234=0,0,Sourcedata!$C$13*EXP(2*Sourcedata!$C$28*Sourcedata!$C$10/Sourcedata!$C$12/Sourcedata!$C$34/CA234*1000000))</f>
        <v>1.5001833462216829</v>
      </c>
      <c r="CJ234" s="1">
        <f t="shared" si="372"/>
        <v>-5.8296143089050181E-9</v>
      </c>
      <c r="CK234" s="1">
        <f t="shared" si="414"/>
        <v>5.2466528780145493E-9</v>
      </c>
      <c r="CL234">
        <f t="shared" si="394"/>
        <v>9.6097585430125581E-7</v>
      </c>
      <c r="CM234">
        <f t="shared" si="415"/>
        <v>40.717671936506207</v>
      </c>
      <c r="CN234" s="1">
        <f t="shared" si="373"/>
        <v>1.0903985577518575E-3</v>
      </c>
      <c r="CO234" s="1">
        <f t="shared" si="374"/>
        <v>0.32921872369731253</v>
      </c>
      <c r="CP234" s="1">
        <f t="shared" si="375"/>
        <v>3.9091838065850911E-6</v>
      </c>
      <c r="CQ234" s="1">
        <f>IF(CO234&gt;$D$1,Sourcedata!$B$90*(2*CM234/1000000)/fluid_kinevisco,(CM234*2/1000000)^(4/3)*epsilon^(1/3)/fluid_kinevisco)</f>
        <v>0.26739598139711895</v>
      </c>
      <c r="CR234" s="1">
        <f>2+0.6*CQ234^0.5*Sourcedata!$B$92^(1/3)</f>
        <v>5.2411725997030363</v>
      </c>
      <c r="CS234" s="1">
        <f t="shared" si="416"/>
        <v>15.537619172783305</v>
      </c>
      <c r="CT234" s="1">
        <f t="shared" si="376"/>
        <v>8.3393934554782714</v>
      </c>
      <c r="CU234" s="1">
        <f>IF(CM234=0,0,Sourcedata!$C$13*EXP(2*Sourcedata!$C$28*Sourcedata!$C$10/Sourcedata!$C$12/Sourcedata!$C$34/CM234*1000000))</f>
        <v>1.5001309580669977</v>
      </c>
      <c r="CV234" s="1">
        <f t="shared" si="377"/>
        <v>-4.7714792170256119E-9</v>
      </c>
      <c r="CW234" s="1">
        <f t="shared" si="417"/>
        <v>4.2943312953230778E-9</v>
      </c>
      <c r="CX234">
        <f t="shared" si="418"/>
        <v>1.3501400259066685E-6</v>
      </c>
      <c r="CY234">
        <f t="shared" si="419"/>
        <v>51.754996580625708</v>
      </c>
      <c r="CZ234" s="1">
        <f t="shared" si="378"/>
        <v>1.7616675674973104E-3</v>
      </c>
      <c r="DA234" s="1">
        <f t="shared" si="379"/>
        <v>0.41518927593212623</v>
      </c>
      <c r="DB234" s="1">
        <f t="shared" si="380"/>
        <v>5.0894677987541884E-6</v>
      </c>
      <c r="DC234" s="1">
        <f>IF(DA234&gt;$D$1,Sourcedata!$B$90*(2*CY234/1000000)/fluid_kinevisco,(CY234*2/1000000)^(4/3)*epsilon^(1/3)/fluid_kinevisco)</f>
        <v>0.3681691005458585</v>
      </c>
      <c r="DD234" s="1">
        <f>2+0.6*DC234^0.5*Sourcedata!$B$92^(1/3)</f>
        <v>5.8031932098570831</v>
      </c>
      <c r="DE234" s="1">
        <f t="shared" si="420"/>
        <v>17.836730472015525</v>
      </c>
      <c r="DF234" s="1">
        <f t="shared" si="381"/>
        <v>9.5733787597273494</v>
      </c>
      <c r="DG234" s="1">
        <f>IF(CY234=0,0,Sourcedata!$C$13*EXP(2*Sourcedata!$C$28*Sourcedata!$C$10/Sourcedata!$C$12/Sourcedata!$C$34/CY234*1000000))</f>
        <v>1.5001030288536918</v>
      </c>
      <c r="DH234" s="1">
        <f t="shared" si="382"/>
        <v>-3.8860556098403486E-9</v>
      </c>
      <c r="DI234" s="1">
        <f t="shared" si="421"/>
        <v>3.4974500488563357E-9</v>
      </c>
      <c r="DJ234">
        <f t="shared" si="422"/>
        <v>1.6045125198689119E-6</v>
      </c>
      <c r="DK234">
        <f t="shared" si="423"/>
        <v>62.489995917426306</v>
      </c>
      <c r="DL234" s="1">
        <f t="shared" si="383"/>
        <v>2.5682682515269619E-3</v>
      </c>
      <c r="DM234" s="1">
        <f t="shared" si="384"/>
        <v>0.4966433571633726</v>
      </c>
      <c r="DN234" s="1">
        <f t="shared" si="385"/>
        <v>6.262048171975587E-6</v>
      </c>
      <c r="DO234" s="1">
        <f>IF(DM234&gt;$D$1,Sourcedata!$B$90*(2*DK234/1000000)/fluid_kinevisco,(DK234*2/1000000)^(4/3)*epsilon^(1/3)/fluid_kinevisco)</f>
        <v>0.47336006866847874</v>
      </c>
      <c r="DP234" s="1">
        <f>2+0.6*DO234^0.5*Sourcedata!$B$92^(1/3)</f>
        <v>6.3124148251563277</v>
      </c>
      <c r="DQ234" s="1">
        <f t="shared" si="424"/>
        <v>19.799077737537228</v>
      </c>
      <c r="DR234" s="1">
        <f t="shared" si="386"/>
        <v>10.62661515080411</v>
      </c>
      <c r="DS234" s="1">
        <f>IF(DK234=0,0,Sourcedata!$C$13*EXP(2*Sourcedata!$C$28*Sourcedata!$C$10/Sourcedata!$C$12/Sourcedata!$C$34/DK234*1000000))</f>
        <v>1.5000853292824621</v>
      </c>
      <c r="DT234" s="1">
        <f t="shared" si="387"/>
        <v>-3.2140317169765425E-9</v>
      </c>
      <c r="DU234" s="1">
        <f t="shared" si="425"/>
        <v>2.8926285452789065E-9</v>
      </c>
      <c r="DV234">
        <f t="shared" si="426"/>
        <v>1.7785962712948239E-6</v>
      </c>
      <c r="DX234" s="26">
        <f t="shared" si="335"/>
        <v>1.9025821108695046E-5</v>
      </c>
      <c r="DY234">
        <f t="shared" si="324"/>
        <v>5.8000000000000232E-2</v>
      </c>
      <c r="DZ234" s="1">
        <f t="shared" si="325"/>
        <v>5.9741788913049483</v>
      </c>
      <c r="EA234" s="1">
        <f t="shared" si="336"/>
        <v>19.025821108695045</v>
      </c>
      <c r="EB234" s="1">
        <f t="shared" si="329"/>
        <v>0</v>
      </c>
      <c r="EC234" s="1"/>
      <c r="ED234" s="1">
        <f t="shared" si="330"/>
        <v>24.999999999999993</v>
      </c>
      <c r="EE234" s="1">
        <f t="shared" si="331"/>
        <v>19.025821108695045</v>
      </c>
      <c r="EF234">
        <f t="shared" si="326"/>
        <v>76.103284434780178</v>
      </c>
      <c r="EG234">
        <f t="shared" si="327"/>
        <v>0</v>
      </c>
      <c r="EH234" s="1"/>
      <c r="EI234">
        <f t="shared" si="328"/>
        <v>76.103284434780207</v>
      </c>
      <c r="EK234">
        <f t="shared" si="332"/>
        <v>5.8000000000000232E-2</v>
      </c>
      <c r="EL234">
        <f t="shared" si="333"/>
        <v>0.06</v>
      </c>
      <c r="EM234">
        <f t="shared" si="334"/>
        <v>76.103284434780178</v>
      </c>
    </row>
    <row r="235" spans="6:143" x14ac:dyDescent="0.2">
      <c r="F235">
        <f>F234+Sourcedata!$C$36*3600/4000</f>
        <v>206.10000000000082</v>
      </c>
      <c r="G235">
        <f t="shared" si="388"/>
        <v>0</v>
      </c>
      <c r="H235" s="1">
        <f t="shared" si="337"/>
        <v>0</v>
      </c>
      <c r="I235" s="1" t="e">
        <f t="shared" si="338"/>
        <v>#DIV/0!</v>
      </c>
      <c r="J235" s="1">
        <f t="shared" si="339"/>
        <v>0</v>
      </c>
      <c r="K235" s="1" t="e">
        <f>IF(I235&gt;$D$1,Sourcedata!$B$90*(2*G235/1000000)/fluid_kinevisco,(G235*2/1000000)^(4/3)*epsilon^(1/3)/fluid_kinevisco)</f>
        <v>#DIV/0!</v>
      </c>
      <c r="L235" s="1" t="e">
        <f>2+0.6*K235^0.5*Sourcedata!$B$92^(1/3)</f>
        <v>#DIV/0!</v>
      </c>
      <c r="M235" s="1" t="e">
        <f t="shared" si="340"/>
        <v>#DIV/0!</v>
      </c>
      <c r="N235" s="1" t="e">
        <f t="shared" si="341"/>
        <v>#DIV/0!</v>
      </c>
      <c r="O235" s="1">
        <f>IF(G235=0,0,Sourcedata!$C$13*EXP(2*Sourcedata!$C$28*Sourcedata!$C$10/Sourcedata!$C$12/Sourcedata!$C$34/G235*1000000))</f>
        <v>0</v>
      </c>
      <c r="P235" s="1">
        <f t="shared" si="342"/>
        <v>0</v>
      </c>
      <c r="Q235" s="1">
        <f t="shared" si="389"/>
        <v>0</v>
      </c>
      <c r="R235">
        <f t="shared" si="395"/>
        <v>0</v>
      </c>
      <c r="S235">
        <f t="shared" si="390"/>
        <v>0</v>
      </c>
      <c r="T235" s="1">
        <f t="shared" si="343"/>
        <v>0</v>
      </c>
      <c r="U235" s="1" t="e">
        <f t="shared" si="344"/>
        <v>#DIV/0!</v>
      </c>
      <c r="V235" s="1">
        <f t="shared" si="345"/>
        <v>0</v>
      </c>
      <c r="W235" s="1" t="e">
        <f>IF(U235&gt;$D$1,Sourcedata!$B$90*(2*S235/1000000)/fluid_kinevisco,(S235*2/1000000)^(4/3)*epsilon^(1/3)/fluid_kinevisco)</f>
        <v>#DIV/0!</v>
      </c>
      <c r="X235" s="1" t="e">
        <f>2+0.6*W235^0.5*Sourcedata!$B$92^(1/3)</f>
        <v>#DIV/0!</v>
      </c>
      <c r="Y235" s="1" t="e">
        <f t="shared" si="396"/>
        <v>#DIV/0!</v>
      </c>
      <c r="Z235" s="1" t="e">
        <f t="shared" si="346"/>
        <v>#DIV/0!</v>
      </c>
      <c r="AA235" s="1">
        <f>IF(S235=0,0,Sourcedata!$C$13*EXP(2*Sourcedata!$C$28*Sourcedata!$C$10/Sourcedata!$C$12/Sourcedata!$C$34/S235*1000000))</f>
        <v>0</v>
      </c>
      <c r="AB235" s="1">
        <f t="shared" si="347"/>
        <v>0</v>
      </c>
      <c r="AC235" s="1">
        <f t="shared" si="397"/>
        <v>0</v>
      </c>
      <c r="AD235">
        <f t="shared" si="398"/>
        <v>0</v>
      </c>
      <c r="AE235">
        <f t="shared" si="391"/>
        <v>0</v>
      </c>
      <c r="AF235" s="1">
        <f t="shared" si="348"/>
        <v>0</v>
      </c>
      <c r="AG235" s="1" t="e">
        <f t="shared" si="349"/>
        <v>#DIV/0!</v>
      </c>
      <c r="AH235" s="1">
        <f t="shared" si="350"/>
        <v>0</v>
      </c>
      <c r="AI235" s="1" t="e">
        <f>IF(AG235&gt;$D$1,Sourcedata!$B$90*(2*AE235/1000000)/fluid_kinevisco,(AE235*2/1000000)^(4/3)*epsilon^(1/3)/fluid_kinevisco)</f>
        <v>#DIV/0!</v>
      </c>
      <c r="AJ235" s="1" t="e">
        <f>2+0.6*AI235^0.5*Sourcedata!$B$92^(1/3)</f>
        <v>#DIV/0!</v>
      </c>
      <c r="AK235" s="1" t="e">
        <f t="shared" si="399"/>
        <v>#DIV/0!</v>
      </c>
      <c r="AL235" s="1" t="e">
        <f t="shared" si="351"/>
        <v>#DIV/0!</v>
      </c>
      <c r="AM235" s="1">
        <f>IF(AE235=0,0,Sourcedata!$C$13*EXP(2*Sourcedata!$C$28*Sourcedata!$C$10/Sourcedata!$C$12/Sourcedata!$C$34/AE235*1000000))</f>
        <v>0</v>
      </c>
      <c r="AN235" s="1">
        <f t="shared" si="352"/>
        <v>0</v>
      </c>
      <c r="AO235" s="1">
        <f t="shared" si="400"/>
        <v>0</v>
      </c>
      <c r="AP235">
        <f t="shared" si="401"/>
        <v>0</v>
      </c>
      <c r="AQ235">
        <f t="shared" si="392"/>
        <v>0</v>
      </c>
      <c r="AR235" s="1">
        <f t="shared" si="353"/>
        <v>0</v>
      </c>
      <c r="AS235" s="1" t="e">
        <f t="shared" si="354"/>
        <v>#DIV/0!</v>
      </c>
      <c r="AT235" s="1">
        <f t="shared" si="355"/>
        <v>0</v>
      </c>
      <c r="AU235" s="1" t="e">
        <f>IF(AS235&gt;$D$1,Sourcedata!$B$90*(2*AQ235/1000000)/fluid_kinevisco,(AQ235*2/1000000)^(4/3)*epsilon^(1/3)/fluid_kinevisco)</f>
        <v>#DIV/0!</v>
      </c>
      <c r="AV235" s="1" t="e">
        <f>2+0.6*AU235^0.5*Sourcedata!$B$92^(1/3)</f>
        <v>#DIV/0!</v>
      </c>
      <c r="AW235" s="1" t="e">
        <f t="shared" si="402"/>
        <v>#DIV/0!</v>
      </c>
      <c r="AX235" s="1" t="e">
        <f t="shared" si="356"/>
        <v>#DIV/0!</v>
      </c>
      <c r="AY235" s="1">
        <f>IF(AQ235=0,0,Sourcedata!$C$13*EXP(2*Sourcedata!$C$28*Sourcedata!$C$10/Sourcedata!$C$12/Sourcedata!$C$34/AQ235*1000000))</f>
        <v>0</v>
      </c>
      <c r="AZ235" s="1">
        <f t="shared" si="357"/>
        <v>0</v>
      </c>
      <c r="BA235" s="1">
        <f t="shared" si="403"/>
        <v>0</v>
      </c>
      <c r="BB235">
        <f t="shared" si="404"/>
        <v>0</v>
      </c>
      <c r="BC235">
        <f t="shared" si="405"/>
        <v>0</v>
      </c>
      <c r="BD235" s="1">
        <f t="shared" si="358"/>
        <v>0</v>
      </c>
      <c r="BE235" s="1" t="e">
        <f t="shared" si="359"/>
        <v>#DIV/0!</v>
      </c>
      <c r="BF235" s="1">
        <f t="shared" si="360"/>
        <v>0</v>
      </c>
      <c r="BG235" s="1" t="e">
        <f>IF(BE235&gt;$D$1,Sourcedata!$B$90*(2*BC235/1000000)/fluid_kinevisco,(BC235*2/1000000)^(4/3)*epsilon^(1/3)/fluid_kinevisco)</f>
        <v>#DIV/0!</v>
      </c>
      <c r="BH235" s="1" t="e">
        <f>2+0.6*BG235^0.5*Sourcedata!$B$92^(1/3)</f>
        <v>#DIV/0!</v>
      </c>
      <c r="BI235" s="1" t="e">
        <f t="shared" si="406"/>
        <v>#DIV/0!</v>
      </c>
      <c r="BJ235" s="1" t="e">
        <f t="shared" si="361"/>
        <v>#DIV/0!</v>
      </c>
      <c r="BK235" s="1">
        <f>IF(BC235=0,0,Sourcedata!$C$13*EXP(2*Sourcedata!$C$28*Sourcedata!$C$10/Sourcedata!$C$12/Sourcedata!$C$34/BC235*1000000))</f>
        <v>0</v>
      </c>
      <c r="BL235" s="1">
        <f t="shared" si="362"/>
        <v>0</v>
      </c>
      <c r="BM235" s="1">
        <f t="shared" si="407"/>
        <v>0</v>
      </c>
      <c r="BN235">
        <f t="shared" si="408"/>
        <v>0</v>
      </c>
      <c r="BO235">
        <f t="shared" si="409"/>
        <v>15.720885597048964</v>
      </c>
      <c r="BP235" s="1">
        <f t="shared" si="363"/>
        <v>1.6254492151536175E-4</v>
      </c>
      <c r="BQ235" s="1">
        <f t="shared" si="364"/>
        <v>0.12850894912967181</v>
      </c>
      <c r="BR235" s="1">
        <f t="shared" si="365"/>
        <v>1.3723015892227802E-6</v>
      </c>
      <c r="BS235" s="1">
        <f>IF(BQ235&gt;$D$1,Sourcedata!$B$90*(2*BO235/1000000)/fluid_kinevisco,(BO235*2/1000000)^(4/3)*epsilon^(1/3)/fluid_kinevisco)</f>
        <v>7.517618811668382E-2</v>
      </c>
      <c r="BT235" s="1">
        <f>2+0.6*BS235^0.5*Sourcedata!$B$92^(1/3)</f>
        <v>3.7185606798678679</v>
      </c>
      <c r="BU235" s="1">
        <f t="shared" si="410"/>
        <v>8.4553605281533688</v>
      </c>
      <c r="BV235" s="1">
        <f t="shared" si="366"/>
        <v>4.5381842268155133</v>
      </c>
      <c r="BW235" s="1">
        <f>IF(BO235=0,0,Sourcedata!$C$13*EXP(2*Sourcedata!$C$28*Sourcedata!$C$10/Sourcedata!$C$12/Sourcedata!$C$34/BO235*1000000))</f>
        <v>1.5003392097534873</v>
      </c>
      <c r="BX235" s="1">
        <f t="shared" si="367"/>
        <v>-6.0519303686580508E-9</v>
      </c>
      <c r="BY235" s="1">
        <f t="shared" si="411"/>
        <v>5.4467373317922804E-9</v>
      </c>
      <c r="BZ235">
        <f t="shared" si="412"/>
        <v>3.5975535434859198E-7</v>
      </c>
      <c r="CA235">
        <f t="shared" si="393"/>
        <v>29.030751191851365</v>
      </c>
      <c r="CB235" s="1">
        <f t="shared" si="368"/>
        <v>5.5428858886970669E-4</v>
      </c>
      <c r="CC235" s="1">
        <f t="shared" si="369"/>
        <v>0.23621137019614841</v>
      </c>
      <c r="CD235" s="1">
        <f t="shared" si="370"/>
        <v>2.6944427432090453E-6</v>
      </c>
      <c r="CE235" s="1">
        <f>IF(CC235&gt;$D$1,Sourcedata!$B$90*(2*CA235/1000000)/fluid_kinevisco,(CA235*2/1000000)^(4/3)*epsilon^(1/3)/fluid_kinevisco)</f>
        <v>0.17031595043533385</v>
      </c>
      <c r="CF235" s="1">
        <f>2+0.6*CE235^0.5*Sourcedata!$B$92^(1/3)</f>
        <v>4.5867376361365633</v>
      </c>
      <c r="CG235" s="1">
        <f t="shared" si="413"/>
        <v>12.658561921280565</v>
      </c>
      <c r="CH235" s="1">
        <f t="shared" si="371"/>
        <v>6.794137973661214</v>
      </c>
      <c r="CI235" s="1">
        <f>IF(CA235=0,0,Sourcedata!$C$13*EXP(2*Sourcedata!$C$28*Sourcedata!$C$10/Sourcedata!$C$12/Sourcedata!$C$34/CA235*1000000))</f>
        <v>1.5001836811344882</v>
      </c>
      <c r="CJ235" s="1">
        <f t="shared" si="372"/>
        <v>-5.8149012218289169E-9</v>
      </c>
      <c r="CK235" s="1">
        <f t="shared" si="414"/>
        <v>5.2334110996460585E-9</v>
      </c>
      <c r="CL235">
        <f t="shared" si="394"/>
        <v>9.5572920142324136E-7</v>
      </c>
      <c r="CM235">
        <f t="shared" si="415"/>
        <v>40.674456447119901</v>
      </c>
      <c r="CN235" s="1">
        <f t="shared" si="373"/>
        <v>1.0880852083555051E-3</v>
      </c>
      <c r="CO235" s="1">
        <f t="shared" si="374"/>
        <v>0.32887823739073052</v>
      </c>
      <c r="CP235" s="1">
        <f t="shared" si="375"/>
        <v>3.9046201577585595E-6</v>
      </c>
      <c r="CQ235" s="1">
        <f>IF(CO235&gt;$D$1,Sourcedata!$B$90*(2*CM235/1000000)/fluid_kinevisco,(CM235*2/1000000)^(4/3)*epsilon^(1/3)/fluid_kinevisco)</f>
        <v>0.26701764923563237</v>
      </c>
      <c r="CR235" s="1">
        <f>2+0.6*CQ235^0.5*Sourcedata!$B$92^(1/3)</f>
        <v>5.2388788593849505</v>
      </c>
      <c r="CS235" s="1">
        <f t="shared" si="416"/>
        <v>15.527924023001793</v>
      </c>
      <c r="CT235" s="1">
        <f t="shared" si="376"/>
        <v>8.3341898481727554</v>
      </c>
      <c r="CU235" s="1">
        <f>IF(CM235=0,0,Sourcedata!$C$13*EXP(2*Sourcedata!$C$28*Sourcedata!$C$10/Sourcedata!$C$12/Sourcedata!$C$34/CM235*1000000))</f>
        <v>1.500131097212416</v>
      </c>
      <c r="CV235" s="1">
        <f t="shared" si="377"/>
        <v>-4.7642528713833898E-9</v>
      </c>
      <c r="CW235" s="1">
        <f t="shared" si="417"/>
        <v>4.2878275842450777E-9</v>
      </c>
      <c r="CX235">
        <f t="shared" si="418"/>
        <v>1.3458456946113454E-6</v>
      </c>
      <c r="CY235">
        <f t="shared" si="419"/>
        <v>51.717364757393646</v>
      </c>
      <c r="CZ235" s="1">
        <f t="shared" si="378"/>
        <v>1.7591066298131789E-3</v>
      </c>
      <c r="DA235" s="1">
        <f t="shared" si="379"/>
        <v>0.41489975726278189</v>
      </c>
      <c r="DB235" s="1">
        <f t="shared" si="380"/>
        <v>5.0853972567645081E-6</v>
      </c>
      <c r="DC235" s="1">
        <f>IF(DA235&gt;$D$1,Sourcedata!$B$90*(2*CY235/1000000)/fluid_kinevisco,(CY235*2/1000000)^(4/3)*epsilon^(1/3)/fluid_kinevisco)</f>
        <v>0.3678122088795821</v>
      </c>
      <c r="DD235" s="1">
        <f>2+0.6*DC235^0.5*Sourcedata!$B$92^(1/3)</f>
        <v>5.8013494143603648</v>
      </c>
      <c r="DE235" s="1">
        <f t="shared" si="420"/>
        <v>17.829425901972087</v>
      </c>
      <c r="DF235" s="1">
        <f t="shared" si="381"/>
        <v>9.5694582309167302</v>
      </c>
      <c r="DG235" s="1">
        <f>IF(CY235=0,0,Sourcedata!$C$13*EXP(2*Sourcedata!$C$28*Sourcedata!$C$10/Sourcedata!$C$12/Sourcedata!$C$34/CY235*1000000))</f>
        <v>1.5001031038245816</v>
      </c>
      <c r="DH235" s="1">
        <f t="shared" si="382"/>
        <v>-3.8819339662157105E-9</v>
      </c>
      <c r="DI235" s="1">
        <f t="shared" si="421"/>
        <v>3.4937405695941614E-9</v>
      </c>
      <c r="DJ235">
        <f t="shared" si="422"/>
        <v>1.6010150698200555E-6</v>
      </c>
      <c r="DK235">
        <f t="shared" si="423"/>
        <v>62.456100567663746</v>
      </c>
      <c r="DL235" s="1">
        <f t="shared" si="383"/>
        <v>2.5654828859575157E-3</v>
      </c>
      <c r="DM235" s="1">
        <f t="shared" si="384"/>
        <v>0.49638992046985503</v>
      </c>
      <c r="DN235" s="1">
        <f t="shared" si="385"/>
        <v>6.2583119993651236E-6</v>
      </c>
      <c r="DO235" s="1">
        <f>IF(DM235&gt;$D$1,Sourcedata!$B$90*(2*DK235/1000000)/fluid_kinevisco,(DK235*2/1000000)^(4/3)*epsilon^(1/3)/fluid_kinevisco)</f>
        <v>0.47301775778161992</v>
      </c>
      <c r="DP235" s="1">
        <f>2+0.6*DO235^0.5*Sourcedata!$B$92^(1/3)</f>
        <v>6.3108552792481767</v>
      </c>
      <c r="DQ235" s="1">
        <f t="shared" si="424"/>
        <v>19.793228589169694</v>
      </c>
      <c r="DR235" s="1">
        <f t="shared" si="386"/>
        <v>10.623475779895742</v>
      </c>
      <c r="DS235" s="1">
        <f>IF(DK235=0,0,Sourcedata!$C$13*EXP(2*Sourcedata!$C$28*Sourcedata!$C$10/Sourcedata!$C$12/Sourcedata!$C$34/DK235*1000000))</f>
        <v>1.5000853755925609</v>
      </c>
      <c r="DT235" s="1">
        <f t="shared" si="387"/>
        <v>-3.2114431953152088E-9</v>
      </c>
      <c r="DU235" s="1">
        <f t="shared" si="425"/>
        <v>2.8902988757837064E-9</v>
      </c>
      <c r="DV235">
        <f t="shared" si="426"/>
        <v>1.775703642749545E-6</v>
      </c>
      <c r="DX235" s="26">
        <f t="shared" si="335"/>
        <v>1.9046987033526018E-5</v>
      </c>
      <c r="DY235">
        <f t="shared" si="324"/>
        <v>5.8250000000000232E-2</v>
      </c>
      <c r="DZ235" s="1">
        <f t="shared" si="325"/>
        <v>5.9530129664739766</v>
      </c>
      <c r="EA235" s="1">
        <f t="shared" si="336"/>
        <v>19.046987033526019</v>
      </c>
      <c r="EB235" s="1">
        <f t="shared" si="329"/>
        <v>0</v>
      </c>
      <c r="EC235" s="1"/>
      <c r="ED235" s="1">
        <f t="shared" si="330"/>
        <v>24.999999999999996</v>
      </c>
      <c r="EE235" s="1">
        <f t="shared" si="331"/>
        <v>19.046987033526019</v>
      </c>
      <c r="EF235">
        <f t="shared" si="326"/>
        <v>76.187948134104076</v>
      </c>
      <c r="EG235">
        <f t="shared" si="327"/>
        <v>0</v>
      </c>
      <c r="EH235" s="1"/>
      <c r="EI235">
        <f t="shared" si="328"/>
        <v>76.18794813410409</v>
      </c>
      <c r="EK235">
        <f t="shared" si="332"/>
        <v>5.8250000000000232E-2</v>
      </c>
      <c r="EL235">
        <f t="shared" si="333"/>
        <v>0.06</v>
      </c>
      <c r="EM235">
        <f t="shared" si="334"/>
        <v>76.187948134104076</v>
      </c>
    </row>
    <row r="236" spans="6:143" x14ac:dyDescent="0.2">
      <c r="F236">
        <f>F235+Sourcedata!$C$36*3600/4000</f>
        <v>207.00000000000082</v>
      </c>
      <c r="G236">
        <f t="shared" si="388"/>
        <v>0</v>
      </c>
      <c r="H236" s="1">
        <f t="shared" si="337"/>
        <v>0</v>
      </c>
      <c r="I236" s="1" t="e">
        <f t="shared" si="338"/>
        <v>#DIV/0!</v>
      </c>
      <c r="J236" s="1">
        <f t="shared" si="339"/>
        <v>0</v>
      </c>
      <c r="K236" s="1" t="e">
        <f>IF(I236&gt;$D$1,Sourcedata!$B$90*(2*G236/1000000)/fluid_kinevisco,(G236*2/1000000)^(4/3)*epsilon^(1/3)/fluid_kinevisco)</f>
        <v>#DIV/0!</v>
      </c>
      <c r="L236" s="1" t="e">
        <f>2+0.6*K236^0.5*Sourcedata!$B$92^(1/3)</f>
        <v>#DIV/0!</v>
      </c>
      <c r="M236" s="1" t="e">
        <f t="shared" si="340"/>
        <v>#DIV/0!</v>
      </c>
      <c r="N236" s="1" t="e">
        <f t="shared" si="341"/>
        <v>#DIV/0!</v>
      </c>
      <c r="O236" s="1">
        <f>IF(G236=0,0,Sourcedata!$C$13*EXP(2*Sourcedata!$C$28*Sourcedata!$C$10/Sourcedata!$C$12/Sourcedata!$C$34/G236*1000000))</f>
        <v>0</v>
      </c>
      <c r="P236" s="1">
        <f t="shared" si="342"/>
        <v>0</v>
      </c>
      <c r="Q236" s="1">
        <f t="shared" si="389"/>
        <v>0</v>
      </c>
      <c r="R236">
        <f t="shared" si="395"/>
        <v>0</v>
      </c>
      <c r="S236">
        <f t="shared" si="390"/>
        <v>0</v>
      </c>
      <c r="T236" s="1">
        <f t="shared" si="343"/>
        <v>0</v>
      </c>
      <c r="U236" s="1" t="e">
        <f t="shared" si="344"/>
        <v>#DIV/0!</v>
      </c>
      <c r="V236" s="1">
        <f t="shared" si="345"/>
        <v>0</v>
      </c>
      <c r="W236" s="1" t="e">
        <f>IF(U236&gt;$D$1,Sourcedata!$B$90*(2*S236/1000000)/fluid_kinevisco,(S236*2/1000000)^(4/3)*epsilon^(1/3)/fluid_kinevisco)</f>
        <v>#DIV/0!</v>
      </c>
      <c r="X236" s="1" t="e">
        <f>2+0.6*W236^0.5*Sourcedata!$B$92^(1/3)</f>
        <v>#DIV/0!</v>
      </c>
      <c r="Y236" s="1" t="e">
        <f t="shared" si="396"/>
        <v>#DIV/0!</v>
      </c>
      <c r="Z236" s="1" t="e">
        <f t="shared" si="346"/>
        <v>#DIV/0!</v>
      </c>
      <c r="AA236" s="1">
        <f>IF(S236=0,0,Sourcedata!$C$13*EXP(2*Sourcedata!$C$28*Sourcedata!$C$10/Sourcedata!$C$12/Sourcedata!$C$34/S236*1000000))</f>
        <v>0</v>
      </c>
      <c r="AB236" s="1">
        <f t="shared" si="347"/>
        <v>0</v>
      </c>
      <c r="AC236" s="1">
        <f t="shared" si="397"/>
        <v>0</v>
      </c>
      <c r="AD236">
        <f t="shared" si="398"/>
        <v>0</v>
      </c>
      <c r="AE236">
        <f t="shared" si="391"/>
        <v>0</v>
      </c>
      <c r="AF236" s="1">
        <f t="shared" si="348"/>
        <v>0</v>
      </c>
      <c r="AG236" s="1" t="e">
        <f t="shared" si="349"/>
        <v>#DIV/0!</v>
      </c>
      <c r="AH236" s="1">
        <f t="shared" si="350"/>
        <v>0</v>
      </c>
      <c r="AI236" s="1" t="e">
        <f>IF(AG236&gt;$D$1,Sourcedata!$B$90*(2*AE236/1000000)/fluid_kinevisco,(AE236*2/1000000)^(4/3)*epsilon^(1/3)/fluid_kinevisco)</f>
        <v>#DIV/0!</v>
      </c>
      <c r="AJ236" s="1" t="e">
        <f>2+0.6*AI236^0.5*Sourcedata!$B$92^(1/3)</f>
        <v>#DIV/0!</v>
      </c>
      <c r="AK236" s="1" t="e">
        <f t="shared" si="399"/>
        <v>#DIV/0!</v>
      </c>
      <c r="AL236" s="1" t="e">
        <f t="shared" si="351"/>
        <v>#DIV/0!</v>
      </c>
      <c r="AM236" s="1">
        <f>IF(AE236=0,0,Sourcedata!$C$13*EXP(2*Sourcedata!$C$28*Sourcedata!$C$10/Sourcedata!$C$12/Sourcedata!$C$34/AE236*1000000))</f>
        <v>0</v>
      </c>
      <c r="AN236" s="1">
        <f t="shared" si="352"/>
        <v>0</v>
      </c>
      <c r="AO236" s="1">
        <f t="shared" si="400"/>
        <v>0</v>
      </c>
      <c r="AP236">
        <f t="shared" si="401"/>
        <v>0</v>
      </c>
      <c r="AQ236">
        <f t="shared" si="392"/>
        <v>0</v>
      </c>
      <c r="AR236" s="1">
        <f t="shared" si="353"/>
        <v>0</v>
      </c>
      <c r="AS236" s="1" t="e">
        <f t="shared" si="354"/>
        <v>#DIV/0!</v>
      </c>
      <c r="AT236" s="1">
        <f t="shared" si="355"/>
        <v>0</v>
      </c>
      <c r="AU236" s="1" t="e">
        <f>IF(AS236&gt;$D$1,Sourcedata!$B$90*(2*AQ236/1000000)/fluid_kinevisco,(AQ236*2/1000000)^(4/3)*epsilon^(1/3)/fluid_kinevisco)</f>
        <v>#DIV/0!</v>
      </c>
      <c r="AV236" s="1" t="e">
        <f>2+0.6*AU236^0.5*Sourcedata!$B$92^(1/3)</f>
        <v>#DIV/0!</v>
      </c>
      <c r="AW236" s="1" t="e">
        <f t="shared" si="402"/>
        <v>#DIV/0!</v>
      </c>
      <c r="AX236" s="1" t="e">
        <f t="shared" si="356"/>
        <v>#DIV/0!</v>
      </c>
      <c r="AY236" s="1">
        <f>IF(AQ236=0,0,Sourcedata!$C$13*EXP(2*Sourcedata!$C$28*Sourcedata!$C$10/Sourcedata!$C$12/Sourcedata!$C$34/AQ236*1000000))</f>
        <v>0</v>
      </c>
      <c r="AZ236" s="1">
        <f t="shared" si="357"/>
        <v>0</v>
      </c>
      <c r="BA236" s="1">
        <f t="shared" si="403"/>
        <v>0</v>
      </c>
      <c r="BB236">
        <f t="shared" si="404"/>
        <v>0</v>
      </c>
      <c r="BC236">
        <f t="shared" si="405"/>
        <v>0</v>
      </c>
      <c r="BD236" s="1">
        <f t="shared" si="358"/>
        <v>0</v>
      </c>
      <c r="BE236" s="1" t="e">
        <f t="shared" si="359"/>
        <v>#DIV/0!</v>
      </c>
      <c r="BF236" s="1">
        <f t="shared" si="360"/>
        <v>0</v>
      </c>
      <c r="BG236" s="1" t="e">
        <f>IF(BE236&gt;$D$1,Sourcedata!$B$90*(2*BC236/1000000)/fluid_kinevisco,(BC236*2/1000000)^(4/3)*epsilon^(1/3)/fluid_kinevisco)</f>
        <v>#DIV/0!</v>
      </c>
      <c r="BH236" s="1" t="e">
        <f>2+0.6*BG236^0.5*Sourcedata!$B$92^(1/3)</f>
        <v>#DIV/0!</v>
      </c>
      <c r="BI236" s="1" t="e">
        <f t="shared" si="406"/>
        <v>#DIV/0!</v>
      </c>
      <c r="BJ236" s="1" t="e">
        <f t="shared" si="361"/>
        <v>#DIV/0!</v>
      </c>
      <c r="BK236" s="1">
        <f>IF(BC236=0,0,Sourcedata!$C$13*EXP(2*Sourcedata!$C$28*Sourcedata!$C$10/Sourcedata!$C$12/Sourcedata!$C$34/BC236*1000000))</f>
        <v>0</v>
      </c>
      <c r="BL236" s="1">
        <f t="shared" si="362"/>
        <v>0</v>
      </c>
      <c r="BM236" s="1">
        <f t="shared" si="407"/>
        <v>0</v>
      </c>
      <c r="BN236">
        <f t="shared" si="408"/>
        <v>0</v>
      </c>
      <c r="BO236">
        <f t="shared" si="409"/>
        <v>15.641143125573551</v>
      </c>
      <c r="BP236" s="1">
        <f t="shared" si="363"/>
        <v>1.6090012101100228E-4</v>
      </c>
      <c r="BQ236" s="1">
        <f t="shared" si="364"/>
        <v>0.12785959667701899</v>
      </c>
      <c r="BR236" s="1">
        <f t="shared" si="365"/>
        <v>1.3646465995651359E-6</v>
      </c>
      <c r="BS236" s="1">
        <f>IF(BQ236&gt;$D$1,Sourcedata!$B$90*(2*BO236/1000000)/fluid_kinevisco,(BO236*2/1000000)^(4/3)*epsilon^(1/3)/fluid_kinevisco)</f>
        <v>7.4668187780840306E-2</v>
      </c>
      <c r="BT236" s="1">
        <f>2+0.6*BS236^0.5*Sourcedata!$B$92^(1/3)</f>
        <v>3.7127442817847873</v>
      </c>
      <c r="BU236" s="1">
        <f t="shared" si="410"/>
        <v>8.4256506446248185</v>
      </c>
      <c r="BV236" s="1">
        <f t="shared" si="366"/>
        <v>4.5222382568759869</v>
      </c>
      <c r="BW236" s="1">
        <f>IF(BO236=0,0,Sourcedata!$C$13*EXP(2*Sourcedata!$C$28*Sourcedata!$C$10/Sourcedata!$C$12/Sourcedata!$C$34/BO236*1000000))</f>
        <v>1.5003409393264291</v>
      </c>
      <c r="BX236" s="1">
        <f t="shared" si="367"/>
        <v>-6.011725096710849E-9</v>
      </c>
      <c r="BY236" s="1">
        <f t="shared" si="411"/>
        <v>5.410552587039798E-9</v>
      </c>
      <c r="BZ236">
        <f t="shared" si="412"/>
        <v>3.5430861701679969E-7</v>
      </c>
      <c r="CA236">
        <f t="shared" si="393"/>
        <v>28.97766501916638</v>
      </c>
      <c r="CB236" s="1">
        <f t="shared" si="368"/>
        <v>5.5226327743732615E-4</v>
      </c>
      <c r="CC236" s="1">
        <f t="shared" si="369"/>
        <v>0.23578506917694159</v>
      </c>
      <c r="CD236" s="1">
        <f t="shared" si="370"/>
        <v>2.68902341998105E-6</v>
      </c>
      <c r="CE236" s="1">
        <f>IF(CC236&gt;$D$1,Sourcedata!$B$90*(2*CA236/1000000)/fluid_kinevisco,(CA236*2/1000000)^(4/3)*epsilon^(1/3)/fluid_kinevisco)</f>
        <v>0.16990081981638561</v>
      </c>
      <c r="CF236" s="1">
        <f>2+0.6*CE236^0.5*Sourcedata!$B$92^(1/3)</f>
        <v>4.5835832365145937</v>
      </c>
      <c r="CG236" s="1">
        <f t="shared" si="413"/>
        <v>12.644109869465929</v>
      </c>
      <c r="CH236" s="1">
        <f t="shared" si="371"/>
        <v>6.7863812288870644</v>
      </c>
      <c r="CI236" s="1">
        <f>IF(CA236=0,0,Sourcedata!$C$13*EXP(2*Sourcedata!$C$28*Sourcedata!$C$10/Sourcedata!$C$12/Sourcedata!$C$34/CA236*1000000))</f>
        <v>1.5001840176532</v>
      </c>
      <c r="CJ236" s="1">
        <f t="shared" si="372"/>
        <v>-5.8001845485831992E-9</v>
      </c>
      <c r="CK236" s="1">
        <f t="shared" si="414"/>
        <v>5.2201660937249125E-9</v>
      </c>
      <c r="CL236">
        <f t="shared" si="394"/>
        <v>9.504957903235953E-7</v>
      </c>
      <c r="CM236">
        <f t="shared" si="415"/>
        <v>40.631214590064097</v>
      </c>
      <c r="CN236" s="1">
        <f t="shared" si="373"/>
        <v>1.0857729062967382E-3</v>
      </c>
      <c r="CO236" s="1">
        <f t="shared" si="374"/>
        <v>0.32853751535337733</v>
      </c>
      <c r="CP236" s="1">
        <f t="shared" si="375"/>
        <v>3.9000542097426746E-6</v>
      </c>
      <c r="CQ236" s="1">
        <f>IF(CO236&gt;$D$1,Sourcedata!$B$90*(2*CM236/1000000)/fluid_kinevisco,(CM236*2/1000000)^(4/3)*epsilon^(1/3)/fluid_kinevisco)</f>
        <v>0.26663922032518028</v>
      </c>
      <c r="CR236" s="1">
        <f>2+0.6*CQ236^0.5*Sourcedata!$B$92^(1/3)</f>
        <v>5.2365829063217486</v>
      </c>
      <c r="CS236" s="1">
        <f t="shared" si="416"/>
        <v>15.518216866580291</v>
      </c>
      <c r="CT236" s="1">
        <f t="shared" si="376"/>
        <v>8.3289797966305876</v>
      </c>
      <c r="CU236" s="1">
        <f>IF(CM236=0,0,Sourcedata!$C$13*EXP(2*Sourcedata!$C$28*Sourcedata!$C$10/Sourcedata!$C$12/Sourcedata!$C$34/CM236*1000000))</f>
        <v>1.5001312367390081</v>
      </c>
      <c r="CV236" s="1">
        <f t="shared" si="377"/>
        <v>-4.7570263121698618E-9</v>
      </c>
      <c r="CW236" s="1">
        <f t="shared" si="417"/>
        <v>4.2813236809529027E-9</v>
      </c>
      <c r="CX236">
        <f t="shared" si="418"/>
        <v>1.3415578670271003E-6</v>
      </c>
      <c r="CY236">
        <f t="shared" si="419"/>
        <v>51.679718089693843</v>
      </c>
      <c r="CZ236" s="1">
        <f t="shared" si="378"/>
        <v>1.7565465458019068E-3</v>
      </c>
      <c r="DA236" s="1">
        <f t="shared" si="379"/>
        <v>0.41461009811266697</v>
      </c>
      <c r="DB236" s="1">
        <f t="shared" si="380"/>
        <v>5.0813254054402154E-6</v>
      </c>
      <c r="DC236" s="1">
        <f>IF(DA236&gt;$D$1,Sourcedata!$B$90*(2*CY236/1000000)/fluid_kinevisco,(CY236*2/1000000)^(4/3)*epsilon^(1/3)/fluid_kinevisco)</f>
        <v>0.36745526303582265</v>
      </c>
      <c r="DD236" s="1">
        <f>2+0.6*DC236^0.5*Sourcedata!$B$92^(1/3)</f>
        <v>5.7995044440215047</v>
      </c>
      <c r="DE236" s="1">
        <f t="shared" si="420"/>
        <v>17.822115178467897</v>
      </c>
      <c r="DF236" s="1">
        <f t="shared" si="381"/>
        <v>9.5655343994038269</v>
      </c>
      <c r="DG236" s="1">
        <f>IF(CY236=0,0,Sourcedata!$C$13*EXP(2*Sourcedata!$C$28*Sourcedata!$C$10/Sourcedata!$C$12/Sourcedata!$C$34/CY236*1000000))</f>
        <v>1.5001031789342971</v>
      </c>
      <c r="DH236" s="1">
        <f t="shared" si="382"/>
        <v>-3.8778125295594438E-9</v>
      </c>
      <c r="DI236" s="1">
        <f t="shared" si="421"/>
        <v>3.4900312766035212E-9</v>
      </c>
      <c r="DJ236">
        <f t="shared" si="422"/>
        <v>1.5975213292504614E-6</v>
      </c>
      <c r="DK236">
        <f t="shared" si="423"/>
        <v>62.422195730637377</v>
      </c>
      <c r="DL236" s="1">
        <f t="shared" si="383"/>
        <v>2.5626982526291836E-3</v>
      </c>
      <c r="DM236" s="1">
        <f t="shared" si="384"/>
        <v>0.496136387893236</v>
      </c>
      <c r="DN236" s="1">
        <f t="shared" si="385"/>
        <v>6.2545749838491334E-6</v>
      </c>
      <c r="DO236" s="1">
        <f>IF(DM236&gt;$D$1,Sourcedata!$B$90*(2*DK236/1000000)/fluid_kinevisco,(DK236*2/1000000)^(4/3)*epsilon^(1/3)/fluid_kinevisco)</f>
        <v>0.47267541302761074</v>
      </c>
      <c r="DP236" s="1">
        <f>2+0.6*DO236^0.5*Sourcedata!$B$92^(1/3)</f>
        <v>6.3092950145557642</v>
      </c>
      <c r="DQ236" s="1">
        <f t="shared" si="424"/>
        <v>19.787375796068243</v>
      </c>
      <c r="DR236" s="1">
        <f t="shared" si="386"/>
        <v>10.620334452775818</v>
      </c>
      <c r="DS236" s="1">
        <f>IF(DK236=0,0,Sourcedata!$C$13*EXP(2*Sourcedata!$C$28*Sourcedata!$C$10/Sourcedata!$C$12/Sourcedata!$C$34/DK236*1000000))</f>
        <v>1.5000854219659372</v>
      </c>
      <c r="DT236" s="1">
        <f t="shared" si="387"/>
        <v>-3.2088549126361819E-9</v>
      </c>
      <c r="DU236" s="1">
        <f t="shared" si="425"/>
        <v>2.8879694213725819E-9</v>
      </c>
      <c r="DV236">
        <f t="shared" si="426"/>
        <v>1.7728133438737613E-6</v>
      </c>
      <c r="DX236" s="26">
        <f t="shared" si="335"/>
        <v>1.9068090810846701E-5</v>
      </c>
      <c r="DY236">
        <f t="shared" si="324"/>
        <v>5.8500000000000232E-2</v>
      </c>
      <c r="DZ236" s="1">
        <f t="shared" si="325"/>
        <v>5.9319091891532949</v>
      </c>
      <c r="EA236" s="1">
        <f t="shared" si="336"/>
        <v>19.068090810846702</v>
      </c>
      <c r="EB236" s="1">
        <f t="shared" si="329"/>
        <v>0</v>
      </c>
      <c r="EC236" s="1"/>
      <c r="ED236" s="1">
        <f t="shared" si="330"/>
        <v>24.999999999999996</v>
      </c>
      <c r="EE236" s="1">
        <f t="shared" si="331"/>
        <v>19.068090810846702</v>
      </c>
      <c r="EF236">
        <f t="shared" si="326"/>
        <v>76.272363243386806</v>
      </c>
      <c r="EG236">
        <f t="shared" si="327"/>
        <v>0</v>
      </c>
      <c r="EH236" s="1"/>
      <c r="EI236">
        <f t="shared" si="328"/>
        <v>76.27236324338682</v>
      </c>
      <c r="EK236">
        <f t="shared" si="332"/>
        <v>5.8500000000000232E-2</v>
      </c>
      <c r="EL236">
        <f t="shared" si="333"/>
        <v>0.06</v>
      </c>
      <c r="EM236">
        <f t="shared" si="334"/>
        <v>76.272363243386806</v>
      </c>
    </row>
    <row r="237" spans="6:143" x14ac:dyDescent="0.2">
      <c r="F237">
        <f>F236+Sourcedata!$C$36*3600/4000</f>
        <v>207.90000000000083</v>
      </c>
      <c r="G237">
        <f t="shared" si="388"/>
        <v>0</v>
      </c>
      <c r="H237" s="1">
        <f t="shared" si="337"/>
        <v>0</v>
      </c>
      <c r="I237" s="1" t="e">
        <f t="shared" si="338"/>
        <v>#DIV/0!</v>
      </c>
      <c r="J237" s="1">
        <f t="shared" si="339"/>
        <v>0</v>
      </c>
      <c r="K237" s="1" t="e">
        <f>IF(I237&gt;$D$1,Sourcedata!$B$90*(2*G237/1000000)/fluid_kinevisco,(G237*2/1000000)^(4/3)*epsilon^(1/3)/fluid_kinevisco)</f>
        <v>#DIV/0!</v>
      </c>
      <c r="L237" s="1" t="e">
        <f>2+0.6*K237^0.5*Sourcedata!$B$92^(1/3)</f>
        <v>#DIV/0!</v>
      </c>
      <c r="M237" s="1" t="e">
        <f t="shared" si="340"/>
        <v>#DIV/0!</v>
      </c>
      <c r="N237" s="1" t="e">
        <f t="shared" si="341"/>
        <v>#DIV/0!</v>
      </c>
      <c r="O237" s="1">
        <f>IF(G237=0,0,Sourcedata!$C$13*EXP(2*Sourcedata!$C$28*Sourcedata!$C$10/Sourcedata!$C$12/Sourcedata!$C$34/G237*1000000))</f>
        <v>0</v>
      </c>
      <c r="P237" s="1">
        <f t="shared" si="342"/>
        <v>0</v>
      </c>
      <c r="Q237" s="1">
        <f t="shared" si="389"/>
        <v>0</v>
      </c>
      <c r="R237">
        <f t="shared" si="395"/>
        <v>0</v>
      </c>
      <c r="S237">
        <f t="shared" si="390"/>
        <v>0</v>
      </c>
      <c r="T237" s="1">
        <f t="shared" si="343"/>
        <v>0</v>
      </c>
      <c r="U237" s="1" t="e">
        <f t="shared" si="344"/>
        <v>#DIV/0!</v>
      </c>
      <c r="V237" s="1">
        <f t="shared" si="345"/>
        <v>0</v>
      </c>
      <c r="W237" s="1" t="e">
        <f>IF(U237&gt;$D$1,Sourcedata!$B$90*(2*S237/1000000)/fluid_kinevisco,(S237*2/1000000)^(4/3)*epsilon^(1/3)/fluid_kinevisco)</f>
        <v>#DIV/0!</v>
      </c>
      <c r="X237" s="1" t="e">
        <f>2+0.6*W237^0.5*Sourcedata!$B$92^(1/3)</f>
        <v>#DIV/0!</v>
      </c>
      <c r="Y237" s="1" t="e">
        <f t="shared" si="396"/>
        <v>#DIV/0!</v>
      </c>
      <c r="Z237" s="1" t="e">
        <f t="shared" si="346"/>
        <v>#DIV/0!</v>
      </c>
      <c r="AA237" s="1">
        <f>IF(S237=0,0,Sourcedata!$C$13*EXP(2*Sourcedata!$C$28*Sourcedata!$C$10/Sourcedata!$C$12/Sourcedata!$C$34/S237*1000000))</f>
        <v>0</v>
      </c>
      <c r="AB237" s="1">
        <f t="shared" si="347"/>
        <v>0</v>
      </c>
      <c r="AC237" s="1">
        <f t="shared" si="397"/>
        <v>0</v>
      </c>
      <c r="AD237">
        <f t="shared" si="398"/>
        <v>0</v>
      </c>
      <c r="AE237">
        <f t="shared" si="391"/>
        <v>0</v>
      </c>
      <c r="AF237" s="1">
        <f t="shared" si="348"/>
        <v>0</v>
      </c>
      <c r="AG237" s="1" t="e">
        <f t="shared" si="349"/>
        <v>#DIV/0!</v>
      </c>
      <c r="AH237" s="1">
        <f t="shared" si="350"/>
        <v>0</v>
      </c>
      <c r="AI237" s="1" t="e">
        <f>IF(AG237&gt;$D$1,Sourcedata!$B$90*(2*AE237/1000000)/fluid_kinevisco,(AE237*2/1000000)^(4/3)*epsilon^(1/3)/fluid_kinevisco)</f>
        <v>#DIV/0!</v>
      </c>
      <c r="AJ237" s="1" t="e">
        <f>2+0.6*AI237^0.5*Sourcedata!$B$92^(1/3)</f>
        <v>#DIV/0!</v>
      </c>
      <c r="AK237" s="1" t="e">
        <f t="shared" si="399"/>
        <v>#DIV/0!</v>
      </c>
      <c r="AL237" s="1" t="e">
        <f t="shared" si="351"/>
        <v>#DIV/0!</v>
      </c>
      <c r="AM237" s="1">
        <f>IF(AE237=0,0,Sourcedata!$C$13*EXP(2*Sourcedata!$C$28*Sourcedata!$C$10/Sourcedata!$C$12/Sourcedata!$C$34/AE237*1000000))</f>
        <v>0</v>
      </c>
      <c r="AN237" s="1">
        <f t="shared" si="352"/>
        <v>0</v>
      </c>
      <c r="AO237" s="1">
        <f t="shared" si="400"/>
        <v>0</v>
      </c>
      <c r="AP237">
        <f t="shared" si="401"/>
        <v>0</v>
      </c>
      <c r="AQ237">
        <f t="shared" si="392"/>
        <v>0</v>
      </c>
      <c r="AR237" s="1">
        <f t="shared" si="353"/>
        <v>0</v>
      </c>
      <c r="AS237" s="1" t="e">
        <f t="shared" si="354"/>
        <v>#DIV/0!</v>
      </c>
      <c r="AT237" s="1">
        <f t="shared" si="355"/>
        <v>0</v>
      </c>
      <c r="AU237" s="1" t="e">
        <f>IF(AS237&gt;$D$1,Sourcedata!$B$90*(2*AQ237/1000000)/fluid_kinevisco,(AQ237*2/1000000)^(4/3)*epsilon^(1/3)/fluid_kinevisco)</f>
        <v>#DIV/0!</v>
      </c>
      <c r="AV237" s="1" t="e">
        <f>2+0.6*AU237^0.5*Sourcedata!$B$92^(1/3)</f>
        <v>#DIV/0!</v>
      </c>
      <c r="AW237" s="1" t="e">
        <f t="shared" si="402"/>
        <v>#DIV/0!</v>
      </c>
      <c r="AX237" s="1" t="e">
        <f t="shared" si="356"/>
        <v>#DIV/0!</v>
      </c>
      <c r="AY237" s="1">
        <f>IF(AQ237=0,0,Sourcedata!$C$13*EXP(2*Sourcedata!$C$28*Sourcedata!$C$10/Sourcedata!$C$12/Sourcedata!$C$34/AQ237*1000000))</f>
        <v>0</v>
      </c>
      <c r="AZ237" s="1">
        <f t="shared" si="357"/>
        <v>0</v>
      </c>
      <c r="BA237" s="1">
        <f t="shared" si="403"/>
        <v>0</v>
      </c>
      <c r="BB237">
        <f t="shared" si="404"/>
        <v>0</v>
      </c>
      <c r="BC237">
        <f t="shared" si="405"/>
        <v>0</v>
      </c>
      <c r="BD237" s="1">
        <f t="shared" si="358"/>
        <v>0</v>
      </c>
      <c r="BE237" s="1" t="e">
        <f t="shared" si="359"/>
        <v>#DIV/0!</v>
      </c>
      <c r="BF237" s="1">
        <f t="shared" si="360"/>
        <v>0</v>
      </c>
      <c r="BG237" s="1" t="e">
        <f>IF(BE237&gt;$D$1,Sourcedata!$B$90*(2*BC237/1000000)/fluid_kinevisco,(BC237*2/1000000)^(4/3)*epsilon^(1/3)/fluid_kinevisco)</f>
        <v>#DIV/0!</v>
      </c>
      <c r="BH237" s="1" t="e">
        <f>2+0.6*BG237^0.5*Sourcedata!$B$92^(1/3)</f>
        <v>#DIV/0!</v>
      </c>
      <c r="BI237" s="1" t="e">
        <f t="shared" si="406"/>
        <v>#DIV/0!</v>
      </c>
      <c r="BJ237" s="1" t="e">
        <f t="shared" si="361"/>
        <v>#DIV/0!</v>
      </c>
      <c r="BK237" s="1">
        <f>IF(BC237=0,0,Sourcedata!$C$13*EXP(2*Sourcedata!$C$28*Sourcedata!$C$10/Sourcedata!$C$12/Sourcedata!$C$34/BC237*1000000))</f>
        <v>0</v>
      </c>
      <c r="BL237" s="1">
        <f t="shared" si="362"/>
        <v>0</v>
      </c>
      <c r="BM237" s="1">
        <f t="shared" si="407"/>
        <v>0</v>
      </c>
      <c r="BN237">
        <f t="shared" si="408"/>
        <v>0</v>
      </c>
      <c r="BO237">
        <f t="shared" si="409"/>
        <v>15.561117136175863</v>
      </c>
      <c r="BP237" s="1">
        <f t="shared" si="363"/>
        <v>1.5925788149583886E-4</v>
      </c>
      <c r="BQ237" s="1">
        <f t="shared" si="364"/>
        <v>0.12720789733246632</v>
      </c>
      <c r="BR237" s="1">
        <f t="shared" si="365"/>
        <v>1.3569683157911045E-6</v>
      </c>
      <c r="BS237" s="1">
        <f>IF(BQ237&gt;$D$1,Sourcedata!$B$90*(2*BO237/1000000)/fluid_kinevisco,(BO237*2/1000000)^(4/3)*epsilon^(1/3)/fluid_kinevisco)</f>
        <v>7.4159248474323508E-2</v>
      </c>
      <c r="BT237" s="1">
        <f>2+0.6*BS237^0.5*Sourcedata!$B$92^(1/3)</f>
        <v>3.7068972581252257</v>
      </c>
      <c r="BU237" s="1">
        <f t="shared" si="410"/>
        <v>8.3957639247039424</v>
      </c>
      <c r="BV237" s="1">
        <f t="shared" si="366"/>
        <v>4.5061973748243505</v>
      </c>
      <c r="BW237" s="1">
        <f>IF(BO237=0,0,Sourcedata!$C$13*EXP(2*Sourcedata!$C$28*Sourcedata!$C$10/Sourcedata!$C$12/Sourcedata!$C$34/BO237*1000000))</f>
        <v>1.5003426928717003</v>
      </c>
      <c r="BX237" s="1">
        <f t="shared" si="367"/>
        <v>-5.971459287962365E-9</v>
      </c>
      <c r="BY237" s="1">
        <f t="shared" si="411"/>
        <v>5.3743133591661625E-9</v>
      </c>
      <c r="BZ237">
        <f t="shared" si="412"/>
        <v>3.4889806442975987E-7</v>
      </c>
      <c r="CA237">
        <f t="shared" si="393"/>
        <v>28.924518721560897</v>
      </c>
      <c r="CB237" s="1">
        <f t="shared" si="368"/>
        <v>5.5023938536697444E-4</v>
      </c>
      <c r="CC237" s="1">
        <f t="shared" si="369"/>
        <v>0.23535825458367654</v>
      </c>
      <c r="CD237" s="1">
        <f t="shared" si="370"/>
        <v>2.6835989532767951E-6</v>
      </c>
      <c r="CE237" s="1">
        <f>IF(CC237&gt;$D$1,Sourcedata!$B$90*(2*CA237/1000000)/fluid_kinevisco,(CA237*2/1000000)^(4/3)*epsilon^(1/3)/fluid_kinevisco)</f>
        <v>0.1694854728798815</v>
      </c>
      <c r="CF237" s="1">
        <f>2+0.6*CE237^0.5*Sourcedata!$B$92^(1/3)</f>
        <v>4.5804233341283362</v>
      </c>
      <c r="CG237" s="1">
        <f t="shared" si="413"/>
        <v>12.629626832108212</v>
      </c>
      <c r="CH237" s="1">
        <f t="shared" si="371"/>
        <v>6.7786078534674923</v>
      </c>
      <c r="CI237" s="1">
        <f>IF(CA237=0,0,Sourcedata!$C$13*EXP(2*Sourcedata!$C$28*Sourcedata!$C$10/Sourcedata!$C$12/Sourcedata!$C$34/CA237*1000000))</f>
        <v>1.5001843557904748</v>
      </c>
      <c r="CJ237" s="1">
        <f t="shared" si="372"/>
        <v>-5.785464261848445E-9</v>
      </c>
      <c r="CK237" s="1">
        <f t="shared" si="414"/>
        <v>5.2069178356636334E-9</v>
      </c>
      <c r="CL237">
        <f t="shared" si="394"/>
        <v>9.4527562422987041E-7</v>
      </c>
      <c r="CM237">
        <f t="shared" si="415"/>
        <v>40.587946296626519</v>
      </c>
      <c r="CN237" s="1">
        <f t="shared" si="373"/>
        <v>1.0834616524064394E-3</v>
      </c>
      <c r="CO237" s="1">
        <f t="shared" si="374"/>
        <v>0.32819655701981371</v>
      </c>
      <c r="CP237" s="1">
        <f t="shared" si="375"/>
        <v>3.8954859566365805E-6</v>
      </c>
      <c r="CQ237" s="1">
        <f>IF(CO237&gt;$D$1,Sourcedata!$B$90*(2*CM237/1000000)/fluid_kinevisco,(CM237*2/1000000)^(4/3)*epsilon^(1/3)/fluid_kinevisco)</f>
        <v>0.26626069440535016</v>
      </c>
      <c r="CR237" s="1">
        <f>2+0.6*CQ237^0.5*Sourcedata!$B$92^(1/3)</f>
        <v>5.2342847342194592</v>
      </c>
      <c r="CS237" s="1">
        <f t="shared" si="416"/>
        <v>15.508497667801798</v>
      </c>
      <c r="CT237" s="1">
        <f t="shared" si="376"/>
        <v>8.3237632816816411</v>
      </c>
      <c r="CU237" s="1">
        <f>IF(CM237=0,0,Sourcedata!$C$13*EXP(2*Sourcedata!$C$28*Sourcedata!$C$10/Sourcedata!$C$12/Sourcedata!$C$34/CM237*1000000))</f>
        <v>1.5001313766484863</v>
      </c>
      <c r="CV237" s="1">
        <f t="shared" si="377"/>
        <v>-4.7497995353470829E-9</v>
      </c>
      <c r="CW237" s="1">
        <f t="shared" si="417"/>
        <v>4.2748195818124016E-9</v>
      </c>
      <c r="CX237">
        <f t="shared" si="418"/>
        <v>1.3372765433461475E-6</v>
      </c>
      <c r="CY237">
        <f t="shared" si="419"/>
        <v>51.64205655052799</v>
      </c>
      <c r="CZ237" s="1">
        <f t="shared" si="378"/>
        <v>1.7539873158348056E-3</v>
      </c>
      <c r="DA237" s="1">
        <f t="shared" si="379"/>
        <v>0.41432029825945932</v>
      </c>
      <c r="DB237" s="1">
        <f t="shared" si="380"/>
        <v>5.0772522424065689E-6</v>
      </c>
      <c r="DC237" s="1">
        <f>IF(DA237&gt;$D$1,Sourcedata!$B$90*(2*CY237/1000000)/fluid_kinevisco,(CY237*2/1000000)^(4/3)*epsilon^(1/3)/fluid_kinevisco)</f>
        <v>0.36709826290324399</v>
      </c>
      <c r="DD237" s="1">
        <f>2+0.6*DC237^0.5*Sourcedata!$B$92^(1/3)</f>
        <v>5.7976582965523349</v>
      </c>
      <c r="DE237" s="1">
        <f t="shared" si="420"/>
        <v>17.814798288901475</v>
      </c>
      <c r="DF237" s="1">
        <f t="shared" si="381"/>
        <v>9.5616072584251395</v>
      </c>
      <c r="DG237" s="1">
        <f>IF(CY237=0,0,Sourcedata!$C$13*EXP(2*Sourcedata!$C$28*Sourcedata!$C$10/Sourcedata!$C$12/Sourcedata!$C$34/CY237*1000000))</f>
        <v>1.5001032541832602</v>
      </c>
      <c r="DH237" s="1">
        <f t="shared" si="382"/>
        <v>-3.8736912987008422E-9</v>
      </c>
      <c r="DI237" s="1">
        <f t="shared" si="421"/>
        <v>3.4863221688307802E-9</v>
      </c>
      <c r="DJ237">
        <f t="shared" si="422"/>
        <v>1.594031297973858E-6</v>
      </c>
      <c r="DK237">
        <f t="shared" si="423"/>
        <v>62.388281392886476</v>
      </c>
      <c r="DL237" s="1">
        <f t="shared" si="383"/>
        <v>2.5599143517066494E-3</v>
      </c>
      <c r="DM237" s="1">
        <f t="shared" si="384"/>
        <v>0.49588275932276737</v>
      </c>
      <c r="DN237" s="1">
        <f t="shared" si="385"/>
        <v>6.2508371242136081E-6</v>
      </c>
      <c r="DO237" s="1">
        <f>IF(DM237&gt;$D$1,Sourcedata!$B$90*(2*DK237/1000000)/fluid_kinevisco,(DK237*2/1000000)^(4/3)*epsilon^(1/3)/fluid_kinevisco)</f>
        <v>0.47233303434502177</v>
      </c>
      <c r="DP237" s="1">
        <f>2+0.6*DO237^0.5*Sourcedata!$B$92^(1/3)</f>
        <v>6.3077340300179383</v>
      </c>
      <c r="DQ237" s="1">
        <f t="shared" si="424"/>
        <v>19.781519352587239</v>
      </c>
      <c r="DR237" s="1">
        <f t="shared" si="386"/>
        <v>10.617191166414198</v>
      </c>
      <c r="DS237" s="1">
        <f>IF(DK237=0,0,Sourcedata!$C$13*EXP(2*Sourcedata!$C$28*Sourcedata!$C$10/Sourcedata!$C$12/Sourcedata!$C$34/DK237*1000000))</f>
        <v>1.5000854684027338</v>
      </c>
      <c r="DT237" s="1">
        <f t="shared" si="387"/>
        <v>-3.2062668684479799E-9</v>
      </c>
      <c r="DU237" s="1">
        <f t="shared" si="425"/>
        <v>2.8856401816032001E-9</v>
      </c>
      <c r="DV237">
        <f t="shared" si="426"/>
        <v>1.7699253744523888E-6</v>
      </c>
      <c r="DX237" s="26">
        <f t="shared" si="335"/>
        <v>1.9089132380573161E-5</v>
      </c>
      <c r="DY237">
        <f t="shared" si="324"/>
        <v>5.875000000000024E-2</v>
      </c>
      <c r="DZ237" s="1">
        <f t="shared" si="325"/>
        <v>5.9108676194268348</v>
      </c>
      <c r="EA237" s="1">
        <f t="shared" si="336"/>
        <v>19.089132380573162</v>
      </c>
      <c r="EB237" s="1">
        <f t="shared" si="329"/>
        <v>0</v>
      </c>
      <c r="EC237" s="1"/>
      <c r="ED237" s="1">
        <f t="shared" si="330"/>
        <v>24.999999999999996</v>
      </c>
      <c r="EE237" s="1">
        <f t="shared" si="331"/>
        <v>19.089132380573162</v>
      </c>
      <c r="EF237">
        <f t="shared" si="326"/>
        <v>76.356529522292647</v>
      </c>
      <c r="EG237">
        <f t="shared" si="327"/>
        <v>0</v>
      </c>
      <c r="EH237" s="1"/>
      <c r="EI237">
        <f t="shared" si="328"/>
        <v>76.356529522292661</v>
      </c>
      <c r="EK237">
        <f t="shared" si="332"/>
        <v>5.875000000000024E-2</v>
      </c>
      <c r="EL237">
        <f t="shared" si="333"/>
        <v>0.06</v>
      </c>
      <c r="EM237">
        <f t="shared" si="334"/>
        <v>76.356529522292647</v>
      </c>
    </row>
    <row r="238" spans="6:143" x14ac:dyDescent="0.2">
      <c r="F238">
        <f>F237+Sourcedata!$C$36*3600/4000</f>
        <v>208.80000000000084</v>
      </c>
      <c r="G238">
        <f t="shared" si="388"/>
        <v>0</v>
      </c>
      <c r="H238" s="1">
        <f t="shared" si="337"/>
        <v>0</v>
      </c>
      <c r="I238" s="1" t="e">
        <f t="shared" si="338"/>
        <v>#DIV/0!</v>
      </c>
      <c r="J238" s="1">
        <f t="shared" si="339"/>
        <v>0</v>
      </c>
      <c r="K238" s="1" t="e">
        <f>IF(I238&gt;$D$1,Sourcedata!$B$90*(2*G238/1000000)/fluid_kinevisco,(G238*2/1000000)^(4/3)*epsilon^(1/3)/fluid_kinevisco)</f>
        <v>#DIV/0!</v>
      </c>
      <c r="L238" s="1" t="e">
        <f>2+0.6*K238^0.5*Sourcedata!$B$92^(1/3)</f>
        <v>#DIV/0!</v>
      </c>
      <c r="M238" s="1" t="e">
        <f t="shared" si="340"/>
        <v>#DIV/0!</v>
      </c>
      <c r="N238" s="1" t="e">
        <f t="shared" si="341"/>
        <v>#DIV/0!</v>
      </c>
      <c r="O238" s="1">
        <f>IF(G238=0,0,Sourcedata!$C$13*EXP(2*Sourcedata!$C$28*Sourcedata!$C$10/Sourcedata!$C$12/Sourcedata!$C$34/G238*1000000))</f>
        <v>0</v>
      </c>
      <c r="P238" s="1">
        <f t="shared" si="342"/>
        <v>0</v>
      </c>
      <c r="Q238" s="1">
        <f t="shared" si="389"/>
        <v>0</v>
      </c>
      <c r="R238">
        <f t="shared" si="395"/>
        <v>0</v>
      </c>
      <c r="S238">
        <f t="shared" si="390"/>
        <v>0</v>
      </c>
      <c r="T238" s="1">
        <f t="shared" si="343"/>
        <v>0</v>
      </c>
      <c r="U238" s="1" t="e">
        <f t="shared" si="344"/>
        <v>#DIV/0!</v>
      </c>
      <c r="V238" s="1">
        <f t="shared" si="345"/>
        <v>0</v>
      </c>
      <c r="W238" s="1" t="e">
        <f>IF(U238&gt;$D$1,Sourcedata!$B$90*(2*S238/1000000)/fluid_kinevisco,(S238*2/1000000)^(4/3)*epsilon^(1/3)/fluid_kinevisco)</f>
        <v>#DIV/0!</v>
      </c>
      <c r="X238" s="1" t="e">
        <f>2+0.6*W238^0.5*Sourcedata!$B$92^(1/3)</f>
        <v>#DIV/0!</v>
      </c>
      <c r="Y238" s="1" t="e">
        <f t="shared" si="396"/>
        <v>#DIV/0!</v>
      </c>
      <c r="Z238" s="1" t="e">
        <f t="shared" si="346"/>
        <v>#DIV/0!</v>
      </c>
      <c r="AA238" s="1">
        <f>IF(S238=0,0,Sourcedata!$C$13*EXP(2*Sourcedata!$C$28*Sourcedata!$C$10/Sourcedata!$C$12/Sourcedata!$C$34/S238*1000000))</f>
        <v>0</v>
      </c>
      <c r="AB238" s="1">
        <f t="shared" si="347"/>
        <v>0</v>
      </c>
      <c r="AC238" s="1">
        <f t="shared" si="397"/>
        <v>0</v>
      </c>
      <c r="AD238">
        <f t="shared" si="398"/>
        <v>0</v>
      </c>
      <c r="AE238">
        <f t="shared" si="391"/>
        <v>0</v>
      </c>
      <c r="AF238" s="1">
        <f t="shared" si="348"/>
        <v>0</v>
      </c>
      <c r="AG238" s="1" t="e">
        <f t="shared" si="349"/>
        <v>#DIV/0!</v>
      </c>
      <c r="AH238" s="1">
        <f t="shared" si="350"/>
        <v>0</v>
      </c>
      <c r="AI238" s="1" t="e">
        <f>IF(AG238&gt;$D$1,Sourcedata!$B$90*(2*AE238/1000000)/fluid_kinevisco,(AE238*2/1000000)^(4/3)*epsilon^(1/3)/fluid_kinevisco)</f>
        <v>#DIV/0!</v>
      </c>
      <c r="AJ238" s="1" t="e">
        <f>2+0.6*AI238^0.5*Sourcedata!$B$92^(1/3)</f>
        <v>#DIV/0!</v>
      </c>
      <c r="AK238" s="1" t="e">
        <f t="shared" si="399"/>
        <v>#DIV/0!</v>
      </c>
      <c r="AL238" s="1" t="e">
        <f t="shared" si="351"/>
        <v>#DIV/0!</v>
      </c>
      <c r="AM238" s="1">
        <f>IF(AE238=0,0,Sourcedata!$C$13*EXP(2*Sourcedata!$C$28*Sourcedata!$C$10/Sourcedata!$C$12/Sourcedata!$C$34/AE238*1000000))</f>
        <v>0</v>
      </c>
      <c r="AN238" s="1">
        <f t="shared" si="352"/>
        <v>0</v>
      </c>
      <c r="AO238" s="1">
        <f t="shared" si="400"/>
        <v>0</v>
      </c>
      <c r="AP238">
        <f t="shared" si="401"/>
        <v>0</v>
      </c>
      <c r="AQ238">
        <f t="shared" si="392"/>
        <v>0</v>
      </c>
      <c r="AR238" s="1">
        <f t="shared" si="353"/>
        <v>0</v>
      </c>
      <c r="AS238" s="1" t="e">
        <f t="shared" si="354"/>
        <v>#DIV/0!</v>
      </c>
      <c r="AT238" s="1">
        <f t="shared" si="355"/>
        <v>0</v>
      </c>
      <c r="AU238" s="1" t="e">
        <f>IF(AS238&gt;$D$1,Sourcedata!$B$90*(2*AQ238/1000000)/fluid_kinevisco,(AQ238*2/1000000)^(4/3)*epsilon^(1/3)/fluid_kinevisco)</f>
        <v>#DIV/0!</v>
      </c>
      <c r="AV238" s="1" t="e">
        <f>2+0.6*AU238^0.5*Sourcedata!$B$92^(1/3)</f>
        <v>#DIV/0!</v>
      </c>
      <c r="AW238" s="1" t="e">
        <f t="shared" si="402"/>
        <v>#DIV/0!</v>
      </c>
      <c r="AX238" s="1" t="e">
        <f t="shared" si="356"/>
        <v>#DIV/0!</v>
      </c>
      <c r="AY238" s="1">
        <f>IF(AQ238=0,0,Sourcedata!$C$13*EXP(2*Sourcedata!$C$28*Sourcedata!$C$10/Sourcedata!$C$12/Sourcedata!$C$34/AQ238*1000000))</f>
        <v>0</v>
      </c>
      <c r="AZ238" s="1">
        <f t="shared" si="357"/>
        <v>0</v>
      </c>
      <c r="BA238" s="1">
        <f t="shared" si="403"/>
        <v>0</v>
      </c>
      <c r="BB238">
        <f t="shared" si="404"/>
        <v>0</v>
      </c>
      <c r="BC238">
        <f t="shared" si="405"/>
        <v>0</v>
      </c>
      <c r="BD238" s="1">
        <f t="shared" si="358"/>
        <v>0</v>
      </c>
      <c r="BE238" s="1" t="e">
        <f t="shared" si="359"/>
        <v>#DIV/0!</v>
      </c>
      <c r="BF238" s="1">
        <f t="shared" si="360"/>
        <v>0</v>
      </c>
      <c r="BG238" s="1" t="e">
        <f>IF(BE238&gt;$D$1,Sourcedata!$B$90*(2*BC238/1000000)/fluid_kinevisco,(BC238*2/1000000)^(4/3)*epsilon^(1/3)/fluid_kinevisco)</f>
        <v>#DIV/0!</v>
      </c>
      <c r="BH238" s="1" t="e">
        <f>2+0.6*BG238^0.5*Sourcedata!$B$92^(1/3)</f>
        <v>#DIV/0!</v>
      </c>
      <c r="BI238" s="1" t="e">
        <f t="shared" si="406"/>
        <v>#DIV/0!</v>
      </c>
      <c r="BJ238" s="1" t="e">
        <f t="shared" si="361"/>
        <v>#DIV/0!</v>
      </c>
      <c r="BK238" s="1">
        <f>IF(BC238=0,0,Sourcedata!$C$13*EXP(2*Sourcedata!$C$28*Sourcedata!$C$10/Sourcedata!$C$12/Sourcedata!$C$34/BC238*1000000))</f>
        <v>0</v>
      </c>
      <c r="BL238" s="1">
        <f t="shared" si="362"/>
        <v>0</v>
      </c>
      <c r="BM238" s="1">
        <f t="shared" si="407"/>
        <v>0</v>
      </c>
      <c r="BN238">
        <f t="shared" si="408"/>
        <v>0</v>
      </c>
      <c r="BO238">
        <f t="shared" si="409"/>
        <v>15.480803862326626</v>
      </c>
      <c r="BP238" s="1">
        <f t="shared" si="363"/>
        <v>1.5761821580463555E-4</v>
      </c>
      <c r="BQ238" s="1">
        <f t="shared" si="364"/>
        <v>0.12655382020800951</v>
      </c>
      <c r="BR238" s="1">
        <f t="shared" si="365"/>
        <v>1.3492664368367755E-6</v>
      </c>
      <c r="BS238" s="1">
        <f>IF(BQ238&gt;$D$1,Sourcedata!$B$90*(2*BO238/1000000)/fluid_kinevisco,(BO238*2/1000000)^(4/3)*epsilon^(1/3)/fluid_kinevisco)</f>
        <v>7.3649358529875281E-2</v>
      </c>
      <c r="BT238" s="1">
        <f>2+0.6*BS238^0.5*Sourcedata!$B$92^(1/3)</f>
        <v>3.7010191583408201</v>
      </c>
      <c r="BU238" s="1">
        <f t="shared" si="410"/>
        <v>8.3656977713494065</v>
      </c>
      <c r="BV238" s="1">
        <f t="shared" si="366"/>
        <v>4.490060186769476</v>
      </c>
      <c r="BW238" s="1">
        <f>IF(BO238=0,0,Sourcedata!$C$13*EXP(2*Sourcedata!$C$28*Sourcedata!$C$10/Sourcedata!$C$12/Sourcedata!$C$34/BO238*1000000))</f>
        <v>1.5003444709412839</v>
      </c>
      <c r="BX238" s="1">
        <f t="shared" si="367"/>
        <v>-5.9311320509346796E-9</v>
      </c>
      <c r="BY238" s="1">
        <f t="shared" si="411"/>
        <v>5.338018845841245E-9</v>
      </c>
      <c r="BZ238">
        <f t="shared" si="412"/>
        <v>3.4352375107059373E-7</v>
      </c>
      <c r="CA238">
        <f t="shared" si="393"/>
        <v>28.871312026603164</v>
      </c>
      <c r="CB238" s="1">
        <f t="shared" si="368"/>
        <v>5.4821691492213287E-4</v>
      </c>
      <c r="CC238" s="1">
        <f t="shared" si="369"/>
        <v>0.23493092417788453</v>
      </c>
      <c r="CD238" s="1">
        <f t="shared" si="370"/>
        <v>2.6781693203225621E-6</v>
      </c>
      <c r="CE238" s="1">
        <f>IF(CC238&gt;$D$1,Sourcedata!$B$90*(2*CA238/1000000)/fluid_kinevisco,(CA238*2/1000000)^(4/3)*epsilon^(1/3)/fluid_kinevisco)</f>
        <v>0.16906990867230406</v>
      </c>
      <c r="CF238" s="1">
        <f>2+0.6*CE238^0.5*Sourcedata!$B$92^(1/3)</f>
        <v>4.5772579014698609</v>
      </c>
      <c r="CG238" s="1">
        <f t="shared" si="413"/>
        <v>12.615112649576478</v>
      </c>
      <c r="CH238" s="1">
        <f t="shared" si="371"/>
        <v>6.7708177617249437</v>
      </c>
      <c r="CI238" s="1">
        <f>IF(CA238=0,0,Sourcedata!$C$13*EXP(2*Sourcedata!$C$28*Sourcedata!$C$10/Sourcedata!$C$12/Sourcedata!$C$34/CA238*1000000))</f>
        <v>1.5001846955591061</v>
      </c>
      <c r="CJ238" s="1">
        <f t="shared" si="372"/>
        <v>-5.7707403341061985E-9</v>
      </c>
      <c r="CK238" s="1">
        <f t="shared" si="414"/>
        <v>5.1936663006956113E-9</v>
      </c>
      <c r="CL238">
        <f t="shared" si="394"/>
        <v>9.400687063942068E-7</v>
      </c>
      <c r="CM238">
        <f t="shared" si="415"/>
        <v>40.544651497801638</v>
      </c>
      <c r="CN238" s="1">
        <f t="shared" si="373"/>
        <v>1.0811514475182491E-3</v>
      </c>
      <c r="CO238" s="1">
        <f t="shared" si="374"/>
        <v>0.32785536182218794</v>
      </c>
      <c r="CP238" s="1">
        <f t="shared" si="375"/>
        <v>3.890915392514782E-6</v>
      </c>
      <c r="CQ238" s="1">
        <f>IF(CO238&gt;$D$1,Sourcedata!$B$90*(2*CM238/1000000)/fluid_kinevisco,(CM238*2/1000000)^(4/3)*epsilon^(1/3)/fluid_kinevisco)</f>
        <v>0.26588207121468771</v>
      </c>
      <c r="CR238" s="1">
        <f>2+0.6*CQ238^0.5*Sourcedata!$B$92^(1/3)</f>
        <v>5.2319843367553158</v>
      </c>
      <c r="CS238" s="1">
        <f t="shared" si="416"/>
        <v>15.498766390782407</v>
      </c>
      <c r="CT238" s="1">
        <f t="shared" si="376"/>
        <v>8.3185402840662075</v>
      </c>
      <c r="CU238" s="1">
        <f>IF(CM238=0,0,Sourcedata!$C$13*EXP(2*Sourcedata!$C$28*Sourcedata!$C$10/Sourcedata!$C$12/Sourcedata!$C$34/CM238*1000000))</f>
        <v>1.5001315169425746</v>
      </c>
      <c r="CV238" s="1">
        <f t="shared" si="377"/>
        <v>-4.7425725368647591E-9</v>
      </c>
      <c r="CW238" s="1">
        <f t="shared" si="417"/>
        <v>4.2683152831783105E-9</v>
      </c>
      <c r="CX238">
        <f t="shared" si="418"/>
        <v>1.333001723764335E-6</v>
      </c>
      <c r="CY238">
        <f t="shared" si="419"/>
        <v>51.604380112820316</v>
      </c>
      <c r="CZ238" s="1">
        <f t="shared" si="378"/>
        <v>1.7514289402841517E-3</v>
      </c>
      <c r="DA238" s="1">
        <f t="shared" si="379"/>
        <v>0.41403035748019784</v>
      </c>
      <c r="DB238" s="1">
        <f t="shared" si="380"/>
        <v>5.0731777652821879E-6</v>
      </c>
      <c r="DC238" s="1">
        <f>IF(DA238&gt;$D$1,Sourcedata!$B$90*(2*CY238/1000000)/fluid_kinevisco,(CY238*2/1000000)^(4/3)*epsilon^(1/3)/fluid_kinevisco)</f>
        <v>0.36674120837021446</v>
      </c>
      <c r="DD238" s="1">
        <f>2+0.6*DC238^0.5*Sourcedata!$B$92^(1/3)</f>
        <v>5.7958109696576114</v>
      </c>
      <c r="DE238" s="1">
        <f t="shared" si="420"/>
        <v>17.80747522063124</v>
      </c>
      <c r="DF238" s="1">
        <f t="shared" si="381"/>
        <v>9.5576768011956439</v>
      </c>
      <c r="DG238" s="1">
        <f>IF(CY238=0,0,Sourcedata!$C$13*EXP(2*Sourcedata!$C$28*Sourcedata!$C$10/Sourcedata!$C$12/Sourcedata!$C$34/CY238*1000000))</f>
        <v>1.5001033295718955</v>
      </c>
      <c r="DH238" s="1">
        <f t="shared" si="382"/>
        <v>-3.8695702724687636E-9</v>
      </c>
      <c r="DI238" s="1">
        <f t="shared" si="421"/>
        <v>3.4826132452219091E-9</v>
      </c>
      <c r="DJ238">
        <f t="shared" si="422"/>
        <v>1.5905449758050271E-6</v>
      </c>
      <c r="DK238">
        <f t="shared" si="423"/>
        <v>62.354357540921683</v>
      </c>
      <c r="DL238" s="1">
        <f t="shared" si="383"/>
        <v>2.5571311833550094E-3</v>
      </c>
      <c r="DM238" s="1">
        <f t="shared" si="384"/>
        <v>0.49562903464746422</v>
      </c>
      <c r="DN238" s="1">
        <f t="shared" si="385"/>
        <v>6.2470984192420136E-6</v>
      </c>
      <c r="DO238" s="1">
        <f>IF(DM238&gt;$D$1,Sourcedata!$B$90*(2*DK238/1000000)/fluid_kinevisco,(DK238*2/1000000)^(4/3)*epsilon^(1/3)/fluid_kinevisco)</f>
        <v>0.47199062167230471</v>
      </c>
      <c r="DP238" s="1">
        <f>2+0.6*DO238^0.5*Sourcedata!$B$92^(1/3)</f>
        <v>6.3061723245711008</v>
      </c>
      <c r="DQ238" s="1">
        <f t="shared" si="424"/>
        <v>19.775659253067609</v>
      </c>
      <c r="DR238" s="1">
        <f t="shared" si="386"/>
        <v>10.614045917773527</v>
      </c>
      <c r="DS238" s="1">
        <f>IF(DK238=0,0,Sourcedata!$C$13*EXP(2*Sourcedata!$C$28*Sourcedata!$C$10/Sourcedata!$C$12/Sourcedata!$C$34/DK238*1000000))</f>
        <v>1.5000855149030941</v>
      </c>
      <c r="DT238" s="1">
        <f t="shared" si="387"/>
        <v>-3.2036790622601496E-9</v>
      </c>
      <c r="DU238" s="1">
        <f t="shared" si="425"/>
        <v>2.8833111560341527E-9</v>
      </c>
      <c r="DV238">
        <f t="shared" si="426"/>
        <v>1.7670397342707855E-6</v>
      </c>
      <c r="DX238" s="26">
        <f t="shared" si="335"/>
        <v>1.9110111681732047E-5</v>
      </c>
      <c r="DY238">
        <f t="shared" si="324"/>
        <v>5.900000000000024E-2</v>
      </c>
      <c r="DZ238" s="1">
        <f t="shared" si="325"/>
        <v>5.8898883182679498</v>
      </c>
      <c r="EA238" s="1">
        <f t="shared" si="336"/>
        <v>19.110111681732047</v>
      </c>
      <c r="EB238" s="1">
        <f t="shared" si="329"/>
        <v>0</v>
      </c>
      <c r="EC238" s="1"/>
      <c r="ED238" s="1">
        <f t="shared" si="330"/>
        <v>24.999999999999996</v>
      </c>
      <c r="EE238" s="1">
        <f t="shared" si="331"/>
        <v>19.110111681732047</v>
      </c>
      <c r="EF238">
        <f t="shared" si="326"/>
        <v>76.440446726928187</v>
      </c>
      <c r="EG238">
        <f t="shared" si="327"/>
        <v>0</v>
      </c>
      <c r="EH238" s="1"/>
      <c r="EI238">
        <f t="shared" si="328"/>
        <v>76.440446726928201</v>
      </c>
      <c r="EK238">
        <f t="shared" si="332"/>
        <v>5.900000000000024E-2</v>
      </c>
      <c r="EL238">
        <f t="shared" si="333"/>
        <v>0.06</v>
      </c>
      <c r="EM238">
        <f t="shared" si="334"/>
        <v>76.440446726928187</v>
      </c>
    </row>
    <row r="239" spans="6:143" x14ac:dyDescent="0.2">
      <c r="F239">
        <f>F238+Sourcedata!$C$36*3600/4000</f>
        <v>209.70000000000084</v>
      </c>
      <c r="G239">
        <f t="shared" si="388"/>
        <v>0</v>
      </c>
      <c r="H239" s="1">
        <f t="shared" si="337"/>
        <v>0</v>
      </c>
      <c r="I239" s="1" t="e">
        <f t="shared" si="338"/>
        <v>#DIV/0!</v>
      </c>
      <c r="J239" s="1">
        <f t="shared" si="339"/>
        <v>0</v>
      </c>
      <c r="K239" s="1" t="e">
        <f>IF(I239&gt;$D$1,Sourcedata!$B$90*(2*G239/1000000)/fluid_kinevisco,(G239*2/1000000)^(4/3)*epsilon^(1/3)/fluid_kinevisco)</f>
        <v>#DIV/0!</v>
      </c>
      <c r="L239" s="1" t="e">
        <f>2+0.6*K239^0.5*Sourcedata!$B$92^(1/3)</f>
        <v>#DIV/0!</v>
      </c>
      <c r="M239" s="1" t="e">
        <f t="shared" si="340"/>
        <v>#DIV/0!</v>
      </c>
      <c r="N239" s="1" t="e">
        <f t="shared" si="341"/>
        <v>#DIV/0!</v>
      </c>
      <c r="O239" s="1">
        <f>IF(G239=0,0,Sourcedata!$C$13*EXP(2*Sourcedata!$C$28*Sourcedata!$C$10/Sourcedata!$C$12/Sourcedata!$C$34/G239*1000000))</f>
        <v>0</v>
      </c>
      <c r="P239" s="1">
        <f t="shared" si="342"/>
        <v>0</v>
      </c>
      <c r="Q239" s="1">
        <f t="shared" si="389"/>
        <v>0</v>
      </c>
      <c r="R239">
        <f t="shared" si="395"/>
        <v>0</v>
      </c>
      <c r="S239">
        <f t="shared" si="390"/>
        <v>0</v>
      </c>
      <c r="T239" s="1">
        <f t="shared" si="343"/>
        <v>0</v>
      </c>
      <c r="U239" s="1" t="e">
        <f t="shared" si="344"/>
        <v>#DIV/0!</v>
      </c>
      <c r="V239" s="1">
        <f t="shared" si="345"/>
        <v>0</v>
      </c>
      <c r="W239" s="1" t="e">
        <f>IF(U239&gt;$D$1,Sourcedata!$B$90*(2*S239/1000000)/fluid_kinevisco,(S239*2/1000000)^(4/3)*epsilon^(1/3)/fluid_kinevisco)</f>
        <v>#DIV/0!</v>
      </c>
      <c r="X239" s="1" t="e">
        <f>2+0.6*W239^0.5*Sourcedata!$B$92^(1/3)</f>
        <v>#DIV/0!</v>
      </c>
      <c r="Y239" s="1" t="e">
        <f t="shared" si="396"/>
        <v>#DIV/0!</v>
      </c>
      <c r="Z239" s="1" t="e">
        <f t="shared" si="346"/>
        <v>#DIV/0!</v>
      </c>
      <c r="AA239" s="1">
        <f>IF(S239=0,0,Sourcedata!$C$13*EXP(2*Sourcedata!$C$28*Sourcedata!$C$10/Sourcedata!$C$12/Sourcedata!$C$34/S239*1000000))</f>
        <v>0</v>
      </c>
      <c r="AB239" s="1">
        <f t="shared" si="347"/>
        <v>0</v>
      </c>
      <c r="AC239" s="1">
        <f t="shared" si="397"/>
        <v>0</v>
      </c>
      <c r="AD239">
        <f t="shared" si="398"/>
        <v>0</v>
      </c>
      <c r="AE239">
        <f t="shared" si="391"/>
        <v>0</v>
      </c>
      <c r="AF239" s="1">
        <f t="shared" si="348"/>
        <v>0</v>
      </c>
      <c r="AG239" s="1" t="e">
        <f t="shared" si="349"/>
        <v>#DIV/0!</v>
      </c>
      <c r="AH239" s="1">
        <f t="shared" si="350"/>
        <v>0</v>
      </c>
      <c r="AI239" s="1" t="e">
        <f>IF(AG239&gt;$D$1,Sourcedata!$B$90*(2*AE239/1000000)/fluid_kinevisco,(AE239*2/1000000)^(4/3)*epsilon^(1/3)/fluid_kinevisco)</f>
        <v>#DIV/0!</v>
      </c>
      <c r="AJ239" s="1" t="e">
        <f>2+0.6*AI239^0.5*Sourcedata!$B$92^(1/3)</f>
        <v>#DIV/0!</v>
      </c>
      <c r="AK239" s="1" t="e">
        <f t="shared" si="399"/>
        <v>#DIV/0!</v>
      </c>
      <c r="AL239" s="1" t="e">
        <f t="shared" si="351"/>
        <v>#DIV/0!</v>
      </c>
      <c r="AM239" s="1">
        <f>IF(AE239=0,0,Sourcedata!$C$13*EXP(2*Sourcedata!$C$28*Sourcedata!$C$10/Sourcedata!$C$12/Sourcedata!$C$34/AE239*1000000))</f>
        <v>0</v>
      </c>
      <c r="AN239" s="1">
        <f t="shared" si="352"/>
        <v>0</v>
      </c>
      <c r="AO239" s="1">
        <f t="shared" si="400"/>
        <v>0</v>
      </c>
      <c r="AP239">
        <f t="shared" si="401"/>
        <v>0</v>
      </c>
      <c r="AQ239">
        <f t="shared" si="392"/>
        <v>0</v>
      </c>
      <c r="AR239" s="1">
        <f t="shared" si="353"/>
        <v>0</v>
      </c>
      <c r="AS239" s="1" t="e">
        <f t="shared" si="354"/>
        <v>#DIV/0!</v>
      </c>
      <c r="AT239" s="1">
        <f t="shared" si="355"/>
        <v>0</v>
      </c>
      <c r="AU239" s="1" t="e">
        <f>IF(AS239&gt;$D$1,Sourcedata!$B$90*(2*AQ239/1000000)/fluid_kinevisco,(AQ239*2/1000000)^(4/3)*epsilon^(1/3)/fluid_kinevisco)</f>
        <v>#DIV/0!</v>
      </c>
      <c r="AV239" s="1" t="e">
        <f>2+0.6*AU239^0.5*Sourcedata!$B$92^(1/3)</f>
        <v>#DIV/0!</v>
      </c>
      <c r="AW239" s="1" t="e">
        <f t="shared" si="402"/>
        <v>#DIV/0!</v>
      </c>
      <c r="AX239" s="1" t="e">
        <f t="shared" si="356"/>
        <v>#DIV/0!</v>
      </c>
      <c r="AY239" s="1">
        <f>IF(AQ239=0,0,Sourcedata!$C$13*EXP(2*Sourcedata!$C$28*Sourcedata!$C$10/Sourcedata!$C$12/Sourcedata!$C$34/AQ239*1000000))</f>
        <v>0</v>
      </c>
      <c r="AZ239" s="1">
        <f t="shared" si="357"/>
        <v>0</v>
      </c>
      <c r="BA239" s="1">
        <f t="shared" si="403"/>
        <v>0</v>
      </c>
      <c r="BB239">
        <f t="shared" si="404"/>
        <v>0</v>
      </c>
      <c r="BC239">
        <f t="shared" si="405"/>
        <v>0</v>
      </c>
      <c r="BD239" s="1">
        <f t="shared" si="358"/>
        <v>0</v>
      </c>
      <c r="BE239" s="1" t="e">
        <f t="shared" si="359"/>
        <v>#DIV/0!</v>
      </c>
      <c r="BF239" s="1">
        <f t="shared" si="360"/>
        <v>0</v>
      </c>
      <c r="BG239" s="1" t="e">
        <f>IF(BE239&gt;$D$1,Sourcedata!$B$90*(2*BC239/1000000)/fluid_kinevisco,(BC239*2/1000000)^(4/3)*epsilon^(1/3)/fluid_kinevisco)</f>
        <v>#DIV/0!</v>
      </c>
      <c r="BH239" s="1" t="e">
        <f>2+0.6*BG239^0.5*Sourcedata!$B$92^(1/3)</f>
        <v>#DIV/0!</v>
      </c>
      <c r="BI239" s="1" t="e">
        <f t="shared" si="406"/>
        <v>#DIV/0!</v>
      </c>
      <c r="BJ239" s="1" t="e">
        <f t="shared" si="361"/>
        <v>#DIV/0!</v>
      </c>
      <c r="BK239" s="1">
        <f>IF(BC239=0,0,Sourcedata!$C$13*EXP(2*Sourcedata!$C$28*Sourcedata!$C$10/Sourcedata!$C$12/Sourcedata!$C$34/BC239*1000000))</f>
        <v>0</v>
      </c>
      <c r="BL239" s="1">
        <f t="shared" si="362"/>
        <v>0</v>
      </c>
      <c r="BM239" s="1">
        <f t="shared" si="407"/>
        <v>0</v>
      </c>
      <c r="BN239">
        <f t="shared" si="408"/>
        <v>0</v>
      </c>
      <c r="BO239">
        <f t="shared" si="409"/>
        <v>15.400199452113116</v>
      </c>
      <c r="BP239" s="1">
        <f t="shared" si="363"/>
        <v>1.5598113695701143E-4</v>
      </c>
      <c r="BQ239" s="1">
        <f t="shared" si="364"/>
        <v>0.12589733371578166</v>
      </c>
      <c r="BR239" s="1">
        <f t="shared" si="365"/>
        <v>1.3415406549286089E-6</v>
      </c>
      <c r="BS239" s="1">
        <f>IF(BQ239&gt;$D$1,Sourcedata!$B$90*(2*BO239/1000000)/fluid_kinevisco,(BO239*2/1000000)^(4/3)*epsilon^(1/3)/fluid_kinevisco)</f>
        <v>7.3138506028092035E-2</v>
      </c>
      <c r="BT239" s="1">
        <f>2+0.6*BS239^0.5*Sourcedata!$B$92^(1/3)</f>
        <v>3.6951095210190852</v>
      </c>
      <c r="BU239" s="1">
        <f t="shared" si="410"/>
        <v>8.3354495256561965</v>
      </c>
      <c r="BV239" s="1">
        <f t="shared" si="366"/>
        <v>4.4738252656165933</v>
      </c>
      <c r="BW239" s="1">
        <f>IF(BO239=0,0,Sourcedata!$C$13*EXP(2*Sourcedata!$C$28*Sourcedata!$C$10/Sourcedata!$C$12/Sourcedata!$C$34/BO239*1000000))</f>
        <v>1.5003462741050519</v>
      </c>
      <c r="BX239" s="1">
        <f t="shared" si="367"/>
        <v>-5.8907424738519956E-9</v>
      </c>
      <c r="BY239" s="1">
        <f t="shared" si="411"/>
        <v>5.3016682264668293E-9</v>
      </c>
      <c r="BZ239">
        <f t="shared" si="412"/>
        <v>3.3818573222475248E-7</v>
      </c>
      <c r="CA239">
        <f t="shared" si="393"/>
        <v>28.818044659785059</v>
      </c>
      <c r="CB239" s="1">
        <f t="shared" si="368"/>
        <v>5.4619586837819311E-4</v>
      </c>
      <c r="CC239" s="1">
        <f t="shared" si="369"/>
        <v>0.23450307570405174</v>
      </c>
      <c r="CD239" s="1">
        <f t="shared" si="370"/>
        <v>2.6727344981741384E-6</v>
      </c>
      <c r="CE239" s="1">
        <f>IF(CC239&gt;$D$1,Sourcedata!$B$90*(2*CA239/1000000)/fluid_kinevisco,(CA239*2/1000000)^(4/3)*epsilon^(1/3)/fluid_kinevisco)</f>
        <v>0.16865412623321957</v>
      </c>
      <c r="CF239" s="1">
        <f>2+0.6*CE239^0.5*Sourcedata!$B$92^(1/3)</f>
        <v>4.5740869108076172</v>
      </c>
      <c r="CG239" s="1">
        <f t="shared" si="413"/>
        <v>12.600567160931728</v>
      </c>
      <c r="CH239" s="1">
        <f t="shared" si="371"/>
        <v>6.7630108672798004</v>
      </c>
      <c r="CI239" s="1">
        <f>IF(CA239=0,0,Sourcedata!$C$13*EXP(2*Sourcedata!$C$28*Sourcedata!$C$10/Sourcedata!$C$12/Sourcedata!$C$34/CA239*1000000))</f>
        <v>1.50018503697203</v>
      </c>
      <c r="CJ239" s="1">
        <f t="shared" si="372"/>
        <v>-5.7560127376368853E-9</v>
      </c>
      <c r="CK239" s="1">
        <f t="shared" si="414"/>
        <v>5.1804114638732296E-9</v>
      </c>
      <c r="CL239">
        <f t="shared" si="394"/>
        <v>9.3487504009351119E-7</v>
      </c>
      <c r="CM239">
        <f t="shared" si="415"/>
        <v>40.501330124288756</v>
      </c>
      <c r="CN239" s="1">
        <f t="shared" si="373"/>
        <v>1.0788422924685685E-3</v>
      </c>
      <c r="CO239" s="1">
        <f t="shared" si="374"/>
        <v>0.32751392919021977</v>
      </c>
      <c r="CP239" s="1">
        <f t="shared" si="375"/>
        <v>3.886342511426925E-6</v>
      </c>
      <c r="CQ239" s="1">
        <f>IF(CO239&gt;$D$1,Sourcedata!$B$90*(2*CM239/1000000)/fluid_kinevisco,(CM239*2/1000000)^(4/3)*epsilon^(1/3)/fluid_kinevisco)</f>
        <v>0.26550335049069013</v>
      </c>
      <c r="CR239" s="1">
        <f>2+0.6*CQ239^0.5*Sourcedata!$B$92^(1/3)</f>
        <v>5.2296817075775666</v>
      </c>
      <c r="CS239" s="1">
        <f t="shared" si="416"/>
        <v>15.489022999470199</v>
      </c>
      <c r="CT239" s="1">
        <f t="shared" si="376"/>
        <v>8.3133107844344032</v>
      </c>
      <c r="CU239" s="1">
        <f>IF(CM239=0,0,Sourcedata!$C$13*EXP(2*Sourcedata!$C$28*Sourcedata!$C$10/Sourcedata!$C$12/Sourcedata!$C$34/CM239*1000000))</f>
        <v>1.5001316576230068</v>
      </c>
      <c r="CV239" s="1">
        <f t="shared" si="377"/>
        <v>-4.7353453126601374E-9</v>
      </c>
      <c r="CW239" s="1">
        <f t="shared" si="417"/>
        <v>4.2618107813941508E-9</v>
      </c>
      <c r="CX239">
        <f t="shared" si="418"/>
        <v>1.3287334084811566E-6</v>
      </c>
      <c r="CY239">
        <f t="shared" si="419"/>
        <v>51.5666887494178</v>
      </c>
      <c r="CZ239" s="1">
        <f t="shared" si="378"/>
        <v>1.748871419523221E-3</v>
      </c>
      <c r="DA239" s="1">
        <f t="shared" si="379"/>
        <v>0.41374027555128268</v>
      </c>
      <c r="DB239" s="1">
        <f t="shared" si="380"/>
        <v>5.0691019716790637E-6</v>
      </c>
      <c r="DC239" s="1">
        <f>IF(DA239&gt;$D$1,Sourcedata!$B$90*(2*CY239/1000000)/fluid_kinevisco,(CY239*2/1000000)^(4/3)*epsilon^(1/3)/fluid_kinevisco)</f>
        <v>0.36638409932481369</v>
      </c>
      <c r="DD239" s="1">
        <f>2+0.6*DC239^0.5*Sourcedata!$B$92^(1/3)</f>
        <v>5.7939624610350275</v>
      </c>
      <c r="DE239" s="1">
        <f t="shared" si="420"/>
        <v>17.800145960975378</v>
      </c>
      <c r="DF239" s="1">
        <f t="shared" si="381"/>
        <v>9.5537430209087226</v>
      </c>
      <c r="DG239" s="1">
        <f>IF(CY239=0,0,Sourcedata!$C$13*EXP(2*Sourcedata!$C$28*Sourcedata!$C$10/Sourcedata!$C$12/Sourcedata!$C$34/CY239*1000000))</f>
        <v>1.5001034051006288</v>
      </c>
      <c r="DH239" s="1">
        <f t="shared" si="382"/>
        <v>-3.8654494496917176E-9</v>
      </c>
      <c r="DI239" s="1">
        <f t="shared" si="421"/>
        <v>3.4789045047225679E-9</v>
      </c>
      <c r="DJ239">
        <f t="shared" si="422"/>
        <v>1.5870623625598052E-6</v>
      </c>
      <c r="DK239">
        <f t="shared" si="423"/>
        <v>62.320424161225581</v>
      </c>
      <c r="DL239" s="1">
        <f t="shared" si="383"/>
        <v>2.5543487477398233E-3</v>
      </c>
      <c r="DM239" s="1">
        <f t="shared" si="384"/>
        <v>0.49537521375610788</v>
      </c>
      <c r="DN239" s="1">
        <f t="shared" si="385"/>
        <v>6.243358867715372E-6</v>
      </c>
      <c r="DO239" s="1">
        <f>IF(DM239&gt;$D$1,Sourcedata!$B$90*(2*DK239/1000000)/fluid_kinevisco,(DK239*2/1000000)^(4/3)*epsilon^(1/3)/fluid_kinevisco)</f>
        <v>0.47164817494780009</v>
      </c>
      <c r="DP239" s="1">
        <f>2+0.6*DO239^0.5*Sourcedata!$B$92^(1/3)</f>
        <v>6.3046098971492439</v>
      </c>
      <c r="DQ239" s="1">
        <f t="shared" si="424"/>
        <v>19.769795491836859</v>
      </c>
      <c r="DR239" s="1">
        <f t="shared" si="386"/>
        <v>10.610898703809251</v>
      </c>
      <c r="DS239" s="1">
        <f>IF(DK239=0,0,Sourcedata!$C$13*EXP(2*Sourcedata!$C$28*Sourcedata!$C$10/Sourcedata!$C$12/Sourcedata!$C$34/DK239*1000000))</f>
        <v>1.5000855614671615</v>
      </c>
      <c r="DT239" s="1">
        <f t="shared" si="387"/>
        <v>-3.2010914935833542E-9</v>
      </c>
      <c r="DU239" s="1">
        <f t="shared" si="425"/>
        <v>2.8809823442250369E-9</v>
      </c>
      <c r="DV239">
        <f t="shared" si="426"/>
        <v>1.7641564231147513E-6</v>
      </c>
      <c r="DX239" s="26">
        <f t="shared" si="335"/>
        <v>1.9131028652440277E-5</v>
      </c>
      <c r="DY239">
        <f t="shared" si="324"/>
        <v>5.925000000000024E-2</v>
      </c>
      <c r="DZ239" s="1">
        <f t="shared" si="325"/>
        <v>5.8689713475597189</v>
      </c>
      <c r="EA239" s="1">
        <f t="shared" si="336"/>
        <v>19.131028652440278</v>
      </c>
      <c r="EB239" s="1">
        <f t="shared" si="329"/>
        <v>0</v>
      </c>
      <c r="EC239" s="1"/>
      <c r="ED239" s="1">
        <f t="shared" si="330"/>
        <v>24.999999999999996</v>
      </c>
      <c r="EE239" s="1">
        <f t="shared" si="331"/>
        <v>19.131028652440278</v>
      </c>
      <c r="EF239">
        <f t="shared" si="326"/>
        <v>76.524114609761114</v>
      </c>
      <c r="EG239">
        <f t="shared" si="327"/>
        <v>0</v>
      </c>
      <c r="EH239" s="1"/>
      <c r="EI239">
        <f t="shared" si="328"/>
        <v>76.524114609761128</v>
      </c>
      <c r="EK239">
        <f t="shared" si="332"/>
        <v>5.925000000000024E-2</v>
      </c>
      <c r="EL239">
        <f t="shared" si="333"/>
        <v>0.06</v>
      </c>
      <c r="EM239">
        <f t="shared" si="334"/>
        <v>76.524114609761114</v>
      </c>
    </row>
    <row r="240" spans="6:143" x14ac:dyDescent="0.2">
      <c r="F240">
        <f>F239+Sourcedata!$C$36*3600/4000</f>
        <v>210.60000000000085</v>
      </c>
      <c r="G240">
        <f t="shared" si="388"/>
        <v>0</v>
      </c>
      <c r="H240" s="1">
        <f t="shared" si="337"/>
        <v>0</v>
      </c>
      <c r="I240" s="1" t="e">
        <f t="shared" si="338"/>
        <v>#DIV/0!</v>
      </c>
      <c r="J240" s="1">
        <f t="shared" si="339"/>
        <v>0</v>
      </c>
      <c r="K240" s="1" t="e">
        <f>IF(I240&gt;$D$1,Sourcedata!$B$90*(2*G240/1000000)/fluid_kinevisco,(G240*2/1000000)^(4/3)*epsilon^(1/3)/fluid_kinevisco)</f>
        <v>#DIV/0!</v>
      </c>
      <c r="L240" s="1" t="e">
        <f>2+0.6*K240^0.5*Sourcedata!$B$92^(1/3)</f>
        <v>#DIV/0!</v>
      </c>
      <c r="M240" s="1" t="e">
        <f t="shared" si="340"/>
        <v>#DIV/0!</v>
      </c>
      <c r="N240" s="1" t="e">
        <f t="shared" si="341"/>
        <v>#DIV/0!</v>
      </c>
      <c r="O240" s="1">
        <f>IF(G240=0,0,Sourcedata!$C$13*EXP(2*Sourcedata!$C$28*Sourcedata!$C$10/Sourcedata!$C$12/Sourcedata!$C$34/G240*1000000))</f>
        <v>0</v>
      </c>
      <c r="P240" s="1">
        <f t="shared" si="342"/>
        <v>0</v>
      </c>
      <c r="Q240" s="1">
        <f t="shared" si="389"/>
        <v>0</v>
      </c>
      <c r="R240">
        <f t="shared" si="395"/>
        <v>0</v>
      </c>
      <c r="S240">
        <f t="shared" si="390"/>
        <v>0</v>
      </c>
      <c r="T240" s="1">
        <f t="shared" si="343"/>
        <v>0</v>
      </c>
      <c r="U240" s="1" t="e">
        <f t="shared" si="344"/>
        <v>#DIV/0!</v>
      </c>
      <c r="V240" s="1">
        <f t="shared" si="345"/>
        <v>0</v>
      </c>
      <c r="W240" s="1" t="e">
        <f>IF(U240&gt;$D$1,Sourcedata!$B$90*(2*S240/1000000)/fluid_kinevisco,(S240*2/1000000)^(4/3)*epsilon^(1/3)/fluid_kinevisco)</f>
        <v>#DIV/0!</v>
      </c>
      <c r="X240" s="1" t="e">
        <f>2+0.6*W240^0.5*Sourcedata!$B$92^(1/3)</f>
        <v>#DIV/0!</v>
      </c>
      <c r="Y240" s="1" t="e">
        <f t="shared" si="396"/>
        <v>#DIV/0!</v>
      </c>
      <c r="Z240" s="1" t="e">
        <f t="shared" si="346"/>
        <v>#DIV/0!</v>
      </c>
      <c r="AA240" s="1">
        <f>IF(S240=0,0,Sourcedata!$C$13*EXP(2*Sourcedata!$C$28*Sourcedata!$C$10/Sourcedata!$C$12/Sourcedata!$C$34/S240*1000000))</f>
        <v>0</v>
      </c>
      <c r="AB240" s="1">
        <f t="shared" si="347"/>
        <v>0</v>
      </c>
      <c r="AC240" s="1">
        <f t="shared" si="397"/>
        <v>0</v>
      </c>
      <c r="AD240">
        <f t="shared" si="398"/>
        <v>0</v>
      </c>
      <c r="AE240">
        <f t="shared" si="391"/>
        <v>0</v>
      </c>
      <c r="AF240" s="1">
        <f t="shared" si="348"/>
        <v>0</v>
      </c>
      <c r="AG240" s="1" t="e">
        <f t="shared" si="349"/>
        <v>#DIV/0!</v>
      </c>
      <c r="AH240" s="1">
        <f t="shared" si="350"/>
        <v>0</v>
      </c>
      <c r="AI240" s="1" t="e">
        <f>IF(AG240&gt;$D$1,Sourcedata!$B$90*(2*AE240/1000000)/fluid_kinevisco,(AE240*2/1000000)^(4/3)*epsilon^(1/3)/fluid_kinevisco)</f>
        <v>#DIV/0!</v>
      </c>
      <c r="AJ240" s="1" t="e">
        <f>2+0.6*AI240^0.5*Sourcedata!$B$92^(1/3)</f>
        <v>#DIV/0!</v>
      </c>
      <c r="AK240" s="1" t="e">
        <f t="shared" si="399"/>
        <v>#DIV/0!</v>
      </c>
      <c r="AL240" s="1" t="e">
        <f t="shared" si="351"/>
        <v>#DIV/0!</v>
      </c>
      <c r="AM240" s="1">
        <f>IF(AE240=0,0,Sourcedata!$C$13*EXP(2*Sourcedata!$C$28*Sourcedata!$C$10/Sourcedata!$C$12/Sourcedata!$C$34/AE240*1000000))</f>
        <v>0</v>
      </c>
      <c r="AN240" s="1">
        <f t="shared" si="352"/>
        <v>0</v>
      </c>
      <c r="AO240" s="1">
        <f t="shared" si="400"/>
        <v>0</v>
      </c>
      <c r="AP240">
        <f t="shared" si="401"/>
        <v>0</v>
      </c>
      <c r="AQ240">
        <f t="shared" si="392"/>
        <v>0</v>
      </c>
      <c r="AR240" s="1">
        <f t="shared" si="353"/>
        <v>0</v>
      </c>
      <c r="AS240" s="1" t="e">
        <f t="shared" si="354"/>
        <v>#DIV/0!</v>
      </c>
      <c r="AT240" s="1">
        <f t="shared" si="355"/>
        <v>0</v>
      </c>
      <c r="AU240" s="1" t="e">
        <f>IF(AS240&gt;$D$1,Sourcedata!$B$90*(2*AQ240/1000000)/fluid_kinevisco,(AQ240*2/1000000)^(4/3)*epsilon^(1/3)/fluid_kinevisco)</f>
        <v>#DIV/0!</v>
      </c>
      <c r="AV240" s="1" t="e">
        <f>2+0.6*AU240^0.5*Sourcedata!$B$92^(1/3)</f>
        <v>#DIV/0!</v>
      </c>
      <c r="AW240" s="1" t="e">
        <f t="shared" si="402"/>
        <v>#DIV/0!</v>
      </c>
      <c r="AX240" s="1" t="e">
        <f t="shared" si="356"/>
        <v>#DIV/0!</v>
      </c>
      <c r="AY240" s="1">
        <f>IF(AQ240=0,0,Sourcedata!$C$13*EXP(2*Sourcedata!$C$28*Sourcedata!$C$10/Sourcedata!$C$12/Sourcedata!$C$34/AQ240*1000000))</f>
        <v>0</v>
      </c>
      <c r="AZ240" s="1">
        <f t="shared" si="357"/>
        <v>0</v>
      </c>
      <c r="BA240" s="1">
        <f t="shared" si="403"/>
        <v>0</v>
      </c>
      <c r="BB240">
        <f t="shared" si="404"/>
        <v>0</v>
      </c>
      <c r="BC240">
        <f t="shared" si="405"/>
        <v>0</v>
      </c>
      <c r="BD240" s="1">
        <f t="shared" si="358"/>
        <v>0</v>
      </c>
      <c r="BE240" s="1" t="e">
        <f t="shared" si="359"/>
        <v>#DIV/0!</v>
      </c>
      <c r="BF240" s="1">
        <f t="shared" si="360"/>
        <v>0</v>
      </c>
      <c r="BG240" s="1" t="e">
        <f>IF(BE240&gt;$D$1,Sourcedata!$B$90*(2*BC240/1000000)/fluid_kinevisco,(BC240*2/1000000)^(4/3)*epsilon^(1/3)/fluid_kinevisco)</f>
        <v>#DIV/0!</v>
      </c>
      <c r="BH240" s="1" t="e">
        <f>2+0.6*BG240^0.5*Sourcedata!$B$92^(1/3)</f>
        <v>#DIV/0!</v>
      </c>
      <c r="BI240" s="1" t="e">
        <f t="shared" si="406"/>
        <v>#DIV/0!</v>
      </c>
      <c r="BJ240" s="1" t="e">
        <f t="shared" si="361"/>
        <v>#DIV/0!</v>
      </c>
      <c r="BK240" s="1">
        <f>IF(BC240=0,0,Sourcedata!$C$13*EXP(2*Sourcedata!$C$28*Sourcedata!$C$10/Sourcedata!$C$12/Sourcedata!$C$34/BC240*1000000))</f>
        <v>0</v>
      </c>
      <c r="BL240" s="1">
        <f t="shared" si="362"/>
        <v>0</v>
      </c>
      <c r="BM240" s="1">
        <f t="shared" si="407"/>
        <v>0</v>
      </c>
      <c r="BN240">
        <f t="shared" si="408"/>
        <v>0</v>
      </c>
      <c r="BO240">
        <f t="shared" si="409"/>
        <v>15.319299965487071</v>
      </c>
      <c r="BP240" s="1">
        <f t="shared" si="363"/>
        <v>1.5434665816174028E-4</v>
      </c>
      <c r="BQ240" s="1">
        <f t="shared" si="364"/>
        <v>0.12523840554550184</v>
      </c>
      <c r="BR240" s="1">
        <f t="shared" si="365"/>
        <v>1.3337906553697495E-6</v>
      </c>
      <c r="BS240" s="1">
        <f>IF(BQ240&gt;$D$1,Sourcedata!$B$90*(2*BO240/1000000)/fluid_kinevisco,(BO240*2/1000000)^(4/3)*epsilon^(1/3)/fluid_kinevisco)</f>
        <v>7.2626678789571728E-2</v>
      </c>
      <c r="BT240" s="1">
        <f>2+0.6*BS240^0.5*Sourcedata!$B$92^(1/3)</f>
        <v>3.6891678735175302</v>
      </c>
      <c r="BU240" s="1">
        <f t="shared" si="410"/>
        <v>8.3050164647999587</v>
      </c>
      <c r="BV240" s="1">
        <f t="shared" si="366"/>
        <v>4.4574911499639684</v>
      </c>
      <c r="BW240" s="1">
        <f>IF(BO240=0,0,Sourcedata!$C$13*EXP(2*Sourcedata!$C$28*Sourcedata!$C$10/Sourcedata!$C$12/Sourcedata!$C$34/BO240*1000000))</f>
        <v>1.5003481029515178</v>
      </c>
      <c r="BX240" s="1">
        <f t="shared" si="367"/>
        <v>-5.8502896239849985E-9</v>
      </c>
      <c r="BY240" s="1">
        <f t="shared" si="411"/>
        <v>5.2652606615865321E-9</v>
      </c>
      <c r="BZ240">
        <f t="shared" si="412"/>
        <v>3.3288406399828563E-7</v>
      </c>
      <c r="CA240">
        <f t="shared" si="393"/>
        <v>28.764716344499298</v>
      </c>
      <c r="CB240" s="1">
        <f t="shared" si="368"/>
        <v>5.4417624802253898E-4</v>
      </c>
      <c r="CC240" s="1">
        <f t="shared" si="369"/>
        <v>0.23407470688943124</v>
      </c>
      <c r="CD240" s="1">
        <f t="shared" si="370"/>
        <v>2.6672944637149426E-6</v>
      </c>
      <c r="CE240" s="1">
        <f>IF(CC240&gt;$D$1,Sourcedata!$B$90*(2*CA240/1000000)/fluid_kinevisco,(CA240*2/1000000)^(4/3)*epsilon^(1/3)/fluid_kinevisco)</f>
        <v>0.16823812459520146</v>
      </c>
      <c r="CF240" s="1">
        <f>2+0.6*CE240^0.5*Sourcedata!$B$92^(1/3)</f>
        <v>4.5709103341838802</v>
      </c>
      <c r="CG240" s="1">
        <f t="shared" si="413"/>
        <v>12.585990203912035</v>
      </c>
      <c r="CH240" s="1">
        <f t="shared" si="371"/>
        <v>6.7551870830423955</v>
      </c>
      <c r="CI240" s="1">
        <f>IF(CA240=0,0,Sourcedata!$C$13*EXP(2*Sourcedata!$C$28*Sourcedata!$C$10/Sourcedata!$C$12/Sourcedata!$C$34/CA240*1000000))</f>
        <v>1.5001853800423248</v>
      </c>
      <c r="CJ240" s="1">
        <f t="shared" si="372"/>
        <v>-5.7412814445174977E-9</v>
      </c>
      <c r="CK240" s="1">
        <f t="shared" si="414"/>
        <v>5.1671533000657808E-9</v>
      </c>
      <c r="CL240">
        <f t="shared" si="394"/>
        <v>9.2969462862963799E-7</v>
      </c>
      <c r="CM240">
        <f t="shared" si="415"/>
        <v>40.45798210649005</v>
      </c>
      <c r="CN240" s="1">
        <f t="shared" si="373"/>
        <v>1.0765341880965653E-3</v>
      </c>
      <c r="CO240" s="1">
        <f t="shared" si="374"/>
        <v>0.32717225855118492</v>
      </c>
      <c r="CP240" s="1">
        <f t="shared" si="375"/>
        <v>3.8817673073976675E-6</v>
      </c>
      <c r="CQ240" s="1">
        <f>IF(CO240&gt;$D$1,Sourcedata!$B$90*(2*CM240/1000000)/fluid_kinevisco,(CM240*2/1000000)^(4/3)*epsilon^(1/3)/fluid_kinevisco)</f>
        <v>0.26512453196979813</v>
      </c>
      <c r="CR240" s="1">
        <f>2+0.6*CQ240^0.5*Sourcedata!$B$92^(1/3)</f>
        <v>5.2273768403052836</v>
      </c>
      <c r="CS240" s="1">
        <f t="shared" si="416"/>
        <v>15.479267457644116</v>
      </c>
      <c r="CT240" s="1">
        <f t="shared" si="376"/>
        <v>8.3080747633455623</v>
      </c>
      <c r="CU240" s="1">
        <f>IF(CM240=0,0,Sourcedata!$C$13*EXP(2*Sourcedata!$C$28*Sourcedata!$C$10/Sourcedata!$C$12/Sourcedata!$C$34/CM240*1000000))</f>
        <v>1.5001317986915279</v>
      </c>
      <c r="CV240" s="1">
        <f t="shared" si="377"/>
        <v>-4.7281178586579743E-9</v>
      </c>
      <c r="CW240" s="1">
        <f t="shared" si="417"/>
        <v>4.2553060727922039E-9</v>
      </c>
      <c r="CX240">
        <f t="shared" si="418"/>
        <v>1.3244715976997625E-6</v>
      </c>
      <c r="CY240">
        <f t="shared" si="419"/>
        <v>51.528982433089432</v>
      </c>
      <c r="CZ240" s="1">
        <f t="shared" si="378"/>
        <v>1.7463147539262701E-3</v>
      </c>
      <c r="DA240" s="1">
        <f t="shared" si="379"/>
        <v>0.41345005224847131</v>
      </c>
      <c r="DB240" s="1">
        <f t="shared" si="380"/>
        <v>5.0650248592024666E-6</v>
      </c>
      <c r="DC240" s="1">
        <f>IF(DA240&gt;$D$1,Sourcedata!$B$90*(2*CY240/1000000)/fluid_kinevisco,(CY240*2/1000000)^(4/3)*epsilon^(1/3)/fluid_kinevisco)</f>
        <v>0.36602693565482552</v>
      </c>
      <c r="DD240" s="1">
        <f>2+0.6*DC240^0.5*Sourcedata!$B$92^(1/3)</f>
        <v>5.792112768375155</v>
      </c>
      <c r="DE240" s="1">
        <f t="shared" si="420"/>
        <v>17.792810497211612</v>
      </c>
      <c r="DF240" s="1">
        <f t="shared" si="381"/>
        <v>9.5498059107360387</v>
      </c>
      <c r="DG240" s="1">
        <f>IF(CY240=0,0,Sourcedata!$C$13*EXP(2*Sourcedata!$C$28*Sourcedata!$C$10/Sourcedata!$C$12/Sourcedata!$C$34/CY240*1000000))</f>
        <v>1.5001034807698881</v>
      </c>
      <c r="DH240" s="1">
        <f t="shared" si="382"/>
        <v>-3.8613288291978638E-9</v>
      </c>
      <c r="DI240" s="1">
        <f t="shared" si="421"/>
        <v>3.4751959462780993E-9</v>
      </c>
      <c r="DJ240">
        <f t="shared" si="422"/>
        <v>1.5835834580550827E-6</v>
      </c>
      <c r="DK240">
        <f t="shared" si="423"/>
        <v>62.286481240251732</v>
      </c>
      <c r="DL240" s="1">
        <f t="shared" si="383"/>
        <v>2.5515670450270444E-3</v>
      </c>
      <c r="DM240" s="1">
        <f t="shared" si="384"/>
        <v>0.49512129653723952</v>
      </c>
      <c r="DN240" s="1">
        <f t="shared" si="385"/>
        <v>6.2396184684121425E-6</v>
      </c>
      <c r="DO240" s="1">
        <f>IF(DM240&gt;$D$1,Sourcedata!$B$90*(2*DK240/1000000)/fluid_kinevisco,(DK240*2/1000000)^(4/3)*epsilon^(1/3)/fluid_kinevisco)</f>
        <v>0.47130569410972684</v>
      </c>
      <c r="DP240" s="1">
        <f>2+0.6*DO240^0.5*Sourcedata!$B$92^(1/3)</f>
        <v>6.3030467466838909</v>
      </c>
      <c r="DQ240" s="1">
        <f t="shared" si="424"/>
        <v>19.763928063208926</v>
      </c>
      <c r="DR240" s="1">
        <f t="shared" si="386"/>
        <v>10.607749521469527</v>
      </c>
      <c r="DS240" s="1">
        <f>IF(DK240=0,0,Sourcedata!$C$13*EXP(2*Sourcedata!$C$28*Sourcedata!$C$10/Sourcedata!$C$12/Sourcedata!$C$34/DK240*1000000))</f>
        <v>1.5000856080950804</v>
      </c>
      <c r="DT240" s="1">
        <f t="shared" si="387"/>
        <v>-3.1985041619293309E-9</v>
      </c>
      <c r="DU240" s="1">
        <f t="shared" si="425"/>
        <v>2.878653745736416E-9</v>
      </c>
      <c r="DV240">
        <f t="shared" si="426"/>
        <v>1.7612754407705262E-6</v>
      </c>
      <c r="DX240" s="26">
        <f t="shared" si="335"/>
        <v>1.9151883229884063E-5</v>
      </c>
      <c r="DY240">
        <f t="shared" si="324"/>
        <v>5.950000000000024E-2</v>
      </c>
      <c r="DZ240" s="1">
        <f t="shared" si="325"/>
        <v>5.8481167701159329</v>
      </c>
      <c r="EA240" s="1">
        <f t="shared" si="336"/>
        <v>19.151883229884064</v>
      </c>
      <c r="EB240" s="1">
        <f t="shared" si="329"/>
        <v>0</v>
      </c>
      <c r="EC240" s="1"/>
      <c r="ED240" s="1">
        <f t="shared" si="330"/>
        <v>24.999999999999996</v>
      </c>
      <c r="EE240" s="1">
        <f t="shared" si="331"/>
        <v>19.151883229884064</v>
      </c>
      <c r="EF240">
        <f t="shared" si="326"/>
        <v>76.607532919536254</v>
      </c>
      <c r="EG240">
        <f t="shared" si="327"/>
        <v>0</v>
      </c>
      <c r="EH240" s="1"/>
      <c r="EI240">
        <f t="shared" si="328"/>
        <v>76.607532919536268</v>
      </c>
      <c r="EK240">
        <f t="shared" si="332"/>
        <v>5.950000000000024E-2</v>
      </c>
      <c r="EL240">
        <f t="shared" si="333"/>
        <v>0.06</v>
      </c>
      <c r="EM240">
        <f t="shared" si="334"/>
        <v>76.607532919536254</v>
      </c>
    </row>
    <row r="241" spans="6:143" x14ac:dyDescent="0.2">
      <c r="F241">
        <f>F240+Sourcedata!$C$36*3600/4000</f>
        <v>211.50000000000085</v>
      </c>
      <c r="G241">
        <f t="shared" si="388"/>
        <v>0</v>
      </c>
      <c r="H241" s="1">
        <f t="shared" si="337"/>
        <v>0</v>
      </c>
      <c r="I241" s="1" t="e">
        <f t="shared" si="338"/>
        <v>#DIV/0!</v>
      </c>
      <c r="J241" s="1">
        <f t="shared" si="339"/>
        <v>0</v>
      </c>
      <c r="K241" s="1" t="e">
        <f>IF(I241&gt;$D$1,Sourcedata!$B$90*(2*G241/1000000)/fluid_kinevisco,(G241*2/1000000)^(4/3)*epsilon^(1/3)/fluid_kinevisco)</f>
        <v>#DIV/0!</v>
      </c>
      <c r="L241" s="1" t="e">
        <f>2+0.6*K241^0.5*Sourcedata!$B$92^(1/3)</f>
        <v>#DIV/0!</v>
      </c>
      <c r="M241" s="1" t="e">
        <f t="shared" si="340"/>
        <v>#DIV/0!</v>
      </c>
      <c r="N241" s="1" t="e">
        <f t="shared" si="341"/>
        <v>#DIV/0!</v>
      </c>
      <c r="O241" s="1">
        <f>IF(G241=0,0,Sourcedata!$C$13*EXP(2*Sourcedata!$C$28*Sourcedata!$C$10/Sourcedata!$C$12/Sourcedata!$C$34/G241*1000000))</f>
        <v>0</v>
      </c>
      <c r="P241" s="1">
        <f t="shared" si="342"/>
        <v>0</v>
      </c>
      <c r="Q241" s="1">
        <f t="shared" si="389"/>
        <v>0</v>
      </c>
      <c r="R241">
        <f t="shared" si="395"/>
        <v>0</v>
      </c>
      <c r="S241">
        <f t="shared" si="390"/>
        <v>0</v>
      </c>
      <c r="T241" s="1">
        <f t="shared" si="343"/>
        <v>0</v>
      </c>
      <c r="U241" s="1" t="e">
        <f t="shared" si="344"/>
        <v>#DIV/0!</v>
      </c>
      <c r="V241" s="1">
        <f t="shared" si="345"/>
        <v>0</v>
      </c>
      <c r="W241" s="1" t="e">
        <f>IF(U241&gt;$D$1,Sourcedata!$B$90*(2*S241/1000000)/fluid_kinevisco,(S241*2/1000000)^(4/3)*epsilon^(1/3)/fluid_kinevisco)</f>
        <v>#DIV/0!</v>
      </c>
      <c r="X241" s="1" t="e">
        <f>2+0.6*W241^0.5*Sourcedata!$B$92^(1/3)</f>
        <v>#DIV/0!</v>
      </c>
      <c r="Y241" s="1" t="e">
        <f t="shared" si="396"/>
        <v>#DIV/0!</v>
      </c>
      <c r="Z241" s="1" t="e">
        <f t="shared" si="346"/>
        <v>#DIV/0!</v>
      </c>
      <c r="AA241" s="1">
        <f>IF(S241=0,0,Sourcedata!$C$13*EXP(2*Sourcedata!$C$28*Sourcedata!$C$10/Sourcedata!$C$12/Sourcedata!$C$34/S241*1000000))</f>
        <v>0</v>
      </c>
      <c r="AB241" s="1">
        <f t="shared" si="347"/>
        <v>0</v>
      </c>
      <c r="AC241" s="1">
        <f t="shared" si="397"/>
        <v>0</v>
      </c>
      <c r="AD241">
        <f t="shared" si="398"/>
        <v>0</v>
      </c>
      <c r="AE241">
        <f t="shared" si="391"/>
        <v>0</v>
      </c>
      <c r="AF241" s="1">
        <f t="shared" si="348"/>
        <v>0</v>
      </c>
      <c r="AG241" s="1" t="e">
        <f t="shared" si="349"/>
        <v>#DIV/0!</v>
      </c>
      <c r="AH241" s="1">
        <f t="shared" si="350"/>
        <v>0</v>
      </c>
      <c r="AI241" s="1" t="e">
        <f>IF(AG241&gt;$D$1,Sourcedata!$B$90*(2*AE241/1000000)/fluid_kinevisco,(AE241*2/1000000)^(4/3)*epsilon^(1/3)/fluid_kinevisco)</f>
        <v>#DIV/0!</v>
      </c>
      <c r="AJ241" s="1" t="e">
        <f>2+0.6*AI241^0.5*Sourcedata!$B$92^(1/3)</f>
        <v>#DIV/0!</v>
      </c>
      <c r="AK241" s="1" t="e">
        <f t="shared" si="399"/>
        <v>#DIV/0!</v>
      </c>
      <c r="AL241" s="1" t="e">
        <f t="shared" si="351"/>
        <v>#DIV/0!</v>
      </c>
      <c r="AM241" s="1">
        <f>IF(AE241=0,0,Sourcedata!$C$13*EXP(2*Sourcedata!$C$28*Sourcedata!$C$10/Sourcedata!$C$12/Sourcedata!$C$34/AE241*1000000))</f>
        <v>0</v>
      </c>
      <c r="AN241" s="1">
        <f t="shared" si="352"/>
        <v>0</v>
      </c>
      <c r="AO241" s="1">
        <f t="shared" si="400"/>
        <v>0</v>
      </c>
      <c r="AP241">
        <f t="shared" si="401"/>
        <v>0</v>
      </c>
      <c r="AQ241">
        <f t="shared" si="392"/>
        <v>0</v>
      </c>
      <c r="AR241" s="1">
        <f t="shared" si="353"/>
        <v>0</v>
      </c>
      <c r="AS241" s="1" t="e">
        <f t="shared" si="354"/>
        <v>#DIV/0!</v>
      </c>
      <c r="AT241" s="1">
        <f t="shared" si="355"/>
        <v>0</v>
      </c>
      <c r="AU241" s="1" t="e">
        <f>IF(AS241&gt;$D$1,Sourcedata!$B$90*(2*AQ241/1000000)/fluid_kinevisco,(AQ241*2/1000000)^(4/3)*epsilon^(1/3)/fluid_kinevisco)</f>
        <v>#DIV/0!</v>
      </c>
      <c r="AV241" s="1" t="e">
        <f>2+0.6*AU241^0.5*Sourcedata!$B$92^(1/3)</f>
        <v>#DIV/0!</v>
      </c>
      <c r="AW241" s="1" t="e">
        <f t="shared" si="402"/>
        <v>#DIV/0!</v>
      </c>
      <c r="AX241" s="1" t="e">
        <f t="shared" si="356"/>
        <v>#DIV/0!</v>
      </c>
      <c r="AY241" s="1">
        <f>IF(AQ241=0,0,Sourcedata!$C$13*EXP(2*Sourcedata!$C$28*Sourcedata!$C$10/Sourcedata!$C$12/Sourcedata!$C$34/AQ241*1000000))</f>
        <v>0</v>
      </c>
      <c r="AZ241" s="1">
        <f t="shared" si="357"/>
        <v>0</v>
      </c>
      <c r="BA241" s="1">
        <f t="shared" si="403"/>
        <v>0</v>
      </c>
      <c r="BB241">
        <f t="shared" si="404"/>
        <v>0</v>
      </c>
      <c r="BC241">
        <f t="shared" si="405"/>
        <v>0</v>
      </c>
      <c r="BD241" s="1">
        <f t="shared" si="358"/>
        <v>0</v>
      </c>
      <c r="BE241" s="1" t="e">
        <f t="shared" si="359"/>
        <v>#DIV/0!</v>
      </c>
      <c r="BF241" s="1">
        <f t="shared" si="360"/>
        <v>0</v>
      </c>
      <c r="BG241" s="1" t="e">
        <f>IF(BE241&gt;$D$1,Sourcedata!$B$90*(2*BC241/1000000)/fluid_kinevisco,(BC241*2/1000000)^(4/3)*epsilon^(1/3)/fluid_kinevisco)</f>
        <v>#DIV/0!</v>
      </c>
      <c r="BH241" s="1" t="e">
        <f>2+0.6*BG241^0.5*Sourcedata!$B$92^(1/3)</f>
        <v>#DIV/0!</v>
      </c>
      <c r="BI241" s="1" t="e">
        <f t="shared" si="406"/>
        <v>#DIV/0!</v>
      </c>
      <c r="BJ241" s="1" t="e">
        <f t="shared" si="361"/>
        <v>#DIV/0!</v>
      </c>
      <c r="BK241" s="1">
        <f>IF(BC241=0,0,Sourcedata!$C$13*EXP(2*Sourcedata!$C$28*Sourcedata!$C$10/Sourcedata!$C$12/Sourcedata!$C$34/BC241*1000000))</f>
        <v>0</v>
      </c>
      <c r="BL241" s="1">
        <f t="shared" si="362"/>
        <v>0</v>
      </c>
      <c r="BM241" s="1">
        <f t="shared" si="407"/>
        <v>0</v>
      </c>
      <c r="BN241">
        <f t="shared" si="408"/>
        <v>0</v>
      </c>
      <c r="BO241">
        <f t="shared" si="409"/>
        <v>15.238101371397082</v>
      </c>
      <c r="BP241" s="1">
        <f t="shared" si="363"/>
        <v>1.5271479282118861E-4</v>
      </c>
      <c r="BQ241" s="1">
        <f t="shared" si="364"/>
        <v>0.12457700264097449</v>
      </c>
      <c r="BR241" s="1">
        <f t="shared" si="365"/>
        <v>1.3260161163174598E-6</v>
      </c>
      <c r="BS241" s="1">
        <f>IF(BQ241&gt;$D$1,Sourcedata!$B$90*(2*BO241/1000000)/fluid_kinevisco,(BO241*2/1000000)^(4/3)*epsilon^(1/3)/fluid_kinevisco)</f>
        <v>7.2113864366740929E-2</v>
      </c>
      <c r="BT241" s="1">
        <f>2+0.6*BS241^0.5*Sourcedata!$B$92^(1/3)</f>
        <v>3.6831937315818983</v>
      </c>
      <c r="BU241" s="1">
        <f t="shared" si="410"/>
        <v>8.2743957998931847</v>
      </c>
      <c r="BV241" s="1">
        <f t="shared" si="366"/>
        <v>4.4410563429522716</v>
      </c>
      <c r="BW241" s="1">
        <f>IF(BO241=0,0,Sourcedata!$C$13*EXP(2*Sourcedata!$C$28*Sourcedata!$C$10/Sourcedata!$C$12/Sourcedata!$C$34/BO241*1000000))</f>
        <v>1.5003499580886217</v>
      </c>
      <c r="BX241" s="1">
        <f t="shared" si="367"/>
        <v>-5.8097725469676079E-9</v>
      </c>
      <c r="BY241" s="1">
        <f t="shared" si="411"/>
        <v>5.2287952922708799E-9</v>
      </c>
      <c r="BZ241">
        <f t="shared" si="412"/>
        <v>3.2761880333669911E-7</v>
      </c>
      <c r="CA241">
        <f t="shared" si="393"/>
        <v>28.711326802016959</v>
      </c>
      <c r="CB241" s="1">
        <f t="shared" si="368"/>
        <v>5.4215805615465584E-4</v>
      </c>
      <c r="CC241" s="1">
        <f t="shared" si="369"/>
        <v>0.23364581544385996</v>
      </c>
      <c r="CD241" s="1">
        <f t="shared" si="370"/>
        <v>2.6618491936542098E-6</v>
      </c>
      <c r="CE241" s="1">
        <f>IF(CC241&gt;$D$1,Sourcedata!$B$90*(2*CA241/1000000)/fluid_kinevisco,(CA241*2/1000000)^(4/3)*epsilon^(1/3)/fluid_kinevisco)</f>
        <v>0.16782190278376111</v>
      </c>
      <c r="CF241" s="1">
        <f>2+0.6*CE241^0.5*Sourcedata!$B$92^(1/3)</f>
        <v>4.567728143412217</v>
      </c>
      <c r="CG241" s="1">
        <f t="shared" si="413"/>
        <v>12.571381614917572</v>
      </c>
      <c r="CH241" s="1">
        <f t="shared" si="371"/>
        <v>6.7473463212049838</v>
      </c>
      <c r="CI241" s="1">
        <f>IF(CA241=0,0,Sourcedata!$C$13*EXP(2*Sourcedata!$C$28*Sourcedata!$C$10/Sourcedata!$C$12/Sourcedata!$C$34/CA241*1000000))</f>
        <v>1.5001857247832144</v>
      </c>
      <c r="CJ241" s="1">
        <f t="shared" si="372"/>
        <v>-5.7265464266194951E-9</v>
      </c>
      <c r="CK241" s="1">
        <f t="shared" si="414"/>
        <v>5.1538917839575778E-9</v>
      </c>
      <c r="CL241">
        <f t="shared" si="394"/>
        <v>9.2452747532957219E-7</v>
      </c>
      <c r="CM241">
        <f t="shared" si="415"/>
        <v>40.414607374508726</v>
      </c>
      <c r="CN241" s="1">
        <f t="shared" si="373"/>
        <v>1.074227135244184E-3</v>
      </c>
      <c r="CO241" s="1">
        <f t="shared" si="374"/>
        <v>0.32683034932989996</v>
      </c>
      <c r="CP241" s="1">
        <f t="shared" si="375"/>
        <v>3.8771897744265068E-6</v>
      </c>
      <c r="CQ241" s="1">
        <f>IF(CO241&gt;$D$1,Sourcedata!$B$90*(2*CM241/1000000)/fluid_kinevisco,(CM241*2/1000000)^(4/3)*epsilon^(1/3)/fluid_kinevisco)</f>
        <v>0.26474561538738928</v>
      </c>
      <c r="CR241" s="1">
        <f>2+0.6*CQ241^0.5*Sourcedata!$B$92^(1/3)</f>
        <v>5.2250697285281742</v>
      </c>
      <c r="CS241" s="1">
        <f t="shared" si="416"/>
        <v>15.469499728912874</v>
      </c>
      <c r="CT241" s="1">
        <f t="shared" si="376"/>
        <v>8.3028322012676536</v>
      </c>
      <c r="CU241" s="1">
        <f>IF(CM241=0,0,Sourcedata!$C$13*EXP(2*Sourcedata!$C$28*Sourcedata!$C$10/Sourcedata!$C$12/Sourcedata!$C$34/CM241*1000000))</f>
        <v>1.5001319401498943</v>
      </c>
      <c r="CV241" s="1">
        <f t="shared" si="377"/>
        <v>-4.7208901707704649E-9</v>
      </c>
      <c r="CW241" s="1">
        <f t="shared" si="417"/>
        <v>4.248801153693445E-9</v>
      </c>
      <c r="CX241">
        <f t="shared" si="418"/>
        <v>1.3202162916269702E-6</v>
      </c>
      <c r="CY241">
        <f t="shared" si="419"/>
        <v>51.491261136526028</v>
      </c>
      <c r="CZ241" s="1">
        <f t="shared" si="378"/>
        <v>1.7437589438685408E-3</v>
      </c>
      <c r="DA241" s="1">
        <f t="shared" si="379"/>
        <v>0.41315968734687575</v>
      </c>
      <c r="DB241" s="1">
        <f t="shared" si="380"/>
        <v>5.0609464254509894E-6</v>
      </c>
      <c r="DC241" s="1">
        <f>IF(DA241&gt;$D$1,Sourcedata!$B$90*(2*CY241/1000000)/fluid_kinevisco,(CY241*2/1000000)^(4/3)*epsilon^(1/3)/fluid_kinevisco)</f>
        <v>0.36566971724773883</v>
      </c>
      <c r="DD241" s="1">
        <f>2+0.6*DC241^0.5*Sourcedata!$B$92^(1/3)</f>
        <v>5.7902618893614131</v>
      </c>
      <c r="DE241" s="1">
        <f t="shared" si="420"/>
        <v>17.785468816577072</v>
      </c>
      <c r="DF241" s="1">
        <f t="shared" si="381"/>
        <v>9.5458654638274716</v>
      </c>
      <c r="DG241" s="1">
        <f>IF(CY241=0,0,Sourcedata!$C$13*EXP(2*Sourcedata!$C$28*Sourcedata!$C$10/Sourcedata!$C$12/Sourcedata!$C$34/CY241*1000000))</f>
        <v>1.5001035565801024</v>
      </c>
      <c r="DH241" s="1">
        <f t="shared" si="382"/>
        <v>-3.8572084098150295E-9</v>
      </c>
      <c r="DI241" s="1">
        <f t="shared" si="421"/>
        <v>3.4714875688335485E-9</v>
      </c>
      <c r="DJ241">
        <f t="shared" si="422"/>
        <v>1.5801082621088046E-6</v>
      </c>
      <c r="DK241">
        <f t="shared" si="423"/>
        <v>62.252528764425065</v>
      </c>
      <c r="DL241" s="1">
        <f t="shared" si="383"/>
        <v>2.5487860753830604E-3</v>
      </c>
      <c r="DM241" s="1">
        <f t="shared" si="384"/>
        <v>0.49486728287916298</v>
      </c>
      <c r="DN241" s="1">
        <f t="shared" si="385"/>
        <v>6.2358772201082752E-6</v>
      </c>
      <c r="DO241" s="1">
        <f>IF(DM241&gt;$D$1,Sourcedata!$B$90*(2*DK241/1000000)/fluid_kinevisco,(DK241*2/1000000)^(4/3)*epsilon^(1/3)/fluid_kinevisco)</f>
        <v>0.47096317909618945</v>
      </c>
      <c r="DP241" s="1">
        <f>2+0.6*DO241^0.5*Sourcedata!$B$92^(1/3)</f>
        <v>6.3014828721041294</v>
      </c>
      <c r="DQ241" s="1">
        <f t="shared" si="424"/>
        <v>19.758056961484151</v>
      </c>
      <c r="DR241" s="1">
        <f t="shared" si="386"/>
        <v>10.604598367695223</v>
      </c>
      <c r="DS241" s="1">
        <f>IF(DK241=0,0,Sourcedata!$C$13*EXP(2*Sourcedata!$C$28*Sourcedata!$C$10/Sourcedata!$C$12/Sourcedata!$C$34/DK241*1000000))</f>
        <v>1.5000856547869952</v>
      </c>
      <c r="DT241" s="1">
        <f t="shared" si="387"/>
        <v>-3.1959170668109803E-9</v>
      </c>
      <c r="DU241" s="1">
        <f t="shared" si="425"/>
        <v>2.8763253601299006E-9</v>
      </c>
      <c r="DV241">
        <f t="shared" si="426"/>
        <v>1.7583967870247898E-6</v>
      </c>
      <c r="DX241" s="26">
        <f t="shared" si="335"/>
        <v>1.917267535029722E-5</v>
      </c>
      <c r="DY241">
        <f t="shared" si="324"/>
        <v>5.975000000000024E-2</v>
      </c>
      <c r="DZ241" s="1">
        <f t="shared" si="325"/>
        <v>5.8273246497027769</v>
      </c>
      <c r="EA241" s="1">
        <f t="shared" si="336"/>
        <v>19.172675350297219</v>
      </c>
      <c r="EB241" s="1">
        <f t="shared" si="329"/>
        <v>0</v>
      </c>
      <c r="EC241" s="1"/>
      <c r="ED241" s="1">
        <f t="shared" si="330"/>
        <v>24.999999999999996</v>
      </c>
      <c r="EE241" s="1">
        <f t="shared" si="331"/>
        <v>19.172675350297219</v>
      </c>
      <c r="EF241">
        <f t="shared" si="326"/>
        <v>76.690701401188875</v>
      </c>
      <c r="EG241">
        <f t="shared" si="327"/>
        <v>0</v>
      </c>
      <c r="EH241" s="1"/>
      <c r="EI241">
        <f t="shared" si="328"/>
        <v>76.690701401188889</v>
      </c>
      <c r="EK241">
        <f t="shared" si="332"/>
        <v>5.975000000000024E-2</v>
      </c>
      <c r="EL241">
        <f t="shared" si="333"/>
        <v>0.06</v>
      </c>
      <c r="EM241">
        <f t="shared" si="334"/>
        <v>76.690701401188875</v>
      </c>
    </row>
    <row r="242" spans="6:143" x14ac:dyDescent="0.2">
      <c r="F242">
        <f>F241+Sourcedata!$C$36*3600/4000</f>
        <v>212.40000000000086</v>
      </c>
      <c r="G242">
        <f t="shared" si="388"/>
        <v>0</v>
      </c>
      <c r="H242" s="1">
        <f t="shared" si="337"/>
        <v>0</v>
      </c>
      <c r="I242" s="1" t="e">
        <f t="shared" si="338"/>
        <v>#DIV/0!</v>
      </c>
      <c r="J242" s="1">
        <f t="shared" si="339"/>
        <v>0</v>
      </c>
      <c r="K242" s="1" t="e">
        <f>IF(I242&gt;$D$1,Sourcedata!$B$90*(2*G242/1000000)/fluid_kinevisco,(G242*2/1000000)^(4/3)*epsilon^(1/3)/fluid_kinevisco)</f>
        <v>#DIV/0!</v>
      </c>
      <c r="L242" s="1" t="e">
        <f>2+0.6*K242^0.5*Sourcedata!$B$92^(1/3)</f>
        <v>#DIV/0!</v>
      </c>
      <c r="M242" s="1" t="e">
        <f t="shared" si="340"/>
        <v>#DIV/0!</v>
      </c>
      <c r="N242" s="1" t="e">
        <f t="shared" si="341"/>
        <v>#DIV/0!</v>
      </c>
      <c r="O242" s="1">
        <f>IF(G242=0,0,Sourcedata!$C$13*EXP(2*Sourcedata!$C$28*Sourcedata!$C$10/Sourcedata!$C$12/Sourcedata!$C$34/G242*1000000))</f>
        <v>0</v>
      </c>
      <c r="P242" s="1">
        <f t="shared" si="342"/>
        <v>0</v>
      </c>
      <c r="Q242" s="1">
        <f t="shared" si="389"/>
        <v>0</v>
      </c>
      <c r="R242">
        <f t="shared" si="395"/>
        <v>0</v>
      </c>
      <c r="S242">
        <f t="shared" si="390"/>
        <v>0</v>
      </c>
      <c r="T242" s="1">
        <f t="shared" si="343"/>
        <v>0</v>
      </c>
      <c r="U242" s="1" t="e">
        <f t="shared" si="344"/>
        <v>#DIV/0!</v>
      </c>
      <c r="V242" s="1">
        <f t="shared" si="345"/>
        <v>0</v>
      </c>
      <c r="W242" s="1" t="e">
        <f>IF(U242&gt;$D$1,Sourcedata!$B$90*(2*S242/1000000)/fluid_kinevisco,(S242*2/1000000)^(4/3)*epsilon^(1/3)/fluid_kinevisco)</f>
        <v>#DIV/0!</v>
      </c>
      <c r="X242" s="1" t="e">
        <f>2+0.6*W242^0.5*Sourcedata!$B$92^(1/3)</f>
        <v>#DIV/0!</v>
      </c>
      <c r="Y242" s="1" t="e">
        <f t="shared" si="396"/>
        <v>#DIV/0!</v>
      </c>
      <c r="Z242" s="1" t="e">
        <f t="shared" si="346"/>
        <v>#DIV/0!</v>
      </c>
      <c r="AA242" s="1">
        <f>IF(S242=0,0,Sourcedata!$C$13*EXP(2*Sourcedata!$C$28*Sourcedata!$C$10/Sourcedata!$C$12/Sourcedata!$C$34/S242*1000000))</f>
        <v>0</v>
      </c>
      <c r="AB242" s="1">
        <f t="shared" si="347"/>
        <v>0</v>
      </c>
      <c r="AC242" s="1">
        <f t="shared" si="397"/>
        <v>0</v>
      </c>
      <c r="AD242">
        <f t="shared" si="398"/>
        <v>0</v>
      </c>
      <c r="AE242">
        <f t="shared" si="391"/>
        <v>0</v>
      </c>
      <c r="AF242" s="1">
        <f t="shared" si="348"/>
        <v>0</v>
      </c>
      <c r="AG242" s="1" t="e">
        <f t="shared" si="349"/>
        <v>#DIV/0!</v>
      </c>
      <c r="AH242" s="1">
        <f t="shared" si="350"/>
        <v>0</v>
      </c>
      <c r="AI242" s="1" t="e">
        <f>IF(AG242&gt;$D$1,Sourcedata!$B$90*(2*AE242/1000000)/fluid_kinevisco,(AE242*2/1000000)^(4/3)*epsilon^(1/3)/fluid_kinevisco)</f>
        <v>#DIV/0!</v>
      </c>
      <c r="AJ242" s="1" t="e">
        <f>2+0.6*AI242^0.5*Sourcedata!$B$92^(1/3)</f>
        <v>#DIV/0!</v>
      </c>
      <c r="AK242" s="1" t="e">
        <f t="shared" si="399"/>
        <v>#DIV/0!</v>
      </c>
      <c r="AL242" s="1" t="e">
        <f t="shared" si="351"/>
        <v>#DIV/0!</v>
      </c>
      <c r="AM242" s="1">
        <f>IF(AE242=0,0,Sourcedata!$C$13*EXP(2*Sourcedata!$C$28*Sourcedata!$C$10/Sourcedata!$C$12/Sourcedata!$C$34/AE242*1000000))</f>
        <v>0</v>
      </c>
      <c r="AN242" s="1">
        <f t="shared" si="352"/>
        <v>0</v>
      </c>
      <c r="AO242" s="1">
        <f t="shared" si="400"/>
        <v>0</v>
      </c>
      <c r="AP242">
        <f t="shared" si="401"/>
        <v>0</v>
      </c>
      <c r="AQ242">
        <f t="shared" si="392"/>
        <v>0</v>
      </c>
      <c r="AR242" s="1">
        <f t="shared" si="353"/>
        <v>0</v>
      </c>
      <c r="AS242" s="1" t="e">
        <f t="shared" si="354"/>
        <v>#DIV/0!</v>
      </c>
      <c r="AT242" s="1">
        <f t="shared" si="355"/>
        <v>0</v>
      </c>
      <c r="AU242" s="1" t="e">
        <f>IF(AS242&gt;$D$1,Sourcedata!$B$90*(2*AQ242/1000000)/fluid_kinevisco,(AQ242*2/1000000)^(4/3)*epsilon^(1/3)/fluid_kinevisco)</f>
        <v>#DIV/0!</v>
      </c>
      <c r="AV242" s="1" t="e">
        <f>2+0.6*AU242^0.5*Sourcedata!$B$92^(1/3)</f>
        <v>#DIV/0!</v>
      </c>
      <c r="AW242" s="1" t="e">
        <f t="shared" si="402"/>
        <v>#DIV/0!</v>
      </c>
      <c r="AX242" s="1" t="e">
        <f t="shared" si="356"/>
        <v>#DIV/0!</v>
      </c>
      <c r="AY242" s="1">
        <f>IF(AQ242=0,0,Sourcedata!$C$13*EXP(2*Sourcedata!$C$28*Sourcedata!$C$10/Sourcedata!$C$12/Sourcedata!$C$34/AQ242*1000000))</f>
        <v>0</v>
      </c>
      <c r="AZ242" s="1">
        <f t="shared" si="357"/>
        <v>0</v>
      </c>
      <c r="BA242" s="1">
        <f t="shared" si="403"/>
        <v>0</v>
      </c>
      <c r="BB242">
        <f t="shared" si="404"/>
        <v>0</v>
      </c>
      <c r="BC242">
        <f t="shared" si="405"/>
        <v>0</v>
      </c>
      <c r="BD242" s="1">
        <f t="shared" si="358"/>
        <v>0</v>
      </c>
      <c r="BE242" s="1" t="e">
        <f t="shared" si="359"/>
        <v>#DIV/0!</v>
      </c>
      <c r="BF242" s="1">
        <f t="shared" si="360"/>
        <v>0</v>
      </c>
      <c r="BG242" s="1" t="e">
        <f>IF(BE242&gt;$D$1,Sourcedata!$B$90*(2*BC242/1000000)/fluid_kinevisco,(BC242*2/1000000)^(4/3)*epsilon^(1/3)/fluid_kinevisco)</f>
        <v>#DIV/0!</v>
      </c>
      <c r="BH242" s="1" t="e">
        <f>2+0.6*BG242^0.5*Sourcedata!$B$92^(1/3)</f>
        <v>#DIV/0!</v>
      </c>
      <c r="BI242" s="1" t="e">
        <f t="shared" si="406"/>
        <v>#DIV/0!</v>
      </c>
      <c r="BJ242" s="1" t="e">
        <f t="shared" si="361"/>
        <v>#DIV/0!</v>
      </c>
      <c r="BK242" s="1">
        <f>IF(BC242=0,0,Sourcedata!$C$13*EXP(2*Sourcedata!$C$28*Sourcedata!$C$10/Sourcedata!$C$12/Sourcedata!$C$34/BC242*1000000))</f>
        <v>0</v>
      </c>
      <c r="BL242" s="1">
        <f t="shared" si="362"/>
        <v>0</v>
      </c>
      <c r="BM242" s="1">
        <f t="shared" si="407"/>
        <v>0</v>
      </c>
      <c r="BN242">
        <f t="shared" si="408"/>
        <v>0</v>
      </c>
      <c r="BO242">
        <f t="shared" si="409"/>
        <v>15.156599544799137</v>
      </c>
      <c r="BP242" s="1">
        <f t="shared" si="363"/>
        <v>1.5108555453589105E-4</v>
      </c>
      <c r="BQ242" s="1">
        <f t="shared" si="364"/>
        <v>0.12391309117559245</v>
      </c>
      <c r="BR242" s="1">
        <f t="shared" si="365"/>
        <v>1.3182167085511927E-6</v>
      </c>
      <c r="BS242" s="1">
        <f>IF(BQ242&gt;$D$1,Sourcedata!$B$90*(2*BO242/1000000)/fluid_kinevisco,(BO242*2/1000000)^(4/3)*epsilon^(1/3)/fluid_kinevisco)</f>
        <v>7.1600050035340798E-2</v>
      </c>
      <c r="BT242" s="1">
        <f>2+0.6*BS242^0.5*Sourcedata!$B$92^(1/3)</f>
        <v>3.6771865989476291</v>
      </c>
      <c r="BU242" s="1">
        <f t="shared" si="410"/>
        <v>8.2435846737485612</v>
      </c>
      <c r="BV242" s="1">
        <f t="shared" si="366"/>
        <v>4.4245193110641123</v>
      </c>
      <c r="BW242" s="1">
        <f>IF(BO242=0,0,Sourcedata!$C$13*EXP(2*Sourcedata!$C$28*Sourcedata!$C$10/Sourcedata!$C$12/Sourcedata!$C$34/BO242*1000000))</f>
        <v>1.500351840144567</v>
      </c>
      <c r="BX242" s="1">
        <f t="shared" si="367"/>
        <v>-5.7691902660846681E-9</v>
      </c>
      <c r="BY242" s="1">
        <f t="shared" si="411"/>
        <v>5.1922712394762342E-9</v>
      </c>
      <c r="BZ242">
        <f t="shared" si="412"/>
        <v>3.2239000804442825E-7</v>
      </c>
      <c r="CA242">
        <f t="shared" si="393"/>
        <v>28.657875751464321</v>
      </c>
      <c r="CB242" s="1">
        <f t="shared" si="368"/>
        <v>5.4014129508622429E-4</v>
      </c>
      <c r="CC242" s="1">
        <f t="shared" si="369"/>
        <v>0.23321639905956768</v>
      </c>
      <c r="CD242" s="1">
        <f t="shared" si="370"/>
        <v>2.6563986645251231E-6</v>
      </c>
      <c r="CE242" s="1">
        <f>IF(CC242&gt;$D$1,Sourcedata!$B$90*(2*CA242/1000000)/fluid_kinevisco,(CA242*2/1000000)^(4/3)*epsilon^(1/3)/fluid_kinevisco)</f>
        <v>0.16740545981727073</v>
      </c>
      <c r="CF242" s="1">
        <f>2+0.6*CE242^0.5*Sourcedata!$B$92^(1/3)</f>
        <v>4.5645403100748663</v>
      </c>
      <c r="CG242" s="1">
        <f t="shared" si="413"/>
        <v>12.556741228995426</v>
      </c>
      <c r="CH242" s="1">
        <f t="shared" si="371"/>
        <v>6.7394884932335861</v>
      </c>
      <c r="CI242" s="1">
        <f>IF(CA242=0,0,Sourcedata!$C$13*EXP(2*Sourcedata!$C$28*Sourcedata!$C$10/Sourcedata!$C$12/Sourcedata!$C$34/CA242*1000000))</f>
        <v>1.5001860712080701</v>
      </c>
      <c r="CJ242" s="1">
        <f t="shared" si="372"/>
        <v>-5.7118076556065028E-9</v>
      </c>
      <c r="CK242" s="1">
        <f t="shared" si="414"/>
        <v>5.1406268900458852E-9</v>
      </c>
      <c r="CL242">
        <f t="shared" si="394"/>
        <v>9.1937358354561461E-7</v>
      </c>
      <c r="CM242">
        <f t="shared" si="415"/>
        <v>40.371205858147398</v>
      </c>
      <c r="CN242" s="1">
        <f t="shared" si="373"/>
        <v>1.0719211347561682E-3</v>
      </c>
      <c r="CO242" s="1">
        <f t="shared" si="374"/>
        <v>0.32648820094870779</v>
      </c>
      <c r="CP242" s="1">
        <f t="shared" si="375"/>
        <v>3.872609906487659E-6</v>
      </c>
      <c r="CQ242" s="1">
        <f>IF(CO242&gt;$D$1,Sourcedata!$B$90*(2*CM242/1000000)/fluid_kinevisco,(CM242*2/1000000)^(4/3)*epsilon^(1/3)/fluid_kinevisco)</f>
        <v>0.26436660047777411</v>
      </c>
      <c r="CR242" s="1">
        <f>2+0.6*CQ242^0.5*Sourcedata!$B$92^(1/3)</f>
        <v>5.2227603658063977</v>
      </c>
      <c r="CS242" s="1">
        <f t="shared" si="416"/>
        <v>15.459719776713921</v>
      </c>
      <c r="CT242" s="1">
        <f t="shared" si="376"/>
        <v>8.2975830785767268</v>
      </c>
      <c r="CU242" s="1">
        <f>IF(CM242=0,0,Sourcedata!$C$13*EXP(2*Sourcedata!$C$28*Sourcedata!$C$10/Sourcedata!$C$12/Sourcedata!$C$34/CM242*1000000))</f>
        <v>1.5001320819998729</v>
      </c>
      <c r="CV242" s="1">
        <f t="shared" si="377"/>
        <v>-4.7136622448972195E-9</v>
      </c>
      <c r="CW242" s="1">
        <f t="shared" si="417"/>
        <v>4.2422960204075244E-9</v>
      </c>
      <c r="CX242">
        <f t="shared" si="418"/>
        <v>1.3159674904732767E-6</v>
      </c>
      <c r="CY242">
        <f t="shared" si="419"/>
        <v>51.453524832339909</v>
      </c>
      <c r="CZ242" s="1">
        <f t="shared" si="378"/>
        <v>1.7412039897262688E-3</v>
      </c>
      <c r="DA242" s="1">
        <f t="shared" si="379"/>
        <v>0.41286918062095967</v>
      </c>
      <c r="DB242" s="1">
        <f t="shared" si="380"/>
        <v>5.0568666680164685E-6</v>
      </c>
      <c r="DC242" s="1">
        <f>IF(DA242&gt;$D$1,Sourcedata!$B$90*(2*CY242/1000000)/fluid_kinevisco,(CY242*2/1000000)^(4/3)*epsilon^(1/3)/fluid_kinevisco)</f>
        <v>0.36531244399074575</v>
      </c>
      <c r="DD242" s="1">
        <f>2+0.6*DC242^0.5*Sourcedata!$B$92^(1/3)</f>
        <v>5.788409821670049</v>
      </c>
      <c r="DE242" s="1">
        <f t="shared" si="420"/>
        <v>17.778120906268086</v>
      </c>
      <c r="DF242" s="1">
        <f t="shared" si="381"/>
        <v>9.5419216733109966</v>
      </c>
      <c r="DG242" s="1">
        <f>IF(CY242=0,0,Sourcedata!$C$13*EXP(2*Sourcedata!$C$28*Sourcedata!$C$10/Sourcedata!$C$12/Sourcedata!$C$34/CY242*1000000))</f>
        <v>1.5001036325317036</v>
      </c>
      <c r="DH242" s="1">
        <f t="shared" si="382"/>
        <v>-3.8530881903707771E-9</v>
      </c>
      <c r="DI242" s="1">
        <f t="shared" si="421"/>
        <v>3.4677793713337213E-9</v>
      </c>
      <c r="DJ242">
        <f t="shared" si="422"/>
        <v>1.5766367745399711E-6</v>
      </c>
      <c r="DK242">
        <f t="shared" si="423"/>
        <v>62.218566720141901</v>
      </c>
      <c r="DL242" s="1">
        <f t="shared" si="383"/>
        <v>2.5460058389747014E-3</v>
      </c>
      <c r="DM242" s="1">
        <f t="shared" si="384"/>
        <v>0.49461317266994415</v>
      </c>
      <c r="DN242" s="1">
        <f t="shared" si="385"/>
        <v>6.2321351215772265E-6</v>
      </c>
      <c r="DO242" s="1">
        <f>IF(DM242&gt;$D$1,Sourcedata!$B$90*(2*DK242/1000000)/fluid_kinevisco,(DK242*2/1000000)^(4/3)*epsilon^(1/3)/fluid_kinevisco)</f>
        <v>0.47062062984517533</v>
      </c>
      <c r="DP242" s="1">
        <f>2+0.6*DO242^0.5*Sourcedata!$B$92^(1/3)</f>
        <v>6.2999182723365825</v>
      </c>
      <c r="DQ242" s="1">
        <f t="shared" si="424"/>
        <v>19.75218218094934</v>
      </c>
      <c r="DR242" s="1">
        <f t="shared" si="386"/>
        <v>10.601445239419933</v>
      </c>
      <c r="DS242" s="1">
        <f>IF(DK242=0,0,Sourcedata!$C$13*EXP(2*Sourcedata!$C$28*Sourcedata!$C$10/Sourcedata!$C$12/Sourcedata!$C$34/DK242*1000000))</f>
        <v>1.5000857015430509</v>
      </c>
      <c r="DT242" s="1">
        <f t="shared" si="387"/>
        <v>-3.1933302077423946E-9</v>
      </c>
      <c r="DU242" s="1">
        <f t="shared" si="425"/>
        <v>2.8739971869681733E-9</v>
      </c>
      <c r="DV242">
        <f t="shared" si="426"/>
        <v>1.7555204616646599E-6</v>
      </c>
      <c r="DX242" s="26">
        <f t="shared" si="335"/>
        <v>1.9193404948938759E-5</v>
      </c>
      <c r="DY242">
        <f t="shared" si="324"/>
        <v>6.0000000000000248E-2</v>
      </c>
      <c r="DZ242" s="1">
        <f t="shared" si="325"/>
        <v>5.8065950510612376</v>
      </c>
      <c r="EA242" s="1">
        <f t="shared" si="336"/>
        <v>19.19340494893876</v>
      </c>
      <c r="EB242" s="1">
        <f t="shared" si="329"/>
        <v>0</v>
      </c>
      <c r="EC242" s="1"/>
      <c r="ED242" s="1">
        <f t="shared" si="330"/>
        <v>24.999999999999996</v>
      </c>
      <c r="EE242" s="1">
        <f t="shared" si="331"/>
        <v>19.19340494893876</v>
      </c>
      <c r="EF242">
        <f t="shared" si="326"/>
        <v>76.773619795755039</v>
      </c>
      <c r="EG242">
        <f t="shared" si="327"/>
        <v>0</v>
      </c>
      <c r="EH242" s="1"/>
      <c r="EI242">
        <f t="shared" si="328"/>
        <v>76.773619795755053</v>
      </c>
      <c r="EK242">
        <f t="shared" si="332"/>
        <v>6.0000000000000248E-2</v>
      </c>
      <c r="EL242">
        <f t="shared" si="333"/>
        <v>0.06</v>
      </c>
      <c r="EM242">
        <f t="shared" si="334"/>
        <v>76.773619795755039</v>
      </c>
    </row>
    <row r="243" spans="6:143" x14ac:dyDescent="0.2">
      <c r="F243">
        <f>F242+Sourcedata!$C$36*3600/4000</f>
        <v>213.30000000000086</v>
      </c>
      <c r="G243">
        <f t="shared" si="388"/>
        <v>0</v>
      </c>
      <c r="H243" s="1">
        <f t="shared" si="337"/>
        <v>0</v>
      </c>
      <c r="I243" s="1" t="e">
        <f t="shared" si="338"/>
        <v>#DIV/0!</v>
      </c>
      <c r="J243" s="1">
        <f t="shared" si="339"/>
        <v>0</v>
      </c>
      <c r="K243" s="1" t="e">
        <f>IF(I243&gt;$D$1,Sourcedata!$B$90*(2*G243/1000000)/fluid_kinevisco,(G243*2/1000000)^(4/3)*epsilon^(1/3)/fluid_kinevisco)</f>
        <v>#DIV/0!</v>
      </c>
      <c r="L243" s="1" t="e">
        <f>2+0.6*K243^0.5*Sourcedata!$B$92^(1/3)</f>
        <v>#DIV/0!</v>
      </c>
      <c r="M243" s="1" t="e">
        <f t="shared" si="340"/>
        <v>#DIV/0!</v>
      </c>
      <c r="N243" s="1" t="e">
        <f t="shared" si="341"/>
        <v>#DIV/0!</v>
      </c>
      <c r="O243" s="1">
        <f>IF(G243=0,0,Sourcedata!$C$13*EXP(2*Sourcedata!$C$28*Sourcedata!$C$10/Sourcedata!$C$12/Sourcedata!$C$34/G243*1000000))</f>
        <v>0</v>
      </c>
      <c r="P243" s="1">
        <f t="shared" si="342"/>
        <v>0</v>
      </c>
      <c r="Q243" s="1">
        <f t="shared" si="389"/>
        <v>0</v>
      </c>
      <c r="R243">
        <f t="shared" si="395"/>
        <v>0</v>
      </c>
      <c r="S243">
        <f t="shared" si="390"/>
        <v>0</v>
      </c>
      <c r="T243" s="1">
        <f t="shared" si="343"/>
        <v>0</v>
      </c>
      <c r="U243" s="1" t="e">
        <f t="shared" si="344"/>
        <v>#DIV/0!</v>
      </c>
      <c r="V243" s="1">
        <f t="shared" si="345"/>
        <v>0</v>
      </c>
      <c r="W243" s="1" t="e">
        <f>IF(U243&gt;$D$1,Sourcedata!$B$90*(2*S243/1000000)/fluid_kinevisco,(S243*2/1000000)^(4/3)*epsilon^(1/3)/fluid_kinevisco)</f>
        <v>#DIV/0!</v>
      </c>
      <c r="X243" s="1" t="e">
        <f>2+0.6*W243^0.5*Sourcedata!$B$92^(1/3)</f>
        <v>#DIV/0!</v>
      </c>
      <c r="Y243" s="1" t="e">
        <f t="shared" si="396"/>
        <v>#DIV/0!</v>
      </c>
      <c r="Z243" s="1" t="e">
        <f t="shared" si="346"/>
        <v>#DIV/0!</v>
      </c>
      <c r="AA243" s="1">
        <f>IF(S243=0,0,Sourcedata!$C$13*EXP(2*Sourcedata!$C$28*Sourcedata!$C$10/Sourcedata!$C$12/Sourcedata!$C$34/S243*1000000))</f>
        <v>0</v>
      </c>
      <c r="AB243" s="1">
        <f t="shared" si="347"/>
        <v>0</v>
      </c>
      <c r="AC243" s="1">
        <f t="shared" si="397"/>
        <v>0</v>
      </c>
      <c r="AD243">
        <f t="shared" si="398"/>
        <v>0</v>
      </c>
      <c r="AE243">
        <f t="shared" si="391"/>
        <v>0</v>
      </c>
      <c r="AF243" s="1">
        <f t="shared" si="348"/>
        <v>0</v>
      </c>
      <c r="AG243" s="1" t="e">
        <f t="shared" si="349"/>
        <v>#DIV/0!</v>
      </c>
      <c r="AH243" s="1">
        <f t="shared" si="350"/>
        <v>0</v>
      </c>
      <c r="AI243" s="1" t="e">
        <f>IF(AG243&gt;$D$1,Sourcedata!$B$90*(2*AE243/1000000)/fluid_kinevisco,(AE243*2/1000000)^(4/3)*epsilon^(1/3)/fluid_kinevisco)</f>
        <v>#DIV/0!</v>
      </c>
      <c r="AJ243" s="1" t="e">
        <f>2+0.6*AI243^0.5*Sourcedata!$B$92^(1/3)</f>
        <v>#DIV/0!</v>
      </c>
      <c r="AK243" s="1" t="e">
        <f t="shared" si="399"/>
        <v>#DIV/0!</v>
      </c>
      <c r="AL243" s="1" t="e">
        <f t="shared" si="351"/>
        <v>#DIV/0!</v>
      </c>
      <c r="AM243" s="1">
        <f>IF(AE243=0,0,Sourcedata!$C$13*EXP(2*Sourcedata!$C$28*Sourcedata!$C$10/Sourcedata!$C$12/Sourcedata!$C$34/AE243*1000000))</f>
        <v>0</v>
      </c>
      <c r="AN243" s="1">
        <f t="shared" si="352"/>
        <v>0</v>
      </c>
      <c r="AO243" s="1">
        <f t="shared" si="400"/>
        <v>0</v>
      </c>
      <c r="AP243">
        <f t="shared" si="401"/>
        <v>0</v>
      </c>
      <c r="AQ243">
        <f t="shared" si="392"/>
        <v>0</v>
      </c>
      <c r="AR243" s="1">
        <f t="shared" si="353"/>
        <v>0</v>
      </c>
      <c r="AS243" s="1" t="e">
        <f t="shared" si="354"/>
        <v>#DIV/0!</v>
      </c>
      <c r="AT243" s="1">
        <f t="shared" si="355"/>
        <v>0</v>
      </c>
      <c r="AU243" s="1" t="e">
        <f>IF(AS243&gt;$D$1,Sourcedata!$B$90*(2*AQ243/1000000)/fluid_kinevisco,(AQ243*2/1000000)^(4/3)*epsilon^(1/3)/fluid_kinevisco)</f>
        <v>#DIV/0!</v>
      </c>
      <c r="AV243" s="1" t="e">
        <f>2+0.6*AU243^0.5*Sourcedata!$B$92^(1/3)</f>
        <v>#DIV/0!</v>
      </c>
      <c r="AW243" s="1" t="e">
        <f t="shared" si="402"/>
        <v>#DIV/0!</v>
      </c>
      <c r="AX243" s="1" t="e">
        <f t="shared" si="356"/>
        <v>#DIV/0!</v>
      </c>
      <c r="AY243" s="1">
        <f>IF(AQ243=0,0,Sourcedata!$C$13*EXP(2*Sourcedata!$C$28*Sourcedata!$C$10/Sourcedata!$C$12/Sourcedata!$C$34/AQ243*1000000))</f>
        <v>0</v>
      </c>
      <c r="AZ243" s="1">
        <f t="shared" si="357"/>
        <v>0</v>
      </c>
      <c r="BA243" s="1">
        <f t="shared" si="403"/>
        <v>0</v>
      </c>
      <c r="BB243">
        <f t="shared" si="404"/>
        <v>0</v>
      </c>
      <c r="BC243">
        <f t="shared" si="405"/>
        <v>0</v>
      </c>
      <c r="BD243" s="1">
        <f t="shared" si="358"/>
        <v>0</v>
      </c>
      <c r="BE243" s="1" t="e">
        <f t="shared" si="359"/>
        <v>#DIV/0!</v>
      </c>
      <c r="BF243" s="1">
        <f t="shared" si="360"/>
        <v>0</v>
      </c>
      <c r="BG243" s="1" t="e">
        <f>IF(BE243&gt;$D$1,Sourcedata!$B$90*(2*BC243/1000000)/fluid_kinevisco,(BC243*2/1000000)^(4/3)*epsilon^(1/3)/fluid_kinevisco)</f>
        <v>#DIV/0!</v>
      </c>
      <c r="BH243" s="1" t="e">
        <f>2+0.6*BG243^0.5*Sourcedata!$B$92^(1/3)</f>
        <v>#DIV/0!</v>
      </c>
      <c r="BI243" s="1" t="e">
        <f t="shared" si="406"/>
        <v>#DIV/0!</v>
      </c>
      <c r="BJ243" s="1" t="e">
        <f t="shared" si="361"/>
        <v>#DIV/0!</v>
      </c>
      <c r="BK243" s="1">
        <f>IF(BC243=0,0,Sourcedata!$C$13*EXP(2*Sourcedata!$C$28*Sourcedata!$C$10/Sourcedata!$C$12/Sourcedata!$C$34/BC243*1000000))</f>
        <v>0</v>
      </c>
      <c r="BL243" s="1">
        <f t="shared" si="362"/>
        <v>0</v>
      </c>
      <c r="BM243" s="1">
        <f t="shared" si="407"/>
        <v>0</v>
      </c>
      <c r="BN243">
        <f t="shared" si="408"/>
        <v>0</v>
      </c>
      <c r="BO243">
        <f t="shared" si="409"/>
        <v>15.07479026353996</v>
      </c>
      <c r="BP243" s="1">
        <f t="shared" si="363"/>
        <v>1.4945895710928898E-4</v>
      </c>
      <c r="BQ243" s="1">
        <f t="shared" si="364"/>
        <v>0.12324663652679661</v>
      </c>
      <c r="BR243" s="1">
        <f t="shared" si="365"/>
        <v>1.3103920952308648E-6</v>
      </c>
      <c r="BS243" s="1">
        <f>IF(BQ243&gt;$D$1,Sourcedata!$B$90*(2*BO243/1000000)/fluid_kinevisco,(BO243*2/1000000)^(4/3)*epsilon^(1/3)/fluid_kinevisco)</f>
        <v>7.1085222785563784E-2</v>
      </c>
      <c r="BT243" s="1">
        <f>2+0.6*BS243^0.5*Sourcedata!$B$92^(1/3)</f>
        <v>3.6711459669237474</v>
      </c>
      <c r="BU243" s="1">
        <f t="shared" si="410"/>
        <v>8.212580158544851</v>
      </c>
      <c r="BV243" s="1">
        <f t="shared" si="366"/>
        <v>4.4078784828712703</v>
      </c>
      <c r="BW243" s="1">
        <f>IF(BO243=0,0,Sourcedata!$C$13*EXP(2*Sourcedata!$C$28*Sourcedata!$C$10/Sourcedata!$C$12/Sourcedata!$C$34/BO243*1000000))</f>
        <v>1.5003537497686918</v>
      </c>
      <c r="BX243" s="1">
        <f t="shared" si="367"/>
        <v>-5.7285417815294233E-9</v>
      </c>
      <c r="BY243" s="1">
        <f t="shared" si="411"/>
        <v>5.1556876033765137E-9</v>
      </c>
      <c r="BZ243">
        <f t="shared" si="412"/>
        <v>3.1719773680495203E-7</v>
      </c>
      <c r="CA243">
        <f t="shared" si="393"/>
        <v>28.604362909799185</v>
      </c>
      <c r="CB243" s="1">
        <f t="shared" si="368"/>
        <v>5.3812596714120987E-4</v>
      </c>
      <c r="CC243" s="1">
        <f t="shared" si="369"/>
        <v>0.232786455410983</v>
      </c>
      <c r="CD243" s="1">
        <f t="shared" si="370"/>
        <v>2.6509428526828758E-6</v>
      </c>
      <c r="CE243" s="1">
        <f>IF(CC243&gt;$D$1,Sourcedata!$B$90*(2*CA243/1000000)/fluid_kinevisco,(CA243*2/1000000)^(4/3)*epsilon^(1/3)/fluid_kinevisco)</f>
        <v>0.16698879470688735</v>
      </c>
      <c r="CF243" s="1">
        <f>2+0.6*CE243^0.5*Sourcedata!$B$92^(1/3)</f>
        <v>4.5613468055200865</v>
      </c>
      <c r="CG243" s="1">
        <f t="shared" si="413"/>
        <v>12.542068879824061</v>
      </c>
      <c r="CH243" s="1">
        <f t="shared" si="371"/>
        <v>6.7316135098596535</v>
      </c>
      <c r="CI243" s="1">
        <f>IF(CA243=0,0,Sourcedata!$C$13*EXP(2*Sourcedata!$C$28*Sourcedata!$C$10/Sourcedata!$C$12/Sourcedata!$C$34/CA243*1000000))</f>
        <v>1.500186419330412</v>
      </c>
      <c r="CJ243" s="1">
        <f t="shared" si="372"/>
        <v>-5.6970651029319538E-9</v>
      </c>
      <c r="CK243" s="1">
        <f t="shared" si="414"/>
        <v>5.127358592638791E-9</v>
      </c>
      <c r="CL243">
        <f t="shared" si="394"/>
        <v>9.1423295665556875E-7</v>
      </c>
      <c r="CM243">
        <f t="shared" si="415"/>
        <v>40.327777486905937</v>
      </c>
      <c r="CN243" s="1">
        <f t="shared" si="373"/>
        <v>1.0696161874800597E-3</v>
      </c>
      <c r="CO243" s="1">
        <f t="shared" si="374"/>
        <v>0.32614581282746197</v>
      </c>
      <c r="CP243" s="1">
        <f t="shared" si="375"/>
        <v>3.8680276975298734E-6</v>
      </c>
      <c r="CQ243" s="1">
        <f>IF(CO243&gt;$D$1,Sourcedata!$B$90*(2*CM243/1000000)/fluid_kinevisco,(CM243*2/1000000)^(4/3)*epsilon^(1/3)/fluid_kinevisco)</f>
        <v>0.2639874869741855</v>
      </c>
      <c r="CR243" s="1">
        <f>2+0.6*CQ243^0.5*Sourcedata!$B$92^(1/3)</f>
        <v>5.2204487456703639</v>
      </c>
      <c r="CS243" s="1">
        <f t="shared" si="416"/>
        <v>15.449927564312251</v>
      </c>
      <c r="CT243" s="1">
        <f t="shared" si="376"/>
        <v>8.2923273755562672</v>
      </c>
      <c r="CU243" s="1">
        <f>IF(CM243=0,0,Sourcedata!$C$13*EXP(2*Sourcedata!$C$28*Sourcedata!$C$10/Sourcedata!$C$12/Sourcedata!$C$34/CM243*1000000))</f>
        <v>1.5001322242432418</v>
      </c>
      <c r="CV243" s="1">
        <f t="shared" si="377"/>
        <v>-4.7064340769251908E-9</v>
      </c>
      <c r="CW243" s="1">
        <f t="shared" si="417"/>
        <v>4.2357906692326988E-9</v>
      </c>
      <c r="CX243">
        <f t="shared" si="418"/>
        <v>1.3117251944528691E-6</v>
      </c>
      <c r="CY243">
        <f t="shared" si="419"/>
        <v>51.415773493064563</v>
      </c>
      <c r="CZ243" s="1">
        <f t="shared" si="378"/>
        <v>1.7386498918766833E-3</v>
      </c>
      <c r="DA243" s="1">
        <f t="shared" si="379"/>
        <v>0.41257853184453686</v>
      </c>
      <c r="DB243" s="1">
        <f t="shared" si="380"/>
        <v>5.0527855844839636E-6</v>
      </c>
      <c r="DC243" s="1">
        <f>IF(DA243&gt;$D$1,Sourcedata!$B$90*(2*CY243/1000000)/fluid_kinevisco,(CY243*2/1000000)^(4/3)*epsilon^(1/3)/fluid_kinevisco)</f>
        <v>0.36495511577074191</v>
      </c>
      <c r="DD243" s="1">
        <f>2+0.6*DC243^0.5*Sourcedata!$B$92^(1/3)</f>
        <v>5.7865565629701061</v>
      </c>
      <c r="DE243" s="1">
        <f t="shared" si="420"/>
        <v>17.770766753439986</v>
      </c>
      <c r="DF243" s="1">
        <f t="shared" si="381"/>
        <v>9.5379745322925924</v>
      </c>
      <c r="DG243" s="1">
        <f>IF(CY243=0,0,Sourcedata!$C$13*EXP(2*Sourcedata!$C$28*Sourcedata!$C$10/Sourcedata!$C$12/Sourcedata!$C$34/CY243*1000000))</f>
        <v>1.5001037086251245</v>
      </c>
      <c r="DH243" s="1">
        <f t="shared" si="382"/>
        <v>-3.8489681696924233E-9</v>
      </c>
      <c r="DI243" s="1">
        <f t="shared" si="421"/>
        <v>3.4640713527232027E-9</v>
      </c>
      <c r="DJ243">
        <f t="shared" si="422"/>
        <v>1.5731689951686374E-6</v>
      </c>
      <c r="DK243">
        <f t="shared" si="423"/>
        <v>62.184595093769524</v>
      </c>
      <c r="DL243" s="1">
        <f t="shared" si="383"/>
        <v>2.5432263359692134E-3</v>
      </c>
      <c r="DM243" s="1">
        <f t="shared" si="384"/>
        <v>0.49435896579740835</v>
      </c>
      <c r="DN243" s="1">
        <f t="shared" si="385"/>
        <v>6.2283921715898848E-6</v>
      </c>
      <c r="DO243" s="1">
        <f>IF(DM243&gt;$D$1,Sourcedata!$B$90*(2*DK243/1000000)/fluid_kinevisco,(DK243*2/1000000)^(4/3)*epsilon^(1/3)/fluid_kinevisco)</f>
        <v>0.47027804629455289</v>
      </c>
      <c r="DP243" s="1">
        <f>2+0.6*DO243^0.5*Sourcedata!$B$92^(1/3)</f>
        <v>6.2983529463054051</v>
      </c>
      <c r="DQ243" s="1">
        <f t="shared" si="424"/>
        <v>19.746303715877598</v>
      </c>
      <c r="DR243" s="1">
        <f t="shared" si="386"/>
        <v>10.598290133569906</v>
      </c>
      <c r="DS243" s="1">
        <f>IF(DK243=0,0,Sourcedata!$C$13*EXP(2*Sourcedata!$C$28*Sourcedata!$C$10/Sourcedata!$C$12/Sourcedata!$C$34/DK243*1000000))</f>
        <v>1.5000857483633929</v>
      </c>
      <c r="DT243" s="1">
        <f t="shared" si="387"/>
        <v>-3.1907435842388791E-9</v>
      </c>
      <c r="DU243" s="1">
        <f t="shared" si="425"/>
        <v>2.8716692258150095E-9</v>
      </c>
      <c r="DV243">
        <f t="shared" si="426"/>
        <v>1.7526464644776918E-6</v>
      </c>
      <c r="DX243" s="26">
        <f t="shared" si="335"/>
        <v>1.9214071960069715E-5</v>
      </c>
      <c r="DY243">
        <f t="shared" si="324"/>
        <v>6.0250000000000248E-2</v>
      </c>
      <c r="DZ243" s="1">
        <f t="shared" si="325"/>
        <v>5.7859280399302815</v>
      </c>
      <c r="EA243" s="1">
        <f t="shared" si="336"/>
        <v>19.214071960069713</v>
      </c>
      <c r="EB243" s="1">
        <f t="shared" si="329"/>
        <v>0</v>
      </c>
      <c r="EC243" s="1"/>
      <c r="ED243" s="1">
        <f t="shared" si="330"/>
        <v>24.999999999999993</v>
      </c>
      <c r="EE243" s="1">
        <f t="shared" si="331"/>
        <v>19.214071960069713</v>
      </c>
      <c r="EF243">
        <f t="shared" si="326"/>
        <v>76.856287840278853</v>
      </c>
      <c r="EG243">
        <f t="shared" si="327"/>
        <v>0</v>
      </c>
      <c r="EH243" s="1"/>
      <c r="EI243">
        <f t="shared" si="328"/>
        <v>76.856287840278867</v>
      </c>
      <c r="EK243">
        <f t="shared" si="332"/>
        <v>6.0250000000000248E-2</v>
      </c>
      <c r="EL243">
        <f t="shared" si="333"/>
        <v>0.06</v>
      </c>
      <c r="EM243">
        <f t="shared" si="334"/>
        <v>76.856287840278853</v>
      </c>
    </row>
    <row r="244" spans="6:143" x14ac:dyDescent="0.2">
      <c r="F244">
        <f>F243+Sourcedata!$C$36*3600/4000</f>
        <v>214.20000000000087</v>
      </c>
      <c r="G244">
        <f t="shared" si="388"/>
        <v>0</v>
      </c>
      <c r="H244" s="1">
        <f t="shared" si="337"/>
        <v>0</v>
      </c>
      <c r="I244" s="1" t="e">
        <f t="shared" si="338"/>
        <v>#DIV/0!</v>
      </c>
      <c r="J244" s="1">
        <f t="shared" si="339"/>
        <v>0</v>
      </c>
      <c r="K244" s="1" t="e">
        <f>IF(I244&gt;$D$1,Sourcedata!$B$90*(2*G244/1000000)/fluid_kinevisco,(G244*2/1000000)^(4/3)*epsilon^(1/3)/fluid_kinevisco)</f>
        <v>#DIV/0!</v>
      </c>
      <c r="L244" s="1" t="e">
        <f>2+0.6*K244^0.5*Sourcedata!$B$92^(1/3)</f>
        <v>#DIV/0!</v>
      </c>
      <c r="M244" s="1" t="e">
        <f t="shared" si="340"/>
        <v>#DIV/0!</v>
      </c>
      <c r="N244" s="1" t="e">
        <f t="shared" si="341"/>
        <v>#DIV/0!</v>
      </c>
      <c r="O244" s="1">
        <f>IF(G244=0,0,Sourcedata!$C$13*EXP(2*Sourcedata!$C$28*Sourcedata!$C$10/Sourcedata!$C$12/Sourcedata!$C$34/G244*1000000))</f>
        <v>0</v>
      </c>
      <c r="P244" s="1">
        <f t="shared" si="342"/>
        <v>0</v>
      </c>
      <c r="Q244" s="1">
        <f t="shared" si="389"/>
        <v>0</v>
      </c>
      <c r="R244">
        <f t="shared" si="395"/>
        <v>0</v>
      </c>
      <c r="S244">
        <f t="shared" si="390"/>
        <v>0</v>
      </c>
      <c r="T244" s="1">
        <f t="shared" si="343"/>
        <v>0</v>
      </c>
      <c r="U244" s="1" t="e">
        <f t="shared" si="344"/>
        <v>#DIV/0!</v>
      </c>
      <c r="V244" s="1">
        <f t="shared" si="345"/>
        <v>0</v>
      </c>
      <c r="W244" s="1" t="e">
        <f>IF(U244&gt;$D$1,Sourcedata!$B$90*(2*S244/1000000)/fluid_kinevisco,(S244*2/1000000)^(4/3)*epsilon^(1/3)/fluid_kinevisco)</f>
        <v>#DIV/0!</v>
      </c>
      <c r="X244" s="1" t="e">
        <f>2+0.6*W244^0.5*Sourcedata!$B$92^(1/3)</f>
        <v>#DIV/0!</v>
      </c>
      <c r="Y244" s="1" t="e">
        <f t="shared" si="396"/>
        <v>#DIV/0!</v>
      </c>
      <c r="Z244" s="1" t="e">
        <f t="shared" si="346"/>
        <v>#DIV/0!</v>
      </c>
      <c r="AA244" s="1">
        <f>IF(S244=0,0,Sourcedata!$C$13*EXP(2*Sourcedata!$C$28*Sourcedata!$C$10/Sourcedata!$C$12/Sourcedata!$C$34/S244*1000000))</f>
        <v>0</v>
      </c>
      <c r="AB244" s="1">
        <f t="shared" si="347"/>
        <v>0</v>
      </c>
      <c r="AC244" s="1">
        <f t="shared" si="397"/>
        <v>0</v>
      </c>
      <c r="AD244">
        <f t="shared" si="398"/>
        <v>0</v>
      </c>
      <c r="AE244">
        <f t="shared" si="391"/>
        <v>0</v>
      </c>
      <c r="AF244" s="1">
        <f t="shared" si="348"/>
        <v>0</v>
      </c>
      <c r="AG244" s="1" t="e">
        <f t="shared" si="349"/>
        <v>#DIV/0!</v>
      </c>
      <c r="AH244" s="1">
        <f t="shared" si="350"/>
        <v>0</v>
      </c>
      <c r="AI244" s="1" t="e">
        <f>IF(AG244&gt;$D$1,Sourcedata!$B$90*(2*AE244/1000000)/fluid_kinevisco,(AE244*2/1000000)^(4/3)*epsilon^(1/3)/fluid_kinevisco)</f>
        <v>#DIV/0!</v>
      </c>
      <c r="AJ244" s="1" t="e">
        <f>2+0.6*AI244^0.5*Sourcedata!$B$92^(1/3)</f>
        <v>#DIV/0!</v>
      </c>
      <c r="AK244" s="1" t="e">
        <f t="shared" si="399"/>
        <v>#DIV/0!</v>
      </c>
      <c r="AL244" s="1" t="e">
        <f t="shared" si="351"/>
        <v>#DIV/0!</v>
      </c>
      <c r="AM244" s="1">
        <f>IF(AE244=0,0,Sourcedata!$C$13*EXP(2*Sourcedata!$C$28*Sourcedata!$C$10/Sourcedata!$C$12/Sourcedata!$C$34/AE244*1000000))</f>
        <v>0</v>
      </c>
      <c r="AN244" s="1">
        <f t="shared" si="352"/>
        <v>0</v>
      </c>
      <c r="AO244" s="1">
        <f t="shared" si="400"/>
        <v>0</v>
      </c>
      <c r="AP244">
        <f t="shared" si="401"/>
        <v>0</v>
      </c>
      <c r="AQ244">
        <f t="shared" si="392"/>
        <v>0</v>
      </c>
      <c r="AR244" s="1">
        <f t="shared" si="353"/>
        <v>0</v>
      </c>
      <c r="AS244" s="1" t="e">
        <f t="shared" si="354"/>
        <v>#DIV/0!</v>
      </c>
      <c r="AT244" s="1">
        <f t="shared" si="355"/>
        <v>0</v>
      </c>
      <c r="AU244" s="1" t="e">
        <f>IF(AS244&gt;$D$1,Sourcedata!$B$90*(2*AQ244/1000000)/fluid_kinevisco,(AQ244*2/1000000)^(4/3)*epsilon^(1/3)/fluid_kinevisco)</f>
        <v>#DIV/0!</v>
      </c>
      <c r="AV244" s="1" t="e">
        <f>2+0.6*AU244^0.5*Sourcedata!$B$92^(1/3)</f>
        <v>#DIV/0!</v>
      </c>
      <c r="AW244" s="1" t="e">
        <f t="shared" si="402"/>
        <v>#DIV/0!</v>
      </c>
      <c r="AX244" s="1" t="e">
        <f t="shared" si="356"/>
        <v>#DIV/0!</v>
      </c>
      <c r="AY244" s="1">
        <f>IF(AQ244=0,0,Sourcedata!$C$13*EXP(2*Sourcedata!$C$28*Sourcedata!$C$10/Sourcedata!$C$12/Sourcedata!$C$34/AQ244*1000000))</f>
        <v>0</v>
      </c>
      <c r="AZ244" s="1">
        <f t="shared" si="357"/>
        <v>0</v>
      </c>
      <c r="BA244" s="1">
        <f t="shared" si="403"/>
        <v>0</v>
      </c>
      <c r="BB244">
        <f t="shared" si="404"/>
        <v>0</v>
      </c>
      <c r="BC244">
        <f t="shared" si="405"/>
        <v>0</v>
      </c>
      <c r="BD244" s="1">
        <f t="shared" si="358"/>
        <v>0</v>
      </c>
      <c r="BE244" s="1" t="e">
        <f t="shared" si="359"/>
        <v>#DIV/0!</v>
      </c>
      <c r="BF244" s="1">
        <f t="shared" si="360"/>
        <v>0</v>
      </c>
      <c r="BG244" s="1" t="e">
        <f>IF(BE244&gt;$D$1,Sourcedata!$B$90*(2*BC244/1000000)/fluid_kinevisco,(BC244*2/1000000)^(4/3)*epsilon^(1/3)/fluid_kinevisco)</f>
        <v>#DIV/0!</v>
      </c>
      <c r="BH244" s="1" t="e">
        <f>2+0.6*BG244^0.5*Sourcedata!$B$92^(1/3)</f>
        <v>#DIV/0!</v>
      </c>
      <c r="BI244" s="1" t="e">
        <f t="shared" si="406"/>
        <v>#DIV/0!</v>
      </c>
      <c r="BJ244" s="1" t="e">
        <f t="shared" si="361"/>
        <v>#DIV/0!</v>
      </c>
      <c r="BK244" s="1">
        <f>IF(BC244=0,0,Sourcedata!$C$13*EXP(2*Sourcedata!$C$28*Sourcedata!$C$10/Sourcedata!$C$12/Sourcedata!$C$34/BC244*1000000))</f>
        <v>0</v>
      </c>
      <c r="BL244" s="1">
        <f t="shared" si="362"/>
        <v>0</v>
      </c>
      <c r="BM244" s="1">
        <f t="shared" si="407"/>
        <v>0</v>
      </c>
      <c r="BN244">
        <f t="shared" si="408"/>
        <v>0</v>
      </c>
      <c r="BO244">
        <f t="shared" si="409"/>
        <v>14.992669205105251</v>
      </c>
      <c r="BP244" s="1">
        <f t="shared" si="363"/>
        <v>1.478350145526167E-4</v>
      </c>
      <c r="BQ244" s="1">
        <f t="shared" si="364"/>
        <v>0.12257760324942933</v>
      </c>
      <c r="BR244" s="1">
        <f t="shared" si="365"/>
        <v>1.3025419316447742E-6</v>
      </c>
      <c r="BS244" s="1">
        <f>IF(BQ244&gt;$D$1,Sourcedata!$B$90*(2*BO244/1000000)/fluid_kinevisco,(BO244*2/1000000)^(4/3)*epsilon^(1/3)/fluid_kinevisco)</f>
        <v>7.0569369312814753E-2</v>
      </c>
      <c r="BT244" s="1">
        <f>2+0.6*BS244^0.5*Sourcedata!$B$92^(1/3)</f>
        <v>3.665071313958129</v>
      </c>
      <c r="BU244" s="1">
        <f t="shared" si="410"/>
        <v>8.181379253389629</v>
      </c>
      <c r="BV244" s="1">
        <f t="shared" si="366"/>
        <v>4.3911322477265555</v>
      </c>
      <c r="BW244" s="1">
        <f>IF(BO244=0,0,Sourcedata!$C$13*EXP(2*Sourcedata!$C$28*Sourcedata!$C$10/Sourcedata!$C$12/Sourcedata!$C$34/BO244*1000000))</f>
        <v>1.5003556876323927</v>
      </c>
      <c r="BX244" s="1">
        <f t="shared" si="367"/>
        <v>-5.6878260696287637E-9</v>
      </c>
      <c r="BY244" s="1">
        <f t="shared" si="411"/>
        <v>5.1190434626659194E-9</v>
      </c>
      <c r="BZ244">
        <f t="shared" si="412"/>
        <v>3.1204204920157553E-7</v>
      </c>
      <c r="CA244">
        <f t="shared" si="393"/>
        <v>28.550787991787466</v>
      </c>
      <c r="CB244" s="1">
        <f t="shared" si="368"/>
        <v>5.3611207465597557E-4</v>
      </c>
      <c r="CC244" s="1">
        <f t="shared" si="369"/>
        <v>0.23235598215454167</v>
      </c>
      <c r="CD244" s="1">
        <f t="shared" si="370"/>
        <v>2.6454817343027833E-6</v>
      </c>
      <c r="CE244" s="1">
        <f>IF(CC244&gt;$D$1,Sourcedata!$B$90*(2*CA244/1000000)/fluid_kinevisco,(CA244*2/1000000)^(4/3)*epsilon^(1/3)/fluid_kinevisco)</f>
        <v>0.16657190645647821</v>
      </c>
      <c r="CF244" s="1">
        <f>2+0.6*CE244^0.5*Sourcedata!$B$92^(1/3)</f>
        <v>4.5581476008595025</v>
      </c>
      <c r="CG244" s="1">
        <f t="shared" si="413"/>
        <v>12.527364399697726</v>
      </c>
      <c r="CH244" s="1">
        <f t="shared" si="371"/>
        <v>6.7237212810716951</v>
      </c>
      <c r="CI244" s="1">
        <f>IF(CA244=0,0,Sourcedata!$C$13*EXP(2*Sourcedata!$C$28*Sourcedata!$C$10/Sourcedata!$C$12/Sourcedata!$C$34/CA244*1000000))</f>
        <v>1.5001867691639124</v>
      </c>
      <c r="CJ244" s="1">
        <f t="shared" si="372"/>
        <v>-5.6823187398369024E-9</v>
      </c>
      <c r="CK244" s="1">
        <f t="shared" si="414"/>
        <v>5.1140868658532447E-9</v>
      </c>
      <c r="CL244">
        <f t="shared" si="394"/>
        <v>9.0910559806292998E-7</v>
      </c>
      <c r="CM244">
        <f t="shared" si="415"/>
        <v>40.284322189979996</v>
      </c>
      <c r="CN244" s="1">
        <f t="shared" si="373"/>
        <v>1.0673122942662296E-3</v>
      </c>
      <c r="CO244" s="1">
        <f t="shared" si="374"/>
        <v>0.32580318438351275</v>
      </c>
      <c r="CP244" s="1">
        <f t="shared" si="375"/>
        <v>3.863443141476317E-6</v>
      </c>
      <c r="CQ244" s="1">
        <f>IF(CO244&gt;$D$1,Sourcedata!$B$90*(2*CM244/1000000)/fluid_kinevisco,(CM244*2/1000000)^(4/3)*epsilon^(1/3)/fluid_kinevisco)</f>
        <v>0.26360827460877839</v>
      </c>
      <c r="CR244" s="1">
        <f>2+0.6*CQ244^0.5*Sourcedata!$B$92^(1/3)</f>
        <v>5.2181348616205723</v>
      </c>
      <c r="CS244" s="1">
        <f t="shared" si="416"/>
        <v>15.440123054799345</v>
      </c>
      <c r="CT244" s="1">
        <f t="shared" si="376"/>
        <v>8.2870650723966364</v>
      </c>
      <c r="CU244" s="1">
        <f>IF(CM244=0,0,Sourcedata!$C$13*EXP(2*Sourcedata!$C$28*Sourcedata!$C$10/Sourcedata!$C$12/Sourcedata!$C$34/CM244*1000000))</f>
        <v>1.5001323668817907</v>
      </c>
      <c r="CV244" s="1">
        <f t="shared" si="377"/>
        <v>-4.6992056627286915E-9</v>
      </c>
      <c r="CW244" s="1">
        <f t="shared" si="417"/>
        <v>4.2292850964558488E-9</v>
      </c>
      <c r="CX244">
        <f t="shared" si="418"/>
        <v>1.3074894037836365E-6</v>
      </c>
      <c r="CY244">
        <f t="shared" si="419"/>
        <v>51.378007091154167</v>
      </c>
      <c r="CZ244" s="1">
        <f t="shared" si="378"/>
        <v>1.7360966506980008E-3</v>
      </c>
      <c r="DA244" s="1">
        <f t="shared" si="379"/>
        <v>0.41228774079076608</v>
      </c>
      <c r="DB244" s="1">
        <f t="shared" si="380"/>
        <v>5.0487031724317341E-6</v>
      </c>
      <c r="DC244" s="1">
        <f>IF(DA244&gt;$D$1,Sourcedata!$B$90*(2*CY244/1000000)/fluid_kinevisco,(CY244*2/1000000)^(4/3)*epsilon^(1/3)/fluid_kinevisco)</f>
        <v>0.36459773247432214</v>
      </c>
      <c r="DD244" s="1">
        <f>2+0.6*DC244^0.5*Sourcedata!$B$92^(1/3)</f>
        <v>5.7847021109233747</v>
      </c>
      <c r="DE244" s="1">
        <f t="shared" si="420"/>
        <v>17.763406345206953</v>
      </c>
      <c r="DF244" s="1">
        <f t="shared" si="381"/>
        <v>9.5340240338561451</v>
      </c>
      <c r="DG244" s="1">
        <f>IF(CY244=0,0,Sourcedata!$C$13*EXP(2*Sourcedata!$C$28*Sourcedata!$C$10/Sourcedata!$C$12/Sourcedata!$C$34/CY244*1000000))</f>
        <v>1.500103784860801</v>
      </c>
      <c r="DH244" s="1">
        <f t="shared" si="382"/>
        <v>-3.8448483466070585E-9</v>
      </c>
      <c r="DI244" s="1">
        <f t="shared" si="421"/>
        <v>3.4603635119463745E-9</v>
      </c>
      <c r="DJ244">
        <f t="shared" si="422"/>
        <v>1.5697049238159142E-6</v>
      </c>
      <c r="DK244">
        <f t="shared" si="423"/>
        <v>62.150613871646016</v>
      </c>
      <c r="DL244" s="1">
        <f t="shared" si="383"/>
        <v>2.5404475665342565E-3</v>
      </c>
      <c r="DM244" s="1">
        <f t="shared" si="384"/>
        <v>0.49410466214913912</v>
      </c>
      <c r="DN244" s="1">
        <f t="shared" si="385"/>
        <v>6.2246483689145904E-6</v>
      </c>
      <c r="DO244" s="1">
        <f>IF(DM244&gt;$D$1,Sourcedata!$B$90*(2*DK244/1000000)/fluid_kinevisco,(DK244*2/1000000)^(4/3)*epsilon^(1/3)/fluid_kinevisco)</f>
        <v>0.4699354283820717</v>
      </c>
      <c r="DP244" s="1">
        <f>2+0.6*DO244^0.5*Sourcedata!$B$92^(1/3)</f>
        <v>6.2967868929322721</v>
      </c>
      <c r="DQ244" s="1">
        <f t="shared" si="424"/>
        <v>19.740421560528269</v>
      </c>
      <c r="DR244" s="1">
        <f t="shared" si="386"/>
        <v>10.595133047063999</v>
      </c>
      <c r="DS244" s="1">
        <f>IF(DK244=0,0,Sourcedata!$C$13*EXP(2*Sourcedata!$C$28*Sourcedata!$C$10/Sourcedata!$C$12/Sourcedata!$C$34/DK244*1000000))</f>
        <v>1.5000857952481677</v>
      </c>
      <c r="DT244" s="1">
        <f t="shared" si="387"/>
        <v>-3.1881571958169929E-9</v>
      </c>
      <c r="DU244" s="1">
        <f t="shared" si="425"/>
        <v>2.8693414762353119E-9</v>
      </c>
      <c r="DV244">
        <f t="shared" si="426"/>
        <v>1.7497747952518768E-6</v>
      </c>
      <c r="DX244" s="26">
        <f t="shared" si="335"/>
        <v>1.9234676316929176E-5</v>
      </c>
      <c r="DY244">
        <f t="shared" si="324"/>
        <v>6.0500000000000248E-2</v>
      </c>
      <c r="DZ244" s="1">
        <f t="shared" si="325"/>
        <v>5.765323683070819</v>
      </c>
      <c r="EA244" s="1">
        <f t="shared" si="336"/>
        <v>19.234676316929175</v>
      </c>
      <c r="EB244" s="1">
        <f t="shared" si="329"/>
        <v>0</v>
      </c>
      <c r="EC244" s="1"/>
      <c r="ED244" s="1">
        <f t="shared" si="330"/>
        <v>24.999999999999993</v>
      </c>
      <c r="EE244" s="1">
        <f t="shared" si="331"/>
        <v>19.234676316929175</v>
      </c>
      <c r="EF244">
        <f t="shared" si="326"/>
        <v>76.938705267716699</v>
      </c>
      <c r="EG244">
        <f t="shared" si="327"/>
        <v>0</v>
      </c>
      <c r="EH244" s="1"/>
      <c r="EI244">
        <f t="shared" si="328"/>
        <v>76.938705267716728</v>
      </c>
      <c r="EK244">
        <f t="shared" si="332"/>
        <v>6.0500000000000248E-2</v>
      </c>
      <c r="EL244">
        <f t="shared" si="333"/>
        <v>0.06</v>
      </c>
      <c r="EM244">
        <f t="shared" si="334"/>
        <v>76.938705267716699</v>
      </c>
    </row>
    <row r="245" spans="6:143" x14ac:dyDescent="0.2">
      <c r="F245">
        <f>F244+Sourcedata!$C$36*3600/4000</f>
        <v>215.10000000000088</v>
      </c>
      <c r="G245">
        <f t="shared" si="388"/>
        <v>0</v>
      </c>
      <c r="H245" s="1">
        <f t="shared" si="337"/>
        <v>0</v>
      </c>
      <c r="I245" s="1" t="e">
        <f t="shared" si="338"/>
        <v>#DIV/0!</v>
      </c>
      <c r="J245" s="1">
        <f t="shared" si="339"/>
        <v>0</v>
      </c>
      <c r="K245" s="1" t="e">
        <f>IF(I245&gt;$D$1,Sourcedata!$B$90*(2*G245/1000000)/fluid_kinevisco,(G245*2/1000000)^(4/3)*epsilon^(1/3)/fluid_kinevisco)</f>
        <v>#DIV/0!</v>
      </c>
      <c r="L245" s="1" t="e">
        <f>2+0.6*K245^0.5*Sourcedata!$B$92^(1/3)</f>
        <v>#DIV/0!</v>
      </c>
      <c r="M245" s="1" t="e">
        <f t="shared" si="340"/>
        <v>#DIV/0!</v>
      </c>
      <c r="N245" s="1" t="e">
        <f t="shared" si="341"/>
        <v>#DIV/0!</v>
      </c>
      <c r="O245" s="1">
        <f>IF(G245=0,0,Sourcedata!$C$13*EXP(2*Sourcedata!$C$28*Sourcedata!$C$10/Sourcedata!$C$12/Sourcedata!$C$34/G245*1000000))</f>
        <v>0</v>
      </c>
      <c r="P245" s="1">
        <f t="shared" si="342"/>
        <v>0</v>
      </c>
      <c r="Q245" s="1">
        <f t="shared" si="389"/>
        <v>0</v>
      </c>
      <c r="R245">
        <f t="shared" si="395"/>
        <v>0</v>
      </c>
      <c r="S245">
        <f t="shared" si="390"/>
        <v>0</v>
      </c>
      <c r="T245" s="1">
        <f t="shared" si="343"/>
        <v>0</v>
      </c>
      <c r="U245" s="1" t="e">
        <f t="shared" si="344"/>
        <v>#DIV/0!</v>
      </c>
      <c r="V245" s="1">
        <f t="shared" si="345"/>
        <v>0</v>
      </c>
      <c r="W245" s="1" t="e">
        <f>IF(U245&gt;$D$1,Sourcedata!$B$90*(2*S245/1000000)/fluid_kinevisco,(S245*2/1000000)^(4/3)*epsilon^(1/3)/fluid_kinevisco)</f>
        <v>#DIV/0!</v>
      </c>
      <c r="X245" s="1" t="e">
        <f>2+0.6*W245^0.5*Sourcedata!$B$92^(1/3)</f>
        <v>#DIV/0!</v>
      </c>
      <c r="Y245" s="1" t="e">
        <f t="shared" si="396"/>
        <v>#DIV/0!</v>
      </c>
      <c r="Z245" s="1" t="e">
        <f t="shared" si="346"/>
        <v>#DIV/0!</v>
      </c>
      <c r="AA245" s="1">
        <f>IF(S245=0,0,Sourcedata!$C$13*EXP(2*Sourcedata!$C$28*Sourcedata!$C$10/Sourcedata!$C$12/Sourcedata!$C$34/S245*1000000))</f>
        <v>0</v>
      </c>
      <c r="AB245" s="1">
        <f t="shared" si="347"/>
        <v>0</v>
      </c>
      <c r="AC245" s="1">
        <f t="shared" si="397"/>
        <v>0</v>
      </c>
      <c r="AD245">
        <f t="shared" si="398"/>
        <v>0</v>
      </c>
      <c r="AE245">
        <f t="shared" si="391"/>
        <v>0</v>
      </c>
      <c r="AF245" s="1">
        <f t="shared" si="348"/>
        <v>0</v>
      </c>
      <c r="AG245" s="1" t="e">
        <f t="shared" si="349"/>
        <v>#DIV/0!</v>
      </c>
      <c r="AH245" s="1">
        <f t="shared" si="350"/>
        <v>0</v>
      </c>
      <c r="AI245" s="1" t="e">
        <f>IF(AG245&gt;$D$1,Sourcedata!$B$90*(2*AE245/1000000)/fluid_kinevisco,(AE245*2/1000000)^(4/3)*epsilon^(1/3)/fluid_kinevisco)</f>
        <v>#DIV/0!</v>
      </c>
      <c r="AJ245" s="1" t="e">
        <f>2+0.6*AI245^0.5*Sourcedata!$B$92^(1/3)</f>
        <v>#DIV/0!</v>
      </c>
      <c r="AK245" s="1" t="e">
        <f t="shared" si="399"/>
        <v>#DIV/0!</v>
      </c>
      <c r="AL245" s="1" t="e">
        <f t="shared" si="351"/>
        <v>#DIV/0!</v>
      </c>
      <c r="AM245" s="1">
        <f>IF(AE245=0,0,Sourcedata!$C$13*EXP(2*Sourcedata!$C$28*Sourcedata!$C$10/Sourcedata!$C$12/Sourcedata!$C$34/AE245*1000000))</f>
        <v>0</v>
      </c>
      <c r="AN245" s="1">
        <f t="shared" si="352"/>
        <v>0</v>
      </c>
      <c r="AO245" s="1">
        <f t="shared" si="400"/>
        <v>0</v>
      </c>
      <c r="AP245">
        <f t="shared" si="401"/>
        <v>0</v>
      </c>
      <c r="AQ245">
        <f t="shared" si="392"/>
        <v>0</v>
      </c>
      <c r="AR245" s="1">
        <f t="shared" si="353"/>
        <v>0</v>
      </c>
      <c r="AS245" s="1" t="e">
        <f t="shared" si="354"/>
        <v>#DIV/0!</v>
      </c>
      <c r="AT245" s="1">
        <f t="shared" si="355"/>
        <v>0</v>
      </c>
      <c r="AU245" s="1" t="e">
        <f>IF(AS245&gt;$D$1,Sourcedata!$B$90*(2*AQ245/1000000)/fluid_kinevisco,(AQ245*2/1000000)^(4/3)*epsilon^(1/3)/fluid_kinevisco)</f>
        <v>#DIV/0!</v>
      </c>
      <c r="AV245" s="1" t="e">
        <f>2+0.6*AU245^0.5*Sourcedata!$B$92^(1/3)</f>
        <v>#DIV/0!</v>
      </c>
      <c r="AW245" s="1" t="e">
        <f t="shared" si="402"/>
        <v>#DIV/0!</v>
      </c>
      <c r="AX245" s="1" t="e">
        <f t="shared" si="356"/>
        <v>#DIV/0!</v>
      </c>
      <c r="AY245" s="1">
        <f>IF(AQ245=0,0,Sourcedata!$C$13*EXP(2*Sourcedata!$C$28*Sourcedata!$C$10/Sourcedata!$C$12/Sourcedata!$C$34/AQ245*1000000))</f>
        <v>0</v>
      </c>
      <c r="AZ245" s="1">
        <f t="shared" si="357"/>
        <v>0</v>
      </c>
      <c r="BA245" s="1">
        <f t="shared" si="403"/>
        <v>0</v>
      </c>
      <c r="BB245">
        <f t="shared" si="404"/>
        <v>0</v>
      </c>
      <c r="BC245">
        <f t="shared" si="405"/>
        <v>0</v>
      </c>
      <c r="BD245" s="1">
        <f t="shared" si="358"/>
        <v>0</v>
      </c>
      <c r="BE245" s="1" t="e">
        <f t="shared" si="359"/>
        <v>#DIV/0!</v>
      </c>
      <c r="BF245" s="1">
        <f t="shared" si="360"/>
        <v>0</v>
      </c>
      <c r="BG245" s="1" t="e">
        <f>IF(BE245&gt;$D$1,Sourcedata!$B$90*(2*BC245/1000000)/fluid_kinevisco,(BC245*2/1000000)^(4/3)*epsilon^(1/3)/fluid_kinevisco)</f>
        <v>#DIV/0!</v>
      </c>
      <c r="BH245" s="1" t="e">
        <f>2+0.6*BG245^0.5*Sourcedata!$B$92^(1/3)</f>
        <v>#DIV/0!</v>
      </c>
      <c r="BI245" s="1" t="e">
        <f t="shared" si="406"/>
        <v>#DIV/0!</v>
      </c>
      <c r="BJ245" s="1" t="e">
        <f t="shared" si="361"/>
        <v>#DIV/0!</v>
      </c>
      <c r="BK245" s="1">
        <f>IF(BC245=0,0,Sourcedata!$C$13*EXP(2*Sourcedata!$C$28*Sourcedata!$C$10/Sourcedata!$C$12/Sourcedata!$C$34/BC245*1000000))</f>
        <v>0</v>
      </c>
      <c r="BL245" s="1">
        <f t="shared" si="362"/>
        <v>0</v>
      </c>
      <c r="BM245" s="1">
        <f t="shared" si="407"/>
        <v>0</v>
      </c>
      <c r="BN245">
        <f t="shared" si="408"/>
        <v>0</v>
      </c>
      <c r="BO245">
        <f t="shared" si="409"/>
        <v>14.910231943226322</v>
      </c>
      <c r="BP245" s="1">
        <f t="shared" si="363"/>
        <v>1.4621374108995453E-4</v>
      </c>
      <c r="BQ245" s="1">
        <f t="shared" si="364"/>
        <v>0.12190595504792651</v>
      </c>
      <c r="BR245" s="1">
        <f t="shared" si="365"/>
        <v>1.2946658649466225E-6</v>
      </c>
      <c r="BS245" s="1">
        <f>IF(BQ245&gt;$D$1,Sourcedata!$B$90*(2*BO245/1000000)/fluid_kinevisco,(BO245*2/1000000)^(4/3)*epsilon^(1/3)/fluid_kinevisco)</f>
        <v>7.0052476008079637E-2</v>
      </c>
      <c r="BT245" s="1">
        <f>2+0.6*BS245^0.5*Sourcedata!$B$92^(1/3)</f>
        <v>3.6589621051831491</v>
      </c>
      <c r="BU245" s="1">
        <f t="shared" si="410"/>
        <v>8.1499788817736292</v>
      </c>
      <c r="BV245" s="1">
        <f t="shared" si="366"/>
        <v>4.3742789543975009</v>
      </c>
      <c r="BW245" s="1">
        <f>IF(BO245=0,0,Sourcedata!$C$13*EXP(2*Sourcedata!$C$28*Sourcedata!$C$10/Sourcedata!$C$12/Sourcedata!$C$34/BO245*1000000))</f>
        <v>1.5003576544300952</v>
      </c>
      <c r="BX245" s="1">
        <f t="shared" si="367"/>
        <v>-5.6470420820346763E-9</v>
      </c>
      <c r="BY245" s="1">
        <f t="shared" si="411"/>
        <v>5.0823378738312411E-9</v>
      </c>
      <c r="BZ245">
        <f t="shared" si="412"/>
        <v>3.0692300573890961E-7</v>
      </c>
      <c r="CA245">
        <f t="shared" si="393"/>
        <v>28.497150709978673</v>
      </c>
      <c r="CB245" s="1">
        <f t="shared" si="368"/>
        <v>5.3409961997936647E-4</v>
      </c>
      <c r="CC245" s="1">
        <f t="shared" si="369"/>
        <v>0.23192497692848502</v>
      </c>
      <c r="CD245" s="1">
        <f t="shared" si="370"/>
        <v>2.6400152853782824E-6</v>
      </c>
      <c r="CE245" s="1">
        <f>IF(CC245&gt;$D$1,Sourcedata!$B$90*(2*CA245/1000000)/fluid_kinevisco,(CA245*2/1000000)^(4/3)*epsilon^(1/3)/fluid_kinevisco)</f>
        <v>0.16615479406253944</v>
      </c>
      <c r="CF245" s="1">
        <f>2+0.6*CE245^0.5*Sourcedata!$B$92^(1/3)</f>
        <v>4.5549426669653474</v>
      </c>
      <c r="CG245" s="1">
        <f t="shared" si="413"/>
        <v>12.512627619510482</v>
      </c>
      <c r="CH245" s="1">
        <f t="shared" si="371"/>
        <v>6.7158117161067103</v>
      </c>
      <c r="CI245" s="1">
        <f>IF(CA245=0,0,Sourcedata!$C$13*EXP(2*Sourcedata!$C$28*Sourcedata!$C$10/Sourcedata!$C$12/Sourcedata!$C$34/CA245*1000000))</f>
        <v>1.5001871207223962</v>
      </c>
      <c r="CJ245" s="1">
        <f t="shared" si="372"/>
        <v>-5.6675685373475004E-9</v>
      </c>
      <c r="CK245" s="1">
        <f t="shared" si="414"/>
        <v>5.1008116836127828E-9</v>
      </c>
      <c r="CL245">
        <f t="shared" si="394"/>
        <v>9.0399151119707679E-7</v>
      </c>
      <c r="CM245">
        <f t="shared" si="415"/>
        <v>40.240839896258514</v>
      </c>
      <c r="CN245" s="1">
        <f t="shared" si="373"/>
        <v>1.0650094559678585E-3</v>
      </c>
      <c r="CO245" s="1">
        <f t="shared" si="374"/>
        <v>0.32546031503168787</v>
      </c>
      <c r="CP245" s="1">
        <f t="shared" si="375"/>
        <v>3.8588562322243351E-6</v>
      </c>
      <c r="CQ245" s="1">
        <f>IF(CO245&gt;$D$1,Sourcedata!$B$90*(2*CM245/1000000)/fluid_kinevisco,(CM245*2/1000000)^(4/3)*epsilon^(1/3)/fluid_kinevisco)</f>
        <v>0.26322896311261557</v>
      </c>
      <c r="CR245" s="1">
        <f>2+0.6*CQ245^0.5*Sourcedata!$B$92^(1/3)</f>
        <v>5.2158187071273687</v>
      </c>
      <c r="CS245" s="1">
        <f t="shared" si="416"/>
        <v>15.430306211091951</v>
      </c>
      <c r="CT245" s="1">
        <f t="shared" si="376"/>
        <v>8.2817961491944043</v>
      </c>
      <c r="CU245" s="1">
        <f>IF(CM245=0,0,Sourcedata!$C$13*EXP(2*Sourcedata!$C$28*Sourcedata!$C$10/Sourcedata!$C$12/Sourcedata!$C$34/CM245*1000000))</f>
        <v>1.5001325099173206</v>
      </c>
      <c r="CV245" s="1">
        <f t="shared" si="377"/>
        <v>-4.6919769981692351E-9</v>
      </c>
      <c r="CW245" s="1">
        <f t="shared" si="417"/>
        <v>4.2227792983523381E-9</v>
      </c>
      <c r="CX245">
        <f t="shared" si="418"/>
        <v>1.3032601186871807E-6</v>
      </c>
      <c r="CY245">
        <f t="shared" si="419"/>
        <v>51.340225598983466</v>
      </c>
      <c r="CZ245" s="1">
        <f t="shared" si="378"/>
        <v>1.7335442665694395E-3</v>
      </c>
      <c r="DA245" s="1">
        <f t="shared" si="379"/>
        <v>0.41199680723215049</v>
      </c>
      <c r="DB245" s="1">
        <f t="shared" si="380"/>
        <v>5.0446194294312355E-6</v>
      </c>
      <c r="DC245" s="1">
        <f>IF(DA245&gt;$D$1,Sourcedata!$B$90*(2*CY245/1000000)/fluid_kinevisco,(CY245*2/1000000)^(4/3)*epsilon^(1/3)/fluid_kinevisco)</f>
        <v>0.36424029398778185</v>
      </c>
      <c r="DD245" s="1">
        <f>2+0.6*DC245^0.5*Sourcedata!$B$92^(1/3)</f>
        <v>5.7828464631843826</v>
      </c>
      <c r="DE245" s="1">
        <f t="shared" si="420"/>
        <v>17.756039668641819</v>
      </c>
      <c r="DF245" s="1">
        <f t="shared" si="381"/>
        <v>9.5300701710633486</v>
      </c>
      <c r="DG245" s="1">
        <f>IF(CY245=0,0,Sourcedata!$C$13*EXP(2*Sourcedata!$C$28*Sourcedata!$C$10/Sourcedata!$C$12/Sourcedata!$C$34/CY245*1000000))</f>
        <v>1.5001038612391691</v>
      </c>
      <c r="DH245" s="1">
        <f t="shared" si="382"/>
        <v>-3.8407287199416113E-9</v>
      </c>
      <c r="DI245" s="1">
        <f t="shared" si="421"/>
        <v>3.4566558479474719E-9</v>
      </c>
      <c r="DJ245">
        <f t="shared" si="422"/>
        <v>1.5662445603039677E-6</v>
      </c>
      <c r="DK245">
        <f t="shared" si="423"/>
        <v>62.116623040080533</v>
      </c>
      <c r="DL245" s="1">
        <f t="shared" si="383"/>
        <v>2.5376695308379333E-3</v>
      </c>
      <c r="DM245" s="1">
        <f t="shared" si="384"/>
        <v>0.49385026161247986</v>
      </c>
      <c r="DN245" s="1">
        <f t="shared" si="385"/>
        <v>6.2209037123171341E-6</v>
      </c>
      <c r="DO245" s="1">
        <f>IF(DM245&gt;$D$1,Sourcedata!$B$90*(2*DK245/1000000)/fluid_kinevisco,(DK245*2/1000000)^(4/3)*epsilon^(1/3)/fluid_kinevisco)</f>
        <v>0.46959277604536143</v>
      </c>
      <c r="DP245" s="1">
        <f>2+0.6*DO245^0.5*Sourcedata!$B$92^(1/3)</f>
        <v>6.2952201111363664</v>
      </c>
      <c r="DQ245" s="1">
        <f t="shared" si="424"/>
        <v>19.734535709147014</v>
      </c>
      <c r="DR245" s="1">
        <f t="shared" si="386"/>
        <v>10.591973976813732</v>
      </c>
      <c r="DS245" s="1">
        <f>IF(DK245=0,0,Sourcedata!$C$13*EXP(2*Sourcedata!$C$28*Sourcedata!$C$10/Sourcedata!$C$12/Sourcedata!$C$34/DK245*1000000))</f>
        <v>1.5000858421975205</v>
      </c>
      <c r="DT245" s="1">
        <f t="shared" si="387"/>
        <v>-3.1855710419946012E-9</v>
      </c>
      <c r="DU245" s="1">
        <f t="shared" si="425"/>
        <v>2.867013937795159E-9</v>
      </c>
      <c r="DV245">
        <f t="shared" si="426"/>
        <v>1.7469054537756416E-6</v>
      </c>
      <c r="DX245" s="26">
        <f t="shared" si="335"/>
        <v>1.925521795170949E-5</v>
      </c>
      <c r="DY245">
        <f t="shared" si="324"/>
        <v>6.0750000000000248E-2</v>
      </c>
      <c r="DZ245" s="1">
        <f t="shared" si="325"/>
        <v>5.7447820482905056</v>
      </c>
      <c r="EA245" s="1">
        <f t="shared" si="336"/>
        <v>19.25521795170949</v>
      </c>
      <c r="EB245" s="1">
        <f t="shared" si="329"/>
        <v>0</v>
      </c>
      <c r="EC245" s="1"/>
      <c r="ED245" s="1">
        <f t="shared" si="330"/>
        <v>24.999999999999996</v>
      </c>
      <c r="EE245" s="1">
        <f t="shared" si="331"/>
        <v>19.25521795170949</v>
      </c>
      <c r="EF245">
        <f t="shared" si="326"/>
        <v>77.02087180683796</v>
      </c>
      <c r="EG245">
        <f t="shared" si="327"/>
        <v>0</v>
      </c>
      <c r="EH245" s="1"/>
      <c r="EI245">
        <f t="shared" si="328"/>
        <v>77.020871806837974</v>
      </c>
      <c r="EK245">
        <f t="shared" si="332"/>
        <v>6.0750000000000248E-2</v>
      </c>
      <c r="EL245">
        <f t="shared" si="333"/>
        <v>0.06</v>
      </c>
      <c r="EM245">
        <f t="shared" si="334"/>
        <v>77.02087180683796</v>
      </c>
    </row>
    <row r="246" spans="6:143" x14ac:dyDescent="0.2">
      <c r="F246">
        <f>F245+Sourcedata!$C$36*3600/4000</f>
        <v>216.00000000000088</v>
      </c>
      <c r="G246">
        <f t="shared" si="388"/>
        <v>0</v>
      </c>
      <c r="H246" s="1">
        <f t="shared" si="337"/>
        <v>0</v>
      </c>
      <c r="I246" s="1" t="e">
        <f t="shared" si="338"/>
        <v>#DIV/0!</v>
      </c>
      <c r="J246" s="1">
        <f t="shared" si="339"/>
        <v>0</v>
      </c>
      <c r="K246" s="1" t="e">
        <f>IF(I246&gt;$D$1,Sourcedata!$B$90*(2*G246/1000000)/fluid_kinevisco,(G246*2/1000000)^(4/3)*epsilon^(1/3)/fluid_kinevisco)</f>
        <v>#DIV/0!</v>
      </c>
      <c r="L246" s="1" t="e">
        <f>2+0.6*K246^0.5*Sourcedata!$B$92^(1/3)</f>
        <v>#DIV/0!</v>
      </c>
      <c r="M246" s="1" t="e">
        <f t="shared" si="340"/>
        <v>#DIV/0!</v>
      </c>
      <c r="N246" s="1" t="e">
        <f t="shared" si="341"/>
        <v>#DIV/0!</v>
      </c>
      <c r="O246" s="1">
        <f>IF(G246=0,0,Sourcedata!$C$13*EXP(2*Sourcedata!$C$28*Sourcedata!$C$10/Sourcedata!$C$12/Sourcedata!$C$34/G246*1000000))</f>
        <v>0</v>
      </c>
      <c r="P246" s="1">
        <f t="shared" si="342"/>
        <v>0</v>
      </c>
      <c r="Q246" s="1">
        <f t="shared" si="389"/>
        <v>0</v>
      </c>
      <c r="R246">
        <f t="shared" si="395"/>
        <v>0</v>
      </c>
      <c r="S246">
        <f t="shared" si="390"/>
        <v>0</v>
      </c>
      <c r="T246" s="1">
        <f t="shared" si="343"/>
        <v>0</v>
      </c>
      <c r="U246" s="1" t="e">
        <f t="shared" si="344"/>
        <v>#DIV/0!</v>
      </c>
      <c r="V246" s="1">
        <f t="shared" si="345"/>
        <v>0</v>
      </c>
      <c r="W246" s="1" t="e">
        <f>IF(U246&gt;$D$1,Sourcedata!$B$90*(2*S246/1000000)/fluid_kinevisco,(S246*2/1000000)^(4/3)*epsilon^(1/3)/fluid_kinevisco)</f>
        <v>#DIV/0!</v>
      </c>
      <c r="X246" s="1" t="e">
        <f>2+0.6*W246^0.5*Sourcedata!$B$92^(1/3)</f>
        <v>#DIV/0!</v>
      </c>
      <c r="Y246" s="1" t="e">
        <f t="shared" si="396"/>
        <v>#DIV/0!</v>
      </c>
      <c r="Z246" s="1" t="e">
        <f t="shared" si="346"/>
        <v>#DIV/0!</v>
      </c>
      <c r="AA246" s="1">
        <f>IF(S246=0,0,Sourcedata!$C$13*EXP(2*Sourcedata!$C$28*Sourcedata!$C$10/Sourcedata!$C$12/Sourcedata!$C$34/S246*1000000))</f>
        <v>0</v>
      </c>
      <c r="AB246" s="1">
        <f t="shared" si="347"/>
        <v>0</v>
      </c>
      <c r="AC246" s="1">
        <f t="shared" si="397"/>
        <v>0</v>
      </c>
      <c r="AD246">
        <f t="shared" si="398"/>
        <v>0</v>
      </c>
      <c r="AE246">
        <f t="shared" si="391"/>
        <v>0</v>
      </c>
      <c r="AF246" s="1">
        <f t="shared" si="348"/>
        <v>0</v>
      </c>
      <c r="AG246" s="1" t="e">
        <f t="shared" si="349"/>
        <v>#DIV/0!</v>
      </c>
      <c r="AH246" s="1">
        <f t="shared" si="350"/>
        <v>0</v>
      </c>
      <c r="AI246" s="1" t="e">
        <f>IF(AG246&gt;$D$1,Sourcedata!$B$90*(2*AE246/1000000)/fluid_kinevisco,(AE246*2/1000000)^(4/3)*epsilon^(1/3)/fluid_kinevisco)</f>
        <v>#DIV/0!</v>
      </c>
      <c r="AJ246" s="1" t="e">
        <f>2+0.6*AI246^0.5*Sourcedata!$B$92^(1/3)</f>
        <v>#DIV/0!</v>
      </c>
      <c r="AK246" s="1" t="e">
        <f t="shared" si="399"/>
        <v>#DIV/0!</v>
      </c>
      <c r="AL246" s="1" t="e">
        <f t="shared" si="351"/>
        <v>#DIV/0!</v>
      </c>
      <c r="AM246" s="1">
        <f>IF(AE246=0,0,Sourcedata!$C$13*EXP(2*Sourcedata!$C$28*Sourcedata!$C$10/Sourcedata!$C$12/Sourcedata!$C$34/AE246*1000000))</f>
        <v>0</v>
      </c>
      <c r="AN246" s="1">
        <f t="shared" si="352"/>
        <v>0</v>
      </c>
      <c r="AO246" s="1">
        <f t="shared" si="400"/>
        <v>0</v>
      </c>
      <c r="AP246">
        <f t="shared" si="401"/>
        <v>0</v>
      </c>
      <c r="AQ246">
        <f t="shared" si="392"/>
        <v>0</v>
      </c>
      <c r="AR246" s="1">
        <f t="shared" si="353"/>
        <v>0</v>
      </c>
      <c r="AS246" s="1" t="e">
        <f t="shared" si="354"/>
        <v>#DIV/0!</v>
      </c>
      <c r="AT246" s="1">
        <f t="shared" si="355"/>
        <v>0</v>
      </c>
      <c r="AU246" s="1" t="e">
        <f>IF(AS246&gt;$D$1,Sourcedata!$B$90*(2*AQ246/1000000)/fluid_kinevisco,(AQ246*2/1000000)^(4/3)*epsilon^(1/3)/fluid_kinevisco)</f>
        <v>#DIV/0!</v>
      </c>
      <c r="AV246" s="1" t="e">
        <f>2+0.6*AU246^0.5*Sourcedata!$B$92^(1/3)</f>
        <v>#DIV/0!</v>
      </c>
      <c r="AW246" s="1" t="e">
        <f t="shared" si="402"/>
        <v>#DIV/0!</v>
      </c>
      <c r="AX246" s="1" t="e">
        <f t="shared" si="356"/>
        <v>#DIV/0!</v>
      </c>
      <c r="AY246" s="1">
        <f>IF(AQ246=0,0,Sourcedata!$C$13*EXP(2*Sourcedata!$C$28*Sourcedata!$C$10/Sourcedata!$C$12/Sourcedata!$C$34/AQ246*1000000))</f>
        <v>0</v>
      </c>
      <c r="AZ246" s="1">
        <f t="shared" si="357"/>
        <v>0</v>
      </c>
      <c r="BA246" s="1">
        <f t="shared" si="403"/>
        <v>0</v>
      </c>
      <c r="BB246">
        <f t="shared" si="404"/>
        <v>0</v>
      </c>
      <c r="BC246">
        <f t="shared" si="405"/>
        <v>0</v>
      </c>
      <c r="BD246" s="1">
        <f t="shared" si="358"/>
        <v>0</v>
      </c>
      <c r="BE246" s="1" t="e">
        <f t="shared" si="359"/>
        <v>#DIV/0!</v>
      </c>
      <c r="BF246" s="1">
        <f t="shared" si="360"/>
        <v>0</v>
      </c>
      <c r="BG246" s="1" t="e">
        <f>IF(BE246&gt;$D$1,Sourcedata!$B$90*(2*BC246/1000000)/fluid_kinevisco,(BC246*2/1000000)^(4/3)*epsilon^(1/3)/fluid_kinevisco)</f>
        <v>#DIV/0!</v>
      </c>
      <c r="BH246" s="1" t="e">
        <f>2+0.6*BG246^0.5*Sourcedata!$B$92^(1/3)</f>
        <v>#DIV/0!</v>
      </c>
      <c r="BI246" s="1" t="e">
        <f t="shared" si="406"/>
        <v>#DIV/0!</v>
      </c>
      <c r="BJ246" s="1" t="e">
        <f t="shared" si="361"/>
        <v>#DIV/0!</v>
      </c>
      <c r="BK246" s="1">
        <f>IF(BC246=0,0,Sourcedata!$C$13*EXP(2*Sourcedata!$C$28*Sourcedata!$C$10/Sourcedata!$C$12/Sourcedata!$C$34/BC246*1000000))</f>
        <v>0</v>
      </c>
      <c r="BL246" s="1">
        <f t="shared" si="362"/>
        <v>0</v>
      </c>
      <c r="BM246" s="1">
        <f t="shared" si="407"/>
        <v>0</v>
      </c>
      <c r="BN246">
        <f t="shared" si="408"/>
        <v>0</v>
      </c>
      <c r="BO246">
        <f t="shared" si="409"/>
        <v>14.827473944337145</v>
      </c>
      <c r="BP246" s="1">
        <f t="shared" si="363"/>
        <v>1.4459515116345059E-4</v>
      </c>
      <c r="BQ246" s="1">
        <f t="shared" si="364"/>
        <v>0.12123165474728564</v>
      </c>
      <c r="BR246" s="1">
        <f t="shared" si="365"/>
        <v>1.2867635338810691E-6</v>
      </c>
      <c r="BS246" s="1">
        <f>IF(BQ246&gt;$D$1,Sourcedata!$B$90*(2*BO246/1000000)/fluid_kinevisco,(BO246*2/1000000)^(4/3)*epsilon^(1/3)/fluid_kinevisco)</f>
        <v>6.9534528947882007E-2</v>
      </c>
      <c r="BT246" s="1">
        <f>2+0.6*BS246^0.5*Sourcedata!$B$92^(1/3)</f>
        <v>3.6528177919406386</v>
      </c>
      <c r="BU246" s="1">
        <f t="shared" si="410"/>
        <v>8.1183758889105331</v>
      </c>
      <c r="BV246" s="1">
        <f t="shared" si="366"/>
        <v>4.3573169096385662</v>
      </c>
      <c r="BW246" s="1">
        <f>IF(BO246=0,0,Sourcedata!$C$13*EXP(2*Sourcedata!$C$28*Sourcedata!$C$10/Sourcedata!$C$12/Sourcedata!$C$34/BO246*1000000))</f>
        <v>1.5003596508802768</v>
      </c>
      <c r="BX246" s="1">
        <f t="shared" si="367"/>
        <v>-5.6061887448801148E-9</v>
      </c>
      <c r="BY246" s="1">
        <f t="shared" si="411"/>
        <v>5.0455698703921349E-9</v>
      </c>
      <c r="BZ246">
        <f t="shared" si="412"/>
        <v>3.0184066786507834E-7</v>
      </c>
      <c r="CA246">
        <f t="shared" si="393"/>
        <v>28.443450774681882</v>
      </c>
      <c r="CB246" s="1">
        <f t="shared" si="368"/>
        <v>5.3208860547282705E-4</v>
      </c>
      <c r="CC246" s="1">
        <f t="shared" si="369"/>
        <v>0.23149343735266323</v>
      </c>
      <c r="CD246" s="1">
        <f t="shared" si="370"/>
        <v>2.6345434817190001E-6</v>
      </c>
      <c r="CE246" s="1">
        <f>IF(CC246&gt;$D$1,Sourcedata!$B$90*(2*CA246/1000000)/fluid_kinevisco,(CA246*2/1000000)^(4/3)*epsilon^(1/3)/fluid_kinevisco)</f>
        <v>0.16573745651412164</v>
      </c>
      <c r="CF246" s="1">
        <f>2+0.6*CE246^0.5*Sourcedata!$B$92^(1/3)</f>
        <v>4.5517319744677449</v>
      </c>
      <c r="CG246" s="1">
        <f t="shared" si="413"/>
        <v>12.497858368740134</v>
      </c>
      <c r="CH246" s="1">
        <f t="shared" si="371"/>
        <v>6.7078847234415599</v>
      </c>
      <c r="CI246" s="1">
        <f>IF(CA246=0,0,Sourcedata!$C$13*EXP(2*Sourcedata!$C$28*Sourcedata!$C$10/Sourcedata!$C$12/Sourcedata!$C$34/CA246*1000000))</f>
        <v>1.5001874740198451</v>
      </c>
      <c r="CJ246" s="1">
        <f t="shared" si="372"/>
        <v>-5.6528144662727857E-9</v>
      </c>
      <c r="CK246" s="1">
        <f t="shared" si="414"/>
        <v>5.0875330196455394E-9</v>
      </c>
      <c r="CL246">
        <f t="shared" si="394"/>
        <v>8.9889069951346398E-7</v>
      </c>
      <c r="CM246">
        <f t="shared" si="415"/>
        <v>40.197330534322425</v>
      </c>
      <c r="CN246" s="1">
        <f t="shared" si="373"/>
        <v>1.062707673440982E-3</v>
      </c>
      <c r="CO246" s="1">
        <f t="shared" si="374"/>
        <v>0.32511720418428114</v>
      </c>
      <c r="CP246" s="1">
        <f t="shared" si="375"/>
        <v>3.8542669636453826E-6</v>
      </c>
      <c r="CQ246" s="1">
        <f>IF(CO246&gt;$D$1,Sourcedata!$B$90*(2*CM246/1000000)/fluid_kinevisco,(CM246*2/1000000)^(4/3)*epsilon^(1/3)/fluid_kinevisco)</f>
        <v>0.26284955221566708</v>
      </c>
      <c r="CR246" s="1">
        <f>2+0.6*CQ246^0.5*Sourcedata!$B$92^(1/3)</f>
        <v>5.2135002756307944</v>
      </c>
      <c r="CS246" s="1">
        <f t="shared" si="416"/>
        <v>15.420476995931049</v>
      </c>
      <c r="CT246" s="1">
        <f t="shared" si="376"/>
        <v>8.2765205859518147</v>
      </c>
      <c r="CU246" s="1">
        <f>IF(CM246=0,0,Sourcedata!$C$13*EXP(2*Sourcedata!$C$28*Sourcedata!$C$10/Sourcedata!$C$12/Sourcedata!$C$34/CM246*1000000))</f>
        <v>1.5001326533516433</v>
      </c>
      <c r="CV246" s="1">
        <f t="shared" si="377"/>
        <v>-4.6847480790956043E-9</v>
      </c>
      <c r="CW246" s="1">
        <f t="shared" si="417"/>
        <v>4.2162732711860705E-9</v>
      </c>
      <c r="CX246">
        <f t="shared" si="418"/>
        <v>1.2990373393888284E-6</v>
      </c>
      <c r="CY246">
        <f t="shared" si="419"/>
        <v>51.302428988847275</v>
      </c>
      <c r="CZ246" s="1">
        <f t="shared" si="378"/>
        <v>1.7309927398712155E-3</v>
      </c>
      <c r="DA246" s="1">
        <f t="shared" si="379"/>
        <v>0.41170573094053403</v>
      </c>
      <c r="DB246" s="1">
        <f t="shared" si="380"/>
        <v>5.0405343530470398E-6</v>
      </c>
      <c r="DC246" s="1">
        <f>IF(DA246&gt;$D$1,Sourcedata!$B$90*(2*CY246/1000000)/fluid_kinevisco,(CY246*2/1000000)^(4/3)*epsilon^(1/3)/fluid_kinevisco)</f>
        <v>0.36388280019711433</v>
      </c>
      <c r="DD246" s="1">
        <f>2+0.6*DC246^0.5*Sourcedata!$B$92^(1/3)</f>
        <v>5.7809896174003459</v>
      </c>
      <c r="DE246" s="1">
        <f t="shared" si="420"/>
        <v>17.748666710775886</v>
      </c>
      <c r="DF246" s="1">
        <f t="shared" si="381"/>
        <v>9.5261129369536093</v>
      </c>
      <c r="DG246" s="1">
        <f>IF(CY246=0,0,Sourcedata!$C$13*EXP(2*Sourcedata!$C$28*Sourcedata!$C$10/Sourcedata!$C$12/Sourcedata!$C$34/CY246*1000000))</f>
        <v>1.5001039377606682</v>
      </c>
      <c r="DH246" s="1">
        <f t="shared" si="382"/>
        <v>-3.8366092885228709E-9</v>
      </c>
      <c r="DI246" s="1">
        <f t="shared" si="421"/>
        <v>3.4529483596706058E-9</v>
      </c>
      <c r="DJ246">
        <f t="shared" si="422"/>
        <v>1.5627879044560204E-6</v>
      </c>
      <c r="DK246">
        <f t="shared" si="423"/>
        <v>62.082622585353</v>
      </c>
      <c r="DL246" s="1">
        <f t="shared" si="383"/>
        <v>2.5348922290487686E-3</v>
      </c>
      <c r="DM246" s="1">
        <f t="shared" si="384"/>
        <v>0.49359576407453176</v>
      </c>
      <c r="DN246" s="1">
        <f t="shared" si="385"/>
        <v>6.2171582005607607E-6</v>
      </c>
      <c r="DO246" s="1">
        <f>IF(DM246&gt;$D$1,Sourcedata!$B$90*(2*DK246/1000000)/fluid_kinevisco,(DK246*2/1000000)^(4/3)*epsilon^(1/3)/fluid_kinevisco)</f>
        <v>0.46925008922193406</v>
      </c>
      <c r="DP246" s="1">
        <f>2+0.6*DO246^0.5*Sourcedata!$B$92^(1/3)</f>
        <v>6.2936525998343864</v>
      </c>
      <c r="DQ246" s="1">
        <f t="shared" si="424"/>
        <v>19.728646155965667</v>
      </c>
      <c r="DR246" s="1">
        <f t="shared" si="386"/>
        <v>10.588812919723193</v>
      </c>
      <c r="DS246" s="1">
        <f>IF(DK246=0,0,Sourcedata!$C$13*EXP(2*Sourcedata!$C$28*Sourcedata!$C$10/Sourcedata!$C$12/Sourcedata!$C$34/DK246*1000000))</f>
        <v>1.5000858892115994</v>
      </c>
      <c r="DT246" s="1">
        <f t="shared" si="387"/>
        <v>-3.1829851222909112E-9</v>
      </c>
      <c r="DU246" s="1">
        <f t="shared" si="425"/>
        <v>2.8646866100618383E-9</v>
      </c>
      <c r="DV246">
        <f t="shared" si="426"/>
        <v>1.7440384398378464E-6</v>
      </c>
      <c r="DX246" s="26">
        <f t="shared" si="335"/>
        <v>1.9275696795530584E-5</v>
      </c>
      <c r="DY246">
        <f t="shared" si="324"/>
        <v>6.1000000000000248E-2</v>
      </c>
      <c r="DZ246" s="1">
        <f t="shared" si="325"/>
        <v>5.7243032044694129</v>
      </c>
      <c r="EA246" s="1">
        <f t="shared" si="336"/>
        <v>19.275696795530585</v>
      </c>
      <c r="EB246" s="1">
        <f t="shared" si="329"/>
        <v>0</v>
      </c>
      <c r="EC246" s="1"/>
      <c r="ED246" s="1">
        <f t="shared" si="330"/>
        <v>25</v>
      </c>
      <c r="EE246" s="1">
        <f t="shared" si="331"/>
        <v>19.275696795530585</v>
      </c>
      <c r="EF246">
        <f t="shared" si="326"/>
        <v>77.102787182122341</v>
      </c>
      <c r="EG246">
        <f t="shared" si="327"/>
        <v>0</v>
      </c>
      <c r="EH246" s="1"/>
      <c r="EI246">
        <f t="shared" si="328"/>
        <v>77.102787182122341</v>
      </c>
      <c r="EK246">
        <f t="shared" si="332"/>
        <v>6.1000000000000248E-2</v>
      </c>
      <c r="EL246">
        <f t="shared" si="333"/>
        <v>0.06</v>
      </c>
      <c r="EM246">
        <f t="shared" si="334"/>
        <v>77.102787182122341</v>
      </c>
    </row>
    <row r="247" spans="6:143" x14ac:dyDescent="0.2">
      <c r="F247">
        <f>F246+Sourcedata!$C$36*3600/4000</f>
        <v>216.90000000000089</v>
      </c>
      <c r="G247">
        <f t="shared" si="388"/>
        <v>0</v>
      </c>
      <c r="H247" s="1">
        <f t="shared" si="337"/>
        <v>0</v>
      </c>
      <c r="I247" s="1" t="e">
        <f t="shared" si="338"/>
        <v>#DIV/0!</v>
      </c>
      <c r="J247" s="1">
        <f t="shared" si="339"/>
        <v>0</v>
      </c>
      <c r="K247" s="1" t="e">
        <f>IF(I247&gt;$D$1,Sourcedata!$B$90*(2*G247/1000000)/fluid_kinevisco,(G247*2/1000000)^(4/3)*epsilon^(1/3)/fluid_kinevisco)</f>
        <v>#DIV/0!</v>
      </c>
      <c r="L247" s="1" t="e">
        <f>2+0.6*K247^0.5*Sourcedata!$B$92^(1/3)</f>
        <v>#DIV/0!</v>
      </c>
      <c r="M247" s="1" t="e">
        <f t="shared" si="340"/>
        <v>#DIV/0!</v>
      </c>
      <c r="N247" s="1" t="e">
        <f t="shared" si="341"/>
        <v>#DIV/0!</v>
      </c>
      <c r="O247" s="1">
        <f>IF(G247=0,0,Sourcedata!$C$13*EXP(2*Sourcedata!$C$28*Sourcedata!$C$10/Sourcedata!$C$12/Sourcedata!$C$34/G247*1000000))</f>
        <v>0</v>
      </c>
      <c r="P247" s="1">
        <f t="shared" si="342"/>
        <v>0</v>
      </c>
      <c r="Q247" s="1">
        <f t="shared" si="389"/>
        <v>0</v>
      </c>
      <c r="R247">
        <f t="shared" si="395"/>
        <v>0</v>
      </c>
      <c r="S247">
        <f t="shared" si="390"/>
        <v>0</v>
      </c>
      <c r="T247" s="1">
        <f t="shared" si="343"/>
        <v>0</v>
      </c>
      <c r="U247" s="1" t="e">
        <f t="shared" si="344"/>
        <v>#DIV/0!</v>
      </c>
      <c r="V247" s="1">
        <f t="shared" si="345"/>
        <v>0</v>
      </c>
      <c r="W247" s="1" t="e">
        <f>IF(U247&gt;$D$1,Sourcedata!$B$90*(2*S247/1000000)/fluid_kinevisco,(S247*2/1000000)^(4/3)*epsilon^(1/3)/fluid_kinevisco)</f>
        <v>#DIV/0!</v>
      </c>
      <c r="X247" s="1" t="e">
        <f>2+0.6*W247^0.5*Sourcedata!$B$92^(1/3)</f>
        <v>#DIV/0!</v>
      </c>
      <c r="Y247" s="1" t="e">
        <f t="shared" si="396"/>
        <v>#DIV/0!</v>
      </c>
      <c r="Z247" s="1" t="e">
        <f t="shared" si="346"/>
        <v>#DIV/0!</v>
      </c>
      <c r="AA247" s="1">
        <f>IF(S247=0,0,Sourcedata!$C$13*EXP(2*Sourcedata!$C$28*Sourcedata!$C$10/Sourcedata!$C$12/Sourcedata!$C$34/S247*1000000))</f>
        <v>0</v>
      </c>
      <c r="AB247" s="1">
        <f t="shared" si="347"/>
        <v>0</v>
      </c>
      <c r="AC247" s="1">
        <f t="shared" si="397"/>
        <v>0</v>
      </c>
      <c r="AD247">
        <f t="shared" si="398"/>
        <v>0</v>
      </c>
      <c r="AE247">
        <f t="shared" si="391"/>
        <v>0</v>
      </c>
      <c r="AF247" s="1">
        <f t="shared" si="348"/>
        <v>0</v>
      </c>
      <c r="AG247" s="1" t="e">
        <f t="shared" si="349"/>
        <v>#DIV/0!</v>
      </c>
      <c r="AH247" s="1">
        <f t="shared" si="350"/>
        <v>0</v>
      </c>
      <c r="AI247" s="1" t="e">
        <f>IF(AG247&gt;$D$1,Sourcedata!$B$90*(2*AE247/1000000)/fluid_kinevisco,(AE247*2/1000000)^(4/3)*epsilon^(1/3)/fluid_kinevisco)</f>
        <v>#DIV/0!</v>
      </c>
      <c r="AJ247" s="1" t="e">
        <f>2+0.6*AI247^0.5*Sourcedata!$B$92^(1/3)</f>
        <v>#DIV/0!</v>
      </c>
      <c r="AK247" s="1" t="e">
        <f t="shared" si="399"/>
        <v>#DIV/0!</v>
      </c>
      <c r="AL247" s="1" t="e">
        <f t="shared" si="351"/>
        <v>#DIV/0!</v>
      </c>
      <c r="AM247" s="1">
        <f>IF(AE247=0,0,Sourcedata!$C$13*EXP(2*Sourcedata!$C$28*Sourcedata!$C$10/Sourcedata!$C$12/Sourcedata!$C$34/AE247*1000000))</f>
        <v>0</v>
      </c>
      <c r="AN247" s="1">
        <f t="shared" si="352"/>
        <v>0</v>
      </c>
      <c r="AO247" s="1">
        <f t="shared" si="400"/>
        <v>0</v>
      </c>
      <c r="AP247">
        <f t="shared" si="401"/>
        <v>0</v>
      </c>
      <c r="AQ247">
        <f t="shared" si="392"/>
        <v>0</v>
      </c>
      <c r="AR247" s="1">
        <f t="shared" si="353"/>
        <v>0</v>
      </c>
      <c r="AS247" s="1" t="e">
        <f t="shared" si="354"/>
        <v>#DIV/0!</v>
      </c>
      <c r="AT247" s="1">
        <f t="shared" si="355"/>
        <v>0</v>
      </c>
      <c r="AU247" s="1" t="e">
        <f>IF(AS247&gt;$D$1,Sourcedata!$B$90*(2*AQ247/1000000)/fluid_kinevisco,(AQ247*2/1000000)^(4/3)*epsilon^(1/3)/fluid_kinevisco)</f>
        <v>#DIV/0!</v>
      </c>
      <c r="AV247" s="1" t="e">
        <f>2+0.6*AU247^0.5*Sourcedata!$B$92^(1/3)</f>
        <v>#DIV/0!</v>
      </c>
      <c r="AW247" s="1" t="e">
        <f t="shared" si="402"/>
        <v>#DIV/0!</v>
      </c>
      <c r="AX247" s="1" t="e">
        <f t="shared" si="356"/>
        <v>#DIV/0!</v>
      </c>
      <c r="AY247" s="1">
        <f>IF(AQ247=0,0,Sourcedata!$C$13*EXP(2*Sourcedata!$C$28*Sourcedata!$C$10/Sourcedata!$C$12/Sourcedata!$C$34/AQ247*1000000))</f>
        <v>0</v>
      </c>
      <c r="AZ247" s="1">
        <f t="shared" si="357"/>
        <v>0</v>
      </c>
      <c r="BA247" s="1">
        <f t="shared" si="403"/>
        <v>0</v>
      </c>
      <c r="BB247">
        <f t="shared" si="404"/>
        <v>0</v>
      </c>
      <c r="BC247">
        <f t="shared" si="405"/>
        <v>0</v>
      </c>
      <c r="BD247" s="1">
        <f t="shared" si="358"/>
        <v>0</v>
      </c>
      <c r="BE247" s="1" t="e">
        <f t="shared" si="359"/>
        <v>#DIV/0!</v>
      </c>
      <c r="BF247" s="1">
        <f t="shared" si="360"/>
        <v>0</v>
      </c>
      <c r="BG247" s="1" t="e">
        <f>IF(BE247&gt;$D$1,Sourcedata!$B$90*(2*BC247/1000000)/fluid_kinevisco,(BC247*2/1000000)^(4/3)*epsilon^(1/3)/fluid_kinevisco)</f>
        <v>#DIV/0!</v>
      </c>
      <c r="BH247" s="1" t="e">
        <f>2+0.6*BG247^0.5*Sourcedata!$B$92^(1/3)</f>
        <v>#DIV/0!</v>
      </c>
      <c r="BI247" s="1" t="e">
        <f t="shared" si="406"/>
        <v>#DIV/0!</v>
      </c>
      <c r="BJ247" s="1" t="e">
        <f t="shared" si="361"/>
        <v>#DIV/0!</v>
      </c>
      <c r="BK247" s="1">
        <f>IF(BC247=0,0,Sourcedata!$C$13*EXP(2*Sourcedata!$C$28*Sourcedata!$C$10/Sourcedata!$C$12/Sourcedata!$C$34/BC247*1000000))</f>
        <v>0</v>
      </c>
      <c r="BL247" s="1">
        <f t="shared" si="362"/>
        <v>0</v>
      </c>
      <c r="BM247" s="1">
        <f t="shared" si="407"/>
        <v>0</v>
      </c>
      <c r="BN247">
        <f t="shared" si="408"/>
        <v>0</v>
      </c>
      <c r="BO247">
        <f t="shared" si="409"/>
        <v>14.744390563874205</v>
      </c>
      <c r="BP247" s="1">
        <f t="shared" si="363"/>
        <v>1.429792594387272E-4</v>
      </c>
      <c r="BQ247" s="1">
        <f t="shared" si="364"/>
        <v>0.12055466426274407</v>
      </c>
      <c r="BR247" s="1">
        <f t="shared" si="365"/>
        <v>1.2788345684971954E-6</v>
      </c>
      <c r="BS247" s="1">
        <f>IF(BQ247&gt;$D$1,Sourcedata!$B$90*(2*BO247/1000000)/fluid_kinevisco,(BO247*2/1000000)^(4/3)*epsilon^(1/3)/fluid_kinevisco)</f>
        <v>6.9015513883805876E-2</v>
      </c>
      <c r="BT247" s="1">
        <f>2+0.6*BS247^0.5*Sourcedata!$B$92^(1/3)</f>
        <v>3.6466378112850011</v>
      </c>
      <c r="BU247" s="1">
        <f t="shared" si="410"/>
        <v>8.0865670389561295</v>
      </c>
      <c r="BV247" s="1">
        <f t="shared" si="366"/>
        <v>4.340244376698597</v>
      </c>
      <c r="BW247" s="1">
        <f>IF(BO247=0,0,Sourcedata!$C$13*EXP(2*Sourcedata!$C$28*Sourcedata!$C$10/Sourcedata!$C$12/Sourcedata!$C$34/BO247*1000000))</f>
        <v>1.50036167772655</v>
      </c>
      <c r="BX247" s="1">
        <f t="shared" si="367"/>
        <v>-5.5652649578974488E-9</v>
      </c>
      <c r="BY247" s="1">
        <f t="shared" si="411"/>
        <v>5.0087384621077352E-9</v>
      </c>
      <c r="BZ247">
        <f t="shared" si="412"/>
        <v>2.9679509799468621E-7</v>
      </c>
      <c r="CA247">
        <f t="shared" si="393"/>
        <v>28.389687893940664</v>
      </c>
      <c r="CB247" s="1">
        <f t="shared" si="368"/>
        <v>5.3007903351049313E-4</v>
      </c>
      <c r="CC247" s="1">
        <f t="shared" si="369"/>
        <v>0.23106136102832925</v>
      </c>
      <c r="CD247" s="1">
        <f t="shared" si="370"/>
        <v>2.6290662989486997E-6</v>
      </c>
      <c r="CE247" s="1">
        <f>IF(CC247&gt;$D$1,Sourcedata!$B$90*(2*CA247/1000000)/fluid_kinevisco,(CA247*2/1000000)^(4/3)*epsilon^(1/3)/fluid_kinevisco)</f>
        <v>0.16531989279274595</v>
      </c>
      <c r="CF247" s="1">
        <f>2+0.6*CE247^0.5*Sourcedata!$B$92^(1/3)</f>
        <v>4.5485154937518733</v>
      </c>
      <c r="CG247" s="1">
        <f t="shared" si="413"/>
        <v>12.48305647543183</v>
      </c>
      <c r="CH247" s="1">
        <f t="shared" si="371"/>
        <v>6.699940210784165</v>
      </c>
      <c r="CI247" s="1">
        <f>IF(CA247=0,0,Sourcedata!$C$13*EXP(2*Sourcedata!$C$28*Sourcedata!$C$10/Sourcedata!$C$12/Sourcedata!$C$34/CA247*1000000))</f>
        <v>1.5001878290703985</v>
      </c>
      <c r="CJ247" s="1">
        <f t="shared" si="372"/>
        <v>-5.6380564972021389E-9</v>
      </c>
      <c r="CK247" s="1">
        <f t="shared" si="414"/>
        <v>5.0742508474819574E-9</v>
      </c>
      <c r="CL247">
        <f t="shared" si="394"/>
        <v>8.9380316649381848E-7</v>
      </c>
      <c r="CM247">
        <f t="shared" si="415"/>
        <v>40.153794032442342</v>
      </c>
      <c r="CN247" s="1">
        <f t="shared" si="373"/>
        <v>1.06040694754448E-3</v>
      </c>
      <c r="CO247" s="1">
        <f t="shared" si="374"/>
        <v>0.32477385125103375</v>
      </c>
      <c r="CP247" s="1">
        <f t="shared" si="375"/>
        <v>3.8496753295848317E-6</v>
      </c>
      <c r="CQ247" s="1">
        <f>IF(CO247&gt;$D$1,Sourcedata!$B$90*(2*CM247/1000000)/fluid_kinevisco,(CM247*2/1000000)^(4/3)*epsilon^(1/3)/fluid_kinevisco)</f>
        <v>0.26247004164679993</v>
      </c>
      <c r="CR247" s="1">
        <f>2+0.6*CQ247^0.5*Sourcedata!$B$92^(1/3)</f>
        <v>5.2111795605403621</v>
      </c>
      <c r="CS247" s="1">
        <f t="shared" si="416"/>
        <v>15.410635371880634</v>
      </c>
      <c r="CT247" s="1">
        <f t="shared" si="376"/>
        <v>8.2712383625761063</v>
      </c>
      <c r="CU247" s="1">
        <f>IF(CM247=0,0,Sourcedata!$C$13*EXP(2*Sourcedata!$C$28*Sourcedata!$C$10/Sourcedata!$C$12/Sourcedata!$C$34/CM247*1000000))</f>
        <v>1.5001327971865828</v>
      </c>
      <c r="CV247" s="1">
        <f t="shared" si="377"/>
        <v>-4.6775189013437386E-9</v>
      </c>
      <c r="CW247" s="1">
        <f t="shared" si="417"/>
        <v>4.2097670112093911E-9</v>
      </c>
      <c r="CX247">
        <f t="shared" si="418"/>
        <v>1.2948210661176423E-6</v>
      </c>
      <c r="CY247">
        <f t="shared" si="419"/>
        <v>51.264617232959857</v>
      </c>
      <c r="CZ247" s="1">
        <f t="shared" si="378"/>
        <v>1.7284420709845212E-3</v>
      </c>
      <c r="DA247" s="1">
        <f t="shared" si="379"/>
        <v>0.41141451168709586</v>
      </c>
      <c r="DB247" s="1">
        <f t="shared" si="380"/>
        <v>5.0364479408368072E-6</v>
      </c>
      <c r="DC247" s="1">
        <f>IF(DA247&gt;$D$1,Sourcedata!$B$90*(2*CY247/1000000)/fluid_kinevisco,(CY247*2/1000000)^(4/3)*epsilon^(1/3)/fluid_kinevisco)</f>
        <v>0.36352525098800709</v>
      </c>
      <c r="DD247" s="1">
        <f>2+0.6*DC247^0.5*Sourcedata!$B$92^(1/3)</f>
        <v>5.7791315712111304</v>
      </c>
      <c r="DE247" s="1">
        <f t="shared" si="420"/>
        <v>17.741287458598681</v>
      </c>
      <c r="DF247" s="1">
        <f t="shared" si="381"/>
        <v>9.5221523245439101</v>
      </c>
      <c r="DG247" s="1">
        <f>IF(CY247=0,0,Sourcedata!$C$13*EXP(2*Sourcedata!$C$28*Sourcedata!$C$10/Sourcedata!$C$12/Sourcedata!$C$34/CY247*1000000))</f>
        <v>1.5001040144257385</v>
      </c>
      <c r="DH247" s="1">
        <f t="shared" si="382"/>
        <v>-3.832490051177494E-9</v>
      </c>
      <c r="DI247" s="1">
        <f t="shared" si="421"/>
        <v>3.4492410460597664E-9</v>
      </c>
      <c r="DJ247">
        <f t="shared" si="422"/>
        <v>1.5593349560963498E-6</v>
      </c>
      <c r="DK247">
        <f t="shared" si="423"/>
        <v>62.048612493713733</v>
      </c>
      <c r="DL247" s="1">
        <f t="shared" si="383"/>
        <v>2.5321156613356904E-3</v>
      </c>
      <c r="DM247" s="1">
        <f t="shared" si="384"/>
        <v>0.49334116942214995</v>
      </c>
      <c r="DN247" s="1">
        <f t="shared" si="385"/>
        <v>6.2134118324060882E-6</v>
      </c>
      <c r="DO247" s="1">
        <f>IF(DM247&gt;$D$1,Sourcedata!$B$90*(2*DK247/1000000)/fluid_kinevisco,(DK247*2/1000000)^(4/3)*epsilon^(1/3)/fluid_kinevisco)</f>
        <v>0.46890736784917875</v>
      </c>
      <c r="DP247" s="1">
        <f>2+0.6*DO247^0.5*Sourcedata!$B$92^(1/3)</f>
        <v>6.2920843579405128</v>
      </c>
      <c r="DQ247" s="1">
        <f t="shared" si="424"/>
        <v>19.722752895202159</v>
      </c>
      <c r="DR247" s="1">
        <f t="shared" si="386"/>
        <v>10.585649872689016</v>
      </c>
      <c r="DS247" s="1">
        <f>IF(DK247=0,0,Sourcedata!$C$13*EXP(2*Sourcedata!$C$28*Sourcedata!$C$10/Sourcedata!$C$12/Sourcedata!$C$34/DK247*1000000))</f>
        <v>1.500085936290551</v>
      </c>
      <c r="DT247" s="1">
        <f t="shared" si="387"/>
        <v>-3.1803994362264987E-9</v>
      </c>
      <c r="DU247" s="1">
        <f t="shared" si="425"/>
        <v>2.862359492603867E-9</v>
      </c>
      <c r="DV247">
        <f t="shared" si="426"/>
        <v>1.7411737532277847E-6</v>
      </c>
      <c r="DX247" s="26">
        <f t="shared" si="335"/>
        <v>1.9296112778413395E-5</v>
      </c>
      <c r="DY247">
        <f t="shared" si="324"/>
        <v>6.1250000000000256E-2</v>
      </c>
      <c r="DZ247" s="1">
        <f t="shared" si="325"/>
        <v>5.7038872215866023</v>
      </c>
      <c r="EA247" s="1">
        <f t="shared" si="336"/>
        <v>19.296112778413395</v>
      </c>
      <c r="EB247" s="1">
        <f t="shared" si="329"/>
        <v>0</v>
      </c>
      <c r="EC247" s="1"/>
      <c r="ED247" s="1">
        <f t="shared" si="330"/>
        <v>24.999999999999996</v>
      </c>
      <c r="EE247" s="1">
        <f t="shared" si="331"/>
        <v>19.296112778413395</v>
      </c>
      <c r="EF247">
        <f t="shared" si="326"/>
        <v>77.18445111365358</v>
      </c>
      <c r="EG247">
        <f t="shared" si="327"/>
        <v>0</v>
      </c>
      <c r="EH247" s="1"/>
      <c r="EI247">
        <f t="shared" si="328"/>
        <v>77.184451113653594</v>
      </c>
      <c r="EK247">
        <f t="shared" si="332"/>
        <v>6.1250000000000256E-2</v>
      </c>
      <c r="EL247">
        <f t="shared" si="333"/>
        <v>0.06</v>
      </c>
      <c r="EM247">
        <f t="shared" si="334"/>
        <v>77.18445111365358</v>
      </c>
    </row>
    <row r="248" spans="6:143" x14ac:dyDescent="0.2">
      <c r="F248">
        <f>F247+Sourcedata!$C$36*3600/4000</f>
        <v>217.80000000000089</v>
      </c>
      <c r="G248">
        <f t="shared" si="388"/>
        <v>0</v>
      </c>
      <c r="H248" s="1">
        <f t="shared" si="337"/>
        <v>0</v>
      </c>
      <c r="I248" s="1" t="e">
        <f t="shared" si="338"/>
        <v>#DIV/0!</v>
      </c>
      <c r="J248" s="1">
        <f t="shared" si="339"/>
        <v>0</v>
      </c>
      <c r="K248" s="1" t="e">
        <f>IF(I248&gt;$D$1,Sourcedata!$B$90*(2*G248/1000000)/fluid_kinevisco,(G248*2/1000000)^(4/3)*epsilon^(1/3)/fluid_kinevisco)</f>
        <v>#DIV/0!</v>
      </c>
      <c r="L248" s="1" t="e">
        <f>2+0.6*K248^0.5*Sourcedata!$B$92^(1/3)</f>
        <v>#DIV/0!</v>
      </c>
      <c r="M248" s="1" t="e">
        <f t="shared" si="340"/>
        <v>#DIV/0!</v>
      </c>
      <c r="N248" s="1" t="e">
        <f t="shared" si="341"/>
        <v>#DIV/0!</v>
      </c>
      <c r="O248" s="1">
        <f>IF(G248=0,0,Sourcedata!$C$13*EXP(2*Sourcedata!$C$28*Sourcedata!$C$10/Sourcedata!$C$12/Sourcedata!$C$34/G248*1000000))</f>
        <v>0</v>
      </c>
      <c r="P248" s="1">
        <f t="shared" si="342"/>
        <v>0</v>
      </c>
      <c r="Q248" s="1">
        <f t="shared" si="389"/>
        <v>0</v>
      </c>
      <c r="R248">
        <f t="shared" si="395"/>
        <v>0</v>
      </c>
      <c r="S248">
        <f t="shared" si="390"/>
        <v>0</v>
      </c>
      <c r="T248" s="1">
        <f t="shared" si="343"/>
        <v>0</v>
      </c>
      <c r="U248" s="1" t="e">
        <f t="shared" si="344"/>
        <v>#DIV/0!</v>
      </c>
      <c r="V248" s="1">
        <f t="shared" si="345"/>
        <v>0</v>
      </c>
      <c r="W248" s="1" t="e">
        <f>IF(U248&gt;$D$1,Sourcedata!$B$90*(2*S248/1000000)/fluid_kinevisco,(S248*2/1000000)^(4/3)*epsilon^(1/3)/fluid_kinevisco)</f>
        <v>#DIV/0!</v>
      </c>
      <c r="X248" s="1" t="e">
        <f>2+0.6*W248^0.5*Sourcedata!$B$92^(1/3)</f>
        <v>#DIV/0!</v>
      </c>
      <c r="Y248" s="1" t="e">
        <f t="shared" si="396"/>
        <v>#DIV/0!</v>
      </c>
      <c r="Z248" s="1" t="e">
        <f t="shared" si="346"/>
        <v>#DIV/0!</v>
      </c>
      <c r="AA248" s="1">
        <f>IF(S248=0,0,Sourcedata!$C$13*EXP(2*Sourcedata!$C$28*Sourcedata!$C$10/Sourcedata!$C$12/Sourcedata!$C$34/S248*1000000))</f>
        <v>0</v>
      </c>
      <c r="AB248" s="1">
        <f t="shared" si="347"/>
        <v>0</v>
      </c>
      <c r="AC248" s="1">
        <f t="shared" si="397"/>
        <v>0</v>
      </c>
      <c r="AD248">
        <f t="shared" si="398"/>
        <v>0</v>
      </c>
      <c r="AE248">
        <f t="shared" si="391"/>
        <v>0</v>
      </c>
      <c r="AF248" s="1">
        <f t="shared" si="348"/>
        <v>0</v>
      </c>
      <c r="AG248" s="1" t="e">
        <f t="shared" si="349"/>
        <v>#DIV/0!</v>
      </c>
      <c r="AH248" s="1">
        <f t="shared" si="350"/>
        <v>0</v>
      </c>
      <c r="AI248" s="1" t="e">
        <f>IF(AG248&gt;$D$1,Sourcedata!$B$90*(2*AE248/1000000)/fluid_kinevisco,(AE248*2/1000000)^(4/3)*epsilon^(1/3)/fluid_kinevisco)</f>
        <v>#DIV/0!</v>
      </c>
      <c r="AJ248" s="1" t="e">
        <f>2+0.6*AI248^0.5*Sourcedata!$B$92^(1/3)</f>
        <v>#DIV/0!</v>
      </c>
      <c r="AK248" s="1" t="e">
        <f t="shared" si="399"/>
        <v>#DIV/0!</v>
      </c>
      <c r="AL248" s="1" t="e">
        <f t="shared" si="351"/>
        <v>#DIV/0!</v>
      </c>
      <c r="AM248" s="1">
        <f>IF(AE248=0,0,Sourcedata!$C$13*EXP(2*Sourcedata!$C$28*Sourcedata!$C$10/Sourcedata!$C$12/Sourcedata!$C$34/AE248*1000000))</f>
        <v>0</v>
      </c>
      <c r="AN248" s="1">
        <f t="shared" si="352"/>
        <v>0</v>
      </c>
      <c r="AO248" s="1">
        <f t="shared" si="400"/>
        <v>0</v>
      </c>
      <c r="AP248">
        <f t="shared" si="401"/>
        <v>0</v>
      </c>
      <c r="AQ248">
        <f t="shared" si="392"/>
        <v>0</v>
      </c>
      <c r="AR248" s="1">
        <f t="shared" si="353"/>
        <v>0</v>
      </c>
      <c r="AS248" s="1" t="e">
        <f t="shared" si="354"/>
        <v>#DIV/0!</v>
      </c>
      <c r="AT248" s="1">
        <f t="shared" si="355"/>
        <v>0</v>
      </c>
      <c r="AU248" s="1" t="e">
        <f>IF(AS248&gt;$D$1,Sourcedata!$B$90*(2*AQ248/1000000)/fluid_kinevisco,(AQ248*2/1000000)^(4/3)*epsilon^(1/3)/fluid_kinevisco)</f>
        <v>#DIV/0!</v>
      </c>
      <c r="AV248" s="1" t="e">
        <f>2+0.6*AU248^0.5*Sourcedata!$B$92^(1/3)</f>
        <v>#DIV/0!</v>
      </c>
      <c r="AW248" s="1" t="e">
        <f t="shared" si="402"/>
        <v>#DIV/0!</v>
      </c>
      <c r="AX248" s="1" t="e">
        <f t="shared" si="356"/>
        <v>#DIV/0!</v>
      </c>
      <c r="AY248" s="1">
        <f>IF(AQ248=0,0,Sourcedata!$C$13*EXP(2*Sourcedata!$C$28*Sourcedata!$C$10/Sourcedata!$C$12/Sourcedata!$C$34/AQ248*1000000))</f>
        <v>0</v>
      </c>
      <c r="AZ248" s="1">
        <f t="shared" si="357"/>
        <v>0</v>
      </c>
      <c r="BA248" s="1">
        <f t="shared" si="403"/>
        <v>0</v>
      </c>
      <c r="BB248">
        <f t="shared" si="404"/>
        <v>0</v>
      </c>
      <c r="BC248">
        <f t="shared" si="405"/>
        <v>0</v>
      </c>
      <c r="BD248" s="1">
        <f t="shared" si="358"/>
        <v>0</v>
      </c>
      <c r="BE248" s="1" t="e">
        <f t="shared" si="359"/>
        <v>#DIV/0!</v>
      </c>
      <c r="BF248" s="1">
        <f t="shared" si="360"/>
        <v>0</v>
      </c>
      <c r="BG248" s="1" t="e">
        <f>IF(BE248&gt;$D$1,Sourcedata!$B$90*(2*BC248/1000000)/fluid_kinevisco,(BC248*2/1000000)^(4/3)*epsilon^(1/3)/fluid_kinevisco)</f>
        <v>#DIV/0!</v>
      </c>
      <c r="BH248" s="1" t="e">
        <f>2+0.6*BG248^0.5*Sourcedata!$B$92^(1/3)</f>
        <v>#DIV/0!</v>
      </c>
      <c r="BI248" s="1" t="e">
        <f t="shared" si="406"/>
        <v>#DIV/0!</v>
      </c>
      <c r="BJ248" s="1" t="e">
        <f t="shared" si="361"/>
        <v>#DIV/0!</v>
      </c>
      <c r="BK248" s="1">
        <f>IF(BC248=0,0,Sourcedata!$C$13*EXP(2*Sourcedata!$C$28*Sourcedata!$C$10/Sourcedata!$C$12/Sourcedata!$C$34/BC248*1000000))</f>
        <v>0</v>
      </c>
      <c r="BL248" s="1">
        <f t="shared" si="362"/>
        <v>0</v>
      </c>
      <c r="BM248" s="1">
        <f t="shared" si="407"/>
        <v>0</v>
      </c>
      <c r="BN248">
        <f t="shared" si="408"/>
        <v>0</v>
      </c>
      <c r="BO248">
        <f t="shared" si="409"/>
        <v>14.660977042409662</v>
      </c>
      <c r="BP248" s="1">
        <f t="shared" si="363"/>
        <v>1.4136608081046547E-4</v>
      </c>
      <c r="BQ248" s="1">
        <f t="shared" si="364"/>
        <v>0.11987494456809317</v>
      </c>
      <c r="BR248" s="1">
        <f t="shared" si="365"/>
        <v>1.2708785898492125E-6</v>
      </c>
      <c r="BS248" s="1">
        <f>IF(BQ248&gt;$D$1,Sourcedata!$B$90*(2*BO248/1000000)/fluid_kinevisco,(BO248*2/1000000)^(4/3)*epsilon^(1/3)/fluid_kinevisco)</f>
        <v>6.8495416231557832E-2</v>
      </c>
      <c r="BT248" s="1">
        <f>2+0.6*BS248^0.5*Sourcedata!$B$92^(1/3)</f>
        <v>3.6404215854632009</v>
      </c>
      <c r="BU248" s="1">
        <f t="shared" si="410"/>
        <v>8.0545490120997751</v>
      </c>
      <c r="BV248" s="1">
        <f t="shared" si="366"/>
        <v>4.3230595737597453</v>
      </c>
      <c r="BW248" s="1">
        <f>IF(BO248=0,0,Sourcedata!$C$13*EXP(2*Sourcedata!$C$28*Sourcedata!$C$10/Sourcedata!$C$12/Sourcedata!$C$34/BO248*1000000))</f>
        <v>1.5003637357387989</v>
      </c>
      <c r="BX248" s="1">
        <f t="shared" si="367"/>
        <v>-5.5242695934971083E-9</v>
      </c>
      <c r="BY248" s="1">
        <f t="shared" si="411"/>
        <v>4.9718426341474286E-9</v>
      </c>
      <c r="BZ248">
        <f t="shared" si="412"/>
        <v>2.917863595325785E-7</v>
      </c>
      <c r="CA248">
        <f t="shared" si="393"/>
        <v>28.335861773507951</v>
      </c>
      <c r="CB248" s="1">
        <f t="shared" si="368"/>
        <v>5.2807090647929717E-4</v>
      </c>
      <c r="CC248" s="1">
        <f t="shared" si="369"/>
        <v>0.23062874553793311</v>
      </c>
      <c r="CD248" s="1">
        <f t="shared" si="370"/>
        <v>2.6235837125032705E-6</v>
      </c>
      <c r="CE248" s="1">
        <f>IF(CC248&gt;$D$1,Sourcedata!$B$90*(2*CA248/1000000)/fluid_kinevisco,(CA248*2/1000000)^(4/3)*epsilon^(1/3)/fluid_kinevisco)</f>
        <v>0.16490210187232537</v>
      </c>
      <c r="CF248" s="1">
        <f>2+0.6*CE248^0.5*Sourcedata!$B$92^(1/3)</f>
        <v>4.5452931949551445</v>
      </c>
      <c r="CG248" s="1">
        <f t="shared" si="413"/>
        <v>12.468221766181394</v>
      </c>
      <c r="CH248" s="1">
        <f t="shared" si="371"/>
        <v>6.6919780850645623</v>
      </c>
      <c r="CI248" s="1">
        <f>IF(CA248=0,0,Sourcedata!$C$13*EXP(2*Sourcedata!$C$28*Sourcedata!$C$10/Sourcedata!$C$12/Sourcedata!$C$34/CA248*1000000))</f>
        <v>1.5001881858883563</v>
      </c>
      <c r="CJ248" s="1">
        <f t="shared" si="372"/>
        <v>-5.6232946005028743E-9</v>
      </c>
      <c r="CK248" s="1">
        <f t="shared" si="414"/>
        <v>5.0609651404526188E-9</v>
      </c>
      <c r="CL248">
        <f t="shared" si="394"/>
        <v>8.8872891564633656E-7</v>
      </c>
      <c r="CM248">
        <f t="shared" si="415"/>
        <v>40.110230318576541</v>
      </c>
      <c r="CN248" s="1">
        <f t="shared" si="373"/>
        <v>1.0581072791400869E-3</v>
      </c>
      <c r="CO248" s="1">
        <f t="shared" si="374"/>
        <v>0.32443025563911798</v>
      </c>
      <c r="CP248" s="1">
        <f t="shared" si="375"/>
        <v>3.8450813238617518E-6</v>
      </c>
      <c r="CQ248" s="1">
        <f>IF(CO248&gt;$D$1,Sourcedata!$B$90*(2*CM248/1000000)/fluid_kinevisco,(CM248*2/1000000)^(4/3)*epsilon^(1/3)/fluid_kinevisco)</f>
        <v>0.26209043113377067</v>
      </c>
      <c r="CR248" s="1">
        <f>2+0.6*CQ248^0.5*Sourcedata!$B$92^(1/3)</f>
        <v>5.2088565552348554</v>
      </c>
      <c r="CS248" s="1">
        <f t="shared" si="416"/>
        <v>15.40078130132653</v>
      </c>
      <c r="CT248" s="1">
        <f t="shared" si="376"/>
        <v>8.265949458878902</v>
      </c>
      <c r="CU248" s="1">
        <f>IF(CM248=0,0,Sourcedata!$C$13*EXP(2*Sourcedata!$C$28*Sourcedata!$C$10/Sourcedata!$C$12/Sourcedata!$C$34/CM248*1000000))</f>
        <v>1.5001329414239741</v>
      </c>
      <c r="CV248" s="1">
        <f t="shared" si="377"/>
        <v>-4.6702894607366813E-9</v>
      </c>
      <c r="CW248" s="1">
        <f t="shared" si="417"/>
        <v>4.2032605146630394E-9</v>
      </c>
      <c r="CX248">
        <f t="shared" si="418"/>
        <v>1.2906112991064329E-6</v>
      </c>
      <c r="CY248">
        <f t="shared" si="419"/>
        <v>51.226790303455331</v>
      </c>
      <c r="CZ248" s="1">
        <f t="shared" si="378"/>
        <v>1.7258922602915816E-3</v>
      </c>
      <c r="DA248" s="1">
        <f t="shared" si="379"/>
        <v>0.41112314924235338</v>
      </c>
      <c r="DB248" s="1">
        <f t="shared" si="380"/>
        <v>5.0323601903513146E-6</v>
      </c>
      <c r="DC248" s="1">
        <f>IF(DA248&gt;$D$1,Sourcedata!$B$90*(2*CY248/1000000)/fluid_kinevisco,(CY248*2/1000000)^(4/3)*epsilon^(1/3)/fluid_kinevisco)</f>
        <v>0.36316764624584597</v>
      </c>
      <c r="DD248" s="1">
        <f>2+0.6*DC248^0.5*Sourcedata!$B$92^(1/3)</f>
        <v>5.7772723222492477</v>
      </c>
      <c r="DE248" s="1">
        <f t="shared" si="420"/>
        <v>17.733901899057916</v>
      </c>
      <c r="DF248" s="1">
        <f t="shared" si="381"/>
        <v>9.5181883268287901</v>
      </c>
      <c r="DG248" s="1">
        <f>IF(CY248=0,0,Sourcedata!$C$13*EXP(2*Sourcedata!$C$28*Sourcedata!$C$10/Sourcedata!$C$12/Sourcedata!$C$34/CY248*1000000))</f>
        <v>1.5001040912348231</v>
      </c>
      <c r="DH248" s="1">
        <f t="shared" si="382"/>
        <v>-3.8283710067321322E-9</v>
      </c>
      <c r="DI248" s="1">
        <f t="shared" si="421"/>
        <v>3.4455339060589406E-9</v>
      </c>
      <c r="DJ248">
        <f t="shared" si="422"/>
        <v>1.55588571505029E-6</v>
      </c>
      <c r="DK248">
        <f t="shared" si="423"/>
        <v>62.014592751383773</v>
      </c>
      <c r="DL248" s="1">
        <f t="shared" si="383"/>
        <v>2.5293398278680695E-3</v>
      </c>
      <c r="DM248" s="1">
        <f t="shared" si="384"/>
        <v>0.4930864775419479</v>
      </c>
      <c r="DN248" s="1">
        <f t="shared" si="385"/>
        <v>6.2096646066111781E-6</v>
      </c>
      <c r="DO248" s="1">
        <f>IF(DM248&gt;$D$1,Sourcedata!$B$90*(2*DK248/1000000)/fluid_kinevisco,(DK248*2/1000000)^(4/3)*epsilon^(1/3)/fluid_kinevisco)</f>
        <v>0.46856461186436549</v>
      </c>
      <c r="DP248" s="1">
        <f>2+0.6*DO248^0.5*Sourcedata!$B$92^(1/3)</f>
        <v>6.2905153843664214</v>
      </c>
      <c r="DQ248" s="1">
        <f t="shared" si="424"/>
        <v>19.716855921060549</v>
      </c>
      <c r="DR248" s="1">
        <f t="shared" si="386"/>
        <v>10.58248483260039</v>
      </c>
      <c r="DS248" s="1">
        <f>IF(DK248=0,0,Sourcedata!$C$13*EXP(2*Sourcedata!$C$28*Sourcedata!$C$10/Sourcedata!$C$12/Sourcedata!$C$34/DK248*1000000))</f>
        <v>1.5000859834345237</v>
      </c>
      <c r="DT248" s="1">
        <f t="shared" si="387"/>
        <v>-3.1778139833233831E-9</v>
      </c>
      <c r="DU248" s="1">
        <f t="shared" si="425"/>
        <v>2.8600325849910631E-9</v>
      </c>
      <c r="DV248">
        <f t="shared" si="426"/>
        <v>1.7383113937351808E-6</v>
      </c>
      <c r="DX248" s="26">
        <f t="shared" si="335"/>
        <v>1.9316465829252341E-5</v>
      </c>
      <c r="DY248">
        <f t="shared" si="324"/>
        <v>6.1500000000000256E-2</v>
      </c>
      <c r="DZ248" s="1">
        <f t="shared" si="325"/>
        <v>5.6835341707476568</v>
      </c>
      <c r="EA248" s="1">
        <f t="shared" si="336"/>
        <v>19.316465829252341</v>
      </c>
      <c r="EB248" s="1">
        <f t="shared" si="329"/>
        <v>0</v>
      </c>
      <c r="EC248" s="1"/>
      <c r="ED248" s="1">
        <f t="shared" si="330"/>
        <v>24.999999999999996</v>
      </c>
      <c r="EE248" s="1">
        <f t="shared" si="331"/>
        <v>19.316465829252341</v>
      </c>
      <c r="EF248">
        <f t="shared" si="326"/>
        <v>77.265863317009362</v>
      </c>
      <c r="EG248">
        <f t="shared" si="327"/>
        <v>0</v>
      </c>
      <c r="EH248" s="1"/>
      <c r="EI248">
        <f t="shared" si="328"/>
        <v>77.265863317009376</v>
      </c>
      <c r="EK248">
        <f t="shared" si="332"/>
        <v>6.1500000000000256E-2</v>
      </c>
      <c r="EL248">
        <f t="shared" si="333"/>
        <v>0.06</v>
      </c>
      <c r="EM248">
        <f t="shared" si="334"/>
        <v>77.265863317009362</v>
      </c>
    </row>
    <row r="249" spans="6:143" x14ac:dyDescent="0.2">
      <c r="F249">
        <f>F248+Sourcedata!$C$36*3600/4000</f>
        <v>218.7000000000009</v>
      </c>
      <c r="G249">
        <f t="shared" si="388"/>
        <v>0</v>
      </c>
      <c r="H249" s="1">
        <f t="shared" si="337"/>
        <v>0</v>
      </c>
      <c r="I249" s="1" t="e">
        <f t="shared" si="338"/>
        <v>#DIV/0!</v>
      </c>
      <c r="J249" s="1">
        <f t="shared" si="339"/>
        <v>0</v>
      </c>
      <c r="K249" s="1" t="e">
        <f>IF(I249&gt;$D$1,Sourcedata!$B$90*(2*G249/1000000)/fluid_kinevisco,(G249*2/1000000)^(4/3)*epsilon^(1/3)/fluid_kinevisco)</f>
        <v>#DIV/0!</v>
      </c>
      <c r="L249" s="1" t="e">
        <f>2+0.6*K249^0.5*Sourcedata!$B$92^(1/3)</f>
        <v>#DIV/0!</v>
      </c>
      <c r="M249" s="1" t="e">
        <f t="shared" si="340"/>
        <v>#DIV/0!</v>
      </c>
      <c r="N249" s="1" t="e">
        <f t="shared" si="341"/>
        <v>#DIV/0!</v>
      </c>
      <c r="O249" s="1">
        <f>IF(G249=0,0,Sourcedata!$C$13*EXP(2*Sourcedata!$C$28*Sourcedata!$C$10/Sourcedata!$C$12/Sourcedata!$C$34/G249*1000000))</f>
        <v>0</v>
      </c>
      <c r="P249" s="1">
        <f t="shared" si="342"/>
        <v>0</v>
      </c>
      <c r="Q249" s="1">
        <f t="shared" si="389"/>
        <v>0</v>
      </c>
      <c r="R249">
        <f t="shared" si="395"/>
        <v>0</v>
      </c>
      <c r="S249">
        <f t="shared" si="390"/>
        <v>0</v>
      </c>
      <c r="T249" s="1">
        <f t="shared" si="343"/>
        <v>0</v>
      </c>
      <c r="U249" s="1" t="e">
        <f t="shared" si="344"/>
        <v>#DIV/0!</v>
      </c>
      <c r="V249" s="1">
        <f t="shared" si="345"/>
        <v>0</v>
      </c>
      <c r="W249" s="1" t="e">
        <f>IF(U249&gt;$D$1,Sourcedata!$B$90*(2*S249/1000000)/fluid_kinevisco,(S249*2/1000000)^(4/3)*epsilon^(1/3)/fluid_kinevisco)</f>
        <v>#DIV/0!</v>
      </c>
      <c r="X249" s="1" t="e">
        <f>2+0.6*W249^0.5*Sourcedata!$B$92^(1/3)</f>
        <v>#DIV/0!</v>
      </c>
      <c r="Y249" s="1" t="e">
        <f t="shared" si="396"/>
        <v>#DIV/0!</v>
      </c>
      <c r="Z249" s="1" t="e">
        <f t="shared" si="346"/>
        <v>#DIV/0!</v>
      </c>
      <c r="AA249" s="1">
        <f>IF(S249=0,0,Sourcedata!$C$13*EXP(2*Sourcedata!$C$28*Sourcedata!$C$10/Sourcedata!$C$12/Sourcedata!$C$34/S249*1000000))</f>
        <v>0</v>
      </c>
      <c r="AB249" s="1">
        <f t="shared" si="347"/>
        <v>0</v>
      </c>
      <c r="AC249" s="1">
        <f t="shared" si="397"/>
        <v>0</v>
      </c>
      <c r="AD249">
        <f t="shared" si="398"/>
        <v>0</v>
      </c>
      <c r="AE249">
        <f t="shared" si="391"/>
        <v>0</v>
      </c>
      <c r="AF249" s="1">
        <f t="shared" si="348"/>
        <v>0</v>
      </c>
      <c r="AG249" s="1" t="e">
        <f t="shared" si="349"/>
        <v>#DIV/0!</v>
      </c>
      <c r="AH249" s="1">
        <f t="shared" si="350"/>
        <v>0</v>
      </c>
      <c r="AI249" s="1" t="e">
        <f>IF(AG249&gt;$D$1,Sourcedata!$B$90*(2*AE249/1000000)/fluid_kinevisco,(AE249*2/1000000)^(4/3)*epsilon^(1/3)/fluid_kinevisco)</f>
        <v>#DIV/0!</v>
      </c>
      <c r="AJ249" s="1" t="e">
        <f>2+0.6*AI249^0.5*Sourcedata!$B$92^(1/3)</f>
        <v>#DIV/0!</v>
      </c>
      <c r="AK249" s="1" t="e">
        <f t="shared" si="399"/>
        <v>#DIV/0!</v>
      </c>
      <c r="AL249" s="1" t="e">
        <f t="shared" si="351"/>
        <v>#DIV/0!</v>
      </c>
      <c r="AM249" s="1">
        <f>IF(AE249=0,0,Sourcedata!$C$13*EXP(2*Sourcedata!$C$28*Sourcedata!$C$10/Sourcedata!$C$12/Sourcedata!$C$34/AE249*1000000))</f>
        <v>0</v>
      </c>
      <c r="AN249" s="1">
        <f t="shared" si="352"/>
        <v>0</v>
      </c>
      <c r="AO249" s="1">
        <f t="shared" si="400"/>
        <v>0</v>
      </c>
      <c r="AP249">
        <f t="shared" si="401"/>
        <v>0</v>
      </c>
      <c r="AQ249">
        <f t="shared" si="392"/>
        <v>0</v>
      </c>
      <c r="AR249" s="1">
        <f t="shared" si="353"/>
        <v>0</v>
      </c>
      <c r="AS249" s="1" t="e">
        <f t="shared" si="354"/>
        <v>#DIV/0!</v>
      </c>
      <c r="AT249" s="1">
        <f t="shared" si="355"/>
        <v>0</v>
      </c>
      <c r="AU249" s="1" t="e">
        <f>IF(AS249&gt;$D$1,Sourcedata!$B$90*(2*AQ249/1000000)/fluid_kinevisco,(AQ249*2/1000000)^(4/3)*epsilon^(1/3)/fluid_kinevisco)</f>
        <v>#DIV/0!</v>
      </c>
      <c r="AV249" s="1" t="e">
        <f>2+0.6*AU249^0.5*Sourcedata!$B$92^(1/3)</f>
        <v>#DIV/0!</v>
      </c>
      <c r="AW249" s="1" t="e">
        <f t="shared" si="402"/>
        <v>#DIV/0!</v>
      </c>
      <c r="AX249" s="1" t="e">
        <f t="shared" si="356"/>
        <v>#DIV/0!</v>
      </c>
      <c r="AY249" s="1">
        <f>IF(AQ249=0,0,Sourcedata!$C$13*EXP(2*Sourcedata!$C$28*Sourcedata!$C$10/Sourcedata!$C$12/Sourcedata!$C$34/AQ249*1000000))</f>
        <v>0</v>
      </c>
      <c r="AZ249" s="1">
        <f t="shared" si="357"/>
        <v>0</v>
      </c>
      <c r="BA249" s="1">
        <f t="shared" si="403"/>
        <v>0</v>
      </c>
      <c r="BB249">
        <f t="shared" si="404"/>
        <v>0</v>
      </c>
      <c r="BC249">
        <f t="shared" si="405"/>
        <v>0</v>
      </c>
      <c r="BD249" s="1">
        <f t="shared" si="358"/>
        <v>0</v>
      </c>
      <c r="BE249" s="1" t="e">
        <f t="shared" si="359"/>
        <v>#DIV/0!</v>
      </c>
      <c r="BF249" s="1">
        <f t="shared" si="360"/>
        <v>0</v>
      </c>
      <c r="BG249" s="1" t="e">
        <f>IF(BE249&gt;$D$1,Sourcedata!$B$90*(2*BC249/1000000)/fluid_kinevisco,(BC249*2/1000000)^(4/3)*epsilon^(1/3)/fluid_kinevisco)</f>
        <v>#DIV/0!</v>
      </c>
      <c r="BH249" s="1" t="e">
        <f>2+0.6*BG249^0.5*Sourcedata!$B$92^(1/3)</f>
        <v>#DIV/0!</v>
      </c>
      <c r="BI249" s="1" t="e">
        <f t="shared" si="406"/>
        <v>#DIV/0!</v>
      </c>
      <c r="BJ249" s="1" t="e">
        <f t="shared" si="361"/>
        <v>#DIV/0!</v>
      </c>
      <c r="BK249" s="1">
        <f>IF(BC249=0,0,Sourcedata!$C$13*EXP(2*Sourcedata!$C$28*Sourcedata!$C$10/Sourcedata!$C$12/Sourcedata!$C$34/BC249*1000000))</f>
        <v>0</v>
      </c>
      <c r="BL249" s="1">
        <f t="shared" si="362"/>
        <v>0</v>
      </c>
      <c r="BM249" s="1">
        <f t="shared" si="407"/>
        <v>0</v>
      </c>
      <c r="BN249">
        <f t="shared" si="408"/>
        <v>0</v>
      </c>
      <c r="BO249">
        <f t="shared" si="409"/>
        <v>14.577228501609317</v>
      </c>
      <c r="BP249" s="1">
        <f t="shared" si="363"/>
        <v>1.3975563040818898E-4</v>
      </c>
      <c r="BQ249" s="1">
        <f t="shared" si="364"/>
        <v>0.11919245566255555</v>
      </c>
      <c r="BR249" s="1">
        <f t="shared" si="365"/>
        <v>1.2628952096837113E-6</v>
      </c>
      <c r="BS249" s="1">
        <f>IF(BQ249&gt;$D$1,Sourcedata!$B$90*(2*BO249/1000000)/fluid_kinevisco,(BO249*2/1000000)^(4/3)*epsilon^(1/3)/fluid_kinevisco)</f>
        <v>6.7974221059548132E-2</v>
      </c>
      <c r="BT249" s="1">
        <f>2+0.6*BS249^0.5*Sourcedata!$B$92^(1/3)</f>
        <v>3.6341685213703689</v>
      </c>
      <c r="BU249" s="1">
        <f t="shared" si="410"/>
        <v>8.0223184015212095</v>
      </c>
      <c r="BV249" s="1">
        <f t="shared" si="366"/>
        <v>4.3057606723041237</v>
      </c>
      <c r="BW249" s="1">
        <f>IF(BO249=0,0,Sourcedata!$C$13*EXP(2*Sourcedata!$C$28*Sourcedata!$C$10/Sourcedata!$C$12/Sourcedata!$C$34/BO249*1000000))</f>
        <v>1.5003658257143861</v>
      </c>
      <c r="BX249" s="1">
        <f t="shared" si="367"/>
        <v>-5.4832014958045853E-9</v>
      </c>
      <c r="BY249" s="1">
        <f t="shared" si="411"/>
        <v>4.9348813462241582E-9</v>
      </c>
      <c r="BZ249">
        <f t="shared" si="412"/>
        <v>2.8681451689843105E-7</v>
      </c>
      <c r="CA249">
        <f t="shared" si="393"/>
        <v>28.281972116820743</v>
      </c>
      <c r="CB249" s="1">
        <f t="shared" si="368"/>
        <v>5.2606422677908089E-4</v>
      </c>
      <c r="CC249" s="1">
        <f t="shared" si="369"/>
        <v>0.23019558844491383</v>
      </c>
      <c r="CD249" s="1">
        <f t="shared" si="370"/>
        <v>2.6180956976286403E-6</v>
      </c>
      <c r="CE249" s="1">
        <f>IF(CC249&gt;$D$1,Sourcedata!$B$90*(2*CA249/1000000)/fluid_kinevisco,(CA249*2/1000000)^(4/3)*epsilon^(1/3)/fluid_kinevisco)</f>
        <v>0.16448408271908219</v>
      </c>
      <c r="CF249" s="1">
        <f>2+0.6*CE249^0.5*Sourcedata!$B$92^(1/3)</f>
        <v>4.5420650479643143</v>
      </c>
      <c r="CG249" s="1">
        <f t="shared" si="413"/>
        <v>12.453354066118582</v>
      </c>
      <c r="CH249" s="1">
        <f t="shared" si="371"/>
        <v>6.6839982524259165</v>
      </c>
      <c r="CI249" s="1">
        <f>IF(CA249=0,0,Sourcedata!$C$13*EXP(2*Sourcedata!$C$28*Sourcedata!$C$10/Sourcedata!$C$12/Sourcedata!$C$34/CA249*1000000))</f>
        <v>1.5001885444881813</v>
      </c>
      <c r="CJ249" s="1">
        <f t="shared" si="372"/>
        <v>-5.6085287463177843E-9</v>
      </c>
      <c r="CK249" s="1">
        <f t="shared" si="414"/>
        <v>5.0476758716860378E-9</v>
      </c>
      <c r="CL249">
        <f t="shared" si="394"/>
        <v>8.8366795050588397E-7</v>
      </c>
      <c r="CM249">
        <f t="shared" si="415"/>
        <v>40.066639320369703</v>
      </c>
      <c r="CN249" s="1">
        <f t="shared" si="373"/>
        <v>1.0558086690924387E-3</v>
      </c>
      <c r="CO249" s="1">
        <f t="shared" si="374"/>
        <v>0.32408641675312605</v>
      </c>
      <c r="CP249" s="1">
        <f t="shared" si="375"/>
        <v>3.8404849402688736E-6</v>
      </c>
      <c r="CQ249" s="1">
        <f>IF(CO249&gt;$D$1,Sourcedata!$B$90*(2*CM249/1000000)/fluid_kinevisco,(CM249*2/1000000)^(4/3)*epsilon^(1/3)/fluid_kinevisco)</f>
        <v>0.26171072040322563</v>
      </c>
      <c r="CR249" s="1">
        <f>2+0.6*CQ249^0.5*Sourcedata!$B$92^(1/3)</f>
        <v>5.2065312530621712</v>
      </c>
      <c r="CS249" s="1">
        <f t="shared" si="416"/>
        <v>15.39091474647536</v>
      </c>
      <c r="CT249" s="1">
        <f t="shared" si="376"/>
        <v>8.2606538545756312</v>
      </c>
      <c r="CU249" s="1">
        <f>IF(CM249=0,0,Sourcedata!$C$13*EXP(2*Sourcedata!$C$28*Sourcedata!$C$10/Sourcedata!$C$12/Sourcedata!$C$34/CM249*1000000))</f>
        <v>1.5001330860656648</v>
      </c>
      <c r="CV249" s="1">
        <f t="shared" si="377"/>
        <v>-4.6630597530846526E-9</v>
      </c>
      <c r="CW249" s="1">
        <f t="shared" si="417"/>
        <v>4.1967537777762141E-9</v>
      </c>
      <c r="CX249">
        <f t="shared" si="418"/>
        <v>1.2864080385917698E-6</v>
      </c>
      <c r="CY249">
        <f t="shared" si="419"/>
        <v>51.188948172386517</v>
      </c>
      <c r="CZ249" s="1">
        <f t="shared" si="378"/>
        <v>1.7233433081756027E-3</v>
      </c>
      <c r="DA249" s="1">
        <f t="shared" si="379"/>
        <v>0.41083164337615369</v>
      </c>
      <c r="DB249" s="1">
        <f t="shared" si="380"/>
        <v>5.0282710991343666E-6</v>
      </c>
      <c r="DC249" s="1">
        <f>IF(DA249&gt;$D$1,Sourcedata!$B$90*(2*CY249/1000000)/fluid_kinevisco,(CY249*2/1000000)^(4/3)*epsilon^(1/3)/fluid_kinevisco)</f>
        <v>0.36280998585570851</v>
      </c>
      <c r="DD249" s="1">
        <f>2+0.6*DC249^0.5*Sourcedata!$B$92^(1/3)</f>
        <v>5.775411868139793</v>
      </c>
      <c r="DE249" s="1">
        <f t="shared" si="420"/>
        <v>17.726510019059127</v>
      </c>
      <c r="DF249" s="1">
        <f t="shared" si="381"/>
        <v>9.5142209367801556</v>
      </c>
      <c r="DG249" s="1">
        <f>IF(CY249=0,0,Sourcedata!$C$13*EXP(2*Sourcedata!$C$28*Sourcedata!$C$10/Sourcedata!$C$12/Sourcedata!$C$34/CY249*1000000))</f>
        <v>1.5001041681883662</v>
      </c>
      <c r="DH249" s="1">
        <f t="shared" si="382"/>
        <v>-3.8242521540133936E-9</v>
      </c>
      <c r="DI249" s="1">
        <f t="shared" si="421"/>
        <v>3.441826938612076E-9</v>
      </c>
      <c r="DJ249">
        <f t="shared" si="422"/>
        <v>1.552440181144231E-6</v>
      </c>
      <c r="DK249">
        <f t="shared" si="423"/>
        <v>61.980563344554668</v>
      </c>
      <c r="DL249" s="1">
        <f t="shared" si="383"/>
        <v>2.5265647288156999E-3</v>
      </c>
      <c r="DM249" s="1">
        <f t="shared" si="384"/>
        <v>0.49283168832029339</v>
      </c>
      <c r="DN249" s="1">
        <f t="shared" si="385"/>
        <v>6.2059165219314934E-6</v>
      </c>
      <c r="DO249" s="1">
        <f>IF(DM249&gt;$D$1,Sourcedata!$B$90*(2*DK249/1000000)/fluid_kinevisco,(DK249*2/1000000)^(4/3)*epsilon^(1/3)/fluid_kinevisco)</f>
        <v>0.46822182120464267</v>
      </c>
      <c r="DP249" s="1">
        <f>2+0.6*DO249^0.5*Sourcedata!$B$92^(1/3)</f>
        <v>6.2889456780212658</v>
      </c>
      <c r="DQ249" s="1">
        <f t="shared" si="424"/>
        <v>19.710955227730967</v>
      </c>
      <c r="DR249" s="1">
        <f t="shared" si="386"/>
        <v>10.579317796339025</v>
      </c>
      <c r="DS249" s="1">
        <f>IF(DK249=0,0,Sourcedata!$C$13*EXP(2*Sourcedata!$C$28*Sourcedata!$C$10/Sourcedata!$C$12/Sourcedata!$C$34/DK249*1000000))</f>
        <v>1.500086030643665</v>
      </c>
      <c r="DT249" s="1">
        <f t="shared" si="387"/>
        <v>-3.1752287631050543E-9</v>
      </c>
      <c r="DU249" s="1">
        <f t="shared" si="425"/>
        <v>2.8577058867945669E-9</v>
      </c>
      <c r="DV249">
        <f t="shared" si="426"/>
        <v>1.7354513611501897E-6</v>
      </c>
      <c r="DX249" s="26">
        <f t="shared" si="335"/>
        <v>1.9336755875786796E-5</v>
      </c>
      <c r="DY249">
        <f t="shared" si="324"/>
        <v>6.1750000000000256E-2</v>
      </c>
      <c r="DZ249" s="1">
        <f t="shared" si="325"/>
        <v>5.6632441242132012</v>
      </c>
      <c r="EA249" s="1">
        <f t="shared" si="336"/>
        <v>19.336755875786796</v>
      </c>
      <c r="EB249" s="1">
        <f t="shared" si="329"/>
        <v>0</v>
      </c>
      <c r="EC249" s="1"/>
      <c r="ED249" s="1">
        <f t="shared" si="330"/>
        <v>24.999999999999996</v>
      </c>
      <c r="EE249" s="1">
        <f t="shared" si="331"/>
        <v>19.336755875786796</v>
      </c>
      <c r="EF249">
        <f t="shared" si="326"/>
        <v>77.347023503147184</v>
      </c>
      <c r="EG249">
        <f t="shared" si="327"/>
        <v>0</v>
      </c>
      <c r="EH249" s="1"/>
      <c r="EI249">
        <f t="shared" si="328"/>
        <v>77.347023503147199</v>
      </c>
      <c r="EK249">
        <f t="shared" si="332"/>
        <v>6.1750000000000256E-2</v>
      </c>
      <c r="EL249">
        <f t="shared" si="333"/>
        <v>0.06</v>
      </c>
      <c r="EM249">
        <f t="shared" si="334"/>
        <v>77.347023503147184</v>
      </c>
    </row>
    <row r="250" spans="6:143" x14ac:dyDescent="0.2">
      <c r="F250">
        <f>F249+Sourcedata!$C$36*3600/4000</f>
        <v>219.6000000000009</v>
      </c>
      <c r="G250">
        <f t="shared" si="388"/>
        <v>0</v>
      </c>
      <c r="H250" s="1">
        <f t="shared" si="337"/>
        <v>0</v>
      </c>
      <c r="I250" s="1" t="e">
        <f t="shared" si="338"/>
        <v>#DIV/0!</v>
      </c>
      <c r="J250" s="1">
        <f t="shared" si="339"/>
        <v>0</v>
      </c>
      <c r="K250" s="1" t="e">
        <f>IF(I250&gt;$D$1,Sourcedata!$B$90*(2*G250/1000000)/fluid_kinevisco,(G250*2/1000000)^(4/3)*epsilon^(1/3)/fluid_kinevisco)</f>
        <v>#DIV/0!</v>
      </c>
      <c r="L250" s="1" t="e">
        <f>2+0.6*K250^0.5*Sourcedata!$B$92^(1/3)</f>
        <v>#DIV/0!</v>
      </c>
      <c r="M250" s="1" t="e">
        <f t="shared" si="340"/>
        <v>#DIV/0!</v>
      </c>
      <c r="N250" s="1" t="e">
        <f t="shared" si="341"/>
        <v>#DIV/0!</v>
      </c>
      <c r="O250" s="1">
        <f>IF(G250=0,0,Sourcedata!$C$13*EXP(2*Sourcedata!$C$28*Sourcedata!$C$10/Sourcedata!$C$12/Sourcedata!$C$34/G250*1000000))</f>
        <v>0</v>
      </c>
      <c r="P250" s="1">
        <f t="shared" si="342"/>
        <v>0</v>
      </c>
      <c r="Q250" s="1">
        <f t="shared" si="389"/>
        <v>0</v>
      </c>
      <c r="R250">
        <f t="shared" si="395"/>
        <v>0</v>
      </c>
      <c r="S250">
        <f t="shared" si="390"/>
        <v>0</v>
      </c>
      <c r="T250" s="1">
        <f t="shared" si="343"/>
        <v>0</v>
      </c>
      <c r="U250" s="1" t="e">
        <f t="shared" si="344"/>
        <v>#DIV/0!</v>
      </c>
      <c r="V250" s="1">
        <f t="shared" si="345"/>
        <v>0</v>
      </c>
      <c r="W250" s="1" t="e">
        <f>IF(U250&gt;$D$1,Sourcedata!$B$90*(2*S250/1000000)/fluid_kinevisco,(S250*2/1000000)^(4/3)*epsilon^(1/3)/fluid_kinevisco)</f>
        <v>#DIV/0!</v>
      </c>
      <c r="X250" s="1" t="e">
        <f>2+0.6*W250^0.5*Sourcedata!$B$92^(1/3)</f>
        <v>#DIV/0!</v>
      </c>
      <c r="Y250" s="1" t="e">
        <f t="shared" si="396"/>
        <v>#DIV/0!</v>
      </c>
      <c r="Z250" s="1" t="e">
        <f t="shared" si="346"/>
        <v>#DIV/0!</v>
      </c>
      <c r="AA250" s="1">
        <f>IF(S250=0,0,Sourcedata!$C$13*EXP(2*Sourcedata!$C$28*Sourcedata!$C$10/Sourcedata!$C$12/Sourcedata!$C$34/S250*1000000))</f>
        <v>0</v>
      </c>
      <c r="AB250" s="1">
        <f t="shared" si="347"/>
        <v>0</v>
      </c>
      <c r="AC250" s="1">
        <f t="shared" si="397"/>
        <v>0</v>
      </c>
      <c r="AD250">
        <f t="shared" si="398"/>
        <v>0</v>
      </c>
      <c r="AE250">
        <f t="shared" si="391"/>
        <v>0</v>
      </c>
      <c r="AF250" s="1">
        <f t="shared" si="348"/>
        <v>0</v>
      </c>
      <c r="AG250" s="1" t="e">
        <f t="shared" si="349"/>
        <v>#DIV/0!</v>
      </c>
      <c r="AH250" s="1">
        <f t="shared" si="350"/>
        <v>0</v>
      </c>
      <c r="AI250" s="1" t="e">
        <f>IF(AG250&gt;$D$1,Sourcedata!$B$90*(2*AE250/1000000)/fluid_kinevisco,(AE250*2/1000000)^(4/3)*epsilon^(1/3)/fluid_kinevisco)</f>
        <v>#DIV/0!</v>
      </c>
      <c r="AJ250" s="1" t="e">
        <f>2+0.6*AI250^0.5*Sourcedata!$B$92^(1/3)</f>
        <v>#DIV/0!</v>
      </c>
      <c r="AK250" s="1" t="e">
        <f t="shared" si="399"/>
        <v>#DIV/0!</v>
      </c>
      <c r="AL250" s="1" t="e">
        <f t="shared" si="351"/>
        <v>#DIV/0!</v>
      </c>
      <c r="AM250" s="1">
        <f>IF(AE250=0,0,Sourcedata!$C$13*EXP(2*Sourcedata!$C$28*Sourcedata!$C$10/Sourcedata!$C$12/Sourcedata!$C$34/AE250*1000000))</f>
        <v>0</v>
      </c>
      <c r="AN250" s="1">
        <f t="shared" si="352"/>
        <v>0</v>
      </c>
      <c r="AO250" s="1">
        <f t="shared" si="400"/>
        <v>0</v>
      </c>
      <c r="AP250">
        <f t="shared" si="401"/>
        <v>0</v>
      </c>
      <c r="AQ250">
        <f t="shared" si="392"/>
        <v>0</v>
      </c>
      <c r="AR250" s="1">
        <f t="shared" si="353"/>
        <v>0</v>
      </c>
      <c r="AS250" s="1" t="e">
        <f t="shared" si="354"/>
        <v>#DIV/0!</v>
      </c>
      <c r="AT250" s="1">
        <f t="shared" si="355"/>
        <v>0</v>
      </c>
      <c r="AU250" s="1" t="e">
        <f>IF(AS250&gt;$D$1,Sourcedata!$B$90*(2*AQ250/1000000)/fluid_kinevisco,(AQ250*2/1000000)^(4/3)*epsilon^(1/3)/fluid_kinevisco)</f>
        <v>#DIV/0!</v>
      </c>
      <c r="AV250" s="1" t="e">
        <f>2+0.6*AU250^0.5*Sourcedata!$B$92^(1/3)</f>
        <v>#DIV/0!</v>
      </c>
      <c r="AW250" s="1" t="e">
        <f t="shared" si="402"/>
        <v>#DIV/0!</v>
      </c>
      <c r="AX250" s="1" t="e">
        <f t="shared" si="356"/>
        <v>#DIV/0!</v>
      </c>
      <c r="AY250" s="1">
        <f>IF(AQ250=0,0,Sourcedata!$C$13*EXP(2*Sourcedata!$C$28*Sourcedata!$C$10/Sourcedata!$C$12/Sourcedata!$C$34/AQ250*1000000))</f>
        <v>0</v>
      </c>
      <c r="AZ250" s="1">
        <f t="shared" si="357"/>
        <v>0</v>
      </c>
      <c r="BA250" s="1">
        <f t="shared" si="403"/>
        <v>0</v>
      </c>
      <c r="BB250">
        <f t="shared" si="404"/>
        <v>0</v>
      </c>
      <c r="BC250">
        <f t="shared" si="405"/>
        <v>0</v>
      </c>
      <c r="BD250" s="1">
        <f t="shared" si="358"/>
        <v>0</v>
      </c>
      <c r="BE250" s="1" t="e">
        <f t="shared" si="359"/>
        <v>#DIV/0!</v>
      </c>
      <c r="BF250" s="1">
        <f t="shared" si="360"/>
        <v>0</v>
      </c>
      <c r="BG250" s="1" t="e">
        <f>IF(BE250&gt;$D$1,Sourcedata!$B$90*(2*BC250/1000000)/fluid_kinevisco,(BC250*2/1000000)^(4/3)*epsilon^(1/3)/fluid_kinevisco)</f>
        <v>#DIV/0!</v>
      </c>
      <c r="BH250" s="1" t="e">
        <f>2+0.6*BG250^0.5*Sourcedata!$B$92^(1/3)</f>
        <v>#DIV/0!</v>
      </c>
      <c r="BI250" s="1" t="e">
        <f t="shared" si="406"/>
        <v>#DIV/0!</v>
      </c>
      <c r="BJ250" s="1" t="e">
        <f t="shared" si="361"/>
        <v>#DIV/0!</v>
      </c>
      <c r="BK250" s="1">
        <f>IF(BC250=0,0,Sourcedata!$C$13*EXP(2*Sourcedata!$C$28*Sourcedata!$C$10/Sourcedata!$C$12/Sourcedata!$C$34/BC250*1000000))</f>
        <v>0</v>
      </c>
      <c r="BL250" s="1">
        <f t="shared" si="362"/>
        <v>0</v>
      </c>
      <c r="BM250" s="1">
        <f t="shared" si="407"/>
        <v>0</v>
      </c>
      <c r="BN250">
        <f t="shared" si="408"/>
        <v>0</v>
      </c>
      <c r="BO250">
        <f t="shared" si="409"/>
        <v>14.493139940005182</v>
      </c>
      <c r="BP250" s="1">
        <f t="shared" si="363"/>
        <v>1.3814792360224967E-4</v>
      </c>
      <c r="BQ250" s="1">
        <f t="shared" si="364"/>
        <v>0.11850715653614445</v>
      </c>
      <c r="BR250" s="1">
        <f t="shared" si="365"/>
        <v>1.2548840301127038E-6</v>
      </c>
      <c r="BS250" s="1">
        <f>IF(BQ250&gt;$D$1,Sourcedata!$B$90*(2*BO250/1000000)/fluid_kinevisco,(BO250*2/1000000)^(4/3)*epsilon^(1/3)/fluid_kinevisco)</f>
        <v>6.745191307696094E-2</v>
      </c>
      <c r="BT250" s="1">
        <f>2+0.6*BS250^0.5*Sourcedata!$B$92^(1/3)</f>
        <v>3.6278780099795656</v>
      </c>
      <c r="BU250" s="1">
        <f t="shared" si="410"/>
        <v>7.9898717102049508</v>
      </c>
      <c r="BV250" s="1">
        <f t="shared" si="366"/>
        <v>4.2883457954040187</v>
      </c>
      <c r="BW250" s="1">
        <f>IF(BO250=0,0,Sourcedata!$C$13*EXP(2*Sourcedata!$C$28*Sourcedata!$C$10/Sourcedata!$C$12/Sourcedata!$C$34/BO250*1000000))</f>
        <v>1.5003679484794223</v>
      </c>
      <c r="BX250" s="1">
        <f t="shared" si="367"/>
        <v>-5.4420594796532189E-9</v>
      </c>
      <c r="BY250" s="1">
        <f t="shared" si="411"/>
        <v>4.8978535316879276E-9</v>
      </c>
      <c r="BZ250">
        <f t="shared" si="412"/>
        <v>2.8187963555220691E-7</v>
      </c>
      <c r="CA250">
        <f t="shared" si="393"/>
        <v>28.228018624973881</v>
      </c>
      <c r="CB250" s="1">
        <f t="shared" si="368"/>
        <v>5.2405899682268883E-4</v>
      </c>
      <c r="CC250" s="1">
        <f t="shared" si="369"/>
        <v>0.22976188729348526</v>
      </c>
      <c r="CD250" s="1">
        <f t="shared" si="370"/>
        <v>2.6126022293786887E-6</v>
      </c>
      <c r="CE250" s="1">
        <f>IF(CC250&gt;$D$1,Sourcedata!$B$90*(2*CA250/1000000)/fluid_kinevisco,(CA250*2/1000000)^(4/3)*epsilon^(1/3)/fluid_kinevisco)</f>
        <v>0.16406583429146315</v>
      </c>
      <c r="CF250" s="1">
        <f>2+0.6*CE250^0.5*Sourcedata!$B$92^(1/3)</f>
        <v>4.5388310224125465</v>
      </c>
      <c r="CG250" s="1">
        <f t="shared" si="413"/>
        <v>12.438453198889835</v>
      </c>
      <c r="CH250" s="1">
        <f t="shared" si="371"/>
        <v>6.6760006182152623</v>
      </c>
      <c r="CI250" s="1">
        <f>IF(CA250=0,0,Sourcedata!$C$13*EXP(2*Sourcedata!$C$28*Sourcedata!$C$10/Sourcedata!$C$12/Sourcedata!$C$34/CA250*1000000))</f>
        <v>1.5001889048845012</v>
      </c>
      <c r="CJ250" s="1">
        <f t="shared" si="372"/>
        <v>-5.5937589045625417E-9</v>
      </c>
      <c r="CK250" s="1">
        <f t="shared" si="414"/>
        <v>5.0343830141063191E-9</v>
      </c>
      <c r="CL250">
        <f t="shared" si="394"/>
        <v>8.7862027463419792E-7</v>
      </c>
      <c r="CM250">
        <f t="shared" si="415"/>
        <v>40.023020965149797</v>
      </c>
      <c r="CN250" s="1">
        <f t="shared" si="373"/>
        <v>1.0535111182690263E-3</v>
      </c>
      <c r="CO250" s="1">
        <f t="shared" si="374"/>
        <v>0.32374233399504582</v>
      </c>
      <c r="CP250" s="1">
        <f t="shared" si="375"/>
        <v>3.8358861725722769E-6</v>
      </c>
      <c r="CQ250" s="1">
        <f>IF(CO250&gt;$D$1,Sourcedata!$B$90*(2*CM250/1000000)/fluid_kinevisco,(CM250*2/1000000)^(4/3)*epsilon^(1/3)/fluid_kinevisco)</f>
        <v>0.2613309091806818</v>
      </c>
      <c r="CR250" s="1">
        <f>2+0.6*CQ250^0.5*Sourcedata!$B$92^(1/3)</f>
        <v>5.2042036473390443</v>
      </c>
      <c r="CS250" s="1">
        <f t="shared" si="416"/>
        <v>15.381035669353148</v>
      </c>
      <c r="CT250" s="1">
        <f t="shared" si="376"/>
        <v>8.2553515292848001</v>
      </c>
      <c r="CU250" s="1">
        <f>IF(CM250=0,0,Sourcedata!$C$13*EXP(2*Sourcedata!$C$28*Sourcedata!$C$10/Sourcedata!$C$12/Sourcedata!$C$34/CM250*1000000))</f>
        <v>1.5001332311135132</v>
      </c>
      <c r="CV250" s="1">
        <f t="shared" si="377"/>
        <v>-4.6558297741848255E-9</v>
      </c>
      <c r="CW250" s="1">
        <f t="shared" si="417"/>
        <v>4.1902467967663697E-9</v>
      </c>
      <c r="CX250">
        <f t="shared" si="418"/>
        <v>1.2822112848139936E-6</v>
      </c>
      <c r="CY250">
        <f t="shared" si="419"/>
        <v>51.151090811725084</v>
      </c>
      <c r="CZ250" s="1">
        <f t="shared" si="378"/>
        <v>1.720795215020802E-3</v>
      </c>
      <c r="DA250" s="1">
        <f t="shared" si="379"/>
        <v>0.41053999385767376</v>
      </c>
      <c r="DB250" s="1">
        <f t="shared" si="380"/>
        <v>5.0241806647228031E-6</v>
      </c>
      <c r="DC250" s="1">
        <f>IF(DA250&gt;$D$1,Sourcedata!$B$90*(2*CY250/1000000)/fluid_kinevisco,(CY250*2/1000000)^(4/3)*epsilon^(1/3)/fluid_kinevisco)</f>
        <v>0.36245226970236621</v>
      </c>
      <c r="DD250" s="1">
        <f>2+0.6*DC250^0.5*Sourcedata!$B$92^(1/3)</f>
        <v>5.7735502065004329</v>
      </c>
      <c r="DE250" s="1">
        <f t="shared" si="420"/>
        <v>17.719111805465598</v>
      </c>
      <c r="DF250" s="1">
        <f t="shared" si="381"/>
        <v>9.5102501473472305</v>
      </c>
      <c r="DG250" s="1">
        <f>IF(CY250=0,0,Sourcedata!$C$13*EXP(2*Sourcedata!$C$28*Sourcedata!$C$10/Sourcedata!$C$12/Sourcedata!$C$34/CY250*1000000))</f>
        <v>1.5001042452868139</v>
      </c>
      <c r="DH250" s="1">
        <f t="shared" si="382"/>
        <v>-3.8201334918479291E-9</v>
      </c>
      <c r="DI250" s="1">
        <f t="shared" si="421"/>
        <v>3.4381201426631579E-9</v>
      </c>
      <c r="DJ250">
        <f t="shared" si="422"/>
        <v>1.5489983542056188E-6</v>
      </c>
      <c r="DK250">
        <f t="shared" si="423"/>
        <v>61.946524259387871</v>
      </c>
      <c r="DL250" s="1">
        <f t="shared" si="383"/>
        <v>2.5237903643487696E-3</v>
      </c>
      <c r="DM250" s="1">
        <f t="shared" si="384"/>
        <v>0.49257680164330603</v>
      </c>
      <c r="DN250" s="1">
        <f t="shared" si="385"/>
        <v>6.2021675771198892E-6</v>
      </c>
      <c r="DO250" s="1">
        <f>IF(DM250&gt;$D$1,Sourcedata!$B$90*(2*DK250/1000000)/fluid_kinevisco,(DK250*2/1000000)^(4/3)*epsilon^(1/3)/fluid_kinevisco)</f>
        <v>0.46787899580703418</v>
      </c>
      <c r="DP250" s="1">
        <f>2+0.6*DO250^0.5*Sourcedata!$B$92^(1/3)</f>
        <v>6.2873752378116521</v>
      </c>
      <c r="DQ250" s="1">
        <f t="shared" si="424"/>
        <v>19.705050809389459</v>
      </c>
      <c r="DR250" s="1">
        <f t="shared" si="386"/>
        <v>10.57614876077907</v>
      </c>
      <c r="DS250" s="1">
        <f>IF(DK250=0,0,Sourcedata!$C$13*EXP(2*Sourcedata!$C$28*Sourcedata!$C$10/Sourcedata!$C$12/Sourcedata!$C$34/DK250*1000000))</f>
        <v>1.500086077918124</v>
      </c>
      <c r="DT250" s="1">
        <f t="shared" si="387"/>
        <v>-3.1726437750965058E-9</v>
      </c>
      <c r="DU250" s="1">
        <f t="shared" si="425"/>
        <v>2.8553793975868734E-9</v>
      </c>
      <c r="DV250">
        <f t="shared" si="426"/>
        <v>1.7325936552633952E-6</v>
      </c>
      <c r="DX250" s="26">
        <f t="shared" si="335"/>
        <v>1.9356982844571526E-5</v>
      </c>
      <c r="DY250">
        <f t="shared" si="324"/>
        <v>6.2000000000000256E-2</v>
      </c>
      <c r="DZ250" s="1">
        <f t="shared" si="325"/>
        <v>5.6430171554284732</v>
      </c>
      <c r="EA250" s="1">
        <f t="shared" si="336"/>
        <v>19.356982844571526</v>
      </c>
      <c r="EB250" s="1">
        <f t="shared" si="329"/>
        <v>0</v>
      </c>
      <c r="EC250" s="1"/>
      <c r="ED250" s="1">
        <f t="shared" si="330"/>
        <v>25</v>
      </c>
      <c r="EE250" s="1">
        <f t="shared" si="331"/>
        <v>19.356982844571526</v>
      </c>
      <c r="EF250">
        <f t="shared" si="326"/>
        <v>77.427931378286104</v>
      </c>
      <c r="EG250">
        <f t="shared" si="327"/>
        <v>0</v>
      </c>
      <c r="EH250" s="1"/>
      <c r="EI250">
        <f t="shared" si="328"/>
        <v>77.427931378286104</v>
      </c>
      <c r="EK250">
        <f t="shared" si="332"/>
        <v>6.2000000000000256E-2</v>
      </c>
      <c r="EL250">
        <f t="shared" si="333"/>
        <v>0.06</v>
      </c>
      <c r="EM250">
        <f t="shared" si="334"/>
        <v>77.427931378286104</v>
      </c>
    </row>
    <row r="251" spans="6:143" x14ac:dyDescent="0.2">
      <c r="F251">
        <f>F250+Sourcedata!$C$36*3600/4000</f>
        <v>220.50000000000091</v>
      </c>
      <c r="G251">
        <f t="shared" si="388"/>
        <v>0</v>
      </c>
      <c r="H251" s="1">
        <f t="shared" si="337"/>
        <v>0</v>
      </c>
      <c r="I251" s="1" t="e">
        <f t="shared" si="338"/>
        <v>#DIV/0!</v>
      </c>
      <c r="J251" s="1">
        <f t="shared" si="339"/>
        <v>0</v>
      </c>
      <c r="K251" s="1" t="e">
        <f>IF(I251&gt;$D$1,Sourcedata!$B$90*(2*G251/1000000)/fluid_kinevisco,(G251*2/1000000)^(4/3)*epsilon^(1/3)/fluid_kinevisco)</f>
        <v>#DIV/0!</v>
      </c>
      <c r="L251" s="1" t="e">
        <f>2+0.6*K251^0.5*Sourcedata!$B$92^(1/3)</f>
        <v>#DIV/0!</v>
      </c>
      <c r="M251" s="1" t="e">
        <f t="shared" si="340"/>
        <v>#DIV/0!</v>
      </c>
      <c r="N251" s="1" t="e">
        <f t="shared" si="341"/>
        <v>#DIV/0!</v>
      </c>
      <c r="O251" s="1">
        <f>IF(G251=0,0,Sourcedata!$C$13*EXP(2*Sourcedata!$C$28*Sourcedata!$C$10/Sourcedata!$C$12/Sourcedata!$C$34/G251*1000000))</f>
        <v>0</v>
      </c>
      <c r="P251" s="1">
        <f t="shared" si="342"/>
        <v>0</v>
      </c>
      <c r="Q251" s="1">
        <f t="shared" si="389"/>
        <v>0</v>
      </c>
      <c r="R251">
        <f t="shared" si="395"/>
        <v>0</v>
      </c>
      <c r="S251">
        <f t="shared" si="390"/>
        <v>0</v>
      </c>
      <c r="T251" s="1">
        <f t="shared" si="343"/>
        <v>0</v>
      </c>
      <c r="U251" s="1" t="e">
        <f t="shared" si="344"/>
        <v>#DIV/0!</v>
      </c>
      <c r="V251" s="1">
        <f t="shared" si="345"/>
        <v>0</v>
      </c>
      <c r="W251" s="1" t="e">
        <f>IF(U251&gt;$D$1,Sourcedata!$B$90*(2*S251/1000000)/fluid_kinevisco,(S251*2/1000000)^(4/3)*epsilon^(1/3)/fluid_kinevisco)</f>
        <v>#DIV/0!</v>
      </c>
      <c r="X251" s="1" t="e">
        <f>2+0.6*W251^0.5*Sourcedata!$B$92^(1/3)</f>
        <v>#DIV/0!</v>
      </c>
      <c r="Y251" s="1" t="e">
        <f t="shared" si="396"/>
        <v>#DIV/0!</v>
      </c>
      <c r="Z251" s="1" t="e">
        <f t="shared" si="346"/>
        <v>#DIV/0!</v>
      </c>
      <c r="AA251" s="1">
        <f>IF(S251=0,0,Sourcedata!$C$13*EXP(2*Sourcedata!$C$28*Sourcedata!$C$10/Sourcedata!$C$12/Sourcedata!$C$34/S251*1000000))</f>
        <v>0</v>
      </c>
      <c r="AB251" s="1">
        <f t="shared" si="347"/>
        <v>0</v>
      </c>
      <c r="AC251" s="1">
        <f t="shared" si="397"/>
        <v>0</v>
      </c>
      <c r="AD251">
        <f t="shared" si="398"/>
        <v>0</v>
      </c>
      <c r="AE251">
        <f t="shared" si="391"/>
        <v>0</v>
      </c>
      <c r="AF251" s="1">
        <f t="shared" si="348"/>
        <v>0</v>
      </c>
      <c r="AG251" s="1" t="e">
        <f t="shared" si="349"/>
        <v>#DIV/0!</v>
      </c>
      <c r="AH251" s="1">
        <f t="shared" si="350"/>
        <v>0</v>
      </c>
      <c r="AI251" s="1" t="e">
        <f>IF(AG251&gt;$D$1,Sourcedata!$B$90*(2*AE251/1000000)/fluid_kinevisco,(AE251*2/1000000)^(4/3)*epsilon^(1/3)/fluid_kinevisco)</f>
        <v>#DIV/0!</v>
      </c>
      <c r="AJ251" s="1" t="e">
        <f>2+0.6*AI251^0.5*Sourcedata!$B$92^(1/3)</f>
        <v>#DIV/0!</v>
      </c>
      <c r="AK251" s="1" t="e">
        <f t="shared" si="399"/>
        <v>#DIV/0!</v>
      </c>
      <c r="AL251" s="1" t="e">
        <f t="shared" si="351"/>
        <v>#DIV/0!</v>
      </c>
      <c r="AM251" s="1">
        <f>IF(AE251=0,0,Sourcedata!$C$13*EXP(2*Sourcedata!$C$28*Sourcedata!$C$10/Sourcedata!$C$12/Sourcedata!$C$34/AE251*1000000))</f>
        <v>0</v>
      </c>
      <c r="AN251" s="1">
        <f t="shared" si="352"/>
        <v>0</v>
      </c>
      <c r="AO251" s="1">
        <f t="shared" si="400"/>
        <v>0</v>
      </c>
      <c r="AP251">
        <f t="shared" si="401"/>
        <v>0</v>
      </c>
      <c r="AQ251">
        <f t="shared" si="392"/>
        <v>0</v>
      </c>
      <c r="AR251" s="1">
        <f t="shared" si="353"/>
        <v>0</v>
      </c>
      <c r="AS251" s="1" t="e">
        <f t="shared" si="354"/>
        <v>#DIV/0!</v>
      </c>
      <c r="AT251" s="1">
        <f t="shared" si="355"/>
        <v>0</v>
      </c>
      <c r="AU251" s="1" t="e">
        <f>IF(AS251&gt;$D$1,Sourcedata!$B$90*(2*AQ251/1000000)/fluid_kinevisco,(AQ251*2/1000000)^(4/3)*epsilon^(1/3)/fluid_kinevisco)</f>
        <v>#DIV/0!</v>
      </c>
      <c r="AV251" s="1" t="e">
        <f>2+0.6*AU251^0.5*Sourcedata!$B$92^(1/3)</f>
        <v>#DIV/0!</v>
      </c>
      <c r="AW251" s="1" t="e">
        <f t="shared" si="402"/>
        <v>#DIV/0!</v>
      </c>
      <c r="AX251" s="1" t="e">
        <f t="shared" si="356"/>
        <v>#DIV/0!</v>
      </c>
      <c r="AY251" s="1">
        <f>IF(AQ251=0,0,Sourcedata!$C$13*EXP(2*Sourcedata!$C$28*Sourcedata!$C$10/Sourcedata!$C$12/Sourcedata!$C$34/AQ251*1000000))</f>
        <v>0</v>
      </c>
      <c r="AZ251" s="1">
        <f t="shared" si="357"/>
        <v>0</v>
      </c>
      <c r="BA251" s="1">
        <f t="shared" si="403"/>
        <v>0</v>
      </c>
      <c r="BB251">
        <f t="shared" si="404"/>
        <v>0</v>
      </c>
      <c r="BC251">
        <f t="shared" si="405"/>
        <v>0</v>
      </c>
      <c r="BD251" s="1">
        <f t="shared" si="358"/>
        <v>0</v>
      </c>
      <c r="BE251" s="1" t="e">
        <f t="shared" si="359"/>
        <v>#DIV/0!</v>
      </c>
      <c r="BF251" s="1">
        <f t="shared" si="360"/>
        <v>0</v>
      </c>
      <c r="BG251" s="1" t="e">
        <f>IF(BE251&gt;$D$1,Sourcedata!$B$90*(2*BC251/1000000)/fluid_kinevisco,(BC251*2/1000000)^(4/3)*epsilon^(1/3)/fluid_kinevisco)</f>
        <v>#DIV/0!</v>
      </c>
      <c r="BH251" s="1" t="e">
        <f>2+0.6*BG251^0.5*Sourcedata!$B$92^(1/3)</f>
        <v>#DIV/0!</v>
      </c>
      <c r="BI251" s="1" t="e">
        <f t="shared" si="406"/>
        <v>#DIV/0!</v>
      </c>
      <c r="BJ251" s="1" t="e">
        <f t="shared" si="361"/>
        <v>#DIV/0!</v>
      </c>
      <c r="BK251" s="1">
        <f>IF(BC251=0,0,Sourcedata!$C$13*EXP(2*Sourcedata!$C$28*Sourcedata!$C$10/Sourcedata!$C$12/Sourcedata!$C$34/BC251*1000000))</f>
        <v>0</v>
      </c>
      <c r="BL251" s="1">
        <f t="shared" si="362"/>
        <v>0</v>
      </c>
      <c r="BM251" s="1">
        <f t="shared" si="407"/>
        <v>0</v>
      </c>
      <c r="BN251">
        <f t="shared" si="408"/>
        <v>0</v>
      </c>
      <c r="BO251">
        <f t="shared" si="409"/>
        <v>14.408706228572065</v>
      </c>
      <c r="BP251" s="1">
        <f t="shared" si="363"/>
        <v>1.365429760100228E-4</v>
      </c>
      <c r="BQ251" s="1">
        <f t="shared" si="364"/>
        <v>0.11781900513341649</v>
      </c>
      <c r="BR251" s="1">
        <f t="shared" si="365"/>
        <v>1.2468446432716631E-6</v>
      </c>
      <c r="BS251" s="1">
        <f>IF(BQ251&gt;$D$1,Sourcedata!$B$90*(2*BO251/1000000)/fluid_kinevisco,(BO251*2/1000000)^(4/3)*epsilon^(1/3)/fluid_kinevisco)</f>
        <v>6.6928476621286107E-2</v>
      </c>
      <c r="BT251" s="1">
        <f>2+0.6*BS251^0.5*Sourcedata!$B$92^(1/3)</f>
        <v>3.6215494257442131</v>
      </c>
      <c r="BU251" s="1">
        <f t="shared" si="410"/>
        <v>7.957205347604023</v>
      </c>
      <c r="BV251" s="1">
        <f t="shared" si="366"/>
        <v>4.2708130159312381</v>
      </c>
      <c r="BW251" s="1">
        <f>IF(BO251=0,0,Sourcedata!$C$13*EXP(2*Sourcedata!$C$28*Sourcedata!$C$10/Sourcedata!$C$12/Sourcedata!$C$34/BO251*1000000))</f>
        <v>1.5003701048901117</v>
      </c>
      <c r="BX251" s="1">
        <f t="shared" si="367"/>
        <v>-5.4008423295302759E-9</v>
      </c>
      <c r="BY251" s="1">
        <f t="shared" si="411"/>
        <v>4.8607580965772791E-9</v>
      </c>
      <c r="BZ251">
        <f t="shared" si="412"/>
        <v>2.7698178202051899E-7</v>
      </c>
      <c r="CA251">
        <f t="shared" si="393"/>
        <v>28.174000996694033</v>
      </c>
      <c r="CB251" s="1">
        <f t="shared" si="368"/>
        <v>5.220552190360843E-4</v>
      </c>
      <c r="CC251" s="1">
        <f t="shared" si="369"/>
        <v>0.22932763960842123</v>
      </c>
      <c r="CD251" s="1">
        <f t="shared" si="370"/>
        <v>2.6071032826131035E-6</v>
      </c>
      <c r="CE251" s="1">
        <f>IF(CC251&gt;$D$1,Sourcedata!$B$90*(2*CA251/1000000)/fluid_kinevisco,(CA251*2/1000000)^(4/3)*epsilon^(1/3)/fluid_kinevisco)</f>
        <v>0.16364735554005644</v>
      </c>
      <c r="CF251" s="1">
        <f>2+0.6*CE251^0.5*Sourcedata!$B$92^(1/3)</f>
        <v>4.5355910876764494</v>
      </c>
      <c r="CG251" s="1">
        <f t="shared" si="413"/>
        <v>12.423518986640998</v>
      </c>
      <c r="CH251" s="1">
        <f t="shared" si="371"/>
        <v>6.6679850869742321</v>
      </c>
      <c r="CI251" s="1">
        <f>IF(CA251=0,0,Sourcedata!$C$13*EXP(2*Sourcedata!$C$28*Sourcedata!$C$10/Sourcedata!$C$12/Sourcedata!$C$34/CA251*1000000))</f>
        <v>1.5001892670921115</v>
      </c>
      <c r="CJ251" s="1">
        <f t="shared" si="372"/>
        <v>-5.5789850449231997E-9</v>
      </c>
      <c r="CK251" s="1">
        <f t="shared" si="414"/>
        <v>5.0210865404309119E-9</v>
      </c>
      <c r="CL251">
        <f t="shared" si="394"/>
        <v>8.7358589162009159E-7</v>
      </c>
      <c r="CM251">
        <f t="shared" si="415"/>
        <v>39.97937517992721</v>
      </c>
      <c r="CN251" s="1">
        <f t="shared" si="373"/>
        <v>1.0512146275402656E-3</v>
      </c>
      <c r="CO251" s="1">
        <f t="shared" si="374"/>
        <v>0.32339800676425245</v>
      </c>
      <c r="CP251" s="1">
        <f t="shared" si="375"/>
        <v>3.8312850145113437E-6</v>
      </c>
      <c r="CQ251" s="1">
        <f>IF(CO251&gt;$D$1,Sourcedata!$B$90*(2*CM251/1000000)/fluid_kinevisco,(CM251*2/1000000)^(4/3)*epsilon^(1/3)/fluid_kinevisco)</f>
        <v>0.26095099719053244</v>
      </c>
      <c r="CR251" s="1">
        <f>2+0.6*CQ251^0.5*Sourcedata!$B$92^(1/3)</f>
        <v>5.2018737313509185</v>
      </c>
      <c r="CS251" s="1">
        <f t="shared" si="416"/>
        <v>15.371144031804336</v>
      </c>
      <c r="CT251" s="1">
        <f t="shared" si="376"/>
        <v>8.2500424625274551</v>
      </c>
      <c r="CU251" s="1">
        <f>IF(CM251=0,0,Sourcedata!$C$13*EXP(2*Sourcedata!$C$28*Sourcedata!$C$10/Sourcedata!$C$12/Sourcedata!$C$34/CM251*1000000))</f>
        <v>1.5001333765693903</v>
      </c>
      <c r="CV251" s="1">
        <f t="shared" si="377"/>
        <v>-4.6485995198214657E-9</v>
      </c>
      <c r="CW251" s="1">
        <f t="shared" si="417"/>
        <v>4.1837395678393453E-9</v>
      </c>
      <c r="CX251">
        <f t="shared" si="418"/>
        <v>1.2780210380172273E-6</v>
      </c>
      <c r="CY251">
        <f t="shared" si="419"/>
        <v>51.113218193360723</v>
      </c>
      <c r="CZ251" s="1">
        <f t="shared" si="378"/>
        <v>1.7182479812123861E-3</v>
      </c>
      <c r="DA251" s="1">
        <f t="shared" si="379"/>
        <v>0.41024820045541471</v>
      </c>
      <c r="DB251" s="1">
        <f t="shared" si="380"/>
        <v>5.0200888846464025E-6</v>
      </c>
      <c r="DC251" s="1">
        <f>IF(DA251&gt;$D$1,Sourcedata!$B$90*(2*CY251/1000000)/fluid_kinevisco,(CY251*2/1000000)^(4/3)*epsilon^(1/3)/fluid_kinevisco)</f>
        <v>0.36209449767027851</v>
      </c>
      <c r="DD251" s="1">
        <f>2+0.6*DC251^0.5*Sourcedata!$B$92^(1/3)</f>
        <v>5.771687334941344</v>
      </c>
      <c r="DE251" s="1">
        <f t="shared" si="420"/>
        <v>17.711707245098083</v>
      </c>
      <c r="DF251" s="1">
        <f t="shared" si="381"/>
        <v>9.5062759514564146</v>
      </c>
      <c r="DG251" s="1">
        <f>IF(CY251=0,0,Sourcedata!$C$13*EXP(2*Sourcedata!$C$28*Sourcedata!$C$10/Sourcedata!$C$12/Sourcedata!$C$34/CY251*1000000))</f>
        <v>1.5001043225306148</v>
      </c>
      <c r="DH251" s="1">
        <f t="shared" si="382"/>
        <v>-3.8160150190624524E-9</v>
      </c>
      <c r="DI251" s="1">
        <f t="shared" si="421"/>
        <v>3.4344135171562286E-9</v>
      </c>
      <c r="DJ251">
        <f t="shared" si="422"/>
        <v>1.5455602340629558E-6</v>
      </c>
      <c r="DK251">
        <f t="shared" si="423"/>
        <v>61.912475482015374</v>
      </c>
      <c r="DL251" s="1">
        <f t="shared" si="383"/>
        <v>2.52101673463791E-3</v>
      </c>
      <c r="DM251" s="1">
        <f t="shared" si="384"/>
        <v>0.49232181739686037</v>
      </c>
      <c r="DN251" s="1">
        <f t="shared" si="385"/>
        <v>6.1984177709265758E-6</v>
      </c>
      <c r="DO251" s="1">
        <f>IF(DM251&gt;$D$1,Sourcedata!$B$90*(2*DK251/1000000)/fluid_kinevisco,(DK251*2/1000000)^(4/3)*epsilon^(1/3)/fluid_kinevisco)</f>
        <v>0.46753613560844354</v>
      </c>
      <c r="DP251" s="1">
        <f>2+0.6*DO251^0.5*Sourcedata!$B$92^(1/3)</f>
        <v>6.2858040626416596</v>
      </c>
      <c r="DQ251" s="1">
        <f t="shared" si="424"/>
        <v>19.699142660198085</v>
      </c>
      <c r="DR251" s="1">
        <f t="shared" si="386"/>
        <v>10.572977722787172</v>
      </c>
      <c r="DS251" s="1">
        <f>IF(DK251=0,0,Sourcedata!$C$13*EXP(2*Sourcedata!$C$28*Sourcedata!$C$10/Sourcedata!$C$12/Sourcedata!$C$34/DK251*1000000))</f>
        <v>1.50008612525805</v>
      </c>
      <c r="DT251" s="1">
        <f t="shared" si="387"/>
        <v>-3.1700590188243173E-9</v>
      </c>
      <c r="DU251" s="1">
        <f t="shared" si="425"/>
        <v>2.8530531169419038E-9</v>
      </c>
      <c r="DV251">
        <f t="shared" si="426"/>
        <v>1.7297382758658082E-6</v>
      </c>
      <c r="DX251" s="26">
        <f t="shared" si="335"/>
        <v>1.9377146660946026E-5</v>
      </c>
      <c r="DY251">
        <f t="shared" si="324"/>
        <v>6.2250000000000257E-2</v>
      </c>
      <c r="DZ251" s="1">
        <f t="shared" si="325"/>
        <v>5.6228533390539752</v>
      </c>
      <c r="EA251" s="1">
        <f t="shared" si="336"/>
        <v>19.377146660946025</v>
      </c>
      <c r="EB251" s="1">
        <f t="shared" si="329"/>
        <v>0</v>
      </c>
      <c r="EC251" s="1"/>
      <c r="ED251" s="1">
        <f t="shared" si="330"/>
        <v>25</v>
      </c>
      <c r="EE251" s="1">
        <f t="shared" si="331"/>
        <v>19.377146660946025</v>
      </c>
      <c r="EF251">
        <f t="shared" si="326"/>
        <v>77.508586643784099</v>
      </c>
      <c r="EG251">
        <f t="shared" si="327"/>
        <v>0</v>
      </c>
      <c r="EH251" s="1"/>
      <c r="EI251">
        <f t="shared" si="328"/>
        <v>77.508586643784099</v>
      </c>
      <c r="EK251">
        <f t="shared" si="332"/>
        <v>6.2250000000000257E-2</v>
      </c>
      <c r="EL251">
        <f t="shared" si="333"/>
        <v>0.06</v>
      </c>
      <c r="EM251">
        <f t="shared" si="334"/>
        <v>77.508586643784099</v>
      </c>
    </row>
    <row r="252" spans="6:143" x14ac:dyDescent="0.2">
      <c r="F252">
        <f>F251+Sourcedata!$C$36*3600/4000</f>
        <v>221.40000000000092</v>
      </c>
      <c r="G252">
        <f t="shared" si="388"/>
        <v>0</v>
      </c>
      <c r="H252" s="1">
        <f t="shared" si="337"/>
        <v>0</v>
      </c>
      <c r="I252" s="1" t="e">
        <f t="shared" si="338"/>
        <v>#DIV/0!</v>
      </c>
      <c r="J252" s="1">
        <f t="shared" si="339"/>
        <v>0</v>
      </c>
      <c r="K252" s="1" t="e">
        <f>IF(I252&gt;$D$1,Sourcedata!$B$90*(2*G252/1000000)/fluid_kinevisco,(G252*2/1000000)^(4/3)*epsilon^(1/3)/fluid_kinevisco)</f>
        <v>#DIV/0!</v>
      </c>
      <c r="L252" s="1" t="e">
        <f>2+0.6*K252^0.5*Sourcedata!$B$92^(1/3)</f>
        <v>#DIV/0!</v>
      </c>
      <c r="M252" s="1" t="e">
        <f t="shared" si="340"/>
        <v>#DIV/0!</v>
      </c>
      <c r="N252" s="1" t="e">
        <f t="shared" si="341"/>
        <v>#DIV/0!</v>
      </c>
      <c r="O252" s="1">
        <f>IF(G252=0,0,Sourcedata!$C$13*EXP(2*Sourcedata!$C$28*Sourcedata!$C$10/Sourcedata!$C$12/Sourcedata!$C$34/G252*1000000))</f>
        <v>0</v>
      </c>
      <c r="P252" s="1">
        <f t="shared" si="342"/>
        <v>0</v>
      </c>
      <c r="Q252" s="1">
        <f t="shared" si="389"/>
        <v>0</v>
      </c>
      <c r="R252">
        <f t="shared" si="395"/>
        <v>0</v>
      </c>
      <c r="S252">
        <f t="shared" si="390"/>
        <v>0</v>
      </c>
      <c r="T252" s="1">
        <f t="shared" si="343"/>
        <v>0</v>
      </c>
      <c r="U252" s="1" t="e">
        <f t="shared" si="344"/>
        <v>#DIV/0!</v>
      </c>
      <c r="V252" s="1">
        <f t="shared" si="345"/>
        <v>0</v>
      </c>
      <c r="W252" s="1" t="e">
        <f>IF(U252&gt;$D$1,Sourcedata!$B$90*(2*S252/1000000)/fluid_kinevisco,(S252*2/1000000)^(4/3)*epsilon^(1/3)/fluid_kinevisco)</f>
        <v>#DIV/0!</v>
      </c>
      <c r="X252" s="1" t="e">
        <f>2+0.6*W252^0.5*Sourcedata!$B$92^(1/3)</f>
        <v>#DIV/0!</v>
      </c>
      <c r="Y252" s="1" t="e">
        <f t="shared" si="396"/>
        <v>#DIV/0!</v>
      </c>
      <c r="Z252" s="1" t="e">
        <f t="shared" si="346"/>
        <v>#DIV/0!</v>
      </c>
      <c r="AA252" s="1">
        <f>IF(S252=0,0,Sourcedata!$C$13*EXP(2*Sourcedata!$C$28*Sourcedata!$C$10/Sourcedata!$C$12/Sourcedata!$C$34/S252*1000000))</f>
        <v>0</v>
      </c>
      <c r="AB252" s="1">
        <f t="shared" si="347"/>
        <v>0</v>
      </c>
      <c r="AC252" s="1">
        <f t="shared" si="397"/>
        <v>0</v>
      </c>
      <c r="AD252">
        <f t="shared" si="398"/>
        <v>0</v>
      </c>
      <c r="AE252">
        <f t="shared" si="391"/>
        <v>0</v>
      </c>
      <c r="AF252" s="1">
        <f t="shared" si="348"/>
        <v>0</v>
      </c>
      <c r="AG252" s="1" t="e">
        <f t="shared" si="349"/>
        <v>#DIV/0!</v>
      </c>
      <c r="AH252" s="1">
        <f t="shared" si="350"/>
        <v>0</v>
      </c>
      <c r="AI252" s="1" t="e">
        <f>IF(AG252&gt;$D$1,Sourcedata!$B$90*(2*AE252/1000000)/fluid_kinevisco,(AE252*2/1000000)^(4/3)*epsilon^(1/3)/fluid_kinevisco)</f>
        <v>#DIV/0!</v>
      </c>
      <c r="AJ252" s="1" t="e">
        <f>2+0.6*AI252^0.5*Sourcedata!$B$92^(1/3)</f>
        <v>#DIV/0!</v>
      </c>
      <c r="AK252" s="1" t="e">
        <f t="shared" si="399"/>
        <v>#DIV/0!</v>
      </c>
      <c r="AL252" s="1" t="e">
        <f t="shared" si="351"/>
        <v>#DIV/0!</v>
      </c>
      <c r="AM252" s="1">
        <f>IF(AE252=0,0,Sourcedata!$C$13*EXP(2*Sourcedata!$C$28*Sourcedata!$C$10/Sourcedata!$C$12/Sourcedata!$C$34/AE252*1000000))</f>
        <v>0</v>
      </c>
      <c r="AN252" s="1">
        <f t="shared" si="352"/>
        <v>0</v>
      </c>
      <c r="AO252" s="1">
        <f t="shared" si="400"/>
        <v>0</v>
      </c>
      <c r="AP252">
        <f t="shared" si="401"/>
        <v>0</v>
      </c>
      <c r="AQ252">
        <f t="shared" si="392"/>
        <v>0</v>
      </c>
      <c r="AR252" s="1">
        <f t="shared" si="353"/>
        <v>0</v>
      </c>
      <c r="AS252" s="1" t="e">
        <f t="shared" si="354"/>
        <v>#DIV/0!</v>
      </c>
      <c r="AT252" s="1">
        <f t="shared" si="355"/>
        <v>0</v>
      </c>
      <c r="AU252" s="1" t="e">
        <f>IF(AS252&gt;$D$1,Sourcedata!$B$90*(2*AQ252/1000000)/fluid_kinevisco,(AQ252*2/1000000)^(4/3)*epsilon^(1/3)/fluid_kinevisco)</f>
        <v>#DIV/0!</v>
      </c>
      <c r="AV252" s="1" t="e">
        <f>2+0.6*AU252^0.5*Sourcedata!$B$92^(1/3)</f>
        <v>#DIV/0!</v>
      </c>
      <c r="AW252" s="1" t="e">
        <f t="shared" si="402"/>
        <v>#DIV/0!</v>
      </c>
      <c r="AX252" s="1" t="e">
        <f t="shared" si="356"/>
        <v>#DIV/0!</v>
      </c>
      <c r="AY252" s="1">
        <f>IF(AQ252=0,0,Sourcedata!$C$13*EXP(2*Sourcedata!$C$28*Sourcedata!$C$10/Sourcedata!$C$12/Sourcedata!$C$34/AQ252*1000000))</f>
        <v>0</v>
      </c>
      <c r="AZ252" s="1">
        <f t="shared" si="357"/>
        <v>0</v>
      </c>
      <c r="BA252" s="1">
        <f t="shared" si="403"/>
        <v>0</v>
      </c>
      <c r="BB252">
        <f t="shared" si="404"/>
        <v>0</v>
      </c>
      <c r="BC252">
        <f t="shared" si="405"/>
        <v>0</v>
      </c>
      <c r="BD252" s="1">
        <f t="shared" si="358"/>
        <v>0</v>
      </c>
      <c r="BE252" s="1" t="e">
        <f t="shared" si="359"/>
        <v>#DIV/0!</v>
      </c>
      <c r="BF252" s="1">
        <f t="shared" si="360"/>
        <v>0</v>
      </c>
      <c r="BG252" s="1" t="e">
        <f>IF(BE252&gt;$D$1,Sourcedata!$B$90*(2*BC252/1000000)/fluid_kinevisco,(BC252*2/1000000)^(4/3)*epsilon^(1/3)/fluid_kinevisco)</f>
        <v>#DIV/0!</v>
      </c>
      <c r="BH252" s="1" t="e">
        <f>2+0.6*BG252^0.5*Sourcedata!$B$92^(1/3)</f>
        <v>#DIV/0!</v>
      </c>
      <c r="BI252" s="1" t="e">
        <f t="shared" si="406"/>
        <v>#DIV/0!</v>
      </c>
      <c r="BJ252" s="1" t="e">
        <f t="shared" si="361"/>
        <v>#DIV/0!</v>
      </c>
      <c r="BK252" s="1">
        <f>IF(BC252=0,0,Sourcedata!$C$13*EXP(2*Sourcedata!$C$28*Sourcedata!$C$10/Sourcedata!$C$12/Sourcedata!$C$34/BC252*1000000))</f>
        <v>0</v>
      </c>
      <c r="BL252" s="1">
        <f t="shared" si="362"/>
        <v>0</v>
      </c>
      <c r="BM252" s="1">
        <f t="shared" si="407"/>
        <v>0</v>
      </c>
      <c r="BN252">
        <f t="shared" si="408"/>
        <v>0</v>
      </c>
      <c r="BO252">
        <f t="shared" si="409"/>
        <v>14.323922106097418</v>
      </c>
      <c r="BP252" s="1">
        <f t="shared" si="363"/>
        <v>1.3494080350232997E-4</v>
      </c>
      <c r="BQ252" s="1">
        <f t="shared" si="364"/>
        <v>0.11712795831553091</v>
      </c>
      <c r="BR252" s="1">
        <f t="shared" si="365"/>
        <v>1.2387766309616994E-6</v>
      </c>
      <c r="BS252" s="1">
        <f>IF(BQ252&gt;$D$1,Sourcedata!$B$90*(2*BO252/1000000)/fluid_kinevisco,(BO252*2/1000000)^(4/3)*epsilon^(1/3)/fluid_kinevisco)</f>
        <v>6.6403895645284886E-2</v>
      </c>
      <c r="BT252" s="1">
        <f>2+0.6*BS252^0.5*Sourcedata!$B$92^(1/3)</f>
        <v>3.6151821259716148</v>
      </c>
      <c r="BU252" s="1">
        <f t="shared" si="410"/>
        <v>7.9243156261444101</v>
      </c>
      <c r="BV252" s="1">
        <f t="shared" si="366"/>
        <v>4.2531603546809711</v>
      </c>
      <c r="BW252" s="1">
        <f>IF(BO252=0,0,Sourcedata!$C$13*EXP(2*Sourcedata!$C$28*Sourcedata!$C$10/Sourcedata!$C$12/Sourcedata!$C$34/BO252*1000000))</f>
        <v>1.5003722958341752</v>
      </c>
      <c r="BX252" s="1">
        <f t="shared" si="367"/>
        <v>-5.3595487984738813E-9</v>
      </c>
      <c r="BY252" s="1">
        <f t="shared" si="411"/>
        <v>4.8235939186265236E-9</v>
      </c>
      <c r="BZ252">
        <f t="shared" si="412"/>
        <v>2.7212102392394172E-7</v>
      </c>
      <c r="CA252">
        <f t="shared" si="393"/>
        <v>28.119918928313091</v>
      </c>
      <c r="CB252" s="1">
        <f t="shared" si="368"/>
        <v>5.2005289585845991E-4</v>
      </c>
      <c r="CC252" s="1">
        <f t="shared" si="369"/>
        <v>0.2288928428948388</v>
      </c>
      <c r="CD252" s="1">
        <f t="shared" si="370"/>
        <v>2.6015988319952547E-6</v>
      </c>
      <c r="CE252" s="1">
        <f>IF(CC252&gt;$D$1,Sourcedata!$B$90*(2*CA252/1000000)/fluid_kinevisco,(CA252*2/1000000)^(4/3)*epsilon^(1/3)/fluid_kinevisco)</f>
        <v>0.16322864540750548</v>
      </c>
      <c r="CF252" s="1">
        <f>2+0.6*CE252^0.5*Sourcedata!$B$92^(1/3)</f>
        <v>4.532345212873059</v>
      </c>
      <c r="CG252" s="1">
        <f t="shared" si="413"/>
        <v>12.408551249999705</v>
      </c>
      <c r="CH252" s="1">
        <f t="shared" si="371"/>
        <v>6.6599515624295993</v>
      </c>
      <c r="CI252" s="1">
        <f>IF(CA252=0,0,Sourcedata!$C$13*EXP(2*Sourcedata!$C$28*Sourcedata!$C$10/Sourcedata!$C$12/Sourcedata!$C$34/CA252*1000000))</f>
        <v>1.5001896311259779</v>
      </c>
      <c r="CJ252" s="1">
        <f t="shared" si="372"/>
        <v>-5.5642071368535971E-9</v>
      </c>
      <c r="CK252" s="1">
        <f t="shared" si="414"/>
        <v>5.0077864231682692E-9</v>
      </c>
      <c r="CL252">
        <f t="shared" si="394"/>
        <v>8.6856480507966065E-7</v>
      </c>
      <c r="CM252">
        <f t="shared" si="415"/>
        <v>39.935701891391929</v>
      </c>
      <c r="CN252" s="1">
        <f t="shared" si="373"/>
        <v>1.0489191977794657E-3</v>
      </c>
      <c r="CO252" s="1">
        <f t="shared" si="374"/>
        <v>0.32305343445748563</v>
      </c>
      <c r="CP252" s="1">
        <f t="shared" si="375"/>
        <v>3.8266814597985165E-6</v>
      </c>
      <c r="CQ252" s="1">
        <f>IF(CO252&gt;$D$1,Sourcedata!$B$90*(2*CM252/1000000)/fluid_kinevisco,(CM252*2/1000000)^(4/3)*epsilon^(1/3)/fluid_kinevisco)</f>
        <v>0.26057098415603047</v>
      </c>
      <c r="CR252" s="1">
        <f>2+0.6*CQ252^0.5*Sourcedata!$B$92^(1/3)</f>
        <v>5.1995414983516834</v>
      </c>
      <c r="CS252" s="1">
        <f t="shared" si="416"/>
        <v>15.361239795490437</v>
      </c>
      <c r="CT252" s="1">
        <f t="shared" si="376"/>
        <v>8.2447266337264562</v>
      </c>
      <c r="CU252" s="1">
        <f>IF(CM252=0,0,Sourcedata!$C$13*EXP(2*Sourcedata!$C$28*Sourcedata!$C$10/Sourcedata!$C$12/Sourcedata!$C$34/CM252*1000000))</f>
        <v>1.5001335224351791</v>
      </c>
      <c r="CV252" s="1">
        <f t="shared" si="377"/>
        <v>-4.641368985765762E-9</v>
      </c>
      <c r="CW252" s="1">
        <f t="shared" si="417"/>
        <v>4.1772320871892118E-9</v>
      </c>
      <c r="CX252">
        <f t="shared" si="418"/>
        <v>1.273837298449388E-6</v>
      </c>
      <c r="CY252">
        <f t="shared" si="419"/>
        <v>51.075330289101394</v>
      </c>
      <c r="CZ252" s="1">
        <f t="shared" si="378"/>
        <v>1.7157016071365869E-3</v>
      </c>
      <c r="DA252" s="1">
        <f t="shared" si="379"/>
        <v>0.40995626293720289</v>
      </c>
      <c r="DB252" s="1">
        <f t="shared" si="380"/>
        <v>5.0159957564279399E-6</v>
      </c>
      <c r="DC252" s="1">
        <f>IF(DA252&gt;$D$1,Sourcedata!$B$90*(2*CY252/1000000)/fluid_kinevisco,(CY252*2/1000000)^(4/3)*epsilon^(1/3)/fluid_kinevisco)</f>
        <v>0.36173666964359658</v>
      </c>
      <c r="DD252" s="1">
        <f>2+0.6*DC252^0.5*Sourcedata!$B$92^(1/3)</f>
        <v>5.7698232510652119</v>
      </c>
      <c r="DE252" s="1">
        <f t="shared" si="420"/>
        <v>17.704296324734724</v>
      </c>
      <c r="DF252" s="1">
        <f t="shared" si="381"/>
        <v>9.502298342011235</v>
      </c>
      <c r="DG252" s="1">
        <f>IF(CY252=0,0,Sourcedata!$C$13*EXP(2*Sourcedata!$C$28*Sourcedata!$C$10/Sourcedata!$C$12/Sourcedata!$C$34/CY252*1000000))</f>
        <v>1.500104399920219</v>
      </c>
      <c r="DH252" s="1">
        <f t="shared" si="382"/>
        <v>-3.8118967344838261E-9</v>
      </c>
      <c r="DI252" s="1">
        <f t="shared" si="421"/>
        <v>3.4307070610354653E-9</v>
      </c>
      <c r="DJ252">
        <f t="shared" si="422"/>
        <v>1.5421258205457995E-6</v>
      </c>
      <c r="DK252">
        <f t="shared" si="423"/>
        <v>61.878416998539301</v>
      </c>
      <c r="DL252" s="1">
        <f t="shared" si="383"/>
        <v>2.5182438398541809E-3</v>
      </c>
      <c r="DM252" s="1">
        <f t="shared" si="384"/>
        <v>0.49206673546658369</v>
      </c>
      <c r="DN252" s="1">
        <f t="shared" si="385"/>
        <v>6.1946671020991787E-6</v>
      </c>
      <c r="DO252" s="1">
        <f>IF(DM252&gt;$D$1,Sourcedata!$B$90*(2*DK252/1000000)/fluid_kinevisco,(DK252*2/1000000)^(4/3)*epsilon^(1/3)/fluid_kinevisco)</f>
        <v>0.46719324054565209</v>
      </c>
      <c r="DP252" s="1">
        <f>2+0.6*DO252^0.5*Sourcedata!$B$92^(1/3)</f>
        <v>6.2842321514128194</v>
      </c>
      <c r="DQ252" s="1">
        <f t="shared" si="424"/>
        <v>19.693230774304801</v>
      </c>
      <c r="DR252" s="1">
        <f t="shared" si="386"/>
        <v>10.569804679222406</v>
      </c>
      <c r="DS252" s="1">
        <f>IF(DK252=0,0,Sourcedata!$C$13*EXP(2*Sourcedata!$C$28*Sourcedata!$C$10/Sourcedata!$C$12/Sourcedata!$C$34/DK252*1000000))</f>
        <v>1.5000861726635928</v>
      </c>
      <c r="DT252" s="1">
        <f t="shared" si="387"/>
        <v>-3.1674744938167031E-9</v>
      </c>
      <c r="DU252" s="1">
        <f t="shared" si="425"/>
        <v>2.8507270444350506E-9</v>
      </c>
      <c r="DV252">
        <f t="shared" si="426"/>
        <v>1.7268852227488664E-6</v>
      </c>
      <c r="DX252" s="26">
        <f t="shared" si="335"/>
        <v>1.9397247249002726E-5</v>
      </c>
      <c r="DY252">
        <f t="shared" si="324"/>
        <v>6.2500000000000264E-2</v>
      </c>
      <c r="DZ252" s="1">
        <f t="shared" si="325"/>
        <v>5.6027527509972748</v>
      </c>
      <c r="EA252" s="1">
        <f t="shared" si="336"/>
        <v>19.397247249002724</v>
      </c>
      <c r="EB252" s="1">
        <f t="shared" si="329"/>
        <v>0</v>
      </c>
      <c r="EC252" s="1"/>
      <c r="ED252" s="1">
        <f t="shared" si="330"/>
        <v>25</v>
      </c>
      <c r="EE252" s="1">
        <f t="shared" si="331"/>
        <v>19.397247249002724</v>
      </c>
      <c r="EF252">
        <f t="shared" si="326"/>
        <v>77.588988996010897</v>
      </c>
      <c r="EG252">
        <f t="shared" si="327"/>
        <v>0</v>
      </c>
      <c r="EH252" s="1"/>
      <c r="EI252">
        <f t="shared" si="328"/>
        <v>77.588988996010897</v>
      </c>
      <c r="EK252">
        <f t="shared" si="332"/>
        <v>6.2500000000000264E-2</v>
      </c>
      <c r="EL252">
        <f t="shared" si="333"/>
        <v>0.06</v>
      </c>
      <c r="EM252">
        <f t="shared" si="334"/>
        <v>77.588988996010897</v>
      </c>
    </row>
    <row r="253" spans="6:143" x14ac:dyDescent="0.2">
      <c r="F253">
        <f>F252+Sourcedata!$C$36*3600/4000</f>
        <v>222.30000000000092</v>
      </c>
      <c r="G253">
        <f t="shared" si="388"/>
        <v>0</v>
      </c>
      <c r="H253" s="1">
        <f t="shared" si="337"/>
        <v>0</v>
      </c>
      <c r="I253" s="1" t="e">
        <f t="shared" si="338"/>
        <v>#DIV/0!</v>
      </c>
      <c r="J253" s="1">
        <f t="shared" si="339"/>
        <v>0</v>
      </c>
      <c r="K253" s="1" t="e">
        <f>IF(I253&gt;$D$1,Sourcedata!$B$90*(2*G253/1000000)/fluid_kinevisco,(G253*2/1000000)^(4/3)*epsilon^(1/3)/fluid_kinevisco)</f>
        <v>#DIV/0!</v>
      </c>
      <c r="L253" s="1" t="e">
        <f>2+0.6*K253^0.5*Sourcedata!$B$92^(1/3)</f>
        <v>#DIV/0!</v>
      </c>
      <c r="M253" s="1" t="e">
        <f t="shared" si="340"/>
        <v>#DIV/0!</v>
      </c>
      <c r="N253" s="1" t="e">
        <f t="shared" si="341"/>
        <v>#DIV/0!</v>
      </c>
      <c r="O253" s="1">
        <f>IF(G253=0,0,Sourcedata!$C$13*EXP(2*Sourcedata!$C$28*Sourcedata!$C$10/Sourcedata!$C$12/Sourcedata!$C$34/G253*1000000))</f>
        <v>0</v>
      </c>
      <c r="P253" s="1">
        <f t="shared" si="342"/>
        <v>0</v>
      </c>
      <c r="Q253" s="1">
        <f t="shared" si="389"/>
        <v>0</v>
      </c>
      <c r="R253">
        <f t="shared" si="395"/>
        <v>0</v>
      </c>
      <c r="S253">
        <f t="shared" si="390"/>
        <v>0</v>
      </c>
      <c r="T253" s="1">
        <f t="shared" si="343"/>
        <v>0</v>
      </c>
      <c r="U253" s="1" t="e">
        <f t="shared" si="344"/>
        <v>#DIV/0!</v>
      </c>
      <c r="V253" s="1">
        <f t="shared" si="345"/>
        <v>0</v>
      </c>
      <c r="W253" s="1" t="e">
        <f>IF(U253&gt;$D$1,Sourcedata!$B$90*(2*S253/1000000)/fluid_kinevisco,(S253*2/1000000)^(4/3)*epsilon^(1/3)/fluid_kinevisco)</f>
        <v>#DIV/0!</v>
      </c>
      <c r="X253" s="1" t="e">
        <f>2+0.6*W253^0.5*Sourcedata!$B$92^(1/3)</f>
        <v>#DIV/0!</v>
      </c>
      <c r="Y253" s="1" t="e">
        <f t="shared" si="396"/>
        <v>#DIV/0!</v>
      </c>
      <c r="Z253" s="1" t="e">
        <f t="shared" si="346"/>
        <v>#DIV/0!</v>
      </c>
      <c r="AA253" s="1">
        <f>IF(S253=0,0,Sourcedata!$C$13*EXP(2*Sourcedata!$C$28*Sourcedata!$C$10/Sourcedata!$C$12/Sourcedata!$C$34/S253*1000000))</f>
        <v>0</v>
      </c>
      <c r="AB253" s="1">
        <f t="shared" si="347"/>
        <v>0</v>
      </c>
      <c r="AC253" s="1">
        <f t="shared" si="397"/>
        <v>0</v>
      </c>
      <c r="AD253">
        <f t="shared" si="398"/>
        <v>0</v>
      </c>
      <c r="AE253">
        <f t="shared" si="391"/>
        <v>0</v>
      </c>
      <c r="AF253" s="1">
        <f t="shared" si="348"/>
        <v>0</v>
      </c>
      <c r="AG253" s="1" t="e">
        <f t="shared" si="349"/>
        <v>#DIV/0!</v>
      </c>
      <c r="AH253" s="1">
        <f t="shared" si="350"/>
        <v>0</v>
      </c>
      <c r="AI253" s="1" t="e">
        <f>IF(AG253&gt;$D$1,Sourcedata!$B$90*(2*AE253/1000000)/fluid_kinevisco,(AE253*2/1000000)^(4/3)*epsilon^(1/3)/fluid_kinevisco)</f>
        <v>#DIV/0!</v>
      </c>
      <c r="AJ253" s="1" t="e">
        <f>2+0.6*AI253^0.5*Sourcedata!$B$92^(1/3)</f>
        <v>#DIV/0!</v>
      </c>
      <c r="AK253" s="1" t="e">
        <f t="shared" si="399"/>
        <v>#DIV/0!</v>
      </c>
      <c r="AL253" s="1" t="e">
        <f t="shared" si="351"/>
        <v>#DIV/0!</v>
      </c>
      <c r="AM253" s="1">
        <f>IF(AE253=0,0,Sourcedata!$C$13*EXP(2*Sourcedata!$C$28*Sourcedata!$C$10/Sourcedata!$C$12/Sourcedata!$C$34/AE253*1000000))</f>
        <v>0</v>
      </c>
      <c r="AN253" s="1">
        <f t="shared" si="352"/>
        <v>0</v>
      </c>
      <c r="AO253" s="1">
        <f t="shared" si="400"/>
        <v>0</v>
      </c>
      <c r="AP253">
        <f t="shared" si="401"/>
        <v>0</v>
      </c>
      <c r="AQ253">
        <f t="shared" si="392"/>
        <v>0</v>
      </c>
      <c r="AR253" s="1">
        <f t="shared" si="353"/>
        <v>0</v>
      </c>
      <c r="AS253" s="1" t="e">
        <f t="shared" si="354"/>
        <v>#DIV/0!</v>
      </c>
      <c r="AT253" s="1">
        <f t="shared" si="355"/>
        <v>0</v>
      </c>
      <c r="AU253" s="1" t="e">
        <f>IF(AS253&gt;$D$1,Sourcedata!$B$90*(2*AQ253/1000000)/fluid_kinevisco,(AQ253*2/1000000)^(4/3)*epsilon^(1/3)/fluid_kinevisco)</f>
        <v>#DIV/0!</v>
      </c>
      <c r="AV253" s="1" t="e">
        <f>2+0.6*AU253^0.5*Sourcedata!$B$92^(1/3)</f>
        <v>#DIV/0!</v>
      </c>
      <c r="AW253" s="1" t="e">
        <f t="shared" si="402"/>
        <v>#DIV/0!</v>
      </c>
      <c r="AX253" s="1" t="e">
        <f t="shared" si="356"/>
        <v>#DIV/0!</v>
      </c>
      <c r="AY253" s="1">
        <f>IF(AQ253=0,0,Sourcedata!$C$13*EXP(2*Sourcedata!$C$28*Sourcedata!$C$10/Sourcedata!$C$12/Sourcedata!$C$34/AQ253*1000000))</f>
        <v>0</v>
      </c>
      <c r="AZ253" s="1">
        <f t="shared" si="357"/>
        <v>0</v>
      </c>
      <c r="BA253" s="1">
        <f t="shared" si="403"/>
        <v>0</v>
      </c>
      <c r="BB253">
        <f t="shared" si="404"/>
        <v>0</v>
      </c>
      <c r="BC253">
        <f t="shared" si="405"/>
        <v>0</v>
      </c>
      <c r="BD253" s="1">
        <f t="shared" si="358"/>
        <v>0</v>
      </c>
      <c r="BE253" s="1" t="e">
        <f t="shared" si="359"/>
        <v>#DIV/0!</v>
      </c>
      <c r="BF253" s="1">
        <f t="shared" si="360"/>
        <v>0</v>
      </c>
      <c r="BG253" s="1" t="e">
        <f>IF(BE253&gt;$D$1,Sourcedata!$B$90*(2*BC253/1000000)/fluid_kinevisco,(BC253*2/1000000)^(4/3)*epsilon^(1/3)/fluid_kinevisco)</f>
        <v>#DIV/0!</v>
      </c>
      <c r="BH253" s="1" t="e">
        <f>2+0.6*BG253^0.5*Sourcedata!$B$92^(1/3)</f>
        <v>#DIV/0!</v>
      </c>
      <c r="BI253" s="1" t="e">
        <f t="shared" si="406"/>
        <v>#DIV/0!</v>
      </c>
      <c r="BJ253" s="1" t="e">
        <f t="shared" si="361"/>
        <v>#DIV/0!</v>
      </c>
      <c r="BK253" s="1">
        <f>IF(BC253=0,0,Sourcedata!$C$13*EXP(2*Sourcedata!$C$28*Sourcedata!$C$10/Sourcedata!$C$12/Sourcedata!$C$34/BC253*1000000))</f>
        <v>0</v>
      </c>
      <c r="BL253" s="1">
        <f t="shared" si="362"/>
        <v>0</v>
      </c>
      <c r="BM253" s="1">
        <f t="shared" si="407"/>
        <v>0</v>
      </c>
      <c r="BN253">
        <f t="shared" si="408"/>
        <v>0</v>
      </c>
      <c r="BO253">
        <f t="shared" si="409"/>
        <v>14.238782174331558</v>
      </c>
      <c r="BP253" s="1">
        <f t="shared" si="363"/>
        <v>1.3334142221008377E-4</v>
      </c>
      <c r="BQ253" s="1">
        <f t="shared" si="364"/>
        <v>0.11643397182050971</v>
      </c>
      <c r="BR253" s="1">
        <f t="shared" si="365"/>
        <v>1.2306795642749438E-6</v>
      </c>
      <c r="BS253" s="1">
        <f>IF(BQ253&gt;$D$1,Sourcedata!$B$90*(2*BO253/1000000)/fluid_kinevisco,(BO253*2/1000000)^(4/3)*epsilon^(1/3)/fluid_kinevisco)</f>
        <v>6.5878153703351483E-2</v>
      </c>
      <c r="BT253" s="1">
        <f>2+0.6*BS253^0.5*Sourcedata!$B$92^(1/3)</f>
        <v>3.6087754501657638</v>
      </c>
      <c r="BU253" s="1">
        <f t="shared" si="410"/>
        <v>7.8911987575605567</v>
      </c>
      <c r="BV253" s="1">
        <f t="shared" si="366"/>
        <v>4.235385778404968</v>
      </c>
      <c r="BW253" s="1">
        <f>IF(BO253=0,0,Sourcedata!$C$13*EXP(2*Sourcedata!$C$28*Sourcedata!$C$10/Sourcedata!$C$12/Sourcedata!$C$34/BO253*1000000))</f>
        <v>1.5003745222323537</v>
      </c>
      <c r="BX253" s="1">
        <f t="shared" si="367"/>
        <v>-5.3181776069174935E-9</v>
      </c>
      <c r="BY253" s="1">
        <f t="shared" si="411"/>
        <v>4.7863598462257746E-9</v>
      </c>
      <c r="BZ253">
        <f t="shared" si="412"/>
        <v>2.672974300053152E-7</v>
      </c>
      <c r="CA253">
        <f t="shared" si="393"/>
        <v>28.065772113740852</v>
      </c>
      <c r="CB253" s="1">
        <f t="shared" si="368"/>
        <v>5.1805202974233649E-4</v>
      </c>
      <c r="CC253" s="1">
        <f t="shared" si="369"/>
        <v>0.22845749463797316</v>
      </c>
      <c r="CD253" s="1">
        <f t="shared" si="370"/>
        <v>2.5960888519899574E-6</v>
      </c>
      <c r="CE253" s="1">
        <f>IF(CC253&gt;$D$1,Sourcedata!$B$90*(2*CA253/1000000)/fluid_kinevisco,(CA253*2/1000000)^(4/3)*epsilon^(1/3)/fluid_kinevisco)</f>
        <v>0.16280970282842183</v>
      </c>
      <c r="CF253" s="1">
        <f>2+0.6*CE253^0.5*Sourcedata!$B$92^(1/3)</f>
        <v>4.5290933668567774</v>
      </c>
      <c r="CG253" s="1">
        <f t="shared" si="413"/>
        <v>12.393549808057367</v>
      </c>
      <c r="CH253" s="1">
        <f t="shared" si="371"/>
        <v>6.6518999474836091</v>
      </c>
      <c r="CI253" s="1">
        <f>IF(CA253=0,0,Sourcedata!$C$13*EXP(2*Sourcedata!$C$28*Sourcedata!$C$10/Sourcedata!$C$12/Sourcedata!$C$34/CA253*1000000))</f>
        <v>1.5001899970012382</v>
      </c>
      <c r="CJ253" s="1">
        <f t="shared" si="372"/>
        <v>-5.549425149572688E-9</v>
      </c>
      <c r="CK253" s="1">
        <f t="shared" si="414"/>
        <v>4.9944826346154505E-9</v>
      </c>
      <c r="CL253">
        <f t="shared" si="394"/>
        <v>8.6355701865649238E-7</v>
      </c>
      <c r="CM253">
        <f t="shared" si="415"/>
        <v>39.892001025912002</v>
      </c>
      <c r="CN253" s="1">
        <f t="shared" si="373"/>
        <v>1.0466248298628702E-3</v>
      </c>
      <c r="CO253" s="1">
        <f t="shared" si="374"/>
        <v>0.32270861646883764</v>
      </c>
      <c r="CP253" s="1">
        <f t="shared" si="375"/>
        <v>3.8220755021191772E-6</v>
      </c>
      <c r="CQ253" s="1">
        <f>IF(CO253&gt;$D$1,Sourcedata!$B$90*(2*CM253/1000000)/fluid_kinevisco,(CM253*2/1000000)^(4/3)*epsilon^(1/3)/fluid_kinevisco)</f>
        <v>0.26019086979928668</v>
      </c>
      <c r="CR253" s="1">
        <f>2+0.6*CQ253^0.5*Sourcedata!$B$92^(1/3)</f>
        <v>5.1972069415635023</v>
      </c>
      <c r="CS253" s="1">
        <f t="shared" si="416"/>
        <v>15.35132292188892</v>
      </c>
      <c r="CT253" s="1">
        <f t="shared" si="376"/>
        <v>8.2394040222058855</v>
      </c>
      <c r="CU253" s="1">
        <f>IF(CM253=0,0,Sourcedata!$C$13*EXP(2*Sourcedata!$C$28*Sourcedata!$C$10/Sourcedata!$C$12/Sourcedata!$C$34/CM253*1000000))</f>
        <v>1.5001336687127738</v>
      </c>
      <c r="CV253" s="1">
        <f t="shared" si="377"/>
        <v>-4.6341381677758753E-9</v>
      </c>
      <c r="CW253" s="1">
        <f t="shared" si="417"/>
        <v>4.1707243509983139E-9</v>
      </c>
      <c r="CX253">
        <f t="shared" si="418"/>
        <v>1.2696600663621988E-6</v>
      </c>
      <c r="CY253">
        <f t="shared" si="419"/>
        <v>51.037427070672372</v>
      </c>
      <c r="CZ253" s="1">
        <f t="shared" si="378"/>
        <v>1.7131560931806281E-3</v>
      </c>
      <c r="DA253" s="1">
        <f t="shared" si="379"/>
        <v>0.4096641810701826</v>
      </c>
      <c r="DB253" s="1">
        <f t="shared" si="380"/>
        <v>5.0119012775831014E-6</v>
      </c>
      <c r="DC253" s="1">
        <f>IF(DA253&gt;$D$1,Sourcedata!$B$90*(2*CY253/1000000)/fluid_kinevisco,(CY253*2/1000000)^(4/3)*epsilon^(1/3)/fluid_kinevisco)</f>
        <v>0.36137878550615782</v>
      </c>
      <c r="DD253" s="1">
        <f>2+0.6*DC253^0.5*Sourcedata!$B$92^(1/3)</f>
        <v>5.7679579524671727</v>
      </c>
      <c r="DE253" s="1">
        <f t="shared" si="420"/>
        <v>17.69687903111074</v>
      </c>
      <c r="DF253" s="1">
        <f t="shared" si="381"/>
        <v>9.4983173118921815</v>
      </c>
      <c r="DG253" s="1">
        <f>IF(CY253=0,0,Sourcedata!$C$13*EXP(2*Sourcedata!$C$28*Sourcedata!$C$10/Sourcedata!$C$12/Sourcedata!$C$34/CY253*1000000))</f>
        <v>1.500104477456079</v>
      </c>
      <c r="DH253" s="1">
        <f t="shared" si="382"/>
        <v>-3.807778636939076E-9</v>
      </c>
      <c r="DI253" s="1">
        <f t="shared" si="421"/>
        <v>3.4270007732451902E-9</v>
      </c>
      <c r="DJ253">
        <f t="shared" si="422"/>
        <v>1.5386951134847641E-6</v>
      </c>
      <c r="DK253">
        <f t="shared" si="423"/>
        <v>61.844348795031379</v>
      </c>
      <c r="DL253" s="1">
        <f t="shared" si="383"/>
        <v>2.5154716801690266E-3</v>
      </c>
      <c r="DM253" s="1">
        <f t="shared" si="384"/>
        <v>0.49181155573785124</v>
      </c>
      <c r="DN253" s="1">
        <f t="shared" si="385"/>
        <v>6.1909155693826441E-6</v>
      </c>
      <c r="DO253" s="1">
        <f>IF(DM253&gt;$D$1,Sourcedata!$B$90*(2*DK253/1000000)/fluid_kinevisco,(DK253*2/1000000)^(4/3)*epsilon^(1/3)/fluid_kinevisco)</f>
        <v>0.46685031055531373</v>
      </c>
      <c r="DP253" s="1">
        <f>2+0.6*DO253^0.5*Sourcedata!$B$92^(1/3)</f>
        <v>6.2826595030240879</v>
      </c>
      <c r="DQ253" s="1">
        <f t="shared" si="424"/>
        <v>19.687315145843346</v>
      </c>
      <c r="DR253" s="1">
        <f t="shared" si="386"/>
        <v>10.566629626936216</v>
      </c>
      <c r="DS253" s="1">
        <f>IF(DK253=0,0,Sourcedata!$C$13*EXP(2*Sourcedata!$C$28*Sourcedata!$C$10/Sourcedata!$C$12/Sourcedata!$C$34/DK253*1000000))</f>
        <v>1.5000862201349019</v>
      </c>
      <c r="DT253" s="1">
        <f t="shared" si="387"/>
        <v>-3.1648901996035202E-9</v>
      </c>
      <c r="DU253" s="1">
        <f t="shared" si="425"/>
        <v>2.8484011796431862E-9</v>
      </c>
      <c r="DV253">
        <f t="shared" si="426"/>
        <v>1.7240344957044314E-6</v>
      </c>
      <c r="DX253" s="26">
        <f t="shared" si="335"/>
        <v>1.9417284531553985E-5</v>
      </c>
      <c r="DY253">
        <f t="shared" si="324"/>
        <v>6.2750000000000264E-2</v>
      </c>
      <c r="DZ253" s="1">
        <f t="shared" si="325"/>
        <v>5.5827154684460156</v>
      </c>
      <c r="EA253" s="1">
        <f t="shared" si="336"/>
        <v>19.417284531553985</v>
      </c>
      <c r="EB253" s="1">
        <f t="shared" si="329"/>
        <v>0</v>
      </c>
      <c r="EC253" s="1"/>
      <c r="ED253" s="1">
        <f t="shared" si="330"/>
        <v>25</v>
      </c>
      <c r="EE253" s="1">
        <f t="shared" si="331"/>
        <v>19.417284531553985</v>
      </c>
      <c r="EF253">
        <f t="shared" si="326"/>
        <v>77.669138126215941</v>
      </c>
      <c r="EG253">
        <f t="shared" si="327"/>
        <v>0</v>
      </c>
      <c r="EH253" s="1"/>
      <c r="EI253">
        <f t="shared" si="328"/>
        <v>77.669138126215941</v>
      </c>
      <c r="EK253">
        <f t="shared" si="332"/>
        <v>6.2750000000000264E-2</v>
      </c>
      <c r="EL253">
        <f t="shared" si="333"/>
        <v>0.06</v>
      </c>
      <c r="EM253">
        <f t="shared" si="334"/>
        <v>77.669138126215941</v>
      </c>
    </row>
    <row r="254" spans="6:143" x14ac:dyDescent="0.2">
      <c r="F254">
        <f>F253+Sourcedata!$C$36*3600/4000</f>
        <v>223.20000000000093</v>
      </c>
      <c r="G254">
        <f t="shared" si="388"/>
        <v>0</v>
      </c>
      <c r="H254" s="1">
        <f t="shared" si="337"/>
        <v>0</v>
      </c>
      <c r="I254" s="1" t="e">
        <f t="shared" si="338"/>
        <v>#DIV/0!</v>
      </c>
      <c r="J254" s="1">
        <f t="shared" si="339"/>
        <v>0</v>
      </c>
      <c r="K254" s="1" t="e">
        <f>IF(I254&gt;$D$1,Sourcedata!$B$90*(2*G254/1000000)/fluid_kinevisco,(G254*2/1000000)^(4/3)*epsilon^(1/3)/fluid_kinevisco)</f>
        <v>#DIV/0!</v>
      </c>
      <c r="L254" s="1" t="e">
        <f>2+0.6*K254^0.5*Sourcedata!$B$92^(1/3)</f>
        <v>#DIV/0!</v>
      </c>
      <c r="M254" s="1" t="e">
        <f t="shared" si="340"/>
        <v>#DIV/0!</v>
      </c>
      <c r="N254" s="1" t="e">
        <f t="shared" si="341"/>
        <v>#DIV/0!</v>
      </c>
      <c r="O254" s="1">
        <f>IF(G254=0,0,Sourcedata!$C$13*EXP(2*Sourcedata!$C$28*Sourcedata!$C$10/Sourcedata!$C$12/Sourcedata!$C$34/G254*1000000))</f>
        <v>0</v>
      </c>
      <c r="P254" s="1">
        <f t="shared" si="342"/>
        <v>0</v>
      </c>
      <c r="Q254" s="1">
        <f t="shared" si="389"/>
        <v>0</v>
      </c>
      <c r="R254">
        <f t="shared" si="395"/>
        <v>0</v>
      </c>
      <c r="S254">
        <f t="shared" si="390"/>
        <v>0</v>
      </c>
      <c r="T254" s="1">
        <f t="shared" si="343"/>
        <v>0</v>
      </c>
      <c r="U254" s="1" t="e">
        <f t="shared" si="344"/>
        <v>#DIV/0!</v>
      </c>
      <c r="V254" s="1">
        <f t="shared" si="345"/>
        <v>0</v>
      </c>
      <c r="W254" s="1" t="e">
        <f>IF(U254&gt;$D$1,Sourcedata!$B$90*(2*S254/1000000)/fluid_kinevisco,(S254*2/1000000)^(4/3)*epsilon^(1/3)/fluid_kinevisco)</f>
        <v>#DIV/0!</v>
      </c>
      <c r="X254" s="1" t="e">
        <f>2+0.6*W254^0.5*Sourcedata!$B$92^(1/3)</f>
        <v>#DIV/0!</v>
      </c>
      <c r="Y254" s="1" t="e">
        <f t="shared" si="396"/>
        <v>#DIV/0!</v>
      </c>
      <c r="Z254" s="1" t="e">
        <f t="shared" si="346"/>
        <v>#DIV/0!</v>
      </c>
      <c r="AA254" s="1">
        <f>IF(S254=0,0,Sourcedata!$C$13*EXP(2*Sourcedata!$C$28*Sourcedata!$C$10/Sourcedata!$C$12/Sourcedata!$C$34/S254*1000000))</f>
        <v>0</v>
      </c>
      <c r="AB254" s="1">
        <f t="shared" si="347"/>
        <v>0</v>
      </c>
      <c r="AC254" s="1">
        <f t="shared" si="397"/>
        <v>0</v>
      </c>
      <c r="AD254">
        <f t="shared" si="398"/>
        <v>0</v>
      </c>
      <c r="AE254">
        <f t="shared" si="391"/>
        <v>0</v>
      </c>
      <c r="AF254" s="1">
        <f t="shared" si="348"/>
        <v>0</v>
      </c>
      <c r="AG254" s="1" t="e">
        <f t="shared" si="349"/>
        <v>#DIV/0!</v>
      </c>
      <c r="AH254" s="1">
        <f t="shared" si="350"/>
        <v>0</v>
      </c>
      <c r="AI254" s="1" t="e">
        <f>IF(AG254&gt;$D$1,Sourcedata!$B$90*(2*AE254/1000000)/fluid_kinevisco,(AE254*2/1000000)^(4/3)*epsilon^(1/3)/fluid_kinevisco)</f>
        <v>#DIV/0!</v>
      </c>
      <c r="AJ254" s="1" t="e">
        <f>2+0.6*AI254^0.5*Sourcedata!$B$92^(1/3)</f>
        <v>#DIV/0!</v>
      </c>
      <c r="AK254" s="1" t="e">
        <f t="shared" si="399"/>
        <v>#DIV/0!</v>
      </c>
      <c r="AL254" s="1" t="e">
        <f t="shared" si="351"/>
        <v>#DIV/0!</v>
      </c>
      <c r="AM254" s="1">
        <f>IF(AE254=0,0,Sourcedata!$C$13*EXP(2*Sourcedata!$C$28*Sourcedata!$C$10/Sourcedata!$C$12/Sourcedata!$C$34/AE254*1000000))</f>
        <v>0</v>
      </c>
      <c r="AN254" s="1">
        <f t="shared" si="352"/>
        <v>0</v>
      </c>
      <c r="AO254" s="1">
        <f t="shared" si="400"/>
        <v>0</v>
      </c>
      <c r="AP254">
        <f t="shared" si="401"/>
        <v>0</v>
      </c>
      <c r="AQ254">
        <f t="shared" si="392"/>
        <v>0</v>
      </c>
      <c r="AR254" s="1">
        <f t="shared" si="353"/>
        <v>0</v>
      </c>
      <c r="AS254" s="1" t="e">
        <f t="shared" si="354"/>
        <v>#DIV/0!</v>
      </c>
      <c r="AT254" s="1">
        <f t="shared" si="355"/>
        <v>0</v>
      </c>
      <c r="AU254" s="1" t="e">
        <f>IF(AS254&gt;$D$1,Sourcedata!$B$90*(2*AQ254/1000000)/fluid_kinevisco,(AQ254*2/1000000)^(4/3)*epsilon^(1/3)/fluid_kinevisco)</f>
        <v>#DIV/0!</v>
      </c>
      <c r="AV254" s="1" t="e">
        <f>2+0.6*AU254^0.5*Sourcedata!$B$92^(1/3)</f>
        <v>#DIV/0!</v>
      </c>
      <c r="AW254" s="1" t="e">
        <f t="shared" si="402"/>
        <v>#DIV/0!</v>
      </c>
      <c r="AX254" s="1" t="e">
        <f t="shared" si="356"/>
        <v>#DIV/0!</v>
      </c>
      <c r="AY254" s="1">
        <f>IF(AQ254=0,0,Sourcedata!$C$13*EXP(2*Sourcedata!$C$28*Sourcedata!$C$10/Sourcedata!$C$12/Sourcedata!$C$34/AQ254*1000000))</f>
        <v>0</v>
      </c>
      <c r="AZ254" s="1">
        <f t="shared" si="357"/>
        <v>0</v>
      </c>
      <c r="BA254" s="1">
        <f t="shared" si="403"/>
        <v>0</v>
      </c>
      <c r="BB254">
        <f t="shared" si="404"/>
        <v>0</v>
      </c>
      <c r="BC254">
        <f t="shared" si="405"/>
        <v>0</v>
      </c>
      <c r="BD254" s="1">
        <f t="shared" si="358"/>
        <v>0</v>
      </c>
      <c r="BE254" s="1" t="e">
        <f t="shared" si="359"/>
        <v>#DIV/0!</v>
      </c>
      <c r="BF254" s="1">
        <f t="shared" si="360"/>
        <v>0</v>
      </c>
      <c r="BG254" s="1" t="e">
        <f>IF(BE254&gt;$D$1,Sourcedata!$B$90*(2*BC254/1000000)/fluid_kinevisco,(BC254*2/1000000)^(4/3)*epsilon^(1/3)/fluid_kinevisco)</f>
        <v>#DIV/0!</v>
      </c>
      <c r="BH254" s="1" t="e">
        <f>2+0.6*BG254^0.5*Sourcedata!$B$92^(1/3)</f>
        <v>#DIV/0!</v>
      </c>
      <c r="BI254" s="1" t="e">
        <f t="shared" si="406"/>
        <v>#DIV/0!</v>
      </c>
      <c r="BJ254" s="1" t="e">
        <f t="shared" si="361"/>
        <v>#DIV/0!</v>
      </c>
      <c r="BK254" s="1">
        <f>IF(BC254=0,0,Sourcedata!$C$13*EXP(2*Sourcedata!$C$28*Sourcedata!$C$10/Sourcedata!$C$12/Sourcedata!$C$34/BC254*1000000))</f>
        <v>0</v>
      </c>
      <c r="BL254" s="1">
        <f t="shared" si="362"/>
        <v>0</v>
      </c>
      <c r="BM254" s="1">
        <f t="shared" si="407"/>
        <v>0</v>
      </c>
      <c r="BN254">
        <f t="shared" si="408"/>
        <v>0</v>
      </c>
      <c r="BO254">
        <f t="shared" si="409"/>
        <v>14.153280892906803</v>
      </c>
      <c r="BP254" s="1">
        <f t="shared" si="363"/>
        <v>1.3174484853118996E-4</v>
      </c>
      <c r="BQ254" s="1">
        <f t="shared" si="364"/>
        <v>0.11573700022160334</v>
      </c>
      <c r="BR254" s="1">
        <f t="shared" si="365"/>
        <v>1.2225530032022497E-6</v>
      </c>
      <c r="BS254" s="1">
        <f>IF(BQ254&gt;$D$1,Sourcedata!$B$90*(2*BO254/1000000)/fluid_kinevisco,(BO254*2/1000000)^(4/3)*epsilon^(1/3)/fluid_kinevisco)</f>
        <v>6.535123393724511E-2</v>
      </c>
      <c r="BT254" s="1">
        <f>2+0.6*BS254^0.5*Sourcedata!$B$92^(1/3)</f>
        <v>3.6023287193377076</v>
      </c>
      <c r="BU254" s="1">
        <f t="shared" si="410"/>
        <v>7.8578508490523875</v>
      </c>
      <c r="BV254" s="1">
        <f t="shared" si="366"/>
        <v>4.2174871977489268</v>
      </c>
      <c r="BW254" s="1">
        <f>IF(BO254=0,0,Sourcedata!$C$13*EXP(2*Sourcedata!$C$28*Sourcedata!$C$10/Sourcedata!$C$12/Sourcedata!$C$34/BO254*1000000))</f>
        <v>1.5003767850400034</v>
      </c>
      <c r="BX254" s="1">
        <f t="shared" si="367"/>
        <v>-5.2767274414795151E-9</v>
      </c>
      <c r="BY254" s="1">
        <f t="shared" si="411"/>
        <v>4.7490546973315932E-9</v>
      </c>
      <c r="BZ254">
        <f t="shared" si="412"/>
        <v>2.6251107015908941E-7</v>
      </c>
      <c r="CA254">
        <f t="shared" si="393"/>
        <v>28.011560244437973</v>
      </c>
      <c r="CB254" s="1">
        <f t="shared" si="368"/>
        <v>5.1605262315368807E-4</v>
      </c>
      <c r="CC254" s="1">
        <f t="shared" si="369"/>
        <v>0.22802159230295635</v>
      </c>
      <c r="CD254" s="1">
        <f t="shared" si="370"/>
        <v>2.5905733168612915E-6</v>
      </c>
      <c r="CE254" s="1">
        <f>IF(CC254&gt;$D$1,Sourcedata!$B$90*(2*CA254/1000000)/fluid_kinevisco,(CA254*2/1000000)^(4/3)*epsilon^(1/3)/fluid_kinevisco)</f>
        <v>0.16239052672929682</v>
      </c>
      <c r="CF254" s="1">
        <f>2+0.6*CE254^0.5*Sourcedata!$B$92^(1/3)</f>
        <v>4.5258355182162582</v>
      </c>
      <c r="CG254" s="1">
        <f t="shared" si="413"/>
        <v>12.378514478351175</v>
      </c>
      <c r="CH254" s="1">
        <f t="shared" si="371"/>
        <v>6.6438301442043262</v>
      </c>
      <c r="CI254" s="1">
        <f>IF(CA254=0,0,Sourcedata!$C$13*EXP(2*Sourcedata!$C$28*Sourcedata!$C$10/Sourcedata!$C$12/Sourcedata!$C$34/CA254*1000000))</f>
        <v>1.5001903647332058</v>
      </c>
      <c r="CJ254" s="1">
        <f t="shared" si="372"/>
        <v>-5.5346390520619226E-9</v>
      </c>
      <c r="CK254" s="1">
        <f t="shared" si="414"/>
        <v>4.9811751468557621E-9</v>
      </c>
      <c r="CL254">
        <f t="shared" si="394"/>
        <v>8.5856253602187692E-7</v>
      </c>
      <c r="CM254">
        <f t="shared" si="415"/>
        <v>39.848272509531256</v>
      </c>
      <c r="CN254" s="1">
        <f t="shared" si="373"/>
        <v>1.0443315246696529E-3</v>
      </c>
      <c r="CO254" s="1">
        <f t="shared" si="374"/>
        <v>0.32236355218973317</v>
      </c>
      <c r="CP254" s="1">
        <f t="shared" si="375"/>
        <v>3.8174671351314394E-6</v>
      </c>
      <c r="CQ254" s="1">
        <f>IF(CO254&gt;$D$1,Sourcedata!$B$90*(2*CM254/1000000)/fluid_kinevisco,(CM254*2/1000000)^(4/3)*epsilon^(1/3)/fluid_kinevisco)</f>
        <v>0.25981065384126073</v>
      </c>
      <c r="CR254" s="1">
        <f>2+0.6*CQ254^0.5*Sourcedata!$B$92^(1/3)</f>
        <v>5.1948700541765849</v>
      </c>
      <c r="CS254" s="1">
        <f t="shared" si="416"/>
        <v>15.341393372291936</v>
      </c>
      <c r="CT254" s="1">
        <f t="shared" si="376"/>
        <v>8.2340746071903599</v>
      </c>
      <c r="CU254" s="1">
        <f>IF(CM254=0,0,Sourcedata!$C$13*EXP(2*Sourcedata!$C$28*Sourcedata!$C$10/Sourcedata!$C$12/Sourcedata!$C$34/CM254*1000000))</f>
        <v>1.5001338154040815</v>
      </c>
      <c r="CV254" s="1">
        <f t="shared" si="377"/>
        <v>-4.6269070615968596E-9</v>
      </c>
      <c r="CW254" s="1">
        <f t="shared" si="417"/>
        <v>4.1642163554372E-9</v>
      </c>
      <c r="CX254">
        <f t="shared" si="418"/>
        <v>1.2654893420112004E-6</v>
      </c>
      <c r="CY254">
        <f t="shared" si="419"/>
        <v>50.999508509716343</v>
      </c>
      <c r="CZ254" s="1">
        <f t="shared" si="378"/>
        <v>1.7106114397327553E-3</v>
      </c>
      <c r="DA254" s="1">
        <f t="shared" si="379"/>
        <v>0.40937195462081671</v>
      </c>
      <c r="DB254" s="1">
        <f t="shared" si="380"/>
        <v>5.0078054456204676E-6</v>
      </c>
      <c r="DC254" s="1">
        <f>IF(DA254&gt;$D$1,Sourcedata!$B$90*(2*CY254/1000000)/fluid_kinevisco,(CY254*2/1000000)^(4/3)*epsilon^(1/3)/fluid_kinevisco)</f>
        <v>0.36102084514148786</v>
      </c>
      <c r="DD254" s="1">
        <f>2+0.6*DC254^0.5*Sourcedata!$B$92^(1/3)</f>
        <v>5.766091436734798</v>
      </c>
      <c r="DE254" s="1">
        <f t="shared" si="420"/>
        <v>17.689455350918323</v>
      </c>
      <c r="DF254" s="1">
        <f t="shared" si="381"/>
        <v>9.4943328539566547</v>
      </c>
      <c r="DG254" s="1">
        <f>IF(CY254=0,0,Sourcedata!$C$13*EXP(2*Sourcedata!$C$28*Sourcedata!$C$10/Sourcedata!$C$12/Sourcedata!$C$34/CY254*1000000))</f>
        <v>1.5001045551386478</v>
      </c>
      <c r="DH254" s="1">
        <f t="shared" si="382"/>
        <v>-3.8036607252554825E-9</v>
      </c>
      <c r="DI254" s="1">
        <f t="shared" si="421"/>
        <v>3.4232946527299557E-9</v>
      </c>
      <c r="DJ254">
        <f t="shared" si="422"/>
        <v>1.535268112711519E-6</v>
      </c>
      <c r="DK254">
        <f t="shared" si="423"/>
        <v>61.810270857533268</v>
      </c>
      <c r="DL254" s="1">
        <f t="shared" si="383"/>
        <v>2.5127002557543202E-3</v>
      </c>
      <c r="DM254" s="1">
        <f t="shared" si="384"/>
        <v>0.49155627809578994</v>
      </c>
      <c r="DN254" s="1">
        <f t="shared" si="385"/>
        <v>6.187163171519272E-6</v>
      </c>
      <c r="DO254" s="1">
        <f>IF(DM254&gt;$D$1,Sourcedata!$B$90*(2*DK254/1000000)/fluid_kinevisco,(DK254*2/1000000)^(4/3)*epsilon^(1/3)/fluid_kinevisco)</f>
        <v>0.46650734557395979</v>
      </c>
      <c r="DP254" s="1">
        <f>2+0.6*DO254^0.5*Sourcedata!$B$92^(1/3)</f>
        <v>6.2810861163718599</v>
      </c>
      <c r="DQ254" s="1">
        <f t="shared" si="424"/>
        <v>19.681395768933257</v>
      </c>
      <c r="DR254" s="1">
        <f t="shared" si="386"/>
        <v>10.563452562772422</v>
      </c>
      <c r="DS254" s="1">
        <f>IF(DK254=0,0,Sourcedata!$C$13*EXP(2*Sourcedata!$C$28*Sourcedata!$C$10/Sourcedata!$C$12/Sourcedata!$C$34/DK254*1000000))</f>
        <v>1.5000862676721289</v>
      </c>
      <c r="DT254" s="1">
        <f t="shared" si="387"/>
        <v>-3.1623061357163738E-9</v>
      </c>
      <c r="DU254" s="1">
        <f t="shared" si="425"/>
        <v>2.8460755221447545E-9</v>
      </c>
      <c r="DV254">
        <f t="shared" si="426"/>
        <v>1.7211860945247883E-6</v>
      </c>
      <c r="DX254" s="26">
        <f t="shared" si="335"/>
        <v>1.9437258430097828E-5</v>
      </c>
      <c r="DY254">
        <f t="shared" si="324"/>
        <v>6.3000000000000264E-2</v>
      </c>
      <c r="DZ254" s="1">
        <f t="shared" si="325"/>
        <v>5.5627415699021734</v>
      </c>
      <c r="EA254" s="1">
        <f t="shared" si="336"/>
        <v>19.437258430097827</v>
      </c>
      <c r="EB254" s="1">
        <f t="shared" si="329"/>
        <v>0</v>
      </c>
      <c r="EC254" s="1"/>
      <c r="ED254" s="1">
        <f t="shared" si="330"/>
        <v>25</v>
      </c>
      <c r="EE254" s="1">
        <f t="shared" si="331"/>
        <v>19.437258430097827</v>
      </c>
      <c r="EF254">
        <f t="shared" si="326"/>
        <v>77.74903372039131</v>
      </c>
      <c r="EG254">
        <f t="shared" si="327"/>
        <v>0</v>
      </c>
      <c r="EH254" s="1"/>
      <c r="EI254">
        <f t="shared" si="328"/>
        <v>77.74903372039131</v>
      </c>
      <c r="EK254">
        <f t="shared" si="332"/>
        <v>6.3000000000000264E-2</v>
      </c>
      <c r="EL254">
        <f t="shared" si="333"/>
        <v>0.06</v>
      </c>
      <c r="EM254">
        <f t="shared" si="334"/>
        <v>77.74903372039131</v>
      </c>
    </row>
    <row r="255" spans="6:143" x14ac:dyDescent="0.2">
      <c r="F255">
        <f>F254+Sourcedata!$C$36*3600/4000</f>
        <v>224.10000000000093</v>
      </c>
      <c r="G255">
        <f t="shared" si="388"/>
        <v>0</v>
      </c>
      <c r="H255" s="1">
        <f t="shared" si="337"/>
        <v>0</v>
      </c>
      <c r="I255" s="1" t="e">
        <f t="shared" si="338"/>
        <v>#DIV/0!</v>
      </c>
      <c r="J255" s="1">
        <f t="shared" si="339"/>
        <v>0</v>
      </c>
      <c r="K255" s="1" t="e">
        <f>IF(I255&gt;$D$1,Sourcedata!$B$90*(2*G255/1000000)/fluid_kinevisco,(G255*2/1000000)^(4/3)*epsilon^(1/3)/fluid_kinevisco)</f>
        <v>#DIV/0!</v>
      </c>
      <c r="L255" s="1" t="e">
        <f>2+0.6*K255^0.5*Sourcedata!$B$92^(1/3)</f>
        <v>#DIV/0!</v>
      </c>
      <c r="M255" s="1" t="e">
        <f t="shared" si="340"/>
        <v>#DIV/0!</v>
      </c>
      <c r="N255" s="1" t="e">
        <f t="shared" si="341"/>
        <v>#DIV/0!</v>
      </c>
      <c r="O255" s="1">
        <f>IF(G255=0,0,Sourcedata!$C$13*EXP(2*Sourcedata!$C$28*Sourcedata!$C$10/Sourcedata!$C$12/Sourcedata!$C$34/G255*1000000))</f>
        <v>0</v>
      </c>
      <c r="P255" s="1">
        <f t="shared" si="342"/>
        <v>0</v>
      </c>
      <c r="Q255" s="1">
        <f t="shared" si="389"/>
        <v>0</v>
      </c>
      <c r="R255">
        <f t="shared" si="395"/>
        <v>0</v>
      </c>
      <c r="S255">
        <f t="shared" si="390"/>
        <v>0</v>
      </c>
      <c r="T255" s="1">
        <f t="shared" si="343"/>
        <v>0</v>
      </c>
      <c r="U255" s="1" t="e">
        <f t="shared" si="344"/>
        <v>#DIV/0!</v>
      </c>
      <c r="V255" s="1">
        <f t="shared" si="345"/>
        <v>0</v>
      </c>
      <c r="W255" s="1" t="e">
        <f>IF(U255&gt;$D$1,Sourcedata!$B$90*(2*S255/1000000)/fluid_kinevisco,(S255*2/1000000)^(4/3)*epsilon^(1/3)/fluid_kinevisco)</f>
        <v>#DIV/0!</v>
      </c>
      <c r="X255" s="1" t="e">
        <f>2+0.6*W255^0.5*Sourcedata!$B$92^(1/3)</f>
        <v>#DIV/0!</v>
      </c>
      <c r="Y255" s="1" t="e">
        <f t="shared" si="396"/>
        <v>#DIV/0!</v>
      </c>
      <c r="Z255" s="1" t="e">
        <f t="shared" si="346"/>
        <v>#DIV/0!</v>
      </c>
      <c r="AA255" s="1">
        <f>IF(S255=0,0,Sourcedata!$C$13*EXP(2*Sourcedata!$C$28*Sourcedata!$C$10/Sourcedata!$C$12/Sourcedata!$C$34/S255*1000000))</f>
        <v>0</v>
      </c>
      <c r="AB255" s="1">
        <f t="shared" si="347"/>
        <v>0</v>
      </c>
      <c r="AC255" s="1">
        <f t="shared" si="397"/>
        <v>0</v>
      </c>
      <c r="AD255">
        <f t="shared" si="398"/>
        <v>0</v>
      </c>
      <c r="AE255">
        <f t="shared" si="391"/>
        <v>0</v>
      </c>
      <c r="AF255" s="1">
        <f t="shared" si="348"/>
        <v>0</v>
      </c>
      <c r="AG255" s="1" t="e">
        <f t="shared" si="349"/>
        <v>#DIV/0!</v>
      </c>
      <c r="AH255" s="1">
        <f t="shared" si="350"/>
        <v>0</v>
      </c>
      <c r="AI255" s="1" t="e">
        <f>IF(AG255&gt;$D$1,Sourcedata!$B$90*(2*AE255/1000000)/fluid_kinevisco,(AE255*2/1000000)^(4/3)*epsilon^(1/3)/fluid_kinevisco)</f>
        <v>#DIV/0!</v>
      </c>
      <c r="AJ255" s="1" t="e">
        <f>2+0.6*AI255^0.5*Sourcedata!$B$92^(1/3)</f>
        <v>#DIV/0!</v>
      </c>
      <c r="AK255" s="1" t="e">
        <f t="shared" si="399"/>
        <v>#DIV/0!</v>
      </c>
      <c r="AL255" s="1" t="e">
        <f t="shared" si="351"/>
        <v>#DIV/0!</v>
      </c>
      <c r="AM255" s="1">
        <f>IF(AE255=0,0,Sourcedata!$C$13*EXP(2*Sourcedata!$C$28*Sourcedata!$C$10/Sourcedata!$C$12/Sourcedata!$C$34/AE255*1000000))</f>
        <v>0</v>
      </c>
      <c r="AN255" s="1">
        <f t="shared" si="352"/>
        <v>0</v>
      </c>
      <c r="AO255" s="1">
        <f t="shared" si="400"/>
        <v>0</v>
      </c>
      <c r="AP255">
        <f t="shared" si="401"/>
        <v>0</v>
      </c>
      <c r="AQ255">
        <f t="shared" si="392"/>
        <v>0</v>
      </c>
      <c r="AR255" s="1">
        <f t="shared" si="353"/>
        <v>0</v>
      </c>
      <c r="AS255" s="1" t="e">
        <f t="shared" si="354"/>
        <v>#DIV/0!</v>
      </c>
      <c r="AT255" s="1">
        <f t="shared" si="355"/>
        <v>0</v>
      </c>
      <c r="AU255" s="1" t="e">
        <f>IF(AS255&gt;$D$1,Sourcedata!$B$90*(2*AQ255/1000000)/fluid_kinevisco,(AQ255*2/1000000)^(4/3)*epsilon^(1/3)/fluid_kinevisco)</f>
        <v>#DIV/0!</v>
      </c>
      <c r="AV255" s="1" t="e">
        <f>2+0.6*AU255^0.5*Sourcedata!$B$92^(1/3)</f>
        <v>#DIV/0!</v>
      </c>
      <c r="AW255" s="1" t="e">
        <f t="shared" si="402"/>
        <v>#DIV/0!</v>
      </c>
      <c r="AX255" s="1" t="e">
        <f t="shared" si="356"/>
        <v>#DIV/0!</v>
      </c>
      <c r="AY255" s="1">
        <f>IF(AQ255=0,0,Sourcedata!$C$13*EXP(2*Sourcedata!$C$28*Sourcedata!$C$10/Sourcedata!$C$12/Sourcedata!$C$34/AQ255*1000000))</f>
        <v>0</v>
      </c>
      <c r="AZ255" s="1">
        <f t="shared" si="357"/>
        <v>0</v>
      </c>
      <c r="BA255" s="1">
        <f t="shared" si="403"/>
        <v>0</v>
      </c>
      <c r="BB255">
        <f t="shared" si="404"/>
        <v>0</v>
      </c>
      <c r="BC255">
        <f t="shared" si="405"/>
        <v>0</v>
      </c>
      <c r="BD255" s="1">
        <f t="shared" si="358"/>
        <v>0</v>
      </c>
      <c r="BE255" s="1" t="e">
        <f t="shared" si="359"/>
        <v>#DIV/0!</v>
      </c>
      <c r="BF255" s="1">
        <f t="shared" si="360"/>
        <v>0</v>
      </c>
      <c r="BG255" s="1" t="e">
        <f>IF(BE255&gt;$D$1,Sourcedata!$B$90*(2*BC255/1000000)/fluid_kinevisco,(BC255*2/1000000)^(4/3)*epsilon^(1/3)/fluid_kinevisco)</f>
        <v>#DIV/0!</v>
      </c>
      <c r="BH255" s="1" t="e">
        <f>2+0.6*BG255^0.5*Sourcedata!$B$92^(1/3)</f>
        <v>#DIV/0!</v>
      </c>
      <c r="BI255" s="1" t="e">
        <f t="shared" si="406"/>
        <v>#DIV/0!</v>
      </c>
      <c r="BJ255" s="1" t="e">
        <f t="shared" si="361"/>
        <v>#DIV/0!</v>
      </c>
      <c r="BK255" s="1">
        <f>IF(BC255=0,0,Sourcedata!$C$13*EXP(2*Sourcedata!$C$28*Sourcedata!$C$10/Sourcedata!$C$12/Sourcedata!$C$34/BC255*1000000))</f>
        <v>0</v>
      </c>
      <c r="BL255" s="1">
        <f t="shared" si="362"/>
        <v>0</v>
      </c>
      <c r="BM255" s="1">
        <f t="shared" si="407"/>
        <v>0</v>
      </c>
      <c r="BN255">
        <f t="shared" si="408"/>
        <v>0</v>
      </c>
      <c r="BO255">
        <f t="shared" si="409"/>
        <v>14.067412574010072</v>
      </c>
      <c r="BP255" s="1">
        <f t="shared" si="363"/>
        <v>1.3015109913768648E-4</v>
      </c>
      <c r="BQ255" s="1">
        <f t="shared" si="364"/>
        <v>0.11503699688363773</v>
      </c>
      <c r="BR255" s="1">
        <f t="shared" si="365"/>
        <v>1.2143964962220062E-6</v>
      </c>
      <c r="BS255" s="1">
        <f>IF(BQ255&gt;$D$1,Sourcedata!$B$90*(2*BO255/1000000)/fluid_kinevisco,(BO255*2/1000000)^(4/3)*epsilon^(1/3)/fluid_kinevisco)</f>
        <v>6.4823119061144685E-2</v>
      </c>
      <c r="BT255" s="1">
        <f>2+0.6*BS255^0.5*Sourcedata!$B$92^(1/3)</f>
        <v>3.595841235281354</v>
      </c>
      <c r="BU255" s="1">
        <f t="shared" si="410"/>
        <v>7.8242678992524413</v>
      </c>
      <c r="BV255" s="1">
        <f t="shared" si="366"/>
        <v>4.1994624650879597</v>
      </c>
      <c r="BW255" s="1">
        <f>IF(BO255=0,0,Sourcedata!$C$13*EXP(2*Sourcedata!$C$28*Sourcedata!$C$10/Sourcedata!$C$12/Sourcedata!$C$34/BO255*1000000))</f>
        <v>1.5003790852487842</v>
      </c>
      <c r="BX255" s="1">
        <f t="shared" si="367"/>
        <v>-5.2351969536939968E-9</v>
      </c>
      <c r="BY255" s="1">
        <f t="shared" si="411"/>
        <v>4.7116772583246265E-9</v>
      </c>
      <c r="BZ255">
        <f t="shared" si="412"/>
        <v>2.5776201546175784E-7</v>
      </c>
      <c r="CA255">
        <f t="shared" si="393"/>
        <v>27.957283009387719</v>
      </c>
      <c r="CB255" s="1">
        <f t="shared" si="368"/>
        <v>5.140546785720383E-4</v>
      </c>
      <c r="CC255" s="1">
        <f t="shared" si="369"/>
        <v>0.22758513333458541</v>
      </c>
      <c r="CD255" s="1">
        <f t="shared" si="370"/>
        <v>2.5850522006703151E-6</v>
      </c>
      <c r="CE255" s="1">
        <f>IF(CC255&gt;$D$1,Sourcedata!$B$90*(2*CA255/1000000)/fluid_kinevisco,(CA255*2/1000000)^(4/3)*epsilon^(1/3)/fluid_kinevisco)</f>
        <v>0.16197111602841174</v>
      </c>
      <c r="CF255" s="1">
        <f>2+0.6*CE255^0.5*Sourcedata!$B$92^(1/3)</f>
        <v>4.5225716352712553</v>
      </c>
      <c r="CG255" s="1">
        <f t="shared" si="413"/>
        <v>12.363445076845485</v>
      </c>
      <c r="CH255" s="1">
        <f t="shared" si="371"/>
        <v>6.635742053815636</v>
      </c>
      <c r="CI255" s="1">
        <f>IF(CA255=0,0,Sourcedata!$C$13*EXP(2*Sourcedata!$C$28*Sourcedata!$C$10/Sourcedata!$C$12/Sourcedata!$C$34/CA255*1000000))</f>
        <v>1.5001907343373715</v>
      </c>
      <c r="CJ255" s="1">
        <f t="shared" si="372"/>
        <v>-5.5198488130624728E-9</v>
      </c>
      <c r="CK255" s="1">
        <f t="shared" si="414"/>
        <v>4.9678639317562568E-9</v>
      </c>
      <c r="CL255">
        <f t="shared" si="394"/>
        <v>8.5358136087502115E-7</v>
      </c>
      <c r="CM255">
        <f t="shared" si="415"/>
        <v>39.804516267967323</v>
      </c>
      <c r="CN255" s="1">
        <f t="shared" si="373"/>
        <v>1.042039283081936E-3</v>
      </c>
      <c r="CO255" s="1">
        <f t="shared" si="374"/>
        <v>0.32201824100891463</v>
      </c>
      <c r="CP255" s="1">
        <f t="shared" si="375"/>
        <v>3.8128563524659888E-6</v>
      </c>
      <c r="CQ255" s="1">
        <f>IF(CO255&gt;$D$1,Sourcedata!$B$90*(2*CM255/1000000)/fluid_kinevisco,(CM255*2/1000000)^(4/3)*epsilon^(1/3)/fluid_kinevisco)</f>
        <v>0.2594303360017538</v>
      </c>
      <c r="CR255" s="1">
        <f>2+0.6*CQ255^0.5*Sourcedata!$B$92^(1/3)</f>
        <v>5.1925308293489829</v>
      </c>
      <c r="CS255" s="1">
        <f t="shared" si="416"/>
        <v>15.331451107805108</v>
      </c>
      <c r="CT255" s="1">
        <f t="shared" si="376"/>
        <v>8.2287383678043842</v>
      </c>
      <c r="CU255" s="1">
        <f>IF(CM255=0,0,Sourcedata!$C$13*EXP(2*Sourcedata!$C$28*Sourcedata!$C$10/Sourcedata!$C$12/Sourcedata!$C$34/CM255*1000000))</f>
        <v>1.5001339625110219</v>
      </c>
      <c r="CV255" s="1">
        <f t="shared" si="377"/>
        <v>-4.6196756629606465E-9</v>
      </c>
      <c r="CW255" s="1">
        <f t="shared" si="417"/>
        <v>4.1577080966646079E-9</v>
      </c>
      <c r="CX255">
        <f t="shared" si="418"/>
        <v>1.2613251256557632E-6</v>
      </c>
      <c r="CY255">
        <f t="shared" si="419"/>
        <v>50.961574577792597</v>
      </c>
      <c r="CZ255" s="1">
        <f t="shared" si="378"/>
        <v>1.7080676471822088E-3</v>
      </c>
      <c r="DA255" s="1">
        <f t="shared" si="379"/>
        <v>0.40907958335488015</v>
      </c>
      <c r="DB255" s="1">
        <f t="shared" si="380"/>
        <v>5.0037082580414489E-6</v>
      </c>
      <c r="DC255" s="1">
        <f>IF(DA255&gt;$D$1,Sourcedata!$B$90*(2*CY255/1000000)/fluid_kinevisco,(CY255*2/1000000)^(4/3)*epsilon^(1/3)/fluid_kinevisco)</f>
        <v>0.36066284843279484</v>
      </c>
      <c r="DD255" s="1">
        <f>2+0.6*DC255^0.5*Sourcedata!$B$92^(1/3)</f>
        <v>5.7642237014480404</v>
      </c>
      <c r="DE255" s="1">
        <f t="shared" si="420"/>
        <v>17.682025270806353</v>
      </c>
      <c r="DF255" s="1">
        <f t="shared" si="381"/>
        <v>9.4903449610388009</v>
      </c>
      <c r="DG255" s="1">
        <f>IF(CY255=0,0,Sourcedata!$C$13*EXP(2*Sourcedata!$C$28*Sourcedata!$C$10/Sourcedata!$C$12/Sourcedata!$C$34/CY255*1000000))</f>
        <v>1.5001046329683829</v>
      </c>
      <c r="DH255" s="1">
        <f t="shared" si="382"/>
        <v>-3.7995429982605955E-9</v>
      </c>
      <c r="DI255" s="1">
        <f t="shared" si="421"/>
        <v>3.4195886984345576E-9</v>
      </c>
      <c r="DJ255">
        <f t="shared" si="422"/>
        <v>1.531844818058789E-6</v>
      </c>
      <c r="DK255">
        <f t="shared" si="423"/>
        <v>61.77618317205669</v>
      </c>
      <c r="DL255" s="1">
        <f t="shared" si="383"/>
        <v>2.5099295667823747E-3</v>
      </c>
      <c r="DM255" s="1">
        <f t="shared" si="384"/>
        <v>0.49130090242527735</v>
      </c>
      <c r="DN255" s="1">
        <f t="shared" si="385"/>
        <v>6.1834099072487401E-6</v>
      </c>
      <c r="DO255" s="1">
        <f>IF(DM255&gt;$D$1,Sourcedata!$B$90*(2*DK255/1000000)/fluid_kinevisco,(DK255*2/1000000)^(4/3)*epsilon^(1/3)/fluid_kinevisco)</f>
        <v>0.46616434553799679</v>
      </c>
      <c r="DP255" s="1">
        <f>2+0.6*DO255^0.5*Sourcedata!$B$92^(1/3)</f>
        <v>6.2795119903499517</v>
      </c>
      <c r="DQ255" s="1">
        <f t="shared" si="424"/>
        <v>19.67547263767991</v>
      </c>
      <c r="DR255" s="1">
        <f t="shared" si="386"/>
        <v>10.560273483567249</v>
      </c>
      <c r="DS255" s="1">
        <f>IF(DK255=0,0,Sourcedata!$C$13*EXP(2*Sourcedata!$C$28*Sourcedata!$C$10/Sourcedata!$C$12/Sourcedata!$C$34/DK255*1000000))</f>
        <v>1.5000863152754238</v>
      </c>
      <c r="DT255" s="1">
        <f t="shared" si="387"/>
        <v>-3.1597223016886651E-9</v>
      </c>
      <c r="DU255" s="1">
        <f t="shared" si="425"/>
        <v>2.8437500715198165E-9</v>
      </c>
      <c r="DV255">
        <f t="shared" si="426"/>
        <v>1.7183400190026435E-6</v>
      </c>
      <c r="DX255" s="26">
        <f t="shared" si="335"/>
        <v>1.9457168864782363E-5</v>
      </c>
      <c r="DY255">
        <f t="shared" si="324"/>
        <v>6.3250000000000264E-2</v>
      </c>
      <c r="DZ255" s="1">
        <f t="shared" si="325"/>
        <v>5.5428311352176385</v>
      </c>
      <c r="EA255" s="1">
        <f t="shared" si="336"/>
        <v>19.457168864782364</v>
      </c>
      <c r="EB255" s="1">
        <f t="shared" si="329"/>
        <v>0</v>
      </c>
      <c r="EC255" s="1"/>
      <c r="ED255" s="1">
        <f t="shared" si="330"/>
        <v>25.000000000000004</v>
      </c>
      <c r="EE255" s="1">
        <f t="shared" si="331"/>
        <v>19.457168864782364</v>
      </c>
      <c r="EF255">
        <f t="shared" si="326"/>
        <v>77.828675459129457</v>
      </c>
      <c r="EG255">
        <f t="shared" si="327"/>
        <v>0</v>
      </c>
      <c r="EH255" s="1"/>
      <c r="EI255">
        <f t="shared" si="328"/>
        <v>77.828675459129443</v>
      </c>
      <c r="EK255">
        <f t="shared" si="332"/>
        <v>6.3250000000000264E-2</v>
      </c>
      <c r="EL255">
        <f t="shared" si="333"/>
        <v>0.06</v>
      </c>
      <c r="EM255">
        <f t="shared" si="334"/>
        <v>77.828675459129457</v>
      </c>
    </row>
    <row r="256" spans="6:143" x14ac:dyDescent="0.2">
      <c r="F256">
        <f>F255+Sourcedata!$C$36*3600/4000</f>
        <v>225.00000000000094</v>
      </c>
      <c r="G256">
        <f t="shared" si="388"/>
        <v>0</v>
      </c>
      <c r="H256" s="1">
        <f t="shared" si="337"/>
        <v>0</v>
      </c>
      <c r="I256" s="1" t="e">
        <f t="shared" si="338"/>
        <v>#DIV/0!</v>
      </c>
      <c r="J256" s="1">
        <f t="shared" si="339"/>
        <v>0</v>
      </c>
      <c r="K256" s="1" t="e">
        <f>IF(I256&gt;$D$1,Sourcedata!$B$90*(2*G256/1000000)/fluid_kinevisco,(G256*2/1000000)^(4/3)*epsilon^(1/3)/fluid_kinevisco)</f>
        <v>#DIV/0!</v>
      </c>
      <c r="L256" s="1" t="e">
        <f>2+0.6*K256^0.5*Sourcedata!$B$92^(1/3)</f>
        <v>#DIV/0!</v>
      </c>
      <c r="M256" s="1" t="e">
        <f t="shared" si="340"/>
        <v>#DIV/0!</v>
      </c>
      <c r="N256" s="1" t="e">
        <f t="shared" si="341"/>
        <v>#DIV/0!</v>
      </c>
      <c r="O256" s="1">
        <f>IF(G256=0,0,Sourcedata!$C$13*EXP(2*Sourcedata!$C$28*Sourcedata!$C$10/Sourcedata!$C$12/Sourcedata!$C$34/G256*1000000))</f>
        <v>0</v>
      </c>
      <c r="P256" s="1">
        <f t="shared" si="342"/>
        <v>0</v>
      </c>
      <c r="Q256" s="1">
        <f t="shared" si="389"/>
        <v>0</v>
      </c>
      <c r="R256">
        <f t="shared" si="395"/>
        <v>0</v>
      </c>
      <c r="S256">
        <f t="shared" si="390"/>
        <v>0</v>
      </c>
      <c r="T256" s="1">
        <f t="shared" si="343"/>
        <v>0</v>
      </c>
      <c r="U256" s="1" t="e">
        <f t="shared" si="344"/>
        <v>#DIV/0!</v>
      </c>
      <c r="V256" s="1">
        <f t="shared" si="345"/>
        <v>0</v>
      </c>
      <c r="W256" s="1" t="e">
        <f>IF(U256&gt;$D$1,Sourcedata!$B$90*(2*S256/1000000)/fluid_kinevisco,(S256*2/1000000)^(4/3)*epsilon^(1/3)/fluid_kinevisco)</f>
        <v>#DIV/0!</v>
      </c>
      <c r="X256" s="1" t="e">
        <f>2+0.6*W256^0.5*Sourcedata!$B$92^(1/3)</f>
        <v>#DIV/0!</v>
      </c>
      <c r="Y256" s="1" t="e">
        <f t="shared" si="396"/>
        <v>#DIV/0!</v>
      </c>
      <c r="Z256" s="1" t="e">
        <f t="shared" si="346"/>
        <v>#DIV/0!</v>
      </c>
      <c r="AA256" s="1">
        <f>IF(S256=0,0,Sourcedata!$C$13*EXP(2*Sourcedata!$C$28*Sourcedata!$C$10/Sourcedata!$C$12/Sourcedata!$C$34/S256*1000000))</f>
        <v>0</v>
      </c>
      <c r="AB256" s="1">
        <f t="shared" si="347"/>
        <v>0</v>
      </c>
      <c r="AC256" s="1">
        <f t="shared" si="397"/>
        <v>0</v>
      </c>
      <c r="AD256">
        <f t="shared" si="398"/>
        <v>0</v>
      </c>
      <c r="AE256">
        <f t="shared" si="391"/>
        <v>0</v>
      </c>
      <c r="AF256" s="1">
        <f t="shared" si="348"/>
        <v>0</v>
      </c>
      <c r="AG256" s="1" t="e">
        <f t="shared" si="349"/>
        <v>#DIV/0!</v>
      </c>
      <c r="AH256" s="1">
        <f t="shared" si="350"/>
        <v>0</v>
      </c>
      <c r="AI256" s="1" t="e">
        <f>IF(AG256&gt;$D$1,Sourcedata!$B$90*(2*AE256/1000000)/fluid_kinevisco,(AE256*2/1000000)^(4/3)*epsilon^(1/3)/fluid_kinevisco)</f>
        <v>#DIV/0!</v>
      </c>
      <c r="AJ256" s="1" t="e">
        <f>2+0.6*AI256^0.5*Sourcedata!$B$92^(1/3)</f>
        <v>#DIV/0!</v>
      </c>
      <c r="AK256" s="1" t="e">
        <f t="shared" si="399"/>
        <v>#DIV/0!</v>
      </c>
      <c r="AL256" s="1" t="e">
        <f t="shared" si="351"/>
        <v>#DIV/0!</v>
      </c>
      <c r="AM256" s="1">
        <f>IF(AE256=0,0,Sourcedata!$C$13*EXP(2*Sourcedata!$C$28*Sourcedata!$C$10/Sourcedata!$C$12/Sourcedata!$C$34/AE256*1000000))</f>
        <v>0</v>
      </c>
      <c r="AN256" s="1">
        <f t="shared" si="352"/>
        <v>0</v>
      </c>
      <c r="AO256" s="1">
        <f t="shared" si="400"/>
        <v>0</v>
      </c>
      <c r="AP256">
        <f t="shared" si="401"/>
        <v>0</v>
      </c>
      <c r="AQ256">
        <f t="shared" si="392"/>
        <v>0</v>
      </c>
      <c r="AR256" s="1">
        <f t="shared" si="353"/>
        <v>0</v>
      </c>
      <c r="AS256" s="1" t="e">
        <f t="shared" si="354"/>
        <v>#DIV/0!</v>
      </c>
      <c r="AT256" s="1">
        <f t="shared" si="355"/>
        <v>0</v>
      </c>
      <c r="AU256" s="1" t="e">
        <f>IF(AS256&gt;$D$1,Sourcedata!$B$90*(2*AQ256/1000000)/fluid_kinevisco,(AQ256*2/1000000)^(4/3)*epsilon^(1/3)/fluid_kinevisco)</f>
        <v>#DIV/0!</v>
      </c>
      <c r="AV256" s="1" t="e">
        <f>2+0.6*AU256^0.5*Sourcedata!$B$92^(1/3)</f>
        <v>#DIV/0!</v>
      </c>
      <c r="AW256" s="1" t="e">
        <f t="shared" si="402"/>
        <v>#DIV/0!</v>
      </c>
      <c r="AX256" s="1" t="e">
        <f t="shared" si="356"/>
        <v>#DIV/0!</v>
      </c>
      <c r="AY256" s="1">
        <f>IF(AQ256=0,0,Sourcedata!$C$13*EXP(2*Sourcedata!$C$28*Sourcedata!$C$10/Sourcedata!$C$12/Sourcedata!$C$34/AQ256*1000000))</f>
        <v>0</v>
      </c>
      <c r="AZ256" s="1">
        <f t="shared" si="357"/>
        <v>0</v>
      </c>
      <c r="BA256" s="1">
        <f t="shared" si="403"/>
        <v>0</v>
      </c>
      <c r="BB256">
        <f t="shared" si="404"/>
        <v>0</v>
      </c>
      <c r="BC256">
        <f t="shared" si="405"/>
        <v>0</v>
      </c>
      <c r="BD256" s="1">
        <f t="shared" si="358"/>
        <v>0</v>
      </c>
      <c r="BE256" s="1" t="e">
        <f t="shared" si="359"/>
        <v>#DIV/0!</v>
      </c>
      <c r="BF256" s="1">
        <f t="shared" si="360"/>
        <v>0</v>
      </c>
      <c r="BG256" s="1" t="e">
        <f>IF(BE256&gt;$D$1,Sourcedata!$B$90*(2*BC256/1000000)/fluid_kinevisco,(BC256*2/1000000)^(4/3)*epsilon^(1/3)/fluid_kinevisco)</f>
        <v>#DIV/0!</v>
      </c>
      <c r="BH256" s="1" t="e">
        <f>2+0.6*BG256^0.5*Sourcedata!$B$92^(1/3)</f>
        <v>#DIV/0!</v>
      </c>
      <c r="BI256" s="1" t="e">
        <f t="shared" si="406"/>
        <v>#DIV/0!</v>
      </c>
      <c r="BJ256" s="1" t="e">
        <f t="shared" si="361"/>
        <v>#DIV/0!</v>
      </c>
      <c r="BK256" s="1">
        <f>IF(BC256=0,0,Sourcedata!$C$13*EXP(2*Sourcedata!$C$28*Sourcedata!$C$10/Sourcedata!$C$12/Sourcedata!$C$34/BC256*1000000))</f>
        <v>0</v>
      </c>
      <c r="BL256" s="1">
        <f t="shared" si="362"/>
        <v>0</v>
      </c>
      <c r="BM256" s="1">
        <f t="shared" si="407"/>
        <v>0</v>
      </c>
      <c r="BN256">
        <f t="shared" si="408"/>
        <v>0</v>
      </c>
      <c r="BO256">
        <f t="shared" si="409"/>
        <v>13.981171376795897</v>
      </c>
      <c r="BP256" s="1">
        <f t="shared" si="363"/>
        <v>1.2856019098316258E-4</v>
      </c>
      <c r="BQ256" s="1">
        <f t="shared" si="364"/>
        <v>0.11433391391723369</v>
      </c>
      <c r="BR256" s="1">
        <f t="shared" si="365"/>
        <v>1.2062095798691391E-6</v>
      </c>
      <c r="BS256" s="1">
        <f>IF(BQ256&gt;$D$1,Sourcedata!$B$90*(2*BO256/1000000)/fluid_kinevisco,(BO256*2/1000000)^(4/3)*epsilon^(1/3)/fluid_kinevisco)</f>
        <v>6.4293791345997192E-2</v>
      </c>
      <c r="BT256" s="1">
        <f>2+0.6*BS256^0.5*Sourcedata!$B$92^(1/3)</f>
        <v>3.5893122798127273</v>
      </c>
      <c r="BU256" s="1">
        <f t="shared" si="410"/>
        <v>7.7904457939922498</v>
      </c>
      <c r="BV256" s="1">
        <f t="shared" si="366"/>
        <v>4.181309372254316</v>
      </c>
      <c r="BW256" s="1">
        <f>IF(BO256=0,0,Sourcedata!$C$13*EXP(2*Sourcedata!$C$28*Sourcedata!$C$10/Sourcedata!$C$12/Sourcedata!$C$34/BO256*1000000))</f>
        <v>1.5003814238884492</v>
      </c>
      <c r="BX256" s="1">
        <f t="shared" si="367"/>
        <v>-5.1935847586796864E-9</v>
      </c>
      <c r="BY256" s="1">
        <f t="shared" si="411"/>
        <v>4.6742262828117472E-9</v>
      </c>
      <c r="BZ256">
        <f t="shared" si="412"/>
        <v>2.5305033820343324E-7</v>
      </c>
      <c r="CA256">
        <f t="shared" si="393"/>
        <v>27.902940095068171</v>
      </c>
      <c r="CB256" s="1">
        <f t="shared" si="368"/>
        <v>5.1205819849059117E-4</v>
      </c>
      <c r="CC256" s="1">
        <f t="shared" si="369"/>
        <v>0.22714811515709404</v>
      </c>
      <c r="CD256" s="1">
        <f t="shared" si="370"/>
        <v>2.5795254772728099E-6</v>
      </c>
      <c r="CE256" s="1">
        <f>IF(CC256&gt;$D$1,Sourcedata!$B$90*(2*CA256/1000000)/fluid_kinevisco,(CA256*2/1000000)^(4/3)*epsilon^(1/3)/fluid_kinevisco)</f>
        <v>0.1615514696357486</v>
      </c>
      <c r="CF256" s="1">
        <f>2+0.6*CE256^0.5*Sourcedata!$B$92^(1/3)</f>
        <v>4.5193016860694275</v>
      </c>
      <c r="CG256" s="1">
        <f t="shared" si="413"/>
        <v>12.348341417913261</v>
      </c>
      <c r="CH256" s="1">
        <f t="shared" si="371"/>
        <v>6.627635576687287</v>
      </c>
      <c r="CI256" s="1">
        <f>IF(CA256=0,0,Sourcedata!$C$13*EXP(2*Sourcedata!$C$28*Sourcedata!$C$10/Sourcedata!$C$12/Sourcedata!$C$34/CA256*1000000))</f>
        <v>1.5001911058294066</v>
      </c>
      <c r="CJ256" s="1">
        <f t="shared" si="372"/>
        <v>-5.5050544010725789E-9</v>
      </c>
      <c r="CK256" s="1">
        <f t="shared" si="414"/>
        <v>4.9545489609653524E-9</v>
      </c>
      <c r="CL256">
        <f t="shared" si="394"/>
        <v>8.4861349694326484E-7</v>
      </c>
      <c r="CM256">
        <f t="shared" si="415"/>
        <v>39.760732226609541</v>
      </c>
      <c r="CN256" s="1">
        <f t="shared" si="373"/>
        <v>1.039748105984803E-3</v>
      </c>
      <c r="CO256" s="1">
        <f t="shared" si="374"/>
        <v>0.32167268231242407</v>
      </c>
      <c r="CP256" s="1">
        <f t="shared" si="375"/>
        <v>3.8082431477259417E-6</v>
      </c>
      <c r="CQ256" s="1">
        <f>IF(CO256&gt;$D$1,Sourcedata!$B$90*(2*CM256/1000000)/fluid_kinevisco,(CM256*2/1000000)^(4/3)*epsilon^(1/3)/fluid_kinevisco)</f>
        <v>0.25904991599940191</v>
      </c>
      <c r="CR256" s="1">
        <f>2+0.6*CQ256^0.5*Sourcedata!$B$92^(1/3)</f>
        <v>5.1901892602063775</v>
      </c>
      <c r="CS256" s="1">
        <f t="shared" si="416"/>
        <v>15.321496089346281</v>
      </c>
      <c r="CT256" s="1">
        <f t="shared" si="376"/>
        <v>8.2233952830716781</v>
      </c>
      <c r="CU256" s="1">
        <f>IF(CM256=0,0,Sourcedata!$C$13*EXP(2*Sourcedata!$C$28*Sourcedata!$C$10/Sourcedata!$C$12/Sourcedata!$C$34/CM256*1000000))</f>
        <v>1.5001341100355265</v>
      </c>
      <c r="CV256" s="1">
        <f t="shared" si="377"/>
        <v>-4.612443967586014E-9</v>
      </c>
      <c r="CW256" s="1">
        <f t="shared" si="417"/>
        <v>4.1511995708274385E-9</v>
      </c>
      <c r="CX256">
        <f t="shared" si="418"/>
        <v>1.2571674175590986E-6</v>
      </c>
      <c r="CY256">
        <f t="shared" si="419"/>
        <v>50.923625246376865</v>
      </c>
      <c r="CZ256" s="1">
        <f t="shared" si="378"/>
        <v>1.7055247159192403E-3</v>
      </c>
      <c r="DA256" s="1">
        <f t="shared" si="379"/>
        <v>0.40878706703745882</v>
      </c>
      <c r="DB256" s="1">
        <f t="shared" si="380"/>
        <v>4.9996097123402871E-6</v>
      </c>
      <c r="DC256" s="1">
        <f>IF(DA256&gt;$D$1,Sourcedata!$B$90*(2*CY256/1000000)/fluid_kinevisco,(CY256*2/1000000)^(4/3)*epsilon^(1/3)/fluid_kinevisco)</f>
        <v>0.36030479526296899</v>
      </c>
      <c r="DD256" s="1">
        <f>2+0.6*DC256^0.5*Sourcedata!$B$92^(1/3)</f>
        <v>5.7623547441791985</v>
      </c>
      <c r="DE256" s="1">
        <f t="shared" si="420"/>
        <v>17.67458877738029</v>
      </c>
      <c r="DF256" s="1">
        <f t="shared" si="381"/>
        <v>9.4863536259494694</v>
      </c>
      <c r="DG256" s="1">
        <f>IF(CY256=0,0,Sourcedata!$C$13*EXP(2*Sourcedata!$C$28*Sourcedata!$C$10/Sourcedata!$C$12/Sourcedata!$C$34/CY256*1000000))</f>
        <v>1.5001047109457415</v>
      </c>
      <c r="DH256" s="1">
        <f t="shared" si="382"/>
        <v>-3.795425454782306E-9</v>
      </c>
      <c r="DI256" s="1">
        <f t="shared" si="421"/>
        <v>3.415882909304097E-9</v>
      </c>
      <c r="DJ256">
        <f t="shared" si="422"/>
        <v>1.5284252293603545E-6</v>
      </c>
      <c r="DK256">
        <f t="shared" si="423"/>
        <v>61.742085724582438</v>
      </c>
      <c r="DL256" s="1">
        <f t="shared" si="383"/>
        <v>2.5071596134258784E-3</v>
      </c>
      <c r="DM256" s="1">
        <f t="shared" si="384"/>
        <v>0.49104542861093603</v>
      </c>
      <c r="DN256" s="1">
        <f t="shared" si="385"/>
        <v>6.1796557753079851E-6</v>
      </c>
      <c r="DO256" s="1">
        <f>IF(DM256&gt;$D$1,Sourcedata!$B$90*(2*DK256/1000000)/fluid_kinevisco,(DK256*2/1000000)^(4/3)*epsilon^(1/3)/fluid_kinevisco)</f>
        <v>0.46582131038370411</v>
      </c>
      <c r="DP256" s="1">
        <f>2+0.6*DO256^0.5*Sourcedata!$B$92^(1/3)</f>
        <v>6.2779371238495871</v>
      </c>
      <c r="DQ256" s="1">
        <f t="shared" si="424"/>
        <v>19.669545746174222</v>
      </c>
      <c r="DR256" s="1">
        <f t="shared" si="386"/>
        <v>10.557092386149156</v>
      </c>
      <c r="DS256" s="1">
        <f>IF(DK256=0,0,Sourcedata!$C$13*EXP(2*Sourcedata!$C$28*Sourcedata!$C$10/Sourcedata!$C$12/Sourcedata!$C$34/DK256*1000000))</f>
        <v>1.500086362944939</v>
      </c>
      <c r="DT256" s="1">
        <f t="shared" si="387"/>
        <v>-3.1571386970556296E-9</v>
      </c>
      <c r="DU256" s="1">
        <f t="shared" si="425"/>
        <v>2.8414248273500844E-9</v>
      </c>
      <c r="DV256">
        <f t="shared" si="426"/>
        <v>1.7154962689311238E-6</v>
      </c>
      <c r="DX256" s="26">
        <f t="shared" si="335"/>
        <v>1.9477015754368808E-5</v>
      </c>
      <c r="DY256">
        <f t="shared" si="324"/>
        <v>6.3500000000000265E-2</v>
      </c>
      <c r="DZ256" s="1">
        <f t="shared" si="325"/>
        <v>5.5229842456311928</v>
      </c>
      <c r="EA256" s="1">
        <f t="shared" si="336"/>
        <v>19.477015754368807</v>
      </c>
      <c r="EB256" s="1">
        <f t="shared" si="329"/>
        <v>0</v>
      </c>
      <c r="EC256" s="1"/>
      <c r="ED256" s="1">
        <f t="shared" si="330"/>
        <v>25</v>
      </c>
      <c r="EE256" s="1">
        <f t="shared" si="331"/>
        <v>19.477015754368807</v>
      </c>
      <c r="EF256">
        <f t="shared" si="326"/>
        <v>77.908063017475229</v>
      </c>
      <c r="EG256">
        <f t="shared" si="327"/>
        <v>0</v>
      </c>
      <c r="EH256" s="1"/>
      <c r="EI256">
        <f t="shared" si="328"/>
        <v>77.908063017475229</v>
      </c>
      <c r="EK256">
        <f t="shared" si="332"/>
        <v>6.3500000000000265E-2</v>
      </c>
      <c r="EL256">
        <f t="shared" si="333"/>
        <v>0.06</v>
      </c>
      <c r="EM256">
        <f t="shared" si="334"/>
        <v>77.908063017475229</v>
      </c>
    </row>
    <row r="257" spans="6:143" x14ac:dyDescent="0.2">
      <c r="F257">
        <f>F256+Sourcedata!$C$36*3600/4000</f>
        <v>225.90000000000094</v>
      </c>
      <c r="G257">
        <f t="shared" si="388"/>
        <v>0</v>
      </c>
      <c r="H257" s="1">
        <f t="shared" si="337"/>
        <v>0</v>
      </c>
      <c r="I257" s="1" t="e">
        <f t="shared" si="338"/>
        <v>#DIV/0!</v>
      </c>
      <c r="J257" s="1">
        <f t="shared" si="339"/>
        <v>0</v>
      </c>
      <c r="K257" s="1" t="e">
        <f>IF(I257&gt;$D$1,Sourcedata!$B$90*(2*G257/1000000)/fluid_kinevisco,(G257*2/1000000)^(4/3)*epsilon^(1/3)/fluid_kinevisco)</f>
        <v>#DIV/0!</v>
      </c>
      <c r="L257" s="1" t="e">
        <f>2+0.6*K257^0.5*Sourcedata!$B$92^(1/3)</f>
        <v>#DIV/0!</v>
      </c>
      <c r="M257" s="1" t="e">
        <f t="shared" si="340"/>
        <v>#DIV/0!</v>
      </c>
      <c r="N257" s="1" t="e">
        <f t="shared" si="341"/>
        <v>#DIV/0!</v>
      </c>
      <c r="O257" s="1">
        <f>IF(G257=0,0,Sourcedata!$C$13*EXP(2*Sourcedata!$C$28*Sourcedata!$C$10/Sourcedata!$C$12/Sourcedata!$C$34/G257*1000000))</f>
        <v>0</v>
      </c>
      <c r="P257" s="1">
        <f t="shared" si="342"/>
        <v>0</v>
      </c>
      <c r="Q257" s="1">
        <f t="shared" si="389"/>
        <v>0</v>
      </c>
      <c r="R257">
        <f t="shared" si="395"/>
        <v>0</v>
      </c>
      <c r="S257">
        <f t="shared" si="390"/>
        <v>0</v>
      </c>
      <c r="T257" s="1">
        <f t="shared" si="343"/>
        <v>0</v>
      </c>
      <c r="U257" s="1" t="e">
        <f t="shared" si="344"/>
        <v>#DIV/0!</v>
      </c>
      <c r="V257" s="1">
        <f t="shared" si="345"/>
        <v>0</v>
      </c>
      <c r="W257" s="1" t="e">
        <f>IF(U257&gt;$D$1,Sourcedata!$B$90*(2*S257/1000000)/fluid_kinevisco,(S257*2/1000000)^(4/3)*epsilon^(1/3)/fluid_kinevisco)</f>
        <v>#DIV/0!</v>
      </c>
      <c r="X257" s="1" t="e">
        <f>2+0.6*W257^0.5*Sourcedata!$B$92^(1/3)</f>
        <v>#DIV/0!</v>
      </c>
      <c r="Y257" s="1" t="e">
        <f t="shared" si="396"/>
        <v>#DIV/0!</v>
      </c>
      <c r="Z257" s="1" t="e">
        <f t="shared" si="346"/>
        <v>#DIV/0!</v>
      </c>
      <c r="AA257" s="1">
        <f>IF(S257=0,0,Sourcedata!$C$13*EXP(2*Sourcedata!$C$28*Sourcedata!$C$10/Sourcedata!$C$12/Sourcedata!$C$34/S257*1000000))</f>
        <v>0</v>
      </c>
      <c r="AB257" s="1">
        <f t="shared" si="347"/>
        <v>0</v>
      </c>
      <c r="AC257" s="1">
        <f t="shared" si="397"/>
        <v>0</v>
      </c>
      <c r="AD257">
        <f t="shared" si="398"/>
        <v>0</v>
      </c>
      <c r="AE257">
        <f t="shared" si="391"/>
        <v>0</v>
      </c>
      <c r="AF257" s="1">
        <f t="shared" si="348"/>
        <v>0</v>
      </c>
      <c r="AG257" s="1" t="e">
        <f t="shared" si="349"/>
        <v>#DIV/0!</v>
      </c>
      <c r="AH257" s="1">
        <f t="shared" si="350"/>
        <v>0</v>
      </c>
      <c r="AI257" s="1" t="e">
        <f>IF(AG257&gt;$D$1,Sourcedata!$B$90*(2*AE257/1000000)/fluid_kinevisco,(AE257*2/1000000)^(4/3)*epsilon^(1/3)/fluid_kinevisco)</f>
        <v>#DIV/0!</v>
      </c>
      <c r="AJ257" s="1" t="e">
        <f>2+0.6*AI257^0.5*Sourcedata!$B$92^(1/3)</f>
        <v>#DIV/0!</v>
      </c>
      <c r="AK257" s="1" t="e">
        <f t="shared" si="399"/>
        <v>#DIV/0!</v>
      </c>
      <c r="AL257" s="1" t="e">
        <f t="shared" si="351"/>
        <v>#DIV/0!</v>
      </c>
      <c r="AM257" s="1">
        <f>IF(AE257=0,0,Sourcedata!$C$13*EXP(2*Sourcedata!$C$28*Sourcedata!$C$10/Sourcedata!$C$12/Sourcedata!$C$34/AE257*1000000))</f>
        <v>0</v>
      </c>
      <c r="AN257" s="1">
        <f t="shared" si="352"/>
        <v>0</v>
      </c>
      <c r="AO257" s="1">
        <f t="shared" si="400"/>
        <v>0</v>
      </c>
      <c r="AP257">
        <f t="shared" si="401"/>
        <v>0</v>
      </c>
      <c r="AQ257">
        <f t="shared" si="392"/>
        <v>0</v>
      </c>
      <c r="AR257" s="1">
        <f t="shared" si="353"/>
        <v>0</v>
      </c>
      <c r="AS257" s="1" t="e">
        <f t="shared" si="354"/>
        <v>#DIV/0!</v>
      </c>
      <c r="AT257" s="1">
        <f t="shared" si="355"/>
        <v>0</v>
      </c>
      <c r="AU257" s="1" t="e">
        <f>IF(AS257&gt;$D$1,Sourcedata!$B$90*(2*AQ257/1000000)/fluid_kinevisco,(AQ257*2/1000000)^(4/3)*epsilon^(1/3)/fluid_kinevisco)</f>
        <v>#DIV/0!</v>
      </c>
      <c r="AV257" s="1" t="e">
        <f>2+0.6*AU257^0.5*Sourcedata!$B$92^(1/3)</f>
        <v>#DIV/0!</v>
      </c>
      <c r="AW257" s="1" t="e">
        <f t="shared" si="402"/>
        <v>#DIV/0!</v>
      </c>
      <c r="AX257" s="1" t="e">
        <f t="shared" si="356"/>
        <v>#DIV/0!</v>
      </c>
      <c r="AY257" s="1">
        <f>IF(AQ257=0,0,Sourcedata!$C$13*EXP(2*Sourcedata!$C$28*Sourcedata!$C$10/Sourcedata!$C$12/Sourcedata!$C$34/AQ257*1000000))</f>
        <v>0</v>
      </c>
      <c r="AZ257" s="1">
        <f t="shared" si="357"/>
        <v>0</v>
      </c>
      <c r="BA257" s="1">
        <f t="shared" si="403"/>
        <v>0</v>
      </c>
      <c r="BB257">
        <f t="shared" si="404"/>
        <v>0</v>
      </c>
      <c r="BC257">
        <f t="shared" si="405"/>
        <v>0</v>
      </c>
      <c r="BD257" s="1">
        <f t="shared" si="358"/>
        <v>0</v>
      </c>
      <c r="BE257" s="1" t="e">
        <f t="shared" si="359"/>
        <v>#DIV/0!</v>
      </c>
      <c r="BF257" s="1">
        <f t="shared" si="360"/>
        <v>0</v>
      </c>
      <c r="BG257" s="1" t="e">
        <f>IF(BE257&gt;$D$1,Sourcedata!$B$90*(2*BC257/1000000)/fluid_kinevisco,(BC257*2/1000000)^(4/3)*epsilon^(1/3)/fluid_kinevisco)</f>
        <v>#DIV/0!</v>
      </c>
      <c r="BH257" s="1" t="e">
        <f>2+0.6*BG257^0.5*Sourcedata!$B$92^(1/3)</f>
        <v>#DIV/0!</v>
      </c>
      <c r="BI257" s="1" t="e">
        <f t="shared" si="406"/>
        <v>#DIV/0!</v>
      </c>
      <c r="BJ257" s="1" t="e">
        <f t="shared" si="361"/>
        <v>#DIV/0!</v>
      </c>
      <c r="BK257" s="1">
        <f>IF(BC257=0,0,Sourcedata!$C$13*EXP(2*Sourcedata!$C$28*Sourcedata!$C$10/Sourcedata!$C$12/Sourcedata!$C$34/BC257*1000000))</f>
        <v>0</v>
      </c>
      <c r="BL257" s="1">
        <f t="shared" si="362"/>
        <v>0</v>
      </c>
      <c r="BM257" s="1">
        <f t="shared" si="407"/>
        <v>0</v>
      </c>
      <c r="BN257">
        <f t="shared" si="408"/>
        <v>0</v>
      </c>
      <c r="BO257">
        <f t="shared" si="409"/>
        <v>13.89455130152294</v>
      </c>
      <c r="BP257" s="1">
        <f t="shared" si="363"/>
        <v>1.2697214131044779E-4</v>
      </c>
      <c r="BQ257" s="1">
        <f t="shared" si="364"/>
        <v>0.11362770213076086</v>
      </c>
      <c r="BR257" s="1">
        <f t="shared" si="365"/>
        <v>1.197991778282944E-6</v>
      </c>
      <c r="BS257" s="1">
        <f>IF(BQ257&gt;$D$1,Sourcedata!$B$90*(2*BO257/1000000)/fluid_kinevisco,(BO257*2/1000000)^(4/3)*epsilon^(1/3)/fluid_kinevisco)</f>
        <v>6.3763232603110107E-2</v>
      </c>
      <c r="BT257" s="1">
        <f>2+0.6*BS257^0.5*Sourcedata!$B$92^(1/3)</f>
        <v>3.5827411139702994</v>
      </c>
      <c r="BU257" s="1">
        <f t="shared" si="410"/>
        <v>7.7563803018551702</v>
      </c>
      <c r="BV257" s="1">
        <f t="shared" si="366"/>
        <v>4.1630256481504828</v>
      </c>
      <c r="BW257" s="1">
        <f>IF(BO257=0,0,Sourcedata!$C$13*EXP(2*Sourcedata!$C$28*Sourcedata!$C$10/Sourcedata!$C$12/Sourcedata!$C$34/BO257*1000000))</f>
        <v>1.5003838020287477</v>
      </c>
      <c r="BX257" s="1">
        <f t="shared" si="367"/>
        <v>-5.1518894337431174E-9</v>
      </c>
      <c r="BY257" s="1">
        <f t="shared" si="411"/>
        <v>4.6367004903688351E-9</v>
      </c>
      <c r="BZ257">
        <f t="shared" si="412"/>
        <v>2.4837611192062151E-7</v>
      </c>
      <c r="CA257">
        <f t="shared" si="393"/>
        <v>27.848531185423294</v>
      </c>
      <c r="CB257" s="1">
        <f t="shared" si="368"/>
        <v>5.1006318541633457E-4</v>
      </c>
      <c r="CC257" s="1">
        <f t="shared" si="369"/>
        <v>0.22671053517391565</v>
      </c>
      <c r="CD257" s="1">
        <f t="shared" si="370"/>
        <v>2.5739931203169291E-6</v>
      </c>
      <c r="CE257" s="1">
        <f>IF(CC257&gt;$D$1,Sourcedata!$B$90*(2*CA257/1000000)/fluid_kinevisco,(CA257*2/1000000)^(4/3)*epsilon^(1/3)/fluid_kinevisco)</f>
        <v>0.16113158645289613</v>
      </c>
      <c r="CF257" s="1">
        <f>2+0.6*CE257^0.5*Sourcedata!$B$92^(1/3)</f>
        <v>4.5160256383830735</v>
      </c>
      <c r="CG257" s="1">
        <f t="shared" si="413"/>
        <v>12.333203314316982</v>
      </c>
      <c r="CH257" s="1">
        <f t="shared" si="371"/>
        <v>6.6195106123246452</v>
      </c>
      <c r="CI257" s="1">
        <f>IF(CA257=0,0,Sourcedata!$C$13*EXP(2*Sourcedata!$C$28*Sourcedata!$C$10/Sourcedata!$C$12/Sourcedata!$C$34/CA257*1000000))</f>
        <v>1.5001914792251654</v>
      </c>
      <c r="CJ257" s="1">
        <f t="shared" si="372"/>
        <v>-5.490255784344704E-9</v>
      </c>
      <c r="CK257" s="1">
        <f t="shared" si="414"/>
        <v>4.941230205910265E-9</v>
      </c>
      <c r="CL257">
        <f t="shared" si="394"/>
        <v>8.4365894798229947E-7</v>
      </c>
      <c r="CM257">
        <f t="shared" si="415"/>
        <v>39.716920310516883</v>
      </c>
      <c r="CN257" s="1">
        <f t="shared" si="373"/>
        <v>1.0374579942663091E-3</v>
      </c>
      <c r="CO257" s="1">
        <f t="shared" si="374"/>
        <v>0.3213268754835864</v>
      </c>
      <c r="CP257" s="1">
        <f t="shared" si="375"/>
        <v>3.8036275144866183E-6</v>
      </c>
      <c r="CQ257" s="1">
        <f>IF(CO257&gt;$D$1,Sourcedata!$B$90*(2*CM257/1000000)/fluid_kinevisco,(CM257*2/1000000)^(4/3)*epsilon^(1/3)/fluid_kinevisco)</f>
        <v>0.25866939355166907</v>
      </c>
      <c r="CR257" s="1">
        <f>2+0.6*CQ257^0.5*Sourcedata!$B$92^(1/3)</f>
        <v>5.1878453398418678</v>
      </c>
      <c r="CS257" s="1">
        <f t="shared" si="416"/>
        <v>15.311528277644262</v>
      </c>
      <c r="CT257" s="1">
        <f t="shared" si="376"/>
        <v>8.2180453319144977</v>
      </c>
      <c r="CU257" s="1">
        <f>IF(CM257=0,0,Sourcedata!$C$13*EXP(2*Sourcedata!$C$28*Sourcedata!$C$10/Sourcedata!$C$12/Sourcedata!$C$34/CM257*1000000))</f>
        <v>1.5001342579795391</v>
      </c>
      <c r="CV257" s="1">
        <f t="shared" si="377"/>
        <v>-4.6052119711785652E-9</v>
      </c>
      <c r="CW257" s="1">
        <f t="shared" si="417"/>
        <v>4.1446907740607351E-9</v>
      </c>
      <c r="CX257">
        <f t="shared" si="418"/>
        <v>1.2530162179882712E-6</v>
      </c>
      <c r="CY257">
        <f t="shared" si="419"/>
        <v>50.885660486861354</v>
      </c>
      <c r="CZ257" s="1">
        <f t="shared" si="378"/>
        <v>1.7029826463351412E-3</v>
      </c>
      <c r="DA257" s="1">
        <f t="shared" si="379"/>
        <v>0.4084944054329489</v>
      </c>
      <c r="DB257" s="1">
        <f t="shared" si="380"/>
        <v>4.9955098060040667E-6</v>
      </c>
      <c r="DC257" s="1">
        <f>IF(DA257&gt;$D$1,Sourcedata!$B$90*(2*CY257/1000000)/fluid_kinevisco,(CY257*2/1000000)^(4/3)*epsilon^(1/3)/fluid_kinevisco)</f>
        <v>0.35994668551458775</v>
      </c>
      <c r="DD257" s="1">
        <f>2+0.6*DC257^0.5*Sourcedata!$B$92^(1/3)</f>
        <v>5.7604845624929277</v>
      </c>
      <c r="DE257" s="1">
        <f t="shared" si="420"/>
        <v>17.667145857201948</v>
      </c>
      <c r="DF257" s="1">
        <f t="shared" si="381"/>
        <v>9.482358841476076</v>
      </c>
      <c r="DG257" s="1">
        <f>IF(CY257=0,0,Sourcedata!$C$13*EXP(2*Sourcedata!$C$28*Sourcedata!$C$10/Sourcedata!$C$12/Sourcedata!$C$34/CY257*1000000))</f>
        <v>1.5001047890711836</v>
      </c>
      <c r="DH257" s="1">
        <f t="shared" si="382"/>
        <v>-3.7913080936489706E-9</v>
      </c>
      <c r="DI257" s="1">
        <f t="shared" si="421"/>
        <v>3.4121772842840949E-9</v>
      </c>
      <c r="DJ257">
        <f t="shared" si="422"/>
        <v>1.5250093464510504E-6</v>
      </c>
      <c r="DK257">
        <f t="shared" si="423"/>
        <v>61.707978501061326</v>
      </c>
      <c r="DL257" s="1">
        <f t="shared" si="383"/>
        <v>2.5043903958579736E-3</v>
      </c>
      <c r="DM257" s="1">
        <f t="shared" si="384"/>
        <v>0.49078985653713963</v>
      </c>
      <c r="DN257" s="1">
        <f t="shared" si="385"/>
        <v>6.1759007744313448E-6</v>
      </c>
      <c r="DO257" s="1">
        <f>IF(DM257&gt;$D$1,Sourcedata!$B$90*(2*DK257/1000000)/fluid_kinevisco,(DK257*2/1000000)^(4/3)*epsilon^(1/3)/fluid_kinevisco)</f>
        <v>0.46547824004723715</v>
      </c>
      <c r="DP257" s="1">
        <f>2+0.6*DO257^0.5*Sourcedata!$B$92^(1/3)</f>
        <v>6.276361515759401</v>
      </c>
      <c r="DQ257" s="1">
        <f t="shared" si="424"/>
        <v>19.66361508849289</v>
      </c>
      <c r="DR257" s="1">
        <f t="shared" si="386"/>
        <v>10.55390926733897</v>
      </c>
      <c r="DS257" s="1">
        <f>IF(DK257=0,0,Sourcedata!$C$13*EXP(2*Sourcedata!$C$28*Sourcedata!$C$10/Sourcedata!$C$12/Sourcedata!$C$34/DK257*1000000))</f>
        <v>1.5000864106808263</v>
      </c>
      <c r="DT257" s="1">
        <f t="shared" si="387"/>
        <v>-3.1545553213544319E-9</v>
      </c>
      <c r="DU257" s="1">
        <f t="shared" si="425"/>
        <v>2.8390997892190066E-9</v>
      </c>
      <c r="DV257">
        <f t="shared" si="426"/>
        <v>1.7126548441037736E-6</v>
      </c>
      <c r="DX257" s="26">
        <f t="shared" si="335"/>
        <v>1.9496799016193054E-5</v>
      </c>
      <c r="DY257">
        <f t="shared" si="324"/>
        <v>6.3750000000000265E-2</v>
      </c>
      <c r="DZ257" s="1">
        <f t="shared" si="325"/>
        <v>5.5032009838069458</v>
      </c>
      <c r="EA257" s="1">
        <f t="shared" si="336"/>
        <v>19.496799016193055</v>
      </c>
      <c r="EB257" s="1">
        <f t="shared" si="329"/>
        <v>0</v>
      </c>
      <c r="EC257" s="1"/>
      <c r="ED257" s="1">
        <f t="shared" si="330"/>
        <v>25</v>
      </c>
      <c r="EE257" s="1">
        <f t="shared" si="331"/>
        <v>19.496799016193055</v>
      </c>
      <c r="EF257">
        <f t="shared" si="326"/>
        <v>77.98719606477222</v>
      </c>
      <c r="EG257">
        <f t="shared" si="327"/>
        <v>0</v>
      </c>
      <c r="EH257" s="1"/>
      <c r="EI257">
        <f t="shared" si="328"/>
        <v>77.98719606477222</v>
      </c>
      <c r="EK257">
        <f t="shared" si="332"/>
        <v>6.3750000000000265E-2</v>
      </c>
      <c r="EL257">
        <f t="shared" si="333"/>
        <v>0.06</v>
      </c>
      <c r="EM257">
        <f t="shared" si="334"/>
        <v>77.98719606477222</v>
      </c>
    </row>
    <row r="258" spans="6:143" x14ac:dyDescent="0.2">
      <c r="F258">
        <f>F257+Sourcedata!$C$36*3600/4000</f>
        <v>226.80000000000095</v>
      </c>
      <c r="G258">
        <f t="shared" si="388"/>
        <v>0</v>
      </c>
      <c r="H258" s="1">
        <f t="shared" si="337"/>
        <v>0</v>
      </c>
      <c r="I258" s="1" t="e">
        <f t="shared" si="338"/>
        <v>#DIV/0!</v>
      </c>
      <c r="J258" s="1">
        <f t="shared" si="339"/>
        <v>0</v>
      </c>
      <c r="K258" s="1" t="e">
        <f>IF(I258&gt;$D$1,Sourcedata!$B$90*(2*G258/1000000)/fluid_kinevisco,(G258*2/1000000)^(4/3)*epsilon^(1/3)/fluid_kinevisco)</f>
        <v>#DIV/0!</v>
      </c>
      <c r="L258" s="1" t="e">
        <f>2+0.6*K258^0.5*Sourcedata!$B$92^(1/3)</f>
        <v>#DIV/0!</v>
      </c>
      <c r="M258" s="1" t="e">
        <f t="shared" si="340"/>
        <v>#DIV/0!</v>
      </c>
      <c r="N258" s="1" t="e">
        <f t="shared" si="341"/>
        <v>#DIV/0!</v>
      </c>
      <c r="O258" s="1">
        <f>IF(G258=0,0,Sourcedata!$C$13*EXP(2*Sourcedata!$C$28*Sourcedata!$C$10/Sourcedata!$C$12/Sourcedata!$C$34/G258*1000000))</f>
        <v>0</v>
      </c>
      <c r="P258" s="1">
        <f t="shared" si="342"/>
        <v>0</v>
      </c>
      <c r="Q258" s="1">
        <f t="shared" si="389"/>
        <v>0</v>
      </c>
      <c r="R258">
        <f t="shared" si="395"/>
        <v>0</v>
      </c>
      <c r="S258">
        <f t="shared" si="390"/>
        <v>0</v>
      </c>
      <c r="T258" s="1">
        <f t="shared" si="343"/>
        <v>0</v>
      </c>
      <c r="U258" s="1" t="e">
        <f t="shared" si="344"/>
        <v>#DIV/0!</v>
      </c>
      <c r="V258" s="1">
        <f t="shared" si="345"/>
        <v>0</v>
      </c>
      <c r="W258" s="1" t="e">
        <f>IF(U258&gt;$D$1,Sourcedata!$B$90*(2*S258/1000000)/fluid_kinevisco,(S258*2/1000000)^(4/3)*epsilon^(1/3)/fluid_kinevisco)</f>
        <v>#DIV/0!</v>
      </c>
      <c r="X258" s="1" t="e">
        <f>2+0.6*W258^0.5*Sourcedata!$B$92^(1/3)</f>
        <v>#DIV/0!</v>
      </c>
      <c r="Y258" s="1" t="e">
        <f t="shared" si="396"/>
        <v>#DIV/0!</v>
      </c>
      <c r="Z258" s="1" t="e">
        <f t="shared" si="346"/>
        <v>#DIV/0!</v>
      </c>
      <c r="AA258" s="1">
        <f>IF(S258=0,0,Sourcedata!$C$13*EXP(2*Sourcedata!$C$28*Sourcedata!$C$10/Sourcedata!$C$12/Sourcedata!$C$34/S258*1000000))</f>
        <v>0</v>
      </c>
      <c r="AB258" s="1">
        <f t="shared" si="347"/>
        <v>0</v>
      </c>
      <c r="AC258" s="1">
        <f t="shared" si="397"/>
        <v>0</v>
      </c>
      <c r="AD258">
        <f t="shared" si="398"/>
        <v>0</v>
      </c>
      <c r="AE258">
        <f t="shared" si="391"/>
        <v>0</v>
      </c>
      <c r="AF258" s="1">
        <f t="shared" si="348"/>
        <v>0</v>
      </c>
      <c r="AG258" s="1" t="e">
        <f t="shared" si="349"/>
        <v>#DIV/0!</v>
      </c>
      <c r="AH258" s="1">
        <f t="shared" si="350"/>
        <v>0</v>
      </c>
      <c r="AI258" s="1" t="e">
        <f>IF(AG258&gt;$D$1,Sourcedata!$B$90*(2*AE258/1000000)/fluid_kinevisco,(AE258*2/1000000)^(4/3)*epsilon^(1/3)/fluid_kinevisco)</f>
        <v>#DIV/0!</v>
      </c>
      <c r="AJ258" s="1" t="e">
        <f>2+0.6*AI258^0.5*Sourcedata!$B$92^(1/3)</f>
        <v>#DIV/0!</v>
      </c>
      <c r="AK258" s="1" t="e">
        <f t="shared" si="399"/>
        <v>#DIV/0!</v>
      </c>
      <c r="AL258" s="1" t="e">
        <f t="shared" si="351"/>
        <v>#DIV/0!</v>
      </c>
      <c r="AM258" s="1">
        <f>IF(AE258=0,0,Sourcedata!$C$13*EXP(2*Sourcedata!$C$28*Sourcedata!$C$10/Sourcedata!$C$12/Sourcedata!$C$34/AE258*1000000))</f>
        <v>0</v>
      </c>
      <c r="AN258" s="1">
        <f t="shared" si="352"/>
        <v>0</v>
      </c>
      <c r="AO258" s="1">
        <f t="shared" si="400"/>
        <v>0</v>
      </c>
      <c r="AP258">
        <f t="shared" si="401"/>
        <v>0</v>
      </c>
      <c r="AQ258">
        <f t="shared" si="392"/>
        <v>0</v>
      </c>
      <c r="AR258" s="1">
        <f t="shared" si="353"/>
        <v>0</v>
      </c>
      <c r="AS258" s="1" t="e">
        <f t="shared" si="354"/>
        <v>#DIV/0!</v>
      </c>
      <c r="AT258" s="1">
        <f t="shared" si="355"/>
        <v>0</v>
      </c>
      <c r="AU258" s="1" t="e">
        <f>IF(AS258&gt;$D$1,Sourcedata!$B$90*(2*AQ258/1000000)/fluid_kinevisco,(AQ258*2/1000000)^(4/3)*epsilon^(1/3)/fluid_kinevisco)</f>
        <v>#DIV/0!</v>
      </c>
      <c r="AV258" s="1" t="e">
        <f>2+0.6*AU258^0.5*Sourcedata!$B$92^(1/3)</f>
        <v>#DIV/0!</v>
      </c>
      <c r="AW258" s="1" t="e">
        <f t="shared" si="402"/>
        <v>#DIV/0!</v>
      </c>
      <c r="AX258" s="1" t="e">
        <f t="shared" si="356"/>
        <v>#DIV/0!</v>
      </c>
      <c r="AY258" s="1">
        <f>IF(AQ258=0,0,Sourcedata!$C$13*EXP(2*Sourcedata!$C$28*Sourcedata!$C$10/Sourcedata!$C$12/Sourcedata!$C$34/AQ258*1000000))</f>
        <v>0</v>
      </c>
      <c r="AZ258" s="1">
        <f t="shared" si="357"/>
        <v>0</v>
      </c>
      <c r="BA258" s="1">
        <f t="shared" si="403"/>
        <v>0</v>
      </c>
      <c r="BB258">
        <f t="shared" si="404"/>
        <v>0</v>
      </c>
      <c r="BC258">
        <f t="shared" si="405"/>
        <v>0</v>
      </c>
      <c r="BD258" s="1">
        <f t="shared" si="358"/>
        <v>0</v>
      </c>
      <c r="BE258" s="1" t="e">
        <f t="shared" si="359"/>
        <v>#DIV/0!</v>
      </c>
      <c r="BF258" s="1">
        <f t="shared" si="360"/>
        <v>0</v>
      </c>
      <c r="BG258" s="1" t="e">
        <f>IF(BE258&gt;$D$1,Sourcedata!$B$90*(2*BC258/1000000)/fluid_kinevisco,(BC258*2/1000000)^(4/3)*epsilon^(1/3)/fluid_kinevisco)</f>
        <v>#DIV/0!</v>
      </c>
      <c r="BH258" s="1" t="e">
        <f>2+0.6*BG258^0.5*Sourcedata!$B$92^(1/3)</f>
        <v>#DIV/0!</v>
      </c>
      <c r="BI258" s="1" t="e">
        <f t="shared" si="406"/>
        <v>#DIV/0!</v>
      </c>
      <c r="BJ258" s="1" t="e">
        <f t="shared" si="361"/>
        <v>#DIV/0!</v>
      </c>
      <c r="BK258" s="1">
        <f>IF(BC258=0,0,Sourcedata!$C$13*EXP(2*Sourcedata!$C$28*Sourcedata!$C$10/Sourcedata!$C$12/Sourcedata!$C$34/BC258*1000000))</f>
        <v>0</v>
      </c>
      <c r="BL258" s="1">
        <f t="shared" si="362"/>
        <v>0</v>
      </c>
      <c r="BM258" s="1">
        <f t="shared" si="407"/>
        <v>0</v>
      </c>
      <c r="BN258">
        <f t="shared" si="408"/>
        <v>0</v>
      </c>
      <c r="BO258">
        <f t="shared" si="409"/>
        <v>13.807546183397793</v>
      </c>
      <c r="BP258" s="1">
        <f t="shared" si="363"/>
        <v>1.253869676595984E-4</v>
      </c>
      <c r="BQ258" s="1">
        <f t="shared" si="364"/>
        <v>0.11291831097989417</v>
      </c>
      <c r="BR258" s="1">
        <f t="shared" si="365"/>
        <v>1.1897426027325795E-6</v>
      </c>
      <c r="BS258" s="1">
        <f>IF(BQ258&gt;$D$1,Sourcedata!$B$90*(2*BO258/1000000)/fluid_kinevisco,(BO258*2/1000000)^(4/3)*epsilon^(1/3)/fluid_kinevisco)</f>
        <v>6.3231424166948352E-2</v>
      </c>
      <c r="BT258" s="1">
        <f>2+0.6*BS258^0.5*Sourcedata!$B$92^(1/3)</f>
        <v>3.5761269771740203</v>
      </c>
      <c r="BU258" s="1">
        <f t="shared" si="410"/>
        <v>7.7220670695026579</v>
      </c>
      <c r="BV258" s="1">
        <f t="shared" si="366"/>
        <v>4.1446089562406891</v>
      </c>
      <c r="BW258" s="1">
        <f>IF(BO258=0,0,Sourcedata!$C$13*EXP(2*Sourcedata!$C$28*Sourcedata!$C$10/Sourcedata!$C$12/Sourcedata!$C$34/BO258*1000000))</f>
        <v>1.5003862207814374</v>
      </c>
      <c r="BX258" s="1">
        <f t="shared" si="367"/>
        <v>-5.1101095169120675E-9</v>
      </c>
      <c r="BY258" s="1">
        <f t="shared" si="411"/>
        <v>4.5990985652208896E-9</v>
      </c>
      <c r="BZ258">
        <f t="shared" si="412"/>
        <v>2.4373941143025268E-7</v>
      </c>
      <c r="CA258">
        <f t="shared" si="393"/>
        <v>27.79405596183387</v>
      </c>
      <c r="CB258" s="1">
        <f t="shared" si="368"/>
        <v>5.0806964187015825E-4</v>
      </c>
      <c r="CC258" s="1">
        <f t="shared" si="369"/>
        <v>0.22627239076744474</v>
      </c>
      <c r="CD258" s="1">
        <f t="shared" si="370"/>
        <v>2.5684551032408639E-6</v>
      </c>
      <c r="CE258" s="1">
        <f>IF(CC258&gt;$D$1,Sourcedata!$B$90*(2*CA258/1000000)/fluid_kinevisco,(CA258*2/1000000)^(4/3)*epsilon^(1/3)/fluid_kinevisco)</f>
        <v>0.16071146537295683</v>
      </c>
      <c r="CF258" s="1">
        <f>2+0.6*CE258^0.5*Sourcedata!$B$92^(1/3)</f>
        <v>4.5127434597058302</v>
      </c>
      <c r="CG258" s="1">
        <f t="shared" si="413"/>
        <v>12.318030577189365</v>
      </c>
      <c r="CH258" s="1">
        <f t="shared" si="371"/>
        <v>6.6113670593583462</v>
      </c>
      <c r="CI258" s="1">
        <f>IF(CA258=0,0,Sourcedata!$C$13*EXP(2*Sourcedata!$C$28*Sourcedata!$C$10/Sourcedata!$C$12/Sourcedata!$C$34/CA258*1000000))</f>
        <v>1.5001918545406883</v>
      </c>
      <c r="CJ258" s="1">
        <f t="shared" si="372"/>
        <v>-5.4754529308826987E-9</v>
      </c>
      <c r="CK258" s="1">
        <f t="shared" si="414"/>
        <v>4.9279076377944602E-9</v>
      </c>
      <c r="CL258">
        <f t="shared" si="394"/>
        <v>8.3871771777638925E-7</v>
      </c>
      <c r="CM258">
        <f t="shared" si="415"/>
        <v>39.673080444415795</v>
      </c>
      <c r="CN258" s="1">
        <f t="shared" si="373"/>
        <v>1.0351689488174922E-3</v>
      </c>
      <c r="CO258" s="1">
        <f t="shared" si="374"/>
        <v>0.32098081990299149</v>
      </c>
      <c r="CP258" s="1">
        <f t="shared" si="375"/>
        <v>3.7990094462953872E-6</v>
      </c>
      <c r="CQ258" s="1">
        <f>IF(CO258&gt;$D$1,Sourcedata!$B$90*(2*CM258/1000000)/fluid_kinevisco,(CM258*2/1000000)^(4/3)*epsilon^(1/3)/fluid_kinevisco)</f>
        <v>0.25828876837483689</v>
      </c>
      <c r="CR258" s="1">
        <f>2+0.6*CQ258^0.5*Sourcedata!$B$92^(1/3)</f>
        <v>5.1854990613157383</v>
      </c>
      <c r="CS258" s="1">
        <f t="shared" si="416"/>
        <v>15.301547633237591</v>
      </c>
      <c r="CT258" s="1">
        <f t="shared" si="376"/>
        <v>8.2126884931529816</v>
      </c>
      <c r="CU258" s="1">
        <f>IF(CM258=0,0,Sourcedata!$C$13*EXP(2*Sourcedata!$C$28*Sourcedata!$C$10/Sourcedata!$C$12/Sourcedata!$C$34/CM258*1000000))</f>
        <v>1.500134406345017</v>
      </c>
      <c r="CV258" s="1">
        <f t="shared" si="377"/>
        <v>-4.5979796694306771E-9</v>
      </c>
      <c r="CW258" s="1">
        <f t="shared" si="417"/>
        <v>4.1381817024876353E-9</v>
      </c>
      <c r="CX258">
        <f t="shared" si="418"/>
        <v>1.2488715272142106E-6</v>
      </c>
      <c r="CY258">
        <f t="shared" si="419"/>
        <v>50.84768027055334</v>
      </c>
      <c r="CZ258" s="1">
        <f t="shared" si="378"/>
        <v>1.7004414388221731E-3</v>
      </c>
      <c r="DA258" s="1">
        <f t="shared" si="379"/>
        <v>0.40820159830504626</v>
      </c>
      <c r="DB258" s="1">
        <f t="shared" si="380"/>
        <v>4.9914085365125505E-6</v>
      </c>
      <c r="DC258" s="1">
        <f>IF(DA258&gt;$D$1,Sourcedata!$B$90*(2*CY258/1000000)/fluid_kinevisco,(CY258*2/1000000)^(4/3)*epsilon^(1/3)/fluid_kinevisco)</f>
        <v>0.35958851906990114</v>
      </c>
      <c r="DD258" s="1">
        <f>2+0.6*DC258^0.5*Sourcedata!$B$92^(1/3)</f>
        <v>5.7586131539461238</v>
      </c>
      <c r="DE258" s="1">
        <f t="shared" si="420"/>
        <v>17.65969649678922</v>
      </c>
      <c r="DF258" s="1">
        <f t="shared" si="381"/>
        <v>9.4783606003824712</v>
      </c>
      <c r="DG258" s="1">
        <f>IF(CY258=0,0,Sourcedata!$C$13*EXP(2*Sourcedata!$C$28*Sourcedata!$C$10/Sourcedata!$C$12/Sourcedata!$C$34/CY258*1000000))</f>
        <v>1.5001048673451716</v>
      </c>
      <c r="DH258" s="1">
        <f t="shared" si="382"/>
        <v>-3.787190913689346E-9</v>
      </c>
      <c r="DI258" s="1">
        <f t="shared" si="421"/>
        <v>3.4084718223204329E-9</v>
      </c>
      <c r="DJ258">
        <f t="shared" si="422"/>
        <v>1.5215971691667664E-6</v>
      </c>
      <c r="DK258">
        <f t="shared" si="423"/>
        <v>61.673861487412985</v>
      </c>
      <c r="DL258" s="1">
        <f t="shared" si="383"/>
        <v>2.5016219142521712E-3</v>
      </c>
      <c r="DM258" s="1">
        <f t="shared" si="384"/>
        <v>0.49053418608800337</v>
      </c>
      <c r="DN258" s="1">
        <f t="shared" si="385"/>
        <v>6.1721449033503638E-6</v>
      </c>
      <c r="DO258" s="1">
        <f>IF(DM258&gt;$D$1,Sourcedata!$B$90*(2*DK258/1000000)/fluid_kinevisco,(DK258*2/1000000)^(4/3)*epsilon^(1/3)/fluid_kinevisco)</f>
        <v>0.46513513446462074</v>
      </c>
      <c r="DP258" s="1">
        <f>2+0.6*DO258^0.5*Sourcedata!$B$92^(1/3)</f>
        <v>6.2747851649654045</v>
      </c>
      <c r="DQ258" s="1">
        <f t="shared" si="424"/>
        <v>19.657680658698062</v>
      </c>
      <c r="DR258" s="1">
        <f t="shared" si="386"/>
        <v>10.550724123949713</v>
      </c>
      <c r="DS258" s="1">
        <f>IF(DK258=0,0,Sourcedata!$C$13*EXP(2*Sourcedata!$C$28*Sourcedata!$C$10/Sourcedata!$C$12/Sourcedata!$C$34/DK258*1000000))</f>
        <v>1.5000864584832385</v>
      </c>
      <c r="DT258" s="1">
        <f t="shared" si="387"/>
        <v>-3.1519721741241916E-9</v>
      </c>
      <c r="DU258" s="1">
        <f t="shared" si="425"/>
        <v>2.8367749567117905E-9</v>
      </c>
      <c r="DV258">
        <f t="shared" si="426"/>
        <v>1.7098157443145546E-6</v>
      </c>
      <c r="DX258" s="26">
        <f t="shared" si="335"/>
        <v>1.9516518566125707E-5</v>
      </c>
      <c r="DY258">
        <f t="shared" ref="DY258:DY321" si="427">F262/3600</f>
        <v>6.4000000000000265E-2</v>
      </c>
      <c r="DZ258" s="1">
        <f t="shared" ref="DZ258:DZ321" si="428">SUM(DV262,DJ262,CX262,CL262,BZ262,BN262,BB262,AP262,AD262,R262)*1000000</f>
        <v>5.4834814338742941</v>
      </c>
      <c r="EA258" s="1">
        <f t="shared" si="336"/>
        <v>19.516518566125708</v>
      </c>
      <c r="EB258" s="1">
        <f t="shared" si="329"/>
        <v>0</v>
      </c>
      <c r="EC258" s="1"/>
      <c r="ED258" s="1">
        <f t="shared" si="330"/>
        <v>25</v>
      </c>
      <c r="EE258" s="1">
        <f t="shared" si="331"/>
        <v>19.516518566125708</v>
      </c>
      <c r="EF258">
        <f t="shared" ref="EF258:EF321" si="429">EA258/m0*100</f>
        <v>78.066074264502831</v>
      </c>
      <c r="EG258">
        <f t="shared" ref="EG258:EG321" si="430">EB258/m0*100</f>
        <v>0</v>
      </c>
      <c r="EH258" s="1"/>
      <c r="EI258">
        <f t="shared" ref="EI258:EI321" si="431">(m0-DZ258)/m0*100</f>
        <v>78.066074264502817</v>
      </c>
      <c r="EK258">
        <f t="shared" si="332"/>
        <v>6.4000000000000265E-2</v>
      </c>
      <c r="EL258">
        <f t="shared" si="333"/>
        <v>0.06</v>
      </c>
      <c r="EM258">
        <f t="shared" si="334"/>
        <v>78.066074264502831</v>
      </c>
    </row>
    <row r="259" spans="6:143" x14ac:dyDescent="0.2">
      <c r="F259">
        <f>F258+Sourcedata!$C$36*3600/4000</f>
        <v>227.70000000000095</v>
      </c>
      <c r="G259">
        <f t="shared" si="388"/>
        <v>0</v>
      </c>
      <c r="H259" s="1">
        <f t="shared" si="337"/>
        <v>0</v>
      </c>
      <c r="I259" s="1" t="e">
        <f t="shared" si="338"/>
        <v>#DIV/0!</v>
      </c>
      <c r="J259" s="1">
        <f t="shared" si="339"/>
        <v>0</v>
      </c>
      <c r="K259" s="1" t="e">
        <f>IF(I259&gt;$D$1,Sourcedata!$B$90*(2*G259/1000000)/fluid_kinevisco,(G259*2/1000000)^(4/3)*epsilon^(1/3)/fluid_kinevisco)</f>
        <v>#DIV/0!</v>
      </c>
      <c r="L259" s="1" t="e">
        <f>2+0.6*K259^0.5*Sourcedata!$B$92^(1/3)</f>
        <v>#DIV/0!</v>
      </c>
      <c r="M259" s="1" t="e">
        <f t="shared" si="340"/>
        <v>#DIV/0!</v>
      </c>
      <c r="N259" s="1" t="e">
        <f t="shared" si="341"/>
        <v>#DIV/0!</v>
      </c>
      <c r="O259" s="1">
        <f>IF(G259=0,0,Sourcedata!$C$13*EXP(2*Sourcedata!$C$28*Sourcedata!$C$10/Sourcedata!$C$12/Sourcedata!$C$34/G259*1000000))</f>
        <v>0</v>
      </c>
      <c r="P259" s="1">
        <f t="shared" si="342"/>
        <v>0</v>
      </c>
      <c r="Q259" s="1">
        <f t="shared" si="389"/>
        <v>0</v>
      </c>
      <c r="R259">
        <f t="shared" si="395"/>
        <v>0</v>
      </c>
      <c r="S259">
        <f t="shared" si="390"/>
        <v>0</v>
      </c>
      <c r="T259" s="1">
        <f t="shared" si="343"/>
        <v>0</v>
      </c>
      <c r="U259" s="1" t="e">
        <f t="shared" si="344"/>
        <v>#DIV/0!</v>
      </c>
      <c r="V259" s="1">
        <f t="shared" si="345"/>
        <v>0</v>
      </c>
      <c r="W259" s="1" t="e">
        <f>IF(U259&gt;$D$1,Sourcedata!$B$90*(2*S259/1000000)/fluid_kinevisco,(S259*2/1000000)^(4/3)*epsilon^(1/3)/fluid_kinevisco)</f>
        <v>#DIV/0!</v>
      </c>
      <c r="X259" s="1" t="e">
        <f>2+0.6*W259^0.5*Sourcedata!$B$92^(1/3)</f>
        <v>#DIV/0!</v>
      </c>
      <c r="Y259" s="1" t="e">
        <f t="shared" si="396"/>
        <v>#DIV/0!</v>
      </c>
      <c r="Z259" s="1" t="e">
        <f t="shared" si="346"/>
        <v>#DIV/0!</v>
      </c>
      <c r="AA259" s="1">
        <f>IF(S259=0,0,Sourcedata!$C$13*EXP(2*Sourcedata!$C$28*Sourcedata!$C$10/Sourcedata!$C$12/Sourcedata!$C$34/S259*1000000))</f>
        <v>0</v>
      </c>
      <c r="AB259" s="1">
        <f t="shared" si="347"/>
        <v>0</v>
      </c>
      <c r="AC259" s="1">
        <f t="shared" si="397"/>
        <v>0</v>
      </c>
      <c r="AD259">
        <f t="shared" si="398"/>
        <v>0</v>
      </c>
      <c r="AE259">
        <f t="shared" si="391"/>
        <v>0</v>
      </c>
      <c r="AF259" s="1">
        <f t="shared" si="348"/>
        <v>0</v>
      </c>
      <c r="AG259" s="1" t="e">
        <f t="shared" si="349"/>
        <v>#DIV/0!</v>
      </c>
      <c r="AH259" s="1">
        <f t="shared" si="350"/>
        <v>0</v>
      </c>
      <c r="AI259" s="1" t="e">
        <f>IF(AG259&gt;$D$1,Sourcedata!$B$90*(2*AE259/1000000)/fluid_kinevisco,(AE259*2/1000000)^(4/3)*epsilon^(1/3)/fluid_kinevisco)</f>
        <v>#DIV/0!</v>
      </c>
      <c r="AJ259" s="1" t="e">
        <f>2+0.6*AI259^0.5*Sourcedata!$B$92^(1/3)</f>
        <v>#DIV/0!</v>
      </c>
      <c r="AK259" s="1" t="e">
        <f t="shared" si="399"/>
        <v>#DIV/0!</v>
      </c>
      <c r="AL259" s="1" t="e">
        <f t="shared" si="351"/>
        <v>#DIV/0!</v>
      </c>
      <c r="AM259" s="1">
        <f>IF(AE259=0,0,Sourcedata!$C$13*EXP(2*Sourcedata!$C$28*Sourcedata!$C$10/Sourcedata!$C$12/Sourcedata!$C$34/AE259*1000000))</f>
        <v>0</v>
      </c>
      <c r="AN259" s="1">
        <f t="shared" si="352"/>
        <v>0</v>
      </c>
      <c r="AO259" s="1">
        <f t="shared" si="400"/>
        <v>0</v>
      </c>
      <c r="AP259">
        <f t="shared" si="401"/>
        <v>0</v>
      </c>
      <c r="AQ259">
        <f t="shared" si="392"/>
        <v>0</v>
      </c>
      <c r="AR259" s="1">
        <f t="shared" si="353"/>
        <v>0</v>
      </c>
      <c r="AS259" s="1" t="e">
        <f t="shared" si="354"/>
        <v>#DIV/0!</v>
      </c>
      <c r="AT259" s="1">
        <f t="shared" si="355"/>
        <v>0</v>
      </c>
      <c r="AU259" s="1" t="e">
        <f>IF(AS259&gt;$D$1,Sourcedata!$B$90*(2*AQ259/1000000)/fluid_kinevisco,(AQ259*2/1000000)^(4/3)*epsilon^(1/3)/fluid_kinevisco)</f>
        <v>#DIV/0!</v>
      </c>
      <c r="AV259" s="1" t="e">
        <f>2+0.6*AU259^0.5*Sourcedata!$B$92^(1/3)</f>
        <v>#DIV/0!</v>
      </c>
      <c r="AW259" s="1" t="e">
        <f t="shared" si="402"/>
        <v>#DIV/0!</v>
      </c>
      <c r="AX259" s="1" t="e">
        <f t="shared" si="356"/>
        <v>#DIV/0!</v>
      </c>
      <c r="AY259" s="1">
        <f>IF(AQ259=0,0,Sourcedata!$C$13*EXP(2*Sourcedata!$C$28*Sourcedata!$C$10/Sourcedata!$C$12/Sourcedata!$C$34/AQ259*1000000))</f>
        <v>0</v>
      </c>
      <c r="AZ259" s="1">
        <f t="shared" si="357"/>
        <v>0</v>
      </c>
      <c r="BA259" s="1">
        <f t="shared" si="403"/>
        <v>0</v>
      </c>
      <c r="BB259">
        <f t="shared" si="404"/>
        <v>0</v>
      </c>
      <c r="BC259">
        <f t="shared" si="405"/>
        <v>0</v>
      </c>
      <c r="BD259" s="1">
        <f t="shared" si="358"/>
        <v>0</v>
      </c>
      <c r="BE259" s="1" t="e">
        <f t="shared" si="359"/>
        <v>#DIV/0!</v>
      </c>
      <c r="BF259" s="1">
        <f t="shared" si="360"/>
        <v>0</v>
      </c>
      <c r="BG259" s="1" t="e">
        <f>IF(BE259&gt;$D$1,Sourcedata!$B$90*(2*BC259/1000000)/fluid_kinevisco,(BC259*2/1000000)^(4/3)*epsilon^(1/3)/fluid_kinevisco)</f>
        <v>#DIV/0!</v>
      </c>
      <c r="BH259" s="1" t="e">
        <f>2+0.6*BG259^0.5*Sourcedata!$B$92^(1/3)</f>
        <v>#DIV/0!</v>
      </c>
      <c r="BI259" s="1" t="e">
        <f t="shared" si="406"/>
        <v>#DIV/0!</v>
      </c>
      <c r="BJ259" s="1" t="e">
        <f t="shared" si="361"/>
        <v>#DIV/0!</v>
      </c>
      <c r="BK259" s="1">
        <f>IF(BC259=0,0,Sourcedata!$C$13*EXP(2*Sourcedata!$C$28*Sourcedata!$C$10/Sourcedata!$C$12/Sourcedata!$C$34/BC259*1000000))</f>
        <v>0</v>
      </c>
      <c r="BL259" s="1">
        <f t="shared" si="362"/>
        <v>0</v>
      </c>
      <c r="BM259" s="1">
        <f t="shared" si="407"/>
        <v>0</v>
      </c>
      <c r="BN259">
        <f t="shared" si="408"/>
        <v>0</v>
      </c>
      <c r="BO259">
        <f t="shared" si="409"/>
        <v>13.720149686107479</v>
      </c>
      <c r="BP259" s="1">
        <f t="shared" si="363"/>
        <v>1.2380468787618579E-4</v>
      </c>
      <c r="BQ259" s="1">
        <f t="shared" si="364"/>
        <v>0.11220568851461864</v>
      </c>
      <c r="BR259" s="1">
        <f t="shared" si="365"/>
        <v>1.1814615511187777E-6</v>
      </c>
      <c r="BS259" s="1">
        <f>IF(BQ259&gt;$D$1,Sourcedata!$B$90*(2*BO259/1000000)/fluid_kinevisco,(BO259*2/1000000)^(4/3)*epsilon^(1/3)/fluid_kinevisco)</f>
        <v>6.2698346877082228E-2</v>
      </c>
      <c r="BT259" s="1">
        <f>2+0.6*BS259^0.5*Sourcedata!$B$92^(1/3)</f>
        <v>3.5694690863403595</v>
      </c>
      <c r="BU259" s="1">
        <f t="shared" si="410"/>
        <v>7.6875016167596089</v>
      </c>
      <c r="BV259" s="1">
        <f t="shared" si="366"/>
        <v>4.1260568919131027</v>
      </c>
      <c r="BW259" s="1">
        <f>IF(BO259=0,0,Sourcedata!$C$13*EXP(2*Sourcedata!$C$28*Sourcedata!$C$10/Sourcedata!$C$12/Sourcedata!$C$34/BO259*1000000))</f>
        <v>1.5003886813024305</v>
      </c>
      <c r="BX259" s="1">
        <f t="shared" si="367"/>
        <v>-5.0682435053948225E-9</v>
      </c>
      <c r="BY259" s="1">
        <f t="shared" si="411"/>
        <v>4.5614191548553689E-9</v>
      </c>
      <c r="BZ259">
        <f t="shared" si="412"/>
        <v>2.3914031286503179E-7</v>
      </c>
      <c r="CA259">
        <f t="shared" si="393"/>
        <v>27.739514103088002</v>
      </c>
      <c r="CB259" s="1">
        <f t="shared" si="368"/>
        <v>5.0607757038697145E-4</v>
      </c>
      <c r="CC259" s="1">
        <f t="shared" si="369"/>
        <v>0.22583367929879533</v>
      </c>
      <c r="CD259" s="1">
        <f t="shared" si="370"/>
        <v>2.5629113992704326E-6</v>
      </c>
      <c r="CE259" s="1">
        <f>IF(CC259&gt;$D$1,Sourcedata!$B$90*(2*CA259/1000000)/fluid_kinevisco,(CA259*2/1000000)^(4/3)*epsilon^(1/3)/fluid_kinevisco)</f>
        <v>0.16029110528045284</v>
      </c>
      <c r="CF259" s="1">
        <f>2+0.6*CE259^0.5*Sourcedata!$B$92^(1/3)</f>
        <v>4.5094551172493293</v>
      </c>
      <c r="CG259" s="1">
        <f t="shared" si="413"/>
        <v>12.302823016013743</v>
      </c>
      <c r="CH259" s="1">
        <f t="shared" si="371"/>
        <v>6.6032048155337639</v>
      </c>
      <c r="CI259" s="1">
        <f>IF(CA259=0,0,Sourcedata!$C$13*EXP(2*Sourcedata!$C$28*Sourcedata!$C$10/Sourcedata!$C$12/Sourcedata!$C$34/CA259*1000000))</f>
        <v>1.5001922317922038</v>
      </c>
      <c r="CJ259" s="1">
        <f t="shared" si="372"/>
        <v>-5.4606458084389732E-9</v>
      </c>
      <c r="CK259" s="1">
        <f t="shared" si="414"/>
        <v>4.9145812275951069E-9</v>
      </c>
      <c r="CL259">
        <f t="shared" si="394"/>
        <v>8.3378981013859476E-7</v>
      </c>
      <c r="CM259">
        <f t="shared" si="415"/>
        <v>39.629212552698021</v>
      </c>
      <c r="CN259" s="1">
        <f t="shared" si="373"/>
        <v>1.032880970532384E-3</v>
      </c>
      <c r="CO259" s="1">
        <f t="shared" si="374"/>
        <v>0.32063451494847656</v>
      </c>
      <c r="CP259" s="1">
        <f t="shared" si="375"/>
        <v>3.7943889366715139E-6</v>
      </c>
      <c r="CQ259" s="1">
        <f>IF(CO259&gt;$D$1,Sourcedata!$B$90*(2*CM259/1000000)/fluid_kinevisco,(CM259*2/1000000)^(4/3)*epsilon^(1/3)/fluid_kinevisco)</f>
        <v>0.2579080401840011</v>
      </c>
      <c r="CR259" s="1">
        <f>2+0.6*CQ259^0.5*Sourcedata!$B$92^(1/3)</f>
        <v>5.1831504176552636</v>
      </c>
      <c r="CS259" s="1">
        <f t="shared" si="416"/>
        <v>15.291554116473183</v>
      </c>
      <c r="CT259" s="1">
        <f t="shared" si="376"/>
        <v>8.2073247455044172</v>
      </c>
      <c r="CU259" s="1">
        <f>IF(CM259=0,0,Sourcedata!$C$13*EXP(2*Sourcedata!$C$28*Sourcedata!$C$10/Sourcedata!$C$12/Sourcedata!$C$34/CM259*1000000))</f>
        <v>1.5001345551339291</v>
      </c>
      <c r="CV259" s="1">
        <f t="shared" si="377"/>
        <v>-4.5907470580214955E-9</v>
      </c>
      <c r="CW259" s="1">
        <f t="shared" si="417"/>
        <v>4.1316723522193719E-9</v>
      </c>
      <c r="CX259">
        <f t="shared" si="418"/>
        <v>1.244733345511723E-6</v>
      </c>
      <c r="CY259">
        <f t="shared" si="419"/>
        <v>50.809684568675905</v>
      </c>
      <c r="CZ259" s="1">
        <f t="shared" si="378"/>
        <v>1.6979010937736476E-3</v>
      </c>
      <c r="DA259" s="1">
        <f t="shared" si="379"/>
        <v>0.40790864541675254</v>
      </c>
      <c r="DB259" s="1">
        <f t="shared" si="380"/>
        <v>4.9873059013382878E-6</v>
      </c>
      <c r="DC259" s="1">
        <f>IF(DA259&gt;$D$1,Sourcedata!$B$90*(2*CY259/1000000)/fluid_kinevisco,(CY259*2/1000000)^(4/3)*epsilon^(1/3)/fluid_kinevisco)</f>
        <v>0.35923029581084409</v>
      </c>
      <c r="DD259" s="1">
        <f>2+0.6*DC259^0.5*Sourcedata!$B$92^(1/3)</f>
        <v>5.7567405160879694</v>
      </c>
      <c r="DE259" s="1">
        <f t="shared" si="420"/>
        <v>17.652240682615986</v>
      </c>
      <c r="DF259" s="1">
        <f t="shared" si="381"/>
        <v>9.4743588954088782</v>
      </c>
      <c r="DG259" s="1">
        <f>IF(CY259=0,0,Sourcedata!$C$13*EXP(2*Sourcedata!$C$28*Sourcedata!$C$10/Sourcedata!$C$12/Sourcedata!$C$34/CY259*1000000))</f>
        <v>1.500104945768169</v>
      </c>
      <c r="DH259" s="1">
        <f t="shared" si="382"/>
        <v>-3.7830739137327924E-9</v>
      </c>
      <c r="DI259" s="1">
        <f t="shared" si="421"/>
        <v>3.4047665223595346E-9</v>
      </c>
      <c r="DJ259">
        <f t="shared" si="422"/>
        <v>1.5181886973444458E-6</v>
      </c>
      <c r="DK259">
        <f t="shared" si="423"/>
        <v>61.639734669526625</v>
      </c>
      <c r="DL259" s="1">
        <f t="shared" si="383"/>
        <v>2.4988541687824247E-3</v>
      </c>
      <c r="DM259" s="1">
        <f t="shared" si="384"/>
        <v>0.49027841714739145</v>
      </c>
      <c r="DN259" s="1">
        <f t="shared" si="385"/>
        <v>6.1683881607939489E-6</v>
      </c>
      <c r="DO259" s="1">
        <f>IF(DM259&gt;$D$1,Sourcedata!$B$90*(2*DK259/1000000)/fluid_kinevisco,(DK259*2/1000000)^(4/3)*epsilon^(1/3)/fluid_kinevisco)</f>
        <v>0.46479199357175405</v>
      </c>
      <c r="DP259" s="1">
        <f>2+0.6*DO259^0.5*Sourcedata!$B$92^(1/3)</f>
        <v>6.2732080703509991</v>
      </c>
      <c r="DQ259" s="1">
        <f t="shared" si="424"/>
        <v>19.651742450837521</v>
      </c>
      <c r="DR259" s="1">
        <f t="shared" si="386"/>
        <v>10.547536952786695</v>
      </c>
      <c r="DS259" s="1">
        <f>IF(DK259=0,0,Sourcedata!$C$13*EXP(2*Sourcedata!$C$28*Sourcedata!$C$10/Sourcedata!$C$12/Sourcedata!$C$34/DK259*1000000))</f>
        <v>1.5000865063523281</v>
      </c>
      <c r="DT259" s="1">
        <f t="shared" si="387"/>
        <v>-3.1493892549060824E-9</v>
      </c>
      <c r="DU259" s="1">
        <f t="shared" si="425"/>
        <v>2.8344503294154921E-9</v>
      </c>
      <c r="DV259">
        <f t="shared" si="426"/>
        <v>1.7069789693578428E-6</v>
      </c>
      <c r="DX259" s="26">
        <f t="shared" si="335"/>
        <v>1.9536174318530487E-5</v>
      </c>
      <c r="DY259">
        <f t="shared" si="427"/>
        <v>6.4250000000000265E-2</v>
      </c>
      <c r="DZ259" s="1">
        <f t="shared" si="428"/>
        <v>5.4638256814695154</v>
      </c>
      <c r="EA259" s="1">
        <f t="shared" si="336"/>
        <v>19.536174318530488</v>
      </c>
      <c r="EB259" s="1">
        <f t="shared" ref="EB259:EB322" si="432">EB258+DX259*1000000*kdeg/60*intstep</f>
        <v>0</v>
      </c>
      <c r="EC259" s="1"/>
      <c r="ED259" s="1">
        <f t="shared" ref="ED259:ED322" si="433">EB259+EA259+DZ259+EC259</f>
        <v>25.000000000000004</v>
      </c>
      <c r="EE259" s="1">
        <f t="shared" ref="EE259:EE322" si="434">EB259+EA259+EC259</f>
        <v>19.536174318530488</v>
      </c>
      <c r="EF259">
        <f t="shared" si="429"/>
        <v>78.144697274121953</v>
      </c>
      <c r="EG259">
        <f t="shared" si="430"/>
        <v>0</v>
      </c>
      <c r="EH259" s="1"/>
      <c r="EI259">
        <f t="shared" si="431"/>
        <v>78.144697274121938</v>
      </c>
      <c r="EK259">
        <f t="shared" ref="EK259:EK322" si="435">DY259</f>
        <v>6.4250000000000265E-2</v>
      </c>
      <c r="EL259">
        <f t="shared" ref="EL259:EL322" si="436">ROUND(DY259,2)</f>
        <v>0.06</v>
      </c>
      <c r="EM259">
        <f t="shared" ref="EM259:EM322" si="437">EF259</f>
        <v>78.144697274121953</v>
      </c>
    </row>
    <row r="260" spans="6:143" x14ac:dyDescent="0.2">
      <c r="F260">
        <f>F259+Sourcedata!$C$36*3600/4000</f>
        <v>228.60000000000096</v>
      </c>
      <c r="G260">
        <f t="shared" si="388"/>
        <v>0</v>
      </c>
      <c r="H260" s="1">
        <f t="shared" si="337"/>
        <v>0</v>
      </c>
      <c r="I260" s="1" t="e">
        <f t="shared" si="338"/>
        <v>#DIV/0!</v>
      </c>
      <c r="J260" s="1">
        <f t="shared" si="339"/>
        <v>0</v>
      </c>
      <c r="K260" s="1" t="e">
        <f>IF(I260&gt;$D$1,Sourcedata!$B$90*(2*G260/1000000)/fluid_kinevisco,(G260*2/1000000)^(4/3)*epsilon^(1/3)/fluid_kinevisco)</f>
        <v>#DIV/0!</v>
      </c>
      <c r="L260" s="1" t="e">
        <f>2+0.6*K260^0.5*Sourcedata!$B$92^(1/3)</f>
        <v>#DIV/0!</v>
      </c>
      <c r="M260" s="1" t="e">
        <f t="shared" si="340"/>
        <v>#DIV/0!</v>
      </c>
      <c r="N260" s="1" t="e">
        <f t="shared" si="341"/>
        <v>#DIV/0!</v>
      </c>
      <c r="O260" s="1">
        <f>IF(G260=0,0,Sourcedata!$C$13*EXP(2*Sourcedata!$C$28*Sourcedata!$C$10/Sourcedata!$C$12/Sourcedata!$C$34/G260*1000000))</f>
        <v>0</v>
      </c>
      <c r="P260" s="1">
        <f t="shared" si="342"/>
        <v>0</v>
      </c>
      <c r="Q260" s="1">
        <f t="shared" si="389"/>
        <v>0</v>
      </c>
      <c r="R260">
        <f t="shared" si="395"/>
        <v>0</v>
      </c>
      <c r="S260">
        <f t="shared" si="390"/>
        <v>0</v>
      </c>
      <c r="T260" s="1">
        <f t="shared" si="343"/>
        <v>0</v>
      </c>
      <c r="U260" s="1" t="e">
        <f t="shared" si="344"/>
        <v>#DIV/0!</v>
      </c>
      <c r="V260" s="1">
        <f t="shared" si="345"/>
        <v>0</v>
      </c>
      <c r="W260" s="1" t="e">
        <f>IF(U260&gt;$D$1,Sourcedata!$B$90*(2*S260/1000000)/fluid_kinevisco,(S260*2/1000000)^(4/3)*epsilon^(1/3)/fluid_kinevisco)</f>
        <v>#DIV/0!</v>
      </c>
      <c r="X260" s="1" t="e">
        <f>2+0.6*W260^0.5*Sourcedata!$B$92^(1/3)</f>
        <v>#DIV/0!</v>
      </c>
      <c r="Y260" s="1" t="e">
        <f t="shared" si="396"/>
        <v>#DIV/0!</v>
      </c>
      <c r="Z260" s="1" t="e">
        <f t="shared" si="346"/>
        <v>#DIV/0!</v>
      </c>
      <c r="AA260" s="1">
        <f>IF(S260=0,0,Sourcedata!$C$13*EXP(2*Sourcedata!$C$28*Sourcedata!$C$10/Sourcedata!$C$12/Sourcedata!$C$34/S260*1000000))</f>
        <v>0</v>
      </c>
      <c r="AB260" s="1">
        <f t="shared" si="347"/>
        <v>0</v>
      </c>
      <c r="AC260" s="1">
        <f t="shared" si="397"/>
        <v>0</v>
      </c>
      <c r="AD260">
        <f t="shared" si="398"/>
        <v>0</v>
      </c>
      <c r="AE260">
        <f t="shared" si="391"/>
        <v>0</v>
      </c>
      <c r="AF260" s="1">
        <f t="shared" si="348"/>
        <v>0</v>
      </c>
      <c r="AG260" s="1" t="e">
        <f t="shared" si="349"/>
        <v>#DIV/0!</v>
      </c>
      <c r="AH260" s="1">
        <f t="shared" si="350"/>
        <v>0</v>
      </c>
      <c r="AI260" s="1" t="e">
        <f>IF(AG260&gt;$D$1,Sourcedata!$B$90*(2*AE260/1000000)/fluid_kinevisco,(AE260*2/1000000)^(4/3)*epsilon^(1/3)/fluid_kinevisco)</f>
        <v>#DIV/0!</v>
      </c>
      <c r="AJ260" s="1" t="e">
        <f>2+0.6*AI260^0.5*Sourcedata!$B$92^(1/3)</f>
        <v>#DIV/0!</v>
      </c>
      <c r="AK260" s="1" t="e">
        <f t="shared" si="399"/>
        <v>#DIV/0!</v>
      </c>
      <c r="AL260" s="1" t="e">
        <f t="shared" si="351"/>
        <v>#DIV/0!</v>
      </c>
      <c r="AM260" s="1">
        <f>IF(AE260=0,0,Sourcedata!$C$13*EXP(2*Sourcedata!$C$28*Sourcedata!$C$10/Sourcedata!$C$12/Sourcedata!$C$34/AE260*1000000))</f>
        <v>0</v>
      </c>
      <c r="AN260" s="1">
        <f t="shared" si="352"/>
        <v>0</v>
      </c>
      <c r="AO260" s="1">
        <f t="shared" si="400"/>
        <v>0</v>
      </c>
      <c r="AP260">
        <f t="shared" si="401"/>
        <v>0</v>
      </c>
      <c r="AQ260">
        <f t="shared" si="392"/>
        <v>0</v>
      </c>
      <c r="AR260" s="1">
        <f t="shared" si="353"/>
        <v>0</v>
      </c>
      <c r="AS260" s="1" t="e">
        <f t="shared" si="354"/>
        <v>#DIV/0!</v>
      </c>
      <c r="AT260" s="1">
        <f t="shared" si="355"/>
        <v>0</v>
      </c>
      <c r="AU260" s="1" t="e">
        <f>IF(AS260&gt;$D$1,Sourcedata!$B$90*(2*AQ260/1000000)/fluid_kinevisco,(AQ260*2/1000000)^(4/3)*epsilon^(1/3)/fluid_kinevisco)</f>
        <v>#DIV/0!</v>
      </c>
      <c r="AV260" s="1" t="e">
        <f>2+0.6*AU260^0.5*Sourcedata!$B$92^(1/3)</f>
        <v>#DIV/0!</v>
      </c>
      <c r="AW260" s="1" t="e">
        <f t="shared" si="402"/>
        <v>#DIV/0!</v>
      </c>
      <c r="AX260" s="1" t="e">
        <f t="shared" si="356"/>
        <v>#DIV/0!</v>
      </c>
      <c r="AY260" s="1">
        <f>IF(AQ260=0,0,Sourcedata!$C$13*EXP(2*Sourcedata!$C$28*Sourcedata!$C$10/Sourcedata!$C$12/Sourcedata!$C$34/AQ260*1000000))</f>
        <v>0</v>
      </c>
      <c r="AZ260" s="1">
        <f t="shared" si="357"/>
        <v>0</v>
      </c>
      <c r="BA260" s="1">
        <f t="shared" si="403"/>
        <v>0</v>
      </c>
      <c r="BB260">
        <f t="shared" si="404"/>
        <v>0</v>
      </c>
      <c r="BC260">
        <f t="shared" si="405"/>
        <v>0</v>
      </c>
      <c r="BD260" s="1">
        <f t="shared" si="358"/>
        <v>0</v>
      </c>
      <c r="BE260" s="1" t="e">
        <f t="shared" si="359"/>
        <v>#DIV/0!</v>
      </c>
      <c r="BF260" s="1">
        <f t="shared" si="360"/>
        <v>0</v>
      </c>
      <c r="BG260" s="1" t="e">
        <f>IF(BE260&gt;$D$1,Sourcedata!$B$90*(2*BC260/1000000)/fluid_kinevisco,(BC260*2/1000000)^(4/3)*epsilon^(1/3)/fluid_kinevisco)</f>
        <v>#DIV/0!</v>
      </c>
      <c r="BH260" s="1" t="e">
        <f>2+0.6*BG260^0.5*Sourcedata!$B$92^(1/3)</f>
        <v>#DIV/0!</v>
      </c>
      <c r="BI260" s="1" t="e">
        <f t="shared" si="406"/>
        <v>#DIV/0!</v>
      </c>
      <c r="BJ260" s="1" t="e">
        <f t="shared" si="361"/>
        <v>#DIV/0!</v>
      </c>
      <c r="BK260" s="1">
        <f>IF(BC260=0,0,Sourcedata!$C$13*EXP(2*Sourcedata!$C$28*Sourcedata!$C$10/Sourcedata!$C$12/Sourcedata!$C$34/BC260*1000000))</f>
        <v>0</v>
      </c>
      <c r="BL260" s="1">
        <f t="shared" si="362"/>
        <v>0</v>
      </c>
      <c r="BM260" s="1">
        <f t="shared" si="407"/>
        <v>0</v>
      </c>
      <c r="BN260">
        <f t="shared" si="408"/>
        <v>0</v>
      </c>
      <c r="BO260">
        <f t="shared" si="409"/>
        <v>13.632355295021528</v>
      </c>
      <c r="BP260" s="1">
        <f t="shared" si="363"/>
        <v>1.2222532011990848E-4</v>
      </c>
      <c r="BQ260" s="1">
        <f t="shared" si="364"/>
        <v>0.11148978132352798</v>
      </c>
      <c r="BR260" s="1">
        <f t="shared" si="365"/>
        <v>1.173148107450331E-6</v>
      </c>
      <c r="BS260" s="1">
        <f>IF(BQ260&gt;$D$1,Sourcedata!$B$90*(2*BO260/1000000)/fluid_kinevisco,(BO260*2/1000000)^(4/3)*epsilon^(1/3)/fluid_kinevisco)</f>
        <v>6.216398105923894E-2</v>
      </c>
      <c r="BT260" s="1">
        <f>2+0.6*BS260^0.5*Sourcedata!$B$92^(1/3)</f>
        <v>3.5627666349505773</v>
      </c>
      <c r="BU260" s="1">
        <f t="shared" si="410"/>
        <v>7.6526793314435739</v>
      </c>
      <c r="BV260" s="1">
        <f t="shared" si="366"/>
        <v>4.107366979704544</v>
      </c>
      <c r="BW260" s="1">
        <f>IF(BO260=0,0,Sourcedata!$C$13*EXP(2*Sourcedata!$C$28*Sourcedata!$C$10/Sourcedata!$C$12/Sourcedata!$C$34/BO260*1000000))</f>
        <v>1.5003911847940685</v>
      </c>
      <c r="BX260" s="1">
        <f t="shared" si="367"/>
        <v>-5.0262898539608166E-9</v>
      </c>
      <c r="BY260" s="1">
        <f t="shared" si="411"/>
        <v>4.5236608685647635E-9</v>
      </c>
      <c r="BZ260">
        <f t="shared" si="412"/>
        <v>2.3457889371017641E-7</v>
      </c>
      <c r="CA260">
        <f t="shared" si="393"/>
        <v>27.684905285351398</v>
      </c>
      <c r="CB260" s="1">
        <f t="shared" si="368"/>
        <v>5.0408697351583039E-4</v>
      </c>
      <c r="CC260" s="1">
        <f t="shared" si="369"/>
        <v>0.22539439810755663</v>
      </c>
      <c r="CD260" s="1">
        <f t="shared" si="370"/>
        <v>2.5573619814166961E-6</v>
      </c>
      <c r="CE260" s="1">
        <f>IF(CC260&gt;$D$1,Sourcedata!$B$90*(2*CA260/1000000)/fluid_kinevisco,(CA260*2/1000000)^(4/3)*epsilon^(1/3)/fluid_kinevisco)</f>
        <v>0.15987050505123016</v>
      </c>
      <c r="CF260" s="1">
        <f>2+0.6*CE260^0.5*Sourcedata!$B$92^(1/3)</f>
        <v>4.5061605779397915</v>
      </c>
      <c r="CG260" s="1">
        <f t="shared" si="413"/>
        <v>12.287580438604293</v>
      </c>
      <c r="CH260" s="1">
        <f t="shared" si="371"/>
        <v>6.5950237777003968</v>
      </c>
      <c r="CI260" s="1">
        <f>IF(CA260=0,0,Sourcedata!$C$13*EXP(2*Sourcedata!$C$28*Sourcedata!$C$10/Sourcedata!$C$12/Sourcedata!$C$34/CA260*1000000))</f>
        <v>1.500192610996133</v>
      </c>
      <c r="CJ260" s="1">
        <f t="shared" si="372"/>
        <v>-5.4458343845116193E-9</v>
      </c>
      <c r="CK260" s="1">
        <f t="shared" si="414"/>
        <v>4.9012509460604887E-9</v>
      </c>
      <c r="CL260">
        <f t="shared" si="394"/>
        <v>8.2887522891099965E-7</v>
      </c>
      <c r="CM260">
        <f t="shared" si="415"/>
        <v>39.585316559418644</v>
      </c>
      <c r="CN260" s="1">
        <f t="shared" si="373"/>
        <v>1.0305940603080315E-3</v>
      </c>
      <c r="CO260" s="1">
        <f t="shared" si="374"/>
        <v>0.32028795999510995</v>
      </c>
      <c r="CP260" s="1">
        <f t="shared" si="375"/>
        <v>3.789765979105941E-6</v>
      </c>
      <c r="CQ260" s="1">
        <f>IF(CO260&gt;$D$1,Sourcedata!$B$90*(2*CM260/1000000)/fluid_kinevisco,(CM260*2/1000000)^(4/3)*epsilon^(1/3)/fluid_kinevisco)</f>
        <v>0.25752720869306073</v>
      </c>
      <c r="CR260" s="1">
        <f>2+0.6*CQ260^0.5*Sourcedata!$B$92^(1/3)</f>
        <v>5.1807994018544647</v>
      </c>
      <c r="CS260" s="1">
        <f t="shared" si="416"/>
        <v>15.281547687505174</v>
      </c>
      <c r="CT260" s="1">
        <f t="shared" si="376"/>
        <v>8.201954067582621</v>
      </c>
      <c r="CU260" s="1">
        <f>IF(CM260=0,0,Sourcedata!$C$13*EXP(2*Sourcedata!$C$28*Sourcedata!$C$10/Sourcedata!$C$12/Sourcedata!$C$34/CM260*1000000))</f>
        <v>1.5001347043482585</v>
      </c>
      <c r="CV260" s="1">
        <f t="shared" si="377"/>
        <v>-4.583514132616924E-9</v>
      </c>
      <c r="CW260" s="1">
        <f t="shared" si="417"/>
        <v>4.1251627193552573E-9</v>
      </c>
      <c r="CX260">
        <f t="shared" si="418"/>
        <v>1.2406016731595036E-6</v>
      </c>
      <c r="CY260">
        <f t="shared" si="419"/>
        <v>50.771673352366754</v>
      </c>
      <c r="CZ260" s="1">
        <f t="shared" si="378"/>
        <v>1.6953616115838728E-3</v>
      </c>
      <c r="DA260" s="1">
        <f t="shared" si="379"/>
        <v>0.40761554653036502</v>
      </c>
      <c r="DB260" s="1">
        <f t="shared" si="380"/>
        <v>4.9832018979464869E-6</v>
      </c>
      <c r="DC260" s="1">
        <f>IF(DA260&gt;$D$1,Sourcedata!$B$90*(2*CY260/1000000)/fluid_kinevisco,(CY260*2/1000000)^(4/3)*epsilon^(1/3)/fluid_kinevisco)</f>
        <v>0.35887201561902421</v>
      </c>
      <c r="DD260" s="1">
        <f>2+0.6*DC260^0.5*Sourcedata!$B$92^(1/3)</f>
        <v>5.7548666464598401</v>
      </c>
      <c r="DE260" s="1">
        <f t="shared" si="420"/>
        <v>17.644778401111839</v>
      </c>
      <c r="DF260" s="1">
        <f t="shared" si="381"/>
        <v>9.4703537192717508</v>
      </c>
      <c r="DG260" s="1">
        <f>IF(CY260=0,0,Sourcedata!$C$13*EXP(2*Sourcedata!$C$28*Sourcedata!$C$10/Sourcedata!$C$12/Sourcedata!$C$34/CY260*1000000))</f>
        <v>1.5001050243406422</v>
      </c>
      <c r="DH260" s="1">
        <f t="shared" si="382"/>
        <v>-3.7789570926092494E-9</v>
      </c>
      <c r="DI260" s="1">
        <f t="shared" si="421"/>
        <v>3.4010613833483458E-9</v>
      </c>
      <c r="DJ260">
        <f t="shared" si="422"/>
        <v>1.5147839308220864E-6</v>
      </c>
      <c r="DK260">
        <f t="shared" si="423"/>
        <v>61.605598033260506</v>
      </c>
      <c r="DL260" s="1">
        <f t="shared" si="383"/>
        <v>2.4960871596230879E-3</v>
      </c>
      <c r="DM260" s="1">
        <f t="shared" si="384"/>
        <v>0.49002254959891034</v>
      </c>
      <c r="DN260" s="1">
        <f t="shared" si="385"/>
        <v>6.16463054548827E-6</v>
      </c>
      <c r="DO260" s="1">
        <f>IF(DM260&gt;$D$1,Sourcedata!$B$90*(2*DK260/1000000)/fluid_kinevisco,(DK260*2/1000000)^(4/3)*epsilon^(1/3)/fluid_kinevisco)</f>
        <v>0.46444881730440807</v>
      </c>
      <c r="DP260" s="1">
        <f>2+0.6*DO260^0.5*Sourcedata!$B$92^(1/3)</f>
        <v>6.2716302307969647</v>
      </c>
      <c r="DQ260" s="1">
        <f t="shared" si="424"/>
        <v>19.645800458944468</v>
      </c>
      <c r="DR260" s="1">
        <f t="shared" si="386"/>
        <v>10.544347750647397</v>
      </c>
      <c r="DS260" s="1">
        <f>IF(DK260=0,0,Sourcedata!$C$13*EXP(2*Sourcedata!$C$28*Sourcedata!$C$10/Sourcedata!$C$12/Sourcedata!$C$34/DK260*1000000))</f>
        <v>1.5000865542882493</v>
      </c>
      <c r="DT260" s="1">
        <f t="shared" si="387"/>
        <v>-3.1468065632434002E-9</v>
      </c>
      <c r="DU260" s="1">
        <f t="shared" si="425"/>
        <v>2.8321259069190781E-9</v>
      </c>
      <c r="DV260">
        <f t="shared" si="426"/>
        <v>1.7041445190284272E-6</v>
      </c>
      <c r="DX260" s="26">
        <f t="shared" ref="DX260:DX323" si="438">IF(DX259+SUM(DU263,DI263,CW263,CK263,BY263,BM263,AC263,BA263,AO263,Q263)-(EB259-EB258)/1000000-(EC259-EC258)/1000000&gt;0,DX259+SUM(DU263,DI263,CW263,CK263,BY263,BM263,AC263,BA263,AO263,Q263)-(EB259-EB258)/1000000-(EC259-EC258)/1000000,0)</f>
        <v>1.9555766186220956E-5</v>
      </c>
      <c r="DY260">
        <f t="shared" si="427"/>
        <v>6.4500000000000279E-2</v>
      </c>
      <c r="DZ260" s="1">
        <f t="shared" si="428"/>
        <v>5.4442338137790456</v>
      </c>
      <c r="EA260" s="1">
        <f t="shared" ref="EA260:EA323" si="439">DX260*1000000</f>
        <v>19.555766186220957</v>
      </c>
      <c r="EB260" s="1">
        <f t="shared" si="432"/>
        <v>0</v>
      </c>
      <c r="EC260" s="1"/>
      <c r="ED260" s="1">
        <f t="shared" si="433"/>
        <v>25.000000000000004</v>
      </c>
      <c r="EE260" s="1">
        <f t="shared" si="434"/>
        <v>19.555766186220957</v>
      </c>
      <c r="EF260">
        <f t="shared" si="429"/>
        <v>78.223064744883828</v>
      </c>
      <c r="EG260">
        <f t="shared" si="430"/>
        <v>0</v>
      </c>
      <c r="EH260" s="1"/>
      <c r="EI260">
        <f t="shared" si="431"/>
        <v>78.223064744883814</v>
      </c>
      <c r="EK260">
        <f t="shared" si="435"/>
        <v>6.4500000000000279E-2</v>
      </c>
      <c r="EL260">
        <f t="shared" si="436"/>
        <v>0.06</v>
      </c>
      <c r="EM260">
        <f t="shared" si="437"/>
        <v>78.223064744883828</v>
      </c>
    </row>
    <row r="261" spans="6:143" x14ac:dyDescent="0.2">
      <c r="F261">
        <f>F260+Sourcedata!$C$36*3600/4000</f>
        <v>229.50000000000097</v>
      </c>
      <c r="G261">
        <f t="shared" si="388"/>
        <v>0</v>
      </c>
      <c r="H261" s="1">
        <f t="shared" si="337"/>
        <v>0</v>
      </c>
      <c r="I261" s="1" t="e">
        <f t="shared" si="338"/>
        <v>#DIV/0!</v>
      </c>
      <c r="J261" s="1">
        <f t="shared" si="339"/>
        <v>0</v>
      </c>
      <c r="K261" s="1" t="e">
        <f>IF(I261&gt;$D$1,Sourcedata!$B$90*(2*G261/1000000)/fluid_kinevisco,(G261*2/1000000)^(4/3)*epsilon^(1/3)/fluid_kinevisco)</f>
        <v>#DIV/0!</v>
      </c>
      <c r="L261" s="1" t="e">
        <f>2+0.6*K261^0.5*Sourcedata!$B$92^(1/3)</f>
        <v>#DIV/0!</v>
      </c>
      <c r="M261" s="1" t="e">
        <f t="shared" si="340"/>
        <v>#DIV/0!</v>
      </c>
      <c r="N261" s="1" t="e">
        <f t="shared" si="341"/>
        <v>#DIV/0!</v>
      </c>
      <c r="O261" s="1">
        <f>IF(G261=0,0,Sourcedata!$C$13*EXP(2*Sourcedata!$C$28*Sourcedata!$C$10/Sourcedata!$C$12/Sourcedata!$C$34/G261*1000000))</f>
        <v>0</v>
      </c>
      <c r="P261" s="1">
        <f t="shared" si="342"/>
        <v>0</v>
      </c>
      <c r="Q261" s="1">
        <f t="shared" si="389"/>
        <v>0</v>
      </c>
      <c r="R261">
        <f t="shared" si="395"/>
        <v>0</v>
      </c>
      <c r="S261">
        <f t="shared" si="390"/>
        <v>0</v>
      </c>
      <c r="T261" s="1">
        <f t="shared" si="343"/>
        <v>0</v>
      </c>
      <c r="U261" s="1" t="e">
        <f t="shared" si="344"/>
        <v>#DIV/0!</v>
      </c>
      <c r="V261" s="1">
        <f t="shared" si="345"/>
        <v>0</v>
      </c>
      <c r="W261" s="1" t="e">
        <f>IF(U261&gt;$D$1,Sourcedata!$B$90*(2*S261/1000000)/fluid_kinevisco,(S261*2/1000000)^(4/3)*epsilon^(1/3)/fluid_kinevisco)</f>
        <v>#DIV/0!</v>
      </c>
      <c r="X261" s="1" t="e">
        <f>2+0.6*W261^0.5*Sourcedata!$B$92^(1/3)</f>
        <v>#DIV/0!</v>
      </c>
      <c r="Y261" s="1" t="e">
        <f t="shared" si="396"/>
        <v>#DIV/0!</v>
      </c>
      <c r="Z261" s="1" t="e">
        <f t="shared" si="346"/>
        <v>#DIV/0!</v>
      </c>
      <c r="AA261" s="1">
        <f>IF(S261=0,0,Sourcedata!$C$13*EXP(2*Sourcedata!$C$28*Sourcedata!$C$10/Sourcedata!$C$12/Sourcedata!$C$34/S261*1000000))</f>
        <v>0</v>
      </c>
      <c r="AB261" s="1">
        <f t="shared" si="347"/>
        <v>0</v>
      </c>
      <c r="AC261" s="1">
        <f t="shared" si="397"/>
        <v>0</v>
      </c>
      <c r="AD261">
        <f t="shared" si="398"/>
        <v>0</v>
      </c>
      <c r="AE261">
        <f t="shared" si="391"/>
        <v>0</v>
      </c>
      <c r="AF261" s="1">
        <f t="shared" si="348"/>
        <v>0</v>
      </c>
      <c r="AG261" s="1" t="e">
        <f t="shared" si="349"/>
        <v>#DIV/0!</v>
      </c>
      <c r="AH261" s="1">
        <f t="shared" si="350"/>
        <v>0</v>
      </c>
      <c r="AI261" s="1" t="e">
        <f>IF(AG261&gt;$D$1,Sourcedata!$B$90*(2*AE261/1000000)/fluid_kinevisco,(AE261*2/1000000)^(4/3)*epsilon^(1/3)/fluid_kinevisco)</f>
        <v>#DIV/0!</v>
      </c>
      <c r="AJ261" s="1" t="e">
        <f>2+0.6*AI261^0.5*Sourcedata!$B$92^(1/3)</f>
        <v>#DIV/0!</v>
      </c>
      <c r="AK261" s="1" t="e">
        <f t="shared" si="399"/>
        <v>#DIV/0!</v>
      </c>
      <c r="AL261" s="1" t="e">
        <f t="shared" si="351"/>
        <v>#DIV/0!</v>
      </c>
      <c r="AM261" s="1">
        <f>IF(AE261=0,0,Sourcedata!$C$13*EXP(2*Sourcedata!$C$28*Sourcedata!$C$10/Sourcedata!$C$12/Sourcedata!$C$34/AE261*1000000))</f>
        <v>0</v>
      </c>
      <c r="AN261" s="1">
        <f t="shared" si="352"/>
        <v>0</v>
      </c>
      <c r="AO261" s="1">
        <f t="shared" si="400"/>
        <v>0</v>
      </c>
      <c r="AP261">
        <f t="shared" si="401"/>
        <v>0</v>
      </c>
      <c r="AQ261">
        <f t="shared" si="392"/>
        <v>0</v>
      </c>
      <c r="AR261" s="1">
        <f t="shared" si="353"/>
        <v>0</v>
      </c>
      <c r="AS261" s="1" t="e">
        <f t="shared" si="354"/>
        <v>#DIV/0!</v>
      </c>
      <c r="AT261" s="1">
        <f t="shared" si="355"/>
        <v>0</v>
      </c>
      <c r="AU261" s="1" t="e">
        <f>IF(AS261&gt;$D$1,Sourcedata!$B$90*(2*AQ261/1000000)/fluid_kinevisco,(AQ261*2/1000000)^(4/3)*epsilon^(1/3)/fluid_kinevisco)</f>
        <v>#DIV/0!</v>
      </c>
      <c r="AV261" s="1" t="e">
        <f>2+0.6*AU261^0.5*Sourcedata!$B$92^(1/3)</f>
        <v>#DIV/0!</v>
      </c>
      <c r="AW261" s="1" t="e">
        <f t="shared" si="402"/>
        <v>#DIV/0!</v>
      </c>
      <c r="AX261" s="1" t="e">
        <f t="shared" si="356"/>
        <v>#DIV/0!</v>
      </c>
      <c r="AY261" s="1">
        <f>IF(AQ261=0,0,Sourcedata!$C$13*EXP(2*Sourcedata!$C$28*Sourcedata!$C$10/Sourcedata!$C$12/Sourcedata!$C$34/AQ261*1000000))</f>
        <v>0</v>
      </c>
      <c r="AZ261" s="1">
        <f t="shared" si="357"/>
        <v>0</v>
      </c>
      <c r="BA261" s="1">
        <f t="shared" si="403"/>
        <v>0</v>
      </c>
      <c r="BB261">
        <f t="shared" si="404"/>
        <v>0</v>
      </c>
      <c r="BC261">
        <f t="shared" si="405"/>
        <v>0</v>
      </c>
      <c r="BD261" s="1">
        <f t="shared" si="358"/>
        <v>0</v>
      </c>
      <c r="BE261" s="1" t="e">
        <f t="shared" si="359"/>
        <v>#DIV/0!</v>
      </c>
      <c r="BF261" s="1">
        <f t="shared" si="360"/>
        <v>0</v>
      </c>
      <c r="BG261" s="1" t="e">
        <f>IF(BE261&gt;$D$1,Sourcedata!$B$90*(2*BC261/1000000)/fluid_kinevisco,(BC261*2/1000000)^(4/3)*epsilon^(1/3)/fluid_kinevisco)</f>
        <v>#DIV/0!</v>
      </c>
      <c r="BH261" s="1" t="e">
        <f>2+0.6*BG261^0.5*Sourcedata!$B$92^(1/3)</f>
        <v>#DIV/0!</v>
      </c>
      <c r="BI261" s="1" t="e">
        <f t="shared" si="406"/>
        <v>#DIV/0!</v>
      </c>
      <c r="BJ261" s="1" t="e">
        <f t="shared" si="361"/>
        <v>#DIV/0!</v>
      </c>
      <c r="BK261" s="1">
        <f>IF(BC261=0,0,Sourcedata!$C$13*EXP(2*Sourcedata!$C$28*Sourcedata!$C$10/Sourcedata!$C$12/Sourcedata!$C$34/BC261*1000000))</f>
        <v>0</v>
      </c>
      <c r="BL261" s="1">
        <f t="shared" si="362"/>
        <v>0</v>
      </c>
      <c r="BM261" s="1">
        <f t="shared" si="407"/>
        <v>0</v>
      </c>
      <c r="BN261">
        <f t="shared" si="408"/>
        <v>0</v>
      </c>
      <c r="BO261">
        <f t="shared" si="409"/>
        <v>13.544156310042631</v>
      </c>
      <c r="BP261" s="1">
        <f t="shared" si="363"/>
        <v>1.2064888287354318E-4</v>
      </c>
      <c r="BQ261" s="1">
        <f t="shared" si="364"/>
        <v>0.11077053447524338</v>
      </c>
      <c r="BR261" s="1">
        <f t="shared" si="365"/>
        <v>1.1648017412937706E-6</v>
      </c>
      <c r="BS261" s="1">
        <f>IF(BQ261&gt;$D$1,Sourcedata!$B$90*(2*BO261/1000000)/fluid_kinevisco,(BO261*2/1000000)^(4/3)*epsilon^(1/3)/fluid_kinevisco)</f>
        <v>6.1628306505400347E-2</v>
      </c>
      <c r="BT261" s="1">
        <f>2+0.6*BS261^0.5*Sourcedata!$B$92^(1/3)</f>
        <v>3.5560187920691639</v>
      </c>
      <c r="BU261" s="1">
        <f t="shared" si="410"/>
        <v>7.6175954639213836</v>
      </c>
      <c r="BV261" s="1">
        <f t="shared" si="366"/>
        <v>4.0885366703789092</v>
      </c>
      <c r="BW261" s="1">
        <f>IF(BO261=0,0,Sourcedata!$C$13*EXP(2*Sourcedata!$C$28*Sourcedata!$C$10/Sourcedata!$C$12/Sourcedata!$C$34/BO261*1000000))</f>
        <v>1.5003937325075465</v>
      </c>
      <c r="BX261" s="1">
        <f t="shared" si="367"/>
        <v>-4.984246973237589E-9</v>
      </c>
      <c r="BY261" s="1">
        <f t="shared" si="411"/>
        <v>4.4858222759138588E-9</v>
      </c>
      <c r="BZ261">
        <f t="shared" si="412"/>
        <v>2.3005523284161164E-7</v>
      </c>
      <c r="CA261">
        <f t="shared" si="393"/>
        <v>27.630229182136571</v>
      </c>
      <c r="CB261" s="1">
        <f t="shared" si="368"/>
        <v>5.0209785382004447E-4</v>
      </c>
      <c r="CC261" s="1">
        <f t="shared" si="369"/>
        <v>0.22495454451154101</v>
      </c>
      <c r="CD261" s="1">
        <f t="shared" si="370"/>
        <v>2.5518068224734514E-6</v>
      </c>
      <c r="CE261" s="1">
        <f>IF(CC261&gt;$D$1,Sourcedata!$B$90*(2*CA261/1000000)/fluid_kinevisco,(CA261*2/1000000)^(4/3)*epsilon^(1/3)/fluid_kinevisco)</f>
        <v>0.15944966355235893</v>
      </c>
      <c r="CF261" s="1">
        <f>2+0.6*CE261^0.5*Sourcedata!$B$92^(1/3)</f>
        <v>4.5028598084145575</v>
      </c>
      <c r="CG261" s="1">
        <f t="shared" si="413"/>
        <v>12.272302651085683</v>
      </c>
      <c r="CH261" s="1">
        <f t="shared" si="371"/>
        <v>6.586823841800947</v>
      </c>
      <c r="CI261" s="1">
        <f>IF(CA261=0,0,Sourcedata!$C$13*EXP(2*Sourcedata!$C$28*Sourcedata!$C$10/Sourcedata!$C$12/Sourcedata!$C$34/CA261*1000000))</f>
        <v>1.5001929921690897</v>
      </c>
      <c r="CJ261" s="1">
        <f t="shared" si="372"/>
        <v>-5.4310186263413798E-9</v>
      </c>
      <c r="CK261" s="1">
        <f t="shared" si="414"/>
        <v>4.8879167637072724E-9</v>
      </c>
      <c r="CL261">
        <f t="shared" si="394"/>
        <v>8.2397397796493921E-7</v>
      </c>
      <c r="CM261">
        <f t="shared" si="415"/>
        <v>39.541392388293836</v>
      </c>
      <c r="CN261" s="1">
        <f t="shared" si="373"/>
        <v>1.0283082190445036E-3</v>
      </c>
      <c r="CO261" s="1">
        <f t="shared" si="374"/>
        <v>0.3199411544151724</v>
      </c>
      <c r="CP261" s="1">
        <f t="shared" si="375"/>
        <v>3.7851405670611357E-6</v>
      </c>
      <c r="CQ261" s="1">
        <f>IF(CO261&gt;$D$1,Sourcedata!$B$90*(2*CM261/1000000)/fluid_kinevisco,(CM261*2/1000000)^(4/3)*epsilon^(1/3)/fluid_kinevisco)</f>
        <v>0.25714627361471415</v>
      </c>
      <c r="CR261" s="1">
        <f>2+0.6*CQ261^0.5*Sourcedata!$B$92^(1/3)</f>
        <v>5.1784460068739184</v>
      </c>
      <c r="CS261" s="1">
        <f t="shared" si="416"/>
        <v>15.271528306293517</v>
      </c>
      <c r="CT261" s="1">
        <f t="shared" si="376"/>
        <v>8.1965764378971944</v>
      </c>
      <c r="CU261" s="1">
        <f>IF(CM261=0,0,Sourcedata!$C$13*EXP(2*Sourcedata!$C$28*Sourcedata!$C$10/Sourcedata!$C$12/Sourcedata!$C$34/CM261*1000000))</f>
        <v>1.5001348539899995</v>
      </c>
      <c r="CV261" s="1">
        <f t="shared" si="377"/>
        <v>-4.5762808888696059E-9</v>
      </c>
      <c r="CW261" s="1">
        <f t="shared" si="417"/>
        <v>4.1186527999826711E-9</v>
      </c>
      <c r="CX261">
        <f t="shared" si="418"/>
        <v>1.2364765104401482E-6</v>
      </c>
      <c r="CY261">
        <f t="shared" si="419"/>
        <v>50.733646592678298</v>
      </c>
      <c r="CZ261" s="1">
        <f t="shared" si="378"/>
        <v>1.692822992648184E-3</v>
      </c>
      <c r="DA261" s="1">
        <f t="shared" si="379"/>
        <v>0.40732230140747716</v>
      </c>
      <c r="DB261" s="1">
        <f t="shared" si="380"/>
        <v>4.9790965237950316E-6</v>
      </c>
      <c r="DC261" s="1">
        <f>IF(DA261&gt;$D$1,Sourcedata!$B$90*(2*CY261/1000000)/fluid_kinevisco,(CY261*2/1000000)^(4/3)*epsilon^(1/3)/fluid_kinevisco)</f>
        <v>0.35851367837572623</v>
      </c>
      <c r="DD261" s="1">
        <f>2+0.6*DC261^0.5*Sourcedata!$B$92^(1/3)</f>
        <v>5.7529915425953</v>
      </c>
      <c r="DE261" s="1">
        <f t="shared" si="420"/>
        <v>17.637309638661922</v>
      </c>
      <c r="DF261" s="1">
        <f t="shared" si="381"/>
        <v>9.4663450646636829</v>
      </c>
      <c r="DG261" s="1">
        <f>IF(CY261=0,0,Sourcedata!$C$13*EXP(2*Sourcedata!$C$28*Sourcedata!$C$10/Sourcedata!$C$12/Sourcedata!$C$34/CY261*1000000))</f>
        <v>1.500105103063059</v>
      </c>
      <c r="DH261" s="1">
        <f t="shared" si="382"/>
        <v>-3.7748404491493609E-9</v>
      </c>
      <c r="DI261" s="1">
        <f t="shared" si="421"/>
        <v>3.3973564042344464E-9</v>
      </c>
      <c r="DJ261">
        <f t="shared" si="422"/>
        <v>1.5113828694387381E-6</v>
      </c>
      <c r="DK261">
        <f t="shared" si="423"/>
        <v>61.571451564441723</v>
      </c>
      <c r="DL261" s="1">
        <f t="shared" si="383"/>
        <v>2.4933208869489126E-3</v>
      </c>
      <c r="DM261" s="1">
        <f t="shared" si="384"/>
        <v>0.48976658332591</v>
      </c>
      <c r="DN261" s="1">
        <f t="shared" si="385"/>
        <v>6.1608720561567748E-6</v>
      </c>
      <c r="DO261" s="1">
        <f>IF(DM261&gt;$D$1,Sourcedata!$B$90*(2*DK261/1000000)/fluid_kinevisco,(DK261*2/1000000)^(4/3)*epsilon^(1/3)/fluid_kinevisco)</f>
        <v>0.4641056055982225</v>
      </c>
      <c r="DP261" s="1">
        <f>2+0.6*DO261^0.5*Sourcedata!$B$92^(1/3)</f>
        <v>6.2700516451814252</v>
      </c>
      <c r="DQ261" s="1">
        <f t="shared" si="424"/>
        <v>19.639854677037558</v>
      </c>
      <c r="DR261" s="1">
        <f t="shared" si="386"/>
        <v>10.541156514321496</v>
      </c>
      <c r="DS261" s="1">
        <f>IF(DK261=0,0,Sourcedata!$C$13*EXP(2*Sourcedata!$C$28*Sourcedata!$C$10/Sourcedata!$C$12/Sourcedata!$C$34/DK261*1000000))</f>
        <v>1.5000866022911556</v>
      </c>
      <c r="DT261" s="1">
        <f t="shared" si="387"/>
        <v>-3.1442240986816095E-9</v>
      </c>
      <c r="DU261" s="1">
        <f t="shared" si="425"/>
        <v>2.8298016888134667E-9</v>
      </c>
      <c r="DV261">
        <f t="shared" si="426"/>
        <v>1.7013123931215082E-6</v>
      </c>
      <c r="DX261" s="26">
        <f t="shared" si="438"/>
        <v>1.957529408041544E-5</v>
      </c>
      <c r="DY261">
        <f t="shared" si="427"/>
        <v>6.475000000000028E-2</v>
      </c>
      <c r="DZ261" s="1">
        <f t="shared" si="428"/>
        <v>5.4247059195845617</v>
      </c>
      <c r="EA261" s="1">
        <f t="shared" si="439"/>
        <v>19.575294080415439</v>
      </c>
      <c r="EB261" s="1">
        <f t="shared" si="432"/>
        <v>0</v>
      </c>
      <c r="EC261" s="1"/>
      <c r="ED261" s="1">
        <f t="shared" si="433"/>
        <v>25</v>
      </c>
      <c r="EE261" s="1">
        <f t="shared" si="434"/>
        <v>19.575294080415439</v>
      </c>
      <c r="EF261">
        <f t="shared" si="429"/>
        <v>78.301176321661757</v>
      </c>
      <c r="EG261">
        <f t="shared" si="430"/>
        <v>0</v>
      </c>
      <c r="EH261" s="1"/>
      <c r="EI261">
        <f t="shared" si="431"/>
        <v>78.301176321661757</v>
      </c>
      <c r="EK261">
        <f t="shared" si="435"/>
        <v>6.475000000000028E-2</v>
      </c>
      <c r="EL261">
        <f t="shared" si="436"/>
        <v>0.06</v>
      </c>
      <c r="EM261">
        <f t="shared" si="437"/>
        <v>78.301176321661757</v>
      </c>
    </row>
    <row r="262" spans="6:143" x14ac:dyDescent="0.2">
      <c r="F262">
        <f>F261+Sourcedata!$C$36*3600/4000</f>
        <v>230.40000000000097</v>
      </c>
      <c r="G262">
        <f t="shared" si="388"/>
        <v>0</v>
      </c>
      <c r="H262" s="1">
        <f t="shared" ref="H262:H325" si="440">+(dens*1000-fluid_dens)*(G262*2/1000000)^2*g/18/fluid_visco</f>
        <v>0</v>
      </c>
      <c r="I262" s="1" t="e">
        <f t="shared" ref="I262:I325" si="441">0.5*4/3*PI()*(G262/1000000)^3*dens*1000*Vav^2/(6*PI()*fluid_visco*G262/1000000*Vav+4/3*PI()*(G262/1000000)^3*(dens*1000-fluid_dens)*g)*1000000/G262/2</f>
        <v>#DIV/0!</v>
      </c>
      <c r="J262" s="1">
        <f t="shared" ref="J262:J325" si="442">0.195*(G262*2/1000000)^1.1*epsilon^0.525*fluid_visco^-0.575</f>
        <v>0</v>
      </c>
      <c r="K262" s="1" t="e">
        <f>IF(I262&gt;$D$1,Sourcedata!$B$90*(2*G262/1000000)/fluid_kinevisco,(G262*2/1000000)^(4/3)*epsilon^(1/3)/fluid_kinevisco)</f>
        <v>#DIV/0!</v>
      </c>
      <c r="L262" s="1" t="e">
        <f>2+0.6*K262^0.5*Sourcedata!$B$92^(1/3)</f>
        <v>#DIV/0!</v>
      </c>
      <c r="M262" s="1" t="e">
        <f t="shared" ref="M262:M325" si="443">2*G262/L262</f>
        <v>#DIV/0!</v>
      </c>
      <c r="N262" s="1" t="e">
        <f t="shared" ref="N262:N325" si="444">M262*hmicr</f>
        <v>#DIV/0!</v>
      </c>
      <c r="O262" s="1">
        <f>IF(G262=0,0,Sourcedata!$C$13*EXP(2*Sourcedata!$C$28*Sourcedata!$C$10/Sourcedata!$C$12/Sourcedata!$C$34/G262*1000000))</f>
        <v>0</v>
      </c>
      <c r="P262" s="1">
        <f t="shared" ref="P262:P325" si="445">IF(G262=0,0,-G$4*4*PI()*(G262/1000000)^2*(fu*Du/(M262/1000000)+Dmic/(N262/1000000)*(1-fu)/fu)*(O262-$EA258*fu/V))</f>
        <v>0</v>
      </c>
      <c r="Q262" s="1">
        <f t="shared" si="389"/>
        <v>0</v>
      </c>
      <c r="R262">
        <f t="shared" si="395"/>
        <v>0</v>
      </c>
      <c r="S262">
        <f t="shared" si="390"/>
        <v>0</v>
      </c>
      <c r="T262" s="1">
        <f t="shared" ref="T262:T325" si="446">+(dens*1000-fluid_dens)*(S262*2/1000000)^2*g/18/fluid_visco</f>
        <v>0</v>
      </c>
      <c r="U262" s="1" t="e">
        <f t="shared" ref="U262:U325" si="447">0.5*4/3*PI()*(S262/1000000)^3*dens*1000*Vav^2/(6*PI()*fluid_visco*S262/1000000*Vav+4/3*PI()*(S262/1000000)^3*(dens*1000-fluid_dens)*g)*1000000/S262/2</f>
        <v>#DIV/0!</v>
      </c>
      <c r="V262" s="1">
        <f t="shared" ref="V262:V325" si="448">0.195*(S262*2/1000000)^1.1*epsilon^0.525*fluid_visco^-0.575</f>
        <v>0</v>
      </c>
      <c r="W262" s="1" t="e">
        <f>IF(U262&gt;$D$1,Sourcedata!$B$90*(2*S262/1000000)/fluid_kinevisco,(S262*2/1000000)^(4/3)*epsilon^(1/3)/fluid_kinevisco)</f>
        <v>#DIV/0!</v>
      </c>
      <c r="X262" s="1" t="e">
        <f>2+0.6*W262^0.5*Sourcedata!$B$92^(1/3)</f>
        <v>#DIV/0!</v>
      </c>
      <c r="Y262" s="1" t="e">
        <f t="shared" si="396"/>
        <v>#DIV/0!</v>
      </c>
      <c r="Z262" s="1" t="e">
        <f t="shared" ref="Z262:Z325" si="449">Y262*hmicr</f>
        <v>#DIV/0!</v>
      </c>
      <c r="AA262" s="1">
        <f>IF(S262=0,0,Sourcedata!$C$13*EXP(2*Sourcedata!$C$28*Sourcedata!$C$10/Sourcedata!$C$12/Sourcedata!$C$34/S262*1000000))</f>
        <v>0</v>
      </c>
      <c r="AB262" s="1">
        <f t="shared" ref="AB262:AB325" si="450">IF(S262=0,0,-S$4*4*PI()*(S262/1000000)^2*(fu*Du/(Y262/1000000)+Dmic/(Z262/1000000)*(1-fu)/fu)*(AA262-$EA258*fu/V))</f>
        <v>0</v>
      </c>
      <c r="AC262" s="1">
        <f t="shared" si="397"/>
        <v>0</v>
      </c>
      <c r="AD262">
        <f t="shared" si="398"/>
        <v>0</v>
      </c>
      <c r="AE262">
        <f t="shared" si="391"/>
        <v>0</v>
      </c>
      <c r="AF262" s="1">
        <f t="shared" ref="AF262:AF325" si="451">+(dens*1000-fluid_dens)*(AE262*2/1000000)^2*g/18/fluid_visco</f>
        <v>0</v>
      </c>
      <c r="AG262" s="1" t="e">
        <f t="shared" ref="AG262:AG325" si="452">0.5*4/3*PI()*(AE262/1000000)^3*dens*1000*Vav^2/(6*PI()*fluid_visco*AE262/1000000*Vav+4/3*PI()*(AE262/1000000)^3*(dens*1000-fluid_dens)*g)*1000000/AE262/2</f>
        <v>#DIV/0!</v>
      </c>
      <c r="AH262" s="1">
        <f t="shared" ref="AH262:AH325" si="453">0.195*(AE262*2/1000000)^1.1*epsilon^0.525*fluid_visco^-0.575</f>
        <v>0</v>
      </c>
      <c r="AI262" s="1" t="e">
        <f>IF(AG262&gt;$D$1,Sourcedata!$B$90*(2*AE262/1000000)/fluid_kinevisco,(AE262*2/1000000)^(4/3)*epsilon^(1/3)/fluid_kinevisco)</f>
        <v>#DIV/0!</v>
      </c>
      <c r="AJ262" s="1" t="e">
        <f>2+0.6*AI262^0.5*Sourcedata!$B$92^(1/3)</f>
        <v>#DIV/0!</v>
      </c>
      <c r="AK262" s="1" t="e">
        <f t="shared" si="399"/>
        <v>#DIV/0!</v>
      </c>
      <c r="AL262" s="1" t="e">
        <f t="shared" ref="AL262:AL325" si="454">AK262*hmicr</f>
        <v>#DIV/0!</v>
      </c>
      <c r="AM262" s="1">
        <f>IF(AE262=0,0,Sourcedata!$C$13*EXP(2*Sourcedata!$C$28*Sourcedata!$C$10/Sourcedata!$C$12/Sourcedata!$C$34/AE262*1000000))</f>
        <v>0</v>
      </c>
      <c r="AN262" s="1">
        <f t="shared" ref="AN262:AN325" si="455">IF(AE262=0,0,-AE$4*4*PI()*(AE262/1000000)^2*(fu*Du/(AK262/1000000)+Dmic/(AL262/1000000)*(1-fu)/fu)*(AM262-$EA258*fu/V))</f>
        <v>0</v>
      </c>
      <c r="AO262" s="1">
        <f t="shared" si="400"/>
        <v>0</v>
      </c>
      <c r="AP262">
        <f t="shared" si="401"/>
        <v>0</v>
      </c>
      <c r="AQ262">
        <f t="shared" si="392"/>
        <v>0</v>
      </c>
      <c r="AR262" s="1">
        <f t="shared" ref="AR262:AR325" si="456">+(dens*1000-fluid_dens)*(AQ262*2/1000000)^2*g/18/fluid_visco</f>
        <v>0</v>
      </c>
      <c r="AS262" s="1" t="e">
        <f t="shared" ref="AS262:AS325" si="457">0.5*4/3*PI()*(AQ262/1000000)^3*dens*1000*Vav^2/(6*PI()*fluid_visco*AQ262/1000000*Vav+4/3*PI()*(AQ262/1000000)^3*(dens*1000-fluid_dens)*g)*1000000/AQ262/2</f>
        <v>#DIV/0!</v>
      </c>
      <c r="AT262" s="1">
        <f t="shared" ref="AT262:AT325" si="458">0.195*(AQ262*2/1000000)^1.1*epsilon^0.525*fluid_visco^-0.575</f>
        <v>0</v>
      </c>
      <c r="AU262" s="1" t="e">
        <f>IF(AS262&gt;$D$1,Sourcedata!$B$90*(2*AQ262/1000000)/fluid_kinevisco,(AQ262*2/1000000)^(4/3)*epsilon^(1/3)/fluid_kinevisco)</f>
        <v>#DIV/0!</v>
      </c>
      <c r="AV262" s="1" t="e">
        <f>2+0.6*AU262^0.5*Sourcedata!$B$92^(1/3)</f>
        <v>#DIV/0!</v>
      </c>
      <c r="AW262" s="1" t="e">
        <f t="shared" si="402"/>
        <v>#DIV/0!</v>
      </c>
      <c r="AX262" s="1" t="e">
        <f t="shared" ref="AX262:AX325" si="459">AW262*hmicr</f>
        <v>#DIV/0!</v>
      </c>
      <c r="AY262" s="1">
        <f>IF(AQ262=0,0,Sourcedata!$C$13*EXP(2*Sourcedata!$C$28*Sourcedata!$C$10/Sourcedata!$C$12/Sourcedata!$C$34/AQ262*1000000))</f>
        <v>0</v>
      </c>
      <c r="AZ262" s="1">
        <f t="shared" ref="AZ262:AZ325" si="460">IF(AQ262=0,0,-AQ$4*4*PI()*(AQ262/1000000)^2*(fu*Du/(AW262/1000000)+Dmic/(AX262/1000000)*(1-fu)/fu)*(AY262-$EA258*fu/V))</f>
        <v>0</v>
      </c>
      <c r="BA262" s="1">
        <f t="shared" si="403"/>
        <v>0</v>
      </c>
      <c r="BB262">
        <f t="shared" si="404"/>
        <v>0</v>
      </c>
      <c r="BC262">
        <f t="shared" si="405"/>
        <v>0</v>
      </c>
      <c r="BD262" s="1">
        <f t="shared" ref="BD262:BD325" si="461">+(dens*1000-fluid_dens)*(BC262*2/1000000)^2*g/18/fluid_visco</f>
        <v>0</v>
      </c>
      <c r="BE262" s="1" t="e">
        <f t="shared" ref="BE262:BE325" si="462">0.5*4/3*PI()*(BC262/1000000)^3*dens*1000*Vav^2/(6*PI()*fluid_visco*BC262/1000000*Vav+4/3*PI()*(BC262/1000000)^3*(dens*1000-fluid_dens)*g)*1000000/BC262/2</f>
        <v>#DIV/0!</v>
      </c>
      <c r="BF262" s="1">
        <f t="shared" ref="BF262:BF325" si="463">0.195*(BC262*2/1000000)^1.1*epsilon^0.525*fluid_visco^-0.575</f>
        <v>0</v>
      </c>
      <c r="BG262" s="1" t="e">
        <f>IF(BE262&gt;$D$1,Sourcedata!$B$90*(2*BC262/1000000)/fluid_kinevisco,(BC262*2/1000000)^(4/3)*epsilon^(1/3)/fluid_kinevisco)</f>
        <v>#DIV/0!</v>
      </c>
      <c r="BH262" s="1" t="e">
        <f>2+0.6*BG262^0.5*Sourcedata!$B$92^(1/3)</f>
        <v>#DIV/0!</v>
      </c>
      <c r="BI262" s="1" t="e">
        <f t="shared" si="406"/>
        <v>#DIV/0!</v>
      </c>
      <c r="BJ262" s="1" t="e">
        <f t="shared" ref="BJ262:BJ325" si="464">BI262*hmicr</f>
        <v>#DIV/0!</v>
      </c>
      <c r="BK262" s="1">
        <f>IF(BC262=0,0,Sourcedata!$C$13*EXP(2*Sourcedata!$C$28*Sourcedata!$C$10/Sourcedata!$C$12/Sourcedata!$C$34/BC262*1000000))</f>
        <v>0</v>
      </c>
      <c r="BL262" s="1">
        <f t="shared" ref="BL262:BL325" si="465">IF(BC262=0,0,-BC$4*4*PI()*(BC262/1000000)^2*(fu*Du/(BI262/1000000)+Dmic/(BJ262/1000000)*(1-fu)/fu)*(BK262-$EA258*fu/V))</f>
        <v>0</v>
      </c>
      <c r="BM262" s="1">
        <f t="shared" si="407"/>
        <v>0</v>
      </c>
      <c r="BN262">
        <f t="shared" si="408"/>
        <v>0</v>
      </c>
      <c r="BO262">
        <f t="shared" si="409"/>
        <v>13.455545838083054</v>
      </c>
      <c r="BP262" s="1">
        <f t="shared" ref="BP262:BP325" si="466">+(dens*1000-fluid_dens)*(BO262*2/1000000)^2*g/18/fluid_visco</f>
        <v>1.1907539495224535E-4</v>
      </c>
      <c r="BQ262" s="1">
        <f t="shared" ref="BQ262:BQ325" si="467">0.5*4/3*PI()*(BO262/1000000)^3*dens*1000*Vav^2/(6*PI()*fluid_visco*BO262/1000000*Vav+4/3*PI()*(BO262/1000000)^3*(dens*1000-fluid_dens)*g)*1000000/BO262/2</f>
        <v>0.11004789145676645</v>
      </c>
      <c r="BR262" s="1">
        <f t="shared" ref="BR262:BR325" si="468">0.195*(BO262*2/1000000)^1.1*epsilon^0.525*fluid_visco^-0.575</f>
        <v>1.156421907194498E-6</v>
      </c>
      <c r="BS262" s="1">
        <f>IF(BQ262&gt;$D$1,Sourcedata!$B$90*(2*BO262/1000000)/fluid_kinevisco,(BO262*2/1000000)^(4/3)*epsilon^(1/3)/fluid_kinevisco)</f>
        <v>6.109130245288566E-2</v>
      </c>
      <c r="BT262" s="1">
        <f>2+0.6*BS262^0.5*Sourcedata!$B$92^(1/3)</f>
        <v>3.5492247013091456</v>
      </c>
      <c r="BU262" s="1">
        <f t="shared" si="410"/>
        <v>7.5822451213753377</v>
      </c>
      <c r="BV262" s="1">
        <f t="shared" ref="BV262:BV325" si="469">BU262*hmicr</f>
        <v>4.0695633378497016</v>
      </c>
      <c r="BW262" s="1">
        <f>IF(BO262=0,0,Sourcedata!$C$13*EXP(2*Sourcedata!$C$28*Sourcedata!$C$10/Sourcedata!$C$12/Sourcedata!$C$34/BO262*1000000))</f>
        <v>1.5003963257454909</v>
      </c>
      <c r="BX262" s="1">
        <f t="shared" ref="BX262:BX325" si="470">IF(BO262=0,0,-BO$4*4*PI()*(BO262/1000000)^2*(fu*Du/(BU262/1000000)+Dmic/(BV262/1000000)*(1-fu)/fu)*(BW262-$EA258*fu/V))</f>
        <v>-4.9421132279186164E-9</v>
      </c>
      <c r="BY262" s="1">
        <f t="shared" si="411"/>
        <v>4.4479019051267832E-9</v>
      </c>
      <c r="BZ262">
        <f t="shared" si="412"/>
        <v>2.2556941056569779E-7</v>
      </c>
      <c r="CA262">
        <f t="shared" si="393"/>
        <v>27.575485464272223</v>
      </c>
      <c r="CB262" s="1">
        <f t="shared" ref="CB262:CB325" si="471">+(dens*1000-fluid_dens)*(CA262*2/1000000)^2*g/18/fluid_visco</f>
        <v>5.001102138773065E-4</v>
      </c>
      <c r="CC262" s="1">
        <f t="shared" ref="CC262:CC325" si="472">0.5*4/3*PI()*(CA262/1000000)^3*dens*1000*Vav^2/(6*PI()*fluid_visco*CA262/1000000*Vav+4/3*PI()*(CA262/1000000)^3*(dens*1000-fluid_dens)*g)*1000000/CA262/2</f>
        <v>0.22451411580653205</v>
      </c>
      <c r="CD262" s="1">
        <f t="shared" ref="CD262:CD325" si="473">0.195*(CA262*2/1000000)^1.1*epsilon^0.525*fluid_visco^-0.575</f>
        <v>2.5462458950147447E-6</v>
      </c>
      <c r="CE262" s="1">
        <f>IF(CC262&gt;$D$1,Sourcedata!$B$90*(2*CA262/1000000)/fluid_kinevisco,(CA262*2/1000000)^(4/3)*epsilon^(1/3)/fluid_kinevisco)</f>
        <v>0.15902857964203604</v>
      </c>
      <c r="CF262" s="1">
        <f>2+0.6*CE262^0.5*Sourcedata!$B$92^(1/3)</f>
        <v>4.4995527750185822</v>
      </c>
      <c r="CG262" s="1">
        <f t="shared" si="413"/>
        <v>12.256989457872663</v>
      </c>
      <c r="CH262" s="1">
        <f t="shared" ref="CH262:CH325" si="474">CG262*hmicr</f>
        <v>6.5786049028603646</v>
      </c>
      <c r="CI262" s="1">
        <f>IF(CA262=0,0,Sourcedata!$C$13*EXP(2*Sourcedata!$C$28*Sourcedata!$C$10/Sourcedata!$C$12/Sourcedata!$C$34/CA262*1000000))</f>
        <v>1.5001933753278869</v>
      </c>
      <c r="CJ262" s="1">
        <f t="shared" ref="CJ262:CJ325" si="475">IF(CA262=0,0,-CA$4*4*PI()*(CA262/1000000)^2*(fu*Du/(CG262/1000000)+Dmic/(CH262/1000000)*(1-fu)/fu)*(CI262-$EA258*fu/V))</f>
        <v>-5.4161985009087141E-9</v>
      </c>
      <c r="CK262" s="1">
        <f t="shared" si="414"/>
        <v>4.8745786508178735E-9</v>
      </c>
      <c r="CL262">
        <f t="shared" si="394"/>
        <v>8.1908606120123191E-7</v>
      </c>
      <c r="CM262">
        <f t="shared" si="415"/>
        <v>39.497439962698444</v>
      </c>
      <c r="CN262" s="1">
        <f t="shared" ref="CN262:CN325" si="476">+(dens*1000-fluid_dens)*(CM262*2/1000000)^2*g/18/fluid_visco</f>
        <v>1.026023447644896E-3</v>
      </c>
      <c r="CO262" s="1">
        <f t="shared" ref="CO262:CO325" si="477">0.5*4/3*PI()*(CM262/1000000)^3*dens*1000*Vav^2/(6*PI()*fluid_visco*CM262/1000000*Vav+4/3*PI()*(CM262/1000000)^3*(dens*1000-fluid_dens)*g)*1000000/CM262/2</f>
        <v>0.31959409757813845</v>
      </c>
      <c r="CP262" s="1">
        <f t="shared" ref="CP262:CP325" si="478">0.195*(CM262*2/1000000)^1.1*epsilon^0.525*fluid_visco^-0.575</f>
        <v>3.7805126939708881E-6</v>
      </c>
      <c r="CQ262" s="1">
        <f>IF(CO262&gt;$D$1,Sourcedata!$B$90*(2*CM262/1000000)/fluid_kinevisco,(CM262*2/1000000)^(4/3)*epsilon^(1/3)/fluid_kinevisco)</f>
        <v>0.25676523466044593</v>
      </c>
      <c r="CR262" s="1">
        <f>2+0.6*CQ262^0.5*Sourcedata!$B$92^(1/3)</f>
        <v>5.1760902256404897</v>
      </c>
      <c r="CS262" s="1">
        <f t="shared" si="416"/>
        <v>15.261495932602692</v>
      </c>
      <c r="CT262" s="1">
        <f t="shared" ref="CT262:CT325" si="479">CS262*hmicr</f>
        <v>8.1911918348528143</v>
      </c>
      <c r="CU262" s="1">
        <f>IF(CM262=0,0,Sourcedata!$C$13*EXP(2*Sourcedata!$C$28*Sourcedata!$C$10/Sourcedata!$C$12/Sourcedata!$C$34/CM262*1000000))</f>
        <v>1.500135004061161</v>
      </c>
      <c r="CV262" s="1">
        <f t="shared" ref="CV262:CV325" si="480">IF(CM262=0,0,-CM$4*4*PI()*(CM262/1000000)^2*(fu*Du/(CS262/1000000)+Dmic/(CT262/1000000)*(1-fu)/fu)*(CU262-$EA258*fu/V))</f>
        <v>-4.5690473224188698E-9</v>
      </c>
      <c r="CW262" s="1">
        <f t="shared" si="417"/>
        <v>4.1121425901770084E-9</v>
      </c>
      <c r="CX262">
        <f t="shared" si="418"/>
        <v>1.2323578576401657E-6</v>
      </c>
      <c r="CY262">
        <f t="shared" si="419"/>
        <v>50.695604260576864</v>
      </c>
      <c r="CZ262" s="1">
        <f t="shared" ref="CZ262:CZ325" si="481">+(dens*1000-fluid_dens)*(CY262*2/1000000)^2*g/18/fluid_visco</f>
        <v>1.6902852373629222E-3</v>
      </c>
      <c r="DA262" s="1">
        <f t="shared" ref="DA262:DA325" si="482">0.5*4/3*PI()*(CY262/1000000)^3*dens*1000*Vav^2/(6*PI()*fluid_visco*CY262/1000000*Vav+4/3*PI()*(CY262/1000000)^3*(dens*1000-fluid_dens)*g)*1000000/CY262/2</f>
        <v>0.40702890980897266</v>
      </c>
      <c r="DB262" s="1">
        <f t="shared" ref="DB262:DB325" si="483">0.195*(CY262*2/1000000)^1.1*epsilon^0.525*fluid_visco^-0.575</f>
        <v>4.9749897763344213E-6</v>
      </c>
      <c r="DC262" s="1">
        <f>IF(DA262&gt;$D$1,Sourcedata!$B$90*(2*CY262/1000000)/fluid_kinevisco,(CY262*2/1000000)^(4/3)*epsilon^(1/3)/fluid_kinevisco)</f>
        <v>0.35815528396190727</v>
      </c>
      <c r="DD262" s="1">
        <f>2+0.6*DC262^0.5*Sourcedata!$B$92^(1/3)</f>
        <v>5.7511152020200473</v>
      </c>
      <c r="DE262" s="1">
        <f t="shared" si="420"/>
        <v>17.629834381606653</v>
      </c>
      <c r="DF262" s="1">
        <f t="shared" ref="DF262:DF325" si="484">DE262*hmicr</f>
        <v>9.4623329242532712</v>
      </c>
      <c r="DG262" s="1">
        <f>IF(CY262=0,0,Sourcedata!$C$13*EXP(2*Sourcedata!$C$28*Sourcedata!$C$10/Sourcedata!$C$12/Sourcedata!$C$34/CY262*1000000))</f>
        <v>1.5001051819358897</v>
      </c>
      <c r="DH262" s="1">
        <f t="shared" ref="DH262:DH325" si="485">IF(CY262=0,0,-CY$4*4*PI()*(CY262/1000000)^2*(fu*Du/(DE262/1000000)+Dmic/(DF262/1000000)*(1-fu)/fu)*(DG262-$EA258*fu/V))</f>
        <v>-3.770723982184524E-9</v>
      </c>
      <c r="DI262" s="1">
        <f t="shared" si="421"/>
        <v>3.393651583966093E-9</v>
      </c>
      <c r="DJ262">
        <f t="shared" si="422"/>
        <v>1.5079855130345037E-6</v>
      </c>
      <c r="DK262">
        <f t="shared" si="423"/>
        <v>61.537295248866457</v>
      </c>
      <c r="DL262" s="1">
        <f t="shared" ref="DL262:DL325" si="486">+(dens*1000-fluid_dens)*(DK262*2/1000000)^2*g/18/fluid_visco</f>
        <v>2.4905553509350755E-3</v>
      </c>
      <c r="DM262" s="1">
        <f t="shared" ref="DM262:DM325" si="487">0.5*4/3*PI()*(DK262/1000000)^3*dens*1000*Vav^2/(6*PI()*fluid_visco*DK262/1000000*Vav+4/3*PI()*(DK262/1000000)^3*(dens*1000-fluid_dens)*g)*1000000/DK262/2</f>
        <v>0.48951051821148339</v>
      </c>
      <c r="DN262" s="1">
        <f t="shared" ref="DN262:DN325" si="488">0.195*(DK262*2/1000000)^1.1*epsilon^0.525*fluid_visco^-0.575</f>
        <v>6.1571126915201514E-6</v>
      </c>
      <c r="DO262" s="1">
        <f>IF(DM262&gt;$D$1,Sourcedata!$B$90*(2*DK262/1000000)/fluid_kinevisco,(DK262*2/1000000)^(4/3)*epsilon^(1/3)/fluid_kinevisco)</f>
        <v>0.46376235838871077</v>
      </c>
      <c r="DP262" s="1">
        <f>2+0.6*DO262^0.5*Sourcedata!$B$92^(1/3)</f>
        <v>6.2684723123798829</v>
      </c>
      <c r="DQ262" s="1">
        <f t="shared" si="424"/>
        <v>19.633905099120796</v>
      </c>
      <c r="DR262" s="1">
        <f t="shared" ref="DR262:DR325" si="489">DQ262*hmicr</f>
        <v>10.537963240590807</v>
      </c>
      <c r="DS262" s="1">
        <f>IF(DK262=0,0,Sourcedata!$C$13*EXP(2*Sourcedata!$C$28*Sourcedata!$C$10/Sourcedata!$C$12/Sourcedata!$C$34/DK262*1000000))</f>
        <v>1.5000866503612016</v>
      </c>
      <c r="DT262" s="1">
        <f t="shared" ref="DT262:DT325" si="490">IF(DK262=0,0,-DK$4*4*PI()*(DK262/1000000)^2*(fu*Du/(DQ262/1000000)+Dmic/(DR262/1000000)*(1-fu)/fu)*(DS262-$EA258*fu/V))</f>
        <v>-3.1416418607684656E-9</v>
      </c>
      <c r="DU262" s="1">
        <f t="shared" si="425"/>
        <v>2.8274776746916369E-9</v>
      </c>
      <c r="DV262">
        <f t="shared" si="426"/>
        <v>1.6984825914326947E-6</v>
      </c>
      <c r="DX262" s="26">
        <f t="shared" si="438"/>
        <v>1.9594757910690055E-5</v>
      </c>
      <c r="DY262">
        <f t="shared" si="427"/>
        <v>6.500000000000028E-2</v>
      </c>
      <c r="DZ262" s="1">
        <f t="shared" si="428"/>
        <v>5.4052420893099464</v>
      </c>
      <c r="EA262" s="1">
        <f t="shared" si="439"/>
        <v>19.594757910690056</v>
      </c>
      <c r="EB262" s="1">
        <f t="shared" si="432"/>
        <v>0</v>
      </c>
      <c r="EC262" s="1"/>
      <c r="ED262" s="1">
        <f t="shared" si="433"/>
        <v>25.000000000000004</v>
      </c>
      <c r="EE262" s="1">
        <f t="shared" si="434"/>
        <v>19.594757910690056</v>
      </c>
      <c r="EF262">
        <f t="shared" si="429"/>
        <v>78.379031642760225</v>
      </c>
      <c r="EG262">
        <f t="shared" si="430"/>
        <v>0</v>
      </c>
      <c r="EH262" s="1"/>
      <c r="EI262">
        <f t="shared" si="431"/>
        <v>78.379031642760211</v>
      </c>
      <c r="EK262">
        <f t="shared" si="435"/>
        <v>6.500000000000028E-2</v>
      </c>
      <c r="EL262">
        <f t="shared" si="436"/>
        <v>7.0000000000000007E-2</v>
      </c>
      <c r="EM262">
        <f t="shared" si="437"/>
        <v>78.379031642760225</v>
      </c>
    </row>
    <row r="263" spans="6:143" x14ac:dyDescent="0.2">
      <c r="F263">
        <f>F262+Sourcedata!$C$36*3600/4000</f>
        <v>231.30000000000098</v>
      </c>
      <c r="G263">
        <f t="shared" ref="G263:G326" si="491">(R263/dens/1000/G$4*3/4/PI())^(1/3)*1000000</f>
        <v>0</v>
      </c>
      <c r="H263" s="1">
        <f t="shared" si="440"/>
        <v>0</v>
      </c>
      <c r="I263" s="1" t="e">
        <f t="shared" si="441"/>
        <v>#DIV/0!</v>
      </c>
      <c r="J263" s="1">
        <f t="shared" si="442"/>
        <v>0</v>
      </c>
      <c r="K263" s="1" t="e">
        <f>IF(I263&gt;$D$1,Sourcedata!$B$90*(2*G263/1000000)/fluid_kinevisco,(G263*2/1000000)^(4/3)*epsilon^(1/3)/fluid_kinevisco)</f>
        <v>#DIV/0!</v>
      </c>
      <c r="L263" s="1" t="e">
        <f>2+0.6*K263^0.5*Sourcedata!$B$92^(1/3)</f>
        <v>#DIV/0!</v>
      </c>
      <c r="M263" s="1" t="e">
        <f t="shared" si="443"/>
        <v>#DIV/0!</v>
      </c>
      <c r="N263" s="1" t="e">
        <f t="shared" si="444"/>
        <v>#DIV/0!</v>
      </c>
      <c r="O263" s="1">
        <f>IF(G263=0,0,Sourcedata!$C$13*EXP(2*Sourcedata!$C$28*Sourcedata!$C$10/Sourcedata!$C$12/Sourcedata!$C$34/G263*1000000))</f>
        <v>0</v>
      </c>
      <c r="P263" s="1">
        <f t="shared" si="445"/>
        <v>0</v>
      </c>
      <c r="Q263" s="1">
        <f t="shared" ref="Q263:Q326" si="492">IF(-P263*($F264-$F263)&lt;R263,-P263*($F264-$F263),R263)</f>
        <v>0</v>
      </c>
      <c r="R263">
        <f t="shared" si="395"/>
        <v>0</v>
      </c>
      <c r="S263">
        <f t="shared" ref="S263:S326" si="493">(AD263/dens/1000/S$4*3/4/PI())^(1/3)*1000000</f>
        <v>0</v>
      </c>
      <c r="T263" s="1">
        <f t="shared" si="446"/>
        <v>0</v>
      </c>
      <c r="U263" s="1" t="e">
        <f t="shared" si="447"/>
        <v>#DIV/0!</v>
      </c>
      <c r="V263" s="1">
        <f t="shared" si="448"/>
        <v>0</v>
      </c>
      <c r="W263" s="1" t="e">
        <f>IF(U263&gt;$D$1,Sourcedata!$B$90*(2*S263/1000000)/fluid_kinevisco,(S263*2/1000000)^(4/3)*epsilon^(1/3)/fluid_kinevisco)</f>
        <v>#DIV/0!</v>
      </c>
      <c r="X263" s="1" t="e">
        <f>2+0.6*W263^0.5*Sourcedata!$B$92^(1/3)</f>
        <v>#DIV/0!</v>
      </c>
      <c r="Y263" s="1" t="e">
        <f t="shared" si="396"/>
        <v>#DIV/0!</v>
      </c>
      <c r="Z263" s="1" t="e">
        <f t="shared" si="449"/>
        <v>#DIV/0!</v>
      </c>
      <c r="AA263" s="1">
        <f>IF(S263=0,0,Sourcedata!$C$13*EXP(2*Sourcedata!$C$28*Sourcedata!$C$10/Sourcedata!$C$12/Sourcedata!$C$34/S263*1000000))</f>
        <v>0</v>
      </c>
      <c r="AB263" s="1">
        <f t="shared" si="450"/>
        <v>0</v>
      </c>
      <c r="AC263" s="1">
        <f t="shared" si="397"/>
        <v>0</v>
      </c>
      <c r="AD263">
        <f t="shared" si="398"/>
        <v>0</v>
      </c>
      <c r="AE263">
        <f t="shared" ref="AE263:AE326" si="494">(AP263/dens/1000/AE$4*3/4/PI())^(1/3)*1000000</f>
        <v>0</v>
      </c>
      <c r="AF263" s="1">
        <f t="shared" si="451"/>
        <v>0</v>
      </c>
      <c r="AG263" s="1" t="e">
        <f t="shared" si="452"/>
        <v>#DIV/0!</v>
      </c>
      <c r="AH263" s="1">
        <f t="shared" si="453"/>
        <v>0</v>
      </c>
      <c r="AI263" s="1" t="e">
        <f>IF(AG263&gt;$D$1,Sourcedata!$B$90*(2*AE263/1000000)/fluid_kinevisco,(AE263*2/1000000)^(4/3)*epsilon^(1/3)/fluid_kinevisco)</f>
        <v>#DIV/0!</v>
      </c>
      <c r="AJ263" s="1" t="e">
        <f>2+0.6*AI263^0.5*Sourcedata!$B$92^(1/3)</f>
        <v>#DIV/0!</v>
      </c>
      <c r="AK263" s="1" t="e">
        <f t="shared" si="399"/>
        <v>#DIV/0!</v>
      </c>
      <c r="AL263" s="1" t="e">
        <f t="shared" si="454"/>
        <v>#DIV/0!</v>
      </c>
      <c r="AM263" s="1">
        <f>IF(AE263=0,0,Sourcedata!$C$13*EXP(2*Sourcedata!$C$28*Sourcedata!$C$10/Sourcedata!$C$12/Sourcedata!$C$34/AE263*1000000))</f>
        <v>0</v>
      </c>
      <c r="AN263" s="1">
        <f t="shared" si="455"/>
        <v>0</v>
      </c>
      <c r="AO263" s="1">
        <f t="shared" si="400"/>
        <v>0</v>
      </c>
      <c r="AP263">
        <f t="shared" si="401"/>
        <v>0</v>
      </c>
      <c r="AQ263">
        <f t="shared" ref="AQ263:AQ326" si="495">(BB263/dens/1000/AQ$4*3/4/PI())^(1/3)*1000000</f>
        <v>0</v>
      </c>
      <c r="AR263" s="1">
        <f t="shared" si="456"/>
        <v>0</v>
      </c>
      <c r="AS263" s="1" t="e">
        <f t="shared" si="457"/>
        <v>#DIV/0!</v>
      </c>
      <c r="AT263" s="1">
        <f t="shared" si="458"/>
        <v>0</v>
      </c>
      <c r="AU263" s="1" t="e">
        <f>IF(AS263&gt;$D$1,Sourcedata!$B$90*(2*AQ263/1000000)/fluid_kinevisco,(AQ263*2/1000000)^(4/3)*epsilon^(1/3)/fluid_kinevisco)</f>
        <v>#DIV/0!</v>
      </c>
      <c r="AV263" s="1" t="e">
        <f>2+0.6*AU263^0.5*Sourcedata!$B$92^(1/3)</f>
        <v>#DIV/0!</v>
      </c>
      <c r="AW263" s="1" t="e">
        <f t="shared" si="402"/>
        <v>#DIV/0!</v>
      </c>
      <c r="AX263" s="1" t="e">
        <f t="shared" si="459"/>
        <v>#DIV/0!</v>
      </c>
      <c r="AY263" s="1">
        <f>IF(AQ263=0,0,Sourcedata!$C$13*EXP(2*Sourcedata!$C$28*Sourcedata!$C$10/Sourcedata!$C$12/Sourcedata!$C$34/AQ263*1000000))</f>
        <v>0</v>
      </c>
      <c r="AZ263" s="1">
        <f t="shared" si="460"/>
        <v>0</v>
      </c>
      <c r="BA263" s="1">
        <f t="shared" si="403"/>
        <v>0</v>
      </c>
      <c r="BB263">
        <f t="shared" si="404"/>
        <v>0</v>
      </c>
      <c r="BC263">
        <f t="shared" si="405"/>
        <v>0</v>
      </c>
      <c r="BD263" s="1">
        <f t="shared" si="461"/>
        <v>0</v>
      </c>
      <c r="BE263" s="1" t="e">
        <f t="shared" si="462"/>
        <v>#DIV/0!</v>
      </c>
      <c r="BF263" s="1">
        <f t="shared" si="463"/>
        <v>0</v>
      </c>
      <c r="BG263" s="1" t="e">
        <f>IF(BE263&gt;$D$1,Sourcedata!$B$90*(2*BC263/1000000)/fluid_kinevisco,(BC263*2/1000000)^(4/3)*epsilon^(1/3)/fluid_kinevisco)</f>
        <v>#DIV/0!</v>
      </c>
      <c r="BH263" s="1" t="e">
        <f>2+0.6*BG263^0.5*Sourcedata!$B$92^(1/3)</f>
        <v>#DIV/0!</v>
      </c>
      <c r="BI263" s="1" t="e">
        <f t="shared" si="406"/>
        <v>#DIV/0!</v>
      </c>
      <c r="BJ263" s="1" t="e">
        <f t="shared" si="464"/>
        <v>#DIV/0!</v>
      </c>
      <c r="BK263" s="1">
        <f>IF(BC263=0,0,Sourcedata!$C$13*EXP(2*Sourcedata!$C$28*Sourcedata!$C$10/Sourcedata!$C$12/Sourcedata!$C$34/BC263*1000000))</f>
        <v>0</v>
      </c>
      <c r="BL263" s="1">
        <f t="shared" si="465"/>
        <v>0</v>
      </c>
      <c r="BM263" s="1">
        <f t="shared" si="407"/>
        <v>0</v>
      </c>
      <c r="BN263">
        <f t="shared" si="408"/>
        <v>0</v>
      </c>
      <c r="BO263">
        <f t="shared" si="409"/>
        <v>13.366516785143004</v>
      </c>
      <c r="BP263" s="1">
        <f t="shared" si="466"/>
        <v>1.1750487551322533E-4</v>
      </c>
      <c r="BQ263" s="1">
        <f t="shared" si="467"/>
        <v>0.10932179410857065</v>
      </c>
      <c r="BR263" s="1">
        <f t="shared" si="468"/>
        <v>1.1480080440675725E-6</v>
      </c>
      <c r="BS263" s="1">
        <f>IF(BQ263&gt;$D$1,Sourcedata!$B$90*(2*BO263/1000000)/fluid_kinevisco,(BO263*2/1000000)^(4/3)*epsilon^(1/3)/fluid_kinevisco)</f>
        <v>6.0552947562357594E-2</v>
      </c>
      <c r="BT263" s="1">
        <f>2+0.6*BS263^0.5*Sourcedata!$B$92^(1/3)</f>
        <v>3.5423834797407521</v>
      </c>
      <c r="BU263" s="1">
        <f t="shared" si="410"/>
        <v>7.5466232617600326</v>
      </c>
      <c r="BV263" s="1">
        <f t="shared" si="469"/>
        <v>4.0504442759365222</v>
      </c>
      <c r="BW263" s="1">
        <f>IF(BO263=0,0,Sourcedata!$C$13*EXP(2*Sourcedata!$C$28*Sourcedata!$C$10/Sourcedata!$C$12/Sourcedata!$C$34/BO263*1000000))</f>
        <v>1.5003989658647057</v>
      </c>
      <c r="BX263" s="1">
        <f t="shared" si="470"/>
        <v>-4.8998869348763917E-9</v>
      </c>
      <c r="BY263" s="1">
        <f t="shared" si="411"/>
        <v>4.4098982413887803E-9</v>
      </c>
      <c r="BZ263">
        <f t="shared" si="412"/>
        <v>2.2112150866057101E-7</v>
      </c>
      <c r="CA263">
        <f t="shared" ref="CA263:CA326" si="496">(CL263/dens/1000/CA$4*3/4/PI())^(1/3)*1000000</f>
        <v>27.520673799871904</v>
      </c>
      <c r="CB263" s="1">
        <f t="shared" si="471"/>
        <v>4.9812405627981606E-4</v>
      </c>
      <c r="CC263" s="1">
        <f t="shared" si="472"/>
        <v>0.22407310926602864</v>
      </c>
      <c r="CD263" s="1">
        <f t="shared" si="473"/>
        <v>2.5406791713923618E-6</v>
      </c>
      <c r="CE263" s="1">
        <f>IF(CC263&gt;$D$1,Sourcedata!$B$90*(2*CA263/1000000)/fluid_kinevisco,(CA263*2/1000000)^(4/3)*epsilon^(1/3)/fluid_kinevisco)</f>
        <v>0.15860725216948512</v>
      </c>
      <c r="CF263" s="1">
        <f>2+0.6*CE263^0.5*Sourcedata!$B$92^(1/3)</f>
        <v>4.4962394438008797</v>
      </c>
      <c r="CG263" s="1">
        <f t="shared" si="413"/>
        <v>12.241640661649194</v>
      </c>
      <c r="CH263" s="1">
        <f t="shared" si="474"/>
        <v>6.5703668549746448</v>
      </c>
      <c r="CI263" s="1">
        <f>IF(CA263=0,0,Sourcedata!$C$13*EXP(2*Sourcedata!$C$28*Sourcedata!$C$10/Sourcedata!$C$12/Sourcedata!$C$34/CA263*1000000))</f>
        <v>1.5001937604895363</v>
      </c>
      <c r="CJ263" s="1">
        <f t="shared" si="475"/>
        <v>-5.4013739749307761E-9</v>
      </c>
      <c r="CK263" s="1">
        <f t="shared" si="414"/>
        <v>4.8612365774377296E-9</v>
      </c>
      <c r="CL263">
        <f t="shared" ref="CL263:CL326" si="497">IF(CL262-CK262&gt;0,CL262-CK262,0)</f>
        <v>8.1421148255041399E-7</v>
      </c>
      <c r="CM263">
        <f t="shared" si="415"/>
        <v>39.453459205664267</v>
      </c>
      <c r="CN263" s="1">
        <f t="shared" si="476"/>
        <v>1.0237397470153635E-3</v>
      </c>
      <c r="CO263" s="1">
        <f t="shared" si="477"/>
        <v>0.31924678885065999</v>
      </c>
      <c r="CP263" s="1">
        <f t="shared" si="478"/>
        <v>3.7758823532401571E-6</v>
      </c>
      <c r="CQ263" s="1">
        <f>IF(CO263&gt;$D$1,Sourcedata!$B$90*(2*CM263/1000000)/fluid_kinevisco,(CM263*2/1000000)^(4/3)*epsilon^(1/3)/fluid_kinevisco)</f>
        <v>0.25638409154052566</v>
      </c>
      <c r="CR263" s="1">
        <f>2+0.6*CQ263^0.5*Sourcedata!$B$92^(1/3)</f>
        <v>5.1737320510471525</v>
      </c>
      <c r="CS263" s="1">
        <f t="shared" si="416"/>
        <v>15.251450526000459</v>
      </c>
      <c r="CT263" s="1">
        <f t="shared" si="479"/>
        <v>8.1858002367485803</v>
      </c>
      <c r="CU263" s="1">
        <f>IF(CM263=0,0,Sourcedata!$C$13*EXP(2*Sourcedata!$C$28*Sourcedata!$C$10/Sourcedata!$C$12/Sourcedata!$C$34/CM263*1000000))</f>
        <v>1.5001351545637638</v>
      </c>
      <c r="CV263" s="1">
        <f t="shared" si="480"/>
        <v>-4.5618134288907874E-9</v>
      </c>
      <c r="CW263" s="1">
        <f t="shared" si="417"/>
        <v>4.1056320860017349E-9</v>
      </c>
      <c r="CX263">
        <f t="shared" si="418"/>
        <v>1.2282457150499886E-6</v>
      </c>
      <c r="CY263">
        <f t="shared" si="419"/>
        <v>50.657546326942544</v>
      </c>
      <c r="CZ263" s="1">
        <f t="shared" si="481"/>
        <v>1.6877483461254482E-3</v>
      </c>
      <c r="DA263" s="1">
        <f t="shared" si="482"/>
        <v>0.40673537149502415</v>
      </c>
      <c r="DB263" s="1">
        <f t="shared" si="483"/>
        <v>4.9708816530077202E-6</v>
      </c>
      <c r="DC263" s="1">
        <f>IF(DA263&gt;$D$1,Sourcedata!$B$90*(2*CY263/1000000)/fluid_kinevisco,(CY263*2/1000000)^(4/3)*epsilon^(1/3)/fluid_kinevisco)</f>
        <v>0.35779683225819703</v>
      </c>
      <c r="DD263" s="1">
        <f>2+0.6*DC263^0.5*Sourcedata!$B$92^(1/3)</f>
        <v>5.7492376222518908</v>
      </c>
      <c r="DE263" s="1">
        <f t="shared" si="420"/>
        <v>17.622352616241574</v>
      </c>
      <c r="DF263" s="1">
        <f t="shared" si="484"/>
        <v>9.4583172906850184</v>
      </c>
      <c r="DG263" s="1">
        <f>IF(CY263=0,0,Sourcedata!$C$13*EXP(2*Sourcedata!$C$28*Sourcedata!$C$10/Sourcedata!$C$12/Sourcedata!$C$34/CY263*1000000))</f>
        <v>1.5001052609596066</v>
      </c>
      <c r="DH263" s="1">
        <f t="shared" si="485"/>
        <v>-3.7666076905469731E-9</v>
      </c>
      <c r="DI263" s="1">
        <f t="shared" si="421"/>
        <v>3.3899469214922973E-9</v>
      </c>
      <c r="DJ263">
        <f t="shared" si="422"/>
        <v>1.5045918614505376E-6</v>
      </c>
      <c r="DK263">
        <f t="shared" si="423"/>
        <v>61.503129072299139</v>
      </c>
      <c r="DL263" s="1">
        <f t="shared" si="486"/>
        <v>2.4877905517571193E-3</v>
      </c>
      <c r="DM263" s="1">
        <f t="shared" si="487"/>
        <v>0.48925435413846124</v>
      </c>
      <c r="DN263" s="1">
        <f t="shared" si="488"/>
        <v>6.1533524502963306E-6</v>
      </c>
      <c r="DO263" s="1">
        <f>IF(DM263&gt;$D$1,Sourcedata!$B$90*(2*DK263/1000000)/fluid_kinevisco,(DK263*2/1000000)^(4/3)*epsilon^(1/3)/fluid_kinevisco)</f>
        <v>0.4634190756112499</v>
      </c>
      <c r="DP263" s="1">
        <f>2+0.6*DO263^0.5*Sourcedata!$B$92^(1/3)</f>
        <v>6.2668922312651452</v>
      </c>
      <c r="DQ263" s="1">
        <f t="shared" si="424"/>
        <v>19.627951719183475</v>
      </c>
      <c r="DR263" s="1">
        <f t="shared" si="489"/>
        <v>10.534767926229247</v>
      </c>
      <c r="DS263" s="1">
        <f>IF(DK263=0,0,Sourcedata!$C$13*EXP(2*Sourcedata!$C$28*Sourcedata!$C$10/Sourcedata!$C$12/Sourcedata!$C$34/DK263*1000000))</f>
        <v>1.5000866984985426</v>
      </c>
      <c r="DT263" s="1">
        <f t="shared" si="490"/>
        <v>-3.1390598490540272E-9</v>
      </c>
      <c r="DU263" s="1">
        <f t="shared" si="425"/>
        <v>2.8251538641486422E-9</v>
      </c>
      <c r="DV263">
        <f t="shared" si="426"/>
        <v>1.695655113758003E-6</v>
      </c>
      <c r="DX263" s="26">
        <f t="shared" si="438"/>
        <v>1.9614157584929761E-5</v>
      </c>
      <c r="DY263">
        <f t="shared" si="427"/>
        <v>6.525000000000028E-2</v>
      </c>
      <c r="DZ263" s="1">
        <f t="shared" si="428"/>
        <v>5.3858424150702406</v>
      </c>
      <c r="EA263" s="1">
        <f t="shared" si="439"/>
        <v>19.61415758492976</v>
      </c>
      <c r="EB263" s="1">
        <f t="shared" si="432"/>
        <v>0</v>
      </c>
      <c r="EC263" s="1"/>
      <c r="ED263" s="1">
        <f t="shared" si="433"/>
        <v>25</v>
      </c>
      <c r="EE263" s="1">
        <f t="shared" si="434"/>
        <v>19.61415758492976</v>
      </c>
      <c r="EF263">
        <f t="shared" si="429"/>
        <v>78.456630339719041</v>
      </c>
      <c r="EG263">
        <f t="shared" si="430"/>
        <v>0</v>
      </c>
      <c r="EH263" s="1"/>
      <c r="EI263">
        <f t="shared" si="431"/>
        <v>78.456630339719041</v>
      </c>
      <c r="EK263">
        <f t="shared" si="435"/>
        <v>6.525000000000028E-2</v>
      </c>
      <c r="EL263">
        <f t="shared" si="436"/>
        <v>7.0000000000000007E-2</v>
      </c>
      <c r="EM263">
        <f t="shared" si="437"/>
        <v>78.456630339719041</v>
      </c>
    </row>
    <row r="264" spans="6:143" x14ac:dyDescent="0.2">
      <c r="F264">
        <f>F263+Sourcedata!$C$36*3600/4000</f>
        <v>232.20000000000098</v>
      </c>
      <c r="G264">
        <f t="shared" si="491"/>
        <v>0</v>
      </c>
      <c r="H264" s="1">
        <f t="shared" si="440"/>
        <v>0</v>
      </c>
      <c r="I264" s="1" t="e">
        <f t="shared" si="441"/>
        <v>#DIV/0!</v>
      </c>
      <c r="J264" s="1">
        <f t="shared" si="442"/>
        <v>0</v>
      </c>
      <c r="K264" s="1" t="e">
        <f>IF(I264&gt;$D$1,Sourcedata!$B$90*(2*G264/1000000)/fluid_kinevisco,(G264*2/1000000)^(4/3)*epsilon^(1/3)/fluid_kinevisco)</f>
        <v>#DIV/0!</v>
      </c>
      <c r="L264" s="1" t="e">
        <f>2+0.6*K264^0.5*Sourcedata!$B$92^(1/3)</f>
        <v>#DIV/0!</v>
      </c>
      <c r="M264" s="1" t="e">
        <f t="shared" si="443"/>
        <v>#DIV/0!</v>
      </c>
      <c r="N264" s="1" t="e">
        <f t="shared" si="444"/>
        <v>#DIV/0!</v>
      </c>
      <c r="O264" s="1">
        <f>IF(G264=0,0,Sourcedata!$C$13*EXP(2*Sourcedata!$C$28*Sourcedata!$C$10/Sourcedata!$C$12/Sourcedata!$C$34/G264*1000000))</f>
        <v>0</v>
      </c>
      <c r="P264" s="1">
        <f t="shared" si="445"/>
        <v>0</v>
      </c>
      <c r="Q264" s="1">
        <f t="shared" si="492"/>
        <v>0</v>
      </c>
      <c r="R264">
        <f t="shared" ref="R264:R327" si="498">IF(R263-Q263&gt;0,R263-Q263,0)</f>
        <v>0</v>
      </c>
      <c r="S264">
        <f t="shared" si="493"/>
        <v>0</v>
      </c>
      <c r="T264" s="1">
        <f t="shared" si="446"/>
        <v>0</v>
      </c>
      <c r="U264" s="1" t="e">
        <f t="shared" si="447"/>
        <v>#DIV/0!</v>
      </c>
      <c r="V264" s="1">
        <f t="shared" si="448"/>
        <v>0</v>
      </c>
      <c r="W264" s="1" t="e">
        <f>IF(U264&gt;$D$1,Sourcedata!$B$90*(2*S264/1000000)/fluid_kinevisco,(S264*2/1000000)^(4/3)*epsilon^(1/3)/fluid_kinevisco)</f>
        <v>#DIV/0!</v>
      </c>
      <c r="X264" s="1" t="e">
        <f>2+0.6*W264^0.5*Sourcedata!$B$92^(1/3)</f>
        <v>#DIV/0!</v>
      </c>
      <c r="Y264" s="1" t="e">
        <f t="shared" ref="Y264:Y327" si="499">2*S264/X264</f>
        <v>#DIV/0!</v>
      </c>
      <c r="Z264" s="1" t="e">
        <f t="shared" si="449"/>
        <v>#DIV/0!</v>
      </c>
      <c r="AA264" s="1">
        <f>IF(S264=0,0,Sourcedata!$C$13*EXP(2*Sourcedata!$C$28*Sourcedata!$C$10/Sourcedata!$C$12/Sourcedata!$C$34/S264*1000000))</f>
        <v>0</v>
      </c>
      <c r="AB264" s="1">
        <f t="shared" si="450"/>
        <v>0</v>
      </c>
      <c r="AC264" s="1">
        <f t="shared" ref="AC264:AC327" si="500">IF(-AB264*($F265-$F264)&lt;AD264,-AB264*($F265-$F264),AD264)</f>
        <v>0</v>
      </c>
      <c r="AD264">
        <f t="shared" ref="AD264:AD327" si="501">IF(AD263-AC263&gt;0,AD263-AC263,0)</f>
        <v>0</v>
      </c>
      <c r="AE264">
        <f t="shared" si="494"/>
        <v>0</v>
      </c>
      <c r="AF264" s="1">
        <f t="shared" si="451"/>
        <v>0</v>
      </c>
      <c r="AG264" s="1" t="e">
        <f t="shared" si="452"/>
        <v>#DIV/0!</v>
      </c>
      <c r="AH264" s="1">
        <f t="shared" si="453"/>
        <v>0</v>
      </c>
      <c r="AI264" s="1" t="e">
        <f>IF(AG264&gt;$D$1,Sourcedata!$B$90*(2*AE264/1000000)/fluid_kinevisco,(AE264*2/1000000)^(4/3)*epsilon^(1/3)/fluid_kinevisco)</f>
        <v>#DIV/0!</v>
      </c>
      <c r="AJ264" s="1" t="e">
        <f>2+0.6*AI264^0.5*Sourcedata!$B$92^(1/3)</f>
        <v>#DIV/0!</v>
      </c>
      <c r="AK264" s="1" t="e">
        <f t="shared" ref="AK264:AK327" si="502">2*AE264/AJ264</f>
        <v>#DIV/0!</v>
      </c>
      <c r="AL264" s="1" t="e">
        <f t="shared" si="454"/>
        <v>#DIV/0!</v>
      </c>
      <c r="AM264" s="1">
        <f>IF(AE264=0,0,Sourcedata!$C$13*EXP(2*Sourcedata!$C$28*Sourcedata!$C$10/Sourcedata!$C$12/Sourcedata!$C$34/AE264*1000000))</f>
        <v>0</v>
      </c>
      <c r="AN264" s="1">
        <f t="shared" si="455"/>
        <v>0</v>
      </c>
      <c r="AO264" s="1">
        <f t="shared" ref="AO264:AO327" si="503">IF(-AN264*($F265-$F264)&lt;AP264,-AN264*($F265-$F264),AP264)</f>
        <v>0</v>
      </c>
      <c r="AP264">
        <f t="shared" ref="AP264:AP327" si="504">IF(AP263-AO263&gt;0,AP263-AO263,0)</f>
        <v>0</v>
      </c>
      <c r="AQ264">
        <f t="shared" si="495"/>
        <v>0</v>
      </c>
      <c r="AR264" s="1">
        <f t="shared" si="456"/>
        <v>0</v>
      </c>
      <c r="AS264" s="1" t="e">
        <f t="shared" si="457"/>
        <v>#DIV/0!</v>
      </c>
      <c r="AT264" s="1">
        <f t="shared" si="458"/>
        <v>0</v>
      </c>
      <c r="AU264" s="1" t="e">
        <f>IF(AS264&gt;$D$1,Sourcedata!$B$90*(2*AQ264/1000000)/fluid_kinevisco,(AQ264*2/1000000)^(4/3)*epsilon^(1/3)/fluid_kinevisco)</f>
        <v>#DIV/0!</v>
      </c>
      <c r="AV264" s="1" t="e">
        <f>2+0.6*AU264^0.5*Sourcedata!$B$92^(1/3)</f>
        <v>#DIV/0!</v>
      </c>
      <c r="AW264" s="1" t="e">
        <f t="shared" ref="AW264:AW327" si="505">2*AQ264/AV264</f>
        <v>#DIV/0!</v>
      </c>
      <c r="AX264" s="1" t="e">
        <f t="shared" si="459"/>
        <v>#DIV/0!</v>
      </c>
      <c r="AY264" s="1">
        <f>IF(AQ264=0,0,Sourcedata!$C$13*EXP(2*Sourcedata!$C$28*Sourcedata!$C$10/Sourcedata!$C$12/Sourcedata!$C$34/AQ264*1000000))</f>
        <v>0</v>
      </c>
      <c r="AZ264" s="1">
        <f t="shared" si="460"/>
        <v>0</v>
      </c>
      <c r="BA264" s="1">
        <f t="shared" ref="BA264:BA327" si="506">IF(-AZ264*($F265-$F264)&lt;BB264,-AZ264*($F265-$F264),BB264)</f>
        <v>0</v>
      </c>
      <c r="BB264">
        <f t="shared" ref="BB264:BB327" si="507">IF(BB263-BA263&gt;0,BB263-BA263,0)</f>
        <v>0</v>
      </c>
      <c r="BC264">
        <f t="shared" ref="BC264:BC327" si="508">(BN264/dens/1000/BC$4*3/4/PI())^(1/3)*1000000</f>
        <v>0</v>
      </c>
      <c r="BD264" s="1">
        <f t="shared" si="461"/>
        <v>0</v>
      </c>
      <c r="BE264" s="1" t="e">
        <f t="shared" si="462"/>
        <v>#DIV/0!</v>
      </c>
      <c r="BF264" s="1">
        <f t="shared" si="463"/>
        <v>0</v>
      </c>
      <c r="BG264" s="1" t="e">
        <f>IF(BE264&gt;$D$1,Sourcedata!$B$90*(2*BC264/1000000)/fluid_kinevisco,(BC264*2/1000000)^(4/3)*epsilon^(1/3)/fluid_kinevisco)</f>
        <v>#DIV/0!</v>
      </c>
      <c r="BH264" s="1" t="e">
        <f>2+0.6*BG264^0.5*Sourcedata!$B$92^(1/3)</f>
        <v>#DIV/0!</v>
      </c>
      <c r="BI264" s="1" t="e">
        <f t="shared" ref="BI264:BI327" si="509">2*BC264/BH264</f>
        <v>#DIV/0!</v>
      </c>
      <c r="BJ264" s="1" t="e">
        <f t="shared" si="464"/>
        <v>#DIV/0!</v>
      </c>
      <c r="BK264" s="1">
        <f>IF(BC264=0,0,Sourcedata!$C$13*EXP(2*Sourcedata!$C$28*Sourcedata!$C$10/Sourcedata!$C$12/Sourcedata!$C$34/BC264*1000000))</f>
        <v>0</v>
      </c>
      <c r="BL264" s="1">
        <f t="shared" si="465"/>
        <v>0</v>
      </c>
      <c r="BM264" s="1">
        <f t="shared" ref="BM264:BM327" si="510">IF(-BL264*($F265-$F264)&lt;BN264,-BL264*($F265-$F264),BN264)</f>
        <v>0</v>
      </c>
      <c r="BN264">
        <f t="shared" ref="BN264:BN327" si="511">IF(BN263-BM263&gt;0,BN263-BM263,0)</f>
        <v>0</v>
      </c>
      <c r="BO264">
        <f t="shared" ref="BO264:BO327" si="512">(BZ264/dens/1000/BO$4*3/4/PI())^(1/3)*1000000</f>
        <v>13.277061847964678</v>
      </c>
      <c r="BP264" s="1">
        <f t="shared" si="466"/>
        <v>1.1593734406581711E-4</v>
      </c>
      <c r="BQ264" s="1">
        <f t="shared" si="467"/>
        <v>0.10859218255621657</v>
      </c>
      <c r="BR264" s="1">
        <f t="shared" si="468"/>
        <v>1.1395595745561813E-6</v>
      </c>
      <c r="BS264" s="1">
        <f>IF(BQ264&gt;$D$1,Sourcedata!$B$90*(2*BO264/1000000)/fluid_kinevisco,(BO264*2/1000000)^(4/3)*epsilon^(1/3)/fluid_kinevisco)</f>
        <v>6.0013219894681502E-2</v>
      </c>
      <c r="BT264" s="1">
        <f>2+0.6*BS264^0.5*Sourcedata!$B$92^(1/3)</f>
        <v>3.5354942167396124</v>
      </c>
      <c r="BU264" s="1">
        <f t="shared" ref="BU264:BU327" si="513">2*BO264/BT264</f>
        <v>7.510724687429196</v>
      </c>
      <c r="BV264" s="1">
        <f t="shared" si="469"/>
        <v>4.0311766949444499</v>
      </c>
      <c r="BW264" s="1">
        <f>IF(BO264=0,0,Sourcedata!$C$13*EXP(2*Sourcedata!$C$28*Sourcedata!$C$10/Sourcedata!$C$12/Sourcedata!$C$34/BO264*1000000))</f>
        <v>1.5004016542791021</v>
      </c>
      <c r="BX264" s="1">
        <f t="shared" si="470"/>
        <v>-4.8575663611745313E-9</v>
      </c>
      <c r="BY264" s="1">
        <f t="shared" ref="BY264:BY327" si="514">IF(-BX264*($F265-$F264)&lt;BZ264,-BX264*($F265-$F264),BZ264)</f>
        <v>4.3718097250571056E-9</v>
      </c>
      <c r="BZ264">
        <f t="shared" ref="BZ264:BZ327" si="515">IF(BZ263-BY263&gt;0,BZ263-BY263,0)</f>
        <v>2.1671161041918224E-7</v>
      </c>
      <c r="CA264">
        <f t="shared" si="496"/>
        <v>27.46579385430222</v>
      </c>
      <c r="CB264" s="1">
        <f t="shared" si="471"/>
        <v>4.9613938363440315E-4</v>
      </c>
      <c r="CC264" s="1">
        <f t="shared" si="472"/>
        <v>0.22363152214098297</v>
      </c>
      <c r="CD264" s="1">
        <f t="shared" si="473"/>
        <v>2.5351066237332384E-6</v>
      </c>
      <c r="CE264" s="1">
        <f>IF(CC264&gt;$D$1,Sourcedata!$B$90*(2*CA264/1000000)/fluid_kinevisco,(CA264*2/1000000)^(4/3)*epsilon^(1/3)/fluid_kinevisco)</f>
        <v>0.15818567997485339</v>
      </c>
      <c r="CF264" s="1">
        <f>2+0.6*CE264^0.5*Sourcedata!$B$92^(1/3)</f>
        <v>4.4929197805108858</v>
      </c>
      <c r="CG264" s="1">
        <f t="shared" ref="CG264:CG327" si="516">2*CA264/CF264</f>
        <v>12.226256063347344</v>
      </c>
      <c r="CH264" s="1">
        <f t="shared" si="474"/>
        <v>6.5621095912995031</v>
      </c>
      <c r="CI264" s="1">
        <f>IF(CA264=0,0,Sourcedata!$C$13*EXP(2*Sourcedata!$C$28*Sourcedata!$C$10/Sourcedata!$C$12/Sourcedata!$C$34/CA264*1000000))</f>
        <v>1.5001941476712544</v>
      </c>
      <c r="CJ264" s="1">
        <f t="shared" si="475"/>
        <v>-5.3865450148583164E-9</v>
      </c>
      <c r="CK264" s="1">
        <f t="shared" ref="CK264:CK327" si="517">IF(-CJ264*($F265-$F264)&lt;CL264,-CJ264*($F265-$F264),CL264)</f>
        <v>4.8478905133725157E-9</v>
      </c>
      <c r="CL264">
        <f t="shared" si="497"/>
        <v>8.0935024597297623E-7</v>
      </c>
      <c r="CM264">
        <f t="shared" ref="CM264:CM327" si="518">(CX264/dens/1000/CM$4*3/4/PI())^(1/3)*1000000</f>
        <v>39.409450039877093</v>
      </c>
      <c r="CN264" s="1">
        <f t="shared" si="476"/>
        <v>1.021457118065098E-3</v>
      </c>
      <c r="CO264" s="1">
        <f t="shared" si="477"/>
        <v>0.31889922759654421</v>
      </c>
      <c r="CP264" s="1">
        <f t="shared" si="478"/>
        <v>3.7712495382448174E-6</v>
      </c>
      <c r="CQ264" s="1">
        <f>IF(CO264&gt;$D$1,Sourcedata!$B$90*(2*CM264/1000000)/fluid_kinevisco,(CM264*2/1000000)^(4/3)*epsilon^(1/3)/fluid_kinevisco)</f>
        <v>0.25600284396399181</v>
      </c>
      <c r="CR264" s="1">
        <f>2+0.6*CQ264^0.5*Sourcedata!$B$92^(1/3)</f>
        <v>5.1713714759527107</v>
      </c>
      <c r="CS264" s="1">
        <f t="shared" ref="CS264:CS327" si="519">2*CM264/CR264</f>
        <v>15.241392045856374</v>
      </c>
      <c r="CT264" s="1">
        <f t="shared" si="479"/>
        <v>8.1804016217772109</v>
      </c>
      <c r="CU264" s="1">
        <f>IF(CM264=0,0,Sourcedata!$C$13*EXP(2*Sourcedata!$C$28*Sourcedata!$C$10/Sourcedata!$C$12/Sourcedata!$C$34/CM264*1000000))</f>
        <v>1.5001353054998425</v>
      </c>
      <c r="CV264" s="1">
        <f t="shared" si="480"/>
        <v>-4.5545792038980547E-9</v>
      </c>
      <c r="CW264" s="1">
        <f t="shared" ref="CW264:CW327" si="520">IF(-CV264*($F265-$F264)&lt;CX264,-CV264*($F265-$F264),CX264)</f>
        <v>4.0991212835082749E-9</v>
      </c>
      <c r="CX264">
        <f t="shared" ref="CX264:CX327" si="521">IF(CX263-CW263&gt;0,CX263-CW263,0)</f>
        <v>1.2241400829639868E-6</v>
      </c>
      <c r="CY264">
        <f t="shared" ref="CY264:CY327" si="522">(DJ264/dens/1000/CY$4*3/4/PI())^(1/3)*1000000</f>
        <v>50.61947276256911</v>
      </c>
      <c r="CZ264" s="1">
        <f t="shared" si="481"/>
        <v>1.6852123193341647E-3</v>
      </c>
      <c r="DA264" s="1">
        <f t="shared" si="482"/>
        <v>0.40644168622509164</v>
      </c>
      <c r="DB264" s="1">
        <f t="shared" si="483"/>
        <v>4.9667721512506048E-6</v>
      </c>
      <c r="DC264" s="1">
        <f>IF(DA264&gt;$D$1,Sourcedata!$B$90*(2*CY264/1000000)/fluid_kinevisco,(CY264*2/1000000)^(4/3)*epsilon^(1/3)/fluid_kinevisco)</f>
        <v>0.35743832314489626</v>
      </c>
      <c r="DD264" s="1">
        <f>2+0.6*DC264^0.5*Sourcedata!$B$92^(1/3)</f>
        <v>5.747358800800713</v>
      </c>
      <c r="DE264" s="1">
        <f t="shared" ref="DE264:DE327" si="523">2*CY264/DD264</f>
        <v>17.614864328817223</v>
      </c>
      <c r="DF264" s="1">
        <f t="shared" si="484"/>
        <v>9.4542981565792754</v>
      </c>
      <c r="DG264" s="1">
        <f>IF(CY264=0,0,Sourcedata!$C$13*EXP(2*Sourcedata!$C$28*Sourcedata!$C$10/Sourcedata!$C$12/Sourcedata!$C$34/CY264*1000000))</f>
        <v>1.5001053401346831</v>
      </c>
      <c r="DH264" s="1">
        <f t="shared" si="485"/>
        <v>-3.7624915730699113E-9</v>
      </c>
      <c r="DI264" s="1">
        <f t="shared" ref="DI264:DI327" si="524">IF(-DH264*($F265-$F264)&lt;DJ264,-DH264*($F265-$F264),DJ264)</f>
        <v>3.3862424157629415E-9</v>
      </c>
      <c r="DJ264">
        <f t="shared" ref="DJ264:DJ327" si="525">IF(DJ263-DI263&gt;0,DJ263-DI263,0)</f>
        <v>1.5012019145290454E-6</v>
      </c>
      <c r="DK264">
        <f t="shared" ref="DK264:DK327" si="526">(DV264/dens/1000/DK$4*3/4/PI())^(1/3)*1000000</f>
        <v>61.468953020473492</v>
      </c>
      <c r="DL264" s="1">
        <f t="shared" si="486"/>
        <v>2.4850264895910465E-3</v>
      </c>
      <c r="DM264" s="1">
        <f t="shared" si="487"/>
        <v>0.4889980909894196</v>
      </c>
      <c r="DN264" s="1">
        <f t="shared" si="488"/>
        <v>6.1495913312004982E-6</v>
      </c>
      <c r="DO264" s="1">
        <f>IF(DM264&gt;$D$1,Sourcedata!$B$90*(2*DK264/1000000)/fluid_kinevisco,(DK264*2/1000000)^(4/3)*epsilon^(1/3)/fluid_kinevisco)</f>
        <v>0.46307575720109329</v>
      </c>
      <c r="DP264" s="1">
        <f>2+0.6*DO264^0.5*Sourcedata!$B$92^(1/3)</f>
        <v>6.265311400707394</v>
      </c>
      <c r="DQ264" s="1">
        <f t="shared" ref="DQ264:DQ327" si="527">2*DK264/DP264</f>
        <v>19.621994531200237</v>
      </c>
      <c r="DR264" s="1">
        <f t="shared" si="489"/>
        <v>10.531570568002865</v>
      </c>
      <c r="DS264" s="1">
        <f>IF(DK264=0,0,Sourcedata!$C$13*EXP(2*Sourcedata!$C$28*Sourcedata!$C$10/Sourcedata!$C$12/Sourcedata!$C$34/DK264*1000000))</f>
        <v>1.5000867467033339</v>
      </c>
      <c r="DT264" s="1">
        <f t="shared" si="490"/>
        <v>-3.1364780630908339E-9</v>
      </c>
      <c r="DU264" s="1">
        <f t="shared" ref="DU264:DU327" si="528">IF(-DT264*($F265-$F264)&lt;DV264,-DT264*($F265-$F264),DV264)</f>
        <v>2.8228302567817684E-9</v>
      </c>
      <c r="DV264">
        <f t="shared" ref="DV264:DV327" si="529">IF(DV263-DU263&gt;0,DV263-DU263,0)</f>
        <v>1.6928299598938544E-6</v>
      </c>
      <c r="DX264" s="26">
        <f t="shared" si="438"/>
        <v>1.9633493009277293E-5</v>
      </c>
      <c r="DY264">
        <f t="shared" si="427"/>
        <v>6.550000000000028E-2</v>
      </c>
      <c r="DZ264" s="1">
        <f t="shared" si="428"/>
        <v>5.3665069907227076</v>
      </c>
      <c r="EA264" s="1">
        <f t="shared" si="439"/>
        <v>19.633493009277291</v>
      </c>
      <c r="EB264" s="1">
        <f t="shared" si="432"/>
        <v>0</v>
      </c>
      <c r="EC264" s="1"/>
      <c r="ED264" s="1">
        <f t="shared" si="433"/>
        <v>25</v>
      </c>
      <c r="EE264" s="1">
        <f t="shared" si="434"/>
        <v>19.633493009277291</v>
      </c>
      <c r="EF264">
        <f t="shared" si="429"/>
        <v>78.533972037109166</v>
      </c>
      <c r="EG264">
        <f t="shared" si="430"/>
        <v>0</v>
      </c>
      <c r="EH264" s="1"/>
      <c r="EI264">
        <f t="shared" si="431"/>
        <v>78.533972037109166</v>
      </c>
      <c r="EK264">
        <f t="shared" si="435"/>
        <v>6.550000000000028E-2</v>
      </c>
      <c r="EL264">
        <f t="shared" si="436"/>
        <v>7.0000000000000007E-2</v>
      </c>
      <c r="EM264">
        <f t="shared" si="437"/>
        <v>78.533972037109166</v>
      </c>
    </row>
    <row r="265" spans="6:143" x14ac:dyDescent="0.2">
      <c r="F265">
        <f>F264+Sourcedata!$C$36*3600/4000</f>
        <v>233.10000000000099</v>
      </c>
      <c r="G265">
        <f t="shared" si="491"/>
        <v>0</v>
      </c>
      <c r="H265" s="1">
        <f t="shared" si="440"/>
        <v>0</v>
      </c>
      <c r="I265" s="1" t="e">
        <f t="shared" si="441"/>
        <v>#DIV/0!</v>
      </c>
      <c r="J265" s="1">
        <f t="shared" si="442"/>
        <v>0</v>
      </c>
      <c r="K265" s="1" t="e">
        <f>IF(I265&gt;$D$1,Sourcedata!$B$90*(2*G265/1000000)/fluid_kinevisco,(G265*2/1000000)^(4/3)*epsilon^(1/3)/fluid_kinevisco)</f>
        <v>#DIV/0!</v>
      </c>
      <c r="L265" s="1" t="e">
        <f>2+0.6*K265^0.5*Sourcedata!$B$92^(1/3)</f>
        <v>#DIV/0!</v>
      </c>
      <c r="M265" s="1" t="e">
        <f t="shared" si="443"/>
        <v>#DIV/0!</v>
      </c>
      <c r="N265" s="1" t="e">
        <f t="shared" si="444"/>
        <v>#DIV/0!</v>
      </c>
      <c r="O265" s="1">
        <f>IF(G265=0,0,Sourcedata!$C$13*EXP(2*Sourcedata!$C$28*Sourcedata!$C$10/Sourcedata!$C$12/Sourcedata!$C$34/G265*1000000))</f>
        <v>0</v>
      </c>
      <c r="P265" s="1">
        <f t="shared" si="445"/>
        <v>0</v>
      </c>
      <c r="Q265" s="1">
        <f t="shared" si="492"/>
        <v>0</v>
      </c>
      <c r="R265">
        <f t="shared" si="498"/>
        <v>0</v>
      </c>
      <c r="S265">
        <f t="shared" si="493"/>
        <v>0</v>
      </c>
      <c r="T265" s="1">
        <f t="shared" si="446"/>
        <v>0</v>
      </c>
      <c r="U265" s="1" t="e">
        <f t="shared" si="447"/>
        <v>#DIV/0!</v>
      </c>
      <c r="V265" s="1">
        <f t="shared" si="448"/>
        <v>0</v>
      </c>
      <c r="W265" s="1" t="e">
        <f>IF(U265&gt;$D$1,Sourcedata!$B$90*(2*S265/1000000)/fluid_kinevisco,(S265*2/1000000)^(4/3)*epsilon^(1/3)/fluid_kinevisco)</f>
        <v>#DIV/0!</v>
      </c>
      <c r="X265" s="1" t="e">
        <f>2+0.6*W265^0.5*Sourcedata!$B$92^(1/3)</f>
        <v>#DIV/0!</v>
      </c>
      <c r="Y265" s="1" t="e">
        <f t="shared" si="499"/>
        <v>#DIV/0!</v>
      </c>
      <c r="Z265" s="1" t="e">
        <f t="shared" si="449"/>
        <v>#DIV/0!</v>
      </c>
      <c r="AA265" s="1">
        <f>IF(S265=0,0,Sourcedata!$C$13*EXP(2*Sourcedata!$C$28*Sourcedata!$C$10/Sourcedata!$C$12/Sourcedata!$C$34/S265*1000000))</f>
        <v>0</v>
      </c>
      <c r="AB265" s="1">
        <f t="shared" si="450"/>
        <v>0</v>
      </c>
      <c r="AC265" s="1">
        <f t="shared" si="500"/>
        <v>0</v>
      </c>
      <c r="AD265">
        <f t="shared" si="501"/>
        <v>0</v>
      </c>
      <c r="AE265">
        <f t="shared" si="494"/>
        <v>0</v>
      </c>
      <c r="AF265" s="1">
        <f t="shared" si="451"/>
        <v>0</v>
      </c>
      <c r="AG265" s="1" t="e">
        <f t="shared" si="452"/>
        <v>#DIV/0!</v>
      </c>
      <c r="AH265" s="1">
        <f t="shared" si="453"/>
        <v>0</v>
      </c>
      <c r="AI265" s="1" t="e">
        <f>IF(AG265&gt;$D$1,Sourcedata!$B$90*(2*AE265/1000000)/fluid_kinevisco,(AE265*2/1000000)^(4/3)*epsilon^(1/3)/fluid_kinevisco)</f>
        <v>#DIV/0!</v>
      </c>
      <c r="AJ265" s="1" t="e">
        <f>2+0.6*AI265^0.5*Sourcedata!$B$92^(1/3)</f>
        <v>#DIV/0!</v>
      </c>
      <c r="AK265" s="1" t="e">
        <f t="shared" si="502"/>
        <v>#DIV/0!</v>
      </c>
      <c r="AL265" s="1" t="e">
        <f t="shared" si="454"/>
        <v>#DIV/0!</v>
      </c>
      <c r="AM265" s="1">
        <f>IF(AE265=0,0,Sourcedata!$C$13*EXP(2*Sourcedata!$C$28*Sourcedata!$C$10/Sourcedata!$C$12/Sourcedata!$C$34/AE265*1000000))</f>
        <v>0</v>
      </c>
      <c r="AN265" s="1">
        <f t="shared" si="455"/>
        <v>0</v>
      </c>
      <c r="AO265" s="1">
        <f t="shared" si="503"/>
        <v>0</v>
      </c>
      <c r="AP265">
        <f t="shared" si="504"/>
        <v>0</v>
      </c>
      <c r="AQ265">
        <f t="shared" si="495"/>
        <v>0</v>
      </c>
      <c r="AR265" s="1">
        <f t="shared" si="456"/>
        <v>0</v>
      </c>
      <c r="AS265" s="1" t="e">
        <f t="shared" si="457"/>
        <v>#DIV/0!</v>
      </c>
      <c r="AT265" s="1">
        <f t="shared" si="458"/>
        <v>0</v>
      </c>
      <c r="AU265" s="1" t="e">
        <f>IF(AS265&gt;$D$1,Sourcedata!$B$90*(2*AQ265/1000000)/fluid_kinevisco,(AQ265*2/1000000)^(4/3)*epsilon^(1/3)/fluid_kinevisco)</f>
        <v>#DIV/0!</v>
      </c>
      <c r="AV265" s="1" t="e">
        <f>2+0.6*AU265^0.5*Sourcedata!$B$92^(1/3)</f>
        <v>#DIV/0!</v>
      </c>
      <c r="AW265" s="1" t="e">
        <f t="shared" si="505"/>
        <v>#DIV/0!</v>
      </c>
      <c r="AX265" s="1" t="e">
        <f t="shared" si="459"/>
        <v>#DIV/0!</v>
      </c>
      <c r="AY265" s="1">
        <f>IF(AQ265=0,0,Sourcedata!$C$13*EXP(2*Sourcedata!$C$28*Sourcedata!$C$10/Sourcedata!$C$12/Sourcedata!$C$34/AQ265*1000000))</f>
        <v>0</v>
      </c>
      <c r="AZ265" s="1">
        <f t="shared" si="460"/>
        <v>0</v>
      </c>
      <c r="BA265" s="1">
        <f t="shared" si="506"/>
        <v>0</v>
      </c>
      <c r="BB265">
        <f t="shared" si="507"/>
        <v>0</v>
      </c>
      <c r="BC265">
        <f t="shared" si="508"/>
        <v>0</v>
      </c>
      <c r="BD265" s="1">
        <f t="shared" si="461"/>
        <v>0</v>
      </c>
      <c r="BE265" s="1" t="e">
        <f t="shared" si="462"/>
        <v>#DIV/0!</v>
      </c>
      <c r="BF265" s="1">
        <f t="shared" si="463"/>
        <v>0</v>
      </c>
      <c r="BG265" s="1" t="e">
        <f>IF(BE265&gt;$D$1,Sourcedata!$B$90*(2*BC265/1000000)/fluid_kinevisco,(BC265*2/1000000)^(4/3)*epsilon^(1/3)/fluid_kinevisco)</f>
        <v>#DIV/0!</v>
      </c>
      <c r="BH265" s="1" t="e">
        <f>2+0.6*BG265^0.5*Sourcedata!$B$92^(1/3)</f>
        <v>#DIV/0!</v>
      </c>
      <c r="BI265" s="1" t="e">
        <f t="shared" si="509"/>
        <v>#DIV/0!</v>
      </c>
      <c r="BJ265" s="1" t="e">
        <f t="shared" si="464"/>
        <v>#DIV/0!</v>
      </c>
      <c r="BK265" s="1">
        <f>IF(BC265=0,0,Sourcedata!$C$13*EXP(2*Sourcedata!$C$28*Sourcedata!$C$10/Sourcedata!$C$12/Sourcedata!$C$34/BC265*1000000))</f>
        <v>0</v>
      </c>
      <c r="BL265" s="1">
        <f t="shared" si="465"/>
        <v>0</v>
      </c>
      <c r="BM265" s="1">
        <f t="shared" si="510"/>
        <v>0</v>
      </c>
      <c r="BN265">
        <f t="shared" si="511"/>
        <v>0</v>
      </c>
      <c r="BO265">
        <f t="shared" si="512"/>
        <v>13.18717350523344</v>
      </c>
      <c r="BP265" s="1">
        <f t="shared" si="466"/>
        <v>1.1437282048195275E-4</v>
      </c>
      <c r="BQ265" s="1">
        <f t="shared" si="467"/>
        <v>0.10785899513825675</v>
      </c>
      <c r="BR265" s="1">
        <f t="shared" si="468"/>
        <v>1.1310759043555949E-6</v>
      </c>
      <c r="BS265" s="1">
        <f>IF(BQ265&gt;$D$1,Sourcedata!$B$90*(2*BO265/1000000)/fluid_kinevisco,(BO265*2/1000000)^(4/3)*epsilon^(1/3)/fluid_kinevisco)</f>
        <v>5.947209688656159E-2</v>
      </c>
      <c r="BT265" s="1">
        <f>2+0.6*BS265^0.5*Sourcedata!$B$92^(1/3)</f>
        <v>3.52855597277033</v>
      </c>
      <c r="BU265" s="1">
        <f t="shared" si="513"/>
        <v>7.4745440384101167</v>
      </c>
      <c r="BV265" s="1">
        <f t="shared" si="469"/>
        <v>4.0117577180542723</v>
      </c>
      <c r="BW265" s="1">
        <f>IF(BO265=0,0,Sourcedata!$C$13*EXP(2*Sourcedata!$C$28*Sourcedata!$C$10/Sourcedata!$C$12/Sourcedata!$C$34/BO265*1000000))</f>
        <v>1.5004043924628214</v>
      </c>
      <c r="BX265" s="1">
        <f t="shared" si="470"/>
        <v>-4.8151497219719993E-9</v>
      </c>
      <c r="BY265" s="1">
        <f t="shared" si="514"/>
        <v>4.3336347497748269E-9</v>
      </c>
      <c r="BZ265">
        <f t="shared" si="515"/>
        <v>2.1233980069412513E-7</v>
      </c>
      <c r="CA265">
        <f t="shared" si="496"/>
        <v>27.410845290150487</v>
      </c>
      <c r="CB265" s="1">
        <f t="shared" si="471"/>
        <v>4.9415619856265356E-4</v>
      </c>
      <c r="CC265" s="1">
        <f t="shared" si="472"/>
        <v>0.22318935165953616</v>
      </c>
      <c r="CD265" s="1">
        <f t="shared" si="473"/>
        <v>2.5295282239368376E-6</v>
      </c>
      <c r="CE265" s="1">
        <f>IF(CC265&gt;$D$1,Sourcedata!$B$90*(2*CA265/1000000)/fluid_kinevisco,(CA265*2/1000000)^(4/3)*epsilon^(1/3)/fluid_kinevisco)</f>
        <v>0.15776386188910821</v>
      </c>
      <c r="CF265" s="1">
        <f>2+0.6*CE265^0.5*Sourcedata!$B$92^(1/3)</f>
        <v>4.4895937505947838</v>
      </c>
      <c r="CG265" s="1">
        <f t="shared" si="516"/>
        <v>12.210835462125758</v>
      </c>
      <c r="CH265" s="1">
        <f t="shared" si="474"/>
        <v>6.5538330040388173</v>
      </c>
      <c r="CI265" s="1">
        <f>IF(CA265=0,0,Sourcedata!$C$13*EXP(2*Sourcedata!$C$28*Sourcedata!$C$10/Sourcedata!$C$12/Sourcedata!$C$34/CA265*1000000))</f>
        <v>1.5001945368904632</v>
      </c>
      <c r="CJ265" s="1">
        <f t="shared" si="475"/>
        <v>-5.3717115868725609E-9</v>
      </c>
      <c r="CK265" s="1">
        <f t="shared" si="517"/>
        <v>4.8345404281853355E-9</v>
      </c>
      <c r="CL265">
        <f t="shared" si="497"/>
        <v>8.0450235545960373E-7</v>
      </c>
      <c r="CM265">
        <f t="shared" si="518"/>
        <v>39.365412387675441</v>
      </c>
      <c r="CN265" s="1">
        <f t="shared" si="476"/>
        <v>1.0191755617063912E-3</v>
      </c>
      <c r="CO265" s="1">
        <f t="shared" si="477"/>
        <v>0.31855141317674257</v>
      </c>
      <c r="CP265" s="1">
        <f t="shared" si="478"/>
        <v>3.7666142423315878E-6</v>
      </c>
      <c r="CQ265" s="1">
        <f>IF(CO265&gt;$D$1,Sourcedata!$B$90*(2*CM265/1000000)/fluid_kinevisco,(CM265*2/1000000)^(4/3)*epsilon^(1/3)/fluid_kinevisco)</f>
        <v>0.25562149163865444</v>
      </c>
      <c r="CR265" s="1">
        <f>2+0.6*CQ265^0.5*Sourcedata!$B$92^(1/3)</f>
        <v>5.1690084931816278</v>
      </c>
      <c r="CS265" s="1">
        <f t="shared" si="519"/>
        <v>15.231320451340657</v>
      </c>
      <c r="CT265" s="1">
        <f t="shared" si="479"/>
        <v>8.1749959680244313</v>
      </c>
      <c r="CU265" s="1">
        <f>IF(CM265=0,0,Sourcedata!$C$13*EXP(2*Sourcedata!$C$28*Sourcedata!$C$10/Sourcedata!$C$12/Sourcedata!$C$34/CM265*1000000))</f>
        <v>1.5001354568714456</v>
      </c>
      <c r="CV265" s="1">
        <f t="shared" si="480"/>
        <v>-4.5473446430401503E-9</v>
      </c>
      <c r="CW265" s="1">
        <f t="shared" si="520"/>
        <v>4.0926101787361615E-9</v>
      </c>
      <c r="CX265">
        <f t="shared" si="521"/>
        <v>1.2200409616804785E-6</v>
      </c>
      <c r="CY265">
        <f t="shared" si="522"/>
        <v>50.581383538162811</v>
      </c>
      <c r="CZ265" s="1">
        <f t="shared" si="481"/>
        <v>1.6826771573884682E-3</v>
      </c>
      <c r="DA265" s="1">
        <f t="shared" si="482"/>
        <v>0.40614785375791457</v>
      </c>
      <c r="DB265" s="1">
        <f t="shared" si="483"/>
        <v>4.9626612684912194E-6</v>
      </c>
      <c r="DC265" s="1">
        <f>IF(DA265&gt;$D$1,Sourcedata!$B$90*(2*CY265/1000000)/fluid_kinevisco,(CY265*2/1000000)^(4/3)*epsilon^(1/3)/fluid_kinevisco)</f>
        <v>0.35707975650197343</v>
      </c>
      <c r="DD265" s="1">
        <f>2+0.6*DC265^0.5*Sourcedata!$B$92^(1/3)</f>
        <v>5.7454787351684224</v>
      </c>
      <c r="DE265" s="1">
        <f t="shared" si="523"/>
        <v>17.607369505538713</v>
      </c>
      <c r="DF265" s="1">
        <f t="shared" si="484"/>
        <v>9.450275514532013</v>
      </c>
      <c r="DG265" s="1">
        <f>IF(CY265=0,0,Sourcedata!$C$13*EXP(2*Sourcedata!$C$28*Sourcedata!$C$10/Sourcedata!$C$12/Sourcedata!$C$34/CY265*1000000))</f>
        <v>1.5001054194615966</v>
      </c>
      <c r="DH265" s="1">
        <f t="shared" si="485"/>
        <v>-3.7583756285875244E-9</v>
      </c>
      <c r="DI265" s="1">
        <f t="shared" si="524"/>
        <v>3.3825380657287934E-9</v>
      </c>
      <c r="DJ265">
        <f t="shared" si="525"/>
        <v>1.4978156721132826E-6</v>
      </c>
      <c r="DK265">
        <f t="shared" si="526"/>
        <v>61.434767079091117</v>
      </c>
      <c r="DL265" s="1">
        <f t="shared" si="486"/>
        <v>2.4822631646132143E-3</v>
      </c>
      <c r="DM265" s="1">
        <f t="shared" si="487"/>
        <v>0.48874172864666915</v>
      </c>
      <c r="DN265" s="1">
        <f t="shared" si="488"/>
        <v>6.145829332945059E-6</v>
      </c>
      <c r="DO265" s="1">
        <f>IF(DM265&gt;$D$1,Sourcedata!$B$90*(2*DK265/1000000)/fluid_kinevisco,(DK265*2/1000000)^(4/3)*epsilon^(1/3)/fluid_kinevisco)</f>
        <v>0.46273240309335517</v>
      </c>
      <c r="DP265" s="1">
        <f>2+0.6*DO265^0.5*Sourcedata!$B$92^(1/3)</f>
        <v>6.2637298195740954</v>
      </c>
      <c r="DQ265" s="1">
        <f t="shared" si="527"/>
        <v>19.616033529130856</v>
      </c>
      <c r="DR265" s="1">
        <f t="shared" si="489"/>
        <v>10.528371162669739</v>
      </c>
      <c r="DS265" s="1">
        <f>IF(DK265=0,0,Sourcedata!$C$13*EXP(2*Sourcedata!$C$28*Sourcedata!$C$10/Sourcedata!$C$12/Sourcedata!$C$34/DK265*1000000))</f>
        <v>1.5000867949757315</v>
      </c>
      <c r="DT265" s="1">
        <f t="shared" si="490"/>
        <v>-3.1338965024338948E-9</v>
      </c>
      <c r="DU265" s="1">
        <f t="shared" si="528"/>
        <v>2.8205068521905232E-9</v>
      </c>
      <c r="DV265">
        <f t="shared" si="529"/>
        <v>1.6900071296370726E-6</v>
      </c>
      <c r="DX265" s="26">
        <f t="shared" si="438"/>
        <v>1.9652764088079884E-5</v>
      </c>
      <c r="DY265">
        <f t="shared" si="427"/>
        <v>6.575000000000028E-2</v>
      </c>
      <c r="DZ265" s="1">
        <f t="shared" si="428"/>
        <v>5.3472359119201176</v>
      </c>
      <c r="EA265" s="1">
        <f t="shared" si="439"/>
        <v>19.652764088079884</v>
      </c>
      <c r="EB265" s="1">
        <f t="shared" si="432"/>
        <v>0</v>
      </c>
      <c r="EC265" s="1"/>
      <c r="ED265" s="1">
        <f t="shared" si="433"/>
        <v>25</v>
      </c>
      <c r="EE265" s="1">
        <f t="shared" si="434"/>
        <v>19.652764088079884</v>
      </c>
      <c r="EF265">
        <f t="shared" si="429"/>
        <v>78.611056352319537</v>
      </c>
      <c r="EG265">
        <f t="shared" si="430"/>
        <v>0</v>
      </c>
      <c r="EH265" s="1"/>
      <c r="EI265">
        <f t="shared" si="431"/>
        <v>78.611056352319537</v>
      </c>
      <c r="EK265">
        <f t="shared" si="435"/>
        <v>6.575000000000028E-2</v>
      </c>
      <c r="EL265">
        <f t="shared" si="436"/>
        <v>7.0000000000000007E-2</v>
      </c>
      <c r="EM265">
        <f t="shared" si="437"/>
        <v>78.611056352319537</v>
      </c>
    </row>
    <row r="266" spans="6:143" x14ac:dyDescent="0.2">
      <c r="F266">
        <f>F265+Sourcedata!$C$36*3600/4000</f>
        <v>234.00000000000099</v>
      </c>
      <c r="G266">
        <f t="shared" si="491"/>
        <v>0</v>
      </c>
      <c r="H266" s="1">
        <f t="shared" si="440"/>
        <v>0</v>
      </c>
      <c r="I266" s="1" t="e">
        <f t="shared" si="441"/>
        <v>#DIV/0!</v>
      </c>
      <c r="J266" s="1">
        <f t="shared" si="442"/>
        <v>0</v>
      </c>
      <c r="K266" s="1" t="e">
        <f>IF(I266&gt;$D$1,Sourcedata!$B$90*(2*G266/1000000)/fluid_kinevisco,(G266*2/1000000)^(4/3)*epsilon^(1/3)/fluid_kinevisco)</f>
        <v>#DIV/0!</v>
      </c>
      <c r="L266" s="1" t="e">
        <f>2+0.6*K266^0.5*Sourcedata!$B$92^(1/3)</f>
        <v>#DIV/0!</v>
      </c>
      <c r="M266" s="1" t="e">
        <f t="shared" si="443"/>
        <v>#DIV/0!</v>
      </c>
      <c r="N266" s="1" t="e">
        <f t="shared" si="444"/>
        <v>#DIV/0!</v>
      </c>
      <c r="O266" s="1">
        <f>IF(G266=0,0,Sourcedata!$C$13*EXP(2*Sourcedata!$C$28*Sourcedata!$C$10/Sourcedata!$C$12/Sourcedata!$C$34/G266*1000000))</f>
        <v>0</v>
      </c>
      <c r="P266" s="1">
        <f t="shared" si="445"/>
        <v>0</v>
      </c>
      <c r="Q266" s="1">
        <f t="shared" si="492"/>
        <v>0</v>
      </c>
      <c r="R266">
        <f t="shared" si="498"/>
        <v>0</v>
      </c>
      <c r="S266">
        <f t="shared" si="493"/>
        <v>0</v>
      </c>
      <c r="T266" s="1">
        <f t="shared" si="446"/>
        <v>0</v>
      </c>
      <c r="U266" s="1" t="e">
        <f t="shared" si="447"/>
        <v>#DIV/0!</v>
      </c>
      <c r="V266" s="1">
        <f t="shared" si="448"/>
        <v>0</v>
      </c>
      <c r="W266" s="1" t="e">
        <f>IF(U266&gt;$D$1,Sourcedata!$B$90*(2*S266/1000000)/fluid_kinevisco,(S266*2/1000000)^(4/3)*epsilon^(1/3)/fluid_kinevisco)</f>
        <v>#DIV/0!</v>
      </c>
      <c r="X266" s="1" t="e">
        <f>2+0.6*W266^0.5*Sourcedata!$B$92^(1/3)</f>
        <v>#DIV/0!</v>
      </c>
      <c r="Y266" s="1" t="e">
        <f t="shared" si="499"/>
        <v>#DIV/0!</v>
      </c>
      <c r="Z266" s="1" t="e">
        <f t="shared" si="449"/>
        <v>#DIV/0!</v>
      </c>
      <c r="AA266" s="1">
        <f>IF(S266=0,0,Sourcedata!$C$13*EXP(2*Sourcedata!$C$28*Sourcedata!$C$10/Sourcedata!$C$12/Sourcedata!$C$34/S266*1000000))</f>
        <v>0</v>
      </c>
      <c r="AB266" s="1">
        <f t="shared" si="450"/>
        <v>0</v>
      </c>
      <c r="AC266" s="1">
        <f t="shared" si="500"/>
        <v>0</v>
      </c>
      <c r="AD266">
        <f t="shared" si="501"/>
        <v>0</v>
      </c>
      <c r="AE266">
        <f t="shared" si="494"/>
        <v>0</v>
      </c>
      <c r="AF266" s="1">
        <f t="shared" si="451"/>
        <v>0</v>
      </c>
      <c r="AG266" s="1" t="e">
        <f t="shared" si="452"/>
        <v>#DIV/0!</v>
      </c>
      <c r="AH266" s="1">
        <f t="shared" si="453"/>
        <v>0</v>
      </c>
      <c r="AI266" s="1" t="e">
        <f>IF(AG266&gt;$D$1,Sourcedata!$B$90*(2*AE266/1000000)/fluid_kinevisco,(AE266*2/1000000)^(4/3)*epsilon^(1/3)/fluid_kinevisco)</f>
        <v>#DIV/0!</v>
      </c>
      <c r="AJ266" s="1" t="e">
        <f>2+0.6*AI266^0.5*Sourcedata!$B$92^(1/3)</f>
        <v>#DIV/0!</v>
      </c>
      <c r="AK266" s="1" t="e">
        <f t="shared" si="502"/>
        <v>#DIV/0!</v>
      </c>
      <c r="AL266" s="1" t="e">
        <f t="shared" si="454"/>
        <v>#DIV/0!</v>
      </c>
      <c r="AM266" s="1">
        <f>IF(AE266=0,0,Sourcedata!$C$13*EXP(2*Sourcedata!$C$28*Sourcedata!$C$10/Sourcedata!$C$12/Sourcedata!$C$34/AE266*1000000))</f>
        <v>0</v>
      </c>
      <c r="AN266" s="1">
        <f t="shared" si="455"/>
        <v>0</v>
      </c>
      <c r="AO266" s="1">
        <f t="shared" si="503"/>
        <v>0</v>
      </c>
      <c r="AP266">
        <f t="shared" si="504"/>
        <v>0</v>
      </c>
      <c r="AQ266">
        <f t="shared" si="495"/>
        <v>0</v>
      </c>
      <c r="AR266" s="1">
        <f t="shared" si="456"/>
        <v>0</v>
      </c>
      <c r="AS266" s="1" t="e">
        <f t="shared" si="457"/>
        <v>#DIV/0!</v>
      </c>
      <c r="AT266" s="1">
        <f t="shared" si="458"/>
        <v>0</v>
      </c>
      <c r="AU266" s="1" t="e">
        <f>IF(AS266&gt;$D$1,Sourcedata!$B$90*(2*AQ266/1000000)/fluid_kinevisco,(AQ266*2/1000000)^(4/3)*epsilon^(1/3)/fluid_kinevisco)</f>
        <v>#DIV/0!</v>
      </c>
      <c r="AV266" s="1" t="e">
        <f>2+0.6*AU266^0.5*Sourcedata!$B$92^(1/3)</f>
        <v>#DIV/0!</v>
      </c>
      <c r="AW266" s="1" t="e">
        <f t="shared" si="505"/>
        <v>#DIV/0!</v>
      </c>
      <c r="AX266" s="1" t="e">
        <f t="shared" si="459"/>
        <v>#DIV/0!</v>
      </c>
      <c r="AY266" s="1">
        <f>IF(AQ266=0,0,Sourcedata!$C$13*EXP(2*Sourcedata!$C$28*Sourcedata!$C$10/Sourcedata!$C$12/Sourcedata!$C$34/AQ266*1000000))</f>
        <v>0</v>
      </c>
      <c r="AZ266" s="1">
        <f t="shared" si="460"/>
        <v>0</v>
      </c>
      <c r="BA266" s="1">
        <f t="shared" si="506"/>
        <v>0</v>
      </c>
      <c r="BB266">
        <f t="shared" si="507"/>
        <v>0</v>
      </c>
      <c r="BC266">
        <f t="shared" si="508"/>
        <v>0</v>
      </c>
      <c r="BD266" s="1">
        <f t="shared" si="461"/>
        <v>0</v>
      </c>
      <c r="BE266" s="1" t="e">
        <f t="shared" si="462"/>
        <v>#DIV/0!</v>
      </c>
      <c r="BF266" s="1">
        <f t="shared" si="463"/>
        <v>0</v>
      </c>
      <c r="BG266" s="1" t="e">
        <f>IF(BE266&gt;$D$1,Sourcedata!$B$90*(2*BC266/1000000)/fluid_kinevisco,(BC266*2/1000000)^(4/3)*epsilon^(1/3)/fluid_kinevisco)</f>
        <v>#DIV/0!</v>
      </c>
      <c r="BH266" s="1" t="e">
        <f>2+0.6*BG266^0.5*Sourcedata!$B$92^(1/3)</f>
        <v>#DIV/0!</v>
      </c>
      <c r="BI266" s="1" t="e">
        <f t="shared" si="509"/>
        <v>#DIV/0!</v>
      </c>
      <c r="BJ266" s="1" t="e">
        <f t="shared" si="464"/>
        <v>#DIV/0!</v>
      </c>
      <c r="BK266" s="1">
        <f>IF(BC266=0,0,Sourcedata!$C$13*EXP(2*Sourcedata!$C$28*Sourcedata!$C$10/Sourcedata!$C$12/Sourcedata!$C$34/BC266*1000000))</f>
        <v>0</v>
      </c>
      <c r="BL266" s="1">
        <f t="shared" si="465"/>
        <v>0</v>
      </c>
      <c r="BM266" s="1">
        <f t="shared" si="510"/>
        <v>0</v>
      </c>
      <c r="BN266">
        <f t="shared" si="511"/>
        <v>0</v>
      </c>
      <c r="BO266">
        <f t="shared" si="512"/>
        <v>13.09684400829647</v>
      </c>
      <c r="BP266" s="1">
        <f t="shared" si="466"/>
        <v>1.1281132500707694E-4</v>
      </c>
      <c r="BQ266" s="1">
        <f t="shared" si="467"/>
        <v>0.10712216833018721</v>
      </c>
      <c r="BR266" s="1">
        <f t="shared" si="468"/>
        <v>1.1225564215004138E-6</v>
      </c>
      <c r="BS266" s="1">
        <f>IF(BQ266&gt;$D$1,Sourcedata!$B$90*(2*BO266/1000000)/fluid_kinevisco,(BO266*2/1000000)^(4/3)*epsilon^(1/3)/fluid_kinevisco)</f>
        <v>5.892955532487635E-2</v>
      </c>
      <c r="BT266" s="1">
        <f>2+0.6*BS266^0.5*Sourcedata!$B$92^(1/3)</f>
        <v>3.5215677781010104</v>
      </c>
      <c r="BU266" s="1">
        <f t="shared" si="513"/>
        <v>7.4380757853020132</v>
      </c>
      <c r="BV266" s="1">
        <f t="shared" si="469"/>
        <v>3.9921843775108785</v>
      </c>
      <c r="BW266" s="1">
        <f>IF(BO266=0,0,Sourcedata!$C$13*EXP(2*Sourcedata!$C$28*Sourcedata!$C$10/Sourcedata!$C$12/Sourcedata!$C$34/BO266*1000000))</f>
        <v>1.5004071819535711</v>
      </c>
      <c r="BX266" s="1">
        <f t="shared" si="470"/>
        <v>-4.7726351783125538E-9</v>
      </c>
      <c r="BY266" s="1">
        <f t="shared" si="514"/>
        <v>4.2953716604813254E-9</v>
      </c>
      <c r="BZ266">
        <f t="shared" si="515"/>
        <v>2.0800616594435029E-7</v>
      </c>
      <c r="CA266">
        <f t="shared" si="496"/>
        <v>27.355827767191876</v>
      </c>
      <c r="CB266" s="1">
        <f t="shared" si="471"/>
        <v>4.9217450370103244E-4</v>
      </c>
      <c r="CC266" s="1">
        <f t="shared" si="472"/>
        <v>0.22274659502674812</v>
      </c>
      <c r="CD266" s="1">
        <f t="shared" si="473"/>
        <v>2.5239439436724988E-6</v>
      </c>
      <c r="CE266" s="1">
        <f>IF(CC266&gt;$D$1,Sourcedata!$B$90*(2*CA266/1000000)/fluid_kinevisco,(CA266*2/1000000)^(4/3)*epsilon^(1/3)/fluid_kinevisco)</f>
        <v>0.15734179673393245</v>
      </c>
      <c r="CF266" s="1">
        <f>2+0.6*CE266^0.5*Sourcedata!$B$92^(1/3)</f>
        <v>4.4862613191917706</v>
      </c>
      <c r="CG266" s="1">
        <f t="shared" si="516"/>
        <v>12.195378655347794</v>
      </c>
      <c r="CH266" s="1">
        <f t="shared" si="474"/>
        <v>6.5455369844328963</v>
      </c>
      <c r="CI266" s="1">
        <f>IF(CA266=0,0,Sourcedata!$C$13*EXP(2*Sourcedata!$C$28*Sourcedata!$C$10/Sourcedata!$C$12/Sourcedata!$C$34/CA266*1000000))</f>
        <v>1.5001949281647955</v>
      </c>
      <c r="CJ266" s="1">
        <f t="shared" si="475"/>
        <v>-5.3568736568820334E-9</v>
      </c>
      <c r="CK266" s="1">
        <f t="shared" si="517"/>
        <v>4.8211862911938605E-9</v>
      </c>
      <c r="CL266">
        <f t="shared" si="497"/>
        <v>7.9966781503141844E-7</v>
      </c>
      <c r="CM266">
        <f t="shared" si="518"/>
        <v>39.321346171047281</v>
      </c>
      <c r="CN266" s="1">
        <f t="shared" si="476"/>
        <v>1.0168950788545946E-3</v>
      </c>
      <c r="CO266" s="1">
        <f t="shared" si="477"/>
        <v>0.31820334494932329</v>
      </c>
      <c r="CP266" s="1">
        <f t="shared" si="478"/>
        <v>3.7619764588177092E-6</v>
      </c>
      <c r="CQ266" s="1">
        <f>IF(CO266&gt;$D$1,Sourcedata!$B$90*(2*CM266/1000000)/fluid_kinevisco,(CM266*2/1000000)^(4/3)*epsilon^(1/3)/fluid_kinevisco)</f>
        <v>0.25524003427107617</v>
      </c>
      <c r="CR266" s="1">
        <f>2+0.6*CQ266^0.5*Sourcedata!$B$92^(1/3)</f>
        <v>5.1666430955237317</v>
      </c>
      <c r="CS266" s="1">
        <f t="shared" si="519"/>
        <v>15.221235701422632</v>
      </c>
      <c r="CT266" s="1">
        <f t="shared" si="479"/>
        <v>8.169583253468149</v>
      </c>
      <c r="CU266" s="1">
        <f>IF(CM266=0,0,Sourcedata!$C$13*EXP(2*Sourcedata!$C$28*Sourcedata!$C$10/Sourcedata!$C$12/Sourcedata!$C$34/CM266*1000000))</f>
        <v>1.5001356086806341</v>
      </c>
      <c r="CV266" s="1">
        <f t="shared" si="480"/>
        <v>-4.5401097419031499E-9</v>
      </c>
      <c r="CW266" s="1">
        <f t="shared" si="520"/>
        <v>4.0860987677128604E-9</v>
      </c>
      <c r="CX266">
        <f t="shared" si="521"/>
        <v>1.2159483515017423E-6</v>
      </c>
      <c r="CY266">
        <f t="shared" si="522"/>
        <v>50.543278624342548</v>
      </c>
      <c r="CZ266" s="1">
        <f t="shared" si="481"/>
        <v>1.6801428606887806E-3</v>
      </c>
      <c r="DA266" s="1">
        <f t="shared" si="482"/>
        <v>0.40585387385151045</v>
      </c>
      <c r="DB266" s="1">
        <f t="shared" si="483"/>
        <v>4.958549002150199E-6</v>
      </c>
      <c r="DC266" s="1">
        <f>IF(DA266&gt;$D$1,Sourcedata!$B$90*(2*CY266/1000000)/fluid_kinevisco,(CY266*2/1000000)^(4/3)*epsilon^(1/3)/fluid_kinevisco)</f>
        <v>0.35672113220906226</v>
      </c>
      <c r="DD266" s="1">
        <f>2+0.6*DC266^0.5*Sourcedata!$B$92^(1/3)</f>
        <v>5.7435974228489179</v>
      </c>
      <c r="DE266" s="1">
        <f t="shared" si="523"/>
        <v>17.599868132565689</v>
      </c>
      <c r="DF266" s="1">
        <f t="shared" si="484"/>
        <v>9.4462493571147998</v>
      </c>
      <c r="DG266" s="1">
        <f>IF(CY266=0,0,Sourcedata!$C$13*EXP(2*Sourcedata!$C$28*Sourcedata!$C$10/Sourcedata!$C$12/Sourcedata!$C$34/CY266*1000000))</f>
        <v>1.5001054989408242</v>
      </c>
      <c r="DH266" s="1">
        <f t="shared" si="485"/>
        <v>-3.7542598559351112E-9</v>
      </c>
      <c r="DI266" s="1">
        <f t="shared" si="524"/>
        <v>3.3788338703416215E-9</v>
      </c>
      <c r="DJ266">
        <f t="shared" si="525"/>
        <v>1.4944331340475539E-6</v>
      </c>
      <c r="DK266">
        <f t="shared" si="526"/>
        <v>61.400571233822156</v>
      </c>
      <c r="DL266" s="1">
        <f t="shared" si="486"/>
        <v>2.4795005770003957E-3</v>
      </c>
      <c r="DM266" s="1">
        <f t="shared" si="487"/>
        <v>0.48848526699225975</v>
      </c>
      <c r="DN266" s="1">
        <f t="shared" si="488"/>
        <v>6.1420664542396126E-6</v>
      </c>
      <c r="DO266" s="1">
        <f>IF(DM266&gt;$D$1,Sourcedata!$B$90*(2*DK266/1000000)/fluid_kinevisco,(DK266*2/1000000)^(4/3)*epsilon^(1/3)/fluid_kinevisco)</f>
        <v>0.46238901322302201</v>
      </c>
      <c r="DP266" s="1">
        <f>2+0.6*DO266^0.5*Sourcedata!$B$92^(1/3)</f>
        <v>6.2621474867300524</v>
      </c>
      <c r="DQ266" s="1">
        <f t="shared" si="527"/>
        <v>19.610068706920252</v>
      </c>
      <c r="DR266" s="1">
        <f t="shared" si="489"/>
        <v>10.525169706979968</v>
      </c>
      <c r="DS266" s="1">
        <f>IF(DK266=0,0,Sourcedata!$C$13*EXP(2*Sourcedata!$C$28*Sourcedata!$C$10/Sourcedata!$C$12/Sourcedata!$C$34/DK266*1000000))</f>
        <v>1.5000868433158925</v>
      </c>
      <c r="DT266" s="1">
        <f t="shared" si="490"/>
        <v>-3.1313151666408486E-9</v>
      </c>
      <c r="DU266" s="1">
        <f t="shared" si="528"/>
        <v>2.8181836499767817E-9</v>
      </c>
      <c r="DV266">
        <f t="shared" si="529"/>
        <v>1.687186622784882E-6</v>
      </c>
      <c r="DX266" s="26">
        <f t="shared" si="438"/>
        <v>1.9671970723833633E-5</v>
      </c>
      <c r="DY266">
        <f t="shared" si="427"/>
        <v>6.6000000000000281E-2</v>
      </c>
      <c r="DZ266" s="1">
        <f t="shared" si="428"/>
        <v>5.3280292761663688</v>
      </c>
      <c r="EA266" s="1">
        <f t="shared" si="439"/>
        <v>19.671970723833635</v>
      </c>
      <c r="EB266" s="1">
        <f t="shared" si="432"/>
        <v>0</v>
      </c>
      <c r="EC266" s="1"/>
      <c r="ED266" s="1">
        <f t="shared" si="433"/>
        <v>25.000000000000004</v>
      </c>
      <c r="EE266" s="1">
        <f t="shared" si="434"/>
        <v>19.671970723833635</v>
      </c>
      <c r="EF266">
        <f t="shared" si="429"/>
        <v>78.687882895334539</v>
      </c>
      <c r="EG266">
        <f t="shared" si="430"/>
        <v>0</v>
      </c>
      <c r="EH266" s="1"/>
      <c r="EI266">
        <f t="shared" si="431"/>
        <v>78.687882895334525</v>
      </c>
      <c r="EK266">
        <f t="shared" si="435"/>
        <v>6.6000000000000281E-2</v>
      </c>
      <c r="EL266">
        <f t="shared" si="436"/>
        <v>7.0000000000000007E-2</v>
      </c>
      <c r="EM266">
        <f t="shared" si="437"/>
        <v>78.687882895334539</v>
      </c>
    </row>
    <row r="267" spans="6:143" x14ac:dyDescent="0.2">
      <c r="F267">
        <f>F266+Sourcedata!$C$36*3600/4000</f>
        <v>234.900000000001</v>
      </c>
      <c r="G267">
        <f t="shared" si="491"/>
        <v>0</v>
      </c>
      <c r="H267" s="1">
        <f t="shared" si="440"/>
        <v>0</v>
      </c>
      <c r="I267" s="1" t="e">
        <f t="shared" si="441"/>
        <v>#DIV/0!</v>
      </c>
      <c r="J267" s="1">
        <f t="shared" si="442"/>
        <v>0</v>
      </c>
      <c r="K267" s="1" t="e">
        <f>IF(I267&gt;$D$1,Sourcedata!$B$90*(2*G267/1000000)/fluid_kinevisco,(G267*2/1000000)^(4/3)*epsilon^(1/3)/fluid_kinevisco)</f>
        <v>#DIV/0!</v>
      </c>
      <c r="L267" s="1" t="e">
        <f>2+0.6*K267^0.5*Sourcedata!$B$92^(1/3)</f>
        <v>#DIV/0!</v>
      </c>
      <c r="M267" s="1" t="e">
        <f t="shared" si="443"/>
        <v>#DIV/0!</v>
      </c>
      <c r="N267" s="1" t="e">
        <f t="shared" si="444"/>
        <v>#DIV/0!</v>
      </c>
      <c r="O267" s="1">
        <f>IF(G267=0,0,Sourcedata!$C$13*EXP(2*Sourcedata!$C$28*Sourcedata!$C$10/Sourcedata!$C$12/Sourcedata!$C$34/G267*1000000))</f>
        <v>0</v>
      </c>
      <c r="P267" s="1">
        <f t="shared" si="445"/>
        <v>0</v>
      </c>
      <c r="Q267" s="1">
        <f t="shared" si="492"/>
        <v>0</v>
      </c>
      <c r="R267">
        <f t="shared" si="498"/>
        <v>0</v>
      </c>
      <c r="S267">
        <f t="shared" si="493"/>
        <v>0</v>
      </c>
      <c r="T267" s="1">
        <f t="shared" si="446"/>
        <v>0</v>
      </c>
      <c r="U267" s="1" t="e">
        <f t="shared" si="447"/>
        <v>#DIV/0!</v>
      </c>
      <c r="V267" s="1">
        <f t="shared" si="448"/>
        <v>0</v>
      </c>
      <c r="W267" s="1" t="e">
        <f>IF(U267&gt;$D$1,Sourcedata!$B$90*(2*S267/1000000)/fluid_kinevisco,(S267*2/1000000)^(4/3)*epsilon^(1/3)/fluid_kinevisco)</f>
        <v>#DIV/0!</v>
      </c>
      <c r="X267" s="1" t="e">
        <f>2+0.6*W267^0.5*Sourcedata!$B$92^(1/3)</f>
        <v>#DIV/0!</v>
      </c>
      <c r="Y267" s="1" t="e">
        <f t="shared" si="499"/>
        <v>#DIV/0!</v>
      </c>
      <c r="Z267" s="1" t="e">
        <f t="shared" si="449"/>
        <v>#DIV/0!</v>
      </c>
      <c r="AA267" s="1">
        <f>IF(S267=0,0,Sourcedata!$C$13*EXP(2*Sourcedata!$C$28*Sourcedata!$C$10/Sourcedata!$C$12/Sourcedata!$C$34/S267*1000000))</f>
        <v>0</v>
      </c>
      <c r="AB267" s="1">
        <f t="shared" si="450"/>
        <v>0</v>
      </c>
      <c r="AC267" s="1">
        <f t="shared" si="500"/>
        <v>0</v>
      </c>
      <c r="AD267">
        <f t="shared" si="501"/>
        <v>0</v>
      </c>
      <c r="AE267">
        <f t="shared" si="494"/>
        <v>0</v>
      </c>
      <c r="AF267" s="1">
        <f t="shared" si="451"/>
        <v>0</v>
      </c>
      <c r="AG267" s="1" t="e">
        <f t="shared" si="452"/>
        <v>#DIV/0!</v>
      </c>
      <c r="AH267" s="1">
        <f t="shared" si="453"/>
        <v>0</v>
      </c>
      <c r="AI267" s="1" t="e">
        <f>IF(AG267&gt;$D$1,Sourcedata!$B$90*(2*AE267/1000000)/fluid_kinevisco,(AE267*2/1000000)^(4/3)*epsilon^(1/3)/fluid_kinevisco)</f>
        <v>#DIV/0!</v>
      </c>
      <c r="AJ267" s="1" t="e">
        <f>2+0.6*AI267^0.5*Sourcedata!$B$92^(1/3)</f>
        <v>#DIV/0!</v>
      </c>
      <c r="AK267" s="1" t="e">
        <f t="shared" si="502"/>
        <v>#DIV/0!</v>
      </c>
      <c r="AL267" s="1" t="e">
        <f t="shared" si="454"/>
        <v>#DIV/0!</v>
      </c>
      <c r="AM267" s="1">
        <f>IF(AE267=0,0,Sourcedata!$C$13*EXP(2*Sourcedata!$C$28*Sourcedata!$C$10/Sourcedata!$C$12/Sourcedata!$C$34/AE267*1000000))</f>
        <v>0</v>
      </c>
      <c r="AN267" s="1">
        <f t="shared" si="455"/>
        <v>0</v>
      </c>
      <c r="AO267" s="1">
        <f t="shared" si="503"/>
        <v>0</v>
      </c>
      <c r="AP267">
        <f t="shared" si="504"/>
        <v>0</v>
      </c>
      <c r="AQ267">
        <f t="shared" si="495"/>
        <v>0</v>
      </c>
      <c r="AR267" s="1">
        <f t="shared" si="456"/>
        <v>0</v>
      </c>
      <c r="AS267" s="1" t="e">
        <f t="shared" si="457"/>
        <v>#DIV/0!</v>
      </c>
      <c r="AT267" s="1">
        <f t="shared" si="458"/>
        <v>0</v>
      </c>
      <c r="AU267" s="1" t="e">
        <f>IF(AS267&gt;$D$1,Sourcedata!$B$90*(2*AQ267/1000000)/fluid_kinevisco,(AQ267*2/1000000)^(4/3)*epsilon^(1/3)/fluid_kinevisco)</f>
        <v>#DIV/0!</v>
      </c>
      <c r="AV267" s="1" t="e">
        <f>2+0.6*AU267^0.5*Sourcedata!$B$92^(1/3)</f>
        <v>#DIV/0!</v>
      </c>
      <c r="AW267" s="1" t="e">
        <f t="shared" si="505"/>
        <v>#DIV/0!</v>
      </c>
      <c r="AX267" s="1" t="e">
        <f t="shared" si="459"/>
        <v>#DIV/0!</v>
      </c>
      <c r="AY267" s="1">
        <f>IF(AQ267=0,0,Sourcedata!$C$13*EXP(2*Sourcedata!$C$28*Sourcedata!$C$10/Sourcedata!$C$12/Sourcedata!$C$34/AQ267*1000000))</f>
        <v>0</v>
      </c>
      <c r="AZ267" s="1">
        <f t="shared" si="460"/>
        <v>0</v>
      </c>
      <c r="BA267" s="1">
        <f t="shared" si="506"/>
        <v>0</v>
      </c>
      <c r="BB267">
        <f t="shared" si="507"/>
        <v>0</v>
      </c>
      <c r="BC267">
        <f t="shared" si="508"/>
        <v>0</v>
      </c>
      <c r="BD267" s="1">
        <f t="shared" si="461"/>
        <v>0</v>
      </c>
      <c r="BE267" s="1" t="e">
        <f t="shared" si="462"/>
        <v>#DIV/0!</v>
      </c>
      <c r="BF267" s="1">
        <f t="shared" si="463"/>
        <v>0</v>
      </c>
      <c r="BG267" s="1" t="e">
        <f>IF(BE267&gt;$D$1,Sourcedata!$B$90*(2*BC267/1000000)/fluid_kinevisco,(BC267*2/1000000)^(4/3)*epsilon^(1/3)/fluid_kinevisco)</f>
        <v>#DIV/0!</v>
      </c>
      <c r="BH267" s="1" t="e">
        <f>2+0.6*BG267^0.5*Sourcedata!$B$92^(1/3)</f>
        <v>#DIV/0!</v>
      </c>
      <c r="BI267" s="1" t="e">
        <f t="shared" si="509"/>
        <v>#DIV/0!</v>
      </c>
      <c r="BJ267" s="1" t="e">
        <f t="shared" si="464"/>
        <v>#DIV/0!</v>
      </c>
      <c r="BK267" s="1">
        <f>IF(BC267=0,0,Sourcedata!$C$13*EXP(2*Sourcedata!$C$28*Sourcedata!$C$10/Sourcedata!$C$12/Sourcedata!$C$34/BC267*1000000))</f>
        <v>0</v>
      </c>
      <c r="BL267" s="1">
        <f t="shared" si="465"/>
        <v>0</v>
      </c>
      <c r="BM267" s="1">
        <f t="shared" si="510"/>
        <v>0</v>
      </c>
      <c r="BN267">
        <f t="shared" si="511"/>
        <v>0</v>
      </c>
      <c r="BO267">
        <f t="shared" si="512"/>
        <v>13.006065371365278</v>
      </c>
      <c r="BP267" s="1">
        <f t="shared" si="466"/>
        <v>1.1125287827151324E-4</v>
      </c>
      <c r="BQ267" s="1">
        <f t="shared" si="467"/>
        <v>0.10638163666417021</v>
      </c>
      <c r="BR267" s="1">
        <f t="shared" si="468"/>
        <v>1.1140004956125302E-6</v>
      </c>
      <c r="BS267" s="1">
        <f>IF(BQ267&gt;$D$1,Sourcedata!$B$90*(2*BO267/1000000)/fluid_kinevisco,(BO267*2/1000000)^(4/3)*epsilon^(1/3)/fluid_kinevisco)</f>
        <v>5.8385571319625726E-2</v>
      </c>
      <c r="BT267" s="1">
        <f>2+0.6*BS267^0.5*Sourcedata!$B$92^(1/3)</f>
        <v>3.5145286314438904</v>
      </c>
      <c r="BU267" s="1">
        <f t="shared" si="513"/>
        <v>7.4013142217720018</v>
      </c>
      <c r="BV267" s="1">
        <f t="shared" si="469"/>
        <v>3.9724536105956787</v>
      </c>
      <c r="BW267" s="1">
        <f>IF(BO267=0,0,Sourcedata!$C$13*EXP(2*Sourcedata!$C$28*Sourcedata!$C$10/Sourcedata!$C$12/Sourcedata!$C$34/BO267*1000000))</f>
        <v>1.5004100243561871</v>
      </c>
      <c r="BX267" s="1">
        <f t="shared" si="470"/>
        <v>-4.7300208347913101E-9</v>
      </c>
      <c r="BY267" s="1">
        <f t="shared" si="514"/>
        <v>4.2570187513122061E-9</v>
      </c>
      <c r="BZ267">
        <f t="shared" si="515"/>
        <v>2.0371079428386897E-7</v>
      </c>
      <c r="CA267">
        <f t="shared" si="496"/>
        <v>27.300740942356491</v>
      </c>
      <c r="CB267" s="1">
        <f t="shared" si="471"/>
        <v>4.9019430170102647E-4</v>
      </c>
      <c r="CC267" s="1">
        <f t="shared" si="472"/>
        <v>0.22230324942432819</v>
      </c>
      <c r="CD267" s="1">
        <f t="shared" si="473"/>
        <v>2.5183537543767887E-6</v>
      </c>
      <c r="CE267" s="1">
        <f>IF(CC267&gt;$D$1,Sourcedata!$B$90*(2*CA267/1000000)/fluid_kinevisco,(CA267*2/1000000)^(4/3)*epsilon^(1/3)/fluid_kinevisco)</f>
        <v>0.15691948332161862</v>
      </c>
      <c r="CF267" s="1">
        <f>2+0.6*CE267^0.5*Sourcedata!$B$92^(1/3)</f>
        <v>4.4829224511302632</v>
      </c>
      <c r="CG267" s="1">
        <f t="shared" si="516"/>
        <v>12.179885438559506</v>
      </c>
      <c r="CH267" s="1">
        <f t="shared" si="474"/>
        <v>6.5372214227466587</v>
      </c>
      <c r="CI267" s="1">
        <f>IF(CA267=0,0,Sourcedata!$C$13*EXP(2*Sourcedata!$C$28*Sourcedata!$C$10/Sourcedata!$C$12/Sourcedata!$C$34/CA267*1000000))</f>
        <v>1.5001953215120962</v>
      </c>
      <c r="CJ267" s="1">
        <f t="shared" si="475"/>
        <v>-5.3420311905194166E-9</v>
      </c>
      <c r="CK267" s="1">
        <f t="shared" si="517"/>
        <v>4.8078280714675055E-9</v>
      </c>
      <c r="CL267">
        <f t="shared" si="497"/>
        <v>7.9484662874022458E-7</v>
      </c>
      <c r="CM267">
        <f t="shared" si="518"/>
        <v>39.277251311628504</v>
      </c>
      <c r="CN267" s="1">
        <f t="shared" si="476"/>
        <v>1.01461567042817E-3</v>
      </c>
      <c r="CO267" s="1">
        <f t="shared" si="477"/>
        <v>0.31785502226945894</v>
      </c>
      <c r="CP267" s="1">
        <f t="shared" si="478"/>
        <v>3.7573361809908574E-6</v>
      </c>
      <c r="CQ267" s="1">
        <f>IF(CO267&gt;$D$1,Sourcedata!$B$90*(2*CM267/1000000)/fluid_kinevisco,(CM267*2/1000000)^(4/3)*epsilon^(1/3)/fluid_kinevisco)</f>
        <v>0.25485847156657221</v>
      </c>
      <c r="CR267" s="1">
        <f>2+0.6*CQ267^0.5*Sourcedata!$B$92^(1/3)</f>
        <v>5.164275275734032</v>
      </c>
      <c r="CS267" s="1">
        <f t="shared" si="519"/>
        <v>15.211137754869496</v>
      </c>
      <c r="CT267" s="1">
        <f t="shared" si="479"/>
        <v>8.1641634559777767</v>
      </c>
      <c r="CU267" s="1">
        <f>IF(CM267=0,0,Sourcedata!$C$13*EXP(2*Sourcedata!$C$28*Sourcedata!$C$10/Sourcedata!$C$12/Sourcedata!$C$34/CM267*1000000))</f>
        <v>1.500135760929483</v>
      </c>
      <c r="CV267" s="1">
        <f t="shared" si="480"/>
        <v>-4.5328744960598803E-9</v>
      </c>
      <c r="CW267" s="1">
        <f t="shared" si="520"/>
        <v>4.0795870464539179E-9</v>
      </c>
      <c r="CX267">
        <f t="shared" si="521"/>
        <v>1.2118622527340295E-6</v>
      </c>
      <c r="CY267">
        <f t="shared" si="522"/>
        <v>50.5051579916394</v>
      </c>
      <c r="CZ267" s="1">
        <f t="shared" si="481"/>
        <v>1.677609429636554E-3</v>
      </c>
      <c r="DA267" s="1">
        <f t="shared" si="482"/>
        <v>0.40555974626317437</v>
      </c>
      <c r="DB267" s="1">
        <f t="shared" si="483"/>
        <v>4.9544353496406429E-6</v>
      </c>
      <c r="DC267" s="1">
        <f>IF(DA267&gt;$D$1,Sourcedata!$B$90*(2*CY267/1000000)/fluid_kinevisco,(CY267*2/1000000)^(4/3)*epsilon^(1/3)/fluid_kinevisco)</f>
        <v>0.35636245014546447</v>
      </c>
      <c r="DD267" s="1">
        <f>2+0.6*DC267^0.5*Sourcedata!$B$92^(1/3)</f>
        <v>5.741714861328064</v>
      </c>
      <c r="DE267" s="1">
        <f t="shared" si="523"/>
        <v>17.59236019601207</v>
      </c>
      <c r="DF267" s="1">
        <f t="shared" si="484"/>
        <v>9.4422196768746591</v>
      </c>
      <c r="DG267" s="1">
        <f>IF(CY267=0,0,Sourcedata!$C$13*EXP(2*Sourcedata!$C$28*Sourcedata!$C$10/Sourcedata!$C$12/Sourcedata!$C$34/CY267*1000000))</f>
        <v>1.5001055785728474</v>
      </c>
      <c r="DH267" s="1">
        <f t="shared" si="485"/>
        <v>-3.7501442539492003E-9</v>
      </c>
      <c r="DI267" s="1">
        <f t="shared" si="524"/>
        <v>3.3751298285543017E-9</v>
      </c>
      <c r="DJ267">
        <f t="shared" si="525"/>
        <v>1.4910543001772122E-6</v>
      </c>
      <c r="DK267">
        <f t="shared" si="526"/>
        <v>61.366365470304814</v>
      </c>
      <c r="DL267" s="1">
        <f t="shared" si="486"/>
        <v>2.4767387269297499E-3</v>
      </c>
      <c r="DM267" s="1">
        <f t="shared" si="487"/>
        <v>0.48822870590797784</v>
      </c>
      <c r="DN267" s="1">
        <f t="shared" si="488"/>
        <v>6.1383026937909565E-6</v>
      </c>
      <c r="DO267" s="1">
        <f>IF(DM267&gt;$D$1,Sourcedata!$B$90*(2*DK267/1000000)/fluid_kinevisco,(DK267*2/1000000)^(4/3)*epsilon^(1/3)/fluid_kinevisco)</f>
        <v>0.4620455875249424</v>
      </c>
      <c r="DP267" s="1">
        <f>2+0.6*DO267^0.5*Sourcedata!$B$92^(1/3)</f>
        <v>6.2605644010373451</v>
      </c>
      <c r="DQ267" s="1">
        <f t="shared" si="527"/>
        <v>19.604100058498464</v>
      </c>
      <c r="DR267" s="1">
        <f t="shared" si="489"/>
        <v>10.521966197675667</v>
      </c>
      <c r="DS267" s="1">
        <f>IF(DK267=0,0,Sourcedata!$C$13*EXP(2*Sourcedata!$C$28*Sourcedata!$C$10/Sourcedata!$C$12/Sourcedata!$C$34/DK267*1000000))</f>
        <v>1.5000868917239729</v>
      </c>
      <c r="DT267" s="1">
        <f t="shared" si="490"/>
        <v>-3.128734055272014E-9</v>
      </c>
      <c r="DU267" s="1">
        <f t="shared" si="528"/>
        <v>2.8158606497448305E-9</v>
      </c>
      <c r="DV267">
        <f t="shared" si="529"/>
        <v>1.6843684391349051E-6</v>
      </c>
      <c r="DX267" s="26">
        <f t="shared" si="438"/>
        <v>1.9691112817125394E-5</v>
      </c>
      <c r="DY267">
        <f t="shared" si="427"/>
        <v>6.6250000000000281E-2</v>
      </c>
      <c r="DZ267" s="1">
        <f t="shared" si="428"/>
        <v>5.3088871828746091</v>
      </c>
      <c r="EA267" s="1">
        <f t="shared" si="439"/>
        <v>19.691112817125394</v>
      </c>
      <c r="EB267" s="1">
        <f t="shared" si="432"/>
        <v>0</v>
      </c>
      <c r="EC267" s="1"/>
      <c r="ED267" s="1">
        <f t="shared" si="433"/>
        <v>25.000000000000004</v>
      </c>
      <c r="EE267" s="1">
        <f t="shared" si="434"/>
        <v>19.691112817125394</v>
      </c>
      <c r="EF267">
        <f t="shared" si="429"/>
        <v>78.764451268501574</v>
      </c>
      <c r="EG267">
        <f t="shared" si="430"/>
        <v>0</v>
      </c>
      <c r="EH267" s="1"/>
      <c r="EI267">
        <f t="shared" si="431"/>
        <v>78.76445126850156</v>
      </c>
      <c r="EK267">
        <f t="shared" si="435"/>
        <v>6.6250000000000281E-2</v>
      </c>
      <c r="EL267">
        <f t="shared" si="436"/>
        <v>7.0000000000000007E-2</v>
      </c>
      <c r="EM267">
        <f t="shared" si="437"/>
        <v>78.764451268501574</v>
      </c>
    </row>
    <row r="268" spans="6:143" x14ac:dyDescent="0.2">
      <c r="F268">
        <f>F267+Sourcedata!$C$36*3600/4000</f>
        <v>235.80000000000101</v>
      </c>
      <c r="G268">
        <f t="shared" si="491"/>
        <v>0</v>
      </c>
      <c r="H268" s="1">
        <f t="shared" si="440"/>
        <v>0</v>
      </c>
      <c r="I268" s="1" t="e">
        <f t="shared" si="441"/>
        <v>#DIV/0!</v>
      </c>
      <c r="J268" s="1">
        <f t="shared" si="442"/>
        <v>0</v>
      </c>
      <c r="K268" s="1" t="e">
        <f>IF(I268&gt;$D$1,Sourcedata!$B$90*(2*G268/1000000)/fluid_kinevisco,(G268*2/1000000)^(4/3)*epsilon^(1/3)/fluid_kinevisco)</f>
        <v>#DIV/0!</v>
      </c>
      <c r="L268" s="1" t="e">
        <f>2+0.6*K268^0.5*Sourcedata!$B$92^(1/3)</f>
        <v>#DIV/0!</v>
      </c>
      <c r="M268" s="1" t="e">
        <f t="shared" si="443"/>
        <v>#DIV/0!</v>
      </c>
      <c r="N268" s="1" t="e">
        <f t="shared" si="444"/>
        <v>#DIV/0!</v>
      </c>
      <c r="O268" s="1">
        <f>IF(G268=0,0,Sourcedata!$C$13*EXP(2*Sourcedata!$C$28*Sourcedata!$C$10/Sourcedata!$C$12/Sourcedata!$C$34/G268*1000000))</f>
        <v>0</v>
      </c>
      <c r="P268" s="1">
        <f t="shared" si="445"/>
        <v>0</v>
      </c>
      <c r="Q268" s="1">
        <f t="shared" si="492"/>
        <v>0</v>
      </c>
      <c r="R268">
        <f t="shared" si="498"/>
        <v>0</v>
      </c>
      <c r="S268">
        <f t="shared" si="493"/>
        <v>0</v>
      </c>
      <c r="T268" s="1">
        <f t="shared" si="446"/>
        <v>0</v>
      </c>
      <c r="U268" s="1" t="e">
        <f t="shared" si="447"/>
        <v>#DIV/0!</v>
      </c>
      <c r="V268" s="1">
        <f t="shared" si="448"/>
        <v>0</v>
      </c>
      <c r="W268" s="1" t="e">
        <f>IF(U268&gt;$D$1,Sourcedata!$B$90*(2*S268/1000000)/fluid_kinevisco,(S268*2/1000000)^(4/3)*epsilon^(1/3)/fluid_kinevisco)</f>
        <v>#DIV/0!</v>
      </c>
      <c r="X268" s="1" t="e">
        <f>2+0.6*W268^0.5*Sourcedata!$B$92^(1/3)</f>
        <v>#DIV/0!</v>
      </c>
      <c r="Y268" s="1" t="e">
        <f t="shared" si="499"/>
        <v>#DIV/0!</v>
      </c>
      <c r="Z268" s="1" t="e">
        <f t="shared" si="449"/>
        <v>#DIV/0!</v>
      </c>
      <c r="AA268" s="1">
        <f>IF(S268=0,0,Sourcedata!$C$13*EXP(2*Sourcedata!$C$28*Sourcedata!$C$10/Sourcedata!$C$12/Sourcedata!$C$34/S268*1000000))</f>
        <v>0</v>
      </c>
      <c r="AB268" s="1">
        <f t="shared" si="450"/>
        <v>0</v>
      </c>
      <c r="AC268" s="1">
        <f t="shared" si="500"/>
        <v>0</v>
      </c>
      <c r="AD268">
        <f t="shared" si="501"/>
        <v>0</v>
      </c>
      <c r="AE268">
        <f t="shared" si="494"/>
        <v>0</v>
      </c>
      <c r="AF268" s="1">
        <f t="shared" si="451"/>
        <v>0</v>
      </c>
      <c r="AG268" s="1" t="e">
        <f t="shared" si="452"/>
        <v>#DIV/0!</v>
      </c>
      <c r="AH268" s="1">
        <f t="shared" si="453"/>
        <v>0</v>
      </c>
      <c r="AI268" s="1" t="e">
        <f>IF(AG268&gt;$D$1,Sourcedata!$B$90*(2*AE268/1000000)/fluid_kinevisco,(AE268*2/1000000)^(4/3)*epsilon^(1/3)/fluid_kinevisco)</f>
        <v>#DIV/0!</v>
      </c>
      <c r="AJ268" s="1" t="e">
        <f>2+0.6*AI268^0.5*Sourcedata!$B$92^(1/3)</f>
        <v>#DIV/0!</v>
      </c>
      <c r="AK268" s="1" t="e">
        <f t="shared" si="502"/>
        <v>#DIV/0!</v>
      </c>
      <c r="AL268" s="1" t="e">
        <f t="shared" si="454"/>
        <v>#DIV/0!</v>
      </c>
      <c r="AM268" s="1">
        <f>IF(AE268=0,0,Sourcedata!$C$13*EXP(2*Sourcedata!$C$28*Sourcedata!$C$10/Sourcedata!$C$12/Sourcedata!$C$34/AE268*1000000))</f>
        <v>0</v>
      </c>
      <c r="AN268" s="1">
        <f t="shared" si="455"/>
        <v>0</v>
      </c>
      <c r="AO268" s="1">
        <f t="shared" si="503"/>
        <v>0</v>
      </c>
      <c r="AP268">
        <f t="shared" si="504"/>
        <v>0</v>
      </c>
      <c r="AQ268">
        <f t="shared" si="495"/>
        <v>0</v>
      </c>
      <c r="AR268" s="1">
        <f t="shared" si="456"/>
        <v>0</v>
      </c>
      <c r="AS268" s="1" t="e">
        <f t="shared" si="457"/>
        <v>#DIV/0!</v>
      </c>
      <c r="AT268" s="1">
        <f t="shared" si="458"/>
        <v>0</v>
      </c>
      <c r="AU268" s="1" t="e">
        <f>IF(AS268&gt;$D$1,Sourcedata!$B$90*(2*AQ268/1000000)/fluid_kinevisco,(AQ268*2/1000000)^(4/3)*epsilon^(1/3)/fluid_kinevisco)</f>
        <v>#DIV/0!</v>
      </c>
      <c r="AV268" s="1" t="e">
        <f>2+0.6*AU268^0.5*Sourcedata!$B$92^(1/3)</f>
        <v>#DIV/0!</v>
      </c>
      <c r="AW268" s="1" t="e">
        <f t="shared" si="505"/>
        <v>#DIV/0!</v>
      </c>
      <c r="AX268" s="1" t="e">
        <f t="shared" si="459"/>
        <v>#DIV/0!</v>
      </c>
      <c r="AY268" s="1">
        <f>IF(AQ268=0,0,Sourcedata!$C$13*EXP(2*Sourcedata!$C$28*Sourcedata!$C$10/Sourcedata!$C$12/Sourcedata!$C$34/AQ268*1000000))</f>
        <v>0</v>
      </c>
      <c r="AZ268" s="1">
        <f t="shared" si="460"/>
        <v>0</v>
      </c>
      <c r="BA268" s="1">
        <f t="shared" si="506"/>
        <v>0</v>
      </c>
      <c r="BB268">
        <f t="shared" si="507"/>
        <v>0</v>
      </c>
      <c r="BC268">
        <f t="shared" si="508"/>
        <v>0</v>
      </c>
      <c r="BD268" s="1">
        <f t="shared" si="461"/>
        <v>0</v>
      </c>
      <c r="BE268" s="1" t="e">
        <f t="shared" si="462"/>
        <v>#DIV/0!</v>
      </c>
      <c r="BF268" s="1">
        <f t="shared" si="463"/>
        <v>0</v>
      </c>
      <c r="BG268" s="1" t="e">
        <f>IF(BE268&gt;$D$1,Sourcedata!$B$90*(2*BC268/1000000)/fluid_kinevisco,(BC268*2/1000000)^(4/3)*epsilon^(1/3)/fluid_kinevisco)</f>
        <v>#DIV/0!</v>
      </c>
      <c r="BH268" s="1" t="e">
        <f>2+0.6*BG268^0.5*Sourcedata!$B$92^(1/3)</f>
        <v>#DIV/0!</v>
      </c>
      <c r="BI268" s="1" t="e">
        <f t="shared" si="509"/>
        <v>#DIV/0!</v>
      </c>
      <c r="BJ268" s="1" t="e">
        <f t="shared" si="464"/>
        <v>#DIV/0!</v>
      </c>
      <c r="BK268" s="1">
        <f>IF(BC268=0,0,Sourcedata!$C$13*EXP(2*Sourcedata!$C$28*Sourcedata!$C$10/Sourcedata!$C$12/Sourcedata!$C$34/BC268*1000000))</f>
        <v>0</v>
      </c>
      <c r="BL268" s="1">
        <f t="shared" si="465"/>
        <v>0</v>
      </c>
      <c r="BM268" s="1">
        <f t="shared" si="510"/>
        <v>0</v>
      </c>
      <c r="BN268">
        <f t="shared" si="511"/>
        <v>0</v>
      </c>
      <c r="BO268">
        <f t="shared" si="512"/>
        <v>12.91482936116687</v>
      </c>
      <c r="BP268" s="1">
        <f t="shared" si="466"/>
        <v>1.0969750130231025E-4</v>
      </c>
      <c r="BQ268" s="1">
        <f t="shared" si="467"/>
        <v>0.10563733264424015</v>
      </c>
      <c r="BR268" s="1">
        <f t="shared" si="468"/>
        <v>1.1054074771071647E-6</v>
      </c>
      <c r="BS268" s="1">
        <f>IF(BQ268&gt;$D$1,Sourcedata!$B$90*(2*BO268/1000000)/fluid_kinevisco,(BO268*2/1000000)^(4/3)*epsilon^(1/3)/fluid_kinevisco)</f>
        <v>5.7840120275394001E-2</v>
      </c>
      <c r="BT268" s="1">
        <f>2+0.6*BS268^0.5*Sourcedata!$B$92^(1/3)</f>
        <v>3.5074374985168211</v>
      </c>
      <c r="BU268" s="1">
        <f t="shared" si="513"/>
        <v>7.3642534566207507</v>
      </c>
      <c r="BV268" s="1">
        <f t="shared" si="469"/>
        <v>3.9525622553680559</v>
      </c>
      <c r="BW268" s="1">
        <f>IF(BO268=0,0,Sourcedata!$C$13*EXP(2*Sourcedata!$C$28*Sourcedata!$C$10/Sourcedata!$C$12/Sourcedata!$C$34/BO268*1000000))</f>
        <v>1.5004129213464468</v>
      </c>
      <c r="BX268" s="1">
        <f t="shared" si="470"/>
        <v>-4.687304737090066E-9</v>
      </c>
      <c r="BY268" s="1">
        <f t="shared" si="514"/>
        <v>4.2185742633810861E-9</v>
      </c>
      <c r="BZ268">
        <f t="shared" si="515"/>
        <v>1.9945377553255676E-7</v>
      </c>
      <c r="CA268">
        <f t="shared" si="496"/>
        <v>27.245584469695185</v>
      </c>
      <c r="CB268" s="1">
        <f t="shared" si="471"/>
        <v>4.882155952292601E-4</v>
      </c>
      <c r="CC268" s="1">
        <f t="shared" si="472"/>
        <v>0.22185931201035392</v>
      </c>
      <c r="CD268" s="1">
        <f t="shared" si="473"/>
        <v>2.512757627250707E-6</v>
      </c>
      <c r="CE268" s="1">
        <f>IF(CC268&gt;$D$1,Sourcedata!$B$90*(2*CA268/1000000)/fluid_kinevisco,(CA268*2/1000000)^(4/3)*epsilon^(1/3)/fluid_kinevisco)</f>
        <v>0.15649692045495953</v>
      </c>
      <c r="CF268" s="1">
        <f>2+0.6*CE268^0.5*Sourcedata!$B$92^(1/3)</f>
        <v>4.479577110924037</v>
      </c>
      <c r="CG268" s="1">
        <f t="shared" si="516"/>
        <v>12.164355605466977</v>
      </c>
      <c r="CH268" s="1">
        <f t="shared" si="474"/>
        <v>6.5288862082574681</v>
      </c>
      <c r="CI268" s="1">
        <f>IF(CA268=0,0,Sourcedata!$C$13*EXP(2*Sourcedata!$C$28*Sourcedata!$C$10/Sourcedata!$C$12/Sourcedata!$C$34/CA268*1000000))</f>
        <v>1.500195716950427</v>
      </c>
      <c r="CJ268" s="1">
        <f t="shared" si="475"/>
        <v>-5.3271841531382011E-9</v>
      </c>
      <c r="CK268" s="1">
        <f t="shared" si="517"/>
        <v>4.7944657378244111E-9</v>
      </c>
      <c r="CL268">
        <f t="shared" si="497"/>
        <v>7.9003880066875706E-7</v>
      </c>
      <c r="CM268">
        <f t="shared" si="518"/>
        <v>39.23312773070024</v>
      </c>
      <c r="CN268" s="1">
        <f t="shared" si="476"/>
        <v>1.0123373373486849E-3</v>
      </c>
      <c r="CO268" s="1">
        <f t="shared" si="477"/>
        <v>0.31750644448940507</v>
      </c>
      <c r="CP268" s="1">
        <f t="shared" si="478"/>
        <v>3.75269340210889E-6</v>
      </c>
      <c r="CQ268" s="1">
        <f>IF(CO268&gt;$D$1,Sourcedata!$B$90*(2*CM268/1000000)/fluid_kinevisco,(CM268*2/1000000)^(4/3)*epsilon^(1/3)/fluid_kinevisco)</f>
        <v>0.2544768032291988</v>
      </c>
      <c r="CR268" s="1">
        <f>2+0.6*CQ268^0.5*Sourcedata!$B$92^(1/3)</f>
        <v>5.1619050265324562</v>
      </c>
      <c r="CS268" s="1">
        <f t="shared" si="519"/>
        <v>15.201026570244881</v>
      </c>
      <c r="CT268" s="1">
        <f t="shared" si="479"/>
        <v>8.1587365533134779</v>
      </c>
      <c r="CU268" s="1">
        <f>IF(CM268=0,0,Sourcedata!$C$13*EXP(2*Sourcedata!$C$28*Sourcedata!$C$10/Sourcedata!$C$12/Sourcedata!$C$34/CM268*1000000))</f>
        <v>1.5001359136200811</v>
      </c>
      <c r="CV268" s="1">
        <f t="shared" si="480"/>
        <v>-4.5256389010698408E-9</v>
      </c>
      <c r="CW268" s="1">
        <f t="shared" si="520"/>
        <v>4.0730750109628821E-9</v>
      </c>
      <c r="CX268">
        <f t="shared" si="521"/>
        <v>1.2077826656875756E-6</v>
      </c>
      <c r="CY268">
        <f t="shared" si="522"/>
        <v>50.467021610496154</v>
      </c>
      <c r="CZ268" s="1">
        <f t="shared" si="481"/>
        <v>1.6750768646342615E-3</v>
      </c>
      <c r="DA268" s="1">
        <f t="shared" si="482"/>
        <v>0.40526547074947139</v>
      </c>
      <c r="DB268" s="1">
        <f t="shared" si="483"/>
        <v>4.9503203083680564E-6</v>
      </c>
      <c r="DC268" s="1">
        <f>IF(DA268&gt;$D$1,Sourcedata!$B$90*(2*CY268/1000000)/fluid_kinevisco,(CY268*2/1000000)^(4/3)*epsilon^(1/3)/fluid_kinevisco)</f>
        <v>0.35600371019014271</v>
      </c>
      <c r="DD268" s="1">
        <f>2+0.6*DC268^0.5*Sourcedata!$B$92^(1/3)</f>
        <v>5.7398310480836372</v>
      </c>
      <c r="DE268" s="1">
        <f t="shared" si="523"/>
        <v>17.584845681945858</v>
      </c>
      <c r="DF268" s="1">
        <f t="shared" si="484"/>
        <v>9.4381864663339705</v>
      </c>
      <c r="DG268" s="1">
        <f>IF(CY268=0,0,Sourcedata!$C$13*EXP(2*Sourcedata!$C$28*Sourcedata!$C$10/Sourcedata!$C$12/Sourcedata!$C$34/CY268*1000000))</f>
        <v>1.500105658358148</v>
      </c>
      <c r="DH268" s="1">
        <f t="shared" si="485"/>
        <v>-3.7460288214676176E-9</v>
      </c>
      <c r="DI268" s="1">
        <f t="shared" si="524"/>
        <v>3.3714259393208772E-9</v>
      </c>
      <c r="DJ268">
        <f t="shared" si="525"/>
        <v>1.487679170348658E-6</v>
      </c>
      <c r="DK268">
        <f t="shared" si="526"/>
        <v>61.332149774145591</v>
      </c>
      <c r="DL268" s="1">
        <f t="shared" si="486"/>
        <v>2.4739776145788514E-3</v>
      </c>
      <c r="DM268" s="1">
        <f t="shared" si="487"/>
        <v>0.48797204527534666</v>
      </c>
      <c r="DN268" s="1">
        <f t="shared" si="488"/>
        <v>6.1345380503030744E-6</v>
      </c>
      <c r="DO268" s="1">
        <f>IF(DM268&gt;$D$1,Sourcedata!$B$90*(2*DK268/1000000)/fluid_kinevisco,(DK268*2/1000000)^(4/3)*epsilon^(1/3)/fluid_kinevisco)</f>
        <v>0.46170212593383514</v>
      </c>
      <c r="DP268" s="1">
        <f>2+0.6*DO268^0.5*Sourcedata!$B$92^(1/3)</f>
        <v>6.2589805613553677</v>
      </c>
      <c r="DQ268" s="1">
        <f t="shared" si="527"/>
        <v>19.598127577780577</v>
      </c>
      <c r="DR268" s="1">
        <f t="shared" si="489"/>
        <v>10.518760631490922</v>
      </c>
      <c r="DS268" s="1">
        <f>IF(DK268=0,0,Sourcedata!$C$13*EXP(2*Sourcedata!$C$28*Sourcedata!$C$10/Sourcedata!$C$12/Sourcedata!$C$34/DK268*1000000))</f>
        <v>1.5000869402001307</v>
      </c>
      <c r="DT268" s="1">
        <f t="shared" si="490"/>
        <v>-3.1261531678905309E-9</v>
      </c>
      <c r="DU268" s="1">
        <f t="shared" si="528"/>
        <v>2.8135378511014955E-9</v>
      </c>
      <c r="DV268">
        <f t="shared" si="529"/>
        <v>1.6815525784851602E-6</v>
      </c>
      <c r="DX268" s="26">
        <f t="shared" si="438"/>
        <v>1.9710190266572038E-5</v>
      </c>
      <c r="DY268">
        <f t="shared" si="427"/>
        <v>6.6500000000000281E-2</v>
      </c>
      <c r="DZ268" s="1">
        <f t="shared" si="428"/>
        <v>5.2898097334279646</v>
      </c>
      <c r="EA268" s="1">
        <f t="shared" si="439"/>
        <v>19.710190266572038</v>
      </c>
      <c r="EB268" s="1">
        <f t="shared" si="432"/>
        <v>0</v>
      </c>
      <c r="EC268" s="1"/>
      <c r="ED268" s="1">
        <f t="shared" si="433"/>
        <v>25.000000000000004</v>
      </c>
      <c r="EE268" s="1">
        <f t="shared" si="434"/>
        <v>19.710190266572038</v>
      </c>
      <c r="EF268">
        <f t="shared" si="429"/>
        <v>78.840761066288152</v>
      </c>
      <c r="EG268">
        <f t="shared" si="430"/>
        <v>0</v>
      </c>
      <c r="EH268" s="1"/>
      <c r="EI268">
        <f t="shared" si="431"/>
        <v>78.840761066288138</v>
      </c>
      <c r="EK268">
        <f t="shared" si="435"/>
        <v>6.6500000000000281E-2</v>
      </c>
      <c r="EL268">
        <f t="shared" si="436"/>
        <v>7.0000000000000007E-2</v>
      </c>
      <c r="EM268">
        <f t="shared" si="437"/>
        <v>78.840761066288152</v>
      </c>
    </row>
    <row r="269" spans="6:143" x14ac:dyDescent="0.2">
      <c r="F269">
        <f>F268+Sourcedata!$C$36*3600/4000</f>
        <v>236.70000000000101</v>
      </c>
      <c r="G269">
        <f t="shared" si="491"/>
        <v>0</v>
      </c>
      <c r="H269" s="1">
        <f t="shared" si="440"/>
        <v>0</v>
      </c>
      <c r="I269" s="1" t="e">
        <f t="shared" si="441"/>
        <v>#DIV/0!</v>
      </c>
      <c r="J269" s="1">
        <f t="shared" si="442"/>
        <v>0</v>
      </c>
      <c r="K269" s="1" t="e">
        <f>IF(I269&gt;$D$1,Sourcedata!$B$90*(2*G269/1000000)/fluid_kinevisco,(G269*2/1000000)^(4/3)*epsilon^(1/3)/fluid_kinevisco)</f>
        <v>#DIV/0!</v>
      </c>
      <c r="L269" s="1" t="e">
        <f>2+0.6*K269^0.5*Sourcedata!$B$92^(1/3)</f>
        <v>#DIV/0!</v>
      </c>
      <c r="M269" s="1" t="e">
        <f t="shared" si="443"/>
        <v>#DIV/0!</v>
      </c>
      <c r="N269" s="1" t="e">
        <f t="shared" si="444"/>
        <v>#DIV/0!</v>
      </c>
      <c r="O269" s="1">
        <f>IF(G269=0,0,Sourcedata!$C$13*EXP(2*Sourcedata!$C$28*Sourcedata!$C$10/Sourcedata!$C$12/Sourcedata!$C$34/G269*1000000))</f>
        <v>0</v>
      </c>
      <c r="P269" s="1">
        <f t="shared" si="445"/>
        <v>0</v>
      </c>
      <c r="Q269" s="1">
        <f t="shared" si="492"/>
        <v>0</v>
      </c>
      <c r="R269">
        <f t="shared" si="498"/>
        <v>0</v>
      </c>
      <c r="S269">
        <f t="shared" si="493"/>
        <v>0</v>
      </c>
      <c r="T269" s="1">
        <f t="shared" si="446"/>
        <v>0</v>
      </c>
      <c r="U269" s="1" t="e">
        <f t="shared" si="447"/>
        <v>#DIV/0!</v>
      </c>
      <c r="V269" s="1">
        <f t="shared" si="448"/>
        <v>0</v>
      </c>
      <c r="W269" s="1" t="e">
        <f>IF(U269&gt;$D$1,Sourcedata!$B$90*(2*S269/1000000)/fluid_kinevisco,(S269*2/1000000)^(4/3)*epsilon^(1/3)/fluid_kinevisco)</f>
        <v>#DIV/0!</v>
      </c>
      <c r="X269" s="1" t="e">
        <f>2+0.6*W269^0.5*Sourcedata!$B$92^(1/3)</f>
        <v>#DIV/0!</v>
      </c>
      <c r="Y269" s="1" t="e">
        <f t="shared" si="499"/>
        <v>#DIV/0!</v>
      </c>
      <c r="Z269" s="1" t="e">
        <f t="shared" si="449"/>
        <v>#DIV/0!</v>
      </c>
      <c r="AA269" s="1">
        <f>IF(S269=0,0,Sourcedata!$C$13*EXP(2*Sourcedata!$C$28*Sourcedata!$C$10/Sourcedata!$C$12/Sourcedata!$C$34/S269*1000000))</f>
        <v>0</v>
      </c>
      <c r="AB269" s="1">
        <f t="shared" si="450"/>
        <v>0</v>
      </c>
      <c r="AC269" s="1">
        <f t="shared" si="500"/>
        <v>0</v>
      </c>
      <c r="AD269">
        <f t="shared" si="501"/>
        <v>0</v>
      </c>
      <c r="AE269">
        <f t="shared" si="494"/>
        <v>0</v>
      </c>
      <c r="AF269" s="1">
        <f t="shared" si="451"/>
        <v>0</v>
      </c>
      <c r="AG269" s="1" t="e">
        <f t="shared" si="452"/>
        <v>#DIV/0!</v>
      </c>
      <c r="AH269" s="1">
        <f t="shared" si="453"/>
        <v>0</v>
      </c>
      <c r="AI269" s="1" t="e">
        <f>IF(AG269&gt;$D$1,Sourcedata!$B$90*(2*AE269/1000000)/fluid_kinevisco,(AE269*2/1000000)^(4/3)*epsilon^(1/3)/fluid_kinevisco)</f>
        <v>#DIV/0!</v>
      </c>
      <c r="AJ269" s="1" t="e">
        <f>2+0.6*AI269^0.5*Sourcedata!$B$92^(1/3)</f>
        <v>#DIV/0!</v>
      </c>
      <c r="AK269" s="1" t="e">
        <f t="shared" si="502"/>
        <v>#DIV/0!</v>
      </c>
      <c r="AL269" s="1" t="e">
        <f t="shared" si="454"/>
        <v>#DIV/0!</v>
      </c>
      <c r="AM269" s="1">
        <f>IF(AE269=0,0,Sourcedata!$C$13*EXP(2*Sourcedata!$C$28*Sourcedata!$C$10/Sourcedata!$C$12/Sourcedata!$C$34/AE269*1000000))</f>
        <v>0</v>
      </c>
      <c r="AN269" s="1">
        <f t="shared" si="455"/>
        <v>0</v>
      </c>
      <c r="AO269" s="1">
        <f t="shared" si="503"/>
        <v>0</v>
      </c>
      <c r="AP269">
        <f t="shared" si="504"/>
        <v>0</v>
      </c>
      <c r="AQ269">
        <f t="shared" si="495"/>
        <v>0</v>
      </c>
      <c r="AR269" s="1">
        <f t="shared" si="456"/>
        <v>0</v>
      </c>
      <c r="AS269" s="1" t="e">
        <f t="shared" si="457"/>
        <v>#DIV/0!</v>
      </c>
      <c r="AT269" s="1">
        <f t="shared" si="458"/>
        <v>0</v>
      </c>
      <c r="AU269" s="1" t="e">
        <f>IF(AS269&gt;$D$1,Sourcedata!$B$90*(2*AQ269/1000000)/fluid_kinevisco,(AQ269*2/1000000)^(4/3)*epsilon^(1/3)/fluid_kinevisco)</f>
        <v>#DIV/0!</v>
      </c>
      <c r="AV269" s="1" t="e">
        <f>2+0.6*AU269^0.5*Sourcedata!$B$92^(1/3)</f>
        <v>#DIV/0!</v>
      </c>
      <c r="AW269" s="1" t="e">
        <f t="shared" si="505"/>
        <v>#DIV/0!</v>
      </c>
      <c r="AX269" s="1" t="e">
        <f t="shared" si="459"/>
        <v>#DIV/0!</v>
      </c>
      <c r="AY269" s="1">
        <f>IF(AQ269=0,0,Sourcedata!$C$13*EXP(2*Sourcedata!$C$28*Sourcedata!$C$10/Sourcedata!$C$12/Sourcedata!$C$34/AQ269*1000000))</f>
        <v>0</v>
      </c>
      <c r="AZ269" s="1">
        <f t="shared" si="460"/>
        <v>0</v>
      </c>
      <c r="BA269" s="1">
        <f t="shared" si="506"/>
        <v>0</v>
      </c>
      <c r="BB269">
        <f t="shared" si="507"/>
        <v>0</v>
      </c>
      <c r="BC269">
        <f t="shared" si="508"/>
        <v>0</v>
      </c>
      <c r="BD269" s="1">
        <f t="shared" si="461"/>
        <v>0</v>
      </c>
      <c r="BE269" s="1" t="e">
        <f t="shared" si="462"/>
        <v>#DIV/0!</v>
      </c>
      <c r="BF269" s="1">
        <f t="shared" si="463"/>
        <v>0</v>
      </c>
      <c r="BG269" s="1" t="e">
        <f>IF(BE269&gt;$D$1,Sourcedata!$B$90*(2*BC269/1000000)/fluid_kinevisco,(BC269*2/1000000)^(4/3)*epsilon^(1/3)/fluid_kinevisco)</f>
        <v>#DIV/0!</v>
      </c>
      <c r="BH269" s="1" t="e">
        <f>2+0.6*BG269^0.5*Sourcedata!$B$92^(1/3)</f>
        <v>#DIV/0!</v>
      </c>
      <c r="BI269" s="1" t="e">
        <f t="shared" si="509"/>
        <v>#DIV/0!</v>
      </c>
      <c r="BJ269" s="1" t="e">
        <f t="shared" si="464"/>
        <v>#DIV/0!</v>
      </c>
      <c r="BK269" s="1">
        <f>IF(BC269=0,0,Sourcedata!$C$13*EXP(2*Sourcedata!$C$28*Sourcedata!$C$10/Sourcedata!$C$12/Sourcedata!$C$34/BC269*1000000))</f>
        <v>0</v>
      </c>
      <c r="BL269" s="1">
        <f t="shared" si="465"/>
        <v>0</v>
      </c>
      <c r="BM269" s="1">
        <f t="shared" si="510"/>
        <v>0</v>
      </c>
      <c r="BN269">
        <f t="shared" si="511"/>
        <v>0</v>
      </c>
      <c r="BO269">
        <f t="shared" si="512"/>
        <v>12.823127486005189</v>
      </c>
      <c r="BP269" s="1">
        <f t="shared" si="466"/>
        <v>1.0814521553559731E-4</v>
      </c>
      <c r="BQ269" s="1">
        <f t="shared" si="467"/>
        <v>0.10488918665667811</v>
      </c>
      <c r="BR269" s="1">
        <f t="shared" si="468"/>
        <v>1.0967766963540663E-6</v>
      </c>
      <c r="BS269" s="1">
        <f>IF(BQ269&gt;$D$1,Sourcedata!$B$90*(2*BO269/1000000)/fluid_kinevisco,(BO269*2/1000000)^(4/3)*epsilon^(1/3)/fluid_kinevisco)</f>
        <v>5.7293176861231386E-2</v>
      </c>
      <c r="BT269" s="1">
        <f>2+0.6*BS269^0.5*Sourcedata!$B$92^(1/3)</f>
        <v>3.5002933105199618</v>
      </c>
      <c r="BU269" s="1">
        <f t="shared" si="513"/>
        <v>7.3268874053873718</v>
      </c>
      <c r="BV269" s="1">
        <f t="shared" si="469"/>
        <v>3.9325070461595213</v>
      </c>
      <c r="BW269" s="1">
        <f>IF(BO269=0,0,Sourcedata!$C$13*EXP(2*Sourcedata!$C$28*Sourcedata!$C$10/Sourcedata!$C$12/Sourcedata!$C$34/BO269*1000000))</f>
        <v>1.5004158746751446</v>
      </c>
      <c r="BX269" s="1">
        <f t="shared" si="470"/>
        <v>-4.6444848693723218E-9</v>
      </c>
      <c r="BY269" s="1">
        <f t="shared" si="514"/>
        <v>4.1800363824351159E-9</v>
      </c>
      <c r="BZ269">
        <f t="shared" si="515"/>
        <v>1.9523520126917566E-7</v>
      </c>
      <c r="CA269">
        <f t="shared" si="496"/>
        <v>27.190358000345412</v>
      </c>
      <c r="CB269" s="1">
        <f t="shared" si="471"/>
        <v>4.8623838696763415E-4</v>
      </c>
      <c r="CC269" s="1">
        <f t="shared" si="472"/>
        <v>0.22141477991899164</v>
      </c>
      <c r="CD269" s="1">
        <f t="shared" si="473"/>
        <v>2.5071555332569562E-6</v>
      </c>
      <c r="CE269" s="1">
        <f>IF(CC269&gt;$D$1,Sourcedata!$B$90*(2*CA269/1000000)/fluid_kinevisco,(CA269*2/1000000)^(4/3)*epsilon^(1/3)/fluid_kinevisco)</f>
        <v>0.15607410692713816</v>
      </c>
      <c r="CF269" s="1">
        <f>2+0.6*CE269^0.5*Sourcedata!$B$92^(1/3)</f>
        <v>4.4762252627683061</v>
      </c>
      <c r="CG269" s="1">
        <f t="shared" si="516"/>
        <v>12.148788947913506</v>
      </c>
      <c r="CH269" s="1">
        <f t="shared" si="474"/>
        <v>6.5205312292428914</v>
      </c>
      <c r="CI269" s="1">
        <f>IF(CA269=0,0,Sourcedata!$C$13*EXP(2*Sourcedata!$C$28*Sourcedata!$C$10/Sourcedata!$C$12/Sourcedata!$C$34/CA269*1000000))</f>
        <v>1.5001961144980696</v>
      </c>
      <c r="CJ269" s="1">
        <f t="shared" si="475"/>
        <v>-5.3123325098094315E-9</v>
      </c>
      <c r="CK269" s="1">
        <f t="shared" si="517"/>
        <v>4.7810992588285187E-9</v>
      </c>
      <c r="CL269">
        <f t="shared" si="497"/>
        <v>7.8524433493093263E-7</v>
      </c>
      <c r="CM269">
        <f t="shared" si="518"/>
        <v>39.188975349186698</v>
      </c>
      <c r="CN269" s="1">
        <f t="shared" si="476"/>
        <v>1.0100600805408322E-3</v>
      </c>
      <c r="CO269" s="1">
        <f t="shared" si="477"/>
        <v>0.31715761095848205</v>
      </c>
      <c r="CP269" s="1">
        <f t="shared" si="478"/>
        <v>3.7480481153997005E-6</v>
      </c>
      <c r="CQ269" s="1">
        <f>IF(CO269&gt;$D$1,Sourcedata!$B$90*(2*CM269/1000000)/fluid_kinevisco,(CM269*2/1000000)^(4/3)*epsilon^(1/3)/fluid_kinevisco)</f>
        <v>0.2540950289617453</v>
      </c>
      <c r="CR269" s="1">
        <f>2+0.6*CQ269^0.5*Sourcedata!$B$92^(1/3)</f>
        <v>5.1595323406036186</v>
      </c>
      <c r="CS269" s="1">
        <f t="shared" si="519"/>
        <v>15.190902105907506</v>
      </c>
      <c r="CT269" s="1">
        <f t="shared" si="479"/>
        <v>8.1533025231254275</v>
      </c>
      <c r="CU269" s="1">
        <f>IF(CM269=0,0,Sourcedata!$C$13*EXP(2*Sourcedata!$C$28*Sourcedata!$C$10/Sourcedata!$C$12/Sourcedata!$C$34/CM269*1000000))</f>
        <v>1.5001360667545309</v>
      </c>
      <c r="CV269" s="1">
        <f t="shared" si="480"/>
        <v>-4.5184029524792536E-9</v>
      </c>
      <c r="CW269" s="1">
        <f t="shared" si="520"/>
        <v>4.066562657231354E-9</v>
      </c>
      <c r="CX269">
        <f t="shared" si="521"/>
        <v>1.2037095906766127E-6</v>
      </c>
      <c r="CY269">
        <f t="shared" si="522"/>
        <v>50.428869451266713</v>
      </c>
      <c r="CZ269" s="1">
        <f t="shared" si="481"/>
        <v>1.6725451660853906E-3</v>
      </c>
      <c r="DA269" s="1">
        <f t="shared" si="482"/>
        <v>0.40497104706623566</v>
      </c>
      <c r="DB269" s="1">
        <f t="shared" si="483"/>
        <v>4.9462038757303007E-6</v>
      </c>
      <c r="DC269" s="1">
        <f>IF(DA269&gt;$D$1,Sourcedata!$B$90*(2*CY269/1000000)/fluid_kinevisco,(CY269*2/1000000)^(4/3)*epsilon^(1/3)/fluid_kinevisco)</f>
        <v>0.35564491222172306</v>
      </c>
      <c r="DD269" s="1">
        <f>2+0.6*DC269^0.5*Sourcedata!$B$92^(1/3)</f>
        <v>5.7379459805853053</v>
      </c>
      <c r="DE269" s="1">
        <f t="shared" si="523"/>
        <v>17.577324576388801</v>
      </c>
      <c r="DF269" s="1">
        <f t="shared" si="484"/>
        <v>9.4341497179902891</v>
      </c>
      <c r="DG269" s="1">
        <f>IF(CY269=0,0,Sourcedata!$C$13*EXP(2*Sourcedata!$C$28*Sourcedata!$C$10/Sourcedata!$C$12/Sourcedata!$C$34/CY269*1000000))</f>
        <v>1.5001057382972109</v>
      </c>
      <c r="DH269" s="1">
        <f t="shared" si="485"/>
        <v>-3.7419135573296187E-9</v>
      </c>
      <c r="DI269" s="1">
        <f t="shared" si="524"/>
        <v>3.3677222015966781E-9</v>
      </c>
      <c r="DJ269">
        <f t="shared" si="525"/>
        <v>1.4843077444093372E-6</v>
      </c>
      <c r="DK269">
        <f t="shared" si="526"/>
        <v>61.297924130918616</v>
      </c>
      <c r="DL269" s="1">
        <f t="shared" si="486"/>
        <v>2.4712172401256472E-3</v>
      </c>
      <c r="DM269" s="1">
        <f t="shared" si="487"/>
        <v>0.48771528497562239</v>
      </c>
      <c r="DN269" s="1">
        <f t="shared" si="488"/>
        <v>6.1307725224771251E-6</v>
      </c>
      <c r="DO269" s="1">
        <f>IF(DM269&gt;$D$1,Sourcedata!$B$90*(2*DK269/1000000)/fluid_kinevisco,(DK269*2/1000000)^(4/3)*epsilon^(1/3)/fluid_kinevisco)</f>
        <v>0.46135862838428038</v>
      </c>
      <c r="DP269" s="1">
        <f>2+0.6*DO269^0.5*Sourcedata!$B$92^(1/3)</f>
        <v>6.2573959665407743</v>
      </c>
      <c r="DQ269" s="1">
        <f t="shared" si="527"/>
        <v>19.592151258666615</v>
      </c>
      <c r="DR269" s="1">
        <f t="shared" si="489"/>
        <v>10.515553005151737</v>
      </c>
      <c r="DS269" s="1">
        <f>IF(DK269=0,0,Sourcedata!$C$13*EXP(2*Sourcedata!$C$28*Sourcedata!$C$10/Sourcedata!$C$12/Sourcedata!$C$34/DK269*1000000))</f>
        <v>1.5000869887445245</v>
      </c>
      <c r="DT269" s="1">
        <f t="shared" si="490"/>
        <v>-3.1235725040624277E-9</v>
      </c>
      <c r="DU269" s="1">
        <f t="shared" si="528"/>
        <v>2.8112152536562027E-9</v>
      </c>
      <c r="DV269">
        <f t="shared" si="529"/>
        <v>1.6787390406340587E-6</v>
      </c>
      <c r="DX269" s="26">
        <f t="shared" si="438"/>
        <v>1.9729202968756935E-5</v>
      </c>
      <c r="DY269">
        <f t="shared" si="427"/>
        <v>6.6750000000000281E-2</v>
      </c>
      <c r="DZ269" s="1">
        <f t="shared" si="428"/>
        <v>5.2707970312430668</v>
      </c>
      <c r="EA269" s="1">
        <f t="shared" si="439"/>
        <v>19.729202968756933</v>
      </c>
      <c r="EB269" s="1">
        <f t="shared" si="432"/>
        <v>0</v>
      </c>
      <c r="EC269" s="1"/>
      <c r="ED269" s="1">
        <f t="shared" si="433"/>
        <v>25</v>
      </c>
      <c r="EE269" s="1">
        <f t="shared" si="434"/>
        <v>19.729202968756933</v>
      </c>
      <c r="EF269">
        <f t="shared" si="429"/>
        <v>78.916811875027733</v>
      </c>
      <c r="EG269">
        <f t="shared" si="430"/>
        <v>0</v>
      </c>
      <c r="EH269" s="1"/>
      <c r="EI269">
        <f t="shared" si="431"/>
        <v>78.916811875027733</v>
      </c>
      <c r="EK269">
        <f t="shared" si="435"/>
        <v>6.6750000000000281E-2</v>
      </c>
      <c r="EL269">
        <f t="shared" si="436"/>
        <v>7.0000000000000007E-2</v>
      </c>
      <c r="EM269">
        <f t="shared" si="437"/>
        <v>78.916811875027733</v>
      </c>
    </row>
    <row r="270" spans="6:143" x14ac:dyDescent="0.2">
      <c r="F270">
        <f>F269+Sourcedata!$C$36*3600/4000</f>
        <v>237.60000000000102</v>
      </c>
      <c r="G270">
        <f t="shared" si="491"/>
        <v>0</v>
      </c>
      <c r="H270" s="1">
        <f t="shared" si="440"/>
        <v>0</v>
      </c>
      <c r="I270" s="1" t="e">
        <f t="shared" si="441"/>
        <v>#DIV/0!</v>
      </c>
      <c r="J270" s="1">
        <f t="shared" si="442"/>
        <v>0</v>
      </c>
      <c r="K270" s="1" t="e">
        <f>IF(I270&gt;$D$1,Sourcedata!$B$90*(2*G270/1000000)/fluid_kinevisco,(G270*2/1000000)^(4/3)*epsilon^(1/3)/fluid_kinevisco)</f>
        <v>#DIV/0!</v>
      </c>
      <c r="L270" s="1" t="e">
        <f>2+0.6*K270^0.5*Sourcedata!$B$92^(1/3)</f>
        <v>#DIV/0!</v>
      </c>
      <c r="M270" s="1" t="e">
        <f t="shared" si="443"/>
        <v>#DIV/0!</v>
      </c>
      <c r="N270" s="1" t="e">
        <f t="shared" si="444"/>
        <v>#DIV/0!</v>
      </c>
      <c r="O270" s="1">
        <f>IF(G270=0,0,Sourcedata!$C$13*EXP(2*Sourcedata!$C$28*Sourcedata!$C$10/Sourcedata!$C$12/Sourcedata!$C$34/G270*1000000))</f>
        <v>0</v>
      </c>
      <c r="P270" s="1">
        <f t="shared" si="445"/>
        <v>0</v>
      </c>
      <c r="Q270" s="1">
        <f t="shared" si="492"/>
        <v>0</v>
      </c>
      <c r="R270">
        <f t="shared" si="498"/>
        <v>0</v>
      </c>
      <c r="S270">
        <f t="shared" si="493"/>
        <v>0</v>
      </c>
      <c r="T270" s="1">
        <f t="shared" si="446"/>
        <v>0</v>
      </c>
      <c r="U270" s="1" t="e">
        <f t="shared" si="447"/>
        <v>#DIV/0!</v>
      </c>
      <c r="V270" s="1">
        <f t="shared" si="448"/>
        <v>0</v>
      </c>
      <c r="W270" s="1" t="e">
        <f>IF(U270&gt;$D$1,Sourcedata!$B$90*(2*S270/1000000)/fluid_kinevisco,(S270*2/1000000)^(4/3)*epsilon^(1/3)/fluid_kinevisco)</f>
        <v>#DIV/0!</v>
      </c>
      <c r="X270" s="1" t="e">
        <f>2+0.6*W270^0.5*Sourcedata!$B$92^(1/3)</f>
        <v>#DIV/0!</v>
      </c>
      <c r="Y270" s="1" t="e">
        <f t="shared" si="499"/>
        <v>#DIV/0!</v>
      </c>
      <c r="Z270" s="1" t="e">
        <f t="shared" si="449"/>
        <v>#DIV/0!</v>
      </c>
      <c r="AA270" s="1">
        <f>IF(S270=0,0,Sourcedata!$C$13*EXP(2*Sourcedata!$C$28*Sourcedata!$C$10/Sourcedata!$C$12/Sourcedata!$C$34/S270*1000000))</f>
        <v>0</v>
      </c>
      <c r="AB270" s="1">
        <f t="shared" si="450"/>
        <v>0</v>
      </c>
      <c r="AC270" s="1">
        <f t="shared" si="500"/>
        <v>0</v>
      </c>
      <c r="AD270">
        <f t="shared" si="501"/>
        <v>0</v>
      </c>
      <c r="AE270">
        <f t="shared" si="494"/>
        <v>0</v>
      </c>
      <c r="AF270" s="1">
        <f t="shared" si="451"/>
        <v>0</v>
      </c>
      <c r="AG270" s="1" t="e">
        <f t="shared" si="452"/>
        <v>#DIV/0!</v>
      </c>
      <c r="AH270" s="1">
        <f t="shared" si="453"/>
        <v>0</v>
      </c>
      <c r="AI270" s="1" t="e">
        <f>IF(AG270&gt;$D$1,Sourcedata!$B$90*(2*AE270/1000000)/fluid_kinevisco,(AE270*2/1000000)^(4/3)*epsilon^(1/3)/fluid_kinevisco)</f>
        <v>#DIV/0!</v>
      </c>
      <c r="AJ270" s="1" t="e">
        <f>2+0.6*AI270^0.5*Sourcedata!$B$92^(1/3)</f>
        <v>#DIV/0!</v>
      </c>
      <c r="AK270" s="1" t="e">
        <f t="shared" si="502"/>
        <v>#DIV/0!</v>
      </c>
      <c r="AL270" s="1" t="e">
        <f t="shared" si="454"/>
        <v>#DIV/0!</v>
      </c>
      <c r="AM270" s="1">
        <f>IF(AE270=0,0,Sourcedata!$C$13*EXP(2*Sourcedata!$C$28*Sourcedata!$C$10/Sourcedata!$C$12/Sourcedata!$C$34/AE270*1000000))</f>
        <v>0</v>
      </c>
      <c r="AN270" s="1">
        <f t="shared" si="455"/>
        <v>0</v>
      </c>
      <c r="AO270" s="1">
        <f t="shared" si="503"/>
        <v>0</v>
      </c>
      <c r="AP270">
        <f t="shared" si="504"/>
        <v>0</v>
      </c>
      <c r="AQ270">
        <f t="shared" si="495"/>
        <v>0</v>
      </c>
      <c r="AR270" s="1">
        <f t="shared" si="456"/>
        <v>0</v>
      </c>
      <c r="AS270" s="1" t="e">
        <f t="shared" si="457"/>
        <v>#DIV/0!</v>
      </c>
      <c r="AT270" s="1">
        <f t="shared" si="458"/>
        <v>0</v>
      </c>
      <c r="AU270" s="1" t="e">
        <f>IF(AS270&gt;$D$1,Sourcedata!$B$90*(2*AQ270/1000000)/fluid_kinevisco,(AQ270*2/1000000)^(4/3)*epsilon^(1/3)/fluid_kinevisco)</f>
        <v>#DIV/0!</v>
      </c>
      <c r="AV270" s="1" t="e">
        <f>2+0.6*AU270^0.5*Sourcedata!$B$92^(1/3)</f>
        <v>#DIV/0!</v>
      </c>
      <c r="AW270" s="1" t="e">
        <f t="shared" si="505"/>
        <v>#DIV/0!</v>
      </c>
      <c r="AX270" s="1" t="e">
        <f t="shared" si="459"/>
        <v>#DIV/0!</v>
      </c>
      <c r="AY270" s="1">
        <f>IF(AQ270=0,0,Sourcedata!$C$13*EXP(2*Sourcedata!$C$28*Sourcedata!$C$10/Sourcedata!$C$12/Sourcedata!$C$34/AQ270*1000000))</f>
        <v>0</v>
      </c>
      <c r="AZ270" s="1">
        <f t="shared" si="460"/>
        <v>0</v>
      </c>
      <c r="BA270" s="1">
        <f t="shared" si="506"/>
        <v>0</v>
      </c>
      <c r="BB270">
        <f t="shared" si="507"/>
        <v>0</v>
      </c>
      <c r="BC270">
        <f t="shared" si="508"/>
        <v>0</v>
      </c>
      <c r="BD270" s="1">
        <f t="shared" si="461"/>
        <v>0</v>
      </c>
      <c r="BE270" s="1" t="e">
        <f t="shared" si="462"/>
        <v>#DIV/0!</v>
      </c>
      <c r="BF270" s="1">
        <f t="shared" si="463"/>
        <v>0</v>
      </c>
      <c r="BG270" s="1" t="e">
        <f>IF(BE270&gt;$D$1,Sourcedata!$B$90*(2*BC270/1000000)/fluid_kinevisco,(BC270*2/1000000)^(4/3)*epsilon^(1/3)/fluid_kinevisco)</f>
        <v>#DIV/0!</v>
      </c>
      <c r="BH270" s="1" t="e">
        <f>2+0.6*BG270^0.5*Sourcedata!$B$92^(1/3)</f>
        <v>#DIV/0!</v>
      </c>
      <c r="BI270" s="1" t="e">
        <f t="shared" si="509"/>
        <v>#DIV/0!</v>
      </c>
      <c r="BJ270" s="1" t="e">
        <f t="shared" si="464"/>
        <v>#DIV/0!</v>
      </c>
      <c r="BK270" s="1">
        <f>IF(BC270=0,0,Sourcedata!$C$13*EXP(2*Sourcedata!$C$28*Sourcedata!$C$10/Sourcedata!$C$12/Sourcedata!$C$34/BC270*1000000))</f>
        <v>0</v>
      </c>
      <c r="BL270" s="1">
        <f t="shared" si="465"/>
        <v>0</v>
      </c>
      <c r="BM270" s="1">
        <f t="shared" si="510"/>
        <v>0</v>
      </c>
      <c r="BN270">
        <f t="shared" si="511"/>
        <v>0</v>
      </c>
      <c r="BO270">
        <f t="shared" si="512"/>
        <v>12.730950984191004</v>
      </c>
      <c r="BP270" s="1">
        <f t="shared" si="466"/>
        <v>1.0659604282947375E-4</v>
      </c>
      <c r="BQ270" s="1">
        <f t="shared" si="467"/>
        <v>0.10413712687521125</v>
      </c>
      <c r="BR270" s="1">
        <f t="shared" si="468"/>
        <v>1.088107462790745E-6</v>
      </c>
      <c r="BS270" s="1">
        <f>IF(BQ270&gt;$D$1,Sourcedata!$B$90*(2*BO270/1000000)/fluid_kinevisco,(BO270*2/1000000)^(4/3)*epsilon^(1/3)/fluid_kinevisco)</f>
        <v>5.6744714978842259E-2</v>
      </c>
      <c r="BT270" s="1">
        <f>2+0.6*BS270^0.5*Sourcedata!$B$92^(1/3)</f>
        <v>3.4930949625215053</v>
      </c>
      <c r="BU270" s="1">
        <f t="shared" si="513"/>
        <v>7.2892097814604577</v>
      </c>
      <c r="BV270" s="1">
        <f t="shared" si="469"/>
        <v>3.9122846088028078</v>
      </c>
      <c r="BW270" s="1">
        <f>IF(BO270=0,0,Sourcedata!$C$13*EXP(2*Sourcedata!$C$28*Sourcedata!$C$10/Sourcedata!$C$12/Sourcedata!$C$34/BO270*1000000))</f>
        <v>1.5004188861724639</v>
      </c>
      <c r="BX270" s="1">
        <f t="shared" si="470"/>
        <v>-4.6015591515280174E-9</v>
      </c>
      <c r="BY270" s="1">
        <f t="shared" si="514"/>
        <v>4.1414032363752418E-9</v>
      </c>
      <c r="BZ270">
        <f t="shared" si="515"/>
        <v>1.9105516488674055E-7</v>
      </c>
      <c r="CA270">
        <f t="shared" si="496"/>
        <v>27.135061182496479</v>
      </c>
      <c r="CB270" s="1">
        <f t="shared" si="471"/>
        <v>4.8426267961346219E-4</v>
      </c>
      <c r="CC270" s="1">
        <f t="shared" si="472"/>
        <v>0.22096965026021143</v>
      </c>
      <c r="CD270" s="1">
        <f t="shared" si="473"/>
        <v>2.5015474431171073E-6</v>
      </c>
      <c r="CE270" s="1">
        <f>IF(CC270&gt;$D$1,Sourcedata!$B$90*(2*CA270/1000000)/fluid_kinevisco,(CA270*2/1000000)^(4/3)*epsilon^(1/3)/fluid_kinevisco)</f>
        <v>0.15565104152161757</v>
      </c>
      <c r="CF270" s="1">
        <f>2+0.6*CE270^0.5*Sourcedata!$B$92^(1/3)</f>
        <v>4.4728668705357499</v>
      </c>
      <c r="CG270" s="1">
        <f t="shared" si="516"/>
        <v>12.133185255856409</v>
      </c>
      <c r="CH270" s="1">
        <f t="shared" si="474"/>
        <v>6.5121563729682448</v>
      </c>
      <c r="CI270" s="1">
        <f>IF(CA270=0,0,Sourcedata!$C$13*EXP(2*Sourcedata!$C$28*Sourcedata!$C$10/Sourcedata!$C$12/Sourcedata!$C$34/CA270*1000000))</f>
        <v>1.5001965141735278</v>
      </c>
      <c r="CJ270" s="1">
        <f t="shared" si="475"/>
        <v>-5.2974762253183548E-9</v>
      </c>
      <c r="CK270" s="1">
        <f t="shared" si="517"/>
        <v>4.7677286027865494E-9</v>
      </c>
      <c r="CL270">
        <f t="shared" si="497"/>
        <v>7.8046323567210415E-7</v>
      </c>
      <c r="CM270">
        <f t="shared" si="518"/>
        <v>39.14479408765262</v>
      </c>
      <c r="CN270" s="1">
        <f t="shared" si="476"/>
        <v>1.0077839009324328E-3</v>
      </c>
      <c r="CO270" s="1">
        <f t="shared" si="477"/>
        <v>0.3168085210230544</v>
      </c>
      <c r="CP270" s="1">
        <f t="shared" si="478"/>
        <v>3.7434003140609628E-6</v>
      </c>
      <c r="CQ270" s="1">
        <f>IF(CO270&gt;$D$1,Sourcedata!$B$90*(2*CM270/1000000)/fluid_kinevisco,(CM270*2/1000000)^(4/3)*epsilon^(1/3)/fluid_kinevisco)</f>
        <v>0.25371314846572551</v>
      </c>
      <c r="CR270" s="1">
        <f>2+0.6*CQ270^0.5*Sourcedata!$B$92^(1/3)</f>
        <v>5.1571572105965746</v>
      </c>
      <c r="CS270" s="1">
        <f t="shared" si="519"/>
        <v>15.180764320009702</v>
      </c>
      <c r="CT270" s="1">
        <f t="shared" si="479"/>
        <v>8.147861342953032</v>
      </c>
      <c r="CU270" s="1">
        <f>IF(CM270=0,0,Sourcedata!$C$13*EXP(2*Sourcedata!$C$28*Sourcedata!$C$10/Sourcedata!$C$12/Sourcedata!$C$34/CM270*1000000))</f>
        <v>1.5001362203349486</v>
      </c>
      <c r="CV270" s="1">
        <f t="shared" si="480"/>
        <v>-4.5111666458210496E-9</v>
      </c>
      <c r="CW270" s="1">
        <f t="shared" si="520"/>
        <v>4.0600499812389703E-9</v>
      </c>
      <c r="CX270">
        <f t="shared" si="521"/>
        <v>1.1996430280193813E-6</v>
      </c>
      <c r="CY270">
        <f t="shared" si="522"/>
        <v>50.390701484215995</v>
      </c>
      <c r="CZ270" s="1">
        <f t="shared" si="481"/>
        <v>1.6700143343944603E-3</v>
      </c>
      <c r="DA270" s="1">
        <f t="shared" si="482"/>
        <v>0.40467647496856585</v>
      </c>
      <c r="DB270" s="1">
        <f t="shared" si="483"/>
        <v>4.9420860491176039E-6</v>
      </c>
      <c r="DC270" s="1">
        <f>IF(DA270&gt;$D$1,Sourcedata!$B$90*(2*CY270/1000000)/fluid_kinevisco,(CY270*2/1000000)^(4/3)*epsilon^(1/3)/fluid_kinevisco)</f>
        <v>0.35528605611848946</v>
      </c>
      <c r="DD270" s="1">
        <f>2+0.6*DC270^0.5*Sourcedata!$B$92^(1/3)</f>
        <v>5.7360596562945627</v>
      </c>
      <c r="DE270" s="1">
        <f t="shared" si="523"/>
        <v>17.569796865316384</v>
      </c>
      <c r="DF270" s="1">
        <f t="shared" si="484"/>
        <v>9.4301094243163401</v>
      </c>
      <c r="DG270" s="1">
        <f>IF(CY270=0,0,Sourcedata!$C$13*EXP(2*Sourcedata!$C$28*Sourcedata!$C$10/Sourcedata!$C$12/Sourcedata!$C$34/CY270*1000000))</f>
        <v>1.5001058183905238</v>
      </c>
      <c r="DH270" s="1">
        <f t="shared" si="485"/>
        <v>-3.7377984603759853E-9</v>
      </c>
      <c r="DI270" s="1">
        <f t="shared" si="524"/>
        <v>3.364018614338408E-9</v>
      </c>
      <c r="DJ270">
        <f t="shared" si="525"/>
        <v>1.4809400222077405E-6</v>
      </c>
      <c r="DK270">
        <f t="shared" si="526"/>
        <v>61.263688526165865</v>
      </c>
      <c r="DL270" s="1">
        <f t="shared" si="486"/>
        <v>2.4684576037484773E-3</v>
      </c>
      <c r="DM270" s="1">
        <f t="shared" si="487"/>
        <v>0.48745842488979457</v>
      </c>
      <c r="DN270" s="1">
        <f t="shared" si="488"/>
        <v>6.1270061090114197E-6</v>
      </c>
      <c r="DO270" s="1">
        <f>IF(DM270&gt;$D$1,Sourcedata!$B$90*(2*DK270/1000000)/fluid_kinevisco,(DK270*2/1000000)^(4/3)*epsilon^(1/3)/fluid_kinevisco)</f>
        <v>0.46101509481072278</v>
      </c>
      <c r="DP270" s="1">
        <f>2+0.6*DO270^0.5*Sourcedata!$B$92^(1/3)</f>
        <v>6.2558106154474915</v>
      </c>
      <c r="DQ270" s="1">
        <f t="shared" si="527"/>
        <v>19.586171095041546</v>
      </c>
      <c r="DR270" s="1">
        <f t="shared" si="489"/>
        <v>10.512343315376039</v>
      </c>
      <c r="DS270" s="1">
        <f>IF(DK270=0,0,Sourcedata!$C$13*EXP(2*Sourcedata!$C$28*Sourcedata!$C$10/Sourcedata!$C$12/Sourcedata!$C$34/DK270*1000000))</f>
        <v>1.5000870373573121</v>
      </c>
      <c r="DT270" s="1">
        <f t="shared" si="490"/>
        <v>-3.1209920633567375E-9</v>
      </c>
      <c r="DU270" s="1">
        <f t="shared" si="528"/>
        <v>2.8088928570210816E-9</v>
      </c>
      <c r="DV270">
        <f t="shared" si="529"/>
        <v>1.6759278253804024E-6</v>
      </c>
      <c r="DX270" s="26">
        <f t="shared" si="438"/>
        <v>1.9748150818163478E-5</v>
      </c>
      <c r="DY270">
        <f t="shared" si="427"/>
        <v>6.7000000000000295E-2</v>
      </c>
      <c r="DZ270" s="1">
        <f t="shared" si="428"/>
        <v>5.2518491818365236</v>
      </c>
      <c r="EA270" s="1">
        <f t="shared" si="439"/>
        <v>19.748150818163477</v>
      </c>
      <c r="EB270" s="1">
        <f t="shared" si="432"/>
        <v>0</v>
      </c>
      <c r="EC270" s="1"/>
      <c r="ED270" s="1">
        <f t="shared" si="433"/>
        <v>25</v>
      </c>
      <c r="EE270" s="1">
        <f t="shared" si="434"/>
        <v>19.748150818163477</v>
      </c>
      <c r="EF270">
        <f t="shared" si="429"/>
        <v>78.992603272653909</v>
      </c>
      <c r="EG270">
        <f t="shared" si="430"/>
        <v>0</v>
      </c>
      <c r="EH270" s="1"/>
      <c r="EI270">
        <f t="shared" si="431"/>
        <v>78.992603272653909</v>
      </c>
      <c r="EK270">
        <f t="shared" si="435"/>
        <v>6.7000000000000295E-2</v>
      </c>
      <c r="EL270">
        <f t="shared" si="436"/>
        <v>7.0000000000000007E-2</v>
      </c>
      <c r="EM270">
        <f t="shared" si="437"/>
        <v>78.992603272653909</v>
      </c>
    </row>
    <row r="271" spans="6:143" x14ac:dyDescent="0.2">
      <c r="F271">
        <f>F270+Sourcedata!$C$36*3600/4000</f>
        <v>238.50000000000102</v>
      </c>
      <c r="G271">
        <f t="shared" si="491"/>
        <v>0</v>
      </c>
      <c r="H271" s="1">
        <f t="shared" si="440"/>
        <v>0</v>
      </c>
      <c r="I271" s="1" t="e">
        <f t="shared" si="441"/>
        <v>#DIV/0!</v>
      </c>
      <c r="J271" s="1">
        <f t="shared" si="442"/>
        <v>0</v>
      </c>
      <c r="K271" s="1" t="e">
        <f>IF(I271&gt;$D$1,Sourcedata!$B$90*(2*G271/1000000)/fluid_kinevisco,(G271*2/1000000)^(4/3)*epsilon^(1/3)/fluid_kinevisco)</f>
        <v>#DIV/0!</v>
      </c>
      <c r="L271" s="1" t="e">
        <f>2+0.6*K271^0.5*Sourcedata!$B$92^(1/3)</f>
        <v>#DIV/0!</v>
      </c>
      <c r="M271" s="1" t="e">
        <f t="shared" si="443"/>
        <v>#DIV/0!</v>
      </c>
      <c r="N271" s="1" t="e">
        <f t="shared" si="444"/>
        <v>#DIV/0!</v>
      </c>
      <c r="O271" s="1">
        <f>IF(G271=0,0,Sourcedata!$C$13*EXP(2*Sourcedata!$C$28*Sourcedata!$C$10/Sourcedata!$C$12/Sourcedata!$C$34/G271*1000000))</f>
        <v>0</v>
      </c>
      <c r="P271" s="1">
        <f t="shared" si="445"/>
        <v>0</v>
      </c>
      <c r="Q271" s="1">
        <f t="shared" si="492"/>
        <v>0</v>
      </c>
      <c r="R271">
        <f t="shared" si="498"/>
        <v>0</v>
      </c>
      <c r="S271">
        <f t="shared" si="493"/>
        <v>0</v>
      </c>
      <c r="T271" s="1">
        <f t="shared" si="446"/>
        <v>0</v>
      </c>
      <c r="U271" s="1" t="e">
        <f t="shared" si="447"/>
        <v>#DIV/0!</v>
      </c>
      <c r="V271" s="1">
        <f t="shared" si="448"/>
        <v>0</v>
      </c>
      <c r="W271" s="1" t="e">
        <f>IF(U271&gt;$D$1,Sourcedata!$B$90*(2*S271/1000000)/fluid_kinevisco,(S271*2/1000000)^(4/3)*epsilon^(1/3)/fluid_kinevisco)</f>
        <v>#DIV/0!</v>
      </c>
      <c r="X271" s="1" t="e">
        <f>2+0.6*W271^0.5*Sourcedata!$B$92^(1/3)</f>
        <v>#DIV/0!</v>
      </c>
      <c r="Y271" s="1" t="e">
        <f t="shared" si="499"/>
        <v>#DIV/0!</v>
      </c>
      <c r="Z271" s="1" t="e">
        <f t="shared" si="449"/>
        <v>#DIV/0!</v>
      </c>
      <c r="AA271" s="1">
        <f>IF(S271=0,0,Sourcedata!$C$13*EXP(2*Sourcedata!$C$28*Sourcedata!$C$10/Sourcedata!$C$12/Sourcedata!$C$34/S271*1000000))</f>
        <v>0</v>
      </c>
      <c r="AB271" s="1">
        <f t="shared" si="450"/>
        <v>0</v>
      </c>
      <c r="AC271" s="1">
        <f t="shared" si="500"/>
        <v>0</v>
      </c>
      <c r="AD271">
        <f t="shared" si="501"/>
        <v>0</v>
      </c>
      <c r="AE271">
        <f t="shared" si="494"/>
        <v>0</v>
      </c>
      <c r="AF271" s="1">
        <f t="shared" si="451"/>
        <v>0</v>
      </c>
      <c r="AG271" s="1" t="e">
        <f t="shared" si="452"/>
        <v>#DIV/0!</v>
      </c>
      <c r="AH271" s="1">
        <f t="shared" si="453"/>
        <v>0</v>
      </c>
      <c r="AI271" s="1" t="e">
        <f>IF(AG271&gt;$D$1,Sourcedata!$B$90*(2*AE271/1000000)/fluid_kinevisco,(AE271*2/1000000)^(4/3)*epsilon^(1/3)/fluid_kinevisco)</f>
        <v>#DIV/0!</v>
      </c>
      <c r="AJ271" s="1" t="e">
        <f>2+0.6*AI271^0.5*Sourcedata!$B$92^(1/3)</f>
        <v>#DIV/0!</v>
      </c>
      <c r="AK271" s="1" t="e">
        <f t="shared" si="502"/>
        <v>#DIV/0!</v>
      </c>
      <c r="AL271" s="1" t="e">
        <f t="shared" si="454"/>
        <v>#DIV/0!</v>
      </c>
      <c r="AM271" s="1">
        <f>IF(AE271=0,0,Sourcedata!$C$13*EXP(2*Sourcedata!$C$28*Sourcedata!$C$10/Sourcedata!$C$12/Sourcedata!$C$34/AE271*1000000))</f>
        <v>0</v>
      </c>
      <c r="AN271" s="1">
        <f t="shared" si="455"/>
        <v>0</v>
      </c>
      <c r="AO271" s="1">
        <f t="shared" si="503"/>
        <v>0</v>
      </c>
      <c r="AP271">
        <f t="shared" si="504"/>
        <v>0</v>
      </c>
      <c r="AQ271">
        <f t="shared" si="495"/>
        <v>0</v>
      </c>
      <c r="AR271" s="1">
        <f t="shared" si="456"/>
        <v>0</v>
      </c>
      <c r="AS271" s="1" t="e">
        <f t="shared" si="457"/>
        <v>#DIV/0!</v>
      </c>
      <c r="AT271" s="1">
        <f t="shared" si="458"/>
        <v>0</v>
      </c>
      <c r="AU271" s="1" t="e">
        <f>IF(AS271&gt;$D$1,Sourcedata!$B$90*(2*AQ271/1000000)/fluid_kinevisco,(AQ271*2/1000000)^(4/3)*epsilon^(1/3)/fluid_kinevisco)</f>
        <v>#DIV/0!</v>
      </c>
      <c r="AV271" s="1" t="e">
        <f>2+0.6*AU271^0.5*Sourcedata!$B$92^(1/3)</f>
        <v>#DIV/0!</v>
      </c>
      <c r="AW271" s="1" t="e">
        <f t="shared" si="505"/>
        <v>#DIV/0!</v>
      </c>
      <c r="AX271" s="1" t="e">
        <f t="shared" si="459"/>
        <v>#DIV/0!</v>
      </c>
      <c r="AY271" s="1">
        <f>IF(AQ271=0,0,Sourcedata!$C$13*EXP(2*Sourcedata!$C$28*Sourcedata!$C$10/Sourcedata!$C$12/Sourcedata!$C$34/AQ271*1000000))</f>
        <v>0</v>
      </c>
      <c r="AZ271" s="1">
        <f t="shared" si="460"/>
        <v>0</v>
      </c>
      <c r="BA271" s="1">
        <f t="shared" si="506"/>
        <v>0</v>
      </c>
      <c r="BB271">
        <f t="shared" si="507"/>
        <v>0</v>
      </c>
      <c r="BC271">
        <f t="shared" si="508"/>
        <v>0</v>
      </c>
      <c r="BD271" s="1">
        <f t="shared" si="461"/>
        <v>0</v>
      </c>
      <c r="BE271" s="1" t="e">
        <f t="shared" si="462"/>
        <v>#DIV/0!</v>
      </c>
      <c r="BF271" s="1">
        <f t="shared" si="463"/>
        <v>0</v>
      </c>
      <c r="BG271" s="1" t="e">
        <f>IF(BE271&gt;$D$1,Sourcedata!$B$90*(2*BC271/1000000)/fluid_kinevisco,(BC271*2/1000000)^(4/3)*epsilon^(1/3)/fluid_kinevisco)</f>
        <v>#DIV/0!</v>
      </c>
      <c r="BH271" s="1" t="e">
        <f>2+0.6*BG271^0.5*Sourcedata!$B$92^(1/3)</f>
        <v>#DIV/0!</v>
      </c>
      <c r="BI271" s="1" t="e">
        <f t="shared" si="509"/>
        <v>#DIV/0!</v>
      </c>
      <c r="BJ271" s="1" t="e">
        <f t="shared" si="464"/>
        <v>#DIV/0!</v>
      </c>
      <c r="BK271" s="1">
        <f>IF(BC271=0,0,Sourcedata!$C$13*EXP(2*Sourcedata!$C$28*Sourcedata!$C$10/Sourcedata!$C$12/Sourcedata!$C$34/BC271*1000000))</f>
        <v>0</v>
      </c>
      <c r="BL271" s="1">
        <f t="shared" si="465"/>
        <v>0</v>
      </c>
      <c r="BM271" s="1">
        <f t="shared" si="510"/>
        <v>0</v>
      </c>
      <c r="BN271">
        <f t="shared" si="511"/>
        <v>0</v>
      </c>
      <c r="BO271">
        <f t="shared" si="512"/>
        <v>12.638290811794651</v>
      </c>
      <c r="BP271" s="1">
        <f t="shared" si="466"/>
        <v>1.0505000547745667E-4</v>
      </c>
      <c r="BQ271" s="1">
        <f t="shared" si="467"/>
        <v>0.10338107916066605</v>
      </c>
      <c r="BR271" s="1">
        <f t="shared" si="468"/>
        <v>1.0793990639842733E-6</v>
      </c>
      <c r="BS271" s="1">
        <f>IF(BQ271&gt;$D$1,Sourcedata!$B$90*(2*BO271/1000000)/fluid_kinevisco,(BO271*2/1000000)^(4/3)*epsilon^(1/3)/fluid_kinevisco)</f>
        <v>5.6194707728959258E-2</v>
      </c>
      <c r="BT271" s="1">
        <f>2+0.6*BS271^0.5*Sourcedata!$B$92^(1/3)</f>
        <v>3.4858413117456988</v>
      </c>
      <c r="BU271" s="1">
        <f t="shared" si="513"/>
        <v>7.2512140866592878</v>
      </c>
      <c r="BV271" s="1">
        <f t="shared" si="469"/>
        <v>3.8918914555765878</v>
      </c>
      <c r="BW271" s="1">
        <f>IF(BO271=0,0,Sourcedata!$C$13*EXP(2*Sourcedata!$C$28*Sourcedata!$C$10/Sourcedata!$C$12/Sourcedata!$C$34/BO271*1000000))</f>
        <v>1.5004219577526581</v>
      </c>
      <c r="BX271" s="1">
        <f t="shared" si="470"/>
        <v>-4.5585254362570465E-9</v>
      </c>
      <c r="BY271" s="1">
        <f t="shared" si="514"/>
        <v>4.1026728926313679E-9</v>
      </c>
      <c r="BZ271">
        <f t="shared" si="515"/>
        <v>1.869137616503653E-7</v>
      </c>
      <c r="CA271">
        <f t="shared" si="496"/>
        <v>27.079693661354032</v>
      </c>
      <c r="CB271" s="1">
        <f t="shared" si="471"/>
        <v>4.8228847587960134E-4</v>
      </c>
      <c r="CC271" s="1">
        <f t="shared" si="472"/>
        <v>0.22052392011949529</v>
      </c>
      <c r="CD271" s="1">
        <f t="shared" si="473"/>
        <v>2.4959333273087401E-6</v>
      </c>
      <c r="CE271" s="1">
        <f>IF(CC271&gt;$D$1,Sourcedata!$B$90*(2*CA271/1000000)/fluid_kinevisco,(CA271*2/1000000)^(4/3)*epsilon^(1/3)/fluid_kinevisco)</f>
        <v>0.15522772301202678</v>
      </c>
      <c r="CF271" s="1">
        <f>2+0.6*CE271^0.5*Sourcedata!$B$92^(1/3)</f>
        <v>4.4695018977724672</v>
      </c>
      <c r="CG271" s="1">
        <f t="shared" si="516"/>
        <v>12.117544317343347</v>
      </c>
      <c r="CH271" s="1">
        <f t="shared" si="474"/>
        <v>6.5037615256738892</v>
      </c>
      <c r="CI271" s="1">
        <f>IF(CA271=0,0,Sourcedata!$C$13*EXP(2*Sourcedata!$C$28*Sourcedata!$C$10/Sourcedata!$C$12/Sourcedata!$C$34/CA271*1000000))</f>
        <v>1.5001969159955328</v>
      </c>
      <c r="CJ271" s="1">
        <f t="shared" si="475"/>
        <v>-5.2826152641610118E-9</v>
      </c>
      <c r="CK271" s="1">
        <f t="shared" si="517"/>
        <v>4.7543537377449406E-9</v>
      </c>
      <c r="CL271">
        <f t="shared" si="497"/>
        <v>7.7569550706931763E-7</v>
      </c>
      <c r="CM271">
        <f t="shared" si="518"/>
        <v>39.100583866301129</v>
      </c>
      <c r="CN271" s="1">
        <f t="shared" si="476"/>
        <v>1.0055087994544595E-3</v>
      </c>
      <c r="CO271" s="1">
        <f t="shared" si="477"/>
        <v>0.31645917402651247</v>
      </c>
      <c r="CP271" s="1">
        <f t="shared" si="478"/>
        <v>3.7387499912599867E-6</v>
      </c>
      <c r="CQ271" s="1">
        <f>IF(CO271&gt;$D$1,Sourcedata!$B$90*(2*CM271/1000000)/fluid_kinevisco,(CM271*2/1000000)^(4/3)*epsilon^(1/3)/fluid_kinevisco)</f>
        <v>0.25333116144137008</v>
      </c>
      <c r="CR271" s="1">
        <f>2+0.6*CQ271^0.5*Sourcedata!$B$92^(1/3)</f>
        <v>5.1547796291245831</v>
      </c>
      <c r="CS271" s="1">
        <f t="shared" si="519"/>
        <v>15.170613170496072</v>
      </c>
      <c r="CT271" s="1">
        <f t="shared" si="479"/>
        <v>8.1424129902242015</v>
      </c>
      <c r="CU271" s="1">
        <f>IF(CM271=0,0,Sourcedata!$C$13*EXP(2*Sourcedata!$C$28*Sourcedata!$C$10/Sourcedata!$C$12/Sourcedata!$C$34/CM271*1000000))</f>
        <v>1.5001363743634646</v>
      </c>
      <c r="CV271" s="1">
        <f t="shared" si="480"/>
        <v>-4.5039299766149119E-9</v>
      </c>
      <c r="CW271" s="1">
        <f t="shared" si="520"/>
        <v>4.0535369789534464E-9</v>
      </c>
      <c r="CX271">
        <f t="shared" si="521"/>
        <v>1.1955829780381424E-6</v>
      </c>
      <c r="CY271">
        <f t="shared" si="522"/>
        <v>50.352517679519352</v>
      </c>
      <c r="CZ271" s="1">
        <f t="shared" si="481"/>
        <v>1.6674843699670168E-3</v>
      </c>
      <c r="DA271" s="1">
        <f t="shared" si="482"/>
        <v>0.40438175421082329</v>
      </c>
      <c r="DB271" s="1">
        <f t="shared" si="483"/>
        <v>4.9379668259124919E-6</v>
      </c>
      <c r="DC271" s="1">
        <f>IF(DA271&gt;$D$1,Sourcedata!$B$90*(2*CY271/1000000)/fluid_kinevisco,(CY271*2/1000000)^(4/3)*epsilon^(1/3)/fluid_kinevisco)</f>
        <v>0.35492714175838569</v>
      </c>
      <c r="DD271" s="1">
        <f>2+0.6*DC271^0.5*Sourcedata!$B$92^(1/3)</f>
        <v>5.7341720726647267</v>
      </c>
      <c r="DE271" s="1">
        <f t="shared" si="523"/>
        <v>17.562262534657435</v>
      </c>
      <c r="DF271" s="1">
        <f t="shared" si="484"/>
        <v>9.4260655777598021</v>
      </c>
      <c r="DG271" s="1">
        <f>IF(CY271=0,0,Sourcedata!$C$13*EXP(2*Sourcedata!$C$28*Sourcedata!$C$10/Sourcedata!$C$12/Sourcedata!$C$34/CY271*1000000))</f>
        <v>1.5001058986385742</v>
      </c>
      <c r="DH271" s="1">
        <f t="shared" si="485"/>
        <v>-3.7336835294491631E-9</v>
      </c>
      <c r="DI271" s="1">
        <f t="shared" si="524"/>
        <v>3.360315176504268E-9</v>
      </c>
      <c r="DJ271">
        <f t="shared" si="525"/>
        <v>1.4775760035934022E-6</v>
      </c>
      <c r="DK271">
        <f t="shared" si="526"/>
        <v>61.229442945397203</v>
      </c>
      <c r="DL271" s="1">
        <f t="shared" si="486"/>
        <v>2.4656987056260924E-3</v>
      </c>
      <c r="DM271" s="1">
        <f t="shared" si="487"/>
        <v>0.48720146489858751</v>
      </c>
      <c r="DN271" s="1">
        <f t="shared" si="488"/>
        <v>6.1232388086014292E-6</v>
      </c>
      <c r="DO271" s="1">
        <f>IF(DM271&gt;$D$1,Sourcedata!$B$90*(2*DK271/1000000)/fluid_kinevisco,(DK271*2/1000000)^(4/3)*epsilon^(1/3)/fluid_kinevisco)</f>
        <v>0.46067152514747262</v>
      </c>
      <c r="DP271" s="1">
        <f>2+0.6*DO271^0.5*Sourcedata!$B$92^(1/3)</f>
        <v>6.2542245069267128</v>
      </c>
      <c r="DQ271" s="1">
        <f t="shared" si="527"/>
        <v>19.580187080775254</v>
      </c>
      <c r="DR271" s="1">
        <f t="shared" si="489"/>
        <v>10.509131558873651</v>
      </c>
      <c r="DS271" s="1">
        <f>IF(DK271=0,0,Sourcedata!$C$13*EXP(2*Sourcedata!$C$28*Sourcedata!$C$10/Sourcedata!$C$12/Sourcedata!$C$34/DK271*1000000))</f>
        <v>1.5000870860386528</v>
      </c>
      <c r="DT271" s="1">
        <f t="shared" si="490"/>
        <v>-3.1184118453456437E-9</v>
      </c>
      <c r="DU271" s="1">
        <f t="shared" si="528"/>
        <v>2.8065706608110971E-9</v>
      </c>
      <c r="DV271">
        <f t="shared" si="529"/>
        <v>1.6731189325233814E-6</v>
      </c>
      <c r="DX271" s="26">
        <f t="shared" si="438"/>
        <v>1.9767033707105479E-5</v>
      </c>
      <c r="DY271">
        <f t="shared" si="427"/>
        <v>6.7250000000000296E-2</v>
      </c>
      <c r="DZ271" s="1">
        <f t="shared" si="428"/>
        <v>5.232966292894524</v>
      </c>
      <c r="EA271" s="1">
        <f t="shared" si="439"/>
        <v>19.76703370710548</v>
      </c>
      <c r="EB271" s="1">
        <f t="shared" si="432"/>
        <v>0</v>
      </c>
      <c r="EC271" s="1"/>
      <c r="ED271" s="1">
        <f t="shared" si="433"/>
        <v>25.000000000000004</v>
      </c>
      <c r="EE271" s="1">
        <f t="shared" si="434"/>
        <v>19.76703370710548</v>
      </c>
      <c r="EF271">
        <f t="shared" si="429"/>
        <v>79.068134828421918</v>
      </c>
      <c r="EG271">
        <f t="shared" si="430"/>
        <v>0</v>
      </c>
      <c r="EH271" s="1"/>
      <c r="EI271">
        <f t="shared" si="431"/>
        <v>79.068134828421904</v>
      </c>
      <c r="EK271">
        <f t="shared" si="435"/>
        <v>6.7250000000000296E-2</v>
      </c>
      <c r="EL271">
        <f t="shared" si="436"/>
        <v>7.0000000000000007E-2</v>
      </c>
      <c r="EM271">
        <f t="shared" si="437"/>
        <v>79.068134828421918</v>
      </c>
    </row>
    <row r="272" spans="6:143" x14ac:dyDescent="0.2">
      <c r="F272">
        <f>F271+Sourcedata!$C$36*3600/4000</f>
        <v>239.40000000000103</v>
      </c>
      <c r="G272">
        <f t="shared" si="491"/>
        <v>0</v>
      </c>
      <c r="H272" s="1">
        <f t="shared" si="440"/>
        <v>0</v>
      </c>
      <c r="I272" s="1" t="e">
        <f t="shared" si="441"/>
        <v>#DIV/0!</v>
      </c>
      <c r="J272" s="1">
        <f t="shared" si="442"/>
        <v>0</v>
      </c>
      <c r="K272" s="1" t="e">
        <f>IF(I272&gt;$D$1,Sourcedata!$B$90*(2*G272/1000000)/fluid_kinevisco,(G272*2/1000000)^(4/3)*epsilon^(1/3)/fluid_kinevisco)</f>
        <v>#DIV/0!</v>
      </c>
      <c r="L272" s="1" t="e">
        <f>2+0.6*K272^0.5*Sourcedata!$B$92^(1/3)</f>
        <v>#DIV/0!</v>
      </c>
      <c r="M272" s="1" t="e">
        <f t="shared" si="443"/>
        <v>#DIV/0!</v>
      </c>
      <c r="N272" s="1" t="e">
        <f t="shared" si="444"/>
        <v>#DIV/0!</v>
      </c>
      <c r="O272" s="1">
        <f>IF(G272=0,0,Sourcedata!$C$13*EXP(2*Sourcedata!$C$28*Sourcedata!$C$10/Sourcedata!$C$12/Sourcedata!$C$34/G272*1000000))</f>
        <v>0</v>
      </c>
      <c r="P272" s="1">
        <f t="shared" si="445"/>
        <v>0</v>
      </c>
      <c r="Q272" s="1">
        <f t="shared" si="492"/>
        <v>0</v>
      </c>
      <c r="R272">
        <f t="shared" si="498"/>
        <v>0</v>
      </c>
      <c r="S272">
        <f t="shared" si="493"/>
        <v>0</v>
      </c>
      <c r="T272" s="1">
        <f t="shared" si="446"/>
        <v>0</v>
      </c>
      <c r="U272" s="1" t="e">
        <f t="shared" si="447"/>
        <v>#DIV/0!</v>
      </c>
      <c r="V272" s="1">
        <f t="shared" si="448"/>
        <v>0</v>
      </c>
      <c r="W272" s="1" t="e">
        <f>IF(U272&gt;$D$1,Sourcedata!$B$90*(2*S272/1000000)/fluid_kinevisco,(S272*2/1000000)^(4/3)*epsilon^(1/3)/fluid_kinevisco)</f>
        <v>#DIV/0!</v>
      </c>
      <c r="X272" s="1" t="e">
        <f>2+0.6*W272^0.5*Sourcedata!$B$92^(1/3)</f>
        <v>#DIV/0!</v>
      </c>
      <c r="Y272" s="1" t="e">
        <f t="shared" si="499"/>
        <v>#DIV/0!</v>
      </c>
      <c r="Z272" s="1" t="e">
        <f t="shared" si="449"/>
        <v>#DIV/0!</v>
      </c>
      <c r="AA272" s="1">
        <f>IF(S272=0,0,Sourcedata!$C$13*EXP(2*Sourcedata!$C$28*Sourcedata!$C$10/Sourcedata!$C$12/Sourcedata!$C$34/S272*1000000))</f>
        <v>0</v>
      </c>
      <c r="AB272" s="1">
        <f t="shared" si="450"/>
        <v>0</v>
      </c>
      <c r="AC272" s="1">
        <f t="shared" si="500"/>
        <v>0</v>
      </c>
      <c r="AD272">
        <f t="shared" si="501"/>
        <v>0</v>
      </c>
      <c r="AE272">
        <f t="shared" si="494"/>
        <v>0</v>
      </c>
      <c r="AF272" s="1">
        <f t="shared" si="451"/>
        <v>0</v>
      </c>
      <c r="AG272" s="1" t="e">
        <f t="shared" si="452"/>
        <v>#DIV/0!</v>
      </c>
      <c r="AH272" s="1">
        <f t="shared" si="453"/>
        <v>0</v>
      </c>
      <c r="AI272" s="1" t="e">
        <f>IF(AG272&gt;$D$1,Sourcedata!$B$90*(2*AE272/1000000)/fluid_kinevisco,(AE272*2/1000000)^(4/3)*epsilon^(1/3)/fluid_kinevisco)</f>
        <v>#DIV/0!</v>
      </c>
      <c r="AJ272" s="1" t="e">
        <f>2+0.6*AI272^0.5*Sourcedata!$B$92^(1/3)</f>
        <v>#DIV/0!</v>
      </c>
      <c r="AK272" s="1" t="e">
        <f t="shared" si="502"/>
        <v>#DIV/0!</v>
      </c>
      <c r="AL272" s="1" t="e">
        <f t="shared" si="454"/>
        <v>#DIV/0!</v>
      </c>
      <c r="AM272" s="1">
        <f>IF(AE272=0,0,Sourcedata!$C$13*EXP(2*Sourcedata!$C$28*Sourcedata!$C$10/Sourcedata!$C$12/Sourcedata!$C$34/AE272*1000000))</f>
        <v>0</v>
      </c>
      <c r="AN272" s="1">
        <f t="shared" si="455"/>
        <v>0</v>
      </c>
      <c r="AO272" s="1">
        <f t="shared" si="503"/>
        <v>0</v>
      </c>
      <c r="AP272">
        <f t="shared" si="504"/>
        <v>0</v>
      </c>
      <c r="AQ272">
        <f t="shared" si="495"/>
        <v>0</v>
      </c>
      <c r="AR272" s="1">
        <f t="shared" si="456"/>
        <v>0</v>
      </c>
      <c r="AS272" s="1" t="e">
        <f t="shared" si="457"/>
        <v>#DIV/0!</v>
      </c>
      <c r="AT272" s="1">
        <f t="shared" si="458"/>
        <v>0</v>
      </c>
      <c r="AU272" s="1" t="e">
        <f>IF(AS272&gt;$D$1,Sourcedata!$B$90*(2*AQ272/1000000)/fluid_kinevisco,(AQ272*2/1000000)^(4/3)*epsilon^(1/3)/fluid_kinevisco)</f>
        <v>#DIV/0!</v>
      </c>
      <c r="AV272" s="1" t="e">
        <f>2+0.6*AU272^0.5*Sourcedata!$B$92^(1/3)</f>
        <v>#DIV/0!</v>
      </c>
      <c r="AW272" s="1" t="e">
        <f t="shared" si="505"/>
        <v>#DIV/0!</v>
      </c>
      <c r="AX272" s="1" t="e">
        <f t="shared" si="459"/>
        <v>#DIV/0!</v>
      </c>
      <c r="AY272" s="1">
        <f>IF(AQ272=0,0,Sourcedata!$C$13*EXP(2*Sourcedata!$C$28*Sourcedata!$C$10/Sourcedata!$C$12/Sourcedata!$C$34/AQ272*1000000))</f>
        <v>0</v>
      </c>
      <c r="AZ272" s="1">
        <f t="shared" si="460"/>
        <v>0</v>
      </c>
      <c r="BA272" s="1">
        <f t="shared" si="506"/>
        <v>0</v>
      </c>
      <c r="BB272">
        <f t="shared" si="507"/>
        <v>0</v>
      </c>
      <c r="BC272">
        <f t="shared" si="508"/>
        <v>0</v>
      </c>
      <c r="BD272" s="1">
        <f t="shared" si="461"/>
        <v>0</v>
      </c>
      <c r="BE272" s="1" t="e">
        <f t="shared" si="462"/>
        <v>#DIV/0!</v>
      </c>
      <c r="BF272" s="1">
        <f t="shared" si="463"/>
        <v>0</v>
      </c>
      <c r="BG272" s="1" t="e">
        <f>IF(BE272&gt;$D$1,Sourcedata!$B$90*(2*BC272/1000000)/fluid_kinevisco,(BC272*2/1000000)^(4/3)*epsilon^(1/3)/fluid_kinevisco)</f>
        <v>#DIV/0!</v>
      </c>
      <c r="BH272" s="1" t="e">
        <f>2+0.6*BG272^0.5*Sourcedata!$B$92^(1/3)</f>
        <v>#DIV/0!</v>
      </c>
      <c r="BI272" s="1" t="e">
        <f t="shared" si="509"/>
        <v>#DIV/0!</v>
      </c>
      <c r="BJ272" s="1" t="e">
        <f t="shared" si="464"/>
        <v>#DIV/0!</v>
      </c>
      <c r="BK272" s="1">
        <f>IF(BC272=0,0,Sourcedata!$C$13*EXP(2*Sourcedata!$C$28*Sourcedata!$C$10/Sourcedata!$C$12/Sourcedata!$C$34/BC272*1000000))</f>
        <v>0</v>
      </c>
      <c r="BL272" s="1">
        <f t="shared" si="465"/>
        <v>0</v>
      </c>
      <c r="BM272" s="1">
        <f t="shared" si="510"/>
        <v>0</v>
      </c>
      <c r="BN272">
        <f t="shared" si="511"/>
        <v>0</v>
      </c>
      <c r="BO272">
        <f t="shared" si="512"/>
        <v>12.545137629673398</v>
      </c>
      <c r="BP272" s="1">
        <f t="shared" si="466"/>
        <v>1.0350712622253268E-4</v>
      </c>
      <c r="BQ272" s="1">
        <f t="shared" si="467"/>
        <v>0.10262096695467736</v>
      </c>
      <c r="BR272" s="1">
        <f t="shared" si="468"/>
        <v>1.0706507646380236E-6</v>
      </c>
      <c r="BS272" s="1">
        <f>IF(BQ272&gt;$D$1,Sourcedata!$B$90*(2*BO272/1000000)/fluid_kinevisco,(BO272*2/1000000)^(4/3)*epsilon^(1/3)/fluid_kinevisco)</f>
        <v>5.5643127375780851E-2</v>
      </c>
      <c r="BT272" s="1">
        <f>2+0.6*BS272^0.5*Sourcedata!$B$92^(1/3)</f>
        <v>3.4785311757559665</v>
      </c>
      <c r="BU272" s="1">
        <f t="shared" si="513"/>
        <v>7.2128936012465346</v>
      </c>
      <c r="BV272" s="1">
        <f t="shared" si="469"/>
        <v>3.8713239798450649</v>
      </c>
      <c r="BW272" s="1">
        <f>IF(BO272=0,0,Sourcedata!$C$13*EXP(2*Sourcedata!$C$28*Sourcedata!$C$10/Sourcedata!$C$12/Sourcedata!$C$34/BO272*1000000))</f>
        <v>1.5004250914190764</v>
      </c>
      <c r="BX272" s="1">
        <f t="shared" si="470"/>
        <v>-4.5153815059803291E-9</v>
      </c>
      <c r="BY272" s="1">
        <f t="shared" si="514"/>
        <v>4.0638433553823217E-9</v>
      </c>
      <c r="BZ272">
        <f t="shared" si="515"/>
        <v>1.8281108875773393E-7</v>
      </c>
      <c r="CA272">
        <f t="shared" si="496"/>
        <v>27.024255079104236</v>
      </c>
      <c r="CB272" s="1">
        <f t="shared" si="471"/>
        <v>4.8031577849459288E-4</v>
      </c>
      <c r="CC272" s="1">
        <f t="shared" si="472"/>
        <v>0.22007758655754373</v>
      </c>
      <c r="CD272" s="1">
        <f t="shared" si="473"/>
        <v>2.4903131560625487E-6</v>
      </c>
      <c r="CE272" s="1">
        <f>IF(CC272&gt;$D$1,Sourcedata!$B$90*(2*CA272/1000000)/fluid_kinevisco,(CA272*2/1000000)^(4/3)*epsilon^(1/3)/fluid_kinevisco)</f>
        <v>0.15480415016204663</v>
      </c>
      <c r="CF272" s="1">
        <f>2+0.6*CE272^0.5*Sourcedata!$B$92^(1/3)</f>
        <v>4.4661303076938701</v>
      </c>
      <c r="CG272" s="1">
        <f t="shared" si="516"/>
        <v>12.101865918488381</v>
      </c>
      <c r="CH272" s="1">
        <f t="shared" si="474"/>
        <v>6.4953465725623785</v>
      </c>
      <c r="CI272" s="1">
        <f>IF(CA272=0,0,Sourcedata!$C$13*EXP(2*Sourcedata!$C$28*Sourcedata!$C$10/Sourcedata!$C$12/Sourcedata!$C$34/CA272*1000000))</f>
        <v>1.5001973199830463</v>
      </c>
      <c r="CJ272" s="1">
        <f t="shared" si="475"/>
        <v>-5.2677495905407993E-9</v>
      </c>
      <c r="CK272" s="1">
        <f t="shared" si="517"/>
        <v>4.7409746314867494E-9</v>
      </c>
      <c r="CL272">
        <f t="shared" si="497"/>
        <v>7.7094115333157273E-7</v>
      </c>
      <c r="CM272">
        <f t="shared" si="518"/>
        <v>39.056344604971244</v>
      </c>
      <c r="CN272" s="1">
        <f t="shared" si="476"/>
        <v>1.0032347770410456E-3</v>
      </c>
      <c r="CO272" s="1">
        <f t="shared" si="477"/>
        <v>0.31610956930925299</v>
      </c>
      <c r="CP272" s="1">
        <f t="shared" si="478"/>
        <v>3.73409714013349E-6</v>
      </c>
      <c r="CQ272" s="1">
        <f>IF(CO272&gt;$D$1,Sourcedata!$B$90*(2*CM272/1000000)/fluid_kinevisco,(CM272*2/1000000)^(4/3)*epsilon^(1/3)/fluid_kinevisco)</f>
        <v>0.25294906758761843</v>
      </c>
      <c r="CR272" s="1">
        <f>2+0.6*CQ272^0.5*Sourcedata!$B$92^(1/3)</f>
        <v>5.1523995887648661</v>
      </c>
      <c r="CS272" s="1">
        <f t="shared" si="519"/>
        <v>15.160448615102011</v>
      </c>
      <c r="CT272" s="1">
        <f t="shared" si="479"/>
        <v>8.1369574422545643</v>
      </c>
      <c r="CU272" s="1">
        <f>IF(CM272=0,0,Sourcedata!$C$13*EXP(2*Sourcedata!$C$28*Sourcedata!$C$10/Sourcedata!$C$12/Sourcedata!$C$34/CM272*1000000))</f>
        <v>1.5001365288422241</v>
      </c>
      <c r="CV272" s="1">
        <f t="shared" si="480"/>
        <v>-4.4966929403673157E-9</v>
      </c>
      <c r="CW272" s="1">
        <f t="shared" si="520"/>
        <v>4.0470236463306101E-9</v>
      </c>
      <c r="CX272">
        <f t="shared" si="521"/>
        <v>1.1915294410591891E-6</v>
      </c>
      <c r="CY272">
        <f t="shared" si="522"/>
        <v>50.314318007261932</v>
      </c>
      <c r="CZ272" s="1">
        <f t="shared" si="481"/>
        <v>1.6649552732096134E-3</v>
      </c>
      <c r="DA272" s="1">
        <f t="shared" si="482"/>
        <v>0.40408688454662545</v>
      </c>
      <c r="DB272" s="1">
        <f t="shared" si="483"/>
        <v>4.9338462034897368E-6</v>
      </c>
      <c r="DC272" s="1">
        <f>IF(DA272&gt;$D$1,Sourcedata!$B$90*(2*CY272/1000000)/fluid_kinevisco,(CY272*2/1000000)^(4/3)*epsilon^(1/3)/fluid_kinevisco)</f>
        <v>0.35456816901901012</v>
      </c>
      <c r="DD272" s="1">
        <f>2+0.6*DC272^0.5*Sourcedata!$B$92^(1/3)</f>
        <v>5.7322832271408641</v>
      </c>
      <c r="DE272" s="1">
        <f t="shared" si="523"/>
        <v>17.554721570293935</v>
      </c>
      <c r="DF272" s="1">
        <f t="shared" si="484"/>
        <v>9.4220181707432165</v>
      </c>
      <c r="DG272" s="1">
        <f>IF(CY272=0,0,Sourcedata!$C$13*EXP(2*Sourcedata!$C$28*Sourcedata!$C$10/Sourcedata!$C$12/Sourcedata!$C$34/CY272*1000000))</f>
        <v>1.5001059790418538</v>
      </c>
      <c r="DH272" s="1">
        <f t="shared" si="485"/>
        <v>-3.7295687633933528E-9</v>
      </c>
      <c r="DI272" s="1">
        <f t="shared" si="524"/>
        <v>3.3566118870540388E-9</v>
      </c>
      <c r="DJ272">
        <f t="shared" si="525"/>
        <v>1.4742156884168979E-6</v>
      </c>
      <c r="DK272">
        <f t="shared" si="526"/>
        <v>61.195187374089429</v>
      </c>
      <c r="DL272" s="1">
        <f t="shared" si="486"/>
        <v>2.4629405459375866E-3</v>
      </c>
      <c r="DM272" s="1">
        <f t="shared" si="487"/>
        <v>0.48694440488245261</v>
      </c>
      <c r="DN272" s="1">
        <f t="shared" si="488"/>
        <v>6.119470619939716E-6</v>
      </c>
      <c r="DO272" s="1">
        <f>IF(DM272&gt;$D$1,Sourcedata!$B$90*(2*DK272/1000000)/fluid_kinevisco,(DK272*2/1000000)^(4/3)*epsilon^(1/3)/fluid_kinevisco)</f>
        <v>0.46032791932869893</v>
      </c>
      <c r="DP272" s="1">
        <f>2+0.6*DO272^0.5*Sourcedata!$B$92^(1/3)</f>
        <v>6.2526376398268608</v>
      </c>
      <c r="DQ272" s="1">
        <f t="shared" si="527"/>
        <v>19.574199209722302</v>
      </c>
      <c r="DR272" s="1">
        <f t="shared" si="489"/>
        <v>10.50591773234618</v>
      </c>
      <c r="DS272" s="1">
        <f>IF(DK272=0,0,Sourcedata!$C$13*EXP(2*Sourcedata!$C$28*Sourcedata!$C$10/Sourcedata!$C$12/Sourcedata!$C$34/DK272*1000000))</f>
        <v>1.5000871347887061</v>
      </c>
      <c r="DT272" s="1">
        <f t="shared" si="490"/>
        <v>-3.1158318496045346E-9</v>
      </c>
      <c r="DU272" s="1">
        <f t="shared" si="528"/>
        <v>2.8042486646440988E-9</v>
      </c>
      <c r="DV272">
        <f t="shared" si="529"/>
        <v>1.6703123618625703E-6</v>
      </c>
      <c r="DX272" s="26">
        <f t="shared" si="438"/>
        <v>1.978585152565425E-5</v>
      </c>
      <c r="DY272">
        <f t="shared" si="427"/>
        <v>6.7500000000000296E-2</v>
      </c>
      <c r="DZ272" s="1">
        <f t="shared" si="428"/>
        <v>5.2141484743457545</v>
      </c>
      <c r="EA272" s="1">
        <f t="shared" si="439"/>
        <v>19.785851525654248</v>
      </c>
      <c r="EB272" s="1">
        <f t="shared" si="432"/>
        <v>0</v>
      </c>
      <c r="EC272" s="1"/>
      <c r="ED272" s="1">
        <f t="shared" si="433"/>
        <v>25.000000000000004</v>
      </c>
      <c r="EE272" s="1">
        <f t="shared" si="434"/>
        <v>19.785851525654248</v>
      </c>
      <c r="EF272">
        <f t="shared" si="429"/>
        <v>79.143406102616993</v>
      </c>
      <c r="EG272">
        <f t="shared" si="430"/>
        <v>0</v>
      </c>
      <c r="EH272" s="1"/>
      <c r="EI272">
        <f t="shared" si="431"/>
        <v>79.143406102616979</v>
      </c>
      <c r="EK272">
        <f t="shared" si="435"/>
        <v>6.7500000000000296E-2</v>
      </c>
      <c r="EL272">
        <f t="shared" si="436"/>
        <v>7.0000000000000007E-2</v>
      </c>
      <c r="EM272">
        <f t="shared" si="437"/>
        <v>79.143406102616993</v>
      </c>
    </row>
    <row r="273" spans="6:143" x14ac:dyDescent="0.2">
      <c r="F273">
        <f>F272+Sourcedata!$C$36*3600/4000</f>
        <v>240.30000000000103</v>
      </c>
      <c r="G273">
        <f t="shared" si="491"/>
        <v>0</v>
      </c>
      <c r="H273" s="1">
        <f t="shared" si="440"/>
        <v>0</v>
      </c>
      <c r="I273" s="1" t="e">
        <f t="shared" si="441"/>
        <v>#DIV/0!</v>
      </c>
      <c r="J273" s="1">
        <f t="shared" si="442"/>
        <v>0</v>
      </c>
      <c r="K273" s="1" t="e">
        <f>IF(I273&gt;$D$1,Sourcedata!$B$90*(2*G273/1000000)/fluid_kinevisco,(G273*2/1000000)^(4/3)*epsilon^(1/3)/fluid_kinevisco)</f>
        <v>#DIV/0!</v>
      </c>
      <c r="L273" s="1" t="e">
        <f>2+0.6*K273^0.5*Sourcedata!$B$92^(1/3)</f>
        <v>#DIV/0!</v>
      </c>
      <c r="M273" s="1" t="e">
        <f t="shared" si="443"/>
        <v>#DIV/0!</v>
      </c>
      <c r="N273" s="1" t="e">
        <f t="shared" si="444"/>
        <v>#DIV/0!</v>
      </c>
      <c r="O273" s="1">
        <f>IF(G273=0,0,Sourcedata!$C$13*EXP(2*Sourcedata!$C$28*Sourcedata!$C$10/Sourcedata!$C$12/Sourcedata!$C$34/G273*1000000))</f>
        <v>0</v>
      </c>
      <c r="P273" s="1">
        <f t="shared" si="445"/>
        <v>0</v>
      </c>
      <c r="Q273" s="1">
        <f t="shared" si="492"/>
        <v>0</v>
      </c>
      <c r="R273">
        <f t="shared" si="498"/>
        <v>0</v>
      </c>
      <c r="S273">
        <f t="shared" si="493"/>
        <v>0</v>
      </c>
      <c r="T273" s="1">
        <f t="shared" si="446"/>
        <v>0</v>
      </c>
      <c r="U273" s="1" t="e">
        <f t="shared" si="447"/>
        <v>#DIV/0!</v>
      </c>
      <c r="V273" s="1">
        <f t="shared" si="448"/>
        <v>0</v>
      </c>
      <c r="W273" s="1" t="e">
        <f>IF(U273&gt;$D$1,Sourcedata!$B$90*(2*S273/1000000)/fluid_kinevisco,(S273*2/1000000)^(4/3)*epsilon^(1/3)/fluid_kinevisco)</f>
        <v>#DIV/0!</v>
      </c>
      <c r="X273" s="1" t="e">
        <f>2+0.6*W273^0.5*Sourcedata!$B$92^(1/3)</f>
        <v>#DIV/0!</v>
      </c>
      <c r="Y273" s="1" t="e">
        <f t="shared" si="499"/>
        <v>#DIV/0!</v>
      </c>
      <c r="Z273" s="1" t="e">
        <f t="shared" si="449"/>
        <v>#DIV/0!</v>
      </c>
      <c r="AA273" s="1">
        <f>IF(S273=0,0,Sourcedata!$C$13*EXP(2*Sourcedata!$C$28*Sourcedata!$C$10/Sourcedata!$C$12/Sourcedata!$C$34/S273*1000000))</f>
        <v>0</v>
      </c>
      <c r="AB273" s="1">
        <f t="shared" si="450"/>
        <v>0</v>
      </c>
      <c r="AC273" s="1">
        <f t="shared" si="500"/>
        <v>0</v>
      </c>
      <c r="AD273">
        <f t="shared" si="501"/>
        <v>0</v>
      </c>
      <c r="AE273">
        <f t="shared" si="494"/>
        <v>0</v>
      </c>
      <c r="AF273" s="1">
        <f t="shared" si="451"/>
        <v>0</v>
      </c>
      <c r="AG273" s="1" t="e">
        <f t="shared" si="452"/>
        <v>#DIV/0!</v>
      </c>
      <c r="AH273" s="1">
        <f t="shared" si="453"/>
        <v>0</v>
      </c>
      <c r="AI273" s="1" t="e">
        <f>IF(AG273&gt;$D$1,Sourcedata!$B$90*(2*AE273/1000000)/fluid_kinevisco,(AE273*2/1000000)^(4/3)*epsilon^(1/3)/fluid_kinevisco)</f>
        <v>#DIV/0!</v>
      </c>
      <c r="AJ273" s="1" t="e">
        <f>2+0.6*AI273^0.5*Sourcedata!$B$92^(1/3)</f>
        <v>#DIV/0!</v>
      </c>
      <c r="AK273" s="1" t="e">
        <f t="shared" si="502"/>
        <v>#DIV/0!</v>
      </c>
      <c r="AL273" s="1" t="e">
        <f t="shared" si="454"/>
        <v>#DIV/0!</v>
      </c>
      <c r="AM273" s="1">
        <f>IF(AE273=0,0,Sourcedata!$C$13*EXP(2*Sourcedata!$C$28*Sourcedata!$C$10/Sourcedata!$C$12/Sourcedata!$C$34/AE273*1000000))</f>
        <v>0</v>
      </c>
      <c r="AN273" s="1">
        <f t="shared" si="455"/>
        <v>0</v>
      </c>
      <c r="AO273" s="1">
        <f t="shared" si="503"/>
        <v>0</v>
      </c>
      <c r="AP273">
        <f t="shared" si="504"/>
        <v>0</v>
      </c>
      <c r="AQ273">
        <f t="shared" si="495"/>
        <v>0</v>
      </c>
      <c r="AR273" s="1">
        <f t="shared" si="456"/>
        <v>0</v>
      </c>
      <c r="AS273" s="1" t="e">
        <f t="shared" si="457"/>
        <v>#DIV/0!</v>
      </c>
      <c r="AT273" s="1">
        <f t="shared" si="458"/>
        <v>0</v>
      </c>
      <c r="AU273" s="1" t="e">
        <f>IF(AS273&gt;$D$1,Sourcedata!$B$90*(2*AQ273/1000000)/fluid_kinevisco,(AQ273*2/1000000)^(4/3)*epsilon^(1/3)/fluid_kinevisco)</f>
        <v>#DIV/0!</v>
      </c>
      <c r="AV273" s="1" t="e">
        <f>2+0.6*AU273^0.5*Sourcedata!$B$92^(1/3)</f>
        <v>#DIV/0!</v>
      </c>
      <c r="AW273" s="1" t="e">
        <f t="shared" si="505"/>
        <v>#DIV/0!</v>
      </c>
      <c r="AX273" s="1" t="e">
        <f t="shared" si="459"/>
        <v>#DIV/0!</v>
      </c>
      <c r="AY273" s="1">
        <f>IF(AQ273=0,0,Sourcedata!$C$13*EXP(2*Sourcedata!$C$28*Sourcedata!$C$10/Sourcedata!$C$12/Sourcedata!$C$34/AQ273*1000000))</f>
        <v>0</v>
      </c>
      <c r="AZ273" s="1">
        <f t="shared" si="460"/>
        <v>0</v>
      </c>
      <c r="BA273" s="1">
        <f t="shared" si="506"/>
        <v>0</v>
      </c>
      <c r="BB273">
        <f t="shared" si="507"/>
        <v>0</v>
      </c>
      <c r="BC273">
        <f t="shared" si="508"/>
        <v>0</v>
      </c>
      <c r="BD273" s="1">
        <f t="shared" si="461"/>
        <v>0</v>
      </c>
      <c r="BE273" s="1" t="e">
        <f t="shared" si="462"/>
        <v>#DIV/0!</v>
      </c>
      <c r="BF273" s="1">
        <f t="shared" si="463"/>
        <v>0</v>
      </c>
      <c r="BG273" s="1" t="e">
        <f>IF(BE273&gt;$D$1,Sourcedata!$B$90*(2*BC273/1000000)/fluid_kinevisco,(BC273*2/1000000)^(4/3)*epsilon^(1/3)/fluid_kinevisco)</f>
        <v>#DIV/0!</v>
      </c>
      <c r="BH273" s="1" t="e">
        <f>2+0.6*BG273^0.5*Sourcedata!$B$92^(1/3)</f>
        <v>#DIV/0!</v>
      </c>
      <c r="BI273" s="1" t="e">
        <f t="shared" si="509"/>
        <v>#DIV/0!</v>
      </c>
      <c r="BJ273" s="1" t="e">
        <f t="shared" si="464"/>
        <v>#DIV/0!</v>
      </c>
      <c r="BK273" s="1">
        <f>IF(BC273=0,0,Sourcedata!$C$13*EXP(2*Sourcedata!$C$28*Sourcedata!$C$10/Sourcedata!$C$12/Sourcedata!$C$34/BC273*1000000))</f>
        <v>0</v>
      </c>
      <c r="BL273" s="1">
        <f t="shared" si="465"/>
        <v>0</v>
      </c>
      <c r="BM273" s="1">
        <f t="shared" si="510"/>
        <v>0</v>
      </c>
      <c r="BN273">
        <f t="shared" si="511"/>
        <v>0</v>
      </c>
      <c r="BO273">
        <f t="shared" si="512"/>
        <v>12.451481789718928</v>
      </c>
      <c r="BP273" s="1">
        <f t="shared" si="466"/>
        <v>1.0196742827182937E-4</v>
      </c>
      <c r="BQ273" s="1">
        <f t="shared" si="467"/>
        <v>0.10185671116700912</v>
      </c>
      <c r="BR273" s="1">
        <f t="shared" si="468"/>
        <v>1.0618618055392565E-6</v>
      </c>
      <c r="BS273" s="1">
        <f>IF(BQ273&gt;$D$1,Sourcedata!$B$90*(2*BO273/1000000)/fluid_kinevisco,(BO273*2/1000000)^(4/3)*epsilon^(1/3)/fluid_kinevisco)</f>
        <v>5.5089945309324893E-2</v>
      </c>
      <c r="BT273" s="1">
        <f>2+0.6*BS273^0.5*Sourcedata!$B$92^(1/3)</f>
        <v>3.4711633305250871</v>
      </c>
      <c r="BU273" s="1">
        <f t="shared" si="513"/>
        <v>7.1742413733296599</v>
      </c>
      <c r="BV273" s="1">
        <f t="shared" si="469"/>
        <v>3.850578450369464</v>
      </c>
      <c r="BW273" s="1">
        <f>IF(BO273=0,0,Sourcedata!$C$13*EXP(2*Sourcedata!$C$28*Sourcedata!$C$10/Sourcedata!$C$12/Sourcedata!$C$34/BO273*1000000))</f>
        <v>1.5004282892695628</v>
      </c>
      <c r="BX273" s="1">
        <f t="shared" si="470"/>
        <v>-4.4721250695651934E-9</v>
      </c>
      <c r="BY273" s="1">
        <f t="shared" si="514"/>
        <v>4.0249125626086999E-9</v>
      </c>
      <c r="BZ273">
        <f t="shared" si="515"/>
        <v>1.787472454023516E-7</v>
      </c>
      <c r="CA273">
        <f t="shared" si="496"/>
        <v>26.968745074877184</v>
      </c>
      <c r="CB273" s="1">
        <f t="shared" si="471"/>
        <v>4.7834459020279805E-4</v>
      </c>
      <c r="CC273" s="1">
        <f t="shared" si="472"/>
        <v>0.21963064660997583</v>
      </c>
      <c r="CD273" s="1">
        <f t="shared" si="473"/>
        <v>2.4846868993593788E-6</v>
      </c>
      <c r="CE273" s="1">
        <f>IF(CC273&gt;$D$1,Sourcedata!$B$90*(2*CA273/1000000)/fluid_kinevisco,(CA273*2/1000000)^(4/3)*epsilon^(1/3)/fluid_kinevisco)</f>
        <v>0.15438032172529151</v>
      </c>
      <c r="CF273" s="1">
        <f>2+0.6*CE273^0.5*Sourcedata!$B$92^(1/3)</f>
        <v>4.4627520631804964</v>
      </c>
      <c r="CG273" s="1">
        <f t="shared" si="516"/>
        <v>12.08614984344759</v>
      </c>
      <c r="CH273" s="1">
        <f t="shared" si="474"/>
        <v>6.4869113977853727</v>
      </c>
      <c r="CI273" s="1">
        <f>IF(CA273=0,0,Sourcedata!$C$13*EXP(2*Sourcedata!$C$28*Sourcedata!$C$10/Sourcedata!$C$12/Sourcedata!$C$34/CA273*1000000))</f>
        <v>1.5001977261552635</v>
      </c>
      <c r="CJ273" s="1">
        <f t="shared" si="475"/>
        <v>-5.252879168364946E-9</v>
      </c>
      <c r="CK273" s="1">
        <f t="shared" si="517"/>
        <v>4.7275912515284815E-9</v>
      </c>
      <c r="CL273">
        <f t="shared" si="497"/>
        <v>7.6620017870008594E-7</v>
      </c>
      <c r="CM273">
        <f t="shared" si="518"/>
        <v>39.012076223135544</v>
      </c>
      <c r="CN273" s="1">
        <f t="shared" si="476"/>
        <v>1.0009618346294993E-3</v>
      </c>
      <c r="CO273" s="1">
        <f t="shared" si="477"/>
        <v>0.31575970620865923</v>
      </c>
      <c r="CP273" s="1">
        <f t="shared" si="478"/>
        <v>3.7294417537874323E-6</v>
      </c>
      <c r="CQ273" s="1">
        <f>IF(CO273&gt;$D$1,Sourcedata!$B$90*(2*CM273/1000000)/fluid_kinevisco,(CM273*2/1000000)^(4/3)*epsilon^(1/3)/fluid_kinevisco)</f>
        <v>0.25256686660210975</v>
      </c>
      <c r="CR273" s="1">
        <f>2+0.6*CQ273^0.5*Sourcedata!$B$92^(1/3)</f>
        <v>5.1500170820583566</v>
      </c>
      <c r="CS273" s="1">
        <f t="shared" si="519"/>
        <v>15.150270611352308</v>
      </c>
      <c r="CT273" s="1">
        <f t="shared" si="479"/>
        <v>8.1314946762467084</v>
      </c>
      <c r="CU273" s="1">
        <f>IF(CM273=0,0,Sourcedata!$C$13*EXP(2*Sourcedata!$C$28*Sourcedata!$C$10/Sourcedata!$C$12/Sourcedata!$C$34/CM273*1000000))</f>
        <v>1.5001366837733856</v>
      </c>
      <c r="CV273" s="1">
        <f t="shared" si="480"/>
        <v>-4.4894555325715404E-9</v>
      </c>
      <c r="CW273" s="1">
        <f t="shared" si="520"/>
        <v>4.0405099793144121E-9</v>
      </c>
      <c r="CX273">
        <f t="shared" si="521"/>
        <v>1.1874824174128584E-6</v>
      </c>
      <c r="CY273">
        <f t="shared" si="522"/>
        <v>50.276102437438716</v>
      </c>
      <c r="CZ273" s="1">
        <f t="shared" si="481"/>
        <v>1.6624270445298485E-3</v>
      </c>
      <c r="DA273" s="1">
        <f t="shared" si="482"/>
        <v>0.40379186572884573</v>
      </c>
      <c r="DB273" s="1">
        <f t="shared" si="483"/>
        <v>4.9297241792163374E-6</v>
      </c>
      <c r="DC273" s="1">
        <f>IF(DA273&gt;$D$1,Sourcedata!$B$90*(2*CY273/1000000)/fluid_kinevisco,(CY273*2/1000000)^(4/3)*epsilon^(1/3)/fluid_kinevisco)</f>
        <v>0.3542091377776162</v>
      </c>
      <c r="DD273" s="1">
        <f>2+0.6*DC273^0.5*Sourcedata!$B$92^(1/3)</f>
        <v>5.7303931171597764</v>
      </c>
      <c r="DE273" s="1">
        <f t="shared" si="523"/>
        <v>17.547173958060895</v>
      </c>
      <c r="DF273" s="1">
        <f t="shared" si="484"/>
        <v>9.4179671956639108</v>
      </c>
      <c r="DG273" s="1">
        <f>IF(CY273=0,0,Sourcedata!$C$13*EXP(2*Sourcedata!$C$28*Sourcedata!$C$10/Sourcedata!$C$12/Sourcedata!$C$34/CY273*1000000))</f>
        <v>1.500106059600856</v>
      </c>
      <c r="DH273" s="1">
        <f t="shared" si="485"/>
        <v>-3.7254541610546901E-9</v>
      </c>
      <c r="DI273" s="1">
        <f t="shared" si="524"/>
        <v>3.3529087449492424E-9</v>
      </c>
      <c r="DJ273">
        <f t="shared" si="525"/>
        <v>1.4708590765298438E-6</v>
      </c>
      <c r="DK273">
        <f t="shared" si="526"/>
        <v>61.160921797687323</v>
      </c>
      <c r="DL273" s="1">
        <f t="shared" si="486"/>
        <v>2.4601831248624879E-3</v>
      </c>
      <c r="DM273" s="1">
        <f t="shared" si="487"/>
        <v>0.48668724472157543</v>
      </c>
      <c r="DN273" s="1">
        <f t="shared" si="488"/>
        <v>6.1157015417160225E-6</v>
      </c>
      <c r="DO273" s="1">
        <f>IF(DM273&gt;$D$1,Sourcedata!$B$90*(2*DK273/1000000)/fluid_kinevisco,(DK273*2/1000000)^(4/3)*epsilon^(1/3)/fluid_kinevisco)</f>
        <v>0.45998427728843594</v>
      </c>
      <c r="DP273" s="1">
        <f>2+0.6*DO273^0.5*Sourcedata!$B$92^(1/3)</f>
        <v>6.2510500129936117</v>
      </c>
      <c r="DQ273" s="1">
        <f t="shared" si="527"/>
        <v>19.568207475722151</v>
      </c>
      <c r="DR273" s="1">
        <f t="shared" si="489"/>
        <v>10.502701832487123</v>
      </c>
      <c r="DS273" s="1">
        <f>IF(DK273=0,0,Sourcedata!$C$13*EXP(2*Sourcedata!$C$28*Sourcedata!$C$10/Sourcedata!$C$12/Sourcedata!$C$34/DK273*1000000))</f>
        <v>1.5000871836076324</v>
      </c>
      <c r="DT273" s="1">
        <f t="shared" si="490"/>
        <v>-3.1132520757122104E-9</v>
      </c>
      <c r="DU273" s="1">
        <f t="shared" si="528"/>
        <v>2.8019268681410071E-9</v>
      </c>
      <c r="DV273">
        <f t="shared" si="529"/>
        <v>1.6675081131979262E-6</v>
      </c>
      <c r="DX273" s="26">
        <f t="shared" si="438"/>
        <v>1.9804604161562151E-5</v>
      </c>
      <c r="DY273">
        <f t="shared" si="427"/>
        <v>6.7750000000000296E-2</v>
      </c>
      <c r="DZ273" s="1">
        <f t="shared" si="428"/>
        <v>5.1953958384378547</v>
      </c>
      <c r="EA273" s="1">
        <f t="shared" si="439"/>
        <v>19.80460416156215</v>
      </c>
      <c r="EB273" s="1">
        <f t="shared" si="432"/>
        <v>0</v>
      </c>
      <c r="EC273" s="1"/>
      <c r="ED273" s="1">
        <f t="shared" si="433"/>
        <v>25.000000000000004</v>
      </c>
      <c r="EE273" s="1">
        <f t="shared" si="434"/>
        <v>19.80460416156215</v>
      </c>
      <c r="EF273">
        <f t="shared" si="429"/>
        <v>79.218416646248599</v>
      </c>
      <c r="EG273">
        <f t="shared" si="430"/>
        <v>0</v>
      </c>
      <c r="EH273" s="1"/>
      <c r="EI273">
        <f t="shared" si="431"/>
        <v>79.218416646248585</v>
      </c>
      <c r="EK273">
        <f t="shared" si="435"/>
        <v>6.7750000000000296E-2</v>
      </c>
      <c r="EL273">
        <f t="shared" si="436"/>
        <v>7.0000000000000007E-2</v>
      </c>
      <c r="EM273">
        <f t="shared" si="437"/>
        <v>79.218416646248599</v>
      </c>
    </row>
    <row r="274" spans="6:143" x14ac:dyDescent="0.2">
      <c r="F274">
        <f>F273+Sourcedata!$C$36*3600/4000</f>
        <v>241.20000000000104</v>
      </c>
      <c r="G274">
        <f t="shared" si="491"/>
        <v>0</v>
      </c>
      <c r="H274" s="1">
        <f t="shared" si="440"/>
        <v>0</v>
      </c>
      <c r="I274" s="1" t="e">
        <f t="shared" si="441"/>
        <v>#DIV/0!</v>
      </c>
      <c r="J274" s="1">
        <f t="shared" si="442"/>
        <v>0</v>
      </c>
      <c r="K274" s="1" t="e">
        <f>IF(I274&gt;$D$1,Sourcedata!$B$90*(2*G274/1000000)/fluid_kinevisco,(G274*2/1000000)^(4/3)*epsilon^(1/3)/fluid_kinevisco)</f>
        <v>#DIV/0!</v>
      </c>
      <c r="L274" s="1" t="e">
        <f>2+0.6*K274^0.5*Sourcedata!$B$92^(1/3)</f>
        <v>#DIV/0!</v>
      </c>
      <c r="M274" s="1" t="e">
        <f t="shared" si="443"/>
        <v>#DIV/0!</v>
      </c>
      <c r="N274" s="1" t="e">
        <f t="shared" si="444"/>
        <v>#DIV/0!</v>
      </c>
      <c r="O274" s="1">
        <f>IF(G274=0,0,Sourcedata!$C$13*EXP(2*Sourcedata!$C$28*Sourcedata!$C$10/Sourcedata!$C$12/Sourcedata!$C$34/G274*1000000))</f>
        <v>0</v>
      </c>
      <c r="P274" s="1">
        <f t="shared" si="445"/>
        <v>0</v>
      </c>
      <c r="Q274" s="1">
        <f t="shared" si="492"/>
        <v>0</v>
      </c>
      <c r="R274">
        <f t="shared" si="498"/>
        <v>0</v>
      </c>
      <c r="S274">
        <f t="shared" si="493"/>
        <v>0</v>
      </c>
      <c r="T274" s="1">
        <f t="shared" si="446"/>
        <v>0</v>
      </c>
      <c r="U274" s="1" t="e">
        <f t="shared" si="447"/>
        <v>#DIV/0!</v>
      </c>
      <c r="V274" s="1">
        <f t="shared" si="448"/>
        <v>0</v>
      </c>
      <c r="W274" s="1" t="e">
        <f>IF(U274&gt;$D$1,Sourcedata!$B$90*(2*S274/1000000)/fluid_kinevisco,(S274*2/1000000)^(4/3)*epsilon^(1/3)/fluid_kinevisco)</f>
        <v>#DIV/0!</v>
      </c>
      <c r="X274" s="1" t="e">
        <f>2+0.6*W274^0.5*Sourcedata!$B$92^(1/3)</f>
        <v>#DIV/0!</v>
      </c>
      <c r="Y274" s="1" t="e">
        <f t="shared" si="499"/>
        <v>#DIV/0!</v>
      </c>
      <c r="Z274" s="1" t="e">
        <f t="shared" si="449"/>
        <v>#DIV/0!</v>
      </c>
      <c r="AA274" s="1">
        <f>IF(S274=0,0,Sourcedata!$C$13*EXP(2*Sourcedata!$C$28*Sourcedata!$C$10/Sourcedata!$C$12/Sourcedata!$C$34/S274*1000000))</f>
        <v>0</v>
      </c>
      <c r="AB274" s="1">
        <f t="shared" si="450"/>
        <v>0</v>
      </c>
      <c r="AC274" s="1">
        <f t="shared" si="500"/>
        <v>0</v>
      </c>
      <c r="AD274">
        <f t="shared" si="501"/>
        <v>0</v>
      </c>
      <c r="AE274">
        <f t="shared" si="494"/>
        <v>0</v>
      </c>
      <c r="AF274" s="1">
        <f t="shared" si="451"/>
        <v>0</v>
      </c>
      <c r="AG274" s="1" t="e">
        <f t="shared" si="452"/>
        <v>#DIV/0!</v>
      </c>
      <c r="AH274" s="1">
        <f t="shared" si="453"/>
        <v>0</v>
      </c>
      <c r="AI274" s="1" t="e">
        <f>IF(AG274&gt;$D$1,Sourcedata!$B$90*(2*AE274/1000000)/fluid_kinevisco,(AE274*2/1000000)^(4/3)*epsilon^(1/3)/fluid_kinevisco)</f>
        <v>#DIV/0!</v>
      </c>
      <c r="AJ274" s="1" t="e">
        <f>2+0.6*AI274^0.5*Sourcedata!$B$92^(1/3)</f>
        <v>#DIV/0!</v>
      </c>
      <c r="AK274" s="1" t="e">
        <f t="shared" si="502"/>
        <v>#DIV/0!</v>
      </c>
      <c r="AL274" s="1" t="e">
        <f t="shared" si="454"/>
        <v>#DIV/0!</v>
      </c>
      <c r="AM274" s="1">
        <f>IF(AE274=0,0,Sourcedata!$C$13*EXP(2*Sourcedata!$C$28*Sourcedata!$C$10/Sourcedata!$C$12/Sourcedata!$C$34/AE274*1000000))</f>
        <v>0</v>
      </c>
      <c r="AN274" s="1">
        <f t="shared" si="455"/>
        <v>0</v>
      </c>
      <c r="AO274" s="1">
        <f t="shared" si="503"/>
        <v>0</v>
      </c>
      <c r="AP274">
        <f t="shared" si="504"/>
        <v>0</v>
      </c>
      <c r="AQ274">
        <f t="shared" si="495"/>
        <v>0</v>
      </c>
      <c r="AR274" s="1">
        <f t="shared" si="456"/>
        <v>0</v>
      </c>
      <c r="AS274" s="1" t="e">
        <f t="shared" si="457"/>
        <v>#DIV/0!</v>
      </c>
      <c r="AT274" s="1">
        <f t="shared" si="458"/>
        <v>0</v>
      </c>
      <c r="AU274" s="1" t="e">
        <f>IF(AS274&gt;$D$1,Sourcedata!$B$90*(2*AQ274/1000000)/fluid_kinevisco,(AQ274*2/1000000)^(4/3)*epsilon^(1/3)/fluid_kinevisco)</f>
        <v>#DIV/0!</v>
      </c>
      <c r="AV274" s="1" t="e">
        <f>2+0.6*AU274^0.5*Sourcedata!$B$92^(1/3)</f>
        <v>#DIV/0!</v>
      </c>
      <c r="AW274" s="1" t="e">
        <f t="shared" si="505"/>
        <v>#DIV/0!</v>
      </c>
      <c r="AX274" s="1" t="e">
        <f t="shared" si="459"/>
        <v>#DIV/0!</v>
      </c>
      <c r="AY274" s="1">
        <f>IF(AQ274=0,0,Sourcedata!$C$13*EXP(2*Sourcedata!$C$28*Sourcedata!$C$10/Sourcedata!$C$12/Sourcedata!$C$34/AQ274*1000000))</f>
        <v>0</v>
      </c>
      <c r="AZ274" s="1">
        <f t="shared" si="460"/>
        <v>0</v>
      </c>
      <c r="BA274" s="1">
        <f t="shared" si="506"/>
        <v>0</v>
      </c>
      <c r="BB274">
        <f t="shared" si="507"/>
        <v>0</v>
      </c>
      <c r="BC274">
        <f t="shared" si="508"/>
        <v>0</v>
      </c>
      <c r="BD274" s="1">
        <f t="shared" si="461"/>
        <v>0</v>
      </c>
      <c r="BE274" s="1" t="e">
        <f t="shared" si="462"/>
        <v>#DIV/0!</v>
      </c>
      <c r="BF274" s="1">
        <f t="shared" si="463"/>
        <v>0</v>
      </c>
      <c r="BG274" s="1" t="e">
        <f>IF(BE274&gt;$D$1,Sourcedata!$B$90*(2*BC274/1000000)/fluid_kinevisco,(BC274*2/1000000)^(4/3)*epsilon^(1/3)/fluid_kinevisco)</f>
        <v>#DIV/0!</v>
      </c>
      <c r="BH274" s="1" t="e">
        <f>2+0.6*BG274^0.5*Sourcedata!$B$92^(1/3)</f>
        <v>#DIV/0!</v>
      </c>
      <c r="BI274" s="1" t="e">
        <f t="shared" si="509"/>
        <v>#DIV/0!</v>
      </c>
      <c r="BJ274" s="1" t="e">
        <f t="shared" si="464"/>
        <v>#DIV/0!</v>
      </c>
      <c r="BK274" s="1">
        <f>IF(BC274=0,0,Sourcedata!$C$13*EXP(2*Sourcedata!$C$28*Sourcedata!$C$10/Sourcedata!$C$12/Sourcedata!$C$34/BC274*1000000))</f>
        <v>0</v>
      </c>
      <c r="BL274" s="1">
        <f t="shared" si="465"/>
        <v>0</v>
      </c>
      <c r="BM274" s="1">
        <f t="shared" si="510"/>
        <v>0</v>
      </c>
      <c r="BN274">
        <f t="shared" si="511"/>
        <v>0</v>
      </c>
      <c r="BO274">
        <f t="shared" si="512"/>
        <v>12.357313320267849</v>
      </c>
      <c r="BP274" s="1">
        <f t="shared" si="466"/>
        <v>1.0043093531195939E-4</v>
      </c>
      <c r="BQ274" s="1">
        <f t="shared" si="467"/>
        <v>0.10108823005601725</v>
      </c>
      <c r="BR274" s="1">
        <f t="shared" si="468"/>
        <v>1.0530314024432446E-6</v>
      </c>
      <c r="BS274" s="1">
        <f>IF(BQ274&gt;$D$1,Sourcedata!$B$90*(2*BO274/1000000)/fluid_kinevisco,(BO274*2/1000000)^(4/3)*epsilon^(1/3)/fluid_kinevisco)</f>
        <v>5.4535132005553877E-2</v>
      </c>
      <c r="BT274" s="1">
        <f>2+0.6*BS274^0.5*Sourcedata!$B$92^(1/3)</f>
        <v>3.4637365083838763</v>
      </c>
      <c r="BU274" s="1">
        <f t="shared" si="513"/>
        <v>7.1352502076051811</v>
      </c>
      <c r="BV274" s="1">
        <f t="shared" si="469"/>
        <v>3.8296510052668213</v>
      </c>
      <c r="BW274" s="1">
        <f>IF(BO274=0,0,Sourcedata!$C$13*EXP(2*Sourcedata!$C$28*Sourcedata!$C$10/Sourcedata!$C$12/Sourcedata!$C$34/BO274*1000000))</f>
        <v>1.5004315535022572</v>
      </c>
      <c r="BX274" s="1">
        <f t="shared" si="470"/>
        <v>-4.4287537588517511E-9</v>
      </c>
      <c r="BY274" s="1">
        <f t="shared" si="514"/>
        <v>3.9858783829666011E-9</v>
      </c>
      <c r="BZ274">
        <f t="shared" si="515"/>
        <v>1.7472233283974291E-7</v>
      </c>
      <c r="CA274">
        <f t="shared" si="496"/>
        <v>26.913163284709817</v>
      </c>
      <c r="CB274" s="1">
        <f t="shared" si="471"/>
        <v>4.7637491376453691E-4</v>
      </c>
      <c r="CC274" s="1">
        <f t="shared" si="472"/>
        <v>0.21918309728702468</v>
      </c>
      <c r="CD274" s="1">
        <f t="shared" si="473"/>
        <v>2.4790545269272407E-6</v>
      </c>
      <c r="CE274" s="1">
        <f>IF(CC274&gt;$D$1,Sourcedata!$B$90*(2*CA274/1000000)/fluid_kinevisco,(CA274*2/1000000)^(4/3)*epsilon^(1/3)/fluid_kinevisco)</f>
        <v>0.15395623644519202</v>
      </c>
      <c r="CF274" s="1">
        <f>2+0.6*CE274^0.5*Sourcedata!$B$92^(1/3)</f>
        <v>4.4593671267737758</v>
      </c>
      <c r="CG274" s="1">
        <f t="shared" si="516"/>
        <v>12.070395874394276</v>
      </c>
      <c r="CH274" s="1">
        <f t="shared" si="474"/>
        <v>6.4784558844303319</v>
      </c>
      <c r="CI274" s="1">
        <f>IF(CA274=0,0,Sourcedata!$C$13*EXP(2*Sourcedata!$C$28*Sourcedata!$C$10/Sourcedata!$C$12/Sourcedata!$C$34/CA274*1000000))</f>
        <v>1.5001981345316167</v>
      </c>
      <c r="CJ274" s="1">
        <f t="shared" si="475"/>
        <v>-5.2380039612409618E-9</v>
      </c>
      <c r="CK274" s="1">
        <f t="shared" si="517"/>
        <v>4.7142035651168957E-9</v>
      </c>
      <c r="CL274">
        <f t="shared" si="497"/>
        <v>7.6147258744855743E-7</v>
      </c>
      <c r="CM274">
        <f t="shared" si="518"/>
        <v>38.967778639897531</v>
      </c>
      <c r="CN274" s="1">
        <f t="shared" si="476"/>
        <v>9.9868997316030937E-4</v>
      </c>
      <c r="CO274" s="1">
        <f t="shared" si="477"/>
        <v>0.3154095840590796</v>
      </c>
      <c r="CP274" s="1">
        <f t="shared" si="478"/>
        <v>3.7247838252967508E-6</v>
      </c>
      <c r="CQ274" s="1">
        <f>IF(CO274&gt;$D$1,Sourcedata!$B$90*(2*CM274/1000000)/fluid_kinevisco,(CM274*2/1000000)^(4/3)*epsilon^(1/3)/fluid_kinevisco)</f>
        <v>0.2521845581811723</v>
      </c>
      <c r="CR274" s="1">
        <f>2+0.6*CQ274^0.5*Sourcedata!$B$92^(1/3)</f>
        <v>5.1476321015094388</v>
      </c>
      <c r="CS274" s="1">
        <f t="shared" si="519"/>
        <v>15.140079116559638</v>
      </c>
      <c r="CT274" s="1">
        <f t="shared" si="479"/>
        <v>8.1260246692893734</v>
      </c>
      <c r="CU274" s="1">
        <f>IF(CM274=0,0,Sourcedata!$C$13*EXP(2*Sourcedata!$C$28*Sourcedata!$C$10/Sourcedata!$C$12/Sourcedata!$C$34/CM274*1000000))</f>
        <v>1.5001368391591221</v>
      </c>
      <c r="CV274" s="1">
        <f t="shared" si="480"/>
        <v>-4.4822177487077015E-9</v>
      </c>
      <c r="CW274" s="1">
        <f t="shared" si="520"/>
        <v>4.0339959738369566E-9</v>
      </c>
      <c r="CX274">
        <f t="shared" si="521"/>
        <v>1.1834419074335439E-6</v>
      </c>
      <c r="CY274">
        <f t="shared" si="522"/>
        <v>50.237870939953496</v>
      </c>
      <c r="CZ274" s="1">
        <f t="shared" si="481"/>
        <v>1.6598996843363214E-3</v>
      </c>
      <c r="DA274" s="1">
        <f t="shared" si="482"/>
        <v>0.40349669750960665</v>
      </c>
      <c r="DB274" s="1">
        <f t="shared" si="483"/>
        <v>4.9256007504514892E-6</v>
      </c>
      <c r="DC274" s="1">
        <f>IF(DA274&gt;$D$1,Sourcedata!$B$90*(2*CY274/1000000)/fluid_kinevisco,(CY274*2/1000000)^(4/3)*epsilon^(1/3)/fluid_kinevisco)</f>
        <v>0.3538500479111083</v>
      </c>
      <c r="DD274" s="1">
        <f>2+0.6*DC274^0.5*Sourcedata!$B$92^(1/3)</f>
        <v>5.728501740149941</v>
      </c>
      <c r="DE274" s="1">
        <f t="shared" si="523"/>
        <v>17.539619683745979</v>
      </c>
      <c r="DF274" s="1">
        <f t="shared" si="484"/>
        <v>9.4139126448937986</v>
      </c>
      <c r="DG274" s="1">
        <f>IF(CY274=0,0,Sourcedata!$C$13*EXP(2*Sourcedata!$C$28*Sourcedata!$C$10/Sourcedata!$C$12/Sourcedata!$C$34/CY274*1000000))</f>
        <v>1.5001061403160767</v>
      </c>
      <c r="DH274" s="1">
        <f t="shared" si="485"/>
        <v>-3.7213397212813258E-9</v>
      </c>
      <c r="DI274" s="1">
        <f t="shared" si="524"/>
        <v>3.3492057491532145E-9</v>
      </c>
      <c r="DJ274">
        <f t="shared" si="525"/>
        <v>1.4675061677848946E-6</v>
      </c>
      <c r="DK274">
        <f t="shared" si="526"/>
        <v>61.126646201602249</v>
      </c>
      <c r="DL274" s="1">
        <f t="shared" si="486"/>
        <v>2.4574264425806544E-3</v>
      </c>
      <c r="DM274" s="1">
        <f t="shared" si="487"/>
        <v>0.4864299842958662</v>
      </c>
      <c r="DN274" s="1">
        <f t="shared" si="488"/>
        <v>6.1119315726171097E-6</v>
      </c>
      <c r="DO274" s="1">
        <f>IF(DM274&gt;$D$1,Sourcedata!$B$90*(2*DK274/1000000)/fluid_kinevisco,(DK274*2/1000000)^(4/3)*epsilon^(1/3)/fluid_kinevisco)</f>
        <v>0.45964059896057563</v>
      </c>
      <c r="DP274" s="1">
        <f>2+0.6*DO274^0.5*Sourcedata!$B$92^(1/3)</f>
        <v>6.2494616252698494</v>
      </c>
      <c r="DQ274" s="1">
        <f t="shared" si="527"/>
        <v>19.562211872598809</v>
      </c>
      <c r="DR274" s="1">
        <f t="shared" si="489"/>
        <v>10.499483855981687</v>
      </c>
      <c r="DS274" s="1">
        <f>IF(DK274=0,0,Sourcedata!$C$13*EXP(2*Sourcedata!$C$28*Sourcedata!$C$10/Sourcedata!$C$12/Sourcedata!$C$34/DK274*1000000))</f>
        <v>1.5000872324955918</v>
      </c>
      <c r="DT274" s="1">
        <f t="shared" si="490"/>
        <v>-3.1106725232509257E-9</v>
      </c>
      <c r="DU274" s="1">
        <f t="shared" si="528"/>
        <v>2.7996052709258507E-9</v>
      </c>
      <c r="DV274">
        <f t="shared" si="529"/>
        <v>1.6647061863297852E-6</v>
      </c>
      <c r="DX274" s="26">
        <f t="shared" si="438"/>
        <v>1.9823291500182377E-5</v>
      </c>
      <c r="DY274">
        <f t="shared" si="427"/>
        <v>6.8000000000000296E-2</v>
      </c>
      <c r="DZ274" s="1">
        <f t="shared" si="428"/>
        <v>5.176708499817626</v>
      </c>
      <c r="EA274" s="1">
        <f t="shared" si="439"/>
        <v>19.823291500182378</v>
      </c>
      <c r="EB274" s="1">
        <f t="shared" si="432"/>
        <v>0</v>
      </c>
      <c r="EC274" s="1"/>
      <c r="ED274" s="1">
        <f t="shared" si="433"/>
        <v>25.000000000000004</v>
      </c>
      <c r="EE274" s="1">
        <f t="shared" si="434"/>
        <v>19.823291500182378</v>
      </c>
      <c r="EF274">
        <f t="shared" si="429"/>
        <v>79.293166000729514</v>
      </c>
      <c r="EG274">
        <f t="shared" si="430"/>
        <v>0</v>
      </c>
      <c r="EH274" s="1"/>
      <c r="EI274">
        <f t="shared" si="431"/>
        <v>79.293166000729499</v>
      </c>
      <c r="EK274">
        <f t="shared" si="435"/>
        <v>6.8000000000000296E-2</v>
      </c>
      <c r="EL274">
        <f t="shared" si="436"/>
        <v>7.0000000000000007E-2</v>
      </c>
      <c r="EM274">
        <f t="shared" si="437"/>
        <v>79.293166000729514</v>
      </c>
    </row>
    <row r="275" spans="6:143" x14ac:dyDescent="0.2">
      <c r="F275">
        <f>F274+Sourcedata!$C$36*3600/4000</f>
        <v>242.10000000000105</v>
      </c>
      <c r="G275">
        <f t="shared" si="491"/>
        <v>0</v>
      </c>
      <c r="H275" s="1">
        <f t="shared" si="440"/>
        <v>0</v>
      </c>
      <c r="I275" s="1" t="e">
        <f t="shared" si="441"/>
        <v>#DIV/0!</v>
      </c>
      <c r="J275" s="1">
        <f t="shared" si="442"/>
        <v>0</v>
      </c>
      <c r="K275" s="1" t="e">
        <f>IF(I275&gt;$D$1,Sourcedata!$B$90*(2*G275/1000000)/fluid_kinevisco,(G275*2/1000000)^(4/3)*epsilon^(1/3)/fluid_kinevisco)</f>
        <v>#DIV/0!</v>
      </c>
      <c r="L275" s="1" t="e">
        <f>2+0.6*K275^0.5*Sourcedata!$B$92^(1/3)</f>
        <v>#DIV/0!</v>
      </c>
      <c r="M275" s="1" t="e">
        <f t="shared" si="443"/>
        <v>#DIV/0!</v>
      </c>
      <c r="N275" s="1" t="e">
        <f t="shared" si="444"/>
        <v>#DIV/0!</v>
      </c>
      <c r="O275" s="1">
        <f>IF(G275=0,0,Sourcedata!$C$13*EXP(2*Sourcedata!$C$28*Sourcedata!$C$10/Sourcedata!$C$12/Sourcedata!$C$34/G275*1000000))</f>
        <v>0</v>
      </c>
      <c r="P275" s="1">
        <f t="shared" si="445"/>
        <v>0</v>
      </c>
      <c r="Q275" s="1">
        <f t="shared" si="492"/>
        <v>0</v>
      </c>
      <c r="R275">
        <f t="shared" si="498"/>
        <v>0</v>
      </c>
      <c r="S275">
        <f t="shared" si="493"/>
        <v>0</v>
      </c>
      <c r="T275" s="1">
        <f t="shared" si="446"/>
        <v>0</v>
      </c>
      <c r="U275" s="1" t="e">
        <f t="shared" si="447"/>
        <v>#DIV/0!</v>
      </c>
      <c r="V275" s="1">
        <f t="shared" si="448"/>
        <v>0</v>
      </c>
      <c r="W275" s="1" t="e">
        <f>IF(U275&gt;$D$1,Sourcedata!$B$90*(2*S275/1000000)/fluid_kinevisco,(S275*2/1000000)^(4/3)*epsilon^(1/3)/fluid_kinevisco)</f>
        <v>#DIV/0!</v>
      </c>
      <c r="X275" s="1" t="e">
        <f>2+0.6*W275^0.5*Sourcedata!$B$92^(1/3)</f>
        <v>#DIV/0!</v>
      </c>
      <c r="Y275" s="1" t="e">
        <f t="shared" si="499"/>
        <v>#DIV/0!</v>
      </c>
      <c r="Z275" s="1" t="e">
        <f t="shared" si="449"/>
        <v>#DIV/0!</v>
      </c>
      <c r="AA275" s="1">
        <f>IF(S275=0,0,Sourcedata!$C$13*EXP(2*Sourcedata!$C$28*Sourcedata!$C$10/Sourcedata!$C$12/Sourcedata!$C$34/S275*1000000))</f>
        <v>0</v>
      </c>
      <c r="AB275" s="1">
        <f t="shared" si="450"/>
        <v>0</v>
      </c>
      <c r="AC275" s="1">
        <f t="shared" si="500"/>
        <v>0</v>
      </c>
      <c r="AD275">
        <f t="shared" si="501"/>
        <v>0</v>
      </c>
      <c r="AE275">
        <f t="shared" si="494"/>
        <v>0</v>
      </c>
      <c r="AF275" s="1">
        <f t="shared" si="451"/>
        <v>0</v>
      </c>
      <c r="AG275" s="1" t="e">
        <f t="shared" si="452"/>
        <v>#DIV/0!</v>
      </c>
      <c r="AH275" s="1">
        <f t="shared" si="453"/>
        <v>0</v>
      </c>
      <c r="AI275" s="1" t="e">
        <f>IF(AG275&gt;$D$1,Sourcedata!$B$90*(2*AE275/1000000)/fluid_kinevisco,(AE275*2/1000000)^(4/3)*epsilon^(1/3)/fluid_kinevisco)</f>
        <v>#DIV/0!</v>
      </c>
      <c r="AJ275" s="1" t="e">
        <f>2+0.6*AI275^0.5*Sourcedata!$B$92^(1/3)</f>
        <v>#DIV/0!</v>
      </c>
      <c r="AK275" s="1" t="e">
        <f t="shared" si="502"/>
        <v>#DIV/0!</v>
      </c>
      <c r="AL275" s="1" t="e">
        <f t="shared" si="454"/>
        <v>#DIV/0!</v>
      </c>
      <c r="AM275" s="1">
        <f>IF(AE275=0,0,Sourcedata!$C$13*EXP(2*Sourcedata!$C$28*Sourcedata!$C$10/Sourcedata!$C$12/Sourcedata!$C$34/AE275*1000000))</f>
        <v>0</v>
      </c>
      <c r="AN275" s="1">
        <f t="shared" si="455"/>
        <v>0</v>
      </c>
      <c r="AO275" s="1">
        <f t="shared" si="503"/>
        <v>0</v>
      </c>
      <c r="AP275">
        <f t="shared" si="504"/>
        <v>0</v>
      </c>
      <c r="AQ275">
        <f t="shared" si="495"/>
        <v>0</v>
      </c>
      <c r="AR275" s="1">
        <f t="shared" si="456"/>
        <v>0</v>
      </c>
      <c r="AS275" s="1" t="e">
        <f t="shared" si="457"/>
        <v>#DIV/0!</v>
      </c>
      <c r="AT275" s="1">
        <f t="shared" si="458"/>
        <v>0</v>
      </c>
      <c r="AU275" s="1" t="e">
        <f>IF(AS275&gt;$D$1,Sourcedata!$B$90*(2*AQ275/1000000)/fluid_kinevisco,(AQ275*2/1000000)^(4/3)*epsilon^(1/3)/fluid_kinevisco)</f>
        <v>#DIV/0!</v>
      </c>
      <c r="AV275" s="1" t="e">
        <f>2+0.6*AU275^0.5*Sourcedata!$B$92^(1/3)</f>
        <v>#DIV/0!</v>
      </c>
      <c r="AW275" s="1" t="e">
        <f t="shared" si="505"/>
        <v>#DIV/0!</v>
      </c>
      <c r="AX275" s="1" t="e">
        <f t="shared" si="459"/>
        <v>#DIV/0!</v>
      </c>
      <c r="AY275" s="1">
        <f>IF(AQ275=0,0,Sourcedata!$C$13*EXP(2*Sourcedata!$C$28*Sourcedata!$C$10/Sourcedata!$C$12/Sourcedata!$C$34/AQ275*1000000))</f>
        <v>0</v>
      </c>
      <c r="AZ275" s="1">
        <f t="shared" si="460"/>
        <v>0</v>
      </c>
      <c r="BA275" s="1">
        <f t="shared" si="506"/>
        <v>0</v>
      </c>
      <c r="BB275">
        <f t="shared" si="507"/>
        <v>0</v>
      </c>
      <c r="BC275">
        <f t="shared" si="508"/>
        <v>0</v>
      </c>
      <c r="BD275" s="1">
        <f t="shared" si="461"/>
        <v>0</v>
      </c>
      <c r="BE275" s="1" t="e">
        <f t="shared" si="462"/>
        <v>#DIV/0!</v>
      </c>
      <c r="BF275" s="1">
        <f t="shared" si="463"/>
        <v>0</v>
      </c>
      <c r="BG275" s="1" t="e">
        <f>IF(BE275&gt;$D$1,Sourcedata!$B$90*(2*BC275/1000000)/fluid_kinevisco,(BC275*2/1000000)^(4/3)*epsilon^(1/3)/fluid_kinevisco)</f>
        <v>#DIV/0!</v>
      </c>
      <c r="BH275" s="1" t="e">
        <f>2+0.6*BG275^0.5*Sourcedata!$B$92^(1/3)</f>
        <v>#DIV/0!</v>
      </c>
      <c r="BI275" s="1" t="e">
        <f t="shared" si="509"/>
        <v>#DIV/0!</v>
      </c>
      <c r="BJ275" s="1" t="e">
        <f t="shared" si="464"/>
        <v>#DIV/0!</v>
      </c>
      <c r="BK275" s="1">
        <f>IF(BC275=0,0,Sourcedata!$C$13*EXP(2*Sourcedata!$C$28*Sourcedata!$C$10/Sourcedata!$C$12/Sourcedata!$C$34/BC275*1000000))</f>
        <v>0</v>
      </c>
      <c r="BL275" s="1">
        <f t="shared" si="465"/>
        <v>0</v>
      </c>
      <c r="BM275" s="1">
        <f t="shared" si="510"/>
        <v>0</v>
      </c>
      <c r="BN275">
        <f t="shared" si="511"/>
        <v>0</v>
      </c>
      <c r="BO275">
        <f t="shared" si="512"/>
        <v>12.262621910611257</v>
      </c>
      <c r="BP275" s="1">
        <f t="shared" si="466"/>
        <v>9.8897671525064598E-5</v>
      </c>
      <c r="BQ275" s="1">
        <f t="shared" si="467"/>
        <v>0.10031543910173217</v>
      </c>
      <c r="BR275" s="1">
        <f t="shared" si="468"/>
        <v>1.0441587448891137E-6</v>
      </c>
      <c r="BS275" s="1">
        <f>IF(BQ275&gt;$D$1,Sourcedata!$B$90*(2*BO275/1000000)/fluid_kinevisco,(BO275*2/1000000)^(4/3)*epsilon^(1/3)/fluid_kinevisco)</f>
        <v>5.3978656984100877E-2</v>
      </c>
      <c r="BT275" s="1">
        <f>2+0.6*BS275^0.5*Sourcedata!$B$92^(1/3)</f>
        <v>3.4562493958388525</v>
      </c>
      <c r="BU275" s="1">
        <f t="shared" si="513"/>
        <v>7.0959126533952244</v>
      </c>
      <c r="BV275" s="1">
        <f t="shared" si="469"/>
        <v>3.8085376455889328</v>
      </c>
      <c r="BW275" s="1">
        <f>IF(BO275=0,0,Sourcedata!$C$13*EXP(2*Sourcedata!$C$28*Sourcedata!$C$10/Sourcedata!$C$12/Sourcedata!$C$34/BO275*1000000))</f>
        <v>1.5004348864218393</v>
      </c>
      <c r="BX275" s="1">
        <f t="shared" si="470"/>
        <v>-4.3852651249648959E-9</v>
      </c>
      <c r="BY275" s="1">
        <f t="shared" si="514"/>
        <v>3.9467386124684316E-9</v>
      </c>
      <c r="BZ275">
        <f t="shared" si="515"/>
        <v>1.7073645445677631E-7</v>
      </c>
      <c r="CA275">
        <f t="shared" si="496"/>
        <v>26.857509341508621</v>
      </c>
      <c r="CB275" s="1">
        <f t="shared" si="471"/>
        <v>4.7440675195624366E-4</v>
      </c>
      <c r="CC275" s="1">
        <f t="shared" si="472"/>
        <v>0.2187349355732317</v>
      </c>
      <c r="CD275" s="1">
        <f t="shared" si="473"/>
        <v>2.4734160082382788E-6</v>
      </c>
      <c r="CE275" s="1">
        <f>IF(CC275&gt;$D$1,Sourcedata!$B$90*(2*CA275/1000000)/fluid_kinevisco,(CA275*2/1000000)^(4/3)*epsilon^(1/3)/fluid_kinevisco)</f>
        <v>0.15353189305487608</v>
      </c>
      <c r="CF275" s="1">
        <f>2+0.6*CE275^0.5*Sourcedata!$B$92^(1/3)</f>
        <v>4.4559754606717306</v>
      </c>
      <c r="CG275" s="1">
        <f t="shared" si="516"/>
        <v>12.054603791493905</v>
      </c>
      <c r="CH275" s="1">
        <f t="shared" si="474"/>
        <v>6.4699799145070624</v>
      </c>
      <c r="CI275" s="1">
        <f>IF(CA275=0,0,Sourcedata!$C$13*EXP(2*Sourcedata!$C$28*Sourcedata!$C$10/Sourcedata!$C$12/Sourcedata!$C$34/CA275*1000000))</f>
        <v>1.5001985451317799</v>
      </c>
      <c r="CJ275" s="1">
        <f t="shared" si="475"/>
        <v>-5.223123932473131E-9</v>
      </c>
      <c r="CK275" s="1">
        <f t="shared" si="517"/>
        <v>4.7008115392258473E-9</v>
      </c>
      <c r="CL275">
        <f t="shared" si="497"/>
        <v>7.5675838388344056E-7</v>
      </c>
      <c r="CM275">
        <f t="shared" si="518"/>
        <v>38.923451773989441</v>
      </c>
      <c r="CN275" s="1">
        <f t="shared" si="476"/>
        <v>9.9641919357716766E-4</v>
      </c>
      <c r="CO275" s="1">
        <f t="shared" si="477"/>
        <v>0.31505920219180955</v>
      </c>
      <c r="CP275" s="1">
        <f t="shared" si="478"/>
        <v>3.7201233477051992E-6</v>
      </c>
      <c r="CQ275" s="1">
        <f>IF(CO275&gt;$D$1,Sourcedata!$B$90*(2*CM275/1000000)/fluid_kinevisco,(CM275*2/1000000)^(4/3)*epsilon^(1/3)/fluid_kinevisco)</f>
        <v>0.25180214201981832</v>
      </c>
      <c r="CR275" s="1">
        <f>2+0.6*CQ275^0.5*Sourcedata!$B$92^(1/3)</f>
        <v>5.1452446395857114</v>
      </c>
      <c r="CS275" s="1">
        <f t="shared" si="519"/>
        <v>15.129874087823163</v>
      </c>
      <c r="CT275" s="1">
        <f t="shared" si="479"/>
        <v>8.1205473983567078</v>
      </c>
      <c r="CU275" s="1">
        <f>IF(CM275=0,0,Sourcedata!$C$13*EXP(2*Sourcedata!$C$28*Sourcedata!$C$10/Sourcedata!$C$12/Sourcedata!$C$34/CM275*1000000))</f>
        <v>1.5001369950016223</v>
      </c>
      <c r="CV275" s="1">
        <f t="shared" si="480"/>
        <v>-4.474979584242831E-9</v>
      </c>
      <c r="CW275" s="1">
        <f t="shared" si="520"/>
        <v>4.0274816258185733E-9</v>
      </c>
      <c r="CX275">
        <f t="shared" si="521"/>
        <v>1.1794079114597069E-6</v>
      </c>
      <c r="CY275">
        <f t="shared" si="522"/>
        <v>50.19962348461911</v>
      </c>
      <c r="CZ275" s="1">
        <f t="shared" si="481"/>
        <v>1.6573731930386805E-3</v>
      </c>
      <c r="DA275" s="1">
        <f t="shared" si="482"/>
        <v>0.40320137964028013</v>
      </c>
      <c r="DB275" s="1">
        <f t="shared" si="483"/>
        <v>4.9214759145465445E-6</v>
      </c>
      <c r="DC275" s="1">
        <f>IF(DA275&gt;$D$1,Sourcedata!$B$90*(2*CY275/1000000)/fluid_kinevisco,(CY275*2/1000000)^(4/3)*epsilon^(1/3)/fluid_kinevisco)</f>
        <v>0.35349089929604371</v>
      </c>
      <c r="DD275" s="1">
        <f>2+0.6*DC275^0.5*Sourcedata!$B$92^(1/3)</f>
        <v>5.7266090935314971</v>
      </c>
      <c r="DE275" s="1">
        <f t="shared" si="523"/>
        <v>17.532058733089428</v>
      </c>
      <c r="DF275" s="1">
        <f t="shared" si="484"/>
        <v>9.409854510779347</v>
      </c>
      <c r="DG275" s="1">
        <f>IF(CY275=0,0,Sourcedata!$C$13*EXP(2*Sourcedata!$C$28*Sourcedata!$C$10/Sourcedata!$C$12/Sourcedata!$C$34/CY275*1000000))</f>
        <v>1.5001062211880125</v>
      </c>
      <c r="DH275" s="1">
        <f t="shared" si="485"/>
        <v>-3.7172254429236367E-9</v>
      </c>
      <c r="DI275" s="1">
        <f t="shared" si="524"/>
        <v>3.3455028986312942E-9</v>
      </c>
      <c r="DJ275">
        <f t="shared" si="525"/>
        <v>1.4641569620357414E-6</v>
      </c>
      <c r="DK275">
        <f t="shared" si="526"/>
        <v>61.092360571212957</v>
      </c>
      <c r="DL275" s="1">
        <f t="shared" si="486"/>
        <v>2.4546704992723534E-3</v>
      </c>
      <c r="DM275" s="1">
        <f t="shared" si="487"/>
        <v>0.48617262348496548</v>
      </c>
      <c r="DN275" s="1">
        <f t="shared" si="488"/>
        <v>6.1081607113268875E-6</v>
      </c>
      <c r="DO275" s="1">
        <f>IF(DM275&gt;$D$1,Sourcedata!$B$90*(2*DK275/1000000)/fluid_kinevisco,(DK275*2/1000000)^(4/3)*epsilon^(1/3)/fluid_kinevisco)</f>
        <v>0.45929688427887039</v>
      </c>
      <c r="DP275" s="1">
        <f>2+0.6*DO275^0.5*Sourcedata!$B$92^(1/3)</f>
        <v>6.2478724754956758</v>
      </c>
      <c r="DQ275" s="1">
        <f t="shared" si="527"/>
        <v>19.556212394161001</v>
      </c>
      <c r="DR275" s="1">
        <f t="shared" si="489"/>
        <v>10.496263799506872</v>
      </c>
      <c r="DS275" s="1">
        <f>IF(DK275=0,0,Sourcedata!$C$13*EXP(2*Sourcedata!$C$28*Sourcedata!$C$10/Sourcedata!$C$12/Sourcedata!$C$34/DK275*1000000))</f>
        <v>1.5000872814527459</v>
      </c>
      <c r="DT275" s="1">
        <f t="shared" si="490"/>
        <v>-3.1080931918065969E-9</v>
      </c>
      <c r="DU275" s="1">
        <f t="shared" si="528"/>
        <v>2.7972838726259549E-9</v>
      </c>
      <c r="DV275">
        <f t="shared" si="529"/>
        <v>1.6619065810588594E-6</v>
      </c>
      <c r="DX275" s="26">
        <f t="shared" si="438"/>
        <v>1.984191342438477E-5</v>
      </c>
      <c r="DY275">
        <f t="shared" si="427"/>
        <v>6.8250000000000297E-2</v>
      </c>
      <c r="DZ275" s="1">
        <f t="shared" si="428"/>
        <v>5.1580865756152345</v>
      </c>
      <c r="EA275" s="1">
        <f t="shared" si="439"/>
        <v>19.841913424384771</v>
      </c>
      <c r="EB275" s="1">
        <f t="shared" si="432"/>
        <v>0</v>
      </c>
      <c r="EC275" s="1"/>
      <c r="ED275" s="1">
        <f t="shared" si="433"/>
        <v>25.000000000000007</v>
      </c>
      <c r="EE275" s="1">
        <f t="shared" si="434"/>
        <v>19.841913424384771</v>
      </c>
      <c r="EF275">
        <f t="shared" si="429"/>
        <v>79.367653697539083</v>
      </c>
      <c r="EG275">
        <f t="shared" si="430"/>
        <v>0</v>
      </c>
      <c r="EH275" s="1"/>
      <c r="EI275">
        <f t="shared" si="431"/>
        <v>79.367653697539055</v>
      </c>
      <c r="EK275">
        <f t="shared" si="435"/>
        <v>6.8250000000000297E-2</v>
      </c>
      <c r="EL275">
        <f t="shared" si="436"/>
        <v>7.0000000000000007E-2</v>
      </c>
      <c r="EM275">
        <f t="shared" si="437"/>
        <v>79.367653697539083</v>
      </c>
    </row>
    <row r="276" spans="6:143" x14ac:dyDescent="0.2">
      <c r="F276">
        <f>F275+Sourcedata!$C$36*3600/4000</f>
        <v>243.00000000000105</v>
      </c>
      <c r="G276">
        <f t="shared" si="491"/>
        <v>0</v>
      </c>
      <c r="H276" s="1">
        <f t="shared" si="440"/>
        <v>0</v>
      </c>
      <c r="I276" s="1" t="e">
        <f t="shared" si="441"/>
        <v>#DIV/0!</v>
      </c>
      <c r="J276" s="1">
        <f t="shared" si="442"/>
        <v>0</v>
      </c>
      <c r="K276" s="1" t="e">
        <f>IF(I276&gt;$D$1,Sourcedata!$B$90*(2*G276/1000000)/fluid_kinevisco,(G276*2/1000000)^(4/3)*epsilon^(1/3)/fluid_kinevisco)</f>
        <v>#DIV/0!</v>
      </c>
      <c r="L276" s="1" t="e">
        <f>2+0.6*K276^0.5*Sourcedata!$B$92^(1/3)</f>
        <v>#DIV/0!</v>
      </c>
      <c r="M276" s="1" t="e">
        <f t="shared" si="443"/>
        <v>#DIV/0!</v>
      </c>
      <c r="N276" s="1" t="e">
        <f t="shared" si="444"/>
        <v>#DIV/0!</v>
      </c>
      <c r="O276" s="1">
        <f>IF(G276=0,0,Sourcedata!$C$13*EXP(2*Sourcedata!$C$28*Sourcedata!$C$10/Sourcedata!$C$12/Sourcedata!$C$34/G276*1000000))</f>
        <v>0</v>
      </c>
      <c r="P276" s="1">
        <f t="shared" si="445"/>
        <v>0</v>
      </c>
      <c r="Q276" s="1">
        <f t="shared" si="492"/>
        <v>0</v>
      </c>
      <c r="R276">
        <f t="shared" si="498"/>
        <v>0</v>
      </c>
      <c r="S276">
        <f t="shared" si="493"/>
        <v>0</v>
      </c>
      <c r="T276" s="1">
        <f t="shared" si="446"/>
        <v>0</v>
      </c>
      <c r="U276" s="1" t="e">
        <f t="shared" si="447"/>
        <v>#DIV/0!</v>
      </c>
      <c r="V276" s="1">
        <f t="shared" si="448"/>
        <v>0</v>
      </c>
      <c r="W276" s="1" t="e">
        <f>IF(U276&gt;$D$1,Sourcedata!$B$90*(2*S276/1000000)/fluid_kinevisco,(S276*2/1000000)^(4/3)*epsilon^(1/3)/fluid_kinevisco)</f>
        <v>#DIV/0!</v>
      </c>
      <c r="X276" s="1" t="e">
        <f>2+0.6*W276^0.5*Sourcedata!$B$92^(1/3)</f>
        <v>#DIV/0!</v>
      </c>
      <c r="Y276" s="1" t="e">
        <f t="shared" si="499"/>
        <v>#DIV/0!</v>
      </c>
      <c r="Z276" s="1" t="e">
        <f t="shared" si="449"/>
        <v>#DIV/0!</v>
      </c>
      <c r="AA276" s="1">
        <f>IF(S276=0,0,Sourcedata!$C$13*EXP(2*Sourcedata!$C$28*Sourcedata!$C$10/Sourcedata!$C$12/Sourcedata!$C$34/S276*1000000))</f>
        <v>0</v>
      </c>
      <c r="AB276" s="1">
        <f t="shared" si="450"/>
        <v>0</v>
      </c>
      <c r="AC276" s="1">
        <f t="shared" si="500"/>
        <v>0</v>
      </c>
      <c r="AD276">
        <f t="shared" si="501"/>
        <v>0</v>
      </c>
      <c r="AE276">
        <f t="shared" si="494"/>
        <v>0</v>
      </c>
      <c r="AF276" s="1">
        <f t="shared" si="451"/>
        <v>0</v>
      </c>
      <c r="AG276" s="1" t="e">
        <f t="shared" si="452"/>
        <v>#DIV/0!</v>
      </c>
      <c r="AH276" s="1">
        <f t="shared" si="453"/>
        <v>0</v>
      </c>
      <c r="AI276" s="1" t="e">
        <f>IF(AG276&gt;$D$1,Sourcedata!$B$90*(2*AE276/1000000)/fluid_kinevisco,(AE276*2/1000000)^(4/3)*epsilon^(1/3)/fluid_kinevisco)</f>
        <v>#DIV/0!</v>
      </c>
      <c r="AJ276" s="1" t="e">
        <f>2+0.6*AI276^0.5*Sourcedata!$B$92^(1/3)</f>
        <v>#DIV/0!</v>
      </c>
      <c r="AK276" s="1" t="e">
        <f t="shared" si="502"/>
        <v>#DIV/0!</v>
      </c>
      <c r="AL276" s="1" t="e">
        <f t="shared" si="454"/>
        <v>#DIV/0!</v>
      </c>
      <c r="AM276" s="1">
        <f>IF(AE276=0,0,Sourcedata!$C$13*EXP(2*Sourcedata!$C$28*Sourcedata!$C$10/Sourcedata!$C$12/Sourcedata!$C$34/AE276*1000000))</f>
        <v>0</v>
      </c>
      <c r="AN276" s="1">
        <f t="shared" si="455"/>
        <v>0</v>
      </c>
      <c r="AO276" s="1">
        <f t="shared" si="503"/>
        <v>0</v>
      </c>
      <c r="AP276">
        <f t="shared" si="504"/>
        <v>0</v>
      </c>
      <c r="AQ276">
        <f t="shared" si="495"/>
        <v>0</v>
      </c>
      <c r="AR276" s="1">
        <f t="shared" si="456"/>
        <v>0</v>
      </c>
      <c r="AS276" s="1" t="e">
        <f t="shared" si="457"/>
        <v>#DIV/0!</v>
      </c>
      <c r="AT276" s="1">
        <f t="shared" si="458"/>
        <v>0</v>
      </c>
      <c r="AU276" s="1" t="e">
        <f>IF(AS276&gt;$D$1,Sourcedata!$B$90*(2*AQ276/1000000)/fluid_kinevisco,(AQ276*2/1000000)^(4/3)*epsilon^(1/3)/fluid_kinevisco)</f>
        <v>#DIV/0!</v>
      </c>
      <c r="AV276" s="1" t="e">
        <f>2+0.6*AU276^0.5*Sourcedata!$B$92^(1/3)</f>
        <v>#DIV/0!</v>
      </c>
      <c r="AW276" s="1" t="e">
        <f t="shared" si="505"/>
        <v>#DIV/0!</v>
      </c>
      <c r="AX276" s="1" t="e">
        <f t="shared" si="459"/>
        <v>#DIV/0!</v>
      </c>
      <c r="AY276" s="1">
        <f>IF(AQ276=0,0,Sourcedata!$C$13*EXP(2*Sourcedata!$C$28*Sourcedata!$C$10/Sourcedata!$C$12/Sourcedata!$C$34/AQ276*1000000))</f>
        <v>0</v>
      </c>
      <c r="AZ276" s="1">
        <f t="shared" si="460"/>
        <v>0</v>
      </c>
      <c r="BA276" s="1">
        <f t="shared" si="506"/>
        <v>0</v>
      </c>
      <c r="BB276">
        <f t="shared" si="507"/>
        <v>0</v>
      </c>
      <c r="BC276">
        <f t="shared" si="508"/>
        <v>0</v>
      </c>
      <c r="BD276" s="1">
        <f t="shared" si="461"/>
        <v>0</v>
      </c>
      <c r="BE276" s="1" t="e">
        <f t="shared" si="462"/>
        <v>#DIV/0!</v>
      </c>
      <c r="BF276" s="1">
        <f t="shared" si="463"/>
        <v>0</v>
      </c>
      <c r="BG276" s="1" t="e">
        <f>IF(BE276&gt;$D$1,Sourcedata!$B$90*(2*BC276/1000000)/fluid_kinevisco,(BC276*2/1000000)^(4/3)*epsilon^(1/3)/fluid_kinevisco)</f>
        <v>#DIV/0!</v>
      </c>
      <c r="BH276" s="1" t="e">
        <f>2+0.6*BG276^0.5*Sourcedata!$B$92^(1/3)</f>
        <v>#DIV/0!</v>
      </c>
      <c r="BI276" s="1" t="e">
        <f t="shared" si="509"/>
        <v>#DIV/0!</v>
      </c>
      <c r="BJ276" s="1" t="e">
        <f t="shared" si="464"/>
        <v>#DIV/0!</v>
      </c>
      <c r="BK276" s="1">
        <f>IF(BC276=0,0,Sourcedata!$C$13*EXP(2*Sourcedata!$C$28*Sourcedata!$C$10/Sourcedata!$C$12/Sourcedata!$C$34/BC276*1000000))</f>
        <v>0</v>
      </c>
      <c r="BL276" s="1">
        <f t="shared" si="465"/>
        <v>0</v>
      </c>
      <c r="BM276" s="1">
        <f t="shared" si="510"/>
        <v>0</v>
      </c>
      <c r="BN276">
        <f t="shared" si="511"/>
        <v>0</v>
      </c>
      <c r="BO276">
        <f t="shared" si="512"/>
        <v>12.167396894534233</v>
      </c>
      <c r="BP276" s="1">
        <f t="shared" si="466"/>
        <v>9.7367661605600672E-5</v>
      </c>
      <c r="BQ276" s="1">
        <f t="shared" si="467"/>
        <v>9.9538250870993591E-2</v>
      </c>
      <c r="BR276" s="1">
        <f t="shared" si="468"/>
        <v>1.0352429949422049E-6</v>
      </c>
      <c r="BS276" s="1">
        <f>IF(BQ276&gt;$D$1,Sourcedata!$B$90*(2*BO276/1000000)/fluid_kinevisco,(BO276*2/1000000)^(4/3)*epsilon^(1/3)/fluid_kinevisco)</f>
        <v>5.3420488763418109E-2</v>
      </c>
      <c r="BT276" s="1">
        <f>2+0.6*BS276^0.5*Sourcedata!$B$92^(1/3)</f>
        <v>3.4487006312485917</v>
      </c>
      <c r="BU276" s="1">
        <f t="shared" si="513"/>
        <v>7.0562209919212755</v>
      </c>
      <c r="BV276" s="1">
        <f t="shared" si="469"/>
        <v>3.7872342284918838</v>
      </c>
      <c r="BW276" s="1">
        <f>IF(BO276=0,0,Sourcedata!$C$13*EXP(2*Sourcedata!$C$28*Sourcedata!$C$10/Sourcedata!$C$12/Sourcedata!$C$34/BO276*1000000))</f>
        <v>1.5004382904462543</v>
      </c>
      <c r="BX276" s="1">
        <f t="shared" si="470"/>
        <v>-4.3416566343955337E-9</v>
      </c>
      <c r="BY276" s="1">
        <f t="shared" si="514"/>
        <v>3.9074909709560054E-9</v>
      </c>
      <c r="BZ276">
        <f t="shared" si="515"/>
        <v>1.6678971584430788E-7</v>
      </c>
      <c r="CA276">
        <f t="shared" si="496"/>
        <v>26.801782875010819</v>
      </c>
      <c r="CB276" s="1">
        <f t="shared" si="471"/>
        <v>4.724401075705895E-4</v>
      </c>
      <c r="CC276" s="1">
        <f t="shared" si="472"/>
        <v>0.21828615842712829</v>
      </c>
      <c r="CD276" s="1">
        <f t="shared" si="473"/>
        <v>2.4677713125056546E-6</v>
      </c>
      <c r="CE276" s="1">
        <f>IF(CC276&gt;$D$1,Sourcedata!$B$90*(2*CA276/1000000)/fluid_kinevisco,(CA276*2/1000000)^(4/3)*epsilon^(1/3)/fluid_kinevisco)</f>
        <v>0.15310729027704367</v>
      </c>
      <c r="CF276" s="1">
        <f>2+0.6*CE276^0.5*Sourcedata!$B$92^(1/3)</f>
        <v>4.4525770267245619</v>
      </c>
      <c r="CG276" s="1">
        <f t="shared" si="516"/>
        <v>12.038773372878378</v>
      </c>
      <c r="CH276" s="1">
        <f t="shared" si="474"/>
        <v>6.4614833689339122</v>
      </c>
      <c r="CI276" s="1">
        <f>IF(CA276=0,0,Sourcedata!$C$13*EXP(2*Sourcedata!$C$28*Sourcedata!$C$10/Sourcedata!$C$12/Sourcedata!$C$34/CA276*1000000))</f>
        <v>1.5001989579756725</v>
      </c>
      <c r="CJ276" s="1">
        <f t="shared" si="475"/>
        <v>-5.2082390450587013E-9</v>
      </c>
      <c r="CK276" s="1">
        <f t="shared" si="517"/>
        <v>4.6874151405528604E-9</v>
      </c>
      <c r="CL276">
        <f t="shared" si="497"/>
        <v>7.5205757234421471E-7</v>
      </c>
      <c r="CM276">
        <f t="shared" si="518"/>
        <v>38.879095543769594</v>
      </c>
      <c r="CN276" s="1">
        <f t="shared" si="476"/>
        <v>9.9414949682697599E-4</v>
      </c>
      <c r="CO276" s="1">
        <f t="shared" si="477"/>
        <v>0.31470855993507019</v>
      </c>
      <c r="CP276" s="1">
        <f t="shared" si="478"/>
        <v>3.7154603140251553E-6</v>
      </c>
      <c r="CQ276" s="1">
        <f>IF(CO276&gt;$D$1,Sourcedata!$B$90*(2*CM276/1000000)/fluid_kinevisco,(CM276*2/1000000)^(4/3)*epsilon^(1/3)/fluid_kinevisco)</f>
        <v>0.25141961781173311</v>
      </c>
      <c r="CR276" s="1">
        <f>2+0.6*CQ276^0.5*Sourcedata!$B$92^(1/3)</f>
        <v>5.1428546887177333</v>
      </c>
      <c r="CS276" s="1">
        <f t="shared" si="519"/>
        <v>15.119655482026971</v>
      </c>
      <c r="CT276" s="1">
        <f t="shared" si="479"/>
        <v>8.1150628403074183</v>
      </c>
      <c r="CU276" s="1">
        <f>IF(CM276=0,0,Sourcedata!$C$13*EXP(2*Sourcedata!$C$28*Sourcedata!$C$10/Sourcedata!$C$12/Sourcedata!$C$34/CM276*1000000))</f>
        <v>1.5001371513030883</v>
      </c>
      <c r="CV276" s="1">
        <f t="shared" si="480"/>
        <v>-4.4677410346309098E-9</v>
      </c>
      <c r="CW276" s="1">
        <f t="shared" si="520"/>
        <v>4.020966931167844E-9</v>
      </c>
      <c r="CX276">
        <f t="shared" si="521"/>
        <v>1.1753804298338883E-6</v>
      </c>
      <c r="CY276">
        <f t="shared" si="522"/>
        <v>50.161360041156364</v>
      </c>
      <c r="CZ276" s="1">
        <f t="shared" si="481"/>
        <v>1.6548475710475811E-3</v>
      </c>
      <c r="DA276" s="1">
        <f t="shared" si="482"/>
        <v>0.40290591187148028</v>
      </c>
      <c r="DB276" s="1">
        <f t="shared" si="483"/>
        <v>4.917349668844943E-6</v>
      </c>
      <c r="DC276" s="1">
        <f>IF(DA276&gt;$D$1,Sourcedata!$B$90*(2*CY276/1000000)/fluid_kinevisco,(CY276*2/1000000)^(4/3)*epsilon^(1/3)/fluid_kinevisco)</f>
        <v>0.35313169180862614</v>
      </c>
      <c r="DD276" s="1">
        <f>2+0.6*DC276^0.5*Sourcedata!$B$92^(1/3)</f>
        <v>5.7247151747161773</v>
      </c>
      <c r="DE276" s="1">
        <f t="shared" si="523"/>
        <v>17.52449109178372</v>
      </c>
      <c r="DF276" s="1">
        <f t="shared" si="484"/>
        <v>9.4057927856413812</v>
      </c>
      <c r="DG276" s="1">
        <f>IF(CY276=0,0,Sourcedata!$C$13*EXP(2*Sourcedata!$C$28*Sourcedata!$C$10/Sourcedata!$C$12/Sourcedata!$C$34/CY276*1000000))</f>
        <v>1.5001063022171639</v>
      </c>
      <c r="DH276" s="1">
        <f t="shared" si="485"/>
        <v>-3.7131113248343205E-9</v>
      </c>
      <c r="DI276" s="1">
        <f t="shared" si="524"/>
        <v>3.3418001923509098E-9</v>
      </c>
      <c r="DJ276">
        <f t="shared" si="525"/>
        <v>1.4608114591371101E-6</v>
      </c>
      <c r="DK276">
        <f t="shared" si="526"/>
        <v>61.058064891864952</v>
      </c>
      <c r="DL276" s="1">
        <f t="shared" si="486"/>
        <v>2.4519152951182135E-3</v>
      </c>
      <c r="DM276" s="1">
        <f t="shared" si="487"/>
        <v>0.48591516216823838</v>
      </c>
      <c r="DN276" s="1">
        <f t="shared" si="488"/>
        <v>6.1043889565263256E-6</v>
      </c>
      <c r="DO276" s="1">
        <f>IF(DM276&gt;$D$1,Sourcedata!$B$90*(2*DK276/1000000)/fluid_kinevisco,(DK276*2/1000000)^(4/3)*epsilon^(1/3)/fluid_kinevisco)</f>
        <v>0.45895313317693232</v>
      </c>
      <c r="DP276" s="1">
        <f>2+0.6*DO276^0.5*Sourcedata!$B$92^(1/3)</f>
        <v>6.2462825625083962</v>
      </c>
      <c r="DQ276" s="1">
        <f t="shared" si="527"/>
        <v>19.550209034201973</v>
      </c>
      <c r="DR276" s="1">
        <f t="shared" si="489"/>
        <v>10.493041659731372</v>
      </c>
      <c r="DS276" s="1">
        <f>IF(DK276=0,0,Sourcedata!$C$13*EXP(2*Sourcedata!$C$28*Sourcedata!$C$10/Sourcedata!$C$12/Sourcedata!$C$34/DK276*1000000))</f>
        <v>1.5000873304792566</v>
      </c>
      <c r="DT276" s="1">
        <f t="shared" si="490"/>
        <v>-3.1055140809689117E-9</v>
      </c>
      <c r="DU276" s="1">
        <f t="shared" si="528"/>
        <v>2.7949626728720382E-9</v>
      </c>
      <c r="DV276">
        <f t="shared" si="529"/>
        <v>1.6591092971862334E-6</v>
      </c>
      <c r="DX276" s="26">
        <f t="shared" si="438"/>
        <v>1.9860469814467345E-5</v>
      </c>
      <c r="DY276">
        <f t="shared" si="427"/>
        <v>6.8500000000000297E-2</v>
      </c>
      <c r="DZ276" s="1">
        <f t="shared" si="428"/>
        <v>5.1395301855326592</v>
      </c>
      <c r="EA276" s="1">
        <f t="shared" si="439"/>
        <v>19.860469814467343</v>
      </c>
      <c r="EB276" s="1">
        <f t="shared" si="432"/>
        <v>0</v>
      </c>
      <c r="EC276" s="1"/>
      <c r="ED276" s="1">
        <f t="shared" si="433"/>
        <v>25.000000000000004</v>
      </c>
      <c r="EE276" s="1">
        <f t="shared" si="434"/>
        <v>19.860469814467343</v>
      </c>
      <c r="EF276">
        <f t="shared" si="429"/>
        <v>79.441879257869374</v>
      </c>
      <c r="EG276">
        <f t="shared" si="430"/>
        <v>0</v>
      </c>
      <c r="EH276" s="1"/>
      <c r="EI276">
        <f t="shared" si="431"/>
        <v>79.44187925786936</v>
      </c>
      <c r="EK276">
        <f t="shared" si="435"/>
        <v>6.8500000000000297E-2</v>
      </c>
      <c r="EL276">
        <f t="shared" si="436"/>
        <v>7.0000000000000007E-2</v>
      </c>
      <c r="EM276">
        <f t="shared" si="437"/>
        <v>79.441879257869374</v>
      </c>
    </row>
    <row r="277" spans="6:143" x14ac:dyDescent="0.2">
      <c r="F277">
        <f>F276+Sourcedata!$C$36*3600/4000</f>
        <v>243.90000000000106</v>
      </c>
      <c r="G277">
        <f t="shared" si="491"/>
        <v>0</v>
      </c>
      <c r="H277" s="1">
        <f t="shared" si="440"/>
        <v>0</v>
      </c>
      <c r="I277" s="1" t="e">
        <f t="shared" si="441"/>
        <v>#DIV/0!</v>
      </c>
      <c r="J277" s="1">
        <f t="shared" si="442"/>
        <v>0</v>
      </c>
      <c r="K277" s="1" t="e">
        <f>IF(I277&gt;$D$1,Sourcedata!$B$90*(2*G277/1000000)/fluid_kinevisco,(G277*2/1000000)^(4/3)*epsilon^(1/3)/fluid_kinevisco)</f>
        <v>#DIV/0!</v>
      </c>
      <c r="L277" s="1" t="e">
        <f>2+0.6*K277^0.5*Sourcedata!$B$92^(1/3)</f>
        <v>#DIV/0!</v>
      </c>
      <c r="M277" s="1" t="e">
        <f t="shared" si="443"/>
        <v>#DIV/0!</v>
      </c>
      <c r="N277" s="1" t="e">
        <f t="shared" si="444"/>
        <v>#DIV/0!</v>
      </c>
      <c r="O277" s="1">
        <f>IF(G277=0,0,Sourcedata!$C$13*EXP(2*Sourcedata!$C$28*Sourcedata!$C$10/Sourcedata!$C$12/Sourcedata!$C$34/G277*1000000))</f>
        <v>0</v>
      </c>
      <c r="P277" s="1">
        <f t="shared" si="445"/>
        <v>0</v>
      </c>
      <c r="Q277" s="1">
        <f t="shared" si="492"/>
        <v>0</v>
      </c>
      <c r="R277">
        <f t="shared" si="498"/>
        <v>0</v>
      </c>
      <c r="S277">
        <f t="shared" si="493"/>
        <v>0</v>
      </c>
      <c r="T277" s="1">
        <f t="shared" si="446"/>
        <v>0</v>
      </c>
      <c r="U277" s="1" t="e">
        <f t="shared" si="447"/>
        <v>#DIV/0!</v>
      </c>
      <c r="V277" s="1">
        <f t="shared" si="448"/>
        <v>0</v>
      </c>
      <c r="W277" s="1" t="e">
        <f>IF(U277&gt;$D$1,Sourcedata!$B$90*(2*S277/1000000)/fluid_kinevisco,(S277*2/1000000)^(4/3)*epsilon^(1/3)/fluid_kinevisco)</f>
        <v>#DIV/0!</v>
      </c>
      <c r="X277" s="1" t="e">
        <f>2+0.6*W277^0.5*Sourcedata!$B$92^(1/3)</f>
        <v>#DIV/0!</v>
      </c>
      <c r="Y277" s="1" t="e">
        <f t="shared" si="499"/>
        <v>#DIV/0!</v>
      </c>
      <c r="Z277" s="1" t="e">
        <f t="shared" si="449"/>
        <v>#DIV/0!</v>
      </c>
      <c r="AA277" s="1">
        <f>IF(S277=0,0,Sourcedata!$C$13*EXP(2*Sourcedata!$C$28*Sourcedata!$C$10/Sourcedata!$C$12/Sourcedata!$C$34/S277*1000000))</f>
        <v>0</v>
      </c>
      <c r="AB277" s="1">
        <f t="shared" si="450"/>
        <v>0</v>
      </c>
      <c r="AC277" s="1">
        <f t="shared" si="500"/>
        <v>0</v>
      </c>
      <c r="AD277">
        <f t="shared" si="501"/>
        <v>0</v>
      </c>
      <c r="AE277">
        <f t="shared" si="494"/>
        <v>0</v>
      </c>
      <c r="AF277" s="1">
        <f t="shared" si="451"/>
        <v>0</v>
      </c>
      <c r="AG277" s="1" t="e">
        <f t="shared" si="452"/>
        <v>#DIV/0!</v>
      </c>
      <c r="AH277" s="1">
        <f t="shared" si="453"/>
        <v>0</v>
      </c>
      <c r="AI277" s="1" t="e">
        <f>IF(AG277&gt;$D$1,Sourcedata!$B$90*(2*AE277/1000000)/fluid_kinevisco,(AE277*2/1000000)^(4/3)*epsilon^(1/3)/fluid_kinevisco)</f>
        <v>#DIV/0!</v>
      </c>
      <c r="AJ277" s="1" t="e">
        <f>2+0.6*AI277^0.5*Sourcedata!$B$92^(1/3)</f>
        <v>#DIV/0!</v>
      </c>
      <c r="AK277" s="1" t="e">
        <f t="shared" si="502"/>
        <v>#DIV/0!</v>
      </c>
      <c r="AL277" s="1" t="e">
        <f t="shared" si="454"/>
        <v>#DIV/0!</v>
      </c>
      <c r="AM277" s="1">
        <f>IF(AE277=0,0,Sourcedata!$C$13*EXP(2*Sourcedata!$C$28*Sourcedata!$C$10/Sourcedata!$C$12/Sourcedata!$C$34/AE277*1000000))</f>
        <v>0</v>
      </c>
      <c r="AN277" s="1">
        <f t="shared" si="455"/>
        <v>0</v>
      </c>
      <c r="AO277" s="1">
        <f t="shared" si="503"/>
        <v>0</v>
      </c>
      <c r="AP277">
        <f t="shared" si="504"/>
        <v>0</v>
      </c>
      <c r="AQ277">
        <f t="shared" si="495"/>
        <v>0</v>
      </c>
      <c r="AR277" s="1">
        <f t="shared" si="456"/>
        <v>0</v>
      </c>
      <c r="AS277" s="1" t="e">
        <f t="shared" si="457"/>
        <v>#DIV/0!</v>
      </c>
      <c r="AT277" s="1">
        <f t="shared" si="458"/>
        <v>0</v>
      </c>
      <c r="AU277" s="1" t="e">
        <f>IF(AS277&gt;$D$1,Sourcedata!$B$90*(2*AQ277/1000000)/fluid_kinevisco,(AQ277*2/1000000)^(4/3)*epsilon^(1/3)/fluid_kinevisco)</f>
        <v>#DIV/0!</v>
      </c>
      <c r="AV277" s="1" t="e">
        <f>2+0.6*AU277^0.5*Sourcedata!$B$92^(1/3)</f>
        <v>#DIV/0!</v>
      </c>
      <c r="AW277" s="1" t="e">
        <f t="shared" si="505"/>
        <v>#DIV/0!</v>
      </c>
      <c r="AX277" s="1" t="e">
        <f t="shared" si="459"/>
        <v>#DIV/0!</v>
      </c>
      <c r="AY277" s="1">
        <f>IF(AQ277=0,0,Sourcedata!$C$13*EXP(2*Sourcedata!$C$28*Sourcedata!$C$10/Sourcedata!$C$12/Sourcedata!$C$34/AQ277*1000000))</f>
        <v>0</v>
      </c>
      <c r="AZ277" s="1">
        <f t="shared" si="460"/>
        <v>0</v>
      </c>
      <c r="BA277" s="1">
        <f t="shared" si="506"/>
        <v>0</v>
      </c>
      <c r="BB277">
        <f t="shared" si="507"/>
        <v>0</v>
      </c>
      <c r="BC277">
        <f t="shared" si="508"/>
        <v>0</v>
      </c>
      <c r="BD277" s="1">
        <f t="shared" si="461"/>
        <v>0</v>
      </c>
      <c r="BE277" s="1" t="e">
        <f t="shared" si="462"/>
        <v>#DIV/0!</v>
      </c>
      <c r="BF277" s="1">
        <f t="shared" si="463"/>
        <v>0</v>
      </c>
      <c r="BG277" s="1" t="e">
        <f>IF(BE277&gt;$D$1,Sourcedata!$B$90*(2*BC277/1000000)/fluid_kinevisco,(BC277*2/1000000)^(4/3)*epsilon^(1/3)/fluid_kinevisco)</f>
        <v>#DIV/0!</v>
      </c>
      <c r="BH277" s="1" t="e">
        <f>2+0.6*BG277^0.5*Sourcedata!$B$92^(1/3)</f>
        <v>#DIV/0!</v>
      </c>
      <c r="BI277" s="1" t="e">
        <f t="shared" si="509"/>
        <v>#DIV/0!</v>
      </c>
      <c r="BJ277" s="1" t="e">
        <f t="shared" si="464"/>
        <v>#DIV/0!</v>
      </c>
      <c r="BK277" s="1">
        <f>IF(BC277=0,0,Sourcedata!$C$13*EXP(2*Sourcedata!$C$28*Sourcedata!$C$10/Sourcedata!$C$12/Sourcedata!$C$34/BC277*1000000))</f>
        <v>0</v>
      </c>
      <c r="BL277" s="1">
        <f t="shared" si="465"/>
        <v>0</v>
      </c>
      <c r="BM277" s="1">
        <f t="shared" si="510"/>
        <v>0</v>
      </c>
      <c r="BN277">
        <f t="shared" si="511"/>
        <v>0</v>
      </c>
      <c r="BO277">
        <f t="shared" si="512"/>
        <v>12.071627232810732</v>
      </c>
      <c r="BP277" s="1">
        <f t="shared" si="466"/>
        <v>9.584093077792002E-5</v>
      </c>
      <c r="BQ277" s="1">
        <f t="shared" si="467"/>
        <v>9.8756574874027225E-2</v>
      </c>
      <c r="BR277" s="1">
        <f t="shared" si="468"/>
        <v>1.0262832858573774E-6</v>
      </c>
      <c r="BS277" s="1">
        <f>IF(BQ277&gt;$D$1,Sourcedata!$B$90*(2*BO277/1000000)/fluid_kinevisco,(BO277*2/1000000)^(4/3)*epsilon^(1/3)/fluid_kinevisco)</f>
        <v>5.2860594813155991E-2</v>
      </c>
      <c r="BT277" s="1">
        <f>2+0.6*BS277^0.5*Sourcedata!$B$92^(1/3)</f>
        <v>3.4410888023475241</v>
      </c>
      <c r="BU277" s="1">
        <f t="shared" si="513"/>
        <v>7.0161672227554375</v>
      </c>
      <c r="BV277" s="1">
        <f t="shared" si="469"/>
        <v>3.7657364599641334</v>
      </c>
      <c r="BW277" s="1">
        <f>IF(BO277=0,0,Sourcedata!$C$13*EXP(2*Sourcedata!$C$28*Sourcedata!$C$10/Sourcedata!$C$12/Sourcedata!$C$34/BO277*1000000))</f>
        <v>1.5004417681139641</v>
      </c>
      <c r="BX277" s="1">
        <f t="shared" si="470"/>
        <v>-4.2979256648334578E-9</v>
      </c>
      <c r="BY277" s="1">
        <f t="shared" si="514"/>
        <v>3.8681330983501367E-9</v>
      </c>
      <c r="BZ277">
        <f t="shared" si="515"/>
        <v>1.6288222487335188E-7</v>
      </c>
      <c r="CA277">
        <f t="shared" si="496"/>
        <v>26.745983511746019</v>
      </c>
      <c r="CB277" s="1">
        <f t="shared" si="471"/>
        <v>4.7047498341664648E-4</v>
      </c>
      <c r="CC277" s="1">
        <f t="shared" si="472"/>
        <v>0.21783676278092137</v>
      </c>
      <c r="CD277" s="1">
        <f t="shared" si="473"/>
        <v>2.4621204086804313E-6</v>
      </c>
      <c r="CE277" s="1">
        <f>IF(CC277&gt;$D$1,Sourcedata!$B$90*(2*CA277/1000000)/fluid_kinevisco,(CA277*2/1000000)^(4/3)*epsilon^(1/3)/fluid_kinevisco)</f>
        <v>0.15268242682384522</v>
      </c>
      <c r="CF277" s="1">
        <f>2+0.6*CE277^0.5*Sourcedata!$B$92^(1/3)</f>
        <v>4.4491717864302238</v>
      </c>
      <c r="CG277" s="1">
        <f t="shared" si="516"/>
        <v>12.022904394620175</v>
      </c>
      <c r="CH277" s="1">
        <f t="shared" si="474"/>
        <v>6.4529661275238901</v>
      </c>
      <c r="CI277" s="1">
        <f>IF(CA277=0,0,Sourcedata!$C$13*EXP(2*Sourcedata!$C$28*Sourcedata!$C$10/Sourcedata!$C$12/Sourcedata!$C$34/CA277*1000000))</f>
        <v>1.5001993730834631</v>
      </c>
      <c r="CJ277" s="1">
        <f t="shared" si="475"/>
        <v>-5.1933492616843201E-9</v>
      </c>
      <c r="CK277" s="1">
        <f t="shared" si="517"/>
        <v>4.6740143355159176E-9</v>
      </c>
      <c r="CL277">
        <f t="shared" si="497"/>
        <v>7.4737015720366186E-7</v>
      </c>
      <c r="CM277">
        <f t="shared" si="518"/>
        <v>38.834709867219821</v>
      </c>
      <c r="CN277" s="1">
        <f t="shared" si="476"/>
        <v>9.9188088385985368E-4</v>
      </c>
      <c r="CO277" s="1">
        <f t="shared" si="477"/>
        <v>0.31435765661398679</v>
      </c>
      <c r="CP277" s="1">
        <f t="shared" si="478"/>
        <v>3.7107947172373462E-6</v>
      </c>
      <c r="CQ277" s="1">
        <f>IF(CO277&gt;$D$1,Sourcedata!$B$90*(2*CM277/1000000)/fluid_kinevisco,(CM277*2/1000000)^(4/3)*epsilon^(1/3)/fluid_kinevisco)</f>
        <v>0.25103698524926477</v>
      </c>
      <c r="CR277" s="1">
        <f>2+0.6*CQ277^0.5*Sourcedata!$B$92^(1/3)</f>
        <v>5.1404622412987457</v>
      </c>
      <c r="CS277" s="1">
        <f t="shared" si="519"/>
        <v>15.109423255838632</v>
      </c>
      <c r="CT277" s="1">
        <f t="shared" si="479"/>
        <v>8.1095709718840059</v>
      </c>
      <c r="CU277" s="1">
        <f>IF(CM277=0,0,Sourcedata!$C$13*EXP(2*Sourcedata!$C$28*Sourcedata!$C$10/Sourcedata!$C$12/Sourcedata!$C$34/CM277*1000000))</f>
        <v>1.5001373080657374</v>
      </c>
      <c r="CV277" s="1">
        <f t="shared" si="480"/>
        <v>-4.4605020953129079E-9</v>
      </c>
      <c r="CW277" s="1">
        <f t="shared" si="520"/>
        <v>4.0144518857816426E-9</v>
      </c>
      <c r="CX277">
        <f t="shared" si="521"/>
        <v>1.1713594629027205E-6</v>
      </c>
      <c r="CY277">
        <f t="shared" si="522"/>
        <v>50.123080579193932</v>
      </c>
      <c r="CZ277" s="1">
        <f t="shared" si="481"/>
        <v>1.6523228187747057E-3</v>
      </c>
      <c r="DA277" s="1">
        <f t="shared" si="482"/>
        <v>0.40261029395306119</v>
      </c>
      <c r="DB277" s="1">
        <f t="shared" si="483"/>
        <v>4.9132220106822222E-6</v>
      </c>
      <c r="DC277" s="1">
        <f>IF(DA277&gt;$D$1,Sourcedata!$B$90*(2*CY277/1000000)/fluid_kinevisco,(CY277*2/1000000)^(4/3)*epsilon^(1/3)/fluid_kinevisco)</f>
        <v>0.35277242532470537</v>
      </c>
      <c r="DD277" s="1">
        <f>2+0.6*DC277^0.5*Sourcedata!$B$92^(1/3)</f>
        <v>5.7228199811072775</v>
      </c>
      <c r="DE277" s="1">
        <f t="shared" si="523"/>
        <v>17.516916745473406</v>
      </c>
      <c r="DF277" s="1">
        <f t="shared" si="484"/>
        <v>9.4017274617750068</v>
      </c>
      <c r="DG277" s="1">
        <f>IF(CY277=0,0,Sourcedata!$C$13*EXP(2*Sourcedata!$C$28*Sourcedata!$C$10/Sourcedata!$C$12/Sourcedata!$C$34/CY277*1000000))</f>
        <v>1.5001063834040327</v>
      </c>
      <c r="DH277" s="1">
        <f t="shared" si="485"/>
        <v>-3.7089973658685827E-9</v>
      </c>
      <c r="DI277" s="1">
        <f t="shared" si="524"/>
        <v>3.3380976292817457E-9</v>
      </c>
      <c r="DJ277">
        <f t="shared" si="525"/>
        <v>1.4574696589447592E-6</v>
      </c>
      <c r="DK277">
        <f t="shared" si="526"/>
        <v>61.023759148870603</v>
      </c>
      <c r="DL277" s="1">
        <f t="shared" si="486"/>
        <v>2.4491608302992496E-3</v>
      </c>
      <c r="DM277" s="1">
        <f t="shared" si="487"/>
        <v>0.48565760022477739</v>
      </c>
      <c r="DN277" s="1">
        <f t="shared" si="488"/>
        <v>6.1006163068934556E-6</v>
      </c>
      <c r="DO277" s="1">
        <f>IF(DM277&gt;$D$1,Sourcedata!$B$90*(2*DK277/1000000)/fluid_kinevisco,(DK277*2/1000000)^(4/3)*epsilon^(1/3)/fluid_kinevisco)</f>
        <v>0.45860934558823169</v>
      </c>
      <c r="DP277" s="1">
        <f>2+0.6*DO277^0.5*Sourcedata!$B$92^(1/3)</f>
        <v>6.2446918851425064</v>
      </c>
      <c r="DQ277" s="1">
        <f t="shared" si="527"/>
        <v>19.544201786499517</v>
      </c>
      <c r="DR277" s="1">
        <f t="shared" si="489"/>
        <v>10.489817433315586</v>
      </c>
      <c r="DS277" s="1">
        <f>IF(DK277=0,0,Sourcedata!$C$13*EXP(2*Sourcedata!$C$28*Sourcedata!$C$10/Sourcedata!$C$12/Sourcedata!$C$34/DK277*1000000))</f>
        <v>1.5000873795752854</v>
      </c>
      <c r="DT277" s="1">
        <f t="shared" si="490"/>
        <v>-3.1029351903314954E-9</v>
      </c>
      <c r="DU277" s="1">
        <f t="shared" si="528"/>
        <v>2.7926416712983636E-9</v>
      </c>
      <c r="DV277">
        <f t="shared" si="529"/>
        <v>1.6563143345133613E-6</v>
      </c>
      <c r="DX277" s="26">
        <f t="shared" si="438"/>
        <v>1.9878960548063308E-5</v>
      </c>
      <c r="DY277">
        <f t="shared" si="427"/>
        <v>6.8750000000000297E-2</v>
      </c>
      <c r="DZ277" s="1">
        <f t="shared" si="428"/>
        <v>5.1210394519366975</v>
      </c>
      <c r="EA277" s="1">
        <f t="shared" si="439"/>
        <v>19.878960548063308</v>
      </c>
      <c r="EB277" s="1">
        <f t="shared" si="432"/>
        <v>0</v>
      </c>
      <c r="EC277" s="1"/>
      <c r="ED277" s="1">
        <f t="shared" si="433"/>
        <v>25.000000000000007</v>
      </c>
      <c r="EE277" s="1">
        <f t="shared" si="434"/>
        <v>19.878960548063308</v>
      </c>
      <c r="EF277">
        <f t="shared" si="429"/>
        <v>79.515842192253231</v>
      </c>
      <c r="EG277">
        <f t="shared" si="430"/>
        <v>0</v>
      </c>
      <c r="EH277" s="1"/>
      <c r="EI277">
        <f t="shared" si="431"/>
        <v>79.515842192253217</v>
      </c>
      <c r="EK277">
        <f t="shared" si="435"/>
        <v>6.8750000000000297E-2</v>
      </c>
      <c r="EL277">
        <f t="shared" si="436"/>
        <v>7.0000000000000007E-2</v>
      </c>
      <c r="EM277">
        <f t="shared" si="437"/>
        <v>79.515842192253231</v>
      </c>
    </row>
    <row r="278" spans="6:143" x14ac:dyDescent="0.2">
      <c r="F278">
        <f>F277+Sourcedata!$C$36*3600/4000</f>
        <v>244.80000000000106</v>
      </c>
      <c r="G278">
        <f t="shared" si="491"/>
        <v>0</v>
      </c>
      <c r="H278" s="1">
        <f t="shared" si="440"/>
        <v>0</v>
      </c>
      <c r="I278" s="1" t="e">
        <f t="shared" si="441"/>
        <v>#DIV/0!</v>
      </c>
      <c r="J278" s="1">
        <f t="shared" si="442"/>
        <v>0</v>
      </c>
      <c r="K278" s="1" t="e">
        <f>IF(I278&gt;$D$1,Sourcedata!$B$90*(2*G278/1000000)/fluid_kinevisco,(G278*2/1000000)^(4/3)*epsilon^(1/3)/fluid_kinevisco)</f>
        <v>#DIV/0!</v>
      </c>
      <c r="L278" s="1" t="e">
        <f>2+0.6*K278^0.5*Sourcedata!$B$92^(1/3)</f>
        <v>#DIV/0!</v>
      </c>
      <c r="M278" s="1" t="e">
        <f t="shared" si="443"/>
        <v>#DIV/0!</v>
      </c>
      <c r="N278" s="1" t="e">
        <f t="shared" si="444"/>
        <v>#DIV/0!</v>
      </c>
      <c r="O278" s="1">
        <f>IF(G278=0,0,Sourcedata!$C$13*EXP(2*Sourcedata!$C$28*Sourcedata!$C$10/Sourcedata!$C$12/Sourcedata!$C$34/G278*1000000))</f>
        <v>0</v>
      </c>
      <c r="P278" s="1">
        <f t="shared" si="445"/>
        <v>0</v>
      </c>
      <c r="Q278" s="1">
        <f t="shared" si="492"/>
        <v>0</v>
      </c>
      <c r="R278">
        <f t="shared" si="498"/>
        <v>0</v>
      </c>
      <c r="S278">
        <f t="shared" si="493"/>
        <v>0</v>
      </c>
      <c r="T278" s="1">
        <f t="shared" si="446"/>
        <v>0</v>
      </c>
      <c r="U278" s="1" t="e">
        <f t="shared" si="447"/>
        <v>#DIV/0!</v>
      </c>
      <c r="V278" s="1">
        <f t="shared" si="448"/>
        <v>0</v>
      </c>
      <c r="W278" s="1" t="e">
        <f>IF(U278&gt;$D$1,Sourcedata!$B$90*(2*S278/1000000)/fluid_kinevisco,(S278*2/1000000)^(4/3)*epsilon^(1/3)/fluid_kinevisco)</f>
        <v>#DIV/0!</v>
      </c>
      <c r="X278" s="1" t="e">
        <f>2+0.6*W278^0.5*Sourcedata!$B$92^(1/3)</f>
        <v>#DIV/0!</v>
      </c>
      <c r="Y278" s="1" t="e">
        <f t="shared" si="499"/>
        <v>#DIV/0!</v>
      </c>
      <c r="Z278" s="1" t="e">
        <f t="shared" si="449"/>
        <v>#DIV/0!</v>
      </c>
      <c r="AA278" s="1">
        <f>IF(S278=0,0,Sourcedata!$C$13*EXP(2*Sourcedata!$C$28*Sourcedata!$C$10/Sourcedata!$C$12/Sourcedata!$C$34/S278*1000000))</f>
        <v>0</v>
      </c>
      <c r="AB278" s="1">
        <f t="shared" si="450"/>
        <v>0</v>
      </c>
      <c r="AC278" s="1">
        <f t="shared" si="500"/>
        <v>0</v>
      </c>
      <c r="AD278">
        <f t="shared" si="501"/>
        <v>0</v>
      </c>
      <c r="AE278">
        <f t="shared" si="494"/>
        <v>0</v>
      </c>
      <c r="AF278" s="1">
        <f t="shared" si="451"/>
        <v>0</v>
      </c>
      <c r="AG278" s="1" t="e">
        <f t="shared" si="452"/>
        <v>#DIV/0!</v>
      </c>
      <c r="AH278" s="1">
        <f t="shared" si="453"/>
        <v>0</v>
      </c>
      <c r="AI278" s="1" t="e">
        <f>IF(AG278&gt;$D$1,Sourcedata!$B$90*(2*AE278/1000000)/fluid_kinevisco,(AE278*2/1000000)^(4/3)*epsilon^(1/3)/fluid_kinevisco)</f>
        <v>#DIV/0!</v>
      </c>
      <c r="AJ278" s="1" t="e">
        <f>2+0.6*AI278^0.5*Sourcedata!$B$92^(1/3)</f>
        <v>#DIV/0!</v>
      </c>
      <c r="AK278" s="1" t="e">
        <f t="shared" si="502"/>
        <v>#DIV/0!</v>
      </c>
      <c r="AL278" s="1" t="e">
        <f t="shared" si="454"/>
        <v>#DIV/0!</v>
      </c>
      <c r="AM278" s="1">
        <f>IF(AE278=0,0,Sourcedata!$C$13*EXP(2*Sourcedata!$C$28*Sourcedata!$C$10/Sourcedata!$C$12/Sourcedata!$C$34/AE278*1000000))</f>
        <v>0</v>
      </c>
      <c r="AN278" s="1">
        <f t="shared" si="455"/>
        <v>0</v>
      </c>
      <c r="AO278" s="1">
        <f t="shared" si="503"/>
        <v>0</v>
      </c>
      <c r="AP278">
        <f t="shared" si="504"/>
        <v>0</v>
      </c>
      <c r="AQ278">
        <f t="shared" si="495"/>
        <v>0</v>
      </c>
      <c r="AR278" s="1">
        <f t="shared" si="456"/>
        <v>0</v>
      </c>
      <c r="AS278" s="1" t="e">
        <f t="shared" si="457"/>
        <v>#DIV/0!</v>
      </c>
      <c r="AT278" s="1">
        <f t="shared" si="458"/>
        <v>0</v>
      </c>
      <c r="AU278" s="1" t="e">
        <f>IF(AS278&gt;$D$1,Sourcedata!$B$90*(2*AQ278/1000000)/fluid_kinevisco,(AQ278*2/1000000)^(4/3)*epsilon^(1/3)/fluid_kinevisco)</f>
        <v>#DIV/0!</v>
      </c>
      <c r="AV278" s="1" t="e">
        <f>2+0.6*AU278^0.5*Sourcedata!$B$92^(1/3)</f>
        <v>#DIV/0!</v>
      </c>
      <c r="AW278" s="1" t="e">
        <f t="shared" si="505"/>
        <v>#DIV/0!</v>
      </c>
      <c r="AX278" s="1" t="e">
        <f t="shared" si="459"/>
        <v>#DIV/0!</v>
      </c>
      <c r="AY278" s="1">
        <f>IF(AQ278=0,0,Sourcedata!$C$13*EXP(2*Sourcedata!$C$28*Sourcedata!$C$10/Sourcedata!$C$12/Sourcedata!$C$34/AQ278*1000000))</f>
        <v>0</v>
      </c>
      <c r="AZ278" s="1">
        <f t="shared" si="460"/>
        <v>0</v>
      </c>
      <c r="BA278" s="1">
        <f t="shared" si="506"/>
        <v>0</v>
      </c>
      <c r="BB278">
        <f t="shared" si="507"/>
        <v>0</v>
      </c>
      <c r="BC278">
        <f t="shared" si="508"/>
        <v>0</v>
      </c>
      <c r="BD278" s="1">
        <f t="shared" si="461"/>
        <v>0</v>
      </c>
      <c r="BE278" s="1" t="e">
        <f t="shared" si="462"/>
        <v>#DIV/0!</v>
      </c>
      <c r="BF278" s="1">
        <f t="shared" si="463"/>
        <v>0</v>
      </c>
      <c r="BG278" s="1" t="e">
        <f>IF(BE278&gt;$D$1,Sourcedata!$B$90*(2*BC278/1000000)/fluid_kinevisco,(BC278*2/1000000)^(4/3)*epsilon^(1/3)/fluid_kinevisco)</f>
        <v>#DIV/0!</v>
      </c>
      <c r="BH278" s="1" t="e">
        <f>2+0.6*BG278^0.5*Sourcedata!$B$92^(1/3)</f>
        <v>#DIV/0!</v>
      </c>
      <c r="BI278" s="1" t="e">
        <f t="shared" si="509"/>
        <v>#DIV/0!</v>
      </c>
      <c r="BJ278" s="1" t="e">
        <f t="shared" si="464"/>
        <v>#DIV/0!</v>
      </c>
      <c r="BK278" s="1">
        <f>IF(BC278=0,0,Sourcedata!$C$13*EXP(2*Sourcedata!$C$28*Sourcedata!$C$10/Sourcedata!$C$12/Sourcedata!$C$34/BC278*1000000))</f>
        <v>0</v>
      </c>
      <c r="BL278" s="1">
        <f t="shared" si="465"/>
        <v>0</v>
      </c>
      <c r="BM278" s="1">
        <f t="shared" si="510"/>
        <v>0</v>
      </c>
      <c r="BN278">
        <f t="shared" si="511"/>
        <v>0</v>
      </c>
      <c r="BO278">
        <f t="shared" si="512"/>
        <v>11.975301494570294</v>
      </c>
      <c r="BP278" s="1">
        <f t="shared" si="466"/>
        <v>9.4317504814682879E-5</v>
      </c>
      <c r="BQ278" s="1">
        <f t="shared" si="467"/>
        <v>9.7970317411779334E-2</v>
      </c>
      <c r="BR278" s="1">
        <f t="shared" si="468"/>
        <v>1.0172787206569334E-6</v>
      </c>
      <c r="BS278" s="1">
        <f>IF(BQ278&gt;$D$1,Sourcedata!$B$90*(2*BO278/1000000)/fluid_kinevisco,(BO278*2/1000000)^(4/3)*epsilon^(1/3)/fluid_kinevisco)</f>
        <v>5.2298941503551209E-2</v>
      </c>
      <c r="BT278" s="1">
        <f>2+0.6*BS278^0.5*Sourcedata!$B$92^(1/3)</f>
        <v>3.4334124436047091</v>
      </c>
      <c r="BU278" s="1">
        <f t="shared" si="513"/>
        <v>6.9757430493829817</v>
      </c>
      <c r="BV278" s="1">
        <f t="shared" si="469"/>
        <v>3.7440398870776077</v>
      </c>
      <c r="BW278" s="1">
        <f>IF(BO278=0,0,Sourcedata!$C$13*EXP(2*Sourcedata!$C$28*Sourcedata!$C$10/Sourcedata!$C$12/Sourcedata!$C$34/BO278*1000000))</f>
        <v>1.5004453220917737</v>
      </c>
      <c r="BX278" s="1">
        <f t="shared" si="470"/>
        <v>-4.2540695007318061E-9</v>
      </c>
      <c r="BY278" s="1">
        <f t="shared" si="514"/>
        <v>3.8286625506586499E-9</v>
      </c>
      <c r="BZ278">
        <f t="shared" si="515"/>
        <v>1.5901409177500175E-7</v>
      </c>
      <c r="CA278">
        <f t="shared" si="496"/>
        <v>26.690110874996464</v>
      </c>
      <c r="CB278" s="1">
        <f t="shared" si="471"/>
        <v>4.6851138232002347E-4</v>
      </c>
      <c r="CC278" s="1">
        <f t="shared" si="472"/>
        <v>0.21738674554016676</v>
      </c>
      <c r="CD278" s="1">
        <f t="shared" si="473"/>
        <v>2.4564632654483826E-6</v>
      </c>
      <c r="CE278" s="1">
        <f>IF(CC278&gt;$D$1,Sourcedata!$B$90*(2*CA278/1000000)/fluid_kinevisco,(CA278*2/1000000)^(4/3)*epsilon^(1/3)/fluid_kinevisco)</f>
        <v>0.15225730139675439</v>
      </c>
      <c r="CF278" s="1">
        <f>2+0.6*CE278^0.5*Sourcedata!$B$92^(1/3)</f>
        <v>4.4457597009298784</v>
      </c>
      <c r="CG278" s="1">
        <f t="shared" si="516"/>
        <v>12.006996630705856</v>
      </c>
      <c r="CH278" s="1">
        <f t="shared" si="474"/>
        <v>6.4444280689704447</v>
      </c>
      <c r="CI278" s="1">
        <f>IF(CA278=0,0,Sourcedata!$C$13*EXP(2*Sourcedata!$C$28*Sourcedata!$C$10/Sourcedata!$C$12/Sourcedata!$C$34/CA278*1000000))</f>
        <v>1.5001997904755728</v>
      </c>
      <c r="CJ278" s="1">
        <f t="shared" si="475"/>
        <v>-5.1784545447221876E-9</v>
      </c>
      <c r="CK278" s="1">
        <f t="shared" si="517"/>
        <v>4.6606090902499979E-9</v>
      </c>
      <c r="CL278">
        <f t="shared" si="497"/>
        <v>7.4269614286814597E-7</v>
      </c>
      <c r="CM278">
        <f t="shared" si="518"/>
        <v>38.790294661943278</v>
      </c>
      <c r="CN278" s="1">
        <f t="shared" si="476"/>
        <v>9.8961335562916877E-4</v>
      </c>
      <c r="CO278" s="1">
        <f t="shared" si="477"/>
        <v>0.31400649155057081</v>
      </c>
      <c r="CP278" s="1">
        <f t="shared" si="478"/>
        <v>3.706126550290722E-6</v>
      </c>
      <c r="CQ278" s="1">
        <f>IF(CO278&gt;$D$1,Sourcedata!$B$90*(2*CM278/1000000)/fluid_kinevisco,(CM278*2/1000000)^(4/3)*epsilon^(1/3)/fluid_kinevisco)</f>
        <v>0.2506542440234199</v>
      </c>
      <c r="CR278" s="1">
        <f>2+0.6*CQ278^0.5*Sourcedata!$B$92^(1/3)</f>
        <v>5.138067289684451</v>
      </c>
      <c r="CS278" s="1">
        <f t="shared" si="519"/>
        <v>15.099177365707698</v>
      </c>
      <c r="CT278" s="1">
        <f t="shared" si="479"/>
        <v>8.1040717697119558</v>
      </c>
      <c r="CU278" s="1">
        <f>IF(CM278=0,0,Sourcedata!$C$13*EXP(2*Sourcedata!$C$28*Sourcedata!$C$10/Sourcedata!$C$12/Sourcedata!$C$34/CM278*1000000))</f>
        <v>1.5001374652918016</v>
      </c>
      <c r="CV278" s="1">
        <f t="shared" si="480"/>
        <v>-4.4532627617169286E-9</v>
      </c>
      <c r="CW278" s="1">
        <f t="shared" si="520"/>
        <v>4.007936485545261E-9</v>
      </c>
      <c r="CX278">
        <f t="shared" si="521"/>
        <v>1.1673450110169389E-6</v>
      </c>
      <c r="CY278">
        <f t="shared" si="522"/>
        <v>50.084785068267863</v>
      </c>
      <c r="CZ278" s="1">
        <f t="shared" si="481"/>
        <v>1.6497989366327642E-3</v>
      </c>
      <c r="DA278" s="1">
        <f t="shared" si="482"/>
        <v>0.40231452563411352</v>
      </c>
      <c r="DB278" s="1">
        <f t="shared" si="483"/>
        <v>4.9090929373859203E-6</v>
      </c>
      <c r="DC278" s="1">
        <f>IF(DA278&gt;$D$1,Sourcedata!$B$90*(2*CY278/1000000)/fluid_kinevisco,(CY278*2/1000000)^(4/3)*epsilon^(1/3)/fluid_kinevisco)</f>
        <v>0.35241309971977802</v>
      </c>
      <c r="DD278" s="1">
        <f>2+0.6*DC278^0.5*Sourcedata!$B$92^(1/3)</f>
        <v>5.720923510099631</v>
      </c>
      <c r="DE278" s="1">
        <f t="shared" si="523"/>
        <v>17.509335679754834</v>
      </c>
      <c r="DF278" s="1">
        <f t="shared" si="484"/>
        <v>9.397658531449455</v>
      </c>
      <c r="DG278" s="1">
        <f>IF(CY278=0,0,Sourcedata!$C$13*EXP(2*Sourcedata!$C$28*Sourcedata!$C$10/Sourcedata!$C$12/Sourcedata!$C$34/CY278*1000000))</f>
        <v>1.5001064647491238</v>
      </c>
      <c r="DH278" s="1">
        <f t="shared" si="485"/>
        <v>-3.7048835648843182E-9</v>
      </c>
      <c r="DI278" s="1">
        <f t="shared" si="524"/>
        <v>3.3343952083959073E-9</v>
      </c>
      <c r="DJ278">
        <f t="shared" si="525"/>
        <v>1.4541315613154774E-6</v>
      </c>
      <c r="DK278">
        <f t="shared" si="526"/>
        <v>60.989443327508582</v>
      </c>
      <c r="DL278" s="1">
        <f t="shared" si="486"/>
        <v>2.4464071049968188E-3</v>
      </c>
      <c r="DM278" s="1">
        <f t="shared" si="487"/>
        <v>0.48539993753339516</v>
      </c>
      <c r="DN278" s="1">
        <f t="shared" si="488"/>
        <v>6.0968427611033399E-6</v>
      </c>
      <c r="DO278" s="1">
        <f>IF(DM278&gt;$D$1,Sourcedata!$B$90*(2*DK278/1000000)/fluid_kinevisco,(DK278*2/1000000)^(4/3)*epsilon^(1/3)/fluid_kinevisco)</f>
        <v>0.45826552144609362</v>
      </c>
      <c r="DP278" s="1">
        <f>2+0.6*DO278^0.5*Sourcedata!$B$92^(1/3)</f>
        <v>6.2431004422296699</v>
      </c>
      <c r="DQ278" s="1">
        <f t="shared" si="527"/>
        <v>19.538190644815806</v>
      </c>
      <c r="DR278" s="1">
        <f t="shared" si="489"/>
        <v>10.486591116911532</v>
      </c>
      <c r="DS278" s="1">
        <f>IF(DK278=0,0,Sourcedata!$C$13*EXP(2*Sourcedata!$C$28*Sourcedata!$C$10/Sourcedata!$C$12/Sourcedata!$C$34/DK278*1000000))</f>
        <v>1.5000874287409953</v>
      </c>
      <c r="DT278" s="1">
        <f t="shared" si="490"/>
        <v>-3.1003565194920454E-9</v>
      </c>
      <c r="DU278" s="1">
        <f t="shared" si="528"/>
        <v>2.7903208675428586E-9</v>
      </c>
      <c r="DV278">
        <f t="shared" si="529"/>
        <v>1.653521692842063E-6</v>
      </c>
      <c r="DX278" s="26">
        <f t="shared" si="438"/>
        <v>1.9897385500043213E-5</v>
      </c>
      <c r="DY278">
        <f t="shared" si="427"/>
        <v>6.9000000000000297E-2</v>
      </c>
      <c r="DZ278" s="1">
        <f t="shared" si="428"/>
        <v>5.1026144999567951</v>
      </c>
      <c r="EA278" s="1">
        <f t="shared" si="439"/>
        <v>19.897385500043214</v>
      </c>
      <c r="EB278" s="1">
        <f t="shared" si="432"/>
        <v>0</v>
      </c>
      <c r="EC278" s="1"/>
      <c r="ED278" s="1">
        <f t="shared" si="433"/>
        <v>25.000000000000007</v>
      </c>
      <c r="EE278" s="1">
        <f t="shared" si="434"/>
        <v>19.897385500043214</v>
      </c>
      <c r="EF278">
        <f t="shared" si="429"/>
        <v>79.589542000172855</v>
      </c>
      <c r="EG278">
        <f t="shared" si="430"/>
        <v>0</v>
      </c>
      <c r="EH278" s="1"/>
      <c r="EI278">
        <f t="shared" si="431"/>
        <v>79.589542000172827</v>
      </c>
      <c r="EK278">
        <f t="shared" si="435"/>
        <v>6.9000000000000297E-2</v>
      </c>
      <c r="EL278">
        <f t="shared" si="436"/>
        <v>7.0000000000000007E-2</v>
      </c>
      <c r="EM278">
        <f t="shared" si="437"/>
        <v>79.589542000172855</v>
      </c>
    </row>
    <row r="279" spans="6:143" x14ac:dyDescent="0.2">
      <c r="F279">
        <f>F278+Sourcedata!$C$36*3600/4000</f>
        <v>245.70000000000107</v>
      </c>
      <c r="G279">
        <f t="shared" si="491"/>
        <v>0</v>
      </c>
      <c r="H279" s="1">
        <f t="shared" si="440"/>
        <v>0</v>
      </c>
      <c r="I279" s="1" t="e">
        <f t="shared" si="441"/>
        <v>#DIV/0!</v>
      </c>
      <c r="J279" s="1">
        <f t="shared" si="442"/>
        <v>0</v>
      </c>
      <c r="K279" s="1" t="e">
        <f>IF(I279&gt;$D$1,Sourcedata!$B$90*(2*G279/1000000)/fluid_kinevisco,(G279*2/1000000)^(4/3)*epsilon^(1/3)/fluid_kinevisco)</f>
        <v>#DIV/0!</v>
      </c>
      <c r="L279" s="1" t="e">
        <f>2+0.6*K279^0.5*Sourcedata!$B$92^(1/3)</f>
        <v>#DIV/0!</v>
      </c>
      <c r="M279" s="1" t="e">
        <f t="shared" si="443"/>
        <v>#DIV/0!</v>
      </c>
      <c r="N279" s="1" t="e">
        <f t="shared" si="444"/>
        <v>#DIV/0!</v>
      </c>
      <c r="O279" s="1">
        <f>IF(G279=0,0,Sourcedata!$C$13*EXP(2*Sourcedata!$C$28*Sourcedata!$C$10/Sourcedata!$C$12/Sourcedata!$C$34/G279*1000000))</f>
        <v>0</v>
      </c>
      <c r="P279" s="1">
        <f t="shared" si="445"/>
        <v>0</v>
      </c>
      <c r="Q279" s="1">
        <f t="shared" si="492"/>
        <v>0</v>
      </c>
      <c r="R279">
        <f t="shared" si="498"/>
        <v>0</v>
      </c>
      <c r="S279">
        <f t="shared" si="493"/>
        <v>0</v>
      </c>
      <c r="T279" s="1">
        <f t="shared" si="446"/>
        <v>0</v>
      </c>
      <c r="U279" s="1" t="e">
        <f t="shared" si="447"/>
        <v>#DIV/0!</v>
      </c>
      <c r="V279" s="1">
        <f t="shared" si="448"/>
        <v>0</v>
      </c>
      <c r="W279" s="1" t="e">
        <f>IF(U279&gt;$D$1,Sourcedata!$B$90*(2*S279/1000000)/fluid_kinevisco,(S279*2/1000000)^(4/3)*epsilon^(1/3)/fluid_kinevisco)</f>
        <v>#DIV/0!</v>
      </c>
      <c r="X279" s="1" t="e">
        <f>2+0.6*W279^0.5*Sourcedata!$B$92^(1/3)</f>
        <v>#DIV/0!</v>
      </c>
      <c r="Y279" s="1" t="e">
        <f t="shared" si="499"/>
        <v>#DIV/0!</v>
      </c>
      <c r="Z279" s="1" t="e">
        <f t="shared" si="449"/>
        <v>#DIV/0!</v>
      </c>
      <c r="AA279" s="1">
        <f>IF(S279=0,0,Sourcedata!$C$13*EXP(2*Sourcedata!$C$28*Sourcedata!$C$10/Sourcedata!$C$12/Sourcedata!$C$34/S279*1000000))</f>
        <v>0</v>
      </c>
      <c r="AB279" s="1">
        <f t="shared" si="450"/>
        <v>0</v>
      </c>
      <c r="AC279" s="1">
        <f t="shared" si="500"/>
        <v>0</v>
      </c>
      <c r="AD279">
        <f t="shared" si="501"/>
        <v>0</v>
      </c>
      <c r="AE279">
        <f t="shared" si="494"/>
        <v>0</v>
      </c>
      <c r="AF279" s="1">
        <f t="shared" si="451"/>
        <v>0</v>
      </c>
      <c r="AG279" s="1" t="e">
        <f t="shared" si="452"/>
        <v>#DIV/0!</v>
      </c>
      <c r="AH279" s="1">
        <f t="shared" si="453"/>
        <v>0</v>
      </c>
      <c r="AI279" s="1" t="e">
        <f>IF(AG279&gt;$D$1,Sourcedata!$B$90*(2*AE279/1000000)/fluid_kinevisco,(AE279*2/1000000)^(4/3)*epsilon^(1/3)/fluid_kinevisco)</f>
        <v>#DIV/0!</v>
      </c>
      <c r="AJ279" s="1" t="e">
        <f>2+0.6*AI279^0.5*Sourcedata!$B$92^(1/3)</f>
        <v>#DIV/0!</v>
      </c>
      <c r="AK279" s="1" t="e">
        <f t="shared" si="502"/>
        <v>#DIV/0!</v>
      </c>
      <c r="AL279" s="1" t="e">
        <f t="shared" si="454"/>
        <v>#DIV/0!</v>
      </c>
      <c r="AM279" s="1">
        <f>IF(AE279=0,0,Sourcedata!$C$13*EXP(2*Sourcedata!$C$28*Sourcedata!$C$10/Sourcedata!$C$12/Sourcedata!$C$34/AE279*1000000))</f>
        <v>0</v>
      </c>
      <c r="AN279" s="1">
        <f t="shared" si="455"/>
        <v>0</v>
      </c>
      <c r="AO279" s="1">
        <f t="shared" si="503"/>
        <v>0</v>
      </c>
      <c r="AP279">
        <f t="shared" si="504"/>
        <v>0</v>
      </c>
      <c r="AQ279">
        <f t="shared" si="495"/>
        <v>0</v>
      </c>
      <c r="AR279" s="1">
        <f t="shared" si="456"/>
        <v>0</v>
      </c>
      <c r="AS279" s="1" t="e">
        <f t="shared" si="457"/>
        <v>#DIV/0!</v>
      </c>
      <c r="AT279" s="1">
        <f t="shared" si="458"/>
        <v>0</v>
      </c>
      <c r="AU279" s="1" t="e">
        <f>IF(AS279&gt;$D$1,Sourcedata!$B$90*(2*AQ279/1000000)/fluid_kinevisco,(AQ279*2/1000000)^(4/3)*epsilon^(1/3)/fluid_kinevisco)</f>
        <v>#DIV/0!</v>
      </c>
      <c r="AV279" s="1" t="e">
        <f>2+0.6*AU279^0.5*Sourcedata!$B$92^(1/3)</f>
        <v>#DIV/0!</v>
      </c>
      <c r="AW279" s="1" t="e">
        <f t="shared" si="505"/>
        <v>#DIV/0!</v>
      </c>
      <c r="AX279" s="1" t="e">
        <f t="shared" si="459"/>
        <v>#DIV/0!</v>
      </c>
      <c r="AY279" s="1">
        <f>IF(AQ279=0,0,Sourcedata!$C$13*EXP(2*Sourcedata!$C$28*Sourcedata!$C$10/Sourcedata!$C$12/Sourcedata!$C$34/AQ279*1000000))</f>
        <v>0</v>
      </c>
      <c r="AZ279" s="1">
        <f t="shared" si="460"/>
        <v>0</v>
      </c>
      <c r="BA279" s="1">
        <f t="shared" si="506"/>
        <v>0</v>
      </c>
      <c r="BB279">
        <f t="shared" si="507"/>
        <v>0</v>
      </c>
      <c r="BC279">
        <f t="shared" si="508"/>
        <v>0</v>
      </c>
      <c r="BD279" s="1">
        <f t="shared" si="461"/>
        <v>0</v>
      </c>
      <c r="BE279" s="1" t="e">
        <f t="shared" si="462"/>
        <v>#DIV/0!</v>
      </c>
      <c r="BF279" s="1">
        <f t="shared" si="463"/>
        <v>0</v>
      </c>
      <c r="BG279" s="1" t="e">
        <f>IF(BE279&gt;$D$1,Sourcedata!$B$90*(2*BC279/1000000)/fluid_kinevisco,(BC279*2/1000000)^(4/3)*epsilon^(1/3)/fluid_kinevisco)</f>
        <v>#DIV/0!</v>
      </c>
      <c r="BH279" s="1" t="e">
        <f>2+0.6*BG279^0.5*Sourcedata!$B$92^(1/3)</f>
        <v>#DIV/0!</v>
      </c>
      <c r="BI279" s="1" t="e">
        <f t="shared" si="509"/>
        <v>#DIV/0!</v>
      </c>
      <c r="BJ279" s="1" t="e">
        <f t="shared" si="464"/>
        <v>#DIV/0!</v>
      </c>
      <c r="BK279" s="1">
        <f>IF(BC279=0,0,Sourcedata!$C$13*EXP(2*Sourcedata!$C$28*Sourcedata!$C$10/Sourcedata!$C$12/Sourcedata!$C$34/BC279*1000000))</f>
        <v>0</v>
      </c>
      <c r="BL279" s="1">
        <f t="shared" si="465"/>
        <v>0</v>
      </c>
      <c r="BM279" s="1">
        <f t="shared" si="510"/>
        <v>0</v>
      </c>
      <c r="BN279">
        <f t="shared" si="511"/>
        <v>0</v>
      </c>
      <c r="BO279">
        <f t="shared" si="512"/>
        <v>11.878407837447151</v>
      </c>
      <c r="BP279" s="1">
        <f t="shared" si="466"/>
        <v>9.2797410056159708E-5</v>
      </c>
      <c r="BQ279" s="1">
        <f t="shared" si="467"/>
        <v>9.7179381413275395E-2</v>
      </c>
      <c r="BR279" s="1">
        <f t="shared" si="468"/>
        <v>1.008228370616469E-6</v>
      </c>
      <c r="BS279" s="1">
        <f>IF(BQ279&gt;$D$1,Sourcedata!$B$90*(2*BO279/1000000)/fluid_kinevisco,(BO279*2/1000000)^(4/3)*epsilon^(1/3)/fluid_kinevisco)</f>
        <v>5.1735494051597344E-2</v>
      </c>
      <c r="BT279" s="1">
        <f>2+0.6*BS279^0.5*Sourcedata!$B$92^(1/3)</f>
        <v>3.4256700334041161</v>
      </c>
      <c r="BU279" s="1">
        <f t="shared" si="513"/>
        <v>6.9349398638043844</v>
      </c>
      <c r="BV279" s="1">
        <f t="shared" si="469"/>
        <v>3.7221398897232598</v>
      </c>
      <c r="BW279" s="1">
        <f>IF(BO279=0,0,Sourcedata!$C$13*EXP(2*Sourcedata!$C$28*Sourcedata!$C$10/Sourcedata!$C$12/Sourcedata!$C$34/BO279*1000000))</f>
        <v>1.5004489551832894</v>
      </c>
      <c r="BX279" s="1">
        <f t="shared" si="470"/>
        <v>-4.2100853285820573E-9</v>
      </c>
      <c r="BY279" s="1">
        <f t="shared" si="514"/>
        <v>3.7890767957238755E-9</v>
      </c>
      <c r="BZ279">
        <f t="shared" si="515"/>
        <v>1.551854292243431E-7</v>
      </c>
      <c r="CA279">
        <f t="shared" si="496"/>
        <v>26.634164584757126</v>
      </c>
      <c r="CB279" s="1">
        <f t="shared" si="471"/>
        <v>4.6654930712302354E-4</v>
      </c>
      <c r="CC279" s="1">
        <f t="shared" si="472"/>
        <v>0.21693610358344287</v>
      </c>
      <c r="CD279" s="1">
        <f t="shared" si="473"/>
        <v>2.4507998512267502E-6</v>
      </c>
      <c r="CE279" s="1">
        <f>IF(CC279&gt;$D$1,Sourcedata!$B$90*(2*CA279/1000000)/fluid_kinevisco,(CA279*2/1000000)^(4/3)*epsilon^(1/3)/fluid_kinevisco)</f>
        <v>0.15183191268644186</v>
      </c>
      <c r="CF279" s="1">
        <f>2+0.6*CE279^0.5*Sourcedata!$B$92^(1/3)</f>
        <v>4.4423407310033092</v>
      </c>
      <c r="CG279" s="1">
        <f t="shared" si="516"/>
        <v>11.991049853009255</v>
      </c>
      <c r="CH279" s="1">
        <f t="shared" si="474"/>
        <v>6.4358690708330748</v>
      </c>
      <c r="CI279" s="1">
        <f>IF(CA279=0,0,Sourcedata!$C$13*EXP(2*Sourcedata!$C$28*Sourcedata!$C$10/Sourcedata!$C$12/Sourcedata!$C$34/CA279*1000000))</f>
        <v>1.500200210172681</v>
      </c>
      <c r="CJ279" s="1">
        <f t="shared" si="475"/>
        <v>-5.1635548562263145E-9</v>
      </c>
      <c r="CK279" s="1">
        <f t="shared" si="517"/>
        <v>4.6471993706037125E-9</v>
      </c>
      <c r="CL279">
        <f t="shared" si="497"/>
        <v>7.3803553377789601E-7</v>
      </c>
      <c r="CM279">
        <f t="shared" si="518"/>
        <v>38.745849845161572</v>
      </c>
      <c r="CN279" s="1">
        <f t="shared" si="476"/>
        <v>9.8734691309153256E-4</v>
      </c>
      <c r="CO279" s="1">
        <f t="shared" si="477"/>
        <v>0.31365506406369686</v>
      </c>
      <c r="CP279" s="1">
        <f t="shared" si="478"/>
        <v>3.7014558061021861E-6</v>
      </c>
      <c r="CQ279" s="1">
        <f>IF(CO279&gt;$D$1,Sourcedata!$B$90*(2*CM279/1000000)/fluid_kinevisco,(CM279*2/1000000)^(4/3)*epsilon^(1/3)/fluid_kinevisco)</f>
        <v>0.25027139382384977</v>
      </c>
      <c r="CR279" s="1">
        <f>2+0.6*CQ279^0.5*Sourcedata!$B$92^(1/3)</f>
        <v>5.1356698261927205</v>
      </c>
      <c r="CS279" s="1">
        <f t="shared" si="519"/>
        <v>15.088917767864153</v>
      </c>
      <c r="CT279" s="1">
        <f t="shared" si="479"/>
        <v>8.0985652102989043</v>
      </c>
      <c r="CU279" s="1">
        <f>IF(CM279=0,0,Sourcedata!$C$13*EXP(2*Sourcedata!$C$28*Sourcedata!$C$10/Sourcedata!$C$12/Sourcedata!$C$34/CM279*1000000))</f>
        <v>1.5001376229835286</v>
      </c>
      <c r="CV279" s="1">
        <f t="shared" si="480"/>
        <v>-4.4460230292582258E-9</v>
      </c>
      <c r="CW279" s="1">
        <f t="shared" si="520"/>
        <v>4.0014207263324286E-9</v>
      </c>
      <c r="CX279">
        <f t="shared" si="521"/>
        <v>1.1633370745313937E-6</v>
      </c>
      <c r="CY279">
        <f t="shared" si="522"/>
        <v>50.046473477821102</v>
      </c>
      <c r="CZ279" s="1">
        <f t="shared" si="481"/>
        <v>1.6472759250354897E-3</v>
      </c>
      <c r="DA279" s="1">
        <f t="shared" si="482"/>
        <v>0.40201860666296046</v>
      </c>
      <c r="DB279" s="1">
        <f t="shared" si="483"/>
        <v>4.9049624462755932E-6</v>
      </c>
      <c r="DC279" s="1">
        <f>IF(DA279&gt;$D$1,Sourcedata!$B$90*(2*CY279/1000000)/fluid_kinevisco,(CY279*2/1000000)^(4/3)*epsilon^(1/3)/fluid_kinevisco)</f>
        <v>0.35205371486898085</v>
      </c>
      <c r="DD279" s="1">
        <f>2+0.6*DC279^0.5*Sourcedata!$B$92^(1/3)</f>
        <v>5.7190257590795417</v>
      </c>
      <c r="DE279" s="1">
        <f t="shared" si="523"/>
        <v>17.501747880175984</v>
      </c>
      <c r="DF279" s="1">
        <f t="shared" si="484"/>
        <v>9.3935859869079987</v>
      </c>
      <c r="DG279" s="1">
        <f>IF(CY279=0,0,Sourcedata!$C$13*EXP(2*Sourcedata!$C$28*Sourcedata!$C$10/Sourcedata!$C$12/Sourcedata!$C$34/CY279*1000000))</f>
        <v>1.5001065462529426</v>
      </c>
      <c r="DH279" s="1">
        <f t="shared" si="485"/>
        <v>-3.7007699207422638E-9</v>
      </c>
      <c r="DI279" s="1">
        <f t="shared" si="524"/>
        <v>3.3306929286680583E-9</v>
      </c>
      <c r="DJ279">
        <f t="shared" si="525"/>
        <v>1.4507971661070815E-6</v>
      </c>
      <c r="DK279">
        <f t="shared" si="526"/>
        <v>60.955117413024077</v>
      </c>
      <c r="DL279" s="1">
        <f t="shared" si="486"/>
        <v>2.4436541193926572E-3</v>
      </c>
      <c r="DM279" s="1">
        <f t="shared" si="487"/>
        <v>0.48514217397262893</v>
      </c>
      <c r="DN279" s="1">
        <f t="shared" si="488"/>
        <v>6.093068317828069E-6</v>
      </c>
      <c r="DO279" s="1">
        <f>IF(DM279&gt;$D$1,Sourcedata!$B$90*(2*DK279/1000000)/fluid_kinevisco,(DK279*2/1000000)^(4/3)*epsilon^(1/3)/fluid_kinevisco)</f>
        <v>0.45792166068369972</v>
      </c>
      <c r="DP279" s="1">
        <f>2+0.6*DO279^0.5*Sourcedata!$B$92^(1/3)</f>
        <v>6.2415082325987186</v>
      </c>
      <c r="DQ279" s="1">
        <f t="shared" si="527"/>
        <v>19.532175602897432</v>
      </c>
      <c r="DR279" s="1">
        <f t="shared" si="489"/>
        <v>10.483362707162863</v>
      </c>
      <c r="DS279" s="1">
        <f>IF(DK279=0,0,Sourcedata!$C$13*EXP(2*Sourcedata!$C$28*Sourcedata!$C$10/Sourcedata!$C$12/Sourcedata!$C$34/DK279*1000000))</f>
        <v>1.5000874779765496</v>
      </c>
      <c r="DT279" s="1">
        <f t="shared" si="490"/>
        <v>-3.0977780680525194E-9</v>
      </c>
      <c r="DU279" s="1">
        <f t="shared" si="528"/>
        <v>2.7880002612472852E-9</v>
      </c>
      <c r="DV279">
        <f t="shared" si="529"/>
        <v>1.6507313719745202E-6</v>
      </c>
      <c r="DX279" s="26">
        <f t="shared" si="438"/>
        <v>1.9915744542411951E-5</v>
      </c>
      <c r="DY279">
        <f t="shared" si="427"/>
        <v>6.9250000000000297E-2</v>
      </c>
      <c r="DZ279" s="1">
        <f t="shared" si="428"/>
        <v>5.0842554575880561</v>
      </c>
      <c r="EA279" s="1">
        <f t="shared" si="439"/>
        <v>19.91574454241195</v>
      </c>
      <c r="EB279" s="1">
        <f t="shared" si="432"/>
        <v>0</v>
      </c>
      <c r="EC279" s="1"/>
      <c r="ED279" s="1">
        <f t="shared" si="433"/>
        <v>25.000000000000007</v>
      </c>
      <c r="EE279" s="1">
        <f t="shared" si="434"/>
        <v>19.91574454241195</v>
      </c>
      <c r="EF279">
        <f t="shared" si="429"/>
        <v>79.662978169647801</v>
      </c>
      <c r="EG279">
        <f t="shared" si="430"/>
        <v>0</v>
      </c>
      <c r="EH279" s="1"/>
      <c r="EI279">
        <f t="shared" si="431"/>
        <v>79.662978169647772</v>
      </c>
      <c r="EK279">
        <f t="shared" si="435"/>
        <v>6.9250000000000297E-2</v>
      </c>
      <c r="EL279">
        <f t="shared" si="436"/>
        <v>7.0000000000000007E-2</v>
      </c>
      <c r="EM279">
        <f t="shared" si="437"/>
        <v>79.662978169647801</v>
      </c>
    </row>
    <row r="280" spans="6:143" x14ac:dyDescent="0.2">
      <c r="F280">
        <f>F279+Sourcedata!$C$36*3600/4000</f>
        <v>246.60000000000107</v>
      </c>
      <c r="G280">
        <f t="shared" si="491"/>
        <v>0</v>
      </c>
      <c r="H280" s="1">
        <f t="shared" si="440"/>
        <v>0</v>
      </c>
      <c r="I280" s="1" t="e">
        <f t="shared" si="441"/>
        <v>#DIV/0!</v>
      </c>
      <c r="J280" s="1">
        <f t="shared" si="442"/>
        <v>0</v>
      </c>
      <c r="K280" s="1" t="e">
        <f>IF(I280&gt;$D$1,Sourcedata!$B$90*(2*G280/1000000)/fluid_kinevisco,(G280*2/1000000)^(4/3)*epsilon^(1/3)/fluid_kinevisco)</f>
        <v>#DIV/0!</v>
      </c>
      <c r="L280" s="1" t="e">
        <f>2+0.6*K280^0.5*Sourcedata!$B$92^(1/3)</f>
        <v>#DIV/0!</v>
      </c>
      <c r="M280" s="1" t="e">
        <f t="shared" si="443"/>
        <v>#DIV/0!</v>
      </c>
      <c r="N280" s="1" t="e">
        <f t="shared" si="444"/>
        <v>#DIV/0!</v>
      </c>
      <c r="O280" s="1">
        <f>IF(G280=0,0,Sourcedata!$C$13*EXP(2*Sourcedata!$C$28*Sourcedata!$C$10/Sourcedata!$C$12/Sourcedata!$C$34/G280*1000000))</f>
        <v>0</v>
      </c>
      <c r="P280" s="1">
        <f t="shared" si="445"/>
        <v>0</v>
      </c>
      <c r="Q280" s="1">
        <f t="shared" si="492"/>
        <v>0</v>
      </c>
      <c r="R280">
        <f t="shared" si="498"/>
        <v>0</v>
      </c>
      <c r="S280">
        <f t="shared" si="493"/>
        <v>0</v>
      </c>
      <c r="T280" s="1">
        <f t="shared" si="446"/>
        <v>0</v>
      </c>
      <c r="U280" s="1" t="e">
        <f t="shared" si="447"/>
        <v>#DIV/0!</v>
      </c>
      <c r="V280" s="1">
        <f t="shared" si="448"/>
        <v>0</v>
      </c>
      <c r="W280" s="1" t="e">
        <f>IF(U280&gt;$D$1,Sourcedata!$B$90*(2*S280/1000000)/fluid_kinevisco,(S280*2/1000000)^(4/3)*epsilon^(1/3)/fluid_kinevisco)</f>
        <v>#DIV/0!</v>
      </c>
      <c r="X280" s="1" t="e">
        <f>2+0.6*W280^0.5*Sourcedata!$B$92^(1/3)</f>
        <v>#DIV/0!</v>
      </c>
      <c r="Y280" s="1" t="e">
        <f t="shared" si="499"/>
        <v>#DIV/0!</v>
      </c>
      <c r="Z280" s="1" t="e">
        <f t="shared" si="449"/>
        <v>#DIV/0!</v>
      </c>
      <c r="AA280" s="1">
        <f>IF(S280=0,0,Sourcedata!$C$13*EXP(2*Sourcedata!$C$28*Sourcedata!$C$10/Sourcedata!$C$12/Sourcedata!$C$34/S280*1000000))</f>
        <v>0</v>
      </c>
      <c r="AB280" s="1">
        <f t="shared" si="450"/>
        <v>0</v>
      </c>
      <c r="AC280" s="1">
        <f t="shared" si="500"/>
        <v>0</v>
      </c>
      <c r="AD280">
        <f t="shared" si="501"/>
        <v>0</v>
      </c>
      <c r="AE280">
        <f t="shared" si="494"/>
        <v>0</v>
      </c>
      <c r="AF280" s="1">
        <f t="shared" si="451"/>
        <v>0</v>
      </c>
      <c r="AG280" s="1" t="e">
        <f t="shared" si="452"/>
        <v>#DIV/0!</v>
      </c>
      <c r="AH280" s="1">
        <f t="shared" si="453"/>
        <v>0</v>
      </c>
      <c r="AI280" s="1" t="e">
        <f>IF(AG280&gt;$D$1,Sourcedata!$B$90*(2*AE280/1000000)/fluid_kinevisco,(AE280*2/1000000)^(4/3)*epsilon^(1/3)/fluid_kinevisco)</f>
        <v>#DIV/0!</v>
      </c>
      <c r="AJ280" s="1" t="e">
        <f>2+0.6*AI280^0.5*Sourcedata!$B$92^(1/3)</f>
        <v>#DIV/0!</v>
      </c>
      <c r="AK280" s="1" t="e">
        <f t="shared" si="502"/>
        <v>#DIV/0!</v>
      </c>
      <c r="AL280" s="1" t="e">
        <f t="shared" si="454"/>
        <v>#DIV/0!</v>
      </c>
      <c r="AM280" s="1">
        <f>IF(AE280=0,0,Sourcedata!$C$13*EXP(2*Sourcedata!$C$28*Sourcedata!$C$10/Sourcedata!$C$12/Sourcedata!$C$34/AE280*1000000))</f>
        <v>0</v>
      </c>
      <c r="AN280" s="1">
        <f t="shared" si="455"/>
        <v>0</v>
      </c>
      <c r="AO280" s="1">
        <f t="shared" si="503"/>
        <v>0</v>
      </c>
      <c r="AP280">
        <f t="shared" si="504"/>
        <v>0</v>
      </c>
      <c r="AQ280">
        <f t="shared" si="495"/>
        <v>0</v>
      </c>
      <c r="AR280" s="1">
        <f t="shared" si="456"/>
        <v>0</v>
      </c>
      <c r="AS280" s="1" t="e">
        <f t="shared" si="457"/>
        <v>#DIV/0!</v>
      </c>
      <c r="AT280" s="1">
        <f t="shared" si="458"/>
        <v>0</v>
      </c>
      <c r="AU280" s="1" t="e">
        <f>IF(AS280&gt;$D$1,Sourcedata!$B$90*(2*AQ280/1000000)/fluid_kinevisco,(AQ280*2/1000000)^(4/3)*epsilon^(1/3)/fluid_kinevisco)</f>
        <v>#DIV/0!</v>
      </c>
      <c r="AV280" s="1" t="e">
        <f>2+0.6*AU280^0.5*Sourcedata!$B$92^(1/3)</f>
        <v>#DIV/0!</v>
      </c>
      <c r="AW280" s="1" t="e">
        <f t="shared" si="505"/>
        <v>#DIV/0!</v>
      </c>
      <c r="AX280" s="1" t="e">
        <f t="shared" si="459"/>
        <v>#DIV/0!</v>
      </c>
      <c r="AY280" s="1">
        <f>IF(AQ280=0,0,Sourcedata!$C$13*EXP(2*Sourcedata!$C$28*Sourcedata!$C$10/Sourcedata!$C$12/Sourcedata!$C$34/AQ280*1000000))</f>
        <v>0</v>
      </c>
      <c r="AZ280" s="1">
        <f t="shared" si="460"/>
        <v>0</v>
      </c>
      <c r="BA280" s="1">
        <f t="shared" si="506"/>
        <v>0</v>
      </c>
      <c r="BB280">
        <f t="shared" si="507"/>
        <v>0</v>
      </c>
      <c r="BC280">
        <f t="shared" si="508"/>
        <v>0</v>
      </c>
      <c r="BD280" s="1">
        <f t="shared" si="461"/>
        <v>0</v>
      </c>
      <c r="BE280" s="1" t="e">
        <f t="shared" si="462"/>
        <v>#DIV/0!</v>
      </c>
      <c r="BF280" s="1">
        <f t="shared" si="463"/>
        <v>0</v>
      </c>
      <c r="BG280" s="1" t="e">
        <f>IF(BE280&gt;$D$1,Sourcedata!$B$90*(2*BC280/1000000)/fluid_kinevisco,(BC280*2/1000000)^(4/3)*epsilon^(1/3)/fluid_kinevisco)</f>
        <v>#DIV/0!</v>
      </c>
      <c r="BH280" s="1" t="e">
        <f>2+0.6*BG280^0.5*Sourcedata!$B$92^(1/3)</f>
        <v>#DIV/0!</v>
      </c>
      <c r="BI280" s="1" t="e">
        <f t="shared" si="509"/>
        <v>#DIV/0!</v>
      </c>
      <c r="BJ280" s="1" t="e">
        <f t="shared" si="464"/>
        <v>#DIV/0!</v>
      </c>
      <c r="BK280" s="1">
        <f>IF(BC280=0,0,Sourcedata!$C$13*EXP(2*Sourcedata!$C$28*Sourcedata!$C$10/Sourcedata!$C$12/Sourcedata!$C$34/BC280*1000000))</f>
        <v>0</v>
      </c>
      <c r="BL280" s="1">
        <f t="shared" si="465"/>
        <v>0</v>
      </c>
      <c r="BM280" s="1">
        <f t="shared" si="510"/>
        <v>0</v>
      </c>
      <c r="BN280">
        <f t="shared" si="511"/>
        <v>0</v>
      </c>
      <c r="BO280">
        <f t="shared" si="512"/>
        <v>11.780933986412158</v>
      </c>
      <c r="BP280" s="1">
        <f t="shared" si="466"/>
        <v>9.1280673430470561E-5</v>
      </c>
      <c r="BQ280" s="1">
        <f t="shared" si="467"/>
        <v>9.6383666262188764E-2</v>
      </c>
      <c r="BR280" s="1">
        <f t="shared" si="468"/>
        <v>9.9913127365118955E-7</v>
      </c>
      <c r="BS280" s="1">
        <f>IF(BQ280&gt;$D$1,Sourcedata!$B$90*(2*BO280/1000000)/fluid_kinevisco,(BO280*2/1000000)^(4/3)*epsilon^(1/3)/fluid_kinevisco)</f>
        <v>5.1170216463734722E-2</v>
      </c>
      <c r="BT280" s="1">
        <f>2+0.6*BS280^0.5*Sourcedata!$B$92^(1/3)</f>
        <v>3.4178599910314067</v>
      </c>
      <c r="BU280" s="1">
        <f t="shared" si="513"/>
        <v>6.8937487300976477</v>
      </c>
      <c r="BV280" s="1">
        <f t="shared" si="469"/>
        <v>3.7000316717885968</v>
      </c>
      <c r="BW280" s="1">
        <f>IF(BO280=0,0,Sourcedata!$C$13*EXP(2*Sourcedata!$C$28*Sourcedata!$C$10/Sourcedata!$C$12/Sourcedata!$C$34/BO280*1000000))</f>
        <v>1.5004526703380647</v>
      </c>
      <c r="BX280" s="1">
        <f t="shared" si="470"/>
        <v>-4.1659702318757146E-9</v>
      </c>
      <c r="BY280" s="1">
        <f t="shared" si="514"/>
        <v>3.7493732086881667E-9</v>
      </c>
      <c r="BZ280">
        <f t="shared" si="515"/>
        <v>1.5139635242861923E-7</v>
      </c>
      <c r="CA280">
        <f t="shared" si="496"/>
        <v>26.578144257694774</v>
      </c>
      <c r="CB280" s="1">
        <f t="shared" si="471"/>
        <v>4.6458876068478761E-4</v>
      </c>
      <c r="CC280" s="1">
        <f t="shared" si="472"/>
        <v>0.21648483376201438</v>
      </c>
      <c r="CD280" s="1">
        <f t="shared" si="473"/>
        <v>2.4451301341609489E-6</v>
      </c>
      <c r="CE280" s="1">
        <f>IF(CC280&gt;$D$1,Sourcedata!$B$90*(2*CA280/1000000)/fluid_kinevisco,(CA280*2/1000000)^(4/3)*epsilon^(1/3)/fluid_kinevisco)</f>
        <v>0.15140625937264202</v>
      </c>
      <c r="CF280" s="1">
        <f>2+0.6*CE280^0.5*Sourcedata!$B$92^(1/3)</f>
        <v>4.4389148370642202</v>
      </c>
      <c r="CG280" s="1">
        <f t="shared" si="516"/>
        <v>11.975063831264151</v>
      </c>
      <c r="CH280" s="1">
        <f t="shared" si="474"/>
        <v>6.4272890095226671</v>
      </c>
      <c r="CI280" s="1">
        <f>IF(CA280=0,0,Sourcedata!$C$13*EXP(2*Sourcedata!$C$28*Sourcedata!$C$10/Sourcedata!$C$12/Sourcedata!$C$34/CA280*1000000))</f>
        <v>1.5002006321957273</v>
      </c>
      <c r="CJ280" s="1">
        <f t="shared" si="475"/>
        <v>-5.1486501579285862E-9</v>
      </c>
      <c r="CK280" s="1">
        <f t="shared" si="517"/>
        <v>4.633785142135757E-9</v>
      </c>
      <c r="CL280">
        <f t="shared" si="497"/>
        <v>7.3338833440729227E-7</v>
      </c>
      <c r="CM280">
        <f t="shared" si="518"/>
        <v>38.701375333712221</v>
      </c>
      <c r="CN280" s="1">
        <f t="shared" si="476"/>
        <v>9.8508155720681461E-4</v>
      </c>
      <c r="CO280" s="1">
        <f t="shared" si="477"/>
        <v>0.3133033734690811</v>
      </c>
      <c r="CP280" s="1">
        <f t="shared" si="478"/>
        <v>3.6967824775563797E-6</v>
      </c>
      <c r="CQ280" s="1">
        <f>IF(CO280&gt;$D$1,Sourcedata!$B$90*(2*CM280/1000000)/fluid_kinevisco,(CM280*2/1000000)^(4/3)*epsilon^(1/3)/fluid_kinevisco)</f>
        <v>0.24988843433884231</v>
      </c>
      <c r="CR280" s="1">
        <f>2+0.6*CQ280^0.5*Sourcedata!$B$92^(1/3)</f>
        <v>5.133269843103335</v>
      </c>
      <c r="CS280" s="1">
        <f t="shared" si="519"/>
        <v>15.078644418316875</v>
      </c>
      <c r="CT280" s="1">
        <f t="shared" si="479"/>
        <v>8.0930512700338166</v>
      </c>
      <c r="CU280" s="1">
        <f>IF(CM280=0,0,Sourcedata!$C$13*EXP(2*Sourcedata!$C$28*Sourcedata!$C$10/Sourcedata!$C$12/Sourcedata!$C$34/CM280*1000000))</f>
        <v>1.5001377811431806</v>
      </c>
      <c r="CV280" s="1">
        <f t="shared" si="480"/>
        <v>-4.4387828933392923E-9</v>
      </c>
      <c r="CW280" s="1">
        <f t="shared" si="520"/>
        <v>3.9949046040053886E-9</v>
      </c>
      <c r="CX280">
        <f t="shared" si="521"/>
        <v>1.1593356538050613E-6</v>
      </c>
      <c r="CY280">
        <f t="shared" si="522"/>
        <v>50.008145777202905</v>
      </c>
      <c r="CZ280" s="1">
        <f t="shared" si="481"/>
        <v>1.6447537843976333E-3</v>
      </c>
      <c r="DA280" s="1">
        <f t="shared" si="482"/>
        <v>0.40172253678715381</v>
      </c>
      <c r="DB280" s="1">
        <f t="shared" si="483"/>
        <v>4.9008305346627234E-6</v>
      </c>
      <c r="DC280" s="1">
        <f>IF(DA280&gt;$D$1,Sourcedata!$B$90*(2*CY280/1000000)/fluid_kinevisco,(CY280*2/1000000)^(4/3)*epsilon^(1/3)/fluid_kinevisco)</f>
        <v>0.3516942706470923</v>
      </c>
      <c r="DD280" s="1">
        <f>2+0.6*DC280^0.5*Sourcedata!$B$92^(1/3)</f>
        <v>5.7171267254247606</v>
      </c>
      <c r="DE280" s="1">
        <f t="shared" si="523"/>
        <v>17.494153332236131</v>
      </c>
      <c r="DF280" s="1">
        <f t="shared" si="484"/>
        <v>9.3895098203677687</v>
      </c>
      <c r="DG280" s="1">
        <f>IF(CY280=0,0,Sourcedata!$C$13*EXP(2*Sourcedata!$C$28*Sourcedata!$C$10/Sourcedata!$C$12/Sourcedata!$C$34/CY280*1000000))</f>
        <v>1.5001066279159989</v>
      </c>
      <c r="DH280" s="1">
        <f t="shared" si="485"/>
        <v>-3.6966564323062089E-9</v>
      </c>
      <c r="DI280" s="1">
        <f t="shared" si="524"/>
        <v>3.326990789075609E-9</v>
      </c>
      <c r="DJ280">
        <f t="shared" si="525"/>
        <v>1.4474664731784135E-6</v>
      </c>
      <c r="DK280">
        <f t="shared" si="526"/>
        <v>60.920781390628669</v>
      </c>
      <c r="DL280" s="1">
        <f t="shared" si="486"/>
        <v>2.4409018736688704E-3</v>
      </c>
      <c r="DM280" s="1">
        <f t="shared" si="487"/>
        <v>0.4848843094207379</v>
      </c>
      <c r="DN280" s="1">
        <f t="shared" si="488"/>
        <v>6.0892929757367678E-6</v>
      </c>
      <c r="DO280" s="1">
        <f>IF(DM280&gt;$D$1,Sourcedata!$B$90*(2*DK280/1000000)/fluid_kinevisco,(DK280*2/1000000)^(4/3)*epsilon^(1/3)/fluid_kinevisco)</f>
        <v>0.45757776323408811</v>
      </c>
      <c r="DP280" s="1">
        <f>2+0.6*DO280^0.5*Sourcedata!$B$92^(1/3)</f>
        <v>6.2399152550756423</v>
      </c>
      <c r="DQ280" s="1">
        <f t="shared" si="527"/>
        <v>19.526156654475322</v>
      </c>
      <c r="DR280" s="1">
        <f t="shared" si="489"/>
        <v>10.480132200704826</v>
      </c>
      <c r="DS280" s="1">
        <f>IF(DK280=0,0,Sourcedata!$C$13*EXP(2*Sourcedata!$C$28*Sourcedata!$C$10/Sourcedata!$C$12/Sourcedata!$C$34/DK280*1000000))</f>
        <v>1.5000875272821121</v>
      </c>
      <c r="DT280" s="1">
        <f t="shared" si="490"/>
        <v>-3.0951998356193209E-9</v>
      </c>
      <c r="DU280" s="1">
        <f t="shared" si="528"/>
        <v>2.7856798520574064E-9</v>
      </c>
      <c r="DV280">
        <f t="shared" si="529"/>
        <v>1.6479433717132729E-6</v>
      </c>
      <c r="DX280" s="26">
        <f t="shared" si="438"/>
        <v>1.9934037544200214E-5</v>
      </c>
      <c r="DY280">
        <f t="shared" si="427"/>
        <v>6.9500000000000312E-2</v>
      </c>
      <c r="DZ280" s="1">
        <f t="shared" si="428"/>
        <v>5.0659624557997951</v>
      </c>
      <c r="EA280" s="1">
        <f t="shared" si="439"/>
        <v>19.934037544200216</v>
      </c>
      <c r="EB280" s="1">
        <f t="shared" si="432"/>
        <v>0</v>
      </c>
      <c r="EC280" s="1"/>
      <c r="ED280" s="1">
        <f t="shared" si="433"/>
        <v>25.000000000000011</v>
      </c>
      <c r="EE280" s="1">
        <f t="shared" si="434"/>
        <v>19.934037544200216</v>
      </c>
      <c r="EF280">
        <f t="shared" si="429"/>
        <v>79.736150176800862</v>
      </c>
      <c r="EG280">
        <f t="shared" si="430"/>
        <v>0</v>
      </c>
      <c r="EH280" s="1"/>
      <c r="EI280">
        <f t="shared" si="431"/>
        <v>79.73615017680082</v>
      </c>
      <c r="EK280">
        <f t="shared" si="435"/>
        <v>6.9500000000000312E-2</v>
      </c>
      <c r="EL280">
        <f t="shared" si="436"/>
        <v>7.0000000000000007E-2</v>
      </c>
      <c r="EM280">
        <f t="shared" si="437"/>
        <v>79.736150176800862</v>
      </c>
    </row>
    <row r="281" spans="6:143" x14ac:dyDescent="0.2">
      <c r="F281">
        <f>F280+Sourcedata!$C$36*3600/4000</f>
        <v>247.50000000000108</v>
      </c>
      <c r="G281">
        <f t="shared" si="491"/>
        <v>0</v>
      </c>
      <c r="H281" s="1">
        <f t="shared" si="440"/>
        <v>0</v>
      </c>
      <c r="I281" s="1" t="e">
        <f t="shared" si="441"/>
        <v>#DIV/0!</v>
      </c>
      <c r="J281" s="1">
        <f t="shared" si="442"/>
        <v>0</v>
      </c>
      <c r="K281" s="1" t="e">
        <f>IF(I281&gt;$D$1,Sourcedata!$B$90*(2*G281/1000000)/fluid_kinevisco,(G281*2/1000000)^(4/3)*epsilon^(1/3)/fluid_kinevisco)</f>
        <v>#DIV/0!</v>
      </c>
      <c r="L281" s="1" t="e">
        <f>2+0.6*K281^0.5*Sourcedata!$B$92^(1/3)</f>
        <v>#DIV/0!</v>
      </c>
      <c r="M281" s="1" t="e">
        <f t="shared" si="443"/>
        <v>#DIV/0!</v>
      </c>
      <c r="N281" s="1" t="e">
        <f t="shared" si="444"/>
        <v>#DIV/0!</v>
      </c>
      <c r="O281" s="1">
        <f>IF(G281=0,0,Sourcedata!$C$13*EXP(2*Sourcedata!$C$28*Sourcedata!$C$10/Sourcedata!$C$12/Sourcedata!$C$34/G281*1000000))</f>
        <v>0</v>
      </c>
      <c r="P281" s="1">
        <f t="shared" si="445"/>
        <v>0</v>
      </c>
      <c r="Q281" s="1">
        <f t="shared" si="492"/>
        <v>0</v>
      </c>
      <c r="R281">
        <f t="shared" si="498"/>
        <v>0</v>
      </c>
      <c r="S281">
        <f t="shared" si="493"/>
        <v>0</v>
      </c>
      <c r="T281" s="1">
        <f t="shared" si="446"/>
        <v>0</v>
      </c>
      <c r="U281" s="1" t="e">
        <f t="shared" si="447"/>
        <v>#DIV/0!</v>
      </c>
      <c r="V281" s="1">
        <f t="shared" si="448"/>
        <v>0</v>
      </c>
      <c r="W281" s="1" t="e">
        <f>IF(U281&gt;$D$1,Sourcedata!$B$90*(2*S281/1000000)/fluid_kinevisco,(S281*2/1000000)^(4/3)*epsilon^(1/3)/fluid_kinevisco)</f>
        <v>#DIV/0!</v>
      </c>
      <c r="X281" s="1" t="e">
        <f>2+0.6*W281^0.5*Sourcedata!$B$92^(1/3)</f>
        <v>#DIV/0!</v>
      </c>
      <c r="Y281" s="1" t="e">
        <f t="shared" si="499"/>
        <v>#DIV/0!</v>
      </c>
      <c r="Z281" s="1" t="e">
        <f t="shared" si="449"/>
        <v>#DIV/0!</v>
      </c>
      <c r="AA281" s="1">
        <f>IF(S281=0,0,Sourcedata!$C$13*EXP(2*Sourcedata!$C$28*Sourcedata!$C$10/Sourcedata!$C$12/Sourcedata!$C$34/S281*1000000))</f>
        <v>0</v>
      </c>
      <c r="AB281" s="1">
        <f t="shared" si="450"/>
        <v>0</v>
      </c>
      <c r="AC281" s="1">
        <f t="shared" si="500"/>
        <v>0</v>
      </c>
      <c r="AD281">
        <f t="shared" si="501"/>
        <v>0</v>
      </c>
      <c r="AE281">
        <f t="shared" si="494"/>
        <v>0</v>
      </c>
      <c r="AF281" s="1">
        <f t="shared" si="451"/>
        <v>0</v>
      </c>
      <c r="AG281" s="1" t="e">
        <f t="shared" si="452"/>
        <v>#DIV/0!</v>
      </c>
      <c r="AH281" s="1">
        <f t="shared" si="453"/>
        <v>0</v>
      </c>
      <c r="AI281" s="1" t="e">
        <f>IF(AG281&gt;$D$1,Sourcedata!$B$90*(2*AE281/1000000)/fluid_kinevisco,(AE281*2/1000000)^(4/3)*epsilon^(1/3)/fluid_kinevisco)</f>
        <v>#DIV/0!</v>
      </c>
      <c r="AJ281" s="1" t="e">
        <f>2+0.6*AI281^0.5*Sourcedata!$B$92^(1/3)</f>
        <v>#DIV/0!</v>
      </c>
      <c r="AK281" s="1" t="e">
        <f t="shared" si="502"/>
        <v>#DIV/0!</v>
      </c>
      <c r="AL281" s="1" t="e">
        <f t="shared" si="454"/>
        <v>#DIV/0!</v>
      </c>
      <c r="AM281" s="1">
        <f>IF(AE281=0,0,Sourcedata!$C$13*EXP(2*Sourcedata!$C$28*Sourcedata!$C$10/Sourcedata!$C$12/Sourcedata!$C$34/AE281*1000000))</f>
        <v>0</v>
      </c>
      <c r="AN281" s="1">
        <f t="shared" si="455"/>
        <v>0</v>
      </c>
      <c r="AO281" s="1">
        <f t="shared" si="503"/>
        <v>0</v>
      </c>
      <c r="AP281">
        <f t="shared" si="504"/>
        <v>0</v>
      </c>
      <c r="AQ281">
        <f t="shared" si="495"/>
        <v>0</v>
      </c>
      <c r="AR281" s="1">
        <f t="shared" si="456"/>
        <v>0</v>
      </c>
      <c r="AS281" s="1" t="e">
        <f t="shared" si="457"/>
        <v>#DIV/0!</v>
      </c>
      <c r="AT281" s="1">
        <f t="shared" si="458"/>
        <v>0</v>
      </c>
      <c r="AU281" s="1" t="e">
        <f>IF(AS281&gt;$D$1,Sourcedata!$B$90*(2*AQ281/1000000)/fluid_kinevisco,(AQ281*2/1000000)^(4/3)*epsilon^(1/3)/fluid_kinevisco)</f>
        <v>#DIV/0!</v>
      </c>
      <c r="AV281" s="1" t="e">
        <f>2+0.6*AU281^0.5*Sourcedata!$B$92^(1/3)</f>
        <v>#DIV/0!</v>
      </c>
      <c r="AW281" s="1" t="e">
        <f t="shared" si="505"/>
        <v>#DIV/0!</v>
      </c>
      <c r="AX281" s="1" t="e">
        <f t="shared" si="459"/>
        <v>#DIV/0!</v>
      </c>
      <c r="AY281" s="1">
        <f>IF(AQ281=0,0,Sourcedata!$C$13*EXP(2*Sourcedata!$C$28*Sourcedata!$C$10/Sourcedata!$C$12/Sourcedata!$C$34/AQ281*1000000))</f>
        <v>0</v>
      </c>
      <c r="AZ281" s="1">
        <f t="shared" si="460"/>
        <v>0</v>
      </c>
      <c r="BA281" s="1">
        <f t="shared" si="506"/>
        <v>0</v>
      </c>
      <c r="BB281">
        <f t="shared" si="507"/>
        <v>0</v>
      </c>
      <c r="BC281">
        <f t="shared" si="508"/>
        <v>0</v>
      </c>
      <c r="BD281" s="1">
        <f t="shared" si="461"/>
        <v>0</v>
      </c>
      <c r="BE281" s="1" t="e">
        <f t="shared" si="462"/>
        <v>#DIV/0!</v>
      </c>
      <c r="BF281" s="1">
        <f t="shared" si="463"/>
        <v>0</v>
      </c>
      <c r="BG281" s="1" t="e">
        <f>IF(BE281&gt;$D$1,Sourcedata!$B$90*(2*BC281/1000000)/fluid_kinevisco,(BC281*2/1000000)^(4/3)*epsilon^(1/3)/fluid_kinevisco)</f>
        <v>#DIV/0!</v>
      </c>
      <c r="BH281" s="1" t="e">
        <f>2+0.6*BG281^0.5*Sourcedata!$B$92^(1/3)</f>
        <v>#DIV/0!</v>
      </c>
      <c r="BI281" s="1" t="e">
        <f t="shared" si="509"/>
        <v>#DIV/0!</v>
      </c>
      <c r="BJ281" s="1" t="e">
        <f t="shared" si="464"/>
        <v>#DIV/0!</v>
      </c>
      <c r="BK281" s="1">
        <f>IF(BC281=0,0,Sourcedata!$C$13*EXP(2*Sourcedata!$C$28*Sourcedata!$C$10/Sourcedata!$C$12/Sourcedata!$C$34/BC281*1000000))</f>
        <v>0</v>
      </c>
      <c r="BL281" s="1">
        <f t="shared" si="465"/>
        <v>0</v>
      </c>
      <c r="BM281" s="1">
        <f t="shared" si="510"/>
        <v>0</v>
      </c>
      <c r="BN281">
        <f t="shared" si="511"/>
        <v>0</v>
      </c>
      <c r="BO281">
        <f t="shared" si="512"/>
        <v>11.682867211179758</v>
      </c>
      <c r="BP281" s="1">
        <f t="shared" si="466"/>
        <v>8.9767322474831299E-5</v>
      </c>
      <c r="BQ281" s="1">
        <f t="shared" si="467"/>
        <v>9.5583067611734532E-2</v>
      </c>
      <c r="BR281" s="1">
        <f t="shared" si="468"/>
        <v>9.8998643259457601E-7</v>
      </c>
      <c r="BS281" s="1">
        <f>IF(BQ281&gt;$D$1,Sourcedata!$B$90*(2*BO281/1000000)/fluid_kinevisco,(BO281*2/1000000)^(4/3)*epsilon^(1/3)/fluid_kinevisco)</f>
        <v>5.0603071474786793E-2</v>
      </c>
      <c r="BT281" s="1">
        <f>2+0.6*BS281^0.5*Sourcedata!$B$92^(1/3)</f>
        <v>3.4099806734509368</v>
      </c>
      <c r="BU281" s="1">
        <f t="shared" si="513"/>
        <v>6.8521603668542621</v>
      </c>
      <c r="BV281" s="1">
        <f t="shared" si="469"/>
        <v>3.6777102517306601</v>
      </c>
      <c r="BW281" s="1">
        <f>IF(BO281=0,0,Sourcedata!$C$13*EXP(2*Sourcedata!$C$28*Sourcedata!$C$10/Sourcedata!$C$12/Sourcedata!$C$34/BO281*1000000))</f>
        <v>1.5004564706615087</v>
      </c>
      <c r="BX281" s="1">
        <f t="shared" si="470"/>
        <v>-4.1217211857273072E-9</v>
      </c>
      <c r="BY281" s="1">
        <f t="shared" si="514"/>
        <v>3.7095490671545997E-9</v>
      </c>
      <c r="BZ281">
        <f t="shared" si="515"/>
        <v>1.4764697921993107E-7</v>
      </c>
      <c r="CA281">
        <f t="shared" si="496"/>
        <v>26.522049507106811</v>
      </c>
      <c r="CB281" s="1">
        <f t="shared" si="471"/>
        <v>4.6262974588145463E-4</v>
      </c>
      <c r="CC281" s="1">
        <f t="shared" si="472"/>
        <v>0.21603293289949446</v>
      </c>
      <c r="CD281" s="1">
        <f t="shared" si="473"/>
        <v>2.4394540821212432E-6</v>
      </c>
      <c r="CE281" s="1">
        <f>IF(CC281&gt;$D$1,Sourcedata!$B$90*(2*CA281/1000000)/fluid_kinevisco,(CA281*2/1000000)^(4/3)*epsilon^(1/3)/fluid_kinevisco)</f>
        <v>0.15098034012402531</v>
      </c>
      <c r="CF281" s="1">
        <f>2+0.6*CE281^0.5*Sourcedata!$B$92^(1/3)</f>
        <v>4.435481979155508</v>
      </c>
      <c r="CG281" s="1">
        <f t="shared" si="516"/>
        <v>11.959038333036567</v>
      </c>
      <c r="CH281" s="1">
        <f t="shared" si="474"/>
        <v>6.4186877602866197</v>
      </c>
      <c r="CI281" s="1">
        <f>IF(CA281=0,0,Sourcedata!$C$13*EXP(2*Sourcedata!$C$28*Sourcedata!$C$10/Sourcedata!$C$12/Sourcedata!$C$34/CA281*1000000))</f>
        <v>1.5002010565659181</v>
      </c>
      <c r="CJ281" s="1">
        <f t="shared" si="475"/>
        <v>-5.1337404112349183E-9</v>
      </c>
      <c r="CK281" s="1">
        <f t="shared" si="517"/>
        <v>4.620366370111456E-9</v>
      </c>
      <c r="CL281">
        <f t="shared" si="497"/>
        <v>7.2875454926515646E-7</v>
      </c>
      <c r="CM281">
        <f t="shared" si="518"/>
        <v>38.656871044046262</v>
      </c>
      <c r="CN281" s="1">
        <f t="shared" si="476"/>
        <v>9.8281728893816721E-4</v>
      </c>
      <c r="CO281" s="1">
        <f t="shared" si="477"/>
        <v>0.31295141907926249</v>
      </c>
      <c r="CP281" s="1">
        <f t="shared" si="478"/>
        <v>3.6921065575055031E-6</v>
      </c>
      <c r="CQ281" s="1">
        <f>IF(CO281&gt;$D$1,Sourcedata!$B$90*(2*CM281/1000000)/fluid_kinevisco,(CM281*2/1000000)^(4/3)*epsilon^(1/3)/fluid_kinevisco)</f>
        <v>0.24950536525531433</v>
      </c>
      <c r="CR281" s="1">
        <f>2+0.6*CQ281^0.5*Sourcedata!$B$92^(1/3)</f>
        <v>5.130867332657731</v>
      </c>
      <c r="CS281" s="1">
        <f t="shared" si="519"/>
        <v>15.068357272852129</v>
      </c>
      <c r="CT281" s="1">
        <f t="shared" si="479"/>
        <v>8.0875299251861765</v>
      </c>
      <c r="CU281" s="1">
        <f>IF(CM281=0,0,Sourcedata!$C$13*EXP(2*Sourcedata!$C$28*Sourcedata!$C$10/Sourcedata!$C$12/Sourcedata!$C$34/CM281*1000000))</f>
        <v>1.5001379397730352</v>
      </c>
      <c r="CV281" s="1">
        <f t="shared" si="480"/>
        <v>-4.4315423493500099E-9</v>
      </c>
      <c r="CW281" s="1">
        <f t="shared" si="520"/>
        <v>3.9883881144150337E-9</v>
      </c>
      <c r="CX281">
        <f t="shared" si="521"/>
        <v>1.1553407492010559E-6</v>
      </c>
      <c r="CY281">
        <f t="shared" si="522"/>
        <v>49.969801935668542</v>
      </c>
      <c r="CZ281" s="1">
        <f t="shared" si="481"/>
        <v>1.6422325151349696E-3</v>
      </c>
      <c r="DA281" s="1">
        <f t="shared" si="482"/>
        <v>0.40142631575346982</v>
      </c>
      <c r="DB281" s="1">
        <f t="shared" si="483"/>
        <v>4.89669719985073E-6</v>
      </c>
      <c r="DC281" s="1">
        <f>IF(DA281&gt;$D$1,Sourcedata!$B$90*(2*CY281/1000000)/fluid_kinevisco,(CY281*2/1000000)^(4/3)*epsilon^(1/3)/fluid_kinevisco)</f>
        <v>0.35133476692852883</v>
      </c>
      <c r="DD281" s="1">
        <f>2+0.6*DC281^0.5*Sourcedata!$B$92^(1/3)</f>
        <v>5.7152264065044394</v>
      </c>
      <c r="DE281" s="1">
        <f t="shared" si="523"/>
        <v>17.486552021385691</v>
      </c>
      <c r="DF281" s="1">
        <f t="shared" si="484"/>
        <v>9.3854300240196746</v>
      </c>
      <c r="DG281" s="1">
        <f>IF(CY281=0,0,Sourcedata!$C$13*EXP(2*Sourcedata!$C$28*Sourcedata!$C$10/Sourcedata!$C$12/Sourcedata!$C$34/CY281*1000000))</f>
        <v>1.5001067097388034</v>
      </c>
      <c r="DH281" s="1">
        <f t="shared" si="485"/>
        <v>-3.692543098443184E-9</v>
      </c>
      <c r="DI281" s="1">
        <f t="shared" si="524"/>
        <v>3.3232887885988865E-9</v>
      </c>
      <c r="DJ281">
        <f t="shared" si="525"/>
        <v>1.4441394823893378E-6</v>
      </c>
      <c r="DK281">
        <f t="shared" si="526"/>
        <v>60.886435245499804</v>
      </c>
      <c r="DL281" s="1">
        <f t="shared" si="486"/>
        <v>2.4381503680079067E-3</v>
      </c>
      <c r="DM281" s="1">
        <f t="shared" si="487"/>
        <v>0.48462634375569946</v>
      </c>
      <c r="DN281" s="1">
        <f t="shared" si="488"/>
        <v>6.085516733495538E-6</v>
      </c>
      <c r="DO281" s="1">
        <f>IF(DM281&gt;$D$1,Sourcedata!$B$90*(2*DK281/1000000)/fluid_kinevisco,(DK281*2/1000000)^(4/3)*epsilon^(1/3)/fluid_kinevisco)</f>
        <v>0.45723382903014881</v>
      </c>
      <c r="DP281" s="1">
        <f>2+0.6*DO281^0.5*Sourcedata!$B$92^(1/3)</f>
        <v>6.2383215084835673</v>
      </c>
      <c r="DQ281" s="1">
        <f t="shared" si="527"/>
        <v>19.52013379326462</v>
      </c>
      <c r="DR281" s="1">
        <f t="shared" si="489"/>
        <v>10.476899594164195</v>
      </c>
      <c r="DS281" s="1">
        <f>IF(DK281=0,0,Sourcedata!$C$13*EXP(2*Sourcedata!$C$28*Sourcedata!$C$10/Sourcedata!$C$12/Sourcedata!$C$34/DK281*1000000))</f>
        <v>1.500087576657847</v>
      </c>
      <c r="DT281" s="1">
        <f t="shared" si="490"/>
        <v>-3.0926218218034529E-9</v>
      </c>
      <c r="DU281" s="1">
        <f t="shared" si="528"/>
        <v>2.7833596396231252E-9</v>
      </c>
      <c r="DV281">
        <f t="shared" si="529"/>
        <v>1.6451576918612155E-6</v>
      </c>
      <c r="DX281" s="26">
        <f t="shared" si="438"/>
        <v>1.9952264371350025E-5</v>
      </c>
      <c r="DY281">
        <f t="shared" si="427"/>
        <v>6.9750000000000312E-2</v>
      </c>
      <c r="DZ281" s="1">
        <f t="shared" si="428"/>
        <v>5.0477356286499822</v>
      </c>
      <c r="EA281" s="1">
        <f t="shared" si="439"/>
        <v>19.952264371350026</v>
      </c>
      <c r="EB281" s="1">
        <f t="shared" si="432"/>
        <v>0</v>
      </c>
      <c r="EC281" s="1"/>
      <c r="ED281" s="1">
        <f t="shared" si="433"/>
        <v>25.000000000000007</v>
      </c>
      <c r="EE281" s="1">
        <f t="shared" si="434"/>
        <v>19.952264371350026</v>
      </c>
      <c r="EF281">
        <f t="shared" si="429"/>
        <v>79.809057485400103</v>
      </c>
      <c r="EG281">
        <f t="shared" si="430"/>
        <v>0</v>
      </c>
      <c r="EH281" s="1"/>
      <c r="EI281">
        <f t="shared" si="431"/>
        <v>79.809057485400075</v>
      </c>
      <c r="EK281">
        <f t="shared" si="435"/>
        <v>6.9750000000000312E-2</v>
      </c>
      <c r="EL281">
        <f t="shared" si="436"/>
        <v>7.0000000000000007E-2</v>
      </c>
      <c r="EM281">
        <f t="shared" si="437"/>
        <v>79.809057485400103</v>
      </c>
    </row>
    <row r="282" spans="6:143" x14ac:dyDescent="0.2">
      <c r="F282">
        <f>F281+Sourcedata!$C$36*3600/4000</f>
        <v>248.40000000000109</v>
      </c>
      <c r="G282">
        <f t="shared" si="491"/>
        <v>0</v>
      </c>
      <c r="H282" s="1">
        <f t="shared" si="440"/>
        <v>0</v>
      </c>
      <c r="I282" s="1" t="e">
        <f t="shared" si="441"/>
        <v>#DIV/0!</v>
      </c>
      <c r="J282" s="1">
        <f t="shared" si="442"/>
        <v>0</v>
      </c>
      <c r="K282" s="1" t="e">
        <f>IF(I282&gt;$D$1,Sourcedata!$B$90*(2*G282/1000000)/fluid_kinevisco,(G282*2/1000000)^(4/3)*epsilon^(1/3)/fluid_kinevisco)</f>
        <v>#DIV/0!</v>
      </c>
      <c r="L282" s="1" t="e">
        <f>2+0.6*K282^0.5*Sourcedata!$B$92^(1/3)</f>
        <v>#DIV/0!</v>
      </c>
      <c r="M282" s="1" t="e">
        <f t="shared" si="443"/>
        <v>#DIV/0!</v>
      </c>
      <c r="N282" s="1" t="e">
        <f t="shared" si="444"/>
        <v>#DIV/0!</v>
      </c>
      <c r="O282" s="1">
        <f>IF(G282=0,0,Sourcedata!$C$13*EXP(2*Sourcedata!$C$28*Sourcedata!$C$10/Sourcedata!$C$12/Sourcedata!$C$34/G282*1000000))</f>
        <v>0</v>
      </c>
      <c r="P282" s="1">
        <f t="shared" si="445"/>
        <v>0</v>
      </c>
      <c r="Q282" s="1">
        <f t="shared" si="492"/>
        <v>0</v>
      </c>
      <c r="R282">
        <f t="shared" si="498"/>
        <v>0</v>
      </c>
      <c r="S282">
        <f t="shared" si="493"/>
        <v>0</v>
      </c>
      <c r="T282" s="1">
        <f t="shared" si="446"/>
        <v>0</v>
      </c>
      <c r="U282" s="1" t="e">
        <f t="shared" si="447"/>
        <v>#DIV/0!</v>
      </c>
      <c r="V282" s="1">
        <f t="shared" si="448"/>
        <v>0</v>
      </c>
      <c r="W282" s="1" t="e">
        <f>IF(U282&gt;$D$1,Sourcedata!$B$90*(2*S282/1000000)/fluid_kinevisco,(S282*2/1000000)^(4/3)*epsilon^(1/3)/fluid_kinevisco)</f>
        <v>#DIV/0!</v>
      </c>
      <c r="X282" s="1" t="e">
        <f>2+0.6*W282^0.5*Sourcedata!$B$92^(1/3)</f>
        <v>#DIV/0!</v>
      </c>
      <c r="Y282" s="1" t="e">
        <f t="shared" si="499"/>
        <v>#DIV/0!</v>
      </c>
      <c r="Z282" s="1" t="e">
        <f t="shared" si="449"/>
        <v>#DIV/0!</v>
      </c>
      <c r="AA282" s="1">
        <f>IF(S282=0,0,Sourcedata!$C$13*EXP(2*Sourcedata!$C$28*Sourcedata!$C$10/Sourcedata!$C$12/Sourcedata!$C$34/S282*1000000))</f>
        <v>0</v>
      </c>
      <c r="AB282" s="1">
        <f t="shared" si="450"/>
        <v>0</v>
      </c>
      <c r="AC282" s="1">
        <f t="shared" si="500"/>
        <v>0</v>
      </c>
      <c r="AD282">
        <f t="shared" si="501"/>
        <v>0</v>
      </c>
      <c r="AE282">
        <f t="shared" si="494"/>
        <v>0</v>
      </c>
      <c r="AF282" s="1">
        <f t="shared" si="451"/>
        <v>0</v>
      </c>
      <c r="AG282" s="1" t="e">
        <f t="shared" si="452"/>
        <v>#DIV/0!</v>
      </c>
      <c r="AH282" s="1">
        <f t="shared" si="453"/>
        <v>0</v>
      </c>
      <c r="AI282" s="1" t="e">
        <f>IF(AG282&gt;$D$1,Sourcedata!$B$90*(2*AE282/1000000)/fluid_kinevisco,(AE282*2/1000000)^(4/3)*epsilon^(1/3)/fluid_kinevisco)</f>
        <v>#DIV/0!</v>
      </c>
      <c r="AJ282" s="1" t="e">
        <f>2+0.6*AI282^0.5*Sourcedata!$B$92^(1/3)</f>
        <v>#DIV/0!</v>
      </c>
      <c r="AK282" s="1" t="e">
        <f t="shared" si="502"/>
        <v>#DIV/0!</v>
      </c>
      <c r="AL282" s="1" t="e">
        <f t="shared" si="454"/>
        <v>#DIV/0!</v>
      </c>
      <c r="AM282" s="1">
        <f>IF(AE282=0,0,Sourcedata!$C$13*EXP(2*Sourcedata!$C$28*Sourcedata!$C$10/Sourcedata!$C$12/Sourcedata!$C$34/AE282*1000000))</f>
        <v>0</v>
      </c>
      <c r="AN282" s="1">
        <f t="shared" si="455"/>
        <v>0</v>
      </c>
      <c r="AO282" s="1">
        <f t="shared" si="503"/>
        <v>0</v>
      </c>
      <c r="AP282">
        <f t="shared" si="504"/>
        <v>0</v>
      </c>
      <c r="AQ282">
        <f t="shared" si="495"/>
        <v>0</v>
      </c>
      <c r="AR282" s="1">
        <f t="shared" si="456"/>
        <v>0</v>
      </c>
      <c r="AS282" s="1" t="e">
        <f t="shared" si="457"/>
        <v>#DIV/0!</v>
      </c>
      <c r="AT282" s="1">
        <f t="shared" si="458"/>
        <v>0</v>
      </c>
      <c r="AU282" s="1" t="e">
        <f>IF(AS282&gt;$D$1,Sourcedata!$B$90*(2*AQ282/1000000)/fluid_kinevisco,(AQ282*2/1000000)^(4/3)*epsilon^(1/3)/fluid_kinevisco)</f>
        <v>#DIV/0!</v>
      </c>
      <c r="AV282" s="1" t="e">
        <f>2+0.6*AU282^0.5*Sourcedata!$B$92^(1/3)</f>
        <v>#DIV/0!</v>
      </c>
      <c r="AW282" s="1" t="e">
        <f t="shared" si="505"/>
        <v>#DIV/0!</v>
      </c>
      <c r="AX282" s="1" t="e">
        <f t="shared" si="459"/>
        <v>#DIV/0!</v>
      </c>
      <c r="AY282" s="1">
        <f>IF(AQ282=0,0,Sourcedata!$C$13*EXP(2*Sourcedata!$C$28*Sourcedata!$C$10/Sourcedata!$C$12/Sourcedata!$C$34/AQ282*1000000))</f>
        <v>0</v>
      </c>
      <c r="AZ282" s="1">
        <f t="shared" si="460"/>
        <v>0</v>
      </c>
      <c r="BA282" s="1">
        <f t="shared" si="506"/>
        <v>0</v>
      </c>
      <c r="BB282">
        <f t="shared" si="507"/>
        <v>0</v>
      </c>
      <c r="BC282">
        <f t="shared" si="508"/>
        <v>0</v>
      </c>
      <c r="BD282" s="1">
        <f t="shared" si="461"/>
        <v>0</v>
      </c>
      <c r="BE282" s="1" t="e">
        <f t="shared" si="462"/>
        <v>#DIV/0!</v>
      </c>
      <c r="BF282" s="1">
        <f t="shared" si="463"/>
        <v>0</v>
      </c>
      <c r="BG282" s="1" t="e">
        <f>IF(BE282&gt;$D$1,Sourcedata!$B$90*(2*BC282/1000000)/fluid_kinevisco,(BC282*2/1000000)^(4/3)*epsilon^(1/3)/fluid_kinevisco)</f>
        <v>#DIV/0!</v>
      </c>
      <c r="BH282" s="1" t="e">
        <f>2+0.6*BG282^0.5*Sourcedata!$B$92^(1/3)</f>
        <v>#DIV/0!</v>
      </c>
      <c r="BI282" s="1" t="e">
        <f t="shared" si="509"/>
        <v>#DIV/0!</v>
      </c>
      <c r="BJ282" s="1" t="e">
        <f t="shared" si="464"/>
        <v>#DIV/0!</v>
      </c>
      <c r="BK282" s="1">
        <f>IF(BC282=0,0,Sourcedata!$C$13*EXP(2*Sourcedata!$C$28*Sourcedata!$C$10/Sourcedata!$C$12/Sourcedata!$C$34/BC282*1000000))</f>
        <v>0</v>
      </c>
      <c r="BL282" s="1">
        <f t="shared" si="465"/>
        <v>0</v>
      </c>
      <c r="BM282" s="1">
        <f t="shared" si="510"/>
        <v>0</v>
      </c>
      <c r="BN282">
        <f t="shared" si="511"/>
        <v>0</v>
      </c>
      <c r="BO282">
        <f t="shared" si="512"/>
        <v>11.584194302069802</v>
      </c>
      <c r="BP282" s="1">
        <f t="shared" si="466"/>
        <v>8.8257385357857433E-5</v>
      </c>
      <c r="BQ282" s="1">
        <f t="shared" si="467"/>
        <v>9.4777477186905809E-2</v>
      </c>
      <c r="BR282" s="1">
        <f t="shared" si="468"/>
        <v>9.8079281336041408E-7</v>
      </c>
      <c r="BS282" s="1">
        <f>IF(BQ282&gt;$D$1,Sourcedata!$B$90*(2*BO282/1000000)/fluid_kinevisco,(BO282*2/1000000)^(4/3)*epsilon^(1/3)/fluid_kinevisco)</f>
        <v>5.0034020482827957E-2</v>
      </c>
      <c r="BT282" s="1">
        <f>2+0.6*BS282^0.5*Sourcedata!$B$92^(1/3)</f>
        <v>3.4020303718548202</v>
      </c>
      <c r="BU282" s="1">
        <f t="shared" si="513"/>
        <v>6.8101651283930114</v>
      </c>
      <c r="BV282" s="1">
        <f t="shared" si="469"/>
        <v>3.6551704524930484</v>
      </c>
      <c r="BW282" s="1">
        <f>IF(BO282=0,0,Sourcedata!$C$13*EXP(2*Sourcedata!$C$28*Sourcedata!$C$10/Sourcedata!$C$12/Sourcedata!$C$34/BO282*1000000))</f>
        <v>1.5004603594256247</v>
      </c>
      <c r="BX282" s="1">
        <f t="shared" si="470"/>
        <v>-4.0773350511299519E-9</v>
      </c>
      <c r="BY282" s="1">
        <f t="shared" si="514"/>
        <v>3.6696015460169797E-9</v>
      </c>
      <c r="BZ282">
        <f t="shared" si="515"/>
        <v>1.4393743015277647E-7</v>
      </c>
      <c r="CA282">
        <f t="shared" si="496"/>
        <v>26.465879942878971</v>
      </c>
      <c r="CB282" s="1">
        <f t="shared" si="471"/>
        <v>4.6067226560630905E-4</v>
      </c>
      <c r="CC282" s="1">
        <f t="shared" si="472"/>
        <v>0.21558039779149837</v>
      </c>
      <c r="CD282" s="1">
        <f t="shared" si="473"/>
        <v>2.4337716626993339E-6</v>
      </c>
      <c r="CE282" s="1">
        <f>IF(CC282&gt;$D$1,Sourcedata!$B$90*(2*CA282/1000000)/fluid_kinevisco,(CA282*2/1000000)^(4/3)*epsilon^(1/3)/fluid_kinevisco)</f>
        <v>0.15055415359805985</v>
      </c>
      <c r="CF282" s="1">
        <f>2+0.6*CE282^0.5*Sourcedata!$B$92^(1/3)</f>
        <v>4.4320421169443955</v>
      </c>
      <c r="CG282" s="1">
        <f t="shared" si="516"/>
        <v>11.94297312369652</v>
      </c>
      <c r="CH282" s="1">
        <f t="shared" si="474"/>
        <v>6.4100651971936884</v>
      </c>
      <c r="CI282" s="1">
        <f>IF(CA282=0,0,Sourcedata!$C$13*EXP(2*Sourcedata!$C$28*Sourcedata!$C$10/Sourcedata!$C$12/Sourcedata!$C$34/CA282*1000000))</f>
        <v>1.5002014833047284</v>
      </c>
      <c r="CJ282" s="1">
        <f t="shared" si="475"/>
        <v>-5.1188255772212046E-9</v>
      </c>
      <c r="CK282" s="1">
        <f t="shared" si="517"/>
        <v>4.6069430194991132E-9</v>
      </c>
      <c r="CL282">
        <f t="shared" si="497"/>
        <v>7.2413418289504499E-7</v>
      </c>
      <c r="CM282">
        <f t="shared" si="518"/>
        <v>38.61233689222545</v>
      </c>
      <c r="CN282" s="1">
        <f t="shared" si="476"/>
        <v>9.8055410925202585E-4</v>
      </c>
      <c r="CO282" s="1">
        <f t="shared" si="477"/>
        <v>0.31259920020357856</v>
      </c>
      <c r="CP282" s="1">
        <f t="shared" si="478"/>
        <v>3.6874280387690673E-6</v>
      </c>
      <c r="CQ282" s="1">
        <f>IF(CO282&gt;$D$1,Sourcedata!$B$90*(2*CM282/1000000)/fluid_kinevisco,(CM282*2/1000000)^(4/3)*epsilon^(1/3)/fluid_kinevisco)</f>
        <v>0.24912218625880142</v>
      </c>
      <c r="CR282" s="1">
        <f>2+0.6*CQ282^0.5*Sourcedata!$B$92^(1/3)</f>
        <v>5.1284622870587278</v>
      </c>
      <c r="CS282" s="1">
        <f t="shared" si="519"/>
        <v>15.058056287031944</v>
      </c>
      <c r="CT282" s="1">
        <f t="shared" si="479"/>
        <v>8.0820011519051125</v>
      </c>
      <c r="CU282" s="1">
        <f>IF(CM282=0,0,Sourcedata!$C$13*EXP(2*Sourcedata!$C$28*Sourcedata!$C$10/Sourcedata!$C$12/Sourcedata!$C$34/CM282*1000000))</f>
        <v>1.5001380988753863</v>
      </c>
      <c r="CV282" s="1">
        <f t="shared" si="480"/>
        <v>-4.4243013926677244E-9</v>
      </c>
      <c r="CW282" s="1">
        <f t="shared" si="520"/>
        <v>3.9818712534009771E-9</v>
      </c>
      <c r="CX282">
        <f t="shared" si="521"/>
        <v>1.1513523610866409E-6</v>
      </c>
      <c r="CY282">
        <f t="shared" si="522"/>
        <v>49.931441922378738</v>
      </c>
      <c r="CZ282" s="1">
        <f t="shared" si="481"/>
        <v>1.6397121176642952E-3</v>
      </c>
      <c r="DA282" s="1">
        <f t="shared" si="482"/>
        <v>0.40112994330790602</v>
      </c>
      <c r="DB282" s="1">
        <f t="shared" si="483"/>
        <v>4.892562439134858E-6</v>
      </c>
      <c r="DC282" s="1">
        <f>IF(DA282&gt;$D$1,Sourcedata!$B$90*(2*CY282/1000000)/fluid_kinevisco,(CY282*2/1000000)^(4/3)*epsilon^(1/3)/fluid_kinevisco)</f>
        <v>0.35097520358734158</v>
      </c>
      <c r="DD282" s="1">
        <f>2+0.6*DC282^0.5*Sourcedata!$B$92^(1/3)</f>
        <v>5.7133247996790777</v>
      </c>
      <c r="DE282" s="1">
        <f t="shared" si="523"/>
        <v>17.478943933025977</v>
      </c>
      <c r="DF282" s="1">
        <f t="shared" si="484"/>
        <v>9.3813465900282669</v>
      </c>
      <c r="DG282" s="1">
        <f>IF(CY282=0,0,Sourcedata!$C$13*EXP(2*Sourcedata!$C$28*Sourcedata!$C$10/Sourcedata!$C$12/Sourcedata!$C$34/CY282*1000000))</f>
        <v>1.50010679172187</v>
      </c>
      <c r="DH282" s="1">
        <f t="shared" si="485"/>
        <v>-3.6884299180236714E-9</v>
      </c>
      <c r="DI282" s="1">
        <f t="shared" si="524"/>
        <v>3.3195869262213251E-9</v>
      </c>
      <c r="DJ282">
        <f t="shared" si="525"/>
        <v>1.4408161936007389E-6</v>
      </c>
      <c r="DK282">
        <f t="shared" si="526"/>
        <v>60.852078962780908</v>
      </c>
      <c r="DL282" s="1">
        <f t="shared" si="486"/>
        <v>2.4353996025925722E-3</v>
      </c>
      <c r="DM282" s="1">
        <f t="shared" si="487"/>
        <v>0.48436827685520961</v>
      </c>
      <c r="DN282" s="1">
        <f t="shared" si="488"/>
        <v>6.0817395897674585E-6</v>
      </c>
      <c r="DO282" s="1">
        <f>IF(DM282&gt;$D$1,Sourcedata!$B$90*(2*DK282/1000000)/fluid_kinevisco,(DK282*2/1000000)^(4/3)*epsilon^(1/3)/fluid_kinevisco)</f>
        <v>0.456889858004627</v>
      </c>
      <c r="DP282" s="1">
        <f>2+0.6*DO282^0.5*Sourcedata!$B$92^(1/3)</f>
        <v>6.2367269916427555</v>
      </c>
      <c r="DQ282" s="1">
        <f t="shared" si="527"/>
        <v>19.514107012964651</v>
      </c>
      <c r="DR282" s="1">
        <f t="shared" si="489"/>
        <v>10.473664884159254</v>
      </c>
      <c r="DS282" s="1">
        <f>IF(DK282=0,0,Sourcedata!$C$13*EXP(2*Sourcedata!$C$28*Sourcedata!$C$10/Sourcedata!$C$12/Sourcedata!$C$34/DK282*1000000))</f>
        <v>1.5000876261039191</v>
      </c>
      <c r="DT282" s="1">
        <f t="shared" si="490"/>
        <v>-3.0900440262207402E-9</v>
      </c>
      <c r="DU282" s="1">
        <f t="shared" si="528"/>
        <v>2.7810396235986837E-9</v>
      </c>
      <c r="DV282">
        <f t="shared" si="529"/>
        <v>1.6423743322215925E-6</v>
      </c>
      <c r="DX282" s="26">
        <f t="shared" si="438"/>
        <v>1.997042488659394E-5</v>
      </c>
      <c r="DY282">
        <f t="shared" si="427"/>
        <v>7.0000000000000312E-2</v>
      </c>
      <c r="DZ282" s="1">
        <f t="shared" si="428"/>
        <v>5.0295751134060671</v>
      </c>
      <c r="EA282" s="1">
        <f t="shared" si="439"/>
        <v>19.970424886593939</v>
      </c>
      <c r="EB282" s="1">
        <f t="shared" si="432"/>
        <v>0</v>
      </c>
      <c r="EC282" s="1"/>
      <c r="ED282" s="1">
        <f t="shared" si="433"/>
        <v>25.000000000000007</v>
      </c>
      <c r="EE282" s="1">
        <f t="shared" si="434"/>
        <v>19.970424886593939</v>
      </c>
      <c r="EF282">
        <f t="shared" si="429"/>
        <v>79.881699546375756</v>
      </c>
      <c r="EG282">
        <f t="shared" si="430"/>
        <v>0</v>
      </c>
      <c r="EH282" s="1"/>
      <c r="EI282">
        <f t="shared" si="431"/>
        <v>79.881699546375728</v>
      </c>
      <c r="EK282">
        <f t="shared" si="435"/>
        <v>7.0000000000000312E-2</v>
      </c>
      <c r="EL282">
        <f t="shared" si="436"/>
        <v>7.0000000000000007E-2</v>
      </c>
      <c r="EM282">
        <f t="shared" si="437"/>
        <v>79.881699546375756</v>
      </c>
    </row>
    <row r="283" spans="6:143" x14ac:dyDescent="0.2">
      <c r="F283">
        <f>F282+Sourcedata!$C$36*3600/4000</f>
        <v>249.30000000000109</v>
      </c>
      <c r="G283">
        <f t="shared" si="491"/>
        <v>0</v>
      </c>
      <c r="H283" s="1">
        <f t="shared" si="440"/>
        <v>0</v>
      </c>
      <c r="I283" s="1" t="e">
        <f t="shared" si="441"/>
        <v>#DIV/0!</v>
      </c>
      <c r="J283" s="1">
        <f t="shared" si="442"/>
        <v>0</v>
      </c>
      <c r="K283" s="1" t="e">
        <f>IF(I283&gt;$D$1,Sourcedata!$B$90*(2*G283/1000000)/fluid_kinevisco,(G283*2/1000000)^(4/3)*epsilon^(1/3)/fluid_kinevisco)</f>
        <v>#DIV/0!</v>
      </c>
      <c r="L283" s="1" t="e">
        <f>2+0.6*K283^0.5*Sourcedata!$B$92^(1/3)</f>
        <v>#DIV/0!</v>
      </c>
      <c r="M283" s="1" t="e">
        <f t="shared" si="443"/>
        <v>#DIV/0!</v>
      </c>
      <c r="N283" s="1" t="e">
        <f t="shared" si="444"/>
        <v>#DIV/0!</v>
      </c>
      <c r="O283" s="1">
        <f>IF(G283=0,0,Sourcedata!$C$13*EXP(2*Sourcedata!$C$28*Sourcedata!$C$10/Sourcedata!$C$12/Sourcedata!$C$34/G283*1000000))</f>
        <v>0</v>
      </c>
      <c r="P283" s="1">
        <f t="shared" si="445"/>
        <v>0</v>
      </c>
      <c r="Q283" s="1">
        <f t="shared" si="492"/>
        <v>0</v>
      </c>
      <c r="R283">
        <f t="shared" si="498"/>
        <v>0</v>
      </c>
      <c r="S283">
        <f t="shared" si="493"/>
        <v>0</v>
      </c>
      <c r="T283" s="1">
        <f t="shared" si="446"/>
        <v>0</v>
      </c>
      <c r="U283" s="1" t="e">
        <f t="shared" si="447"/>
        <v>#DIV/0!</v>
      </c>
      <c r="V283" s="1">
        <f t="shared" si="448"/>
        <v>0</v>
      </c>
      <c r="W283" s="1" t="e">
        <f>IF(U283&gt;$D$1,Sourcedata!$B$90*(2*S283/1000000)/fluid_kinevisco,(S283*2/1000000)^(4/3)*epsilon^(1/3)/fluid_kinevisco)</f>
        <v>#DIV/0!</v>
      </c>
      <c r="X283" s="1" t="e">
        <f>2+0.6*W283^0.5*Sourcedata!$B$92^(1/3)</f>
        <v>#DIV/0!</v>
      </c>
      <c r="Y283" s="1" t="e">
        <f t="shared" si="499"/>
        <v>#DIV/0!</v>
      </c>
      <c r="Z283" s="1" t="e">
        <f t="shared" si="449"/>
        <v>#DIV/0!</v>
      </c>
      <c r="AA283" s="1">
        <f>IF(S283=0,0,Sourcedata!$C$13*EXP(2*Sourcedata!$C$28*Sourcedata!$C$10/Sourcedata!$C$12/Sourcedata!$C$34/S283*1000000))</f>
        <v>0</v>
      </c>
      <c r="AB283" s="1">
        <f t="shared" si="450"/>
        <v>0</v>
      </c>
      <c r="AC283" s="1">
        <f t="shared" si="500"/>
        <v>0</v>
      </c>
      <c r="AD283">
        <f t="shared" si="501"/>
        <v>0</v>
      </c>
      <c r="AE283">
        <f t="shared" si="494"/>
        <v>0</v>
      </c>
      <c r="AF283" s="1">
        <f t="shared" si="451"/>
        <v>0</v>
      </c>
      <c r="AG283" s="1" t="e">
        <f t="shared" si="452"/>
        <v>#DIV/0!</v>
      </c>
      <c r="AH283" s="1">
        <f t="shared" si="453"/>
        <v>0</v>
      </c>
      <c r="AI283" s="1" t="e">
        <f>IF(AG283&gt;$D$1,Sourcedata!$B$90*(2*AE283/1000000)/fluid_kinevisco,(AE283*2/1000000)^(4/3)*epsilon^(1/3)/fluid_kinevisco)</f>
        <v>#DIV/0!</v>
      </c>
      <c r="AJ283" s="1" t="e">
        <f>2+0.6*AI283^0.5*Sourcedata!$B$92^(1/3)</f>
        <v>#DIV/0!</v>
      </c>
      <c r="AK283" s="1" t="e">
        <f t="shared" si="502"/>
        <v>#DIV/0!</v>
      </c>
      <c r="AL283" s="1" t="e">
        <f t="shared" si="454"/>
        <v>#DIV/0!</v>
      </c>
      <c r="AM283" s="1">
        <f>IF(AE283=0,0,Sourcedata!$C$13*EXP(2*Sourcedata!$C$28*Sourcedata!$C$10/Sourcedata!$C$12/Sourcedata!$C$34/AE283*1000000))</f>
        <v>0</v>
      </c>
      <c r="AN283" s="1">
        <f t="shared" si="455"/>
        <v>0</v>
      </c>
      <c r="AO283" s="1">
        <f t="shared" si="503"/>
        <v>0</v>
      </c>
      <c r="AP283">
        <f t="shared" si="504"/>
        <v>0</v>
      </c>
      <c r="AQ283">
        <f t="shared" si="495"/>
        <v>0</v>
      </c>
      <c r="AR283" s="1">
        <f t="shared" si="456"/>
        <v>0</v>
      </c>
      <c r="AS283" s="1" t="e">
        <f t="shared" si="457"/>
        <v>#DIV/0!</v>
      </c>
      <c r="AT283" s="1">
        <f t="shared" si="458"/>
        <v>0</v>
      </c>
      <c r="AU283" s="1" t="e">
        <f>IF(AS283&gt;$D$1,Sourcedata!$B$90*(2*AQ283/1000000)/fluid_kinevisco,(AQ283*2/1000000)^(4/3)*epsilon^(1/3)/fluid_kinevisco)</f>
        <v>#DIV/0!</v>
      </c>
      <c r="AV283" s="1" t="e">
        <f>2+0.6*AU283^0.5*Sourcedata!$B$92^(1/3)</f>
        <v>#DIV/0!</v>
      </c>
      <c r="AW283" s="1" t="e">
        <f t="shared" si="505"/>
        <v>#DIV/0!</v>
      </c>
      <c r="AX283" s="1" t="e">
        <f t="shared" si="459"/>
        <v>#DIV/0!</v>
      </c>
      <c r="AY283" s="1">
        <f>IF(AQ283=0,0,Sourcedata!$C$13*EXP(2*Sourcedata!$C$28*Sourcedata!$C$10/Sourcedata!$C$12/Sourcedata!$C$34/AQ283*1000000))</f>
        <v>0</v>
      </c>
      <c r="AZ283" s="1">
        <f t="shared" si="460"/>
        <v>0</v>
      </c>
      <c r="BA283" s="1">
        <f t="shared" si="506"/>
        <v>0</v>
      </c>
      <c r="BB283">
        <f t="shared" si="507"/>
        <v>0</v>
      </c>
      <c r="BC283">
        <f t="shared" si="508"/>
        <v>0</v>
      </c>
      <c r="BD283" s="1">
        <f t="shared" si="461"/>
        <v>0</v>
      </c>
      <c r="BE283" s="1" t="e">
        <f t="shared" si="462"/>
        <v>#DIV/0!</v>
      </c>
      <c r="BF283" s="1">
        <f t="shared" si="463"/>
        <v>0</v>
      </c>
      <c r="BG283" s="1" t="e">
        <f>IF(BE283&gt;$D$1,Sourcedata!$B$90*(2*BC283/1000000)/fluid_kinevisco,(BC283*2/1000000)^(4/3)*epsilon^(1/3)/fluid_kinevisco)</f>
        <v>#DIV/0!</v>
      </c>
      <c r="BH283" s="1" t="e">
        <f>2+0.6*BG283^0.5*Sourcedata!$B$92^(1/3)</f>
        <v>#DIV/0!</v>
      </c>
      <c r="BI283" s="1" t="e">
        <f t="shared" si="509"/>
        <v>#DIV/0!</v>
      </c>
      <c r="BJ283" s="1" t="e">
        <f t="shared" si="464"/>
        <v>#DIV/0!</v>
      </c>
      <c r="BK283" s="1">
        <f>IF(BC283=0,0,Sourcedata!$C$13*EXP(2*Sourcedata!$C$28*Sourcedata!$C$10/Sourcedata!$C$12/Sourcedata!$C$34/BC283*1000000))</f>
        <v>0</v>
      </c>
      <c r="BL283" s="1">
        <f t="shared" si="465"/>
        <v>0</v>
      </c>
      <c r="BM283" s="1">
        <f t="shared" si="510"/>
        <v>0</v>
      </c>
      <c r="BN283">
        <f t="shared" si="511"/>
        <v>0</v>
      </c>
      <c r="BO283">
        <f t="shared" si="512"/>
        <v>11.484901544193361</v>
      </c>
      <c r="BP283" s="1">
        <f t="shared" si="466"/>
        <v>8.6750890903000916E-5</v>
      </c>
      <c r="BQ283" s="1">
        <f t="shared" si="467"/>
        <v>9.396678257297883E-2</v>
      </c>
      <c r="BR283" s="1">
        <f t="shared" si="468"/>
        <v>9.7154934297837259E-7</v>
      </c>
      <c r="BS283" s="1">
        <f>IF(BQ283&gt;$D$1,Sourcedata!$B$90*(2*BO283/1000000)/fluid_kinevisco,(BO283*2/1000000)^(4/3)*epsilon^(1/3)/fluid_kinevisco)</f>
        <v>4.9463023479648538E-2</v>
      </c>
      <c r="BT283" s="1">
        <f>2+0.6*BS283^0.5*Sourcedata!$B$92^(1/3)</f>
        <v>3.3940073079641984</v>
      </c>
      <c r="BU283" s="1">
        <f t="shared" si="513"/>
        <v>6.7677529846464957</v>
      </c>
      <c r="BV283" s="1">
        <f t="shared" si="469"/>
        <v>3.6324068907105556</v>
      </c>
      <c r="BW283" s="1">
        <f>IF(BO283=0,0,Sourcedata!$C$13*EXP(2*Sourcedata!$C$28*Sourcedata!$C$10/Sourcedata!$C$12/Sourcedata!$C$34/BO283*1000000))</f>
        <v>1.500464340080673</v>
      </c>
      <c r="BX283" s="1">
        <f t="shared" si="470"/>
        <v>-4.0328085688125321E-9</v>
      </c>
      <c r="BY283" s="1">
        <f t="shared" si="514"/>
        <v>3.6295277119313016E-9</v>
      </c>
      <c r="BZ283">
        <f t="shared" si="515"/>
        <v>1.4026782860675949E-7</v>
      </c>
      <c r="CA283">
        <f t="shared" si="496"/>
        <v>26.409635171442858</v>
      </c>
      <c r="CB283" s="1">
        <f t="shared" si="471"/>
        <v>4.5871632276994664E-4</v>
      </c>
      <c r="CC283" s="1">
        <f t="shared" si="472"/>
        <v>0.21512722520529481</v>
      </c>
      <c r="CD283" s="1">
        <f t="shared" si="473"/>
        <v>2.4280828432049191E-6</v>
      </c>
      <c r="CE283" s="1">
        <f>IF(CC283&gt;$D$1,Sourcedata!$B$90*(2*CA283/1000000)/fluid_kinevisco,(CA283*2/1000000)^(4/3)*epsilon^(1/3)/fluid_kinevisco)</f>
        <v>0.15012769844087928</v>
      </c>
      <c r="CF283" s="1">
        <f>2+0.6*CE283^0.5*Sourcedata!$B$92^(1/3)</f>
        <v>4.4285952097175461</v>
      </c>
      <c r="CG283" s="1">
        <f t="shared" si="516"/>
        <v>11.926867966389393</v>
      </c>
      <c r="CH283" s="1">
        <f t="shared" si="474"/>
        <v>6.4014211931186127</v>
      </c>
      <c r="CI283" s="1">
        <f>IF(CA283=0,0,Sourcedata!$C$13*EXP(2*Sourcedata!$C$28*Sourcedata!$C$10/Sourcedata!$C$12/Sourcedata!$C$34/CA283*1000000))</f>
        <v>1.5002019124339092</v>
      </c>
      <c r="CJ283" s="1">
        <f t="shared" si="475"/>
        <v>-5.1039056166293771E-9</v>
      </c>
      <c r="CK283" s="1">
        <f t="shared" si="517"/>
        <v>4.5935150549664682E-9</v>
      </c>
      <c r="CL283">
        <f t="shared" si="497"/>
        <v>7.1952723987554585E-7</v>
      </c>
      <c r="CM283">
        <f t="shared" si="518"/>
        <v>38.567772793919659</v>
      </c>
      <c r="CN283" s="1">
        <f t="shared" si="476"/>
        <v>9.7829201911812675E-4</v>
      </c>
      <c r="CO283" s="1">
        <f t="shared" si="477"/>
        <v>0.31224671614814553</v>
      </c>
      <c r="CP283" s="1">
        <f t="shared" si="478"/>
        <v>3.6827469141336843E-6</v>
      </c>
      <c r="CQ283" s="1">
        <f>IF(CO283&gt;$D$1,Sourcedata!$B$90*(2*CM283/1000000)/fluid_kinevisco,(CM283*2/1000000)^(4/3)*epsilon^(1/3)/fluid_kinevisco)</f>
        <v>0.24873889703344762</v>
      </c>
      <c r="CR283" s="1">
        <f>2+0.6*CQ283^0.5*Sourcedata!$B$92^(1/3)</f>
        <v>5.1260546984702486</v>
      </c>
      <c r="CS283" s="1">
        <f t="shared" si="519"/>
        <v>15.047741416192578</v>
      </c>
      <c r="CT283" s="1">
        <f t="shared" si="479"/>
        <v>8.0764649262185806</v>
      </c>
      <c r="CU283" s="1">
        <f>IF(CM283=0,0,Sourcedata!$C$13*EXP(2*Sourcedata!$C$28*Sourcedata!$C$10/Sourcedata!$C$12/Sourcedata!$C$34/CM283*1000000))</f>
        <v>1.5001382584525418</v>
      </c>
      <c r="CV283" s="1">
        <f t="shared" si="480"/>
        <v>-4.4170600186573764E-9</v>
      </c>
      <c r="CW283" s="1">
        <f t="shared" si="520"/>
        <v>3.9753540167916642E-9</v>
      </c>
      <c r="CX283">
        <f t="shared" si="521"/>
        <v>1.1473704898332399E-6</v>
      </c>
      <c r="CY283">
        <f t="shared" si="522"/>
        <v>49.893065706399128</v>
      </c>
      <c r="CZ283" s="1">
        <f t="shared" si="481"/>
        <v>1.6371925924034191E-3</v>
      </c>
      <c r="DA283" s="1">
        <f t="shared" si="482"/>
        <v>0.40083341919567661</v>
      </c>
      <c r="DB283" s="1">
        <f t="shared" si="483"/>
        <v>4.8884262498022108E-6</v>
      </c>
      <c r="DC283" s="1">
        <f>IF(DA283&gt;$D$1,Sourcedata!$B$90*(2*CY283/1000000)/fluid_kinevisco,(CY283*2/1000000)^(4/3)*epsilon^(1/3)/fluid_kinevisco)</f>
        <v>0.35061558049721742</v>
      </c>
      <c r="DD283" s="1">
        <f>2+0.6*DC283^0.5*Sourcedata!$B$92^(1/3)</f>
        <v>5.7114219023004971</v>
      </c>
      <c r="DE283" s="1">
        <f t="shared" si="523"/>
        <v>17.471329052508889</v>
      </c>
      <c r="DF283" s="1">
        <f t="shared" si="484"/>
        <v>9.3772595105315766</v>
      </c>
      <c r="DG283" s="1">
        <f>IF(CY283=0,0,Sourcedata!$C$13*EXP(2*Sourcedata!$C$28*Sourcedata!$C$10/Sourcedata!$C$12/Sourcedata!$C$34/CY283*1000000))</f>
        <v>1.5001068738657133</v>
      </c>
      <c r="DH283" s="1">
        <f t="shared" si="485"/>
        <v>-3.6843168899218318E-9</v>
      </c>
      <c r="DI283" s="1">
        <f t="shared" si="524"/>
        <v>3.3158852009296695E-9</v>
      </c>
      <c r="DJ283">
        <f t="shared" si="525"/>
        <v>1.4374966066745175E-6</v>
      </c>
      <c r="DK283">
        <f t="shared" si="526"/>
        <v>60.817712527581165</v>
      </c>
      <c r="DL283" s="1">
        <f t="shared" si="486"/>
        <v>2.4326495776060262E-3</v>
      </c>
      <c r="DM283" s="1">
        <f t="shared" si="487"/>
        <v>0.48411010859668241</v>
      </c>
      <c r="DN283" s="1">
        <f t="shared" si="488"/>
        <v>6.077961543212596E-6</v>
      </c>
      <c r="DO283" s="1">
        <f>IF(DM283&gt;$D$1,Sourcedata!$B$90*(2*DK283/1000000)/fluid_kinevisco,(DK283*2/1000000)^(4/3)*epsilon^(1/3)/fluid_kinevisco)</f>
        <v>0.45654585009011744</v>
      </c>
      <c r="DP283" s="1">
        <f>2+0.6*DO283^0.5*Sourcedata!$B$92^(1/3)</f>
        <v>6.2351317033705733</v>
      </c>
      <c r="DQ283" s="1">
        <f t="shared" si="527"/>
        <v>19.508076307258904</v>
      </c>
      <c r="DR283" s="1">
        <f t="shared" si="489"/>
        <v>10.470428067299787</v>
      </c>
      <c r="DS283" s="1">
        <f>IF(DK283=0,0,Sourcedata!$C$13*EXP(2*Sourcedata!$C$28*Sourcedata!$C$10/Sourcedata!$C$12/Sourcedata!$C$34/DK283*1000000))</f>
        <v>1.5000876756204944</v>
      </c>
      <c r="DT283" s="1">
        <f t="shared" si="490"/>
        <v>-3.087466448492022E-9</v>
      </c>
      <c r="DU283" s="1">
        <f t="shared" si="528"/>
        <v>2.7787198036428373E-9</v>
      </c>
      <c r="DV283">
        <f t="shared" si="529"/>
        <v>1.6395932925979938E-6</v>
      </c>
      <c r="DX283" s="26">
        <f t="shared" si="438"/>
        <v>1.9988518949327422E-5</v>
      </c>
      <c r="DY283">
        <f t="shared" si="427"/>
        <v>7.0250000000000312E-2</v>
      </c>
      <c r="DZ283" s="1">
        <f t="shared" si="428"/>
        <v>5.0114810506725851</v>
      </c>
      <c r="EA283" s="1">
        <f t="shared" si="439"/>
        <v>19.988518949327421</v>
      </c>
      <c r="EB283" s="1">
        <f t="shared" si="432"/>
        <v>0</v>
      </c>
      <c r="EC283" s="1"/>
      <c r="ED283" s="1">
        <f t="shared" si="433"/>
        <v>25.000000000000007</v>
      </c>
      <c r="EE283" s="1">
        <f t="shared" si="434"/>
        <v>19.988518949327421</v>
      </c>
      <c r="EF283">
        <f t="shared" si="429"/>
        <v>79.954075797309685</v>
      </c>
      <c r="EG283">
        <f t="shared" si="430"/>
        <v>0</v>
      </c>
      <c r="EH283" s="1"/>
      <c r="EI283">
        <f t="shared" si="431"/>
        <v>79.954075797309656</v>
      </c>
      <c r="EK283">
        <f t="shared" si="435"/>
        <v>7.0250000000000312E-2</v>
      </c>
      <c r="EL283">
        <f t="shared" si="436"/>
        <v>7.0000000000000007E-2</v>
      </c>
      <c r="EM283">
        <f t="shared" si="437"/>
        <v>79.954075797309685</v>
      </c>
    </row>
    <row r="284" spans="6:143" x14ac:dyDescent="0.2">
      <c r="F284">
        <f>F283+Sourcedata!$C$36*3600/4000</f>
        <v>250.2000000000011</v>
      </c>
      <c r="G284">
        <f t="shared" si="491"/>
        <v>0</v>
      </c>
      <c r="H284" s="1">
        <f t="shared" si="440"/>
        <v>0</v>
      </c>
      <c r="I284" s="1" t="e">
        <f t="shared" si="441"/>
        <v>#DIV/0!</v>
      </c>
      <c r="J284" s="1">
        <f t="shared" si="442"/>
        <v>0</v>
      </c>
      <c r="K284" s="1" t="e">
        <f>IF(I284&gt;$D$1,Sourcedata!$B$90*(2*G284/1000000)/fluid_kinevisco,(G284*2/1000000)^(4/3)*epsilon^(1/3)/fluid_kinevisco)</f>
        <v>#DIV/0!</v>
      </c>
      <c r="L284" s="1" t="e">
        <f>2+0.6*K284^0.5*Sourcedata!$B$92^(1/3)</f>
        <v>#DIV/0!</v>
      </c>
      <c r="M284" s="1" t="e">
        <f t="shared" si="443"/>
        <v>#DIV/0!</v>
      </c>
      <c r="N284" s="1" t="e">
        <f t="shared" si="444"/>
        <v>#DIV/0!</v>
      </c>
      <c r="O284" s="1">
        <f>IF(G284=0,0,Sourcedata!$C$13*EXP(2*Sourcedata!$C$28*Sourcedata!$C$10/Sourcedata!$C$12/Sourcedata!$C$34/G284*1000000))</f>
        <v>0</v>
      </c>
      <c r="P284" s="1">
        <f t="shared" si="445"/>
        <v>0</v>
      </c>
      <c r="Q284" s="1">
        <f t="shared" si="492"/>
        <v>0</v>
      </c>
      <c r="R284">
        <f t="shared" si="498"/>
        <v>0</v>
      </c>
      <c r="S284">
        <f t="shared" si="493"/>
        <v>0</v>
      </c>
      <c r="T284" s="1">
        <f t="shared" si="446"/>
        <v>0</v>
      </c>
      <c r="U284" s="1" t="e">
        <f t="shared" si="447"/>
        <v>#DIV/0!</v>
      </c>
      <c r="V284" s="1">
        <f t="shared" si="448"/>
        <v>0</v>
      </c>
      <c r="W284" s="1" t="e">
        <f>IF(U284&gt;$D$1,Sourcedata!$B$90*(2*S284/1000000)/fluid_kinevisco,(S284*2/1000000)^(4/3)*epsilon^(1/3)/fluid_kinevisco)</f>
        <v>#DIV/0!</v>
      </c>
      <c r="X284" s="1" t="e">
        <f>2+0.6*W284^0.5*Sourcedata!$B$92^(1/3)</f>
        <v>#DIV/0!</v>
      </c>
      <c r="Y284" s="1" t="e">
        <f t="shared" si="499"/>
        <v>#DIV/0!</v>
      </c>
      <c r="Z284" s="1" t="e">
        <f t="shared" si="449"/>
        <v>#DIV/0!</v>
      </c>
      <c r="AA284" s="1">
        <f>IF(S284=0,0,Sourcedata!$C$13*EXP(2*Sourcedata!$C$28*Sourcedata!$C$10/Sourcedata!$C$12/Sourcedata!$C$34/S284*1000000))</f>
        <v>0</v>
      </c>
      <c r="AB284" s="1">
        <f t="shared" si="450"/>
        <v>0</v>
      </c>
      <c r="AC284" s="1">
        <f t="shared" si="500"/>
        <v>0</v>
      </c>
      <c r="AD284">
        <f t="shared" si="501"/>
        <v>0</v>
      </c>
      <c r="AE284">
        <f t="shared" si="494"/>
        <v>0</v>
      </c>
      <c r="AF284" s="1">
        <f t="shared" si="451"/>
        <v>0</v>
      </c>
      <c r="AG284" s="1" t="e">
        <f t="shared" si="452"/>
        <v>#DIV/0!</v>
      </c>
      <c r="AH284" s="1">
        <f t="shared" si="453"/>
        <v>0</v>
      </c>
      <c r="AI284" s="1" t="e">
        <f>IF(AG284&gt;$D$1,Sourcedata!$B$90*(2*AE284/1000000)/fluid_kinevisco,(AE284*2/1000000)^(4/3)*epsilon^(1/3)/fluid_kinevisco)</f>
        <v>#DIV/0!</v>
      </c>
      <c r="AJ284" s="1" t="e">
        <f>2+0.6*AI284^0.5*Sourcedata!$B$92^(1/3)</f>
        <v>#DIV/0!</v>
      </c>
      <c r="AK284" s="1" t="e">
        <f t="shared" si="502"/>
        <v>#DIV/0!</v>
      </c>
      <c r="AL284" s="1" t="e">
        <f t="shared" si="454"/>
        <v>#DIV/0!</v>
      </c>
      <c r="AM284" s="1">
        <f>IF(AE284=0,0,Sourcedata!$C$13*EXP(2*Sourcedata!$C$28*Sourcedata!$C$10/Sourcedata!$C$12/Sourcedata!$C$34/AE284*1000000))</f>
        <v>0</v>
      </c>
      <c r="AN284" s="1">
        <f t="shared" si="455"/>
        <v>0</v>
      </c>
      <c r="AO284" s="1">
        <f t="shared" si="503"/>
        <v>0</v>
      </c>
      <c r="AP284">
        <f t="shared" si="504"/>
        <v>0</v>
      </c>
      <c r="AQ284">
        <f t="shared" si="495"/>
        <v>0</v>
      </c>
      <c r="AR284" s="1">
        <f t="shared" si="456"/>
        <v>0</v>
      </c>
      <c r="AS284" s="1" t="e">
        <f t="shared" si="457"/>
        <v>#DIV/0!</v>
      </c>
      <c r="AT284" s="1">
        <f t="shared" si="458"/>
        <v>0</v>
      </c>
      <c r="AU284" s="1" t="e">
        <f>IF(AS284&gt;$D$1,Sourcedata!$B$90*(2*AQ284/1000000)/fluid_kinevisco,(AQ284*2/1000000)^(4/3)*epsilon^(1/3)/fluid_kinevisco)</f>
        <v>#DIV/0!</v>
      </c>
      <c r="AV284" s="1" t="e">
        <f>2+0.6*AU284^0.5*Sourcedata!$B$92^(1/3)</f>
        <v>#DIV/0!</v>
      </c>
      <c r="AW284" s="1" t="e">
        <f t="shared" si="505"/>
        <v>#DIV/0!</v>
      </c>
      <c r="AX284" s="1" t="e">
        <f t="shared" si="459"/>
        <v>#DIV/0!</v>
      </c>
      <c r="AY284" s="1">
        <f>IF(AQ284=0,0,Sourcedata!$C$13*EXP(2*Sourcedata!$C$28*Sourcedata!$C$10/Sourcedata!$C$12/Sourcedata!$C$34/AQ284*1000000))</f>
        <v>0</v>
      </c>
      <c r="AZ284" s="1">
        <f t="shared" si="460"/>
        <v>0</v>
      </c>
      <c r="BA284" s="1">
        <f t="shared" si="506"/>
        <v>0</v>
      </c>
      <c r="BB284">
        <f t="shared" si="507"/>
        <v>0</v>
      </c>
      <c r="BC284">
        <f t="shared" si="508"/>
        <v>0</v>
      </c>
      <c r="BD284" s="1">
        <f t="shared" si="461"/>
        <v>0</v>
      </c>
      <c r="BE284" s="1" t="e">
        <f t="shared" si="462"/>
        <v>#DIV/0!</v>
      </c>
      <c r="BF284" s="1">
        <f t="shared" si="463"/>
        <v>0</v>
      </c>
      <c r="BG284" s="1" t="e">
        <f>IF(BE284&gt;$D$1,Sourcedata!$B$90*(2*BC284/1000000)/fluid_kinevisco,(BC284*2/1000000)^(4/3)*epsilon^(1/3)/fluid_kinevisco)</f>
        <v>#DIV/0!</v>
      </c>
      <c r="BH284" s="1" t="e">
        <f>2+0.6*BG284^0.5*Sourcedata!$B$92^(1/3)</f>
        <v>#DIV/0!</v>
      </c>
      <c r="BI284" s="1" t="e">
        <f t="shared" si="509"/>
        <v>#DIV/0!</v>
      </c>
      <c r="BJ284" s="1" t="e">
        <f t="shared" si="464"/>
        <v>#DIV/0!</v>
      </c>
      <c r="BK284" s="1">
        <f>IF(BC284=0,0,Sourcedata!$C$13*EXP(2*Sourcedata!$C$28*Sourcedata!$C$10/Sourcedata!$C$12/Sourcedata!$C$34/BC284*1000000))</f>
        <v>0</v>
      </c>
      <c r="BL284" s="1">
        <f t="shared" si="465"/>
        <v>0</v>
      </c>
      <c r="BM284" s="1">
        <f t="shared" si="510"/>
        <v>0</v>
      </c>
      <c r="BN284">
        <f t="shared" si="511"/>
        <v>0</v>
      </c>
      <c r="BO284">
        <f t="shared" si="512"/>
        <v>11.384974689817629</v>
      </c>
      <c r="BP284" s="1">
        <f t="shared" si="466"/>
        <v>8.5247868613190942E-5</v>
      </c>
      <c r="BQ284" s="1">
        <f t="shared" si="467"/>
        <v>9.3150866989101411E-2</v>
      </c>
      <c r="BR284" s="1">
        <f t="shared" si="468"/>
        <v>9.6225490749226981E-7</v>
      </c>
      <c r="BS284" s="1">
        <f>IF(BQ284&gt;$D$1,Sourcedata!$B$90*(2*BO284/1000000)/fluid_kinevisco,(BO284*2/1000000)^(4/3)*epsilon^(1/3)/fluid_kinevisco)</f>
        <v>4.8890038976443569E-2</v>
      </c>
      <c r="BT284" s="1">
        <f>2+0.6*BS284^0.5*Sourcedata!$B$92^(1/3)</f>
        <v>3.3859096300607048</v>
      </c>
      <c r="BU284" s="1">
        <f t="shared" si="513"/>
        <v>6.7249134996042477</v>
      </c>
      <c r="BV284" s="1">
        <f t="shared" si="469"/>
        <v>3.6094139651391033</v>
      </c>
      <c r="BW284" s="1">
        <f>IF(BO284=0,0,Sourcedata!$C$13*EXP(2*Sourcedata!$C$28*Sourcedata!$C$10/Sourcedata!$C$12/Sourcedata!$C$34/BO284*1000000))</f>
        <v>1.5004684162678386</v>
      </c>
      <c r="BX284" s="1">
        <f t="shared" si="470"/>
        <v>-3.9881383526640197E-9</v>
      </c>
      <c r="BY284" s="1">
        <f t="shared" si="514"/>
        <v>3.5893245173976402E-9</v>
      </c>
      <c r="BZ284">
        <f t="shared" si="515"/>
        <v>1.366383008948282E-7</v>
      </c>
      <c r="CA284">
        <f t="shared" si="496"/>
        <v>26.353314795732185</v>
      </c>
      <c r="CB284" s="1">
        <f t="shared" si="471"/>
        <v>4.567619203004221E-4</v>
      </c>
      <c r="CC284" s="1">
        <f t="shared" si="472"/>
        <v>0.21467341187944708</v>
      </c>
      <c r="CD284" s="1">
        <f t="shared" si="473"/>
        <v>2.4223875906621824E-6</v>
      </c>
      <c r="CE284" s="1">
        <f>IF(CC284&gt;$D$1,Sourcedata!$B$90*(2*CA284/1000000)/fluid_kinevisco,(CA284*2/1000000)^(4/3)*epsilon^(1/3)/fluid_kinevisco)</f>
        <v>0.1497009732871408</v>
      </c>
      <c r="CF284" s="1">
        <f>2+0.6*CE284^0.5*Sourcedata!$B$92^(1/3)</f>
        <v>4.4251412163760353</v>
      </c>
      <c r="CG284" s="1">
        <f t="shared" si="516"/>
        <v>11.910722622006718</v>
      </c>
      <c r="CH284" s="1">
        <f t="shared" si="474"/>
        <v>6.3927556197264446</v>
      </c>
      <c r="CI284" s="1">
        <f>IF(CA284=0,0,Sourcedata!$C$13*EXP(2*Sourcedata!$C$28*Sourcedata!$C$10/Sourcedata!$C$12/Sourcedata!$C$34/CA284*1000000))</f>
        <v>1.5002023439754892</v>
      </c>
      <c r="CJ284" s="1">
        <f t="shared" si="475"/>
        <v>-5.0889804898632123E-9</v>
      </c>
      <c r="CK284" s="1">
        <f t="shared" si="517"/>
        <v>4.5800824408769201E-9</v>
      </c>
      <c r="CL284">
        <f t="shared" si="497"/>
        <v>7.1493372482057933E-7</v>
      </c>
      <c r="CM284">
        <f t="shared" si="518"/>
        <v>38.523178664404085</v>
      </c>
      <c r="CN284" s="1">
        <f t="shared" si="476"/>
        <v>9.7603101950951242E-4</v>
      </c>
      <c r="CO284" s="1">
        <f t="shared" si="477"/>
        <v>0.31189396621583454</v>
      </c>
      <c r="CP284" s="1">
        <f t="shared" si="478"/>
        <v>3.6780631763528123E-6</v>
      </c>
      <c r="CQ284" s="1">
        <f>IF(CO284&gt;$D$1,Sourcedata!$B$90*(2*CM284/1000000)/fluid_kinevisco,(CM284*2/1000000)^(4/3)*epsilon^(1/3)/fluid_kinevisco)</f>
        <v>0.24835549726199588</v>
      </c>
      <c r="CR284" s="1">
        <f>2+0.6*CQ284^0.5*Sourcedata!$B$92^(1/3)</f>
        <v>5.1236445590170465</v>
      </c>
      <c r="CS284" s="1">
        <f t="shared" si="519"/>
        <v>15.037412615442873</v>
      </c>
      <c r="CT284" s="1">
        <f t="shared" si="479"/>
        <v>8.0709212240324746</v>
      </c>
      <c r="CU284" s="1">
        <f>IF(CM284=0,0,Sourcedata!$C$13*EXP(2*Sourcedata!$C$28*Sourcedata!$C$10/Sourcedata!$C$12/Sourcedata!$C$34/CM284*1000000))</f>
        <v>1.5001384185068263</v>
      </c>
      <c r="CV284" s="1">
        <f t="shared" si="480"/>
        <v>-4.4098182226716262E-9</v>
      </c>
      <c r="CW284" s="1">
        <f t="shared" si="520"/>
        <v>3.9688364004044886E-9</v>
      </c>
      <c r="CX284">
        <f t="shared" si="521"/>
        <v>1.1433951358164482E-6</v>
      </c>
      <c r="CY284">
        <f t="shared" si="522"/>
        <v>49.854673256700153</v>
      </c>
      <c r="CZ284" s="1">
        <f t="shared" si="481"/>
        <v>1.6346739397711909E-3</v>
      </c>
      <c r="DA284" s="1">
        <f t="shared" si="482"/>
        <v>0.40053674316121085</v>
      </c>
      <c r="DB284" s="1">
        <f t="shared" si="483"/>
        <v>4.8842886291316706E-6</v>
      </c>
      <c r="DC284" s="1">
        <f>IF(DA284&gt;$D$1,Sourcedata!$B$90*(2*CY284/1000000)/fluid_kinevisco,(CY284*2/1000000)^(4/3)*epsilon^(1/3)/fluid_kinevisco)</f>
        <v>0.35025589753147651</v>
      </c>
      <c r="DD284" s="1">
        <f>2+0.6*DC284^0.5*Sourcedata!$B$92^(1/3)</f>
        <v>5.7095177117118006</v>
      </c>
      <c r="DE284" s="1">
        <f t="shared" si="523"/>
        <v>17.463707365136788</v>
      </c>
      <c r="DF284" s="1">
        <f t="shared" si="484"/>
        <v>9.3731687776410482</v>
      </c>
      <c r="DG284" s="1">
        <f>IF(CY284=0,0,Sourcedata!$C$13*EXP(2*Sourcedata!$C$28*Sourcedata!$C$10/Sourcedata!$C$12/Sourcedata!$C$34/CY284*1000000))</f>
        <v>1.500106956170852</v>
      </c>
      <c r="DH284" s="1">
        <f t="shared" si="485"/>
        <v>-3.6802040130157728E-9</v>
      </c>
      <c r="DI284" s="1">
        <f t="shared" si="524"/>
        <v>3.3121836117142162E-9</v>
      </c>
      <c r="DJ284">
        <f t="shared" si="525"/>
        <v>1.4341807214735878E-6</v>
      </c>
      <c r="DK284">
        <f t="shared" si="526"/>
        <v>60.783335924975297</v>
      </c>
      <c r="DL284" s="1">
        <f t="shared" si="486"/>
        <v>2.4299002932317705E-3</v>
      </c>
      <c r="DM284" s="1">
        <f t="shared" si="487"/>
        <v>0.48385183885724709</v>
      </c>
      <c r="DN284" s="1">
        <f t="shared" si="488"/>
        <v>6.0741825924879449E-6</v>
      </c>
      <c r="DO284" s="1">
        <f>IF(DM284&gt;$D$1,Sourcedata!$B$90*(2*DK284/1000000)/fluid_kinevisco,(DK284*2/1000000)^(4/3)*epsilon^(1/3)/fluid_kinevisco)</f>
        <v>0.45620180521906695</v>
      </c>
      <c r="DP284" s="1">
        <f>2+0.6*DO284^0.5*Sourcedata!$B$92^(1/3)</f>
        <v>6.2335356424815007</v>
      </c>
      <c r="DQ284" s="1">
        <f t="shared" si="527"/>
        <v>19.502041669814897</v>
      </c>
      <c r="DR284" s="1">
        <f t="shared" si="489"/>
        <v>10.46718914018701</v>
      </c>
      <c r="DS284" s="1">
        <f>IF(DK284=0,0,Sourcedata!$C$13*EXP(2*Sourcedata!$C$28*Sourcedata!$C$10/Sourcedata!$C$12/Sourcedata!$C$34/DK284*1000000))</f>
        <v>1.500087725207738</v>
      </c>
      <c r="DT284" s="1">
        <f t="shared" si="490"/>
        <v>-3.0848890882433715E-9</v>
      </c>
      <c r="DU284" s="1">
        <f t="shared" si="528"/>
        <v>2.7764001794190521E-9</v>
      </c>
      <c r="DV284">
        <f t="shared" si="529"/>
        <v>1.636814572794351E-6</v>
      </c>
      <c r="DX284" s="26">
        <f t="shared" si="438"/>
        <v>2.0006546415473924E-5</v>
      </c>
      <c r="DY284">
        <f t="shared" si="427"/>
        <v>7.0500000000000312E-2</v>
      </c>
      <c r="DZ284" s="1">
        <f t="shared" si="428"/>
        <v>4.9934535845260815</v>
      </c>
      <c r="EA284" s="1">
        <f t="shared" si="439"/>
        <v>20.006546415473924</v>
      </c>
      <c r="EB284" s="1">
        <f t="shared" si="432"/>
        <v>0</v>
      </c>
      <c r="EC284" s="1"/>
      <c r="ED284" s="1">
        <f t="shared" si="433"/>
        <v>25.000000000000007</v>
      </c>
      <c r="EE284" s="1">
        <f t="shared" si="434"/>
        <v>20.006546415473924</v>
      </c>
      <c r="EF284">
        <f t="shared" si="429"/>
        <v>80.026185661895695</v>
      </c>
      <c r="EG284">
        <f t="shared" si="430"/>
        <v>0</v>
      </c>
      <c r="EH284" s="1"/>
      <c r="EI284">
        <f t="shared" si="431"/>
        <v>80.026185661895681</v>
      </c>
      <c r="EK284">
        <f t="shared" si="435"/>
        <v>7.0500000000000312E-2</v>
      </c>
      <c r="EL284">
        <f t="shared" si="436"/>
        <v>7.0000000000000007E-2</v>
      </c>
      <c r="EM284">
        <f t="shared" si="437"/>
        <v>80.026185661895695</v>
      </c>
    </row>
    <row r="285" spans="6:143" x14ac:dyDescent="0.2">
      <c r="F285">
        <f>F284+Sourcedata!$C$36*3600/4000</f>
        <v>251.1000000000011</v>
      </c>
      <c r="G285">
        <f t="shared" si="491"/>
        <v>0</v>
      </c>
      <c r="H285" s="1">
        <f t="shared" si="440"/>
        <v>0</v>
      </c>
      <c r="I285" s="1" t="e">
        <f t="shared" si="441"/>
        <v>#DIV/0!</v>
      </c>
      <c r="J285" s="1">
        <f t="shared" si="442"/>
        <v>0</v>
      </c>
      <c r="K285" s="1" t="e">
        <f>IF(I285&gt;$D$1,Sourcedata!$B$90*(2*G285/1000000)/fluid_kinevisco,(G285*2/1000000)^(4/3)*epsilon^(1/3)/fluid_kinevisco)</f>
        <v>#DIV/0!</v>
      </c>
      <c r="L285" s="1" t="e">
        <f>2+0.6*K285^0.5*Sourcedata!$B$92^(1/3)</f>
        <v>#DIV/0!</v>
      </c>
      <c r="M285" s="1" t="e">
        <f t="shared" si="443"/>
        <v>#DIV/0!</v>
      </c>
      <c r="N285" s="1" t="e">
        <f t="shared" si="444"/>
        <v>#DIV/0!</v>
      </c>
      <c r="O285" s="1">
        <f>IF(G285=0,0,Sourcedata!$C$13*EXP(2*Sourcedata!$C$28*Sourcedata!$C$10/Sourcedata!$C$12/Sourcedata!$C$34/G285*1000000))</f>
        <v>0</v>
      </c>
      <c r="P285" s="1">
        <f t="shared" si="445"/>
        <v>0</v>
      </c>
      <c r="Q285" s="1">
        <f t="shared" si="492"/>
        <v>0</v>
      </c>
      <c r="R285">
        <f t="shared" si="498"/>
        <v>0</v>
      </c>
      <c r="S285">
        <f t="shared" si="493"/>
        <v>0</v>
      </c>
      <c r="T285" s="1">
        <f t="shared" si="446"/>
        <v>0</v>
      </c>
      <c r="U285" s="1" t="e">
        <f t="shared" si="447"/>
        <v>#DIV/0!</v>
      </c>
      <c r="V285" s="1">
        <f t="shared" si="448"/>
        <v>0</v>
      </c>
      <c r="W285" s="1" t="e">
        <f>IF(U285&gt;$D$1,Sourcedata!$B$90*(2*S285/1000000)/fluid_kinevisco,(S285*2/1000000)^(4/3)*epsilon^(1/3)/fluid_kinevisco)</f>
        <v>#DIV/0!</v>
      </c>
      <c r="X285" s="1" t="e">
        <f>2+0.6*W285^0.5*Sourcedata!$B$92^(1/3)</f>
        <v>#DIV/0!</v>
      </c>
      <c r="Y285" s="1" t="e">
        <f t="shared" si="499"/>
        <v>#DIV/0!</v>
      </c>
      <c r="Z285" s="1" t="e">
        <f t="shared" si="449"/>
        <v>#DIV/0!</v>
      </c>
      <c r="AA285" s="1">
        <f>IF(S285=0,0,Sourcedata!$C$13*EXP(2*Sourcedata!$C$28*Sourcedata!$C$10/Sourcedata!$C$12/Sourcedata!$C$34/S285*1000000))</f>
        <v>0</v>
      </c>
      <c r="AB285" s="1">
        <f t="shared" si="450"/>
        <v>0</v>
      </c>
      <c r="AC285" s="1">
        <f t="shared" si="500"/>
        <v>0</v>
      </c>
      <c r="AD285">
        <f t="shared" si="501"/>
        <v>0</v>
      </c>
      <c r="AE285">
        <f t="shared" si="494"/>
        <v>0</v>
      </c>
      <c r="AF285" s="1">
        <f t="shared" si="451"/>
        <v>0</v>
      </c>
      <c r="AG285" s="1" t="e">
        <f t="shared" si="452"/>
        <v>#DIV/0!</v>
      </c>
      <c r="AH285" s="1">
        <f t="shared" si="453"/>
        <v>0</v>
      </c>
      <c r="AI285" s="1" t="e">
        <f>IF(AG285&gt;$D$1,Sourcedata!$B$90*(2*AE285/1000000)/fluid_kinevisco,(AE285*2/1000000)^(4/3)*epsilon^(1/3)/fluid_kinevisco)</f>
        <v>#DIV/0!</v>
      </c>
      <c r="AJ285" s="1" t="e">
        <f>2+0.6*AI285^0.5*Sourcedata!$B$92^(1/3)</f>
        <v>#DIV/0!</v>
      </c>
      <c r="AK285" s="1" t="e">
        <f t="shared" si="502"/>
        <v>#DIV/0!</v>
      </c>
      <c r="AL285" s="1" t="e">
        <f t="shared" si="454"/>
        <v>#DIV/0!</v>
      </c>
      <c r="AM285" s="1">
        <f>IF(AE285=0,0,Sourcedata!$C$13*EXP(2*Sourcedata!$C$28*Sourcedata!$C$10/Sourcedata!$C$12/Sourcedata!$C$34/AE285*1000000))</f>
        <v>0</v>
      </c>
      <c r="AN285" s="1">
        <f t="shared" si="455"/>
        <v>0</v>
      </c>
      <c r="AO285" s="1">
        <f t="shared" si="503"/>
        <v>0</v>
      </c>
      <c r="AP285">
        <f t="shared" si="504"/>
        <v>0</v>
      </c>
      <c r="AQ285">
        <f t="shared" si="495"/>
        <v>0</v>
      </c>
      <c r="AR285" s="1">
        <f t="shared" si="456"/>
        <v>0</v>
      </c>
      <c r="AS285" s="1" t="e">
        <f t="shared" si="457"/>
        <v>#DIV/0!</v>
      </c>
      <c r="AT285" s="1">
        <f t="shared" si="458"/>
        <v>0</v>
      </c>
      <c r="AU285" s="1" t="e">
        <f>IF(AS285&gt;$D$1,Sourcedata!$B$90*(2*AQ285/1000000)/fluid_kinevisco,(AQ285*2/1000000)^(4/3)*epsilon^(1/3)/fluid_kinevisco)</f>
        <v>#DIV/0!</v>
      </c>
      <c r="AV285" s="1" t="e">
        <f>2+0.6*AU285^0.5*Sourcedata!$B$92^(1/3)</f>
        <v>#DIV/0!</v>
      </c>
      <c r="AW285" s="1" t="e">
        <f t="shared" si="505"/>
        <v>#DIV/0!</v>
      </c>
      <c r="AX285" s="1" t="e">
        <f t="shared" si="459"/>
        <v>#DIV/0!</v>
      </c>
      <c r="AY285" s="1">
        <f>IF(AQ285=0,0,Sourcedata!$C$13*EXP(2*Sourcedata!$C$28*Sourcedata!$C$10/Sourcedata!$C$12/Sourcedata!$C$34/AQ285*1000000))</f>
        <v>0</v>
      </c>
      <c r="AZ285" s="1">
        <f t="shared" si="460"/>
        <v>0</v>
      </c>
      <c r="BA285" s="1">
        <f t="shared" si="506"/>
        <v>0</v>
      </c>
      <c r="BB285">
        <f t="shared" si="507"/>
        <v>0</v>
      </c>
      <c r="BC285">
        <f t="shared" si="508"/>
        <v>0</v>
      </c>
      <c r="BD285" s="1">
        <f t="shared" si="461"/>
        <v>0</v>
      </c>
      <c r="BE285" s="1" t="e">
        <f t="shared" si="462"/>
        <v>#DIV/0!</v>
      </c>
      <c r="BF285" s="1">
        <f t="shared" si="463"/>
        <v>0</v>
      </c>
      <c r="BG285" s="1" t="e">
        <f>IF(BE285&gt;$D$1,Sourcedata!$B$90*(2*BC285/1000000)/fluid_kinevisco,(BC285*2/1000000)^(4/3)*epsilon^(1/3)/fluid_kinevisco)</f>
        <v>#DIV/0!</v>
      </c>
      <c r="BH285" s="1" t="e">
        <f>2+0.6*BG285^0.5*Sourcedata!$B$92^(1/3)</f>
        <v>#DIV/0!</v>
      </c>
      <c r="BI285" s="1" t="e">
        <f t="shared" si="509"/>
        <v>#DIV/0!</v>
      </c>
      <c r="BJ285" s="1" t="e">
        <f t="shared" si="464"/>
        <v>#DIV/0!</v>
      </c>
      <c r="BK285" s="1">
        <f>IF(BC285=0,0,Sourcedata!$C$13*EXP(2*Sourcedata!$C$28*Sourcedata!$C$10/Sourcedata!$C$12/Sourcedata!$C$34/BC285*1000000))</f>
        <v>0</v>
      </c>
      <c r="BL285" s="1">
        <f t="shared" si="465"/>
        <v>0</v>
      </c>
      <c r="BM285" s="1">
        <f t="shared" si="510"/>
        <v>0</v>
      </c>
      <c r="BN285">
        <f t="shared" si="511"/>
        <v>0</v>
      </c>
      <c r="BO285">
        <f t="shared" si="512"/>
        <v>11.284398928750305</v>
      </c>
      <c r="BP285" s="1">
        <f t="shared" si="466"/>
        <v>8.3748348696760755E-5</v>
      </c>
      <c r="BQ285" s="1">
        <f t="shared" si="467"/>
        <v>9.2329609045655528E-2</v>
      </c>
      <c r="BR285" s="1">
        <f t="shared" si="468"/>
        <v>9.529083497091072E-7</v>
      </c>
      <c r="BS285" s="1">
        <f>IF(BQ285&gt;$D$1,Sourcedata!$B$90*(2*BO285/1000000)/fluid_kinevisco,(BO285*2/1000000)^(4/3)*epsilon^(1/3)/fluid_kinevisco)</f>
        <v>4.8315023924316185E-2</v>
      </c>
      <c r="BT285" s="1">
        <f>2+0.6*BS285^0.5*Sourcedata!$B$92^(1/3)</f>
        <v>3.377735408723801</v>
      </c>
      <c r="BU285" s="1">
        <f t="shared" si="513"/>
        <v>6.6816358081841898</v>
      </c>
      <c r="BV285" s="1">
        <f t="shared" si="469"/>
        <v>3.5861858442421237</v>
      </c>
      <c r="BW285" s="1">
        <f>IF(BO285=0,0,Sourcedata!$C$13*EXP(2*Sourcedata!$C$28*Sourcedata!$C$10/Sourcedata!$C$12/Sourcedata!$C$34/BO285*1000000))</f>
        <v>1.5004725918330266</v>
      </c>
      <c r="BX285" s="1">
        <f t="shared" si="470"/>
        <v>-3.9433208826871493E-9</v>
      </c>
      <c r="BY285" s="1">
        <f t="shared" si="514"/>
        <v>3.5489887944184567E-9</v>
      </c>
      <c r="BZ285">
        <f t="shared" si="515"/>
        <v>1.3304897637743056E-7</v>
      </c>
      <c r="CA285">
        <f t="shared" si="496"/>
        <v>26.296918415138876</v>
      </c>
      <c r="CB285" s="1">
        <f t="shared" si="471"/>
        <v>4.5480906114341816E-4</v>
      </c>
      <c r="CC285" s="1">
        <f t="shared" si="472"/>
        <v>0.21421895452345305</v>
      </c>
      <c r="CD285" s="1">
        <f t="shared" si="473"/>
        <v>2.4166858718062324E-6</v>
      </c>
      <c r="CE285" s="1">
        <f>IF(CC285&gt;$D$1,Sourcedata!$B$90*(2*CA285/1000000)/fluid_kinevisco,(CA285*2/1000000)^(4/3)*epsilon^(1/3)/fluid_kinevisco)</f>
        <v>0.14927397675988666</v>
      </c>
      <c r="CF285" s="1">
        <f>2+0.6*CE285^0.5*Sourcedata!$B$92^(1/3)</f>
        <v>4.4216800954302879</v>
      </c>
      <c r="CG285" s="1">
        <f t="shared" si="516"/>
        <v>11.894536849156582</v>
      </c>
      <c r="CH285" s="1">
        <f t="shared" si="474"/>
        <v>6.3840683474566537</v>
      </c>
      <c r="CI285" s="1">
        <f>IF(CA285=0,0,Sourcedata!$C$13*EXP(2*Sourcedata!$C$28*Sourcedata!$C$10/Sourcedata!$C$12/Sourcedata!$C$34/CA285*1000000))</f>
        <v>1.5002027779517815</v>
      </c>
      <c r="CJ285" s="1">
        <f t="shared" si="475"/>
        <v>-5.0740501569842746E-9</v>
      </c>
      <c r="CK285" s="1">
        <f t="shared" si="517"/>
        <v>4.5666451412858763E-9</v>
      </c>
      <c r="CL285">
        <f t="shared" si="497"/>
        <v>7.1035364237970241E-7</v>
      </c>
      <c r="CM285">
        <f t="shared" si="518"/>
        <v>38.478554418556975</v>
      </c>
      <c r="CN285" s="1">
        <f t="shared" si="476"/>
        <v>9.7377111140256568E-4</v>
      </c>
      <c r="CO285" s="1">
        <f t="shared" si="477"/>
        <v>0.3115409497062529</v>
      </c>
      <c r="CP285" s="1">
        <f t="shared" si="478"/>
        <v>3.6733768181465996E-6</v>
      </c>
      <c r="CQ285" s="1">
        <f>IF(CO285&gt;$D$1,Sourcedata!$B$90*(2*CM285/1000000)/fluid_kinevisco,(CM285*2/1000000)^(4/3)*epsilon^(1/3)/fluid_kinevisco)</f>
        <v>0.24797198662578135</v>
      </c>
      <c r="CR285" s="1">
        <f>2+0.6*CQ285^0.5*Sourcedata!$B$92^(1/3)</f>
        <v>5.1212318607844551</v>
      </c>
      <c r="CS285" s="1">
        <f t="shared" si="519"/>
        <v>15.027069839662735</v>
      </c>
      <c r="CT285" s="1">
        <f t="shared" si="479"/>
        <v>8.0653700211298158</v>
      </c>
      <c r="CU285" s="1">
        <f>IF(CM285=0,0,Sourcedata!$C$13*EXP(2*Sourcedata!$C$28*Sourcedata!$C$10/Sourcedata!$C$12/Sourcedata!$C$34/CM285*1000000))</f>
        <v>1.5001385790405806</v>
      </c>
      <c r="CV285" s="1">
        <f t="shared" si="480"/>
        <v>-4.4025760000510803E-9</v>
      </c>
      <c r="CW285" s="1">
        <f t="shared" si="520"/>
        <v>3.962318400045997E-9</v>
      </c>
      <c r="CX285">
        <f t="shared" si="521"/>
        <v>1.1394262994160438E-6</v>
      </c>
      <c r="CY285">
        <f t="shared" si="522"/>
        <v>49.816264542155913</v>
      </c>
      <c r="CZ285" s="1">
        <f t="shared" si="481"/>
        <v>1.6321561601874526E-3</v>
      </c>
      <c r="DA285" s="1">
        <f t="shared" si="482"/>
        <v>0.40023991494814443</v>
      </c>
      <c r="DB285" s="1">
        <f t="shared" si="483"/>
        <v>4.8801495743938412E-6</v>
      </c>
      <c r="DC285" s="1">
        <f>IF(DA285&gt;$D$1,Sourcedata!$B$90*(2*CY285/1000000)/fluid_kinevisco,(CY285*2/1000000)^(4/3)*epsilon^(1/3)/fluid_kinevisco)</f>
        <v>0.34989615456306439</v>
      </c>
      <c r="DD285" s="1">
        <f>2+0.6*DC285^0.5*Sourcedata!$B$92^(1/3)</f>
        <v>5.7076122252472947</v>
      </c>
      <c r="DE285" s="1">
        <f t="shared" si="523"/>
        <v>17.456078856162137</v>
      </c>
      <c r="DF285" s="1">
        <f t="shared" si="484"/>
        <v>9.3690743834413439</v>
      </c>
      <c r="DG285" s="1">
        <f>IF(CY285=0,0,Sourcedata!$C$13*EXP(2*Sourcedata!$C$28*Sourcedata!$C$10/Sourcedata!$C$12/Sourcedata!$C$34/CY285*1000000))</f>
        <v>1.5001070386378059</v>
      </c>
      <c r="DH285" s="1">
        <f t="shared" si="485"/>
        <v>-3.6760912861877227E-9</v>
      </c>
      <c r="DI285" s="1">
        <f t="shared" si="524"/>
        <v>3.3084821575689714E-9</v>
      </c>
      <c r="DJ285">
        <f t="shared" si="525"/>
        <v>1.4308685378618736E-6</v>
      </c>
      <c r="DK285">
        <f t="shared" si="526"/>
        <v>60.748949140003276</v>
      </c>
      <c r="DL285" s="1">
        <f t="shared" si="486"/>
        <v>2.4271517496536367E-3</v>
      </c>
      <c r="DM285" s="1">
        <f t="shared" si="487"/>
        <v>0.48359346751374599</v>
      </c>
      <c r="DN285" s="1">
        <f t="shared" si="488"/>
        <v>6.0704027362474286E-6</v>
      </c>
      <c r="DO285" s="1">
        <f>IF(DM285&gt;$D$1,Sourcedata!$B$90*(2*DK285/1000000)/fluid_kinevisco,(DK285*2/1000000)^(4/3)*epsilon^(1/3)/fluid_kinevisco)</f>
        <v>0.45585772332376923</v>
      </c>
      <c r="DP285" s="1">
        <f>2+0.6*DO285^0.5*Sourcedata!$B$92^(1/3)</f>
        <v>6.2319388077870936</v>
      </c>
      <c r="DQ285" s="1">
        <f t="shared" si="527"/>
        <v>19.496003094284134</v>
      </c>
      <c r="DR285" s="1">
        <f t="shared" si="489"/>
        <v>10.463948099413539</v>
      </c>
      <c r="DS285" s="1">
        <f>IF(DK285=0,0,Sourcedata!$C$13*EXP(2*Sourcedata!$C$28*Sourcedata!$C$10/Sourcedata!$C$12/Sourcedata!$C$34/DK285*1000000))</f>
        <v>1.500087774865817</v>
      </c>
      <c r="DT285" s="1">
        <f t="shared" si="490"/>
        <v>-3.0823119451063177E-9</v>
      </c>
      <c r="DU285" s="1">
        <f t="shared" si="528"/>
        <v>2.7740807505957035E-9</v>
      </c>
      <c r="DV285">
        <f t="shared" si="529"/>
        <v>1.6340381726149319E-6</v>
      </c>
      <c r="DX285" s="26">
        <f t="shared" si="438"/>
        <v>2.0024507137342107E-5</v>
      </c>
      <c r="DY285">
        <f t="shared" si="427"/>
        <v>7.0750000000000313E-2</v>
      </c>
      <c r="DZ285" s="1">
        <f t="shared" si="428"/>
        <v>4.9754928626579007</v>
      </c>
      <c r="EA285" s="1">
        <f t="shared" si="439"/>
        <v>20.024507137342106</v>
      </c>
      <c r="EB285" s="1">
        <f t="shared" si="432"/>
        <v>0</v>
      </c>
      <c r="EC285" s="1"/>
      <c r="ED285" s="1">
        <f t="shared" si="433"/>
        <v>25.000000000000007</v>
      </c>
      <c r="EE285" s="1">
        <f t="shared" si="434"/>
        <v>20.024507137342106</v>
      </c>
      <c r="EF285">
        <f t="shared" si="429"/>
        <v>80.098028549368422</v>
      </c>
      <c r="EG285">
        <f t="shared" si="430"/>
        <v>0</v>
      </c>
      <c r="EH285" s="1"/>
      <c r="EI285">
        <f t="shared" si="431"/>
        <v>80.098028549368394</v>
      </c>
      <c r="EK285">
        <f t="shared" si="435"/>
        <v>7.0750000000000313E-2</v>
      </c>
      <c r="EL285">
        <f t="shared" si="436"/>
        <v>7.0000000000000007E-2</v>
      </c>
      <c r="EM285">
        <f t="shared" si="437"/>
        <v>80.098028549368422</v>
      </c>
    </row>
    <row r="286" spans="6:143" x14ac:dyDescent="0.2">
      <c r="F286">
        <f>F285+Sourcedata!$C$36*3600/4000</f>
        <v>252.00000000000111</v>
      </c>
      <c r="G286">
        <f t="shared" si="491"/>
        <v>0</v>
      </c>
      <c r="H286" s="1">
        <f t="shared" si="440"/>
        <v>0</v>
      </c>
      <c r="I286" s="1" t="e">
        <f t="shared" si="441"/>
        <v>#DIV/0!</v>
      </c>
      <c r="J286" s="1">
        <f t="shared" si="442"/>
        <v>0</v>
      </c>
      <c r="K286" s="1" t="e">
        <f>IF(I286&gt;$D$1,Sourcedata!$B$90*(2*G286/1000000)/fluid_kinevisco,(G286*2/1000000)^(4/3)*epsilon^(1/3)/fluid_kinevisco)</f>
        <v>#DIV/0!</v>
      </c>
      <c r="L286" s="1" t="e">
        <f>2+0.6*K286^0.5*Sourcedata!$B$92^(1/3)</f>
        <v>#DIV/0!</v>
      </c>
      <c r="M286" s="1" t="e">
        <f t="shared" si="443"/>
        <v>#DIV/0!</v>
      </c>
      <c r="N286" s="1" t="e">
        <f t="shared" si="444"/>
        <v>#DIV/0!</v>
      </c>
      <c r="O286" s="1">
        <f>IF(G286=0,0,Sourcedata!$C$13*EXP(2*Sourcedata!$C$28*Sourcedata!$C$10/Sourcedata!$C$12/Sourcedata!$C$34/G286*1000000))</f>
        <v>0</v>
      </c>
      <c r="P286" s="1">
        <f t="shared" si="445"/>
        <v>0</v>
      </c>
      <c r="Q286" s="1">
        <f t="shared" si="492"/>
        <v>0</v>
      </c>
      <c r="R286">
        <f t="shared" si="498"/>
        <v>0</v>
      </c>
      <c r="S286">
        <f t="shared" si="493"/>
        <v>0</v>
      </c>
      <c r="T286" s="1">
        <f t="shared" si="446"/>
        <v>0</v>
      </c>
      <c r="U286" s="1" t="e">
        <f t="shared" si="447"/>
        <v>#DIV/0!</v>
      </c>
      <c r="V286" s="1">
        <f t="shared" si="448"/>
        <v>0</v>
      </c>
      <c r="W286" s="1" t="e">
        <f>IF(U286&gt;$D$1,Sourcedata!$B$90*(2*S286/1000000)/fluid_kinevisco,(S286*2/1000000)^(4/3)*epsilon^(1/3)/fluid_kinevisco)</f>
        <v>#DIV/0!</v>
      </c>
      <c r="X286" s="1" t="e">
        <f>2+0.6*W286^0.5*Sourcedata!$B$92^(1/3)</f>
        <v>#DIV/0!</v>
      </c>
      <c r="Y286" s="1" t="e">
        <f t="shared" si="499"/>
        <v>#DIV/0!</v>
      </c>
      <c r="Z286" s="1" t="e">
        <f t="shared" si="449"/>
        <v>#DIV/0!</v>
      </c>
      <c r="AA286" s="1">
        <f>IF(S286=0,0,Sourcedata!$C$13*EXP(2*Sourcedata!$C$28*Sourcedata!$C$10/Sourcedata!$C$12/Sourcedata!$C$34/S286*1000000))</f>
        <v>0</v>
      </c>
      <c r="AB286" s="1">
        <f t="shared" si="450"/>
        <v>0</v>
      </c>
      <c r="AC286" s="1">
        <f t="shared" si="500"/>
        <v>0</v>
      </c>
      <c r="AD286">
        <f t="shared" si="501"/>
        <v>0</v>
      </c>
      <c r="AE286">
        <f t="shared" si="494"/>
        <v>0</v>
      </c>
      <c r="AF286" s="1">
        <f t="shared" si="451"/>
        <v>0</v>
      </c>
      <c r="AG286" s="1" t="e">
        <f t="shared" si="452"/>
        <v>#DIV/0!</v>
      </c>
      <c r="AH286" s="1">
        <f t="shared" si="453"/>
        <v>0</v>
      </c>
      <c r="AI286" s="1" t="e">
        <f>IF(AG286&gt;$D$1,Sourcedata!$B$90*(2*AE286/1000000)/fluid_kinevisco,(AE286*2/1000000)^(4/3)*epsilon^(1/3)/fluid_kinevisco)</f>
        <v>#DIV/0!</v>
      </c>
      <c r="AJ286" s="1" t="e">
        <f>2+0.6*AI286^0.5*Sourcedata!$B$92^(1/3)</f>
        <v>#DIV/0!</v>
      </c>
      <c r="AK286" s="1" t="e">
        <f t="shared" si="502"/>
        <v>#DIV/0!</v>
      </c>
      <c r="AL286" s="1" t="e">
        <f t="shared" si="454"/>
        <v>#DIV/0!</v>
      </c>
      <c r="AM286" s="1">
        <f>IF(AE286=0,0,Sourcedata!$C$13*EXP(2*Sourcedata!$C$28*Sourcedata!$C$10/Sourcedata!$C$12/Sourcedata!$C$34/AE286*1000000))</f>
        <v>0</v>
      </c>
      <c r="AN286" s="1">
        <f t="shared" si="455"/>
        <v>0</v>
      </c>
      <c r="AO286" s="1">
        <f t="shared" si="503"/>
        <v>0</v>
      </c>
      <c r="AP286">
        <f t="shared" si="504"/>
        <v>0</v>
      </c>
      <c r="AQ286">
        <f t="shared" si="495"/>
        <v>0</v>
      </c>
      <c r="AR286" s="1">
        <f t="shared" si="456"/>
        <v>0</v>
      </c>
      <c r="AS286" s="1" t="e">
        <f t="shared" si="457"/>
        <v>#DIV/0!</v>
      </c>
      <c r="AT286" s="1">
        <f t="shared" si="458"/>
        <v>0</v>
      </c>
      <c r="AU286" s="1" t="e">
        <f>IF(AS286&gt;$D$1,Sourcedata!$B$90*(2*AQ286/1000000)/fluid_kinevisco,(AQ286*2/1000000)^(4/3)*epsilon^(1/3)/fluid_kinevisco)</f>
        <v>#DIV/0!</v>
      </c>
      <c r="AV286" s="1" t="e">
        <f>2+0.6*AU286^0.5*Sourcedata!$B$92^(1/3)</f>
        <v>#DIV/0!</v>
      </c>
      <c r="AW286" s="1" t="e">
        <f t="shared" si="505"/>
        <v>#DIV/0!</v>
      </c>
      <c r="AX286" s="1" t="e">
        <f t="shared" si="459"/>
        <v>#DIV/0!</v>
      </c>
      <c r="AY286" s="1">
        <f>IF(AQ286=0,0,Sourcedata!$C$13*EXP(2*Sourcedata!$C$28*Sourcedata!$C$10/Sourcedata!$C$12/Sourcedata!$C$34/AQ286*1000000))</f>
        <v>0</v>
      </c>
      <c r="AZ286" s="1">
        <f t="shared" si="460"/>
        <v>0</v>
      </c>
      <c r="BA286" s="1">
        <f t="shared" si="506"/>
        <v>0</v>
      </c>
      <c r="BB286">
        <f t="shared" si="507"/>
        <v>0</v>
      </c>
      <c r="BC286">
        <f t="shared" si="508"/>
        <v>0</v>
      </c>
      <c r="BD286" s="1">
        <f t="shared" si="461"/>
        <v>0</v>
      </c>
      <c r="BE286" s="1" t="e">
        <f t="shared" si="462"/>
        <v>#DIV/0!</v>
      </c>
      <c r="BF286" s="1">
        <f t="shared" si="463"/>
        <v>0</v>
      </c>
      <c r="BG286" s="1" t="e">
        <f>IF(BE286&gt;$D$1,Sourcedata!$B$90*(2*BC286/1000000)/fluid_kinevisco,(BC286*2/1000000)^(4/3)*epsilon^(1/3)/fluid_kinevisco)</f>
        <v>#DIV/0!</v>
      </c>
      <c r="BH286" s="1" t="e">
        <f>2+0.6*BG286^0.5*Sourcedata!$B$92^(1/3)</f>
        <v>#DIV/0!</v>
      </c>
      <c r="BI286" s="1" t="e">
        <f t="shared" si="509"/>
        <v>#DIV/0!</v>
      </c>
      <c r="BJ286" s="1" t="e">
        <f t="shared" si="464"/>
        <v>#DIV/0!</v>
      </c>
      <c r="BK286" s="1">
        <f>IF(BC286=0,0,Sourcedata!$C$13*EXP(2*Sourcedata!$C$28*Sourcedata!$C$10/Sourcedata!$C$12/Sourcedata!$C$34/BC286*1000000))</f>
        <v>0</v>
      </c>
      <c r="BL286" s="1">
        <f t="shared" si="465"/>
        <v>0</v>
      </c>
      <c r="BM286" s="1">
        <f t="shared" si="510"/>
        <v>0</v>
      </c>
      <c r="BN286">
        <f t="shared" si="511"/>
        <v>0</v>
      </c>
      <c r="BO286">
        <f t="shared" si="512"/>
        <v>11.183158856566012</v>
      </c>
      <c r="BP286" s="1">
        <f t="shared" si="466"/>
        <v>8.2252362094734104E-5</v>
      </c>
      <c r="BQ286" s="1">
        <f t="shared" si="467"/>
        <v>9.1502882483942255E-2</v>
      </c>
      <c r="BR286" s="1">
        <f t="shared" si="468"/>
        <v>9.4350846678555567E-7</v>
      </c>
      <c r="BS286" s="1">
        <f>IF(BQ286&gt;$D$1,Sourcedata!$B$90*(2*BO286/1000000)/fluid_kinevisco,(BO286*2/1000000)^(4/3)*epsilon^(1/3)/fluid_kinevisco)</f>
        <v>4.7737933629138092E-2</v>
      </c>
      <c r="BT286" s="1">
        <f>2+0.6*BS286^0.5*Sourcedata!$B$92^(1/3)</f>
        <v>3.3694826322469629</v>
      </c>
      <c r="BU286" s="1">
        <f t="shared" si="513"/>
        <v>6.6379085913901532</v>
      </c>
      <c r="BV286" s="1">
        <f t="shared" si="469"/>
        <v>3.5627164528570376</v>
      </c>
      <c r="BW286" s="1">
        <f>IF(BO286=0,0,Sourcedata!$C$13*EXP(2*Sourcedata!$C$28*Sourcedata!$C$10/Sourcedata!$C$12/Sourcedata!$C$34/BO286*1000000))</f>
        <v>1.5004768708418859</v>
      </c>
      <c r="BX286" s="1">
        <f t="shared" si="470"/>
        <v>-3.8983524974390938E-9</v>
      </c>
      <c r="BY286" s="1">
        <f t="shared" si="514"/>
        <v>3.5085172476952065E-9</v>
      </c>
      <c r="BZ286">
        <f t="shared" si="515"/>
        <v>1.2949998758301211E-7</v>
      </c>
      <c r="CA286">
        <f t="shared" si="496"/>
        <v>26.240445625468134</v>
      </c>
      <c r="CB286" s="1">
        <f t="shared" si="471"/>
        <v>4.5285774826240682E-4</v>
      </c>
      <c r="CC286" s="1">
        <f t="shared" si="472"/>
        <v>0.21376384981737698</v>
      </c>
      <c r="CD286" s="1">
        <f t="shared" si="473"/>
        <v>2.4109776530794826E-6</v>
      </c>
      <c r="CE286" s="1">
        <f>IF(CC286&gt;$D$1,Sourcedata!$B$90*(2*CA286/1000000)/fluid_kinevisco,(CA286*2/1000000)^(4/3)*epsilon^(1/3)/fluid_kinevisco)</f>
        <v>0.14884670747040074</v>
      </c>
      <c r="CF286" s="1">
        <f>2+0.6*CE286^0.5*Sourcedata!$B$92^(1/3)</f>
        <v>4.4182118049948969</v>
      </c>
      <c r="CG286" s="1">
        <f t="shared" si="516"/>
        <v>11.878310404133485</v>
      </c>
      <c r="CH286" s="1">
        <f t="shared" si="474"/>
        <v>6.3753592455069592</v>
      </c>
      <c r="CI286" s="1">
        <f>IF(CA286=0,0,Sourcedata!$C$13*EXP(2*Sourcedata!$C$28*Sourcedata!$C$10/Sourcedata!$C$12/Sourcedata!$C$34/CA286*1000000))</f>
        <v>1.5002032143853865</v>
      </c>
      <c r="CJ286" s="1">
        <f t="shared" si="475"/>
        <v>-5.0591145777076795E-9</v>
      </c>
      <c r="CK286" s="1">
        <f t="shared" si="517"/>
        <v>4.5532031199369401E-9</v>
      </c>
      <c r="CL286">
        <f t="shared" si="497"/>
        <v>7.0578699723841652E-7</v>
      </c>
      <c r="CM286">
        <f t="shared" si="518"/>
        <v>38.433899970856295</v>
      </c>
      <c r="CN286" s="1">
        <f t="shared" si="476"/>
        <v>9.7151229577699112E-4</v>
      </c>
      <c r="CO286" s="1">
        <f t="shared" si="477"/>
        <v>0.31118766591571734</v>
      </c>
      <c r="CP286" s="1">
        <f t="shared" si="478"/>
        <v>3.6686878322015829E-6</v>
      </c>
      <c r="CQ286" s="1">
        <f>IF(CO286&gt;$D$1,Sourcedata!$B$90*(2*CM286/1000000)/fluid_kinevisco,(CM286*2/1000000)^(4/3)*epsilon^(1/3)/fluid_kinevisco)</f>
        <v>0.24758836480471608</v>
      </c>
      <c r="CR286" s="1">
        <f>2+0.6*CQ286^0.5*Sourcedata!$B$92^(1/3)</f>
        <v>5.1188165958180623</v>
      </c>
      <c r="CS286" s="1">
        <f t="shared" si="519"/>
        <v>15.016713043501412</v>
      </c>
      <c r="CT286" s="1">
        <f t="shared" si="479"/>
        <v>8.0598112931698243</v>
      </c>
      <c r="CU286" s="1">
        <f>IF(CM286=0,0,Sourcedata!$C$13*EXP(2*Sourcedata!$C$28*Sourcedata!$C$10/Sourcedata!$C$12/Sourcedata!$C$34/CM286*1000000))</f>
        <v>1.5001387400561603</v>
      </c>
      <c r="CV286" s="1">
        <f t="shared" si="480"/>
        <v>-4.3953333461243414E-9</v>
      </c>
      <c r="CW286" s="1">
        <f t="shared" si="520"/>
        <v>3.9558000115119321E-9</v>
      </c>
      <c r="CX286">
        <f t="shared" si="521"/>
        <v>1.1354639810159978E-6</v>
      </c>
      <c r="CY286">
        <f t="shared" si="522"/>
        <v>49.777839531544139</v>
      </c>
      <c r="CZ286" s="1">
        <f t="shared" si="481"/>
        <v>1.6296392540730688E-3</v>
      </c>
      <c r="DA286" s="1">
        <f t="shared" si="482"/>
        <v>0.39994293429931882</v>
      </c>
      <c r="DB286" s="1">
        <f t="shared" si="483"/>
        <v>4.8760090828510294E-6</v>
      </c>
      <c r="DC286" s="1">
        <f>IF(DA286&gt;$D$1,Sourcedata!$B$90*(2*CY286/1000000)/fluid_kinevisco,(CY286*2/1000000)^(4/3)*epsilon^(1/3)/fluid_kinevisco)</f>
        <v>0.34953635146455586</v>
      </c>
      <c r="DD286" s="1">
        <f>2+0.6*DC286^0.5*Sourcedata!$B$92^(1/3)</f>
        <v>5.7057054402324825</v>
      </c>
      <c r="DE286" s="1">
        <f t="shared" si="523"/>
        <v>17.448443510787303</v>
      </c>
      <c r="DF286" s="1">
        <f t="shared" si="484"/>
        <v>9.3649763199902374</v>
      </c>
      <c r="DG286" s="1">
        <f>IF(CY286=0,0,Sourcedata!$C$13*EXP(2*Sourcedata!$C$28*Sourcedata!$C$10/Sourcedata!$C$12/Sourcedata!$C$34/CY286*1000000))</f>
        <v>1.5001071212670984</v>
      </c>
      <c r="DH286" s="1">
        <f t="shared" si="485"/>
        <v>-3.6719787083243602E-9</v>
      </c>
      <c r="DI286" s="1">
        <f t="shared" si="524"/>
        <v>3.3047808374919452E-9</v>
      </c>
      <c r="DJ286">
        <f t="shared" si="525"/>
        <v>1.4275600557043047E-6</v>
      </c>
      <c r="DK286">
        <f t="shared" si="526"/>
        <v>60.714552157670404</v>
      </c>
      <c r="DL286" s="1">
        <f t="shared" si="486"/>
        <v>2.4244039470558052E-3</v>
      </c>
      <c r="DM286" s="1">
        <f t="shared" si="487"/>
        <v>0.4833349944427357</v>
      </c>
      <c r="DN286" s="1">
        <f t="shared" si="488"/>
        <v>6.0666219731418997E-6</v>
      </c>
      <c r="DO286" s="1">
        <f>IF(DM286&gt;$D$1,Sourcedata!$B$90*(2*DK286/1000000)/fluid_kinevisco,(DK286*2/1000000)^(4/3)*epsilon^(1/3)/fluid_kinevisco)</f>
        <v>0.45551360433636989</v>
      </c>
      <c r="DP286" s="1">
        <f>2+0.6*DO286^0.5*Sourcedata!$B$92^(1/3)</f>
        <v>6.2303411980960011</v>
      </c>
      <c r="DQ286" s="1">
        <f t="shared" si="527"/>
        <v>19.489960574302042</v>
      </c>
      <c r="DR286" s="1">
        <f t="shared" si="489"/>
        <v>10.460704941563364</v>
      </c>
      <c r="DS286" s="1">
        <f>IF(DK286=0,0,Sourcedata!$C$13*EXP(2*Sourcedata!$C$28*Sourcedata!$C$10/Sourcedata!$C$12/Sourcedata!$C$34/DK286*1000000))</f>
        <v>1.5000878245948983</v>
      </c>
      <c r="DT286" s="1">
        <f t="shared" si="490"/>
        <v>-3.0797350187181105E-9</v>
      </c>
      <c r="DU286" s="1">
        <f t="shared" si="528"/>
        <v>2.7717615168463169E-9</v>
      </c>
      <c r="DV286">
        <f t="shared" si="529"/>
        <v>1.6312640918643362E-6</v>
      </c>
      <c r="DX286" s="26">
        <f t="shared" si="438"/>
        <v>2.0042400963474587E-5</v>
      </c>
      <c r="DY286">
        <f t="shared" si="427"/>
        <v>7.1000000000000313E-2</v>
      </c>
      <c r="DZ286" s="1">
        <f t="shared" si="428"/>
        <v>4.9575990365254201</v>
      </c>
      <c r="EA286" s="1">
        <f t="shared" si="439"/>
        <v>20.042400963474588</v>
      </c>
      <c r="EB286" s="1">
        <f t="shared" si="432"/>
        <v>0</v>
      </c>
      <c r="EC286" s="1"/>
      <c r="ED286" s="1">
        <f t="shared" si="433"/>
        <v>25.000000000000007</v>
      </c>
      <c r="EE286" s="1">
        <f t="shared" si="434"/>
        <v>20.042400963474588</v>
      </c>
      <c r="EF286">
        <f t="shared" si="429"/>
        <v>80.169603853898352</v>
      </c>
      <c r="EG286">
        <f t="shared" si="430"/>
        <v>0</v>
      </c>
      <c r="EH286" s="1"/>
      <c r="EI286">
        <f t="shared" si="431"/>
        <v>80.169603853898323</v>
      </c>
      <c r="EK286">
        <f t="shared" si="435"/>
        <v>7.1000000000000313E-2</v>
      </c>
      <c r="EL286">
        <f t="shared" si="436"/>
        <v>7.0000000000000007E-2</v>
      </c>
      <c r="EM286">
        <f t="shared" si="437"/>
        <v>80.169603853898352</v>
      </c>
    </row>
    <row r="287" spans="6:143" x14ac:dyDescent="0.2">
      <c r="F287">
        <f>F286+Sourcedata!$C$36*3600/4000</f>
        <v>252.90000000000111</v>
      </c>
      <c r="G287">
        <f t="shared" si="491"/>
        <v>0</v>
      </c>
      <c r="H287" s="1">
        <f t="shared" si="440"/>
        <v>0</v>
      </c>
      <c r="I287" s="1" t="e">
        <f t="shared" si="441"/>
        <v>#DIV/0!</v>
      </c>
      <c r="J287" s="1">
        <f t="shared" si="442"/>
        <v>0</v>
      </c>
      <c r="K287" s="1" t="e">
        <f>IF(I287&gt;$D$1,Sourcedata!$B$90*(2*G287/1000000)/fluid_kinevisco,(G287*2/1000000)^(4/3)*epsilon^(1/3)/fluid_kinevisco)</f>
        <v>#DIV/0!</v>
      </c>
      <c r="L287" s="1" t="e">
        <f>2+0.6*K287^0.5*Sourcedata!$B$92^(1/3)</f>
        <v>#DIV/0!</v>
      </c>
      <c r="M287" s="1" t="e">
        <f t="shared" si="443"/>
        <v>#DIV/0!</v>
      </c>
      <c r="N287" s="1" t="e">
        <f t="shared" si="444"/>
        <v>#DIV/0!</v>
      </c>
      <c r="O287" s="1">
        <f>IF(G287=0,0,Sourcedata!$C$13*EXP(2*Sourcedata!$C$28*Sourcedata!$C$10/Sourcedata!$C$12/Sourcedata!$C$34/G287*1000000))</f>
        <v>0</v>
      </c>
      <c r="P287" s="1">
        <f t="shared" si="445"/>
        <v>0</v>
      </c>
      <c r="Q287" s="1">
        <f t="shared" si="492"/>
        <v>0</v>
      </c>
      <c r="R287">
        <f t="shared" si="498"/>
        <v>0</v>
      </c>
      <c r="S287">
        <f t="shared" si="493"/>
        <v>0</v>
      </c>
      <c r="T287" s="1">
        <f t="shared" si="446"/>
        <v>0</v>
      </c>
      <c r="U287" s="1" t="e">
        <f t="shared" si="447"/>
        <v>#DIV/0!</v>
      </c>
      <c r="V287" s="1">
        <f t="shared" si="448"/>
        <v>0</v>
      </c>
      <c r="W287" s="1" t="e">
        <f>IF(U287&gt;$D$1,Sourcedata!$B$90*(2*S287/1000000)/fluid_kinevisco,(S287*2/1000000)^(4/3)*epsilon^(1/3)/fluid_kinevisco)</f>
        <v>#DIV/0!</v>
      </c>
      <c r="X287" s="1" t="e">
        <f>2+0.6*W287^0.5*Sourcedata!$B$92^(1/3)</f>
        <v>#DIV/0!</v>
      </c>
      <c r="Y287" s="1" t="e">
        <f t="shared" si="499"/>
        <v>#DIV/0!</v>
      </c>
      <c r="Z287" s="1" t="e">
        <f t="shared" si="449"/>
        <v>#DIV/0!</v>
      </c>
      <c r="AA287" s="1">
        <f>IF(S287=0,0,Sourcedata!$C$13*EXP(2*Sourcedata!$C$28*Sourcedata!$C$10/Sourcedata!$C$12/Sourcedata!$C$34/S287*1000000))</f>
        <v>0</v>
      </c>
      <c r="AB287" s="1">
        <f t="shared" si="450"/>
        <v>0</v>
      </c>
      <c r="AC287" s="1">
        <f t="shared" si="500"/>
        <v>0</v>
      </c>
      <c r="AD287">
        <f t="shared" si="501"/>
        <v>0</v>
      </c>
      <c r="AE287">
        <f t="shared" si="494"/>
        <v>0</v>
      </c>
      <c r="AF287" s="1">
        <f t="shared" si="451"/>
        <v>0</v>
      </c>
      <c r="AG287" s="1" t="e">
        <f t="shared" si="452"/>
        <v>#DIV/0!</v>
      </c>
      <c r="AH287" s="1">
        <f t="shared" si="453"/>
        <v>0</v>
      </c>
      <c r="AI287" s="1" t="e">
        <f>IF(AG287&gt;$D$1,Sourcedata!$B$90*(2*AE287/1000000)/fluid_kinevisco,(AE287*2/1000000)^(4/3)*epsilon^(1/3)/fluid_kinevisco)</f>
        <v>#DIV/0!</v>
      </c>
      <c r="AJ287" s="1" t="e">
        <f>2+0.6*AI287^0.5*Sourcedata!$B$92^(1/3)</f>
        <v>#DIV/0!</v>
      </c>
      <c r="AK287" s="1" t="e">
        <f t="shared" si="502"/>
        <v>#DIV/0!</v>
      </c>
      <c r="AL287" s="1" t="e">
        <f t="shared" si="454"/>
        <v>#DIV/0!</v>
      </c>
      <c r="AM287" s="1">
        <f>IF(AE287=0,0,Sourcedata!$C$13*EXP(2*Sourcedata!$C$28*Sourcedata!$C$10/Sourcedata!$C$12/Sourcedata!$C$34/AE287*1000000))</f>
        <v>0</v>
      </c>
      <c r="AN287" s="1">
        <f t="shared" si="455"/>
        <v>0</v>
      </c>
      <c r="AO287" s="1">
        <f t="shared" si="503"/>
        <v>0</v>
      </c>
      <c r="AP287">
        <f t="shared" si="504"/>
        <v>0</v>
      </c>
      <c r="AQ287">
        <f t="shared" si="495"/>
        <v>0</v>
      </c>
      <c r="AR287" s="1">
        <f t="shared" si="456"/>
        <v>0</v>
      </c>
      <c r="AS287" s="1" t="e">
        <f t="shared" si="457"/>
        <v>#DIV/0!</v>
      </c>
      <c r="AT287" s="1">
        <f t="shared" si="458"/>
        <v>0</v>
      </c>
      <c r="AU287" s="1" t="e">
        <f>IF(AS287&gt;$D$1,Sourcedata!$B$90*(2*AQ287/1000000)/fluid_kinevisco,(AQ287*2/1000000)^(4/3)*epsilon^(1/3)/fluid_kinevisco)</f>
        <v>#DIV/0!</v>
      </c>
      <c r="AV287" s="1" t="e">
        <f>2+0.6*AU287^0.5*Sourcedata!$B$92^(1/3)</f>
        <v>#DIV/0!</v>
      </c>
      <c r="AW287" s="1" t="e">
        <f t="shared" si="505"/>
        <v>#DIV/0!</v>
      </c>
      <c r="AX287" s="1" t="e">
        <f t="shared" si="459"/>
        <v>#DIV/0!</v>
      </c>
      <c r="AY287" s="1">
        <f>IF(AQ287=0,0,Sourcedata!$C$13*EXP(2*Sourcedata!$C$28*Sourcedata!$C$10/Sourcedata!$C$12/Sourcedata!$C$34/AQ287*1000000))</f>
        <v>0</v>
      </c>
      <c r="AZ287" s="1">
        <f t="shared" si="460"/>
        <v>0</v>
      </c>
      <c r="BA287" s="1">
        <f t="shared" si="506"/>
        <v>0</v>
      </c>
      <c r="BB287">
        <f t="shared" si="507"/>
        <v>0</v>
      </c>
      <c r="BC287">
        <f t="shared" si="508"/>
        <v>0</v>
      </c>
      <c r="BD287" s="1">
        <f t="shared" si="461"/>
        <v>0</v>
      </c>
      <c r="BE287" s="1" t="e">
        <f t="shared" si="462"/>
        <v>#DIV/0!</v>
      </c>
      <c r="BF287" s="1">
        <f t="shared" si="463"/>
        <v>0</v>
      </c>
      <c r="BG287" s="1" t="e">
        <f>IF(BE287&gt;$D$1,Sourcedata!$B$90*(2*BC287/1000000)/fluid_kinevisco,(BC287*2/1000000)^(4/3)*epsilon^(1/3)/fluid_kinevisco)</f>
        <v>#DIV/0!</v>
      </c>
      <c r="BH287" s="1" t="e">
        <f>2+0.6*BG287^0.5*Sourcedata!$B$92^(1/3)</f>
        <v>#DIV/0!</v>
      </c>
      <c r="BI287" s="1" t="e">
        <f t="shared" si="509"/>
        <v>#DIV/0!</v>
      </c>
      <c r="BJ287" s="1" t="e">
        <f t="shared" si="464"/>
        <v>#DIV/0!</v>
      </c>
      <c r="BK287" s="1">
        <f>IF(BC287=0,0,Sourcedata!$C$13*EXP(2*Sourcedata!$C$28*Sourcedata!$C$10/Sourcedata!$C$12/Sourcedata!$C$34/BC287*1000000))</f>
        <v>0</v>
      </c>
      <c r="BL287" s="1">
        <f t="shared" si="465"/>
        <v>0</v>
      </c>
      <c r="BM287" s="1">
        <f t="shared" si="510"/>
        <v>0</v>
      </c>
      <c r="BN287">
        <f t="shared" si="511"/>
        <v>0</v>
      </c>
      <c r="BO287">
        <f t="shared" si="512"/>
        <v>11.081238440480414</v>
      </c>
      <c r="BP287" s="1">
        <f t="shared" si="466"/>
        <v>8.0759940509583087E-5</v>
      </c>
      <c r="BQ287" s="1">
        <f t="shared" si="467"/>
        <v>9.0670555896595367E-2</v>
      </c>
      <c r="BR287" s="1">
        <f t="shared" si="468"/>
        <v>9.340540076374194E-7</v>
      </c>
      <c r="BS287" s="1">
        <f>IF(BQ287&gt;$D$1,Sourcedata!$B$90*(2*BO287/1000000)/fluid_kinevisco,(BO287*2/1000000)^(4/3)*epsilon^(1/3)/fluid_kinevisco)</f>
        <v>4.7158721660274933E-2</v>
      </c>
      <c r="BT287" s="1">
        <f>2+0.6*BS287^0.5*Sourcedata!$B$92^(1/3)</f>
        <v>3.3611492017029008</v>
      </c>
      <c r="BU287" s="1">
        <f t="shared" si="513"/>
        <v>6.5937200495986241</v>
      </c>
      <c r="BV287" s="1">
        <f t="shared" si="469"/>
        <v>3.5389994578576425</v>
      </c>
      <c r="BW287" s="1">
        <f>IF(BO287=0,0,Sourcedata!$C$13*EXP(2*Sourcedata!$C$28*Sourcedata!$C$10/Sourcedata!$C$12/Sourcedata!$C$34/BO287*1000000))</f>
        <v>1.5004812575962083</v>
      </c>
      <c r="BX287" s="1">
        <f t="shared" si="470"/>
        <v>-3.8532293859133377E-9</v>
      </c>
      <c r="BY287" s="1">
        <f t="shared" si="514"/>
        <v>3.4679064473220259E-9</v>
      </c>
      <c r="BZ287">
        <f t="shared" si="515"/>
        <v>1.2599147033531691E-7</v>
      </c>
      <c r="CA287">
        <f t="shared" si="496"/>
        <v>26.183896018892842</v>
      </c>
      <c r="CB287" s="1">
        <f t="shared" si="471"/>
        <v>4.5090798463881342E-4</v>
      </c>
      <c r="CC287" s="1">
        <f t="shared" si="472"/>
        <v>0.21330809441147489</v>
      </c>
      <c r="CD287" s="1">
        <f t="shared" si="473"/>
        <v>2.4052629006279735E-6</v>
      </c>
      <c r="CE287" s="1">
        <f>IF(CC287&gt;$D$1,Sourcedata!$B$90*(2*CA287/1000000)/fluid_kinevisco,(CA287*2/1000000)^(4/3)*epsilon^(1/3)/fluid_kinevisco)</f>
        <v>0.14841916401806393</v>
      </c>
      <c r="CF287" s="1">
        <f>2+0.6*CE287^0.5*Sourcedata!$B$92^(1/3)</f>
        <v>4.4147363027833784</v>
      </c>
      <c r="CG287" s="1">
        <f t="shared" si="516"/>
        <v>11.862043040887658</v>
      </c>
      <c r="CH287" s="1">
        <f t="shared" si="474"/>
        <v>6.3666281818168562</v>
      </c>
      <c r="CI287" s="1">
        <f>IF(CA287=0,0,Sourcedata!$C$13*EXP(2*Sourcedata!$C$28*Sourcedata!$C$10/Sourcedata!$C$12/Sourcedata!$C$34/CA287*1000000))</f>
        <v>1.5002036532991985</v>
      </c>
      <c r="CJ287" s="1">
        <f t="shared" si="475"/>
        <v>-5.0441737113978626E-9</v>
      </c>
      <c r="CK287" s="1">
        <f t="shared" si="517"/>
        <v>4.539756340258105E-9</v>
      </c>
      <c r="CL287">
        <f t="shared" si="497"/>
        <v>7.0123379411847962E-7</v>
      </c>
      <c r="CM287">
        <f t="shared" si="518"/>
        <v>38.389215235377499</v>
      </c>
      <c r="CN287" s="1">
        <f t="shared" si="476"/>
        <v>9.6925457361585329E-4</v>
      </c>
      <c r="CO287" s="1">
        <f t="shared" si="477"/>
        <v>0.31083411413723483</v>
      </c>
      <c r="CP287" s="1">
        <f t="shared" si="478"/>
        <v>3.6639962111705038E-6</v>
      </c>
      <c r="CQ287" s="1">
        <f>IF(CO287&gt;$D$1,Sourcedata!$B$90*(2*CM287/1000000)/fluid_kinevisco,(CM287*2/1000000)^(4/3)*epsilon^(1/3)/fluid_kinevisco)</f>
        <v>0.24720463147728469</v>
      </c>
      <c r="CR287" s="1">
        <f>2+0.6*CQ287^0.5*Sourcedata!$B$92^(1/3)</f>
        <v>5.1163987561234752</v>
      </c>
      <c r="CS287" s="1">
        <f t="shared" si="519"/>
        <v>15.006342181375921</v>
      </c>
      <c r="CT287" s="1">
        <f t="shared" si="479"/>
        <v>8.0542450156870764</v>
      </c>
      <c r="CU287" s="1">
        <f>IF(CM287=0,0,Sourcedata!$C$13*EXP(2*Sourcedata!$C$28*Sourcedata!$C$10/Sourcedata!$C$12/Sourcedata!$C$34/CM287*1000000))</f>
        <v>1.5001389015559385</v>
      </c>
      <c r="CV287" s="1">
        <f t="shared" si="480"/>
        <v>-4.388090256208294E-9</v>
      </c>
      <c r="CW287" s="1">
        <f t="shared" si="520"/>
        <v>3.9492812305874895E-9</v>
      </c>
      <c r="CX287">
        <f t="shared" si="521"/>
        <v>1.1315081810044859E-6</v>
      </c>
      <c r="CY287">
        <f t="shared" si="522"/>
        <v>49.739398193545711</v>
      </c>
      <c r="CZ287" s="1">
        <f t="shared" si="481"/>
        <v>1.6271232218499265E-3</v>
      </c>
      <c r="DA287" s="1">
        <f t="shared" si="482"/>
        <v>0.39964580095677832</v>
      </c>
      <c r="DB287" s="1">
        <f t="shared" si="483"/>
        <v>4.8718671517571922E-6</v>
      </c>
      <c r="DC287" s="1">
        <f>IF(DA287&gt;$D$1,Sourcedata!$B$90*(2*CY287/1000000)/fluid_kinevisco,(CY287*2/1000000)^(4/3)*epsilon^(1/3)/fluid_kinevisco)</f>
        <v>0.34917648810815249</v>
      </c>
      <c r="DD287" s="1">
        <f>2+0.6*DC287^0.5*Sourcedata!$B$92^(1/3)</f>
        <v>5.7037973539840152</v>
      </c>
      <c r="DE287" s="1">
        <f t="shared" si="523"/>
        <v>17.440801314164325</v>
      </c>
      <c r="DF287" s="1">
        <f t="shared" si="484"/>
        <v>9.3608745793184891</v>
      </c>
      <c r="DG287" s="1">
        <f>IF(CY287=0,0,Sourcedata!$C$13*EXP(2*Sourcedata!$C$28*Sourcedata!$C$10/Sourcedata!$C$12/Sourcedata!$C$34/CY287*1000000))</f>
        <v>1.5001072040592538</v>
      </c>
      <c r="DH287" s="1">
        <f t="shared" si="485"/>
        <v>-3.6678662783170941E-9</v>
      </c>
      <c r="DI287" s="1">
        <f t="shared" si="524"/>
        <v>3.3010796504854055E-9</v>
      </c>
      <c r="DJ287">
        <f t="shared" si="525"/>
        <v>1.4242552748668127E-6</v>
      </c>
      <c r="DK287">
        <f t="shared" si="526"/>
        <v>60.680144962947047</v>
      </c>
      <c r="DL287" s="1">
        <f t="shared" si="486"/>
        <v>2.4216568856227885E-3</v>
      </c>
      <c r="DM287" s="1">
        <f t="shared" si="487"/>
        <v>0.48307641952048436</v>
      </c>
      <c r="DN287" s="1">
        <f t="shared" si="488"/>
        <v>6.0628403018191005E-6</v>
      </c>
      <c r="DO287" s="1">
        <f>IF(DM287&gt;$D$1,Sourcedata!$B$90*(2*DK287/1000000)/fluid_kinevisco,(DK287*2/1000000)^(4/3)*epsilon^(1/3)/fluid_kinevisco)</f>
        <v>0.45516944818885968</v>
      </c>
      <c r="DP287" s="1">
        <f>2+0.6*DO287^0.5*Sourcedata!$B$92^(1/3)</f>
        <v>6.2287428122139303</v>
      </c>
      <c r="DQ287" s="1">
        <f t="shared" si="527"/>
        <v>19.483914103487933</v>
      </c>
      <c r="DR287" s="1">
        <f t="shared" si="489"/>
        <v>10.457459663211823</v>
      </c>
      <c r="DS287" s="1">
        <f>IF(DK287=0,0,Sourcedata!$C$13*EXP(2*Sourcedata!$C$28*Sourcedata!$C$10/Sourcedata!$C$12/Sourcedata!$C$34/DK287*1000000))</f>
        <v>1.5000878743951493</v>
      </c>
      <c r="DT287" s="1">
        <f t="shared" si="490"/>
        <v>-3.0771583087219616E-9</v>
      </c>
      <c r="DU287" s="1">
        <f t="shared" si="528"/>
        <v>2.7694424778497831E-9</v>
      </c>
      <c r="DV287">
        <f t="shared" si="529"/>
        <v>1.6284923303474898E-6</v>
      </c>
      <c r="DX287" s="26">
        <f t="shared" si="438"/>
        <v>2.0060227738487585E-5</v>
      </c>
      <c r="DY287">
        <f t="shared" si="427"/>
        <v>7.1250000000000313E-2</v>
      </c>
      <c r="DZ287" s="1">
        <f t="shared" si="428"/>
        <v>4.9397722615124229</v>
      </c>
      <c r="EA287" s="1">
        <f t="shared" si="439"/>
        <v>20.060227738487583</v>
      </c>
      <c r="EB287" s="1">
        <f t="shared" si="432"/>
        <v>0</v>
      </c>
      <c r="EC287" s="1"/>
      <c r="ED287" s="1">
        <f t="shared" si="433"/>
        <v>25.000000000000007</v>
      </c>
      <c r="EE287" s="1">
        <f t="shared" si="434"/>
        <v>20.060227738487583</v>
      </c>
      <c r="EF287">
        <f t="shared" si="429"/>
        <v>80.240910953950333</v>
      </c>
      <c r="EG287">
        <f t="shared" si="430"/>
        <v>0</v>
      </c>
      <c r="EH287" s="1"/>
      <c r="EI287">
        <f t="shared" si="431"/>
        <v>80.240910953950305</v>
      </c>
      <c r="EK287">
        <f t="shared" si="435"/>
        <v>7.1250000000000313E-2</v>
      </c>
      <c r="EL287">
        <f t="shared" si="436"/>
        <v>7.0000000000000007E-2</v>
      </c>
      <c r="EM287">
        <f t="shared" si="437"/>
        <v>80.240910953950333</v>
      </c>
    </row>
    <row r="288" spans="6:143" x14ac:dyDescent="0.2">
      <c r="F288">
        <f>F287+Sourcedata!$C$36*3600/4000</f>
        <v>253.80000000000112</v>
      </c>
      <c r="G288">
        <f t="shared" si="491"/>
        <v>0</v>
      </c>
      <c r="H288" s="1">
        <f t="shared" si="440"/>
        <v>0</v>
      </c>
      <c r="I288" s="1" t="e">
        <f t="shared" si="441"/>
        <v>#DIV/0!</v>
      </c>
      <c r="J288" s="1">
        <f t="shared" si="442"/>
        <v>0</v>
      </c>
      <c r="K288" s="1" t="e">
        <f>IF(I288&gt;$D$1,Sourcedata!$B$90*(2*G288/1000000)/fluid_kinevisco,(G288*2/1000000)^(4/3)*epsilon^(1/3)/fluid_kinevisco)</f>
        <v>#DIV/0!</v>
      </c>
      <c r="L288" s="1" t="e">
        <f>2+0.6*K288^0.5*Sourcedata!$B$92^(1/3)</f>
        <v>#DIV/0!</v>
      </c>
      <c r="M288" s="1" t="e">
        <f t="shared" si="443"/>
        <v>#DIV/0!</v>
      </c>
      <c r="N288" s="1" t="e">
        <f t="shared" si="444"/>
        <v>#DIV/0!</v>
      </c>
      <c r="O288" s="1">
        <f>IF(G288=0,0,Sourcedata!$C$13*EXP(2*Sourcedata!$C$28*Sourcedata!$C$10/Sourcedata!$C$12/Sourcedata!$C$34/G288*1000000))</f>
        <v>0</v>
      </c>
      <c r="P288" s="1">
        <f t="shared" si="445"/>
        <v>0</v>
      </c>
      <c r="Q288" s="1">
        <f t="shared" si="492"/>
        <v>0</v>
      </c>
      <c r="R288">
        <f t="shared" si="498"/>
        <v>0</v>
      </c>
      <c r="S288">
        <f t="shared" si="493"/>
        <v>0</v>
      </c>
      <c r="T288" s="1">
        <f t="shared" si="446"/>
        <v>0</v>
      </c>
      <c r="U288" s="1" t="e">
        <f t="shared" si="447"/>
        <v>#DIV/0!</v>
      </c>
      <c r="V288" s="1">
        <f t="shared" si="448"/>
        <v>0</v>
      </c>
      <c r="W288" s="1" t="e">
        <f>IF(U288&gt;$D$1,Sourcedata!$B$90*(2*S288/1000000)/fluid_kinevisco,(S288*2/1000000)^(4/3)*epsilon^(1/3)/fluid_kinevisco)</f>
        <v>#DIV/0!</v>
      </c>
      <c r="X288" s="1" t="e">
        <f>2+0.6*W288^0.5*Sourcedata!$B$92^(1/3)</f>
        <v>#DIV/0!</v>
      </c>
      <c r="Y288" s="1" t="e">
        <f t="shared" si="499"/>
        <v>#DIV/0!</v>
      </c>
      <c r="Z288" s="1" t="e">
        <f t="shared" si="449"/>
        <v>#DIV/0!</v>
      </c>
      <c r="AA288" s="1">
        <f>IF(S288=0,0,Sourcedata!$C$13*EXP(2*Sourcedata!$C$28*Sourcedata!$C$10/Sourcedata!$C$12/Sourcedata!$C$34/S288*1000000))</f>
        <v>0</v>
      </c>
      <c r="AB288" s="1">
        <f t="shared" si="450"/>
        <v>0</v>
      </c>
      <c r="AC288" s="1">
        <f t="shared" si="500"/>
        <v>0</v>
      </c>
      <c r="AD288">
        <f t="shared" si="501"/>
        <v>0</v>
      </c>
      <c r="AE288">
        <f t="shared" si="494"/>
        <v>0</v>
      </c>
      <c r="AF288" s="1">
        <f t="shared" si="451"/>
        <v>0</v>
      </c>
      <c r="AG288" s="1" t="e">
        <f t="shared" si="452"/>
        <v>#DIV/0!</v>
      </c>
      <c r="AH288" s="1">
        <f t="shared" si="453"/>
        <v>0</v>
      </c>
      <c r="AI288" s="1" t="e">
        <f>IF(AG288&gt;$D$1,Sourcedata!$B$90*(2*AE288/1000000)/fluid_kinevisco,(AE288*2/1000000)^(4/3)*epsilon^(1/3)/fluid_kinevisco)</f>
        <v>#DIV/0!</v>
      </c>
      <c r="AJ288" s="1" t="e">
        <f>2+0.6*AI288^0.5*Sourcedata!$B$92^(1/3)</f>
        <v>#DIV/0!</v>
      </c>
      <c r="AK288" s="1" t="e">
        <f t="shared" si="502"/>
        <v>#DIV/0!</v>
      </c>
      <c r="AL288" s="1" t="e">
        <f t="shared" si="454"/>
        <v>#DIV/0!</v>
      </c>
      <c r="AM288" s="1">
        <f>IF(AE288=0,0,Sourcedata!$C$13*EXP(2*Sourcedata!$C$28*Sourcedata!$C$10/Sourcedata!$C$12/Sourcedata!$C$34/AE288*1000000))</f>
        <v>0</v>
      </c>
      <c r="AN288" s="1">
        <f t="shared" si="455"/>
        <v>0</v>
      </c>
      <c r="AO288" s="1">
        <f t="shared" si="503"/>
        <v>0</v>
      </c>
      <c r="AP288">
        <f t="shared" si="504"/>
        <v>0</v>
      </c>
      <c r="AQ288">
        <f t="shared" si="495"/>
        <v>0</v>
      </c>
      <c r="AR288" s="1">
        <f t="shared" si="456"/>
        <v>0</v>
      </c>
      <c r="AS288" s="1" t="e">
        <f t="shared" si="457"/>
        <v>#DIV/0!</v>
      </c>
      <c r="AT288" s="1">
        <f t="shared" si="458"/>
        <v>0</v>
      </c>
      <c r="AU288" s="1" t="e">
        <f>IF(AS288&gt;$D$1,Sourcedata!$B$90*(2*AQ288/1000000)/fluid_kinevisco,(AQ288*2/1000000)^(4/3)*epsilon^(1/3)/fluid_kinevisco)</f>
        <v>#DIV/0!</v>
      </c>
      <c r="AV288" s="1" t="e">
        <f>2+0.6*AU288^0.5*Sourcedata!$B$92^(1/3)</f>
        <v>#DIV/0!</v>
      </c>
      <c r="AW288" s="1" t="e">
        <f t="shared" si="505"/>
        <v>#DIV/0!</v>
      </c>
      <c r="AX288" s="1" t="e">
        <f t="shared" si="459"/>
        <v>#DIV/0!</v>
      </c>
      <c r="AY288" s="1">
        <f>IF(AQ288=0,0,Sourcedata!$C$13*EXP(2*Sourcedata!$C$28*Sourcedata!$C$10/Sourcedata!$C$12/Sourcedata!$C$34/AQ288*1000000))</f>
        <v>0</v>
      </c>
      <c r="AZ288" s="1">
        <f t="shared" si="460"/>
        <v>0</v>
      </c>
      <c r="BA288" s="1">
        <f t="shared" si="506"/>
        <v>0</v>
      </c>
      <c r="BB288">
        <f t="shared" si="507"/>
        <v>0</v>
      </c>
      <c r="BC288">
        <f t="shared" si="508"/>
        <v>0</v>
      </c>
      <c r="BD288" s="1">
        <f t="shared" si="461"/>
        <v>0</v>
      </c>
      <c r="BE288" s="1" t="e">
        <f t="shared" si="462"/>
        <v>#DIV/0!</v>
      </c>
      <c r="BF288" s="1">
        <f t="shared" si="463"/>
        <v>0</v>
      </c>
      <c r="BG288" s="1" t="e">
        <f>IF(BE288&gt;$D$1,Sourcedata!$B$90*(2*BC288/1000000)/fluid_kinevisco,(BC288*2/1000000)^(4/3)*epsilon^(1/3)/fluid_kinevisco)</f>
        <v>#DIV/0!</v>
      </c>
      <c r="BH288" s="1" t="e">
        <f>2+0.6*BG288^0.5*Sourcedata!$B$92^(1/3)</f>
        <v>#DIV/0!</v>
      </c>
      <c r="BI288" s="1" t="e">
        <f t="shared" si="509"/>
        <v>#DIV/0!</v>
      </c>
      <c r="BJ288" s="1" t="e">
        <f t="shared" si="464"/>
        <v>#DIV/0!</v>
      </c>
      <c r="BK288" s="1">
        <f>IF(BC288=0,0,Sourcedata!$C$13*EXP(2*Sourcedata!$C$28*Sourcedata!$C$10/Sourcedata!$C$12/Sourcedata!$C$34/BC288*1000000))</f>
        <v>0</v>
      </c>
      <c r="BL288" s="1">
        <f t="shared" si="465"/>
        <v>0</v>
      </c>
      <c r="BM288" s="1">
        <f t="shared" si="510"/>
        <v>0</v>
      </c>
      <c r="BN288">
        <f t="shared" si="511"/>
        <v>0</v>
      </c>
      <c r="BO288">
        <f t="shared" si="512"/>
        <v>10.978620982653622</v>
      </c>
      <c r="BP288" s="1">
        <f t="shared" si="466"/>
        <v>7.9271116435535212E-5</v>
      </c>
      <c r="BQ288" s="1">
        <f t="shared" si="467"/>
        <v>8.9832492426936042E-2</v>
      </c>
      <c r="BR288" s="1">
        <f t="shared" si="468"/>
        <v>9.2454367015570437E-7</v>
      </c>
      <c r="BS288" s="1">
        <f>IF(BQ288&gt;$D$1,Sourcedata!$B$90*(2*BO288/1000000)/fluid_kinevisco,(BO288*2/1000000)^(4/3)*epsilon^(1/3)/fluid_kinevisco)</f>
        <v>4.6577339752613516E-2</v>
      </c>
      <c r="BT288" s="1">
        <f>2+0.6*BS288^0.5*Sourcedata!$B$92^(1/3)</f>
        <v>3.3527329256244389</v>
      </c>
      <c r="BU288" s="1">
        <f t="shared" si="513"/>
        <v>6.5490578737994039</v>
      </c>
      <c r="BV288" s="1">
        <f t="shared" si="469"/>
        <v>3.5150282527183214</v>
      </c>
      <c r="BW288" s="1">
        <f>IF(BO288=0,0,Sourcedata!$C$13*EXP(2*Sourcedata!$C$28*Sourcedata!$C$10/Sourcedata!$C$12/Sourcedata!$C$34/BO288*1000000))</f>
        <v>1.500485756651849</v>
      </c>
      <c r="BX288" s="1">
        <f t="shared" si="470"/>
        <v>-3.8079475788106121E-9</v>
      </c>
      <c r="BY288" s="1">
        <f t="shared" si="514"/>
        <v>3.4271528209295726E-9</v>
      </c>
      <c r="BZ288">
        <f t="shared" si="515"/>
        <v>1.2252356388799487E-7</v>
      </c>
      <c r="CA288">
        <f t="shared" si="496"/>
        <v>26.127269183907035</v>
      </c>
      <c r="CB288" s="1">
        <f t="shared" si="471"/>
        <v>4.4895977327217852E-4</v>
      </c>
      <c r="CC288" s="1">
        <f t="shared" si="472"/>
        <v>0.21285168492581369</v>
      </c>
      <c r="CD288" s="1">
        <f t="shared" si="473"/>
        <v>2.3995415802976289E-6</v>
      </c>
      <c r="CE288" s="1">
        <f>IF(CC288&gt;$D$1,Sourcedata!$B$90*(2*CA288/1000000)/fluid_kinevisco,(CA288*2/1000000)^(4/3)*epsilon^(1/3)/fluid_kinevisco)</f>
        <v>0.14799134499020478</v>
      </c>
      <c r="CF288" s="1">
        <f>2+0.6*CE288^0.5*Sourcedata!$B$92^(1/3)</f>
        <v>4.4112535461027989</v>
      </c>
      <c r="CG288" s="1">
        <f t="shared" si="516"/>
        <v>11.845734510993884</v>
      </c>
      <c r="CH288" s="1">
        <f t="shared" si="474"/>
        <v>6.3578750230508829</v>
      </c>
      <c r="CI288" s="1">
        <f>IF(CA288=0,0,Sourcedata!$C$13*EXP(2*Sourcedata!$C$28*Sourcedata!$C$10/Sourcedata!$C$12/Sourcedata!$C$34/CA288*1000000))</f>
        <v>1.5002040947164095</v>
      </c>
      <c r="CJ288" s="1">
        <f t="shared" si="475"/>
        <v>-5.0292275170641955E-9</v>
      </c>
      <c r="CK288" s="1">
        <f t="shared" si="517"/>
        <v>4.5263047653578048E-9</v>
      </c>
      <c r="CL288">
        <f t="shared" si="497"/>
        <v>6.9669403777822148E-7</v>
      </c>
      <c r="CM288">
        <f t="shared" si="518"/>
        <v>38.344500125790319</v>
      </c>
      <c r="CN288" s="1">
        <f t="shared" si="476"/>
        <v>9.6699794590556973E-4</v>
      </c>
      <c r="CO288" s="1">
        <f t="shared" si="477"/>
        <v>0.3104802936604778</v>
      </c>
      <c r="CP288" s="1">
        <f t="shared" si="478"/>
        <v>3.6593019476720455E-6</v>
      </c>
      <c r="CQ288" s="1">
        <f>IF(CO288&gt;$D$1,Sourcedata!$B$90*(2*CM288/1000000)/fluid_kinevisco,(CM288*2/1000000)^(4/3)*epsilon^(1/3)/fluid_kinevisco)</f>
        <v>0.24682078632053001</v>
      </c>
      <c r="CR288" s="1">
        <f>2+0.6*CQ288^0.5*Sourcedata!$B$92^(1/3)</f>
        <v>5.113978333666001</v>
      </c>
      <c r="CS288" s="1">
        <f t="shared" si="519"/>
        <v>14.995957207469326</v>
      </c>
      <c r="CT288" s="1">
        <f t="shared" si="479"/>
        <v>8.0486711640905799</v>
      </c>
      <c r="CU288" s="1">
        <f>IF(CM288=0,0,Sourcedata!$C$13*EXP(2*Sourcedata!$C$28*Sourcedata!$C$10/Sourcedata!$C$12/Sourcedata!$C$34/CM288*1000000))</f>
        <v>1.5001390635423035</v>
      </c>
      <c r="CV288" s="1">
        <f t="shared" si="480"/>
        <v>-4.3808467256082483E-9</v>
      </c>
      <c r="CW288" s="1">
        <f t="shared" si="520"/>
        <v>3.9427620530474487E-9</v>
      </c>
      <c r="CX288">
        <f t="shared" si="521"/>
        <v>1.1275588997738983E-6</v>
      </c>
      <c r="CY288">
        <f t="shared" si="522"/>
        <v>49.700940496743854</v>
      </c>
      <c r="CZ288" s="1">
        <f t="shared" si="481"/>
        <v>1.6246080639409142E-3</v>
      </c>
      <c r="DA288" s="1">
        <f t="shared" si="482"/>
        <v>0.39934851466176213</v>
      </c>
      <c r="DB288" s="1">
        <f t="shared" si="483"/>
        <v>4.8677237783578863E-6</v>
      </c>
      <c r="DC288" s="1">
        <f>IF(DA288&gt;$D$1,Sourcedata!$B$90*(2*CY288/1000000)/fluid_kinevisco,(CY288*2/1000000)^(4/3)*epsilon^(1/3)/fluid_kinevisco)</f>
        <v>0.34881656436567582</v>
      </c>
      <c r="DD288" s="1">
        <f>2+0.6*DC288^0.5*Sourcedata!$B$92^(1/3)</f>
        <v>5.7018879638096251</v>
      </c>
      <c r="DE288" s="1">
        <f t="shared" si="523"/>
        <v>17.433152251394631</v>
      </c>
      <c r="DF288" s="1">
        <f t="shared" si="484"/>
        <v>9.3567691534296973</v>
      </c>
      <c r="DG288" s="1">
        <f>IF(CY288=0,0,Sourcedata!$C$13*EXP(2*Sourcedata!$C$28*Sourcedata!$C$10/Sourcedata!$C$12/Sourcedata!$C$34/CY288*1000000))</f>
        <v>1.5001072870147996</v>
      </c>
      <c r="DH288" s="1">
        <f t="shared" si="485"/>
        <v>-3.6637539950623185E-9</v>
      </c>
      <c r="DI288" s="1">
        <f t="shared" si="524"/>
        <v>3.2973785955561074E-9</v>
      </c>
      <c r="DJ288">
        <f t="shared" si="525"/>
        <v>1.4209541952163273E-6</v>
      </c>
      <c r="DK288">
        <f t="shared" si="526"/>
        <v>60.645727540768164</v>
      </c>
      <c r="DL288" s="1">
        <f t="shared" si="486"/>
        <v>2.4189105655394094E-3</v>
      </c>
      <c r="DM288" s="1">
        <f t="shared" si="487"/>
        <v>0.4828177426229685</v>
      </c>
      <c r="DN288" s="1">
        <f t="shared" si="488"/>
        <v>6.0590577209236328E-6</v>
      </c>
      <c r="DO288" s="1">
        <f>IF(DM288&gt;$D$1,Sourcedata!$B$90*(2*DK288/1000000)/fluid_kinevisco,(DK288*2/1000000)^(4/3)*epsilon^(1/3)/fluid_kinevisco)</f>
        <v>0.45482525481307479</v>
      </c>
      <c r="DP288" s="1">
        <f>2+0.6*DO288^0.5*Sourcedata!$B$92^(1/3)</f>
        <v>6.2271436489436311</v>
      </c>
      <c r="DQ288" s="1">
        <f t="shared" si="527"/>
        <v>19.477863675444862</v>
      </c>
      <c r="DR288" s="1">
        <f t="shared" si="489"/>
        <v>10.45421226092553</v>
      </c>
      <c r="DS288" s="1">
        <f>IF(DK288=0,0,Sourcedata!$C$13*EXP(2*Sourcedata!$C$28*Sourcedata!$C$10/Sourcedata!$C$12/Sourcedata!$C$34/DK288*1000000))</f>
        <v>1.5000879242667384</v>
      </c>
      <c r="DT288" s="1">
        <f t="shared" si="490"/>
        <v>-3.0745818147673057E-9</v>
      </c>
      <c r="DU288" s="1">
        <f t="shared" si="528"/>
        <v>2.7671236332905924E-9</v>
      </c>
      <c r="DV288">
        <f t="shared" si="529"/>
        <v>1.6257228878696401E-6</v>
      </c>
      <c r="DX288" s="26">
        <f t="shared" si="438"/>
        <v>2.0077987302900714E-5</v>
      </c>
      <c r="DY288">
        <f t="shared" si="427"/>
        <v>7.1500000000000313E-2</v>
      </c>
      <c r="DZ288" s="1">
        <f t="shared" si="428"/>
        <v>4.9220126970992917</v>
      </c>
      <c r="EA288" s="1">
        <f t="shared" si="439"/>
        <v>20.077987302900713</v>
      </c>
      <c r="EB288" s="1">
        <f t="shared" si="432"/>
        <v>0</v>
      </c>
      <c r="EC288" s="1"/>
      <c r="ED288" s="1">
        <f t="shared" si="433"/>
        <v>25.000000000000004</v>
      </c>
      <c r="EE288" s="1">
        <f t="shared" si="434"/>
        <v>20.077987302900713</v>
      </c>
      <c r="EF288">
        <f t="shared" si="429"/>
        <v>80.311949211602851</v>
      </c>
      <c r="EG288">
        <f t="shared" si="430"/>
        <v>0</v>
      </c>
      <c r="EH288" s="1"/>
      <c r="EI288">
        <f t="shared" si="431"/>
        <v>80.311949211602837</v>
      </c>
      <c r="EK288">
        <f t="shared" si="435"/>
        <v>7.1500000000000313E-2</v>
      </c>
      <c r="EL288">
        <f t="shared" si="436"/>
        <v>7.0000000000000007E-2</v>
      </c>
      <c r="EM288">
        <f t="shared" si="437"/>
        <v>80.311949211602851</v>
      </c>
    </row>
    <row r="289" spans="6:143" x14ac:dyDescent="0.2">
      <c r="F289">
        <f>F288+Sourcedata!$C$36*3600/4000</f>
        <v>254.70000000000113</v>
      </c>
      <c r="G289">
        <f t="shared" si="491"/>
        <v>0</v>
      </c>
      <c r="H289" s="1">
        <f t="shared" si="440"/>
        <v>0</v>
      </c>
      <c r="I289" s="1" t="e">
        <f t="shared" si="441"/>
        <v>#DIV/0!</v>
      </c>
      <c r="J289" s="1">
        <f t="shared" si="442"/>
        <v>0</v>
      </c>
      <c r="K289" s="1" t="e">
        <f>IF(I289&gt;$D$1,Sourcedata!$B$90*(2*G289/1000000)/fluid_kinevisco,(G289*2/1000000)^(4/3)*epsilon^(1/3)/fluid_kinevisco)</f>
        <v>#DIV/0!</v>
      </c>
      <c r="L289" s="1" t="e">
        <f>2+0.6*K289^0.5*Sourcedata!$B$92^(1/3)</f>
        <v>#DIV/0!</v>
      </c>
      <c r="M289" s="1" t="e">
        <f t="shared" si="443"/>
        <v>#DIV/0!</v>
      </c>
      <c r="N289" s="1" t="e">
        <f t="shared" si="444"/>
        <v>#DIV/0!</v>
      </c>
      <c r="O289" s="1">
        <f>IF(G289=0,0,Sourcedata!$C$13*EXP(2*Sourcedata!$C$28*Sourcedata!$C$10/Sourcedata!$C$12/Sourcedata!$C$34/G289*1000000))</f>
        <v>0</v>
      </c>
      <c r="P289" s="1">
        <f t="shared" si="445"/>
        <v>0</v>
      </c>
      <c r="Q289" s="1">
        <f t="shared" si="492"/>
        <v>0</v>
      </c>
      <c r="R289">
        <f t="shared" si="498"/>
        <v>0</v>
      </c>
      <c r="S289">
        <f t="shared" si="493"/>
        <v>0</v>
      </c>
      <c r="T289" s="1">
        <f t="shared" si="446"/>
        <v>0</v>
      </c>
      <c r="U289" s="1" t="e">
        <f t="shared" si="447"/>
        <v>#DIV/0!</v>
      </c>
      <c r="V289" s="1">
        <f t="shared" si="448"/>
        <v>0</v>
      </c>
      <c r="W289" s="1" t="e">
        <f>IF(U289&gt;$D$1,Sourcedata!$B$90*(2*S289/1000000)/fluid_kinevisco,(S289*2/1000000)^(4/3)*epsilon^(1/3)/fluid_kinevisco)</f>
        <v>#DIV/0!</v>
      </c>
      <c r="X289" s="1" t="e">
        <f>2+0.6*W289^0.5*Sourcedata!$B$92^(1/3)</f>
        <v>#DIV/0!</v>
      </c>
      <c r="Y289" s="1" t="e">
        <f t="shared" si="499"/>
        <v>#DIV/0!</v>
      </c>
      <c r="Z289" s="1" t="e">
        <f t="shared" si="449"/>
        <v>#DIV/0!</v>
      </c>
      <c r="AA289" s="1">
        <f>IF(S289=0,0,Sourcedata!$C$13*EXP(2*Sourcedata!$C$28*Sourcedata!$C$10/Sourcedata!$C$12/Sourcedata!$C$34/S289*1000000))</f>
        <v>0</v>
      </c>
      <c r="AB289" s="1">
        <f t="shared" si="450"/>
        <v>0</v>
      </c>
      <c r="AC289" s="1">
        <f t="shared" si="500"/>
        <v>0</v>
      </c>
      <c r="AD289">
        <f t="shared" si="501"/>
        <v>0</v>
      </c>
      <c r="AE289">
        <f t="shared" si="494"/>
        <v>0</v>
      </c>
      <c r="AF289" s="1">
        <f t="shared" si="451"/>
        <v>0</v>
      </c>
      <c r="AG289" s="1" t="e">
        <f t="shared" si="452"/>
        <v>#DIV/0!</v>
      </c>
      <c r="AH289" s="1">
        <f t="shared" si="453"/>
        <v>0</v>
      </c>
      <c r="AI289" s="1" t="e">
        <f>IF(AG289&gt;$D$1,Sourcedata!$B$90*(2*AE289/1000000)/fluid_kinevisco,(AE289*2/1000000)^(4/3)*epsilon^(1/3)/fluid_kinevisco)</f>
        <v>#DIV/0!</v>
      </c>
      <c r="AJ289" s="1" t="e">
        <f>2+0.6*AI289^0.5*Sourcedata!$B$92^(1/3)</f>
        <v>#DIV/0!</v>
      </c>
      <c r="AK289" s="1" t="e">
        <f t="shared" si="502"/>
        <v>#DIV/0!</v>
      </c>
      <c r="AL289" s="1" t="e">
        <f t="shared" si="454"/>
        <v>#DIV/0!</v>
      </c>
      <c r="AM289" s="1">
        <f>IF(AE289=0,0,Sourcedata!$C$13*EXP(2*Sourcedata!$C$28*Sourcedata!$C$10/Sourcedata!$C$12/Sourcedata!$C$34/AE289*1000000))</f>
        <v>0</v>
      </c>
      <c r="AN289" s="1">
        <f t="shared" si="455"/>
        <v>0</v>
      </c>
      <c r="AO289" s="1">
        <f t="shared" si="503"/>
        <v>0</v>
      </c>
      <c r="AP289">
        <f t="shared" si="504"/>
        <v>0</v>
      </c>
      <c r="AQ289">
        <f t="shared" si="495"/>
        <v>0</v>
      </c>
      <c r="AR289" s="1">
        <f t="shared" si="456"/>
        <v>0</v>
      </c>
      <c r="AS289" s="1" t="e">
        <f t="shared" si="457"/>
        <v>#DIV/0!</v>
      </c>
      <c r="AT289" s="1">
        <f t="shared" si="458"/>
        <v>0</v>
      </c>
      <c r="AU289" s="1" t="e">
        <f>IF(AS289&gt;$D$1,Sourcedata!$B$90*(2*AQ289/1000000)/fluid_kinevisco,(AQ289*2/1000000)^(4/3)*epsilon^(1/3)/fluid_kinevisco)</f>
        <v>#DIV/0!</v>
      </c>
      <c r="AV289" s="1" t="e">
        <f>2+0.6*AU289^0.5*Sourcedata!$B$92^(1/3)</f>
        <v>#DIV/0!</v>
      </c>
      <c r="AW289" s="1" t="e">
        <f t="shared" si="505"/>
        <v>#DIV/0!</v>
      </c>
      <c r="AX289" s="1" t="e">
        <f t="shared" si="459"/>
        <v>#DIV/0!</v>
      </c>
      <c r="AY289" s="1">
        <f>IF(AQ289=0,0,Sourcedata!$C$13*EXP(2*Sourcedata!$C$28*Sourcedata!$C$10/Sourcedata!$C$12/Sourcedata!$C$34/AQ289*1000000))</f>
        <v>0</v>
      </c>
      <c r="AZ289" s="1">
        <f t="shared" si="460"/>
        <v>0</v>
      </c>
      <c r="BA289" s="1">
        <f t="shared" si="506"/>
        <v>0</v>
      </c>
      <c r="BB289">
        <f t="shared" si="507"/>
        <v>0</v>
      </c>
      <c r="BC289">
        <f t="shared" si="508"/>
        <v>0</v>
      </c>
      <c r="BD289" s="1">
        <f t="shared" si="461"/>
        <v>0</v>
      </c>
      <c r="BE289" s="1" t="e">
        <f t="shared" si="462"/>
        <v>#DIV/0!</v>
      </c>
      <c r="BF289" s="1">
        <f t="shared" si="463"/>
        <v>0</v>
      </c>
      <c r="BG289" s="1" t="e">
        <f>IF(BE289&gt;$D$1,Sourcedata!$B$90*(2*BC289/1000000)/fluid_kinevisco,(BC289*2/1000000)^(4/3)*epsilon^(1/3)/fluid_kinevisco)</f>
        <v>#DIV/0!</v>
      </c>
      <c r="BH289" s="1" t="e">
        <f>2+0.6*BG289^0.5*Sourcedata!$B$92^(1/3)</f>
        <v>#DIV/0!</v>
      </c>
      <c r="BI289" s="1" t="e">
        <f t="shared" si="509"/>
        <v>#DIV/0!</v>
      </c>
      <c r="BJ289" s="1" t="e">
        <f t="shared" si="464"/>
        <v>#DIV/0!</v>
      </c>
      <c r="BK289" s="1">
        <f>IF(BC289=0,0,Sourcedata!$C$13*EXP(2*Sourcedata!$C$28*Sourcedata!$C$10/Sourcedata!$C$12/Sourcedata!$C$34/BC289*1000000))</f>
        <v>0</v>
      </c>
      <c r="BL289" s="1">
        <f t="shared" si="465"/>
        <v>0</v>
      </c>
      <c r="BM289" s="1">
        <f t="shared" si="510"/>
        <v>0</v>
      </c>
      <c r="BN289">
        <f t="shared" si="511"/>
        <v>0</v>
      </c>
      <c r="BO289">
        <f t="shared" si="512"/>
        <v>10.875289080682821</v>
      </c>
      <c r="BP289" s="1">
        <f t="shared" si="466"/>
        <v>7.7785923190552895E-5</v>
      </c>
      <c r="BQ289" s="1">
        <f t="shared" si="467"/>
        <v>8.8988549445300463E-2</v>
      </c>
      <c r="BR289" s="1">
        <f t="shared" si="468"/>
        <v>9.149760982114148E-7</v>
      </c>
      <c r="BS289" s="1">
        <f>IF(BQ289&gt;$D$1,Sourcedata!$B$90*(2*BO289/1000000)/fluid_kinevisco,(BO289*2/1000000)^(4/3)*epsilon^(1/3)/fluid_kinevisco)</f>
        <v>4.599373770128197E-2</v>
      </c>
      <c r="BT289" s="1">
        <f>2+0.6*BS289^0.5*Sourcedata!$B$92^(1/3)</f>
        <v>3.3442315142640737</v>
      </c>
      <c r="BU289" s="1">
        <f t="shared" si="513"/>
        <v>6.5039092145963586</v>
      </c>
      <c r="BV289" s="1">
        <f t="shared" si="469"/>
        <v>3.4907959408760401</v>
      </c>
      <c r="BW289" s="1">
        <f>IF(BO289=0,0,Sourcedata!$C$13*EXP(2*Sourcedata!$C$28*Sourcedata!$C$10/Sourcedata!$C$12/Sourcedata!$C$34/BO289*1000000))</f>
        <v>1.5004903728383323</v>
      </c>
      <c r="BX289" s="1">
        <f t="shared" si="470"/>
        <v>-3.7625029391420864E-9</v>
      </c>
      <c r="BY289" s="1">
        <f t="shared" si="514"/>
        <v>3.3862526452278991E-9</v>
      </c>
      <c r="BZ289">
        <f t="shared" si="515"/>
        <v>1.1909641106706529E-7</v>
      </c>
      <c r="CA289">
        <f t="shared" si="496"/>
        <v>26.07056470527899</v>
      </c>
      <c r="CB289" s="1">
        <f t="shared" si="471"/>
        <v>4.4701311718033326E-4</v>
      </c>
      <c r="CC289" s="1">
        <f t="shared" si="472"/>
        <v>0.21239461794988579</v>
      </c>
      <c r="CD289" s="1">
        <f t="shared" si="473"/>
        <v>2.3938136576304523E-6</v>
      </c>
      <c r="CE289" s="1">
        <f>IF(CC289&gt;$D$1,Sourcedata!$B$90*(2*CA289/1000000)/fluid_kinevisco,(CA289*2/1000000)^(4/3)*epsilon^(1/3)/fluid_kinevisco)</f>
        <v>0.14756324896195197</v>
      </c>
      <c r="CF289" s="1">
        <f>2+0.6*CE289^0.5*Sourcedata!$B$92^(1/3)</f>
        <v>4.4077634918483675</v>
      </c>
      <c r="CG289" s="1">
        <f t="shared" si="516"/>
        <v>11.829384563619799</v>
      </c>
      <c r="CH289" s="1">
        <f t="shared" si="474"/>
        <v>6.3490996345816058</v>
      </c>
      <c r="CI289" s="1">
        <f>IF(CA289=0,0,Sourcedata!$C$13*EXP(2*Sourcedata!$C$28*Sourcedata!$C$10/Sourcedata!$C$12/Sourcedata!$C$34/CA289*1000000))</f>
        <v>1.5002045386605136</v>
      </c>
      <c r="CJ289" s="1">
        <f t="shared" si="475"/>
        <v>-5.0142759533566887E-9</v>
      </c>
      <c r="CK289" s="1">
        <f t="shared" si="517"/>
        <v>4.5128483580210481E-9</v>
      </c>
      <c r="CL289">
        <f t="shared" si="497"/>
        <v>6.9216773301286364E-7</v>
      </c>
      <c r="CM289">
        <f t="shared" si="518"/>
        <v>38.299754555356515</v>
      </c>
      <c r="CN289" s="1">
        <f t="shared" si="476"/>
        <v>9.6474241363594785E-4</v>
      </c>
      <c r="CO289" s="1">
        <f t="shared" si="477"/>
        <v>0.31012620377176375</v>
      </c>
      <c r="CP289" s="1">
        <f t="shared" si="478"/>
        <v>3.6546050342906403E-6</v>
      </c>
      <c r="CQ289" s="1">
        <f>IF(CO289&gt;$D$1,Sourcedata!$B$90*(2*CM289/1000000)/fluid_kinevisco,(CM289*2/1000000)^(4/3)*epsilon^(1/3)/fluid_kinevisco)</f>
        <v>0.24643682901004721</v>
      </c>
      <c r="CR289" s="1">
        <f>2+0.6*CQ289^0.5*Sourcedata!$B$92^(1/3)</f>
        <v>5.1115553203703907</v>
      </c>
      <c r="CS289" s="1">
        <f t="shared" si="519"/>
        <v>14.985558075729193</v>
      </c>
      <c r="CT289" s="1">
        <f t="shared" si="479"/>
        <v>8.0430897136629476</v>
      </c>
      <c r="CU289" s="1">
        <f>IF(CM289=0,0,Sourcedata!$C$13*EXP(2*Sourcedata!$C$28*Sourcedata!$C$10/Sourcedata!$C$12/Sourcedata!$C$34/CM289*1000000))</f>
        <v>1.5001392260176607</v>
      </c>
      <c r="CV289" s="1">
        <f t="shared" si="480"/>
        <v>-4.3736027496182155E-9</v>
      </c>
      <c r="CW289" s="1">
        <f t="shared" si="520"/>
        <v>3.9362424746564185E-9</v>
      </c>
      <c r="CX289">
        <f t="shared" si="521"/>
        <v>1.1236161377208508E-6</v>
      </c>
      <c r="CY289">
        <f t="shared" si="522"/>
        <v>49.66246640962386</v>
      </c>
      <c r="CZ289" s="1">
        <f t="shared" si="481"/>
        <v>1.622093780769935E-3</v>
      </c>
      <c r="DA289" s="1">
        <f t="shared" si="482"/>
        <v>0.39905107515470228</v>
      </c>
      <c r="DB289" s="1">
        <f t="shared" si="483"/>
        <v>4.8635789598902358E-6</v>
      </c>
      <c r="DC289" s="1">
        <f>IF(DA289&gt;$D$1,Sourcedata!$B$90*(2*CY289/1000000)/fluid_kinevisco,(CY289*2/1000000)^(4/3)*epsilon^(1/3)/fluid_kinevisco)</f>
        <v>0.34845658010856762</v>
      </c>
      <c r="DD289" s="1">
        <f>2+0.6*DC289^0.5*Sourcedata!$B$92^(1/3)</f>
        <v>5.6999772670080926</v>
      </c>
      <c r="DE289" s="1">
        <f t="shared" si="523"/>
        <v>17.425496307528817</v>
      </c>
      <c r="DF289" s="1">
        <f t="shared" si="484"/>
        <v>9.3526600343001771</v>
      </c>
      <c r="DG289" s="1">
        <f>IF(CY289=0,0,Sourcedata!$C$13*EXP(2*Sourcedata!$C$28*Sourcedata!$C$10/Sourcedata!$C$12/Sourcedata!$C$34/CY289*1000000))</f>
        <v>1.5001073701342655</v>
      </c>
      <c r="DH289" s="1">
        <f t="shared" si="485"/>
        <v>-3.6596418574617731E-9</v>
      </c>
      <c r="DI289" s="1">
        <f t="shared" si="524"/>
        <v>3.2936776717156167E-9</v>
      </c>
      <c r="DJ289">
        <f t="shared" si="525"/>
        <v>1.4176568166207712E-6</v>
      </c>
      <c r="DK289">
        <f t="shared" si="526"/>
        <v>60.611299876033598</v>
      </c>
      <c r="DL289" s="1">
        <f t="shared" si="486"/>
        <v>2.4161649869908299E-3</v>
      </c>
      <c r="DM289" s="1">
        <f t="shared" si="487"/>
        <v>0.48255896362587408</v>
      </c>
      <c r="DN289" s="1">
        <f t="shared" si="488"/>
        <v>6.0552742290969826E-6</v>
      </c>
      <c r="DO289" s="1">
        <f>IF(DM289&gt;$D$1,Sourcedata!$B$90*(2*DK289/1000000)/fluid_kinevisco,(DK289*2/1000000)^(4/3)*epsilon^(1/3)/fluid_kinevisco)</f>
        <v>0.45448102414069724</v>
      </c>
      <c r="DP289" s="1">
        <f>2+0.6*DO289^0.5*Sourcedata!$B$92^(1/3)</f>
        <v>6.2255437070849009</v>
      </c>
      <c r="DQ289" s="1">
        <f t="shared" si="527"/>
        <v>19.471809283759644</v>
      </c>
      <c r="DR289" s="1">
        <f t="shared" si="489"/>
        <v>10.450962731262386</v>
      </c>
      <c r="DS289" s="1">
        <f>IF(DK289=0,0,Sourcedata!$C$13*EXP(2*Sourcedata!$C$28*Sourcedata!$C$10/Sourcedata!$C$12/Sourcedata!$C$34/DK289*1000000))</f>
        <v>1.5000879742098339</v>
      </c>
      <c r="DT289" s="1">
        <f t="shared" si="490"/>
        <v>-3.0720055365101176E-9</v>
      </c>
      <c r="DU289" s="1">
        <f t="shared" si="528"/>
        <v>2.7648049828591234E-9</v>
      </c>
      <c r="DV289">
        <f t="shared" si="529"/>
        <v>1.6229557642363495E-6</v>
      </c>
      <c r="DX289" s="26">
        <f t="shared" si="438"/>
        <v>2.0095679492956151E-5</v>
      </c>
      <c r="DY289">
        <f t="shared" si="427"/>
        <v>7.17500000000003E-2</v>
      </c>
      <c r="DZ289" s="1">
        <f t="shared" si="428"/>
        <v>4.9043205070438578</v>
      </c>
      <c r="EA289" s="1">
        <f t="shared" si="439"/>
        <v>20.095679492956151</v>
      </c>
      <c r="EB289" s="1">
        <f t="shared" si="432"/>
        <v>0</v>
      </c>
      <c r="EC289" s="1"/>
      <c r="ED289" s="1">
        <f t="shared" si="433"/>
        <v>25.000000000000007</v>
      </c>
      <c r="EE289" s="1">
        <f t="shared" si="434"/>
        <v>20.095679492956151</v>
      </c>
      <c r="EF289">
        <f t="shared" si="429"/>
        <v>80.382717971824604</v>
      </c>
      <c r="EG289">
        <f t="shared" si="430"/>
        <v>0</v>
      </c>
      <c r="EH289" s="1"/>
      <c r="EI289">
        <f t="shared" si="431"/>
        <v>80.382717971824576</v>
      </c>
      <c r="EK289">
        <f t="shared" si="435"/>
        <v>7.17500000000003E-2</v>
      </c>
      <c r="EL289">
        <f t="shared" si="436"/>
        <v>7.0000000000000007E-2</v>
      </c>
      <c r="EM289">
        <f t="shared" si="437"/>
        <v>80.382717971824604</v>
      </c>
    </row>
    <row r="290" spans="6:143" x14ac:dyDescent="0.2">
      <c r="F290">
        <f>F289+Sourcedata!$C$36*3600/4000</f>
        <v>255.60000000000113</v>
      </c>
      <c r="G290">
        <f t="shared" si="491"/>
        <v>0</v>
      </c>
      <c r="H290" s="1">
        <f t="shared" si="440"/>
        <v>0</v>
      </c>
      <c r="I290" s="1" t="e">
        <f t="shared" si="441"/>
        <v>#DIV/0!</v>
      </c>
      <c r="J290" s="1">
        <f t="shared" si="442"/>
        <v>0</v>
      </c>
      <c r="K290" s="1" t="e">
        <f>IF(I290&gt;$D$1,Sourcedata!$B$90*(2*G290/1000000)/fluid_kinevisco,(G290*2/1000000)^(4/3)*epsilon^(1/3)/fluid_kinevisco)</f>
        <v>#DIV/0!</v>
      </c>
      <c r="L290" s="1" t="e">
        <f>2+0.6*K290^0.5*Sourcedata!$B$92^(1/3)</f>
        <v>#DIV/0!</v>
      </c>
      <c r="M290" s="1" t="e">
        <f t="shared" si="443"/>
        <v>#DIV/0!</v>
      </c>
      <c r="N290" s="1" t="e">
        <f t="shared" si="444"/>
        <v>#DIV/0!</v>
      </c>
      <c r="O290" s="1">
        <f>IF(G290=0,0,Sourcedata!$C$13*EXP(2*Sourcedata!$C$28*Sourcedata!$C$10/Sourcedata!$C$12/Sourcedata!$C$34/G290*1000000))</f>
        <v>0</v>
      </c>
      <c r="P290" s="1">
        <f t="shared" si="445"/>
        <v>0</v>
      </c>
      <c r="Q290" s="1">
        <f t="shared" si="492"/>
        <v>0</v>
      </c>
      <c r="R290">
        <f t="shared" si="498"/>
        <v>0</v>
      </c>
      <c r="S290">
        <f t="shared" si="493"/>
        <v>0</v>
      </c>
      <c r="T290" s="1">
        <f t="shared" si="446"/>
        <v>0</v>
      </c>
      <c r="U290" s="1" t="e">
        <f t="shared" si="447"/>
        <v>#DIV/0!</v>
      </c>
      <c r="V290" s="1">
        <f t="shared" si="448"/>
        <v>0</v>
      </c>
      <c r="W290" s="1" t="e">
        <f>IF(U290&gt;$D$1,Sourcedata!$B$90*(2*S290/1000000)/fluid_kinevisco,(S290*2/1000000)^(4/3)*epsilon^(1/3)/fluid_kinevisco)</f>
        <v>#DIV/0!</v>
      </c>
      <c r="X290" s="1" t="e">
        <f>2+0.6*W290^0.5*Sourcedata!$B$92^(1/3)</f>
        <v>#DIV/0!</v>
      </c>
      <c r="Y290" s="1" t="e">
        <f t="shared" si="499"/>
        <v>#DIV/0!</v>
      </c>
      <c r="Z290" s="1" t="e">
        <f t="shared" si="449"/>
        <v>#DIV/0!</v>
      </c>
      <c r="AA290" s="1">
        <f>IF(S290=0,0,Sourcedata!$C$13*EXP(2*Sourcedata!$C$28*Sourcedata!$C$10/Sourcedata!$C$12/Sourcedata!$C$34/S290*1000000))</f>
        <v>0</v>
      </c>
      <c r="AB290" s="1">
        <f t="shared" si="450"/>
        <v>0</v>
      </c>
      <c r="AC290" s="1">
        <f t="shared" si="500"/>
        <v>0</v>
      </c>
      <c r="AD290">
        <f t="shared" si="501"/>
        <v>0</v>
      </c>
      <c r="AE290">
        <f t="shared" si="494"/>
        <v>0</v>
      </c>
      <c r="AF290" s="1">
        <f t="shared" si="451"/>
        <v>0</v>
      </c>
      <c r="AG290" s="1" t="e">
        <f t="shared" si="452"/>
        <v>#DIV/0!</v>
      </c>
      <c r="AH290" s="1">
        <f t="shared" si="453"/>
        <v>0</v>
      </c>
      <c r="AI290" s="1" t="e">
        <f>IF(AG290&gt;$D$1,Sourcedata!$B$90*(2*AE290/1000000)/fluid_kinevisco,(AE290*2/1000000)^(4/3)*epsilon^(1/3)/fluid_kinevisco)</f>
        <v>#DIV/0!</v>
      </c>
      <c r="AJ290" s="1" t="e">
        <f>2+0.6*AI290^0.5*Sourcedata!$B$92^(1/3)</f>
        <v>#DIV/0!</v>
      </c>
      <c r="AK290" s="1" t="e">
        <f t="shared" si="502"/>
        <v>#DIV/0!</v>
      </c>
      <c r="AL290" s="1" t="e">
        <f t="shared" si="454"/>
        <v>#DIV/0!</v>
      </c>
      <c r="AM290" s="1">
        <f>IF(AE290=0,0,Sourcedata!$C$13*EXP(2*Sourcedata!$C$28*Sourcedata!$C$10/Sourcedata!$C$12/Sourcedata!$C$34/AE290*1000000))</f>
        <v>0</v>
      </c>
      <c r="AN290" s="1">
        <f t="shared" si="455"/>
        <v>0</v>
      </c>
      <c r="AO290" s="1">
        <f t="shared" si="503"/>
        <v>0</v>
      </c>
      <c r="AP290">
        <f t="shared" si="504"/>
        <v>0</v>
      </c>
      <c r="AQ290">
        <f t="shared" si="495"/>
        <v>0</v>
      </c>
      <c r="AR290" s="1">
        <f t="shared" si="456"/>
        <v>0</v>
      </c>
      <c r="AS290" s="1" t="e">
        <f t="shared" si="457"/>
        <v>#DIV/0!</v>
      </c>
      <c r="AT290" s="1">
        <f t="shared" si="458"/>
        <v>0</v>
      </c>
      <c r="AU290" s="1" t="e">
        <f>IF(AS290&gt;$D$1,Sourcedata!$B$90*(2*AQ290/1000000)/fluid_kinevisco,(AQ290*2/1000000)^(4/3)*epsilon^(1/3)/fluid_kinevisco)</f>
        <v>#DIV/0!</v>
      </c>
      <c r="AV290" s="1" t="e">
        <f>2+0.6*AU290^0.5*Sourcedata!$B$92^(1/3)</f>
        <v>#DIV/0!</v>
      </c>
      <c r="AW290" s="1" t="e">
        <f t="shared" si="505"/>
        <v>#DIV/0!</v>
      </c>
      <c r="AX290" s="1" t="e">
        <f t="shared" si="459"/>
        <v>#DIV/0!</v>
      </c>
      <c r="AY290" s="1">
        <f>IF(AQ290=0,0,Sourcedata!$C$13*EXP(2*Sourcedata!$C$28*Sourcedata!$C$10/Sourcedata!$C$12/Sourcedata!$C$34/AQ290*1000000))</f>
        <v>0</v>
      </c>
      <c r="AZ290" s="1">
        <f t="shared" si="460"/>
        <v>0</v>
      </c>
      <c r="BA290" s="1">
        <f t="shared" si="506"/>
        <v>0</v>
      </c>
      <c r="BB290">
        <f t="shared" si="507"/>
        <v>0</v>
      </c>
      <c r="BC290">
        <f t="shared" si="508"/>
        <v>0</v>
      </c>
      <c r="BD290" s="1">
        <f t="shared" si="461"/>
        <v>0</v>
      </c>
      <c r="BE290" s="1" t="e">
        <f t="shared" si="462"/>
        <v>#DIV/0!</v>
      </c>
      <c r="BF290" s="1">
        <f t="shared" si="463"/>
        <v>0</v>
      </c>
      <c r="BG290" s="1" t="e">
        <f>IF(BE290&gt;$D$1,Sourcedata!$B$90*(2*BC290/1000000)/fluid_kinevisco,(BC290*2/1000000)^(4/3)*epsilon^(1/3)/fluid_kinevisco)</f>
        <v>#DIV/0!</v>
      </c>
      <c r="BH290" s="1" t="e">
        <f>2+0.6*BG290^0.5*Sourcedata!$B$92^(1/3)</f>
        <v>#DIV/0!</v>
      </c>
      <c r="BI290" s="1" t="e">
        <f t="shared" si="509"/>
        <v>#DIV/0!</v>
      </c>
      <c r="BJ290" s="1" t="e">
        <f t="shared" si="464"/>
        <v>#DIV/0!</v>
      </c>
      <c r="BK290" s="1">
        <f>IF(BC290=0,0,Sourcedata!$C$13*EXP(2*Sourcedata!$C$28*Sourcedata!$C$10/Sourcedata!$C$12/Sourcedata!$C$34/BC290*1000000))</f>
        <v>0</v>
      </c>
      <c r="BL290" s="1">
        <f t="shared" si="465"/>
        <v>0</v>
      </c>
      <c r="BM290" s="1">
        <f t="shared" si="510"/>
        <v>0</v>
      </c>
      <c r="BN290">
        <f t="shared" si="511"/>
        <v>0</v>
      </c>
      <c r="BO290">
        <f t="shared" si="512"/>
        <v>10.771224585015279</v>
      </c>
      <c r="BP290" s="1">
        <f t="shared" si="466"/>
        <v>7.630439495009328E-5</v>
      </c>
      <c r="BQ290" s="1">
        <f t="shared" si="467"/>
        <v>8.8138578200139511E-2</v>
      </c>
      <c r="BR290" s="1">
        <f t="shared" si="468"/>
        <v>9.0534987842897563E-7</v>
      </c>
      <c r="BS290" s="1">
        <f>IF(BQ290&gt;$D$1,Sourcedata!$B$90*(2*BO290/1000000)/fluid_kinevisco,(BO290*2/1000000)^(4/3)*epsilon^(1/3)/fluid_kinevisco)</f>
        <v>4.5407863248377194E-2</v>
      </c>
      <c r="BT290" s="1">
        <f>2+0.6*BS290^0.5*Sourcedata!$B$92^(1/3)</f>
        <v>3.3356425733908694</v>
      </c>
      <c r="BU290" s="1">
        <f t="shared" si="513"/>
        <v>6.4582606487515353</v>
      </c>
      <c r="BV290" s="1">
        <f t="shared" si="469"/>
        <v>3.4662953177738136</v>
      </c>
      <c r="BW290" s="1">
        <f>IF(BO290=0,0,Sourcedata!$C$13*EXP(2*Sourcedata!$C$28*Sourcedata!$C$10/Sourcedata!$C$12/Sourcedata!$C$34/BO290*1000000))</f>
        <v>1.5004951112803444</v>
      </c>
      <c r="BX290" s="1">
        <f t="shared" si="470"/>
        <v>-3.7168911521009775E-9</v>
      </c>
      <c r="BY290" s="1">
        <f t="shared" si="514"/>
        <v>3.345202036890901E-9</v>
      </c>
      <c r="BZ290">
        <f t="shared" si="515"/>
        <v>1.157101584218374E-7</v>
      </c>
      <c r="CA290">
        <f t="shared" si="496"/>
        <v>26.013782164003292</v>
      </c>
      <c r="CB290" s="1">
        <f t="shared" si="471"/>
        <v>4.4506801939957127E-4</v>
      </c>
      <c r="CC290" s="1">
        <f t="shared" si="472"/>
        <v>0.21193689004221652</v>
      </c>
      <c r="CD290" s="1">
        <f t="shared" si="473"/>
        <v>2.3880790978606773E-6</v>
      </c>
      <c r="CE290" s="1">
        <f>IF(CC290&gt;$D$1,Sourcedata!$B$90*(2*CA290/1000000)/fluid_kinevisco,(CA290*2/1000000)^(4/3)*epsilon^(1/3)/fluid_kinevisco)</f>
        <v>0.14713487449608076</v>
      </c>
      <c r="CF290" s="1">
        <f>2+0.6*CE290^0.5*Sourcedata!$B$92^(1/3)</f>
        <v>4.404266096497885</v>
      </c>
      <c r="CG290" s="1">
        <f t="shared" si="516"/>
        <v>11.812992945493699</v>
      </c>
      <c r="CH290" s="1">
        <f t="shared" si="474"/>
        <v>6.3403018804723441</v>
      </c>
      <c r="CI290" s="1">
        <f>IF(CA290=0,0,Sourcedata!$C$13*EXP(2*Sourcedata!$C$28*Sourcedata!$C$10/Sourcedata!$C$12/Sourcedata!$C$34/CA290*1000000))</f>
        <v>1.5002049851553143</v>
      </c>
      <c r="CJ290" s="1">
        <f t="shared" si="475"/>
        <v>-4.9993189785615553E-9</v>
      </c>
      <c r="CK290" s="1">
        <f t="shared" si="517"/>
        <v>4.4993870807054278E-9</v>
      </c>
      <c r="CL290">
        <f t="shared" si="497"/>
        <v>6.8765488465484258E-7</v>
      </c>
      <c r="CM290">
        <f t="shared" si="518"/>
        <v>38.254978436926358</v>
      </c>
      <c r="CN290" s="1">
        <f t="shared" si="476"/>
        <v>9.6248797780016488E-4</v>
      </c>
      <c r="CO290" s="1">
        <f t="shared" si="477"/>
        <v>0.30977184375402766</v>
      </c>
      <c r="CP290" s="1">
        <f t="shared" si="478"/>
        <v>3.6499054635761798E-6</v>
      </c>
      <c r="CQ290" s="1">
        <f>IF(CO290&gt;$D$1,Sourcedata!$B$90*(2*CM290/1000000)/fluid_kinevisco,(CM290*2/1000000)^(4/3)*epsilon^(1/3)/fluid_kinevisco)</f>
        <v>0.24605275921996891</v>
      </c>
      <c r="CR290" s="1">
        <f>2+0.6*CQ290^0.5*Sourcedata!$B$92^(1/3)</f>
        <v>5.1091297081205145</v>
      </c>
      <c r="CS290" s="1">
        <f t="shared" si="519"/>
        <v>14.975144739865742</v>
      </c>
      <c r="CT290" s="1">
        <f t="shared" si="479"/>
        <v>8.0375006395594006</v>
      </c>
      <c r="CU290" s="1">
        <f>IF(CM290=0,0,Sourcedata!$C$13*EXP(2*Sourcedata!$C$28*Sourcedata!$C$10/Sourcedata!$C$12/Sourcedata!$C$34/CM290*1000000))</f>
        <v>1.5001393889844312</v>
      </c>
      <c r="CV290" s="1">
        <f t="shared" si="480"/>
        <v>-4.3663583235210802E-9</v>
      </c>
      <c r="CW290" s="1">
        <f t="shared" si="520"/>
        <v>3.929722491168997E-9</v>
      </c>
      <c r="CX290">
        <f t="shared" si="521"/>
        <v>1.1196798952461944E-6</v>
      </c>
      <c r="CY290">
        <f t="shared" si="522"/>
        <v>49.623975900572567</v>
      </c>
      <c r="CZ290" s="1">
        <f t="shared" si="481"/>
        <v>1.6195803727619025E-3</v>
      </c>
      <c r="DA290" s="1">
        <f t="shared" si="482"/>
        <v>0.39875348217522077</v>
      </c>
      <c r="DB290" s="1">
        <f t="shared" si="483"/>
        <v>4.8594326935828734E-6</v>
      </c>
      <c r="DC290" s="1">
        <f>IF(DA290&gt;$D$1,Sourcedata!$B$90*(2*CY290/1000000)/fluid_kinevisco,(CY290*2/1000000)^(4/3)*epsilon^(1/3)/fluid_kinevisco)</f>
        <v>0.34809653520789013</v>
      </c>
      <c r="DD290" s="1">
        <f>2+0.6*DC290^0.5*Sourcedata!$B$92^(1/3)</f>
        <v>5.6980652608692175</v>
      </c>
      <c r="DE290" s="1">
        <f t="shared" si="523"/>
        <v>17.417833467566368</v>
      </c>
      <c r="DF290" s="1">
        <f t="shared" si="484"/>
        <v>9.3485472138788115</v>
      </c>
      <c r="DG290" s="1">
        <f>IF(CY290=0,0,Sourcedata!$C$13*EXP(2*Sourcedata!$C$28*Sourcedata!$C$10/Sourcedata!$C$12/Sourcedata!$C$34/CY290*1000000))</f>
        <v>1.5001074534181837</v>
      </c>
      <c r="DH290" s="1">
        <f t="shared" si="485"/>
        <v>-3.6555298644228672E-9</v>
      </c>
      <c r="DI290" s="1">
        <f t="shared" si="524"/>
        <v>3.2899768779806011E-9</v>
      </c>
      <c r="DJ290">
        <f t="shared" si="525"/>
        <v>1.4143631389490556E-6</v>
      </c>
      <c r="DK290">
        <f t="shared" si="526"/>
        <v>60.576861953607306</v>
      </c>
      <c r="DL290" s="1">
        <f t="shared" si="486"/>
        <v>2.4134201501625012E-3</v>
      </c>
      <c r="DM290" s="1">
        <f t="shared" si="487"/>
        <v>0.48230008240459227</v>
      </c>
      <c r="DN290" s="1">
        <f t="shared" si="488"/>
        <v>6.0514898249774404E-6</v>
      </c>
      <c r="DO290" s="1">
        <f>IF(DM290&gt;$D$1,Sourcedata!$B$90*(2*DK290/1000000)/fluid_kinevisco,(DK290*2/1000000)^(4/3)*epsilon^(1/3)/fluid_kinevisco)</f>
        <v>0.4541367561032516</v>
      </c>
      <c r="DP290" s="1">
        <f>2+0.6*DO290^0.5*Sourcedata!$B$92^(1/3)</f>
        <v>6.2239429854345518</v>
      </c>
      <c r="DQ290" s="1">
        <f t="shared" si="527"/>
        <v>19.465750922002659</v>
      </c>
      <c r="DR290" s="1">
        <f t="shared" si="489"/>
        <v>10.447711070771465</v>
      </c>
      <c r="DS290" s="1">
        <f>IF(DK290=0,0,Sourcedata!$C$13*EXP(2*Sourcedata!$C$28*Sourcedata!$C$10/Sourcedata!$C$12/Sourcedata!$C$34/DK290*1000000))</f>
        <v>1.5000880242246053</v>
      </c>
      <c r="DT290" s="1">
        <f t="shared" si="490"/>
        <v>-3.0694294736131842E-9</v>
      </c>
      <c r="DU290" s="1">
        <f t="shared" si="528"/>
        <v>2.762486526251883E-9</v>
      </c>
      <c r="DV290">
        <f t="shared" si="529"/>
        <v>1.6201909592534904E-6</v>
      </c>
      <c r="DX290" s="26">
        <f t="shared" si="438"/>
        <v>2.0113304140426276E-5</v>
      </c>
      <c r="DY290">
        <f t="shared" si="427"/>
        <v>7.20000000000003E-2</v>
      </c>
      <c r="DZ290" s="1">
        <f t="shared" si="428"/>
        <v>4.8866958595737309</v>
      </c>
      <c r="EA290" s="1">
        <f t="shared" si="439"/>
        <v>20.113304140426276</v>
      </c>
      <c r="EB290" s="1">
        <f t="shared" si="432"/>
        <v>0</v>
      </c>
      <c r="EC290" s="1"/>
      <c r="ED290" s="1">
        <f t="shared" si="433"/>
        <v>25.000000000000007</v>
      </c>
      <c r="EE290" s="1">
        <f t="shared" si="434"/>
        <v>20.113304140426276</v>
      </c>
      <c r="EF290">
        <f t="shared" si="429"/>
        <v>80.453216561705105</v>
      </c>
      <c r="EG290">
        <f t="shared" si="430"/>
        <v>0</v>
      </c>
      <c r="EH290" s="1"/>
      <c r="EI290">
        <f t="shared" si="431"/>
        <v>80.453216561705077</v>
      </c>
      <c r="EK290">
        <f t="shared" si="435"/>
        <v>7.20000000000003E-2</v>
      </c>
      <c r="EL290">
        <f t="shared" si="436"/>
        <v>7.0000000000000007E-2</v>
      </c>
      <c r="EM290">
        <f t="shared" si="437"/>
        <v>80.453216561705105</v>
      </c>
    </row>
    <row r="291" spans="6:143" x14ac:dyDescent="0.2">
      <c r="F291">
        <f>F290+Sourcedata!$C$36*3600/4000</f>
        <v>256.50000000000114</v>
      </c>
      <c r="G291">
        <f t="shared" si="491"/>
        <v>0</v>
      </c>
      <c r="H291" s="1">
        <f t="shared" si="440"/>
        <v>0</v>
      </c>
      <c r="I291" s="1" t="e">
        <f t="shared" si="441"/>
        <v>#DIV/0!</v>
      </c>
      <c r="J291" s="1">
        <f t="shared" si="442"/>
        <v>0</v>
      </c>
      <c r="K291" s="1" t="e">
        <f>IF(I291&gt;$D$1,Sourcedata!$B$90*(2*G291/1000000)/fluid_kinevisco,(G291*2/1000000)^(4/3)*epsilon^(1/3)/fluid_kinevisco)</f>
        <v>#DIV/0!</v>
      </c>
      <c r="L291" s="1" t="e">
        <f>2+0.6*K291^0.5*Sourcedata!$B$92^(1/3)</f>
        <v>#DIV/0!</v>
      </c>
      <c r="M291" s="1" t="e">
        <f t="shared" si="443"/>
        <v>#DIV/0!</v>
      </c>
      <c r="N291" s="1" t="e">
        <f t="shared" si="444"/>
        <v>#DIV/0!</v>
      </c>
      <c r="O291" s="1">
        <f>IF(G291=0,0,Sourcedata!$C$13*EXP(2*Sourcedata!$C$28*Sourcedata!$C$10/Sourcedata!$C$12/Sourcedata!$C$34/G291*1000000))</f>
        <v>0</v>
      </c>
      <c r="P291" s="1">
        <f t="shared" si="445"/>
        <v>0</v>
      </c>
      <c r="Q291" s="1">
        <f t="shared" si="492"/>
        <v>0</v>
      </c>
      <c r="R291">
        <f t="shared" si="498"/>
        <v>0</v>
      </c>
      <c r="S291">
        <f t="shared" si="493"/>
        <v>0</v>
      </c>
      <c r="T291" s="1">
        <f t="shared" si="446"/>
        <v>0</v>
      </c>
      <c r="U291" s="1" t="e">
        <f t="shared" si="447"/>
        <v>#DIV/0!</v>
      </c>
      <c r="V291" s="1">
        <f t="shared" si="448"/>
        <v>0</v>
      </c>
      <c r="W291" s="1" t="e">
        <f>IF(U291&gt;$D$1,Sourcedata!$B$90*(2*S291/1000000)/fluid_kinevisco,(S291*2/1000000)^(4/3)*epsilon^(1/3)/fluid_kinevisco)</f>
        <v>#DIV/0!</v>
      </c>
      <c r="X291" s="1" t="e">
        <f>2+0.6*W291^0.5*Sourcedata!$B$92^(1/3)</f>
        <v>#DIV/0!</v>
      </c>
      <c r="Y291" s="1" t="e">
        <f t="shared" si="499"/>
        <v>#DIV/0!</v>
      </c>
      <c r="Z291" s="1" t="e">
        <f t="shared" si="449"/>
        <v>#DIV/0!</v>
      </c>
      <c r="AA291" s="1">
        <f>IF(S291=0,0,Sourcedata!$C$13*EXP(2*Sourcedata!$C$28*Sourcedata!$C$10/Sourcedata!$C$12/Sourcedata!$C$34/S291*1000000))</f>
        <v>0</v>
      </c>
      <c r="AB291" s="1">
        <f t="shared" si="450"/>
        <v>0</v>
      </c>
      <c r="AC291" s="1">
        <f t="shared" si="500"/>
        <v>0</v>
      </c>
      <c r="AD291">
        <f t="shared" si="501"/>
        <v>0</v>
      </c>
      <c r="AE291">
        <f t="shared" si="494"/>
        <v>0</v>
      </c>
      <c r="AF291" s="1">
        <f t="shared" si="451"/>
        <v>0</v>
      </c>
      <c r="AG291" s="1" t="e">
        <f t="shared" si="452"/>
        <v>#DIV/0!</v>
      </c>
      <c r="AH291" s="1">
        <f t="shared" si="453"/>
        <v>0</v>
      </c>
      <c r="AI291" s="1" t="e">
        <f>IF(AG291&gt;$D$1,Sourcedata!$B$90*(2*AE291/1000000)/fluid_kinevisco,(AE291*2/1000000)^(4/3)*epsilon^(1/3)/fluid_kinevisco)</f>
        <v>#DIV/0!</v>
      </c>
      <c r="AJ291" s="1" t="e">
        <f>2+0.6*AI291^0.5*Sourcedata!$B$92^(1/3)</f>
        <v>#DIV/0!</v>
      </c>
      <c r="AK291" s="1" t="e">
        <f t="shared" si="502"/>
        <v>#DIV/0!</v>
      </c>
      <c r="AL291" s="1" t="e">
        <f t="shared" si="454"/>
        <v>#DIV/0!</v>
      </c>
      <c r="AM291" s="1">
        <f>IF(AE291=0,0,Sourcedata!$C$13*EXP(2*Sourcedata!$C$28*Sourcedata!$C$10/Sourcedata!$C$12/Sourcedata!$C$34/AE291*1000000))</f>
        <v>0</v>
      </c>
      <c r="AN291" s="1">
        <f t="shared" si="455"/>
        <v>0</v>
      </c>
      <c r="AO291" s="1">
        <f t="shared" si="503"/>
        <v>0</v>
      </c>
      <c r="AP291">
        <f t="shared" si="504"/>
        <v>0</v>
      </c>
      <c r="AQ291">
        <f t="shared" si="495"/>
        <v>0</v>
      </c>
      <c r="AR291" s="1">
        <f t="shared" si="456"/>
        <v>0</v>
      </c>
      <c r="AS291" s="1" t="e">
        <f t="shared" si="457"/>
        <v>#DIV/0!</v>
      </c>
      <c r="AT291" s="1">
        <f t="shared" si="458"/>
        <v>0</v>
      </c>
      <c r="AU291" s="1" t="e">
        <f>IF(AS291&gt;$D$1,Sourcedata!$B$90*(2*AQ291/1000000)/fluid_kinevisco,(AQ291*2/1000000)^(4/3)*epsilon^(1/3)/fluid_kinevisco)</f>
        <v>#DIV/0!</v>
      </c>
      <c r="AV291" s="1" t="e">
        <f>2+0.6*AU291^0.5*Sourcedata!$B$92^(1/3)</f>
        <v>#DIV/0!</v>
      </c>
      <c r="AW291" s="1" t="e">
        <f t="shared" si="505"/>
        <v>#DIV/0!</v>
      </c>
      <c r="AX291" s="1" t="e">
        <f t="shared" si="459"/>
        <v>#DIV/0!</v>
      </c>
      <c r="AY291" s="1">
        <f>IF(AQ291=0,0,Sourcedata!$C$13*EXP(2*Sourcedata!$C$28*Sourcedata!$C$10/Sourcedata!$C$12/Sourcedata!$C$34/AQ291*1000000))</f>
        <v>0</v>
      </c>
      <c r="AZ291" s="1">
        <f t="shared" si="460"/>
        <v>0</v>
      </c>
      <c r="BA291" s="1">
        <f t="shared" si="506"/>
        <v>0</v>
      </c>
      <c r="BB291">
        <f t="shared" si="507"/>
        <v>0</v>
      </c>
      <c r="BC291">
        <f t="shared" si="508"/>
        <v>0</v>
      </c>
      <c r="BD291" s="1">
        <f t="shared" si="461"/>
        <v>0</v>
      </c>
      <c r="BE291" s="1" t="e">
        <f t="shared" si="462"/>
        <v>#DIV/0!</v>
      </c>
      <c r="BF291" s="1">
        <f t="shared" si="463"/>
        <v>0</v>
      </c>
      <c r="BG291" s="1" t="e">
        <f>IF(BE291&gt;$D$1,Sourcedata!$B$90*(2*BC291/1000000)/fluid_kinevisco,(BC291*2/1000000)^(4/3)*epsilon^(1/3)/fluid_kinevisco)</f>
        <v>#DIV/0!</v>
      </c>
      <c r="BH291" s="1" t="e">
        <f>2+0.6*BG291^0.5*Sourcedata!$B$92^(1/3)</f>
        <v>#DIV/0!</v>
      </c>
      <c r="BI291" s="1" t="e">
        <f t="shared" si="509"/>
        <v>#DIV/0!</v>
      </c>
      <c r="BJ291" s="1" t="e">
        <f t="shared" si="464"/>
        <v>#DIV/0!</v>
      </c>
      <c r="BK291" s="1">
        <f>IF(BC291=0,0,Sourcedata!$C$13*EXP(2*Sourcedata!$C$28*Sourcedata!$C$10/Sourcedata!$C$12/Sourcedata!$C$34/BC291*1000000))</f>
        <v>0</v>
      </c>
      <c r="BL291" s="1">
        <f t="shared" si="465"/>
        <v>0</v>
      </c>
      <c r="BM291" s="1">
        <f t="shared" si="510"/>
        <v>0</v>
      </c>
      <c r="BN291">
        <f t="shared" si="511"/>
        <v>0</v>
      </c>
      <c r="BO291">
        <f t="shared" si="512"/>
        <v>10.666408552982743</v>
      </c>
      <c r="BP291" s="1">
        <f t="shared" si="466"/>
        <v>7.4826566782778064E-5</v>
      </c>
      <c r="BQ291" s="1">
        <f t="shared" si="467"/>
        <v>8.7282423441440243E-2</v>
      </c>
      <c r="BR291" s="1">
        <f t="shared" si="468"/>
        <v>8.9566353670601184E-7</v>
      </c>
      <c r="BS291" s="1">
        <f>IF(BQ291&gt;$D$1,Sourcedata!$B$90*(2*BO291/1000000)/fluid_kinevisco,(BO291*2/1000000)^(4/3)*epsilon^(1/3)/fluid_kinevisco)</f>
        <v>4.4819661960940914E-2</v>
      </c>
      <c r="BT291" s="1">
        <f>2+0.6*BS291^0.5*Sourcedata!$B$92^(1/3)</f>
        <v>3.3269635975785055</v>
      </c>
      <c r="BU291" s="1">
        <f t="shared" si="513"/>
        <v>6.4120981430311854</v>
      </c>
      <c r="BV291" s="1">
        <f t="shared" si="469"/>
        <v>3.4415188514560464</v>
      </c>
      <c r="BW291" s="1">
        <f>IF(BO291=0,0,Sourcedata!$C$13*EXP(2*Sourcedata!$C$28*Sourcedata!$C$10/Sourcedata!$C$12/Sourcedata!$C$34/BO291*1000000))</f>
        <v>1.5004999774213221</v>
      </c>
      <c r="BX291" s="1">
        <f t="shared" si="470"/>
        <v>-3.6711077141316266E-9</v>
      </c>
      <c r="BY291" s="1">
        <f t="shared" si="514"/>
        <v>3.3039969427183804E-9</v>
      </c>
      <c r="BZ291">
        <f t="shared" si="515"/>
        <v>1.123649563849465E-7</v>
      </c>
      <c r="CA291">
        <f t="shared" si="496"/>
        <v>25.956921137251868</v>
      </c>
      <c r="CB291" s="1">
        <f t="shared" si="471"/>
        <v>4.4312448298481201E-4</v>
      </c>
      <c r="CC291" s="1">
        <f t="shared" si="472"/>
        <v>0.21147849772996211</v>
      </c>
      <c r="CD291" s="1">
        <f t="shared" si="473"/>
        <v>2.3823378659108231E-6</v>
      </c>
      <c r="CE291" s="1">
        <f>IF(CC291&gt;$D$1,Sourcedata!$B$90*(2*CA291/1000000)/fluid_kinevisco,(CA291*2/1000000)^(4/3)*epsilon^(1/3)/fluid_kinevisco)</f>
        <v>0.14670622014285703</v>
      </c>
      <c r="CF291" s="1">
        <f>2+0.6*CE291^0.5*Sourcedata!$B$92^(1/3)</f>
        <v>4.4007613161061103</v>
      </c>
      <c r="CG291" s="1">
        <f t="shared" si="516"/>
        <v>11.796559400871628</v>
      </c>
      <c r="CH291" s="1">
        <f t="shared" si="474"/>
        <v>6.3314816234595019</v>
      </c>
      <c r="CI291" s="1">
        <f>IF(CA291=0,0,Sourcedata!$C$13*EXP(2*Sourcedata!$C$28*Sourcedata!$C$10/Sourcedata!$C$12/Sourcedata!$C$34/CA291*1000000))</f>
        <v>1.5002054342249269</v>
      </c>
      <c r="CJ291" s="1">
        <f t="shared" si="475"/>
        <v>-4.9843565505966484E-9</v>
      </c>
      <c r="CK291" s="1">
        <f t="shared" si="517"/>
        <v>4.4859208955368701E-9</v>
      </c>
      <c r="CL291">
        <f t="shared" si="497"/>
        <v>6.8315549757413715E-7</v>
      </c>
      <c r="CM291">
        <f t="shared" si="518"/>
        <v>38.210171682936242</v>
      </c>
      <c r="CN291" s="1">
        <f t="shared" si="476"/>
        <v>9.6023463939480308E-4</v>
      </c>
      <c r="CO291" s="1">
        <f t="shared" si="477"/>
        <v>0.3094172128868023</v>
      </c>
      <c r="CP291" s="1">
        <f t="shared" si="478"/>
        <v>3.6452032280438006E-6</v>
      </c>
      <c r="CQ291" s="1">
        <f>IF(CO291&gt;$D$1,Sourcedata!$B$90*(2*CM291/1000000)/fluid_kinevisco,(CM291*2/1000000)^(4/3)*epsilon^(1/3)/fluid_kinevisco)</f>
        <v>0.24566857662295716</v>
      </c>
      <c r="CR291" s="1">
        <f>2+0.6*CQ291^0.5*Sourcedata!$B$92^(1/3)</f>
        <v>5.1067014887590947</v>
      </c>
      <c r="CS291" s="1">
        <f t="shared" si="519"/>
        <v>14.96471715335025</v>
      </c>
      <c r="CT291" s="1">
        <f t="shared" si="479"/>
        <v>8.0319039168069182</v>
      </c>
      <c r="CU291" s="1">
        <f>IF(CM291=0,0,Sourcedata!$C$13*EXP(2*Sourcedata!$C$28*Sourcedata!$C$10/Sourcedata!$C$12/Sourcedata!$C$34/CM291*1000000))</f>
        <v>1.5001395524450538</v>
      </c>
      <c r="CV291" s="1">
        <f t="shared" si="480"/>
        <v>-4.3591134425889259E-9</v>
      </c>
      <c r="CW291" s="1">
        <f t="shared" si="520"/>
        <v>3.9232020983299344E-9</v>
      </c>
      <c r="CX291">
        <f t="shared" si="521"/>
        <v>1.1157501727550255E-6</v>
      </c>
      <c r="CY291">
        <f t="shared" si="522"/>
        <v>49.585468937877494</v>
      </c>
      <c r="CZ291" s="1">
        <f t="shared" si="481"/>
        <v>1.617067840342719E-3</v>
      </c>
      <c r="DA291" s="1">
        <f t="shared" si="482"/>
        <v>0.39845573546212082</v>
      </c>
      <c r="DB291" s="1">
        <f t="shared" si="483"/>
        <v>4.855284976655886E-6</v>
      </c>
      <c r="DC291" s="1">
        <f>IF(DA291&gt;$D$1,Sourcedata!$B$90*(2*CY291/1000000)/fluid_kinevisco,(CY291*2/1000000)^(4/3)*epsilon^(1/3)/fluid_kinevisco)</f>
        <v>0.34773642953431666</v>
      </c>
      <c r="DD291" s="1">
        <f>2+0.6*DC291^0.5*Sourcedata!$B$92^(1/3)</f>
        <v>5.6961519426737359</v>
      </c>
      <c r="DE291" s="1">
        <f t="shared" si="523"/>
        <v>17.410163716455358</v>
      </c>
      <c r="DF291" s="1">
        <f t="shared" si="484"/>
        <v>9.3444306840868894</v>
      </c>
      <c r="DG291" s="1">
        <f>IF(CY291=0,0,Sourcedata!$C$13*EXP(2*Sourcedata!$C$28*Sourcedata!$C$10/Sourcedata!$C$12/Sourcedata!$C$34/CY291*1000000))</f>
        <v>1.5001075368670884</v>
      </c>
      <c r="DH291" s="1">
        <f t="shared" si="485"/>
        <v>-3.6514180148590192E-9</v>
      </c>
      <c r="DI291" s="1">
        <f t="shared" si="524"/>
        <v>3.2862762133730343E-9</v>
      </c>
      <c r="DJ291">
        <f t="shared" si="525"/>
        <v>1.4110731620710749E-6</v>
      </c>
      <c r="DK291">
        <f t="shared" si="526"/>
        <v>60.5424137583177</v>
      </c>
      <c r="DL291" s="1">
        <f t="shared" si="486"/>
        <v>2.4106760552402031E-3</v>
      </c>
      <c r="DM291" s="1">
        <f t="shared" si="487"/>
        <v>0.48204109883422075</v>
      </c>
      <c r="DN291" s="1">
        <f t="shared" si="488"/>
        <v>6.0477045072001429E-6</v>
      </c>
      <c r="DO291" s="1">
        <f>IF(DM291&gt;$D$1,Sourcedata!$B$90*(2*DK291/1000000)/fluid_kinevisco,(DK291*2/1000000)^(4/3)*epsilon^(1/3)/fluid_kinevisco)</f>
        <v>0.45379245063210361</v>
      </c>
      <c r="DP291" s="1">
        <f>2+0.6*DO291^0.5*Sourcedata!$B$92^(1/3)</f>
        <v>6.2223414827864048</v>
      </c>
      <c r="DQ291" s="1">
        <f t="shared" si="527"/>
        <v>19.459688583727942</v>
      </c>
      <c r="DR291" s="1">
        <f t="shared" si="489"/>
        <v>10.44445727599307</v>
      </c>
      <c r="DS291" s="1">
        <f>IF(DK291=0,0,Sourcedata!$C$13*EXP(2*Sourcedata!$C$28*Sourcedata!$C$10/Sourcedata!$C$12/Sourcedata!$C$34/DK291*1000000))</f>
        <v>1.5000880743112224</v>
      </c>
      <c r="DT291" s="1">
        <f t="shared" si="490"/>
        <v>-3.0668536257464614E-9</v>
      </c>
      <c r="DU291" s="1">
        <f t="shared" si="528"/>
        <v>2.7601682631717456E-9</v>
      </c>
      <c r="DV291">
        <f t="shared" si="529"/>
        <v>1.6174284727272385E-6</v>
      </c>
      <c r="DX291" s="26">
        <f t="shared" si="438"/>
        <v>2.0130861072408873E-5</v>
      </c>
      <c r="DY291">
        <f t="shared" si="427"/>
        <v>7.2250000000000286E-2</v>
      </c>
      <c r="DZ291" s="1">
        <f t="shared" si="428"/>
        <v>4.8691389275911341</v>
      </c>
      <c r="EA291" s="1">
        <f t="shared" si="439"/>
        <v>20.130861072408873</v>
      </c>
      <c r="EB291" s="1">
        <f t="shared" si="432"/>
        <v>0</v>
      </c>
      <c r="EC291" s="1"/>
      <c r="ED291" s="1">
        <f t="shared" si="433"/>
        <v>25.000000000000007</v>
      </c>
      <c r="EE291" s="1">
        <f t="shared" si="434"/>
        <v>20.130861072408873</v>
      </c>
      <c r="EF291">
        <f t="shared" si="429"/>
        <v>80.523444289635492</v>
      </c>
      <c r="EG291">
        <f t="shared" si="430"/>
        <v>0</v>
      </c>
      <c r="EH291" s="1"/>
      <c r="EI291">
        <f t="shared" si="431"/>
        <v>80.523444289635464</v>
      </c>
      <c r="EK291">
        <f t="shared" si="435"/>
        <v>7.2250000000000286E-2</v>
      </c>
      <c r="EL291">
        <f t="shared" si="436"/>
        <v>7.0000000000000007E-2</v>
      </c>
      <c r="EM291">
        <f t="shared" si="437"/>
        <v>80.523444289635492</v>
      </c>
    </row>
    <row r="292" spans="6:143" x14ac:dyDescent="0.2">
      <c r="F292">
        <f>F291+Sourcedata!$C$36*3600/4000</f>
        <v>257.40000000000111</v>
      </c>
      <c r="G292">
        <f t="shared" si="491"/>
        <v>0</v>
      </c>
      <c r="H292" s="1">
        <f t="shared" si="440"/>
        <v>0</v>
      </c>
      <c r="I292" s="1" t="e">
        <f t="shared" si="441"/>
        <v>#DIV/0!</v>
      </c>
      <c r="J292" s="1">
        <f t="shared" si="442"/>
        <v>0</v>
      </c>
      <c r="K292" s="1" t="e">
        <f>IF(I292&gt;$D$1,Sourcedata!$B$90*(2*G292/1000000)/fluid_kinevisco,(G292*2/1000000)^(4/3)*epsilon^(1/3)/fluid_kinevisco)</f>
        <v>#DIV/0!</v>
      </c>
      <c r="L292" s="1" t="e">
        <f>2+0.6*K292^0.5*Sourcedata!$B$92^(1/3)</f>
        <v>#DIV/0!</v>
      </c>
      <c r="M292" s="1" t="e">
        <f t="shared" si="443"/>
        <v>#DIV/0!</v>
      </c>
      <c r="N292" s="1" t="e">
        <f t="shared" si="444"/>
        <v>#DIV/0!</v>
      </c>
      <c r="O292" s="1">
        <f>IF(G292=0,0,Sourcedata!$C$13*EXP(2*Sourcedata!$C$28*Sourcedata!$C$10/Sourcedata!$C$12/Sourcedata!$C$34/G292*1000000))</f>
        <v>0</v>
      </c>
      <c r="P292" s="1">
        <f t="shared" si="445"/>
        <v>0</v>
      </c>
      <c r="Q292" s="1">
        <f t="shared" si="492"/>
        <v>0</v>
      </c>
      <c r="R292">
        <f t="shared" si="498"/>
        <v>0</v>
      </c>
      <c r="S292">
        <f t="shared" si="493"/>
        <v>0</v>
      </c>
      <c r="T292" s="1">
        <f t="shared" si="446"/>
        <v>0</v>
      </c>
      <c r="U292" s="1" t="e">
        <f t="shared" si="447"/>
        <v>#DIV/0!</v>
      </c>
      <c r="V292" s="1">
        <f t="shared" si="448"/>
        <v>0</v>
      </c>
      <c r="W292" s="1" t="e">
        <f>IF(U292&gt;$D$1,Sourcedata!$B$90*(2*S292/1000000)/fluid_kinevisco,(S292*2/1000000)^(4/3)*epsilon^(1/3)/fluid_kinevisco)</f>
        <v>#DIV/0!</v>
      </c>
      <c r="X292" s="1" t="e">
        <f>2+0.6*W292^0.5*Sourcedata!$B$92^(1/3)</f>
        <v>#DIV/0!</v>
      </c>
      <c r="Y292" s="1" t="e">
        <f t="shared" si="499"/>
        <v>#DIV/0!</v>
      </c>
      <c r="Z292" s="1" t="e">
        <f t="shared" si="449"/>
        <v>#DIV/0!</v>
      </c>
      <c r="AA292" s="1">
        <f>IF(S292=0,0,Sourcedata!$C$13*EXP(2*Sourcedata!$C$28*Sourcedata!$C$10/Sourcedata!$C$12/Sourcedata!$C$34/S292*1000000))</f>
        <v>0</v>
      </c>
      <c r="AB292" s="1">
        <f t="shared" si="450"/>
        <v>0</v>
      </c>
      <c r="AC292" s="1">
        <f t="shared" si="500"/>
        <v>0</v>
      </c>
      <c r="AD292">
        <f t="shared" si="501"/>
        <v>0</v>
      </c>
      <c r="AE292">
        <f t="shared" si="494"/>
        <v>0</v>
      </c>
      <c r="AF292" s="1">
        <f t="shared" si="451"/>
        <v>0</v>
      </c>
      <c r="AG292" s="1" t="e">
        <f t="shared" si="452"/>
        <v>#DIV/0!</v>
      </c>
      <c r="AH292" s="1">
        <f t="shared" si="453"/>
        <v>0</v>
      </c>
      <c r="AI292" s="1" t="e">
        <f>IF(AG292&gt;$D$1,Sourcedata!$B$90*(2*AE292/1000000)/fluid_kinevisco,(AE292*2/1000000)^(4/3)*epsilon^(1/3)/fluid_kinevisco)</f>
        <v>#DIV/0!</v>
      </c>
      <c r="AJ292" s="1" t="e">
        <f>2+0.6*AI292^0.5*Sourcedata!$B$92^(1/3)</f>
        <v>#DIV/0!</v>
      </c>
      <c r="AK292" s="1" t="e">
        <f t="shared" si="502"/>
        <v>#DIV/0!</v>
      </c>
      <c r="AL292" s="1" t="e">
        <f t="shared" si="454"/>
        <v>#DIV/0!</v>
      </c>
      <c r="AM292" s="1">
        <f>IF(AE292=0,0,Sourcedata!$C$13*EXP(2*Sourcedata!$C$28*Sourcedata!$C$10/Sourcedata!$C$12/Sourcedata!$C$34/AE292*1000000))</f>
        <v>0</v>
      </c>
      <c r="AN292" s="1">
        <f t="shared" si="455"/>
        <v>0</v>
      </c>
      <c r="AO292" s="1">
        <f t="shared" si="503"/>
        <v>0</v>
      </c>
      <c r="AP292">
        <f t="shared" si="504"/>
        <v>0</v>
      </c>
      <c r="AQ292">
        <f t="shared" si="495"/>
        <v>0</v>
      </c>
      <c r="AR292" s="1">
        <f t="shared" si="456"/>
        <v>0</v>
      </c>
      <c r="AS292" s="1" t="e">
        <f t="shared" si="457"/>
        <v>#DIV/0!</v>
      </c>
      <c r="AT292" s="1">
        <f t="shared" si="458"/>
        <v>0</v>
      </c>
      <c r="AU292" s="1" t="e">
        <f>IF(AS292&gt;$D$1,Sourcedata!$B$90*(2*AQ292/1000000)/fluid_kinevisco,(AQ292*2/1000000)^(4/3)*epsilon^(1/3)/fluid_kinevisco)</f>
        <v>#DIV/0!</v>
      </c>
      <c r="AV292" s="1" t="e">
        <f>2+0.6*AU292^0.5*Sourcedata!$B$92^(1/3)</f>
        <v>#DIV/0!</v>
      </c>
      <c r="AW292" s="1" t="e">
        <f t="shared" si="505"/>
        <v>#DIV/0!</v>
      </c>
      <c r="AX292" s="1" t="e">
        <f t="shared" si="459"/>
        <v>#DIV/0!</v>
      </c>
      <c r="AY292" s="1">
        <f>IF(AQ292=0,0,Sourcedata!$C$13*EXP(2*Sourcedata!$C$28*Sourcedata!$C$10/Sourcedata!$C$12/Sourcedata!$C$34/AQ292*1000000))</f>
        <v>0</v>
      </c>
      <c r="AZ292" s="1">
        <f t="shared" si="460"/>
        <v>0</v>
      </c>
      <c r="BA292" s="1">
        <f t="shared" si="506"/>
        <v>0</v>
      </c>
      <c r="BB292">
        <f t="shared" si="507"/>
        <v>0</v>
      </c>
      <c r="BC292">
        <f t="shared" si="508"/>
        <v>0</v>
      </c>
      <c r="BD292" s="1">
        <f t="shared" si="461"/>
        <v>0</v>
      </c>
      <c r="BE292" s="1" t="e">
        <f t="shared" si="462"/>
        <v>#DIV/0!</v>
      </c>
      <c r="BF292" s="1">
        <f t="shared" si="463"/>
        <v>0</v>
      </c>
      <c r="BG292" s="1" t="e">
        <f>IF(BE292&gt;$D$1,Sourcedata!$B$90*(2*BC292/1000000)/fluid_kinevisco,(BC292*2/1000000)^(4/3)*epsilon^(1/3)/fluid_kinevisco)</f>
        <v>#DIV/0!</v>
      </c>
      <c r="BH292" s="1" t="e">
        <f>2+0.6*BG292^0.5*Sourcedata!$B$92^(1/3)</f>
        <v>#DIV/0!</v>
      </c>
      <c r="BI292" s="1" t="e">
        <f t="shared" si="509"/>
        <v>#DIV/0!</v>
      </c>
      <c r="BJ292" s="1" t="e">
        <f t="shared" si="464"/>
        <v>#DIV/0!</v>
      </c>
      <c r="BK292" s="1">
        <f>IF(BC292=0,0,Sourcedata!$C$13*EXP(2*Sourcedata!$C$28*Sourcedata!$C$10/Sourcedata!$C$12/Sourcedata!$C$34/BC292*1000000))</f>
        <v>0</v>
      </c>
      <c r="BL292" s="1">
        <f t="shared" si="465"/>
        <v>0</v>
      </c>
      <c r="BM292" s="1">
        <f t="shared" si="510"/>
        <v>0</v>
      </c>
      <c r="BN292">
        <f t="shared" si="511"/>
        <v>0</v>
      </c>
      <c r="BO292">
        <f t="shared" si="512"/>
        <v>10.560821199122897</v>
      </c>
      <c r="BP292" s="1">
        <f t="shared" si="466"/>
        <v>7.3352474688107423E-5</v>
      </c>
      <c r="BQ292" s="1">
        <f t="shared" si="467"/>
        <v>8.6419923013731054E-2</v>
      </c>
      <c r="BR292" s="1">
        <f t="shared" si="468"/>
        <v>8.8591553445456328E-7</v>
      </c>
      <c r="BS292" s="1">
        <f>IF(BQ292&gt;$D$1,Sourcedata!$B$90*(2*BO292/1000000)/fluid_kinevisco,(BO292*2/1000000)^(4/3)*epsilon^(1/3)/fluid_kinevisco)</f>
        <v>4.42290770993349E-2</v>
      </c>
      <c r="BT292" s="1">
        <f>2+0.6*BS292^0.5*Sourcedata!$B$92^(1/3)</f>
        <v>3.3181919629327452</v>
      </c>
      <c r="BU292" s="1">
        <f t="shared" si="513"/>
        <v>6.3654070150835027</v>
      </c>
      <c r="BV292" s="1">
        <f t="shared" si="469"/>
        <v>3.4164586615707222</v>
      </c>
      <c r="BW292" s="1">
        <f>IF(BO292=0,0,Sourcedata!$C$13*EXP(2*Sourcedata!$C$28*Sourcedata!$C$10/Sourcedata!$C$12/Sourcedata!$C$34/BO292*1000000))</f>
        <v>1.5005049770493859</v>
      </c>
      <c r="BX292" s="1">
        <f t="shared" si="470"/>
        <v>-3.625147921116721E-9</v>
      </c>
      <c r="BY292" s="1">
        <f t="shared" si="514"/>
        <v>3.2626331290049667E-9</v>
      </c>
      <c r="BZ292">
        <f t="shared" si="515"/>
        <v>1.0906095944222812E-7</v>
      </c>
      <c r="CA292">
        <f t="shared" si="496"/>
        <v>25.899981198324777</v>
      </c>
      <c r="CB292" s="1">
        <f t="shared" si="471"/>
        <v>4.4118251100978801E-4</v>
      </c>
      <c r="CC292" s="1">
        <f t="shared" si="472"/>
        <v>0.21101943750850669</v>
      </c>
      <c r="CD292" s="1">
        <f t="shared" si="473"/>
        <v>2.3765899263876996E-6</v>
      </c>
      <c r="CE292" s="1">
        <f>IF(CC292&gt;$D$1,Sourcedata!$B$90*(2*CA292/1000000)/fluid_kinevisco,(CA292*2/1000000)^(4/3)*epsilon^(1/3)/fluid_kinevisco)</f>
        <v>0.14627728443988214</v>
      </c>
      <c r="CF292" s="1">
        <f>2+0.6*CE292^0.5*Sourcedata!$B$92^(1/3)</f>
        <v>4.3972491062990535</v>
      </c>
      <c r="CG292" s="1">
        <f t="shared" si="516"/>
        <v>11.780083671504118</v>
      </c>
      <c r="CH292" s="1">
        <f t="shared" si="474"/>
        <v>6.3226387249347189</v>
      </c>
      <c r="CI292" s="1">
        <f>IF(CA292=0,0,Sourcedata!$C$13*EXP(2*Sourcedata!$C$28*Sourcedata!$C$10/Sourcedata!$C$12/Sourcedata!$C$34/CA292*1000000))</f>
        <v>1.5002058858937861</v>
      </c>
      <c r="CJ292" s="1">
        <f t="shared" si="475"/>
        <v>-4.9693886270070122E-9</v>
      </c>
      <c r="CK292" s="1">
        <f t="shared" si="517"/>
        <v>4.4724497643061984E-9</v>
      </c>
      <c r="CL292">
        <f t="shared" si="497"/>
        <v>6.7866957667860026E-7</v>
      </c>
      <c r="CM292">
        <f t="shared" si="518"/>
        <v>38.165334205405777</v>
      </c>
      <c r="CN292" s="1">
        <f t="shared" si="476"/>
        <v>9.5798239941986222E-4</v>
      </c>
      <c r="CO292" s="1">
        <f t="shared" si="477"/>
        <v>0.30906231044619381</v>
      </c>
      <c r="CP292" s="1">
        <f t="shared" si="478"/>
        <v>3.6404983201736764E-6</v>
      </c>
      <c r="CQ292" s="1">
        <f>IF(CO292&gt;$D$1,Sourcedata!$B$90*(2*CM292/1000000)/fluid_kinevisco,(CM292*2/1000000)^(4/3)*epsilon^(1/3)/fluid_kinevisco)</f>
        <v>0.24528428089019499</v>
      </c>
      <c r="CR292" s="1">
        <f>2+0.6*CQ292^0.5*Sourcedata!$B$92^(1/3)</f>
        <v>5.1042706540874123</v>
      </c>
      <c r="CS292" s="1">
        <f t="shared" si="519"/>
        <v>14.954275269413323</v>
      </c>
      <c r="CT292" s="1">
        <f t="shared" si="479"/>
        <v>8.0262995203033025</v>
      </c>
      <c r="CU292" s="1">
        <f>IF(CM292=0,0,Sourcedata!$C$13*EXP(2*Sourcedata!$C$28*Sourcedata!$C$10/Sourcedata!$C$12/Sourcedata!$C$34/CM292*1000000))</f>
        <v>1.5001397164019834</v>
      </c>
      <c r="CV292" s="1">
        <f t="shared" si="480"/>
        <v>-4.3518681020833272E-9</v>
      </c>
      <c r="CW292" s="1">
        <f t="shared" si="520"/>
        <v>3.9166812918748958E-9</v>
      </c>
      <c r="CX292">
        <f t="shared" si="521"/>
        <v>1.1118269706566956E-6</v>
      </c>
      <c r="CY292">
        <f t="shared" si="522"/>
        <v>49.546945489727037</v>
      </c>
      <c r="CZ292" s="1">
        <f t="shared" si="481"/>
        <v>1.6145561839393172E-3</v>
      </c>
      <c r="DA292" s="1">
        <f t="shared" si="482"/>
        <v>0.39815783475338945</v>
      </c>
      <c r="DB292" s="1">
        <f t="shared" si="483"/>
        <v>4.8511358063208041E-6</v>
      </c>
      <c r="DC292" s="1">
        <f>IF(DA292&gt;$D$1,Sourcedata!$B$90*(2*CY292/1000000)/fluid_kinevisco,(CY292*2/1000000)^(4/3)*epsilon^(1/3)/fluid_kinevisco)</f>
        <v>0.34737626295813795</v>
      </c>
      <c r="DD292" s="1">
        <f>2+0.6*DC292^0.5*Sourcedata!$B$92^(1/3)</f>
        <v>5.6942373096933192</v>
      </c>
      <c r="DE292" s="1">
        <f t="shared" si="523"/>
        <v>17.40248703909235</v>
      </c>
      <c r="DF292" s="1">
        <f t="shared" si="484"/>
        <v>9.3403104368180525</v>
      </c>
      <c r="DG292" s="1">
        <f>IF(CY292=0,0,Sourcedata!$C$13*EXP(2*Sourcedata!$C$28*Sourcedata!$C$10/Sourcedata!$C$12/Sourcedata!$C$34/CY292*1000000))</f>
        <v>1.5001076204815171</v>
      </c>
      <c r="DH292" s="1">
        <f t="shared" si="485"/>
        <v>-3.6473063076900926E-9</v>
      </c>
      <c r="DI292" s="1">
        <f t="shared" si="524"/>
        <v>3.2825756769210003E-9</v>
      </c>
      <c r="DJ292">
        <f t="shared" si="525"/>
        <v>1.4077868858577018E-6</v>
      </c>
      <c r="DK292">
        <f t="shared" si="526"/>
        <v>60.507955274957155</v>
      </c>
      <c r="DL292" s="1">
        <f t="shared" si="486"/>
        <v>2.4079327024100101E-3</v>
      </c>
      <c r="DM292" s="1">
        <f t="shared" si="487"/>
        <v>0.4817820127895604</v>
      </c>
      <c r="DN292" s="1">
        <f t="shared" si="488"/>
        <v>6.0439182743970135E-6</v>
      </c>
      <c r="DO292" s="1">
        <f>IF(DM292&gt;$D$1,Sourcedata!$B$90*(2*DK292/1000000)/fluid_kinevisco,(DK292*2/1000000)^(4/3)*epsilon^(1/3)/fluid_kinevisco)</f>
        <v>0.45344810765846039</v>
      </c>
      <c r="DP292" s="1">
        <f>2+0.6*DO292^0.5*Sourcedata!$B$92^(1/3)</f>
        <v>6.2207391979312767</v>
      </c>
      <c r="DQ292" s="1">
        <f t="shared" si="527"/>
        <v>19.453622262472997</v>
      </c>
      <c r="DR292" s="1">
        <f t="shared" si="489"/>
        <v>10.441201343458637</v>
      </c>
      <c r="DS292" s="1">
        <f>IF(DK292=0,0,Sourcedata!$C$13*EXP(2*Sourcedata!$C$28*Sourcedata!$C$10/Sourcedata!$C$12/Sourcedata!$C$34/DK292*1000000))</f>
        <v>1.5000881244698556</v>
      </c>
      <c r="DT292" s="1">
        <f t="shared" si="490"/>
        <v>-3.0642779925874007E-9</v>
      </c>
      <c r="DU292" s="1">
        <f t="shared" si="528"/>
        <v>2.7578501933285911E-9</v>
      </c>
      <c r="DV292">
        <f t="shared" si="529"/>
        <v>1.6146683044640667E-6</v>
      </c>
      <c r="DX292" s="26">
        <f t="shared" si="438"/>
        <v>2.0148350111108762E-5</v>
      </c>
      <c r="DY292">
        <f t="shared" si="427"/>
        <v>7.2500000000000286E-2</v>
      </c>
      <c r="DZ292" s="1">
        <f t="shared" si="428"/>
        <v>4.8516498888912469</v>
      </c>
      <c r="EA292" s="1">
        <f t="shared" si="439"/>
        <v>20.148350111108762</v>
      </c>
      <c r="EB292" s="1">
        <f t="shared" si="432"/>
        <v>0</v>
      </c>
      <c r="EC292" s="1"/>
      <c r="ED292" s="1">
        <f t="shared" si="433"/>
        <v>25.000000000000007</v>
      </c>
      <c r="EE292" s="1">
        <f t="shared" si="434"/>
        <v>20.148350111108762</v>
      </c>
      <c r="EF292">
        <f t="shared" si="429"/>
        <v>80.593400444435048</v>
      </c>
      <c r="EG292">
        <f t="shared" si="430"/>
        <v>0</v>
      </c>
      <c r="EH292" s="1"/>
      <c r="EI292">
        <f t="shared" si="431"/>
        <v>80.593400444435019</v>
      </c>
      <c r="EK292">
        <f t="shared" si="435"/>
        <v>7.2500000000000286E-2</v>
      </c>
      <c r="EL292">
        <f t="shared" si="436"/>
        <v>7.0000000000000007E-2</v>
      </c>
      <c r="EM292">
        <f t="shared" si="437"/>
        <v>80.593400444435048</v>
      </c>
    </row>
    <row r="293" spans="6:143" x14ac:dyDescent="0.2">
      <c r="F293">
        <f>F292+Sourcedata!$C$36*3600/4000</f>
        <v>258.30000000000109</v>
      </c>
      <c r="G293">
        <f t="shared" si="491"/>
        <v>0</v>
      </c>
      <c r="H293" s="1">
        <f t="shared" si="440"/>
        <v>0</v>
      </c>
      <c r="I293" s="1" t="e">
        <f t="shared" si="441"/>
        <v>#DIV/0!</v>
      </c>
      <c r="J293" s="1">
        <f t="shared" si="442"/>
        <v>0</v>
      </c>
      <c r="K293" s="1" t="e">
        <f>IF(I293&gt;$D$1,Sourcedata!$B$90*(2*G293/1000000)/fluid_kinevisco,(G293*2/1000000)^(4/3)*epsilon^(1/3)/fluid_kinevisco)</f>
        <v>#DIV/0!</v>
      </c>
      <c r="L293" s="1" t="e">
        <f>2+0.6*K293^0.5*Sourcedata!$B$92^(1/3)</f>
        <v>#DIV/0!</v>
      </c>
      <c r="M293" s="1" t="e">
        <f t="shared" si="443"/>
        <v>#DIV/0!</v>
      </c>
      <c r="N293" s="1" t="e">
        <f t="shared" si="444"/>
        <v>#DIV/0!</v>
      </c>
      <c r="O293" s="1">
        <f>IF(G293=0,0,Sourcedata!$C$13*EXP(2*Sourcedata!$C$28*Sourcedata!$C$10/Sourcedata!$C$12/Sourcedata!$C$34/G293*1000000))</f>
        <v>0</v>
      </c>
      <c r="P293" s="1">
        <f t="shared" si="445"/>
        <v>0</v>
      </c>
      <c r="Q293" s="1">
        <f t="shared" si="492"/>
        <v>0</v>
      </c>
      <c r="R293">
        <f t="shared" si="498"/>
        <v>0</v>
      </c>
      <c r="S293">
        <f t="shared" si="493"/>
        <v>0</v>
      </c>
      <c r="T293" s="1">
        <f t="shared" si="446"/>
        <v>0</v>
      </c>
      <c r="U293" s="1" t="e">
        <f t="shared" si="447"/>
        <v>#DIV/0!</v>
      </c>
      <c r="V293" s="1">
        <f t="shared" si="448"/>
        <v>0</v>
      </c>
      <c r="W293" s="1" t="e">
        <f>IF(U293&gt;$D$1,Sourcedata!$B$90*(2*S293/1000000)/fluid_kinevisco,(S293*2/1000000)^(4/3)*epsilon^(1/3)/fluid_kinevisco)</f>
        <v>#DIV/0!</v>
      </c>
      <c r="X293" s="1" t="e">
        <f>2+0.6*W293^0.5*Sourcedata!$B$92^(1/3)</f>
        <v>#DIV/0!</v>
      </c>
      <c r="Y293" s="1" t="e">
        <f t="shared" si="499"/>
        <v>#DIV/0!</v>
      </c>
      <c r="Z293" s="1" t="e">
        <f t="shared" si="449"/>
        <v>#DIV/0!</v>
      </c>
      <c r="AA293" s="1">
        <f>IF(S293=0,0,Sourcedata!$C$13*EXP(2*Sourcedata!$C$28*Sourcedata!$C$10/Sourcedata!$C$12/Sourcedata!$C$34/S293*1000000))</f>
        <v>0</v>
      </c>
      <c r="AB293" s="1">
        <f t="shared" si="450"/>
        <v>0</v>
      </c>
      <c r="AC293" s="1">
        <f t="shared" si="500"/>
        <v>0</v>
      </c>
      <c r="AD293">
        <f t="shared" si="501"/>
        <v>0</v>
      </c>
      <c r="AE293">
        <f t="shared" si="494"/>
        <v>0</v>
      </c>
      <c r="AF293" s="1">
        <f t="shared" si="451"/>
        <v>0</v>
      </c>
      <c r="AG293" s="1" t="e">
        <f t="shared" si="452"/>
        <v>#DIV/0!</v>
      </c>
      <c r="AH293" s="1">
        <f t="shared" si="453"/>
        <v>0</v>
      </c>
      <c r="AI293" s="1" t="e">
        <f>IF(AG293&gt;$D$1,Sourcedata!$B$90*(2*AE293/1000000)/fluid_kinevisco,(AE293*2/1000000)^(4/3)*epsilon^(1/3)/fluid_kinevisco)</f>
        <v>#DIV/0!</v>
      </c>
      <c r="AJ293" s="1" t="e">
        <f>2+0.6*AI293^0.5*Sourcedata!$B$92^(1/3)</f>
        <v>#DIV/0!</v>
      </c>
      <c r="AK293" s="1" t="e">
        <f t="shared" si="502"/>
        <v>#DIV/0!</v>
      </c>
      <c r="AL293" s="1" t="e">
        <f t="shared" si="454"/>
        <v>#DIV/0!</v>
      </c>
      <c r="AM293" s="1">
        <f>IF(AE293=0,0,Sourcedata!$C$13*EXP(2*Sourcedata!$C$28*Sourcedata!$C$10/Sourcedata!$C$12/Sourcedata!$C$34/AE293*1000000))</f>
        <v>0</v>
      </c>
      <c r="AN293" s="1">
        <f t="shared" si="455"/>
        <v>0</v>
      </c>
      <c r="AO293" s="1">
        <f t="shared" si="503"/>
        <v>0</v>
      </c>
      <c r="AP293">
        <f t="shared" si="504"/>
        <v>0</v>
      </c>
      <c r="AQ293">
        <f t="shared" si="495"/>
        <v>0</v>
      </c>
      <c r="AR293" s="1">
        <f t="shared" si="456"/>
        <v>0</v>
      </c>
      <c r="AS293" s="1" t="e">
        <f t="shared" si="457"/>
        <v>#DIV/0!</v>
      </c>
      <c r="AT293" s="1">
        <f t="shared" si="458"/>
        <v>0</v>
      </c>
      <c r="AU293" s="1" t="e">
        <f>IF(AS293&gt;$D$1,Sourcedata!$B$90*(2*AQ293/1000000)/fluid_kinevisco,(AQ293*2/1000000)^(4/3)*epsilon^(1/3)/fluid_kinevisco)</f>
        <v>#DIV/0!</v>
      </c>
      <c r="AV293" s="1" t="e">
        <f>2+0.6*AU293^0.5*Sourcedata!$B$92^(1/3)</f>
        <v>#DIV/0!</v>
      </c>
      <c r="AW293" s="1" t="e">
        <f t="shared" si="505"/>
        <v>#DIV/0!</v>
      </c>
      <c r="AX293" s="1" t="e">
        <f t="shared" si="459"/>
        <v>#DIV/0!</v>
      </c>
      <c r="AY293" s="1">
        <f>IF(AQ293=0,0,Sourcedata!$C$13*EXP(2*Sourcedata!$C$28*Sourcedata!$C$10/Sourcedata!$C$12/Sourcedata!$C$34/AQ293*1000000))</f>
        <v>0</v>
      </c>
      <c r="AZ293" s="1">
        <f t="shared" si="460"/>
        <v>0</v>
      </c>
      <c r="BA293" s="1">
        <f t="shared" si="506"/>
        <v>0</v>
      </c>
      <c r="BB293">
        <f t="shared" si="507"/>
        <v>0</v>
      </c>
      <c r="BC293">
        <f t="shared" si="508"/>
        <v>0</v>
      </c>
      <c r="BD293" s="1">
        <f t="shared" si="461"/>
        <v>0</v>
      </c>
      <c r="BE293" s="1" t="e">
        <f t="shared" si="462"/>
        <v>#DIV/0!</v>
      </c>
      <c r="BF293" s="1">
        <f t="shared" si="463"/>
        <v>0</v>
      </c>
      <c r="BG293" s="1" t="e">
        <f>IF(BE293&gt;$D$1,Sourcedata!$B$90*(2*BC293/1000000)/fluid_kinevisco,(BC293*2/1000000)^(4/3)*epsilon^(1/3)/fluid_kinevisco)</f>
        <v>#DIV/0!</v>
      </c>
      <c r="BH293" s="1" t="e">
        <f>2+0.6*BG293^0.5*Sourcedata!$B$92^(1/3)</f>
        <v>#DIV/0!</v>
      </c>
      <c r="BI293" s="1" t="e">
        <f t="shared" si="509"/>
        <v>#DIV/0!</v>
      </c>
      <c r="BJ293" s="1" t="e">
        <f t="shared" si="464"/>
        <v>#DIV/0!</v>
      </c>
      <c r="BK293" s="1">
        <f>IF(BC293=0,0,Sourcedata!$C$13*EXP(2*Sourcedata!$C$28*Sourcedata!$C$10/Sourcedata!$C$12/Sourcedata!$C$34/BC293*1000000))</f>
        <v>0</v>
      </c>
      <c r="BL293" s="1">
        <f t="shared" si="465"/>
        <v>0</v>
      </c>
      <c r="BM293" s="1">
        <f t="shared" si="510"/>
        <v>0</v>
      </c>
      <c r="BN293">
        <f t="shared" si="511"/>
        <v>0</v>
      </c>
      <c r="BO293">
        <f t="shared" si="512"/>
        <v>10.454441841414145</v>
      </c>
      <c r="BP293" s="1">
        <f t="shared" si="466"/>
        <v>7.1882155636370925E-5</v>
      </c>
      <c r="BQ293" s="1">
        <f t="shared" si="467"/>
        <v>8.5550907415608501E-2</v>
      </c>
      <c r="BR293" s="1">
        <f t="shared" si="468"/>
        <v>8.761042645358849E-7</v>
      </c>
      <c r="BS293" s="1">
        <f>IF(BQ293&gt;$D$1,Sourcedata!$B$90*(2*BO293/1000000)/fluid_kinevisco,(BO293*2/1000000)^(4/3)*epsilon^(1/3)/fluid_kinevisco)</f>
        <v>4.3636049475071895E-2</v>
      </c>
      <c r="BT293" s="1">
        <f>2+0.6*BS293^0.5*Sourcedata!$B$92^(1/3)</f>
        <v>3.3093249192003462</v>
      </c>
      <c r="BU293" s="1">
        <f t="shared" si="513"/>
        <v>6.3181718910455729</v>
      </c>
      <c r="BV293" s="1">
        <f t="shared" si="469"/>
        <v>3.3911064966160924</v>
      </c>
      <c r="BW293" s="1">
        <f>IF(BO293=0,0,Sourcedata!$C$13*EXP(2*Sourcedata!$C$28*Sourcedata!$C$10/Sourcedata!$C$12/Sourcedata!$C$34/BO293*1000000))</f>
        <v>1.5005101163259049</v>
      </c>
      <c r="BX293" s="1">
        <f t="shared" si="470"/>
        <v>-3.5790068555940772E-9</v>
      </c>
      <c r="BY293" s="1">
        <f t="shared" si="514"/>
        <v>3.2211061700345881E-9</v>
      </c>
      <c r="BZ293">
        <f t="shared" si="515"/>
        <v>1.0579832631322315E-7</v>
      </c>
      <c r="CA293">
        <f t="shared" si="496"/>
        <v>25.842961916599588</v>
      </c>
      <c r="CB293" s="1">
        <f t="shared" si="471"/>
        <v>4.3924210656721269E-4</v>
      </c>
      <c r="CC293" s="1">
        <f t="shared" si="472"/>
        <v>0.21055970584104625</v>
      </c>
      <c r="CD293" s="1">
        <f t="shared" si="473"/>
        <v>2.3708352435783633E-6</v>
      </c>
      <c r="CE293" s="1">
        <f>IF(CC293&gt;$D$1,Sourcedata!$B$90*(2*CA293/1000000)/fluid_kinevisco,(CA293*2/1000000)^(4/3)*epsilon^(1/3)/fluid_kinevisco)</f>
        <v>0.1458480659119312</v>
      </c>
      <c r="CF293" s="1">
        <f>2+0.6*CE293^0.5*Sourcedata!$B$92^(1/3)</f>
        <v>4.3937294222681356</v>
      </c>
      <c r="CG293" s="1">
        <f t="shared" si="516"/>
        <v>11.763565496602158</v>
      </c>
      <c r="CH293" s="1">
        <f t="shared" si="474"/>
        <v>6.313773044926605</v>
      </c>
      <c r="CI293" s="1">
        <f>IF(CA293=0,0,Sourcedata!$C$13*EXP(2*Sourcedata!$C$28*Sourcedata!$C$10/Sourcedata!$C$12/Sourcedata!$C$34/CA293*1000000))</f>
        <v>1.5002063401866503</v>
      </c>
      <c r="CJ293" s="1">
        <f t="shared" si="475"/>
        <v>-4.9544151649602116E-9</v>
      </c>
      <c r="CK293" s="1">
        <f t="shared" si="517"/>
        <v>4.4589736484640781E-9</v>
      </c>
      <c r="CL293">
        <f t="shared" si="497"/>
        <v>6.7419712691429403E-7</v>
      </c>
      <c r="CM293">
        <f t="shared" si="518"/>
        <v>38.120465915934552</v>
      </c>
      <c r="CN293" s="1">
        <f t="shared" si="476"/>
        <v>9.5573125887875245E-4</v>
      </c>
      <c r="CO293" s="1">
        <f t="shared" si="477"/>
        <v>0.30870713570485586</v>
      </c>
      <c r="CP293" s="1">
        <f t="shared" si="478"/>
        <v>3.6357907324106969E-6</v>
      </c>
      <c r="CQ293" s="1">
        <f>IF(CO293&gt;$D$1,Sourcedata!$B$90*(2*CM293/1000000)/fluid_kinevisco,(CM293*2/1000000)^(4/3)*epsilon^(1/3)/fluid_kinevisco)</f>
        <v>0.24489987169137153</v>
      </c>
      <c r="CR293" s="1">
        <f>2+0.6*CQ293^0.5*Sourcedata!$B$92^(1/3)</f>
        <v>5.1018371958649853</v>
      </c>
      <c r="CS293" s="1">
        <f t="shared" si="519"/>
        <v>14.943819041043101</v>
      </c>
      <c r="CT293" s="1">
        <f t="shared" si="479"/>
        <v>8.0206874248162165</v>
      </c>
      <c r="CU293" s="1">
        <f>IF(CM293=0,0,Sourcedata!$C$13*EXP(2*Sourcedata!$C$28*Sourcedata!$C$10/Sourcedata!$C$12/Sourcedata!$C$34/CM293*1000000))</f>
        <v>1.5001398808576929</v>
      </c>
      <c r="CV293" s="1">
        <f t="shared" si="480"/>
        <v>-4.3446222972556188E-9</v>
      </c>
      <c r="CW293" s="1">
        <f t="shared" si="520"/>
        <v>3.9101600675299578E-9</v>
      </c>
      <c r="CX293">
        <f t="shared" si="521"/>
        <v>1.1079102893648207E-6</v>
      </c>
      <c r="CY293">
        <f t="shared" si="522"/>
        <v>49.508405524209017</v>
      </c>
      <c r="CZ293" s="1">
        <f t="shared" si="481"/>
        <v>1.6120454039795992E-3</v>
      </c>
      <c r="DA293" s="1">
        <f t="shared" si="482"/>
        <v>0.3978597797861857</v>
      </c>
      <c r="DB293" s="1">
        <f t="shared" si="483"/>
        <v>4.8469851797805104E-6</v>
      </c>
      <c r="DC293" s="1">
        <f>IF(DA293&gt;$D$1,Sourcedata!$B$90*(2*CY293/1000000)/fluid_kinevisco,(CY293*2/1000000)^(4/3)*epsilon^(1/3)/fluid_kinevisco)</f>
        <v>0.34701603534925046</v>
      </c>
      <c r="DD293" s="1">
        <f>2+0.6*DC293^0.5*Sourcedata!$B$92^(1/3)</f>
        <v>5.6923213591904798</v>
      </c>
      <c r="DE293" s="1">
        <f t="shared" si="523"/>
        <v>17.394803420321914</v>
      </c>
      <c r="DF293" s="1">
        <f t="shared" si="484"/>
        <v>9.3361864639380379</v>
      </c>
      <c r="DG293" s="1">
        <f>IF(CY293=0,0,Sourcedata!$C$13*EXP(2*Sourcedata!$C$28*Sourcedata!$C$10/Sourcedata!$C$12/Sourcedata!$C$34/CY293*1000000))</f>
        <v>1.5001077042620086</v>
      </c>
      <c r="DH293" s="1">
        <f t="shared" si="485"/>
        <v>-3.6431947418427327E-9</v>
      </c>
      <c r="DI293" s="1">
        <f t="shared" si="524"/>
        <v>3.2788752676583766E-9</v>
      </c>
      <c r="DJ293">
        <f t="shared" si="525"/>
        <v>1.4045043101807808E-6</v>
      </c>
      <c r="DK293">
        <f t="shared" si="526"/>
        <v>60.473486488281686</v>
      </c>
      <c r="DL293" s="1">
        <f t="shared" si="486"/>
        <v>2.405190091858282E-3</v>
      </c>
      <c r="DM293" s="1">
        <f t="shared" si="487"/>
        <v>0.48152282414511199</v>
      </c>
      <c r="DN293" s="1">
        <f t="shared" si="488"/>
        <v>6.0401311251967566E-6</v>
      </c>
      <c r="DO293" s="1">
        <f>IF(DM293&gt;$D$1,Sourcedata!$B$90*(2*DK293/1000000)/fluid_kinevisco,(DK293*2/1000000)^(4/3)*epsilon^(1/3)/fluid_kinevisco)</f>
        <v>0.45310372711336777</v>
      </c>
      <c r="DP293" s="1">
        <f>2+0.6*DO293^0.5*Sourcedata!$B$92^(1/3)</f>
        <v>6.2191361296569632</v>
      </c>
      <c r="DQ293" s="1">
        <f t="shared" si="527"/>
        <v>19.447551951758708</v>
      </c>
      <c r="DR293" s="1">
        <f t="shared" si="489"/>
        <v>10.437943269690672</v>
      </c>
      <c r="DS293" s="1">
        <f>IF(DK293=0,0,Sourcedata!$C$13*EXP(2*Sourcedata!$C$28*Sourcedata!$C$10/Sourcedata!$C$12/Sourcedata!$C$34/DK293*1000000))</f>
        <v>1.500088174700676</v>
      </c>
      <c r="DT293" s="1">
        <f t="shared" si="490"/>
        <v>-3.0617025738213151E-9</v>
      </c>
      <c r="DU293" s="1">
        <f t="shared" si="528"/>
        <v>2.7555323164391139E-9</v>
      </c>
      <c r="DV293">
        <f t="shared" si="529"/>
        <v>1.611910454270738E-6</v>
      </c>
      <c r="DX293" s="26">
        <f t="shared" si="438"/>
        <v>2.0165771073604744E-5</v>
      </c>
      <c r="DY293">
        <f t="shared" si="427"/>
        <v>7.2750000000000273E-2</v>
      </c>
      <c r="DZ293" s="1">
        <f t="shared" si="428"/>
        <v>4.8342289263952658</v>
      </c>
      <c r="EA293" s="1">
        <f t="shared" si="439"/>
        <v>20.165771073604745</v>
      </c>
      <c r="EB293" s="1">
        <f t="shared" si="432"/>
        <v>0</v>
      </c>
      <c r="EC293" s="1"/>
      <c r="ED293" s="1">
        <f t="shared" si="433"/>
        <v>25.000000000000011</v>
      </c>
      <c r="EE293" s="1">
        <f t="shared" si="434"/>
        <v>20.165771073604745</v>
      </c>
      <c r="EF293">
        <f t="shared" si="429"/>
        <v>80.663084294418979</v>
      </c>
      <c r="EG293">
        <f t="shared" si="430"/>
        <v>0</v>
      </c>
      <c r="EH293" s="1"/>
      <c r="EI293">
        <f t="shared" si="431"/>
        <v>80.663084294418937</v>
      </c>
      <c r="EK293">
        <f t="shared" si="435"/>
        <v>7.2750000000000273E-2</v>
      </c>
      <c r="EL293">
        <f t="shared" si="436"/>
        <v>7.0000000000000007E-2</v>
      </c>
      <c r="EM293">
        <f t="shared" si="437"/>
        <v>80.663084294418979</v>
      </c>
    </row>
    <row r="294" spans="6:143" x14ac:dyDescent="0.2">
      <c r="F294">
        <f>F293+Sourcedata!$C$36*3600/4000</f>
        <v>259.20000000000107</v>
      </c>
      <c r="G294">
        <f t="shared" si="491"/>
        <v>0</v>
      </c>
      <c r="H294" s="1">
        <f t="shared" si="440"/>
        <v>0</v>
      </c>
      <c r="I294" s="1" t="e">
        <f t="shared" si="441"/>
        <v>#DIV/0!</v>
      </c>
      <c r="J294" s="1">
        <f t="shared" si="442"/>
        <v>0</v>
      </c>
      <c r="K294" s="1" t="e">
        <f>IF(I294&gt;$D$1,Sourcedata!$B$90*(2*G294/1000000)/fluid_kinevisco,(G294*2/1000000)^(4/3)*epsilon^(1/3)/fluid_kinevisco)</f>
        <v>#DIV/0!</v>
      </c>
      <c r="L294" s="1" t="e">
        <f>2+0.6*K294^0.5*Sourcedata!$B$92^(1/3)</f>
        <v>#DIV/0!</v>
      </c>
      <c r="M294" s="1" t="e">
        <f t="shared" si="443"/>
        <v>#DIV/0!</v>
      </c>
      <c r="N294" s="1" t="e">
        <f t="shared" si="444"/>
        <v>#DIV/0!</v>
      </c>
      <c r="O294" s="1">
        <f>IF(G294=0,0,Sourcedata!$C$13*EXP(2*Sourcedata!$C$28*Sourcedata!$C$10/Sourcedata!$C$12/Sourcedata!$C$34/G294*1000000))</f>
        <v>0</v>
      </c>
      <c r="P294" s="1">
        <f t="shared" si="445"/>
        <v>0</v>
      </c>
      <c r="Q294" s="1">
        <f t="shared" si="492"/>
        <v>0</v>
      </c>
      <c r="R294">
        <f t="shared" si="498"/>
        <v>0</v>
      </c>
      <c r="S294">
        <f t="shared" si="493"/>
        <v>0</v>
      </c>
      <c r="T294" s="1">
        <f t="shared" si="446"/>
        <v>0</v>
      </c>
      <c r="U294" s="1" t="e">
        <f t="shared" si="447"/>
        <v>#DIV/0!</v>
      </c>
      <c r="V294" s="1">
        <f t="shared" si="448"/>
        <v>0</v>
      </c>
      <c r="W294" s="1" t="e">
        <f>IF(U294&gt;$D$1,Sourcedata!$B$90*(2*S294/1000000)/fluid_kinevisco,(S294*2/1000000)^(4/3)*epsilon^(1/3)/fluid_kinevisco)</f>
        <v>#DIV/0!</v>
      </c>
      <c r="X294" s="1" t="e">
        <f>2+0.6*W294^0.5*Sourcedata!$B$92^(1/3)</f>
        <v>#DIV/0!</v>
      </c>
      <c r="Y294" s="1" t="e">
        <f t="shared" si="499"/>
        <v>#DIV/0!</v>
      </c>
      <c r="Z294" s="1" t="e">
        <f t="shared" si="449"/>
        <v>#DIV/0!</v>
      </c>
      <c r="AA294" s="1">
        <f>IF(S294=0,0,Sourcedata!$C$13*EXP(2*Sourcedata!$C$28*Sourcedata!$C$10/Sourcedata!$C$12/Sourcedata!$C$34/S294*1000000))</f>
        <v>0</v>
      </c>
      <c r="AB294" s="1">
        <f t="shared" si="450"/>
        <v>0</v>
      </c>
      <c r="AC294" s="1">
        <f t="shared" si="500"/>
        <v>0</v>
      </c>
      <c r="AD294">
        <f t="shared" si="501"/>
        <v>0</v>
      </c>
      <c r="AE294">
        <f t="shared" si="494"/>
        <v>0</v>
      </c>
      <c r="AF294" s="1">
        <f t="shared" si="451"/>
        <v>0</v>
      </c>
      <c r="AG294" s="1" t="e">
        <f t="shared" si="452"/>
        <v>#DIV/0!</v>
      </c>
      <c r="AH294" s="1">
        <f t="shared" si="453"/>
        <v>0</v>
      </c>
      <c r="AI294" s="1" t="e">
        <f>IF(AG294&gt;$D$1,Sourcedata!$B$90*(2*AE294/1000000)/fluid_kinevisco,(AE294*2/1000000)^(4/3)*epsilon^(1/3)/fluid_kinevisco)</f>
        <v>#DIV/0!</v>
      </c>
      <c r="AJ294" s="1" t="e">
        <f>2+0.6*AI294^0.5*Sourcedata!$B$92^(1/3)</f>
        <v>#DIV/0!</v>
      </c>
      <c r="AK294" s="1" t="e">
        <f t="shared" si="502"/>
        <v>#DIV/0!</v>
      </c>
      <c r="AL294" s="1" t="e">
        <f t="shared" si="454"/>
        <v>#DIV/0!</v>
      </c>
      <c r="AM294" s="1">
        <f>IF(AE294=0,0,Sourcedata!$C$13*EXP(2*Sourcedata!$C$28*Sourcedata!$C$10/Sourcedata!$C$12/Sourcedata!$C$34/AE294*1000000))</f>
        <v>0</v>
      </c>
      <c r="AN294" s="1">
        <f t="shared" si="455"/>
        <v>0</v>
      </c>
      <c r="AO294" s="1">
        <f t="shared" si="503"/>
        <v>0</v>
      </c>
      <c r="AP294">
        <f t="shared" si="504"/>
        <v>0</v>
      </c>
      <c r="AQ294">
        <f t="shared" si="495"/>
        <v>0</v>
      </c>
      <c r="AR294" s="1">
        <f t="shared" si="456"/>
        <v>0</v>
      </c>
      <c r="AS294" s="1" t="e">
        <f t="shared" si="457"/>
        <v>#DIV/0!</v>
      </c>
      <c r="AT294" s="1">
        <f t="shared" si="458"/>
        <v>0</v>
      </c>
      <c r="AU294" s="1" t="e">
        <f>IF(AS294&gt;$D$1,Sourcedata!$B$90*(2*AQ294/1000000)/fluid_kinevisco,(AQ294*2/1000000)^(4/3)*epsilon^(1/3)/fluid_kinevisco)</f>
        <v>#DIV/0!</v>
      </c>
      <c r="AV294" s="1" t="e">
        <f>2+0.6*AU294^0.5*Sourcedata!$B$92^(1/3)</f>
        <v>#DIV/0!</v>
      </c>
      <c r="AW294" s="1" t="e">
        <f t="shared" si="505"/>
        <v>#DIV/0!</v>
      </c>
      <c r="AX294" s="1" t="e">
        <f t="shared" si="459"/>
        <v>#DIV/0!</v>
      </c>
      <c r="AY294" s="1">
        <f>IF(AQ294=0,0,Sourcedata!$C$13*EXP(2*Sourcedata!$C$28*Sourcedata!$C$10/Sourcedata!$C$12/Sourcedata!$C$34/AQ294*1000000))</f>
        <v>0</v>
      </c>
      <c r="AZ294" s="1">
        <f t="shared" si="460"/>
        <v>0</v>
      </c>
      <c r="BA294" s="1">
        <f t="shared" si="506"/>
        <v>0</v>
      </c>
      <c r="BB294">
        <f t="shared" si="507"/>
        <v>0</v>
      </c>
      <c r="BC294">
        <f t="shared" si="508"/>
        <v>0</v>
      </c>
      <c r="BD294" s="1">
        <f t="shared" si="461"/>
        <v>0</v>
      </c>
      <c r="BE294" s="1" t="e">
        <f t="shared" si="462"/>
        <v>#DIV/0!</v>
      </c>
      <c r="BF294" s="1">
        <f t="shared" si="463"/>
        <v>0</v>
      </c>
      <c r="BG294" s="1" t="e">
        <f>IF(BE294&gt;$D$1,Sourcedata!$B$90*(2*BC294/1000000)/fluid_kinevisco,(BC294*2/1000000)^(4/3)*epsilon^(1/3)/fluid_kinevisco)</f>
        <v>#DIV/0!</v>
      </c>
      <c r="BH294" s="1" t="e">
        <f>2+0.6*BG294^0.5*Sourcedata!$B$92^(1/3)</f>
        <v>#DIV/0!</v>
      </c>
      <c r="BI294" s="1" t="e">
        <f t="shared" si="509"/>
        <v>#DIV/0!</v>
      </c>
      <c r="BJ294" s="1" t="e">
        <f t="shared" si="464"/>
        <v>#DIV/0!</v>
      </c>
      <c r="BK294" s="1">
        <f>IF(BC294=0,0,Sourcedata!$C$13*EXP(2*Sourcedata!$C$28*Sourcedata!$C$10/Sourcedata!$C$12/Sourcedata!$C$34/BC294*1000000))</f>
        <v>0</v>
      </c>
      <c r="BL294" s="1">
        <f t="shared" si="465"/>
        <v>0</v>
      </c>
      <c r="BM294" s="1">
        <f t="shared" si="510"/>
        <v>0</v>
      </c>
      <c r="BN294">
        <f t="shared" si="511"/>
        <v>0</v>
      </c>
      <c r="BO294">
        <f t="shared" si="512"/>
        <v>10.347248843003737</v>
      </c>
      <c r="BP294" s="1">
        <f t="shared" si="466"/>
        <v>7.0415647610909895E-5</v>
      </c>
      <c r="BQ294" s="1">
        <f t="shared" si="467"/>
        <v>8.4675199322346323E-2</v>
      </c>
      <c r="BR294" s="1">
        <f t="shared" si="468"/>
        <v>8.6622804685759201E-7</v>
      </c>
      <c r="BS294" s="1">
        <f>IF(BQ294&gt;$D$1,Sourcedata!$B$90*(2*BO294/1000000)/fluid_kinevisco,(BO294*2/1000000)^(4/3)*epsilon^(1/3)/fluid_kinevisco)</f>
        <v>4.3040517297037596E-2</v>
      </c>
      <c r="BT294" s="1">
        <f>2+0.6*BS294^0.5*Sourcedata!$B$92^(1/3)</f>
        <v>3.3003595811941002</v>
      </c>
      <c r="BU294" s="1">
        <f t="shared" si="513"/>
        <v>6.2703766595396297</v>
      </c>
      <c r="BV294" s="1">
        <f t="shared" si="469"/>
        <v>3.365453709249421</v>
      </c>
      <c r="BW294" s="1">
        <f>IF(BO294=0,0,Sourcedata!$C$13*EXP(2*Sourcedata!$C$28*Sourcedata!$C$10/Sourcedata!$C$12/Sourcedata!$C$34/BO294*1000000))</f>
        <v>1.5005154018170033</v>
      </c>
      <c r="BX294" s="1">
        <f t="shared" si="470"/>
        <v>-3.5326793729032391E-9</v>
      </c>
      <c r="BY294" s="1">
        <f t="shared" si="514"/>
        <v>3.1794114356128347E-9</v>
      </c>
      <c r="BZ294">
        <f t="shared" si="515"/>
        <v>1.0257722014318856E-7</v>
      </c>
      <c r="CA294">
        <f t="shared" si="496"/>
        <v>25.785862857480392</v>
      </c>
      <c r="CB294" s="1">
        <f t="shared" si="471"/>
        <v>4.3730327276896952E-4</v>
      </c>
      <c r="CC294" s="1">
        <f t="shared" si="472"/>
        <v>0.21009929915817163</v>
      </c>
      <c r="CD294" s="1">
        <f t="shared" si="473"/>
        <v>2.3650737814459833E-6</v>
      </c>
      <c r="CE294" s="1">
        <f>IF(CC294&gt;$D$1,Sourcedata!$B$90*(2*CA294/1000000)/fluid_kinevisco,(CA294*2/1000000)^(4/3)*epsilon^(1/3)/fluid_kinevisco)</f>
        <v>0.14541856307079123</v>
      </c>
      <c r="CF294" s="1">
        <f>2+0.6*CE294^0.5*Sourcedata!$B$92^(1/3)</f>
        <v>4.3902022187642693</v>
      </c>
      <c r="CG294" s="1">
        <f t="shared" si="516"/>
        <v>11.74700461280276</v>
      </c>
      <c r="CH294" s="1">
        <f t="shared" si="474"/>
        <v>6.3048844420822538</v>
      </c>
      <c r="CI294" s="1">
        <f>IF(CA294=0,0,Sourcedata!$C$13*EXP(2*Sourcedata!$C$28*Sourcedata!$C$10/Sourcedata!$C$12/Sourcedata!$C$34/CA294*1000000))</f>
        <v>1.5002067971286071</v>
      </c>
      <c r="CJ294" s="1">
        <f t="shared" si="475"/>
        <v>-4.9394361212417322E-9</v>
      </c>
      <c r="CK294" s="1">
        <f t="shared" si="517"/>
        <v>4.445492509117447E-9</v>
      </c>
      <c r="CL294">
        <f t="shared" si="497"/>
        <v>6.6973815326583E-7</v>
      </c>
      <c r="CM294">
        <f t="shared" si="518"/>
        <v>38.075566725699439</v>
      </c>
      <c r="CN294" s="1">
        <f t="shared" si="476"/>
        <v>9.5348121877832364E-4</v>
      </c>
      <c r="CO294" s="1">
        <f t="shared" si="477"/>
        <v>0.30835168793196732</v>
      </c>
      <c r="CP294" s="1">
        <f t="shared" si="478"/>
        <v>3.6310804571642854E-6</v>
      </c>
      <c r="CQ294" s="1">
        <f>IF(CO294&gt;$D$1,Sourcedata!$B$90*(2*CM294/1000000)/fluid_kinevisco,(CM294*2/1000000)^(4/3)*epsilon^(1/3)/fluid_kinevisco)</f>
        <v>0.2445153486946732</v>
      </c>
      <c r="CR294" s="1">
        <f>2+0.6*CQ294^0.5*Sourcedata!$B$92^(1/3)</f>
        <v>5.0994011058092807</v>
      </c>
      <c r="CS294" s="1">
        <f t="shared" si="519"/>
        <v>14.933348420983567</v>
      </c>
      <c r="CT294" s="1">
        <f t="shared" si="479"/>
        <v>8.0150676049822867</v>
      </c>
      <c r="CU294" s="1">
        <f>IF(CM294=0,0,Sourcedata!$C$13*EXP(2*Sourcedata!$C$28*Sourcedata!$C$10/Sourcedata!$C$12/Sourcedata!$C$34/CM294*1000000))</f>
        <v>1.5001400458146708</v>
      </c>
      <c r="CV294" s="1">
        <f t="shared" si="480"/>
        <v>-4.3373760233472829E-9</v>
      </c>
      <c r="CW294" s="1">
        <f t="shared" si="520"/>
        <v>3.9036384210124558E-9</v>
      </c>
      <c r="CX294">
        <f t="shared" si="521"/>
        <v>1.1040001292972906E-6</v>
      </c>
      <c r="CY294">
        <f t="shared" si="522"/>
        <v>49.469849009310799</v>
      </c>
      <c r="CZ294" s="1">
        <f t="shared" si="481"/>
        <v>1.6095355008924788E-3</v>
      </c>
      <c r="DA294" s="1">
        <f t="shared" si="482"/>
        <v>0.39756157029684086</v>
      </c>
      <c r="DB294" s="1">
        <f t="shared" si="483"/>
        <v>4.8428330942292118E-6</v>
      </c>
      <c r="DC294" s="1">
        <f>IF(DA294&gt;$D$1,Sourcedata!$B$90*(2*CY294/1000000)/fluid_kinevisco,(CY294*2/1000000)^(4/3)*epsilon^(1/3)/fluid_kinevisco)</f>
        <v>0.34665574657716092</v>
      </c>
      <c r="DD294" s="1">
        <f>2+0.6*DC294^0.5*Sourcedata!$B$92^(1/3)</f>
        <v>5.6904040884185605</v>
      </c>
      <c r="DE294" s="1">
        <f t="shared" si="523"/>
        <v>17.387112844936514</v>
      </c>
      <c r="DF294" s="1">
        <f t="shared" si="484"/>
        <v>9.3320587572846136</v>
      </c>
      <c r="DG294" s="1">
        <f>IF(CY294=0,0,Sourcedata!$C$13*EXP(2*Sourcedata!$C$28*Sourcedata!$C$10/Sourcedata!$C$12/Sourcedata!$C$34/CY294*1000000))</f>
        <v>1.500107788209105</v>
      </c>
      <c r="DH294" s="1">
        <f t="shared" si="485"/>
        <v>-3.6390833162508615E-9</v>
      </c>
      <c r="DI294" s="1">
        <f t="shared" si="524"/>
        <v>3.2751749846256927E-9</v>
      </c>
      <c r="DJ294">
        <f t="shared" si="525"/>
        <v>1.4012254349131224E-6</v>
      </c>
      <c r="DK294">
        <f t="shared" si="526"/>
        <v>60.439007383011244</v>
      </c>
      <c r="DL294" s="1">
        <f t="shared" si="486"/>
        <v>2.4024482237716923E-3</v>
      </c>
      <c r="DM294" s="1">
        <f t="shared" si="487"/>
        <v>0.48126353277508011</v>
      </c>
      <c r="DN294" s="1">
        <f t="shared" si="488"/>
        <v>6.0363430582248451E-6</v>
      </c>
      <c r="DO294" s="1">
        <f>IF(DM294&gt;$D$1,Sourcedata!$B$90*(2*DK294/1000000)/fluid_kinevisco,(DK294*2/1000000)^(4/3)*epsilon^(1/3)/fluid_kinevisco)</f>
        <v>0.45275930892771071</v>
      </c>
      <c r="DP294" s="1">
        <f>2+0.6*DO294^0.5*Sourcedata!$B$92^(1/3)</f>
        <v>6.2175322767482299</v>
      </c>
      <c r="DQ294" s="1">
        <f t="shared" si="527"/>
        <v>19.441477645089396</v>
      </c>
      <c r="DR294" s="1">
        <f t="shared" si="489"/>
        <v>10.4346830512028</v>
      </c>
      <c r="DS294" s="1">
        <f>IF(DK294=0,0,Sourcedata!$C$13*EXP(2*Sourcedata!$C$28*Sourcedata!$C$10/Sourcedata!$C$12/Sourcedata!$C$34/DK294*1000000))</f>
        <v>1.5000882250038545</v>
      </c>
      <c r="DT294" s="1">
        <f t="shared" si="490"/>
        <v>-3.0591273691417964E-9</v>
      </c>
      <c r="DU294" s="1">
        <f t="shared" si="528"/>
        <v>2.7532146322275473E-9</v>
      </c>
      <c r="DV294">
        <f t="shared" si="529"/>
        <v>1.6091549219542989E-6</v>
      </c>
      <c r="DX294" s="26">
        <f t="shared" si="438"/>
        <v>2.0183123771600519E-5</v>
      </c>
      <c r="DY294">
        <f t="shared" si="427"/>
        <v>7.3000000000000273E-2</v>
      </c>
      <c r="DZ294" s="1">
        <f t="shared" si="428"/>
        <v>4.8168762283994919</v>
      </c>
      <c r="EA294" s="1">
        <f t="shared" si="439"/>
        <v>20.183123771600521</v>
      </c>
      <c r="EB294" s="1">
        <f t="shared" si="432"/>
        <v>0</v>
      </c>
      <c r="EC294" s="1"/>
      <c r="ED294" s="1">
        <f t="shared" si="433"/>
        <v>25.000000000000014</v>
      </c>
      <c r="EE294" s="1">
        <f t="shared" si="434"/>
        <v>20.183123771600521</v>
      </c>
      <c r="EF294">
        <f t="shared" si="429"/>
        <v>80.732495086402082</v>
      </c>
      <c r="EG294">
        <f t="shared" si="430"/>
        <v>0</v>
      </c>
      <c r="EH294" s="1"/>
      <c r="EI294">
        <f t="shared" si="431"/>
        <v>80.732495086402025</v>
      </c>
      <c r="EK294">
        <f t="shared" si="435"/>
        <v>7.3000000000000273E-2</v>
      </c>
      <c r="EL294">
        <f t="shared" si="436"/>
        <v>7.0000000000000007E-2</v>
      </c>
      <c r="EM294">
        <f t="shared" si="437"/>
        <v>80.732495086402082</v>
      </c>
    </row>
    <row r="295" spans="6:143" x14ac:dyDescent="0.2">
      <c r="F295">
        <f>F294+Sourcedata!$C$36*3600/4000</f>
        <v>260.10000000000105</v>
      </c>
      <c r="G295">
        <f t="shared" si="491"/>
        <v>0</v>
      </c>
      <c r="H295" s="1">
        <f t="shared" si="440"/>
        <v>0</v>
      </c>
      <c r="I295" s="1" t="e">
        <f t="shared" si="441"/>
        <v>#DIV/0!</v>
      </c>
      <c r="J295" s="1">
        <f t="shared" si="442"/>
        <v>0</v>
      </c>
      <c r="K295" s="1" t="e">
        <f>IF(I295&gt;$D$1,Sourcedata!$B$90*(2*G295/1000000)/fluid_kinevisco,(G295*2/1000000)^(4/3)*epsilon^(1/3)/fluid_kinevisco)</f>
        <v>#DIV/0!</v>
      </c>
      <c r="L295" s="1" t="e">
        <f>2+0.6*K295^0.5*Sourcedata!$B$92^(1/3)</f>
        <v>#DIV/0!</v>
      </c>
      <c r="M295" s="1" t="e">
        <f t="shared" si="443"/>
        <v>#DIV/0!</v>
      </c>
      <c r="N295" s="1" t="e">
        <f t="shared" si="444"/>
        <v>#DIV/0!</v>
      </c>
      <c r="O295" s="1">
        <f>IF(G295=0,0,Sourcedata!$C$13*EXP(2*Sourcedata!$C$28*Sourcedata!$C$10/Sourcedata!$C$12/Sourcedata!$C$34/G295*1000000))</f>
        <v>0</v>
      </c>
      <c r="P295" s="1">
        <f t="shared" si="445"/>
        <v>0</v>
      </c>
      <c r="Q295" s="1">
        <f t="shared" si="492"/>
        <v>0</v>
      </c>
      <c r="R295">
        <f t="shared" si="498"/>
        <v>0</v>
      </c>
      <c r="S295">
        <f t="shared" si="493"/>
        <v>0</v>
      </c>
      <c r="T295" s="1">
        <f t="shared" si="446"/>
        <v>0</v>
      </c>
      <c r="U295" s="1" t="e">
        <f t="shared" si="447"/>
        <v>#DIV/0!</v>
      </c>
      <c r="V295" s="1">
        <f t="shared" si="448"/>
        <v>0</v>
      </c>
      <c r="W295" s="1" t="e">
        <f>IF(U295&gt;$D$1,Sourcedata!$B$90*(2*S295/1000000)/fluid_kinevisco,(S295*2/1000000)^(4/3)*epsilon^(1/3)/fluid_kinevisco)</f>
        <v>#DIV/0!</v>
      </c>
      <c r="X295" s="1" t="e">
        <f>2+0.6*W295^0.5*Sourcedata!$B$92^(1/3)</f>
        <v>#DIV/0!</v>
      </c>
      <c r="Y295" s="1" t="e">
        <f t="shared" si="499"/>
        <v>#DIV/0!</v>
      </c>
      <c r="Z295" s="1" t="e">
        <f t="shared" si="449"/>
        <v>#DIV/0!</v>
      </c>
      <c r="AA295" s="1">
        <f>IF(S295=0,0,Sourcedata!$C$13*EXP(2*Sourcedata!$C$28*Sourcedata!$C$10/Sourcedata!$C$12/Sourcedata!$C$34/S295*1000000))</f>
        <v>0</v>
      </c>
      <c r="AB295" s="1">
        <f t="shared" si="450"/>
        <v>0</v>
      </c>
      <c r="AC295" s="1">
        <f t="shared" si="500"/>
        <v>0</v>
      </c>
      <c r="AD295">
        <f t="shared" si="501"/>
        <v>0</v>
      </c>
      <c r="AE295">
        <f t="shared" si="494"/>
        <v>0</v>
      </c>
      <c r="AF295" s="1">
        <f t="shared" si="451"/>
        <v>0</v>
      </c>
      <c r="AG295" s="1" t="e">
        <f t="shared" si="452"/>
        <v>#DIV/0!</v>
      </c>
      <c r="AH295" s="1">
        <f t="shared" si="453"/>
        <v>0</v>
      </c>
      <c r="AI295" s="1" t="e">
        <f>IF(AG295&gt;$D$1,Sourcedata!$B$90*(2*AE295/1000000)/fluid_kinevisco,(AE295*2/1000000)^(4/3)*epsilon^(1/3)/fluid_kinevisco)</f>
        <v>#DIV/0!</v>
      </c>
      <c r="AJ295" s="1" t="e">
        <f>2+0.6*AI295^0.5*Sourcedata!$B$92^(1/3)</f>
        <v>#DIV/0!</v>
      </c>
      <c r="AK295" s="1" t="e">
        <f t="shared" si="502"/>
        <v>#DIV/0!</v>
      </c>
      <c r="AL295" s="1" t="e">
        <f t="shared" si="454"/>
        <v>#DIV/0!</v>
      </c>
      <c r="AM295" s="1">
        <f>IF(AE295=0,0,Sourcedata!$C$13*EXP(2*Sourcedata!$C$28*Sourcedata!$C$10/Sourcedata!$C$12/Sourcedata!$C$34/AE295*1000000))</f>
        <v>0</v>
      </c>
      <c r="AN295" s="1">
        <f t="shared" si="455"/>
        <v>0</v>
      </c>
      <c r="AO295" s="1">
        <f t="shared" si="503"/>
        <v>0</v>
      </c>
      <c r="AP295">
        <f t="shared" si="504"/>
        <v>0</v>
      </c>
      <c r="AQ295">
        <f t="shared" si="495"/>
        <v>0</v>
      </c>
      <c r="AR295" s="1">
        <f t="shared" si="456"/>
        <v>0</v>
      </c>
      <c r="AS295" s="1" t="e">
        <f t="shared" si="457"/>
        <v>#DIV/0!</v>
      </c>
      <c r="AT295" s="1">
        <f t="shared" si="458"/>
        <v>0</v>
      </c>
      <c r="AU295" s="1" t="e">
        <f>IF(AS295&gt;$D$1,Sourcedata!$B$90*(2*AQ295/1000000)/fluid_kinevisco,(AQ295*2/1000000)^(4/3)*epsilon^(1/3)/fluid_kinevisco)</f>
        <v>#DIV/0!</v>
      </c>
      <c r="AV295" s="1" t="e">
        <f>2+0.6*AU295^0.5*Sourcedata!$B$92^(1/3)</f>
        <v>#DIV/0!</v>
      </c>
      <c r="AW295" s="1" t="e">
        <f t="shared" si="505"/>
        <v>#DIV/0!</v>
      </c>
      <c r="AX295" s="1" t="e">
        <f t="shared" si="459"/>
        <v>#DIV/0!</v>
      </c>
      <c r="AY295" s="1">
        <f>IF(AQ295=0,0,Sourcedata!$C$13*EXP(2*Sourcedata!$C$28*Sourcedata!$C$10/Sourcedata!$C$12/Sourcedata!$C$34/AQ295*1000000))</f>
        <v>0</v>
      </c>
      <c r="AZ295" s="1">
        <f t="shared" si="460"/>
        <v>0</v>
      </c>
      <c r="BA295" s="1">
        <f t="shared" si="506"/>
        <v>0</v>
      </c>
      <c r="BB295">
        <f t="shared" si="507"/>
        <v>0</v>
      </c>
      <c r="BC295">
        <f t="shared" si="508"/>
        <v>0</v>
      </c>
      <c r="BD295" s="1">
        <f t="shared" si="461"/>
        <v>0</v>
      </c>
      <c r="BE295" s="1" t="e">
        <f t="shared" si="462"/>
        <v>#DIV/0!</v>
      </c>
      <c r="BF295" s="1">
        <f t="shared" si="463"/>
        <v>0</v>
      </c>
      <c r="BG295" s="1" t="e">
        <f>IF(BE295&gt;$D$1,Sourcedata!$B$90*(2*BC295/1000000)/fluid_kinevisco,(BC295*2/1000000)^(4/3)*epsilon^(1/3)/fluid_kinevisco)</f>
        <v>#DIV/0!</v>
      </c>
      <c r="BH295" s="1" t="e">
        <f>2+0.6*BG295^0.5*Sourcedata!$B$92^(1/3)</f>
        <v>#DIV/0!</v>
      </c>
      <c r="BI295" s="1" t="e">
        <f t="shared" si="509"/>
        <v>#DIV/0!</v>
      </c>
      <c r="BJ295" s="1" t="e">
        <f t="shared" si="464"/>
        <v>#DIV/0!</v>
      </c>
      <c r="BK295" s="1">
        <f>IF(BC295=0,0,Sourcedata!$C$13*EXP(2*Sourcedata!$C$28*Sourcedata!$C$10/Sourcedata!$C$12/Sourcedata!$C$34/BC295*1000000))</f>
        <v>0</v>
      </c>
      <c r="BL295" s="1">
        <f t="shared" si="465"/>
        <v>0</v>
      </c>
      <c r="BM295" s="1">
        <f t="shared" si="510"/>
        <v>0</v>
      </c>
      <c r="BN295">
        <f t="shared" si="511"/>
        <v>0</v>
      </c>
      <c r="BO295">
        <f t="shared" si="512"/>
        <v>10.239219548958539</v>
      </c>
      <c r="BP295" s="1">
        <f t="shared" si="466"/>
        <v>6.8952989652915959E-5</v>
      </c>
      <c r="BQ295" s="1">
        <f t="shared" si="467"/>
        <v>8.3792613067729407E-2</v>
      </c>
      <c r="BR295" s="1">
        <f t="shared" si="468"/>
        <v>8.5628512359814173E-7</v>
      </c>
      <c r="BS295" s="1">
        <f>IF(BQ295&gt;$D$1,Sourcedata!$B$90*(2*BO295/1000000)/fluid_kinevisco,(BO295*2/1000000)^(4/3)*epsilon^(1/3)/fluid_kinevisco)</f>
        <v>4.2442416004921157E-2</v>
      </c>
      <c r="BT295" s="1">
        <f>2+0.6*BS295^0.5*Sourcedata!$B$92^(1/3)</f>
        <v>3.2912929194606093</v>
      </c>
      <c r="BU295" s="1">
        <f t="shared" si="513"/>
        <v>6.2220044216766857</v>
      </c>
      <c r="BV295" s="1">
        <f t="shared" si="469"/>
        <v>3.3394912294527939</v>
      </c>
      <c r="BW295" s="1">
        <f>IF(BO295=0,0,Sourcedata!$C$13*EXP(2*Sourcedata!$C$28*Sourcedata!$C$10/Sourcedata!$C$12/Sourcedata!$C$34/BO295*1000000))</f>
        <v>1.5005208405283819</v>
      </c>
      <c r="BX295" s="1">
        <f t="shared" si="470"/>
        <v>-3.4861600861504413E-9</v>
      </c>
      <c r="BY295" s="1">
        <f t="shared" si="514"/>
        <v>3.137544077535318E-9</v>
      </c>
      <c r="BZ295">
        <f t="shared" si="515"/>
        <v>9.9397808707575728E-8</v>
      </c>
      <c r="CA295">
        <f t="shared" si="496"/>
        <v>25.72868358234528</v>
      </c>
      <c r="CB295" s="1">
        <f t="shared" si="471"/>
        <v>4.3536601274627817E-4</v>
      </c>
      <c r="CC295" s="1">
        <f t="shared" si="472"/>
        <v>0.20963821385743639</v>
      </c>
      <c r="CD295" s="1">
        <f t="shared" si="473"/>
        <v>2.3593055036256081E-6</v>
      </c>
      <c r="CE295" s="1">
        <f>IF(CC295&gt;$D$1,Sourcedata!$B$90*(2*CA295/1000000)/fluid_kinevisco,(CA295*2/1000000)^(4/3)*epsilon^(1/3)/fluid_kinevisco)</f>
        <v>0.14498877441509375</v>
      </c>
      <c r="CF295" s="1">
        <f>2+0.6*CE295^0.5*Sourcedata!$B$92^(1/3)</f>
        <v>4.3866674500918119</v>
      </c>
      <c r="CG295" s="1">
        <f t="shared" si="516"/>
        <v>11.730400754133658</v>
      </c>
      <c r="CH295" s="1">
        <f t="shared" si="474"/>
        <v>6.2959727736483062</v>
      </c>
      <c r="CI295" s="1">
        <f>IF(CA295=0,0,Sourcedata!$C$13*EXP(2*Sourcedata!$C$28*Sourcedata!$C$10/Sourcedata!$C$12/Sourcedata!$C$34/CA295*1000000))</f>
        <v>1.5002072567450788</v>
      </c>
      <c r="CJ295" s="1">
        <f t="shared" si="475"/>
        <v>-4.9244514522501587E-9</v>
      </c>
      <c r="CK295" s="1">
        <f t="shared" si="517"/>
        <v>4.4320063070250306E-9</v>
      </c>
      <c r="CL295">
        <f t="shared" si="497"/>
        <v>6.6529266075671251E-7</v>
      </c>
      <c r="CM295">
        <f t="shared" si="518"/>
        <v>38.0306365454515</v>
      </c>
      <c r="CN295" s="1">
        <f t="shared" si="476"/>
        <v>9.5123228012886627E-4</v>
      </c>
      <c r="CO295" s="1">
        <f t="shared" si="477"/>
        <v>0.30799596639320609</v>
      </c>
      <c r="CP295" s="1">
        <f t="shared" si="478"/>
        <v>3.626367486808109E-6</v>
      </c>
      <c r="CQ295" s="1">
        <f>IF(CO295&gt;$D$1,Sourcedata!$B$90*(2*CM295/1000000)/fluid_kinevisco,(CM295*2/1000000)^(4/3)*epsilon^(1/3)/fluid_kinevisco)</f>
        <v>0.24413071156677346</v>
      </c>
      <c r="CR295" s="1">
        <f>2+0.6*CQ295^0.5*Sourcedata!$B$92^(1/3)</f>
        <v>5.0969623755954139</v>
      </c>
      <c r="CS295" s="1">
        <f t="shared" si="519"/>
        <v>14.922863361732727</v>
      </c>
      <c r="CT295" s="1">
        <f t="shared" si="479"/>
        <v>8.0094400353061079</v>
      </c>
      <c r="CU295" s="1">
        <f>IF(CM295=0,0,Sourcedata!$C$13*EXP(2*Sourcedata!$C$28*Sourcedata!$C$10/Sourcedata!$C$12/Sourcedata!$C$34/CM295*1000000))</f>
        <v>1.5001402112754241</v>
      </c>
      <c r="CV295" s="1">
        <f t="shared" si="480"/>
        <v>-4.3301292755903125E-9</v>
      </c>
      <c r="CW295" s="1">
        <f t="shared" si="520"/>
        <v>3.8971163480311827E-9</v>
      </c>
      <c r="CX295">
        <f t="shared" si="521"/>
        <v>1.1000964908762783E-6</v>
      </c>
      <c r="CY295">
        <f t="shared" si="522"/>
        <v>49.431275912918359</v>
      </c>
      <c r="CZ295" s="1">
        <f t="shared" si="481"/>
        <v>1.6070264751078479E-3</v>
      </c>
      <c r="DA295" s="1">
        <f t="shared" si="482"/>
        <v>0.39726320602085169</v>
      </c>
      <c r="DB295" s="1">
        <f t="shared" si="483"/>
        <v>4.8386795468523651E-6</v>
      </c>
      <c r="DC295" s="1">
        <f>IF(DA295&gt;$D$1,Sourcedata!$B$90*(2*CY295/1000000)/fluid_kinevisco,(CY295*2/1000000)^(4/3)*epsilon^(1/3)/fluid_kinevisco)</f>
        <v>0.3462953965109779</v>
      </c>
      <c r="DD295" s="1">
        <f>2+0.6*DC295^0.5*Sourcedata!$B$92^(1/3)</f>
        <v>5.6884854946216601</v>
      </c>
      <c r="DE295" s="1">
        <f t="shared" si="523"/>
        <v>17.379415297676179</v>
      </c>
      <c r="DF295" s="1">
        <f t="shared" si="484"/>
        <v>9.327927308667407</v>
      </c>
      <c r="DG295" s="1">
        <f>IF(CY295=0,0,Sourcedata!$C$13*EXP(2*Sourcedata!$C$28*Sourcedata!$C$10/Sourcedata!$C$12/Sourcedata!$C$34/CY295*1000000))</f>
        <v>1.5001078723233505</v>
      </c>
      <c r="DH295" s="1">
        <f t="shared" si="485"/>
        <v>-3.6349720298561021E-9</v>
      </c>
      <c r="DI295" s="1">
        <f t="shared" si="524"/>
        <v>3.2714748268704092E-9</v>
      </c>
      <c r="DJ295">
        <f t="shared" si="525"/>
        <v>1.3979502599284969E-6</v>
      </c>
      <c r="DK295">
        <f t="shared" si="526"/>
        <v>60.404517943828701</v>
      </c>
      <c r="DL295" s="1">
        <f t="shared" si="486"/>
        <v>2.3997070983371614E-3</v>
      </c>
      <c r="DM295" s="1">
        <f t="shared" si="487"/>
        <v>0.48100413855336338</v>
      </c>
      <c r="DN295" s="1">
        <f t="shared" si="488"/>
        <v>6.032554072103448E-6</v>
      </c>
      <c r="DO295" s="1">
        <f>IF(DM295&gt;$D$1,Sourcedata!$B$90*(2*DK295/1000000)/fluid_kinevisco,(DK295*2/1000000)^(4/3)*epsilon^(1/3)/fluid_kinevisco)</f>
        <v>0.4524148530322073</v>
      </c>
      <c r="DP295" s="1">
        <f>2+0.6*DO295^0.5*Sourcedata!$B$92^(1/3)</f>
        <v>6.2159276379867778</v>
      </c>
      <c r="DQ295" s="1">
        <f t="shared" si="527"/>
        <v>19.435399335952564</v>
      </c>
      <c r="DR295" s="1">
        <f t="shared" si="489"/>
        <v>10.431420684499614</v>
      </c>
      <c r="DS295" s="1">
        <f>IF(DK295=0,0,Sourcedata!$C$13*EXP(2*Sourcedata!$C$28*Sourcedata!$C$10/Sourcedata!$C$12/Sourcedata!$C$34/DK295*1000000))</f>
        <v>1.5000882753795641</v>
      </c>
      <c r="DT295" s="1">
        <f t="shared" si="490"/>
        <v>-3.0565523782510891E-9</v>
      </c>
      <c r="DU295" s="1">
        <f t="shared" si="528"/>
        <v>2.7508971404259109E-9</v>
      </c>
      <c r="DV295">
        <f t="shared" si="529"/>
        <v>1.6064017073220713E-6</v>
      </c>
      <c r="DX295" s="26">
        <f t="shared" si="438"/>
        <v>2.020040801115814E-5</v>
      </c>
      <c r="DY295">
        <f t="shared" si="427"/>
        <v>7.3250000000000259E-2</v>
      </c>
      <c r="DZ295" s="1">
        <f t="shared" si="428"/>
        <v>4.7995919888418719</v>
      </c>
      <c r="EA295" s="1">
        <f t="shared" si="439"/>
        <v>20.200408011158139</v>
      </c>
      <c r="EB295" s="1">
        <f t="shared" si="432"/>
        <v>0</v>
      </c>
      <c r="EC295" s="1"/>
      <c r="ED295" s="1">
        <f t="shared" si="433"/>
        <v>25.000000000000011</v>
      </c>
      <c r="EE295" s="1">
        <f t="shared" si="434"/>
        <v>20.200408011158139</v>
      </c>
      <c r="EF295">
        <f t="shared" si="429"/>
        <v>80.801632044632555</v>
      </c>
      <c r="EG295">
        <f t="shared" si="430"/>
        <v>0</v>
      </c>
      <c r="EH295" s="1"/>
      <c r="EI295">
        <f t="shared" si="431"/>
        <v>80.801632044632512</v>
      </c>
      <c r="EK295">
        <f t="shared" si="435"/>
        <v>7.3250000000000259E-2</v>
      </c>
      <c r="EL295">
        <f t="shared" si="436"/>
        <v>7.0000000000000007E-2</v>
      </c>
      <c r="EM295">
        <f t="shared" si="437"/>
        <v>80.801632044632555</v>
      </c>
    </row>
    <row r="296" spans="6:143" x14ac:dyDescent="0.2">
      <c r="F296">
        <f>F295+Sourcedata!$C$36*3600/4000</f>
        <v>261.00000000000102</v>
      </c>
      <c r="G296">
        <f t="shared" si="491"/>
        <v>0</v>
      </c>
      <c r="H296" s="1">
        <f t="shared" si="440"/>
        <v>0</v>
      </c>
      <c r="I296" s="1" t="e">
        <f t="shared" si="441"/>
        <v>#DIV/0!</v>
      </c>
      <c r="J296" s="1">
        <f t="shared" si="442"/>
        <v>0</v>
      </c>
      <c r="K296" s="1" t="e">
        <f>IF(I296&gt;$D$1,Sourcedata!$B$90*(2*G296/1000000)/fluid_kinevisco,(G296*2/1000000)^(4/3)*epsilon^(1/3)/fluid_kinevisco)</f>
        <v>#DIV/0!</v>
      </c>
      <c r="L296" s="1" t="e">
        <f>2+0.6*K296^0.5*Sourcedata!$B$92^(1/3)</f>
        <v>#DIV/0!</v>
      </c>
      <c r="M296" s="1" t="e">
        <f t="shared" si="443"/>
        <v>#DIV/0!</v>
      </c>
      <c r="N296" s="1" t="e">
        <f t="shared" si="444"/>
        <v>#DIV/0!</v>
      </c>
      <c r="O296" s="1">
        <f>IF(G296=0,0,Sourcedata!$C$13*EXP(2*Sourcedata!$C$28*Sourcedata!$C$10/Sourcedata!$C$12/Sourcedata!$C$34/G296*1000000))</f>
        <v>0</v>
      </c>
      <c r="P296" s="1">
        <f t="shared" si="445"/>
        <v>0</v>
      </c>
      <c r="Q296" s="1">
        <f t="shared" si="492"/>
        <v>0</v>
      </c>
      <c r="R296">
        <f t="shared" si="498"/>
        <v>0</v>
      </c>
      <c r="S296">
        <f t="shared" si="493"/>
        <v>0</v>
      </c>
      <c r="T296" s="1">
        <f t="shared" si="446"/>
        <v>0</v>
      </c>
      <c r="U296" s="1" t="e">
        <f t="shared" si="447"/>
        <v>#DIV/0!</v>
      </c>
      <c r="V296" s="1">
        <f t="shared" si="448"/>
        <v>0</v>
      </c>
      <c r="W296" s="1" t="e">
        <f>IF(U296&gt;$D$1,Sourcedata!$B$90*(2*S296/1000000)/fluid_kinevisco,(S296*2/1000000)^(4/3)*epsilon^(1/3)/fluid_kinevisco)</f>
        <v>#DIV/0!</v>
      </c>
      <c r="X296" s="1" t="e">
        <f>2+0.6*W296^0.5*Sourcedata!$B$92^(1/3)</f>
        <v>#DIV/0!</v>
      </c>
      <c r="Y296" s="1" t="e">
        <f t="shared" si="499"/>
        <v>#DIV/0!</v>
      </c>
      <c r="Z296" s="1" t="e">
        <f t="shared" si="449"/>
        <v>#DIV/0!</v>
      </c>
      <c r="AA296" s="1">
        <f>IF(S296=0,0,Sourcedata!$C$13*EXP(2*Sourcedata!$C$28*Sourcedata!$C$10/Sourcedata!$C$12/Sourcedata!$C$34/S296*1000000))</f>
        <v>0</v>
      </c>
      <c r="AB296" s="1">
        <f t="shared" si="450"/>
        <v>0</v>
      </c>
      <c r="AC296" s="1">
        <f t="shared" si="500"/>
        <v>0</v>
      </c>
      <c r="AD296">
        <f t="shared" si="501"/>
        <v>0</v>
      </c>
      <c r="AE296">
        <f t="shared" si="494"/>
        <v>0</v>
      </c>
      <c r="AF296" s="1">
        <f t="shared" si="451"/>
        <v>0</v>
      </c>
      <c r="AG296" s="1" t="e">
        <f t="shared" si="452"/>
        <v>#DIV/0!</v>
      </c>
      <c r="AH296" s="1">
        <f t="shared" si="453"/>
        <v>0</v>
      </c>
      <c r="AI296" s="1" t="e">
        <f>IF(AG296&gt;$D$1,Sourcedata!$B$90*(2*AE296/1000000)/fluid_kinevisco,(AE296*2/1000000)^(4/3)*epsilon^(1/3)/fluid_kinevisco)</f>
        <v>#DIV/0!</v>
      </c>
      <c r="AJ296" s="1" t="e">
        <f>2+0.6*AI296^0.5*Sourcedata!$B$92^(1/3)</f>
        <v>#DIV/0!</v>
      </c>
      <c r="AK296" s="1" t="e">
        <f t="shared" si="502"/>
        <v>#DIV/0!</v>
      </c>
      <c r="AL296" s="1" t="e">
        <f t="shared" si="454"/>
        <v>#DIV/0!</v>
      </c>
      <c r="AM296" s="1">
        <f>IF(AE296=0,0,Sourcedata!$C$13*EXP(2*Sourcedata!$C$28*Sourcedata!$C$10/Sourcedata!$C$12/Sourcedata!$C$34/AE296*1000000))</f>
        <v>0</v>
      </c>
      <c r="AN296" s="1">
        <f t="shared" si="455"/>
        <v>0</v>
      </c>
      <c r="AO296" s="1">
        <f t="shared" si="503"/>
        <v>0</v>
      </c>
      <c r="AP296">
        <f t="shared" si="504"/>
        <v>0</v>
      </c>
      <c r="AQ296">
        <f t="shared" si="495"/>
        <v>0</v>
      </c>
      <c r="AR296" s="1">
        <f t="shared" si="456"/>
        <v>0</v>
      </c>
      <c r="AS296" s="1" t="e">
        <f t="shared" si="457"/>
        <v>#DIV/0!</v>
      </c>
      <c r="AT296" s="1">
        <f t="shared" si="458"/>
        <v>0</v>
      </c>
      <c r="AU296" s="1" t="e">
        <f>IF(AS296&gt;$D$1,Sourcedata!$B$90*(2*AQ296/1000000)/fluid_kinevisco,(AQ296*2/1000000)^(4/3)*epsilon^(1/3)/fluid_kinevisco)</f>
        <v>#DIV/0!</v>
      </c>
      <c r="AV296" s="1" t="e">
        <f>2+0.6*AU296^0.5*Sourcedata!$B$92^(1/3)</f>
        <v>#DIV/0!</v>
      </c>
      <c r="AW296" s="1" t="e">
        <f t="shared" si="505"/>
        <v>#DIV/0!</v>
      </c>
      <c r="AX296" s="1" t="e">
        <f t="shared" si="459"/>
        <v>#DIV/0!</v>
      </c>
      <c r="AY296" s="1">
        <f>IF(AQ296=0,0,Sourcedata!$C$13*EXP(2*Sourcedata!$C$28*Sourcedata!$C$10/Sourcedata!$C$12/Sourcedata!$C$34/AQ296*1000000))</f>
        <v>0</v>
      </c>
      <c r="AZ296" s="1">
        <f t="shared" si="460"/>
        <v>0</v>
      </c>
      <c r="BA296" s="1">
        <f t="shared" si="506"/>
        <v>0</v>
      </c>
      <c r="BB296">
        <f t="shared" si="507"/>
        <v>0</v>
      </c>
      <c r="BC296">
        <f t="shared" si="508"/>
        <v>0</v>
      </c>
      <c r="BD296" s="1">
        <f t="shared" si="461"/>
        <v>0</v>
      </c>
      <c r="BE296" s="1" t="e">
        <f t="shared" si="462"/>
        <v>#DIV/0!</v>
      </c>
      <c r="BF296" s="1">
        <f t="shared" si="463"/>
        <v>0</v>
      </c>
      <c r="BG296" s="1" t="e">
        <f>IF(BE296&gt;$D$1,Sourcedata!$B$90*(2*BC296/1000000)/fluid_kinevisco,(BC296*2/1000000)^(4/3)*epsilon^(1/3)/fluid_kinevisco)</f>
        <v>#DIV/0!</v>
      </c>
      <c r="BH296" s="1" t="e">
        <f>2+0.6*BG296^0.5*Sourcedata!$B$92^(1/3)</f>
        <v>#DIV/0!</v>
      </c>
      <c r="BI296" s="1" t="e">
        <f t="shared" si="509"/>
        <v>#DIV/0!</v>
      </c>
      <c r="BJ296" s="1" t="e">
        <f t="shared" si="464"/>
        <v>#DIV/0!</v>
      </c>
      <c r="BK296" s="1">
        <f>IF(BC296=0,0,Sourcedata!$C$13*EXP(2*Sourcedata!$C$28*Sourcedata!$C$10/Sourcedata!$C$12/Sourcedata!$C$34/BC296*1000000))</f>
        <v>0</v>
      </c>
      <c r="BL296" s="1">
        <f t="shared" si="465"/>
        <v>0</v>
      </c>
      <c r="BM296" s="1">
        <f t="shared" si="510"/>
        <v>0</v>
      </c>
      <c r="BN296">
        <f t="shared" si="511"/>
        <v>0</v>
      </c>
      <c r="BO296">
        <f t="shared" si="512"/>
        <v>10.130330217506621</v>
      </c>
      <c r="BP296" s="1">
        <f t="shared" si="466"/>
        <v>6.7494221908943899E-5</v>
      </c>
      <c r="BQ296" s="1">
        <f t="shared" si="467"/>
        <v>8.290295408075786E-2</v>
      </c>
      <c r="BR296" s="1">
        <f t="shared" si="468"/>
        <v>8.4627365401909232E-7</v>
      </c>
      <c r="BS296" s="1">
        <f>IF(BQ296&gt;$D$1,Sourcedata!$B$90*(2*BO296/1000000)/fluid_kinevisco,(BO296*2/1000000)^(4/3)*epsilon^(1/3)/fluid_kinevisco)</f>
        <v>4.1841678088510477E-2</v>
      </c>
      <c r="BT296" s="1">
        <f>2+0.6*BS296^0.5*Sourcedata!$B$92^(1/3)</f>
        <v>3.2821217501076903</v>
      </c>
      <c r="BU296" s="1">
        <f t="shared" si="513"/>
        <v>6.1730374366363669</v>
      </c>
      <c r="BV296" s="1">
        <f t="shared" si="469"/>
        <v>3.3132095353245816</v>
      </c>
      <c r="BW296" s="1">
        <f>IF(BO296=0,0,Sourcedata!$C$13*EXP(2*Sourcedata!$C$28*Sourcedata!$C$10/Sourcedata!$C$12/Sourcedata!$C$34/BO296*1000000))</f>
        <v>1.5005264399438718</v>
      </c>
      <c r="BX296" s="1">
        <f t="shared" si="470"/>
        <v>-3.4394433498655911E-9</v>
      </c>
      <c r="BY296" s="1">
        <f t="shared" si="514"/>
        <v>3.0954990148789539E-9</v>
      </c>
      <c r="BZ296">
        <f t="shared" si="515"/>
        <v>9.6260264630040412E-8</v>
      </c>
      <c r="CA296">
        <f t="shared" si="496"/>
        <v>25.671423648493938</v>
      </c>
      <c r="CB296" s="1">
        <f t="shared" si="471"/>
        <v>4.3343032964989907E-4</v>
      </c>
      <c r="CC296" s="1">
        <f t="shared" si="472"/>
        <v>0.20917644630292861</v>
      </c>
      <c r="CD296" s="1">
        <f t="shared" si="473"/>
        <v>2.353530373419961E-6</v>
      </c>
      <c r="CE296" s="1">
        <f>IF(CC296&gt;$D$1,Sourcedata!$B$90*(2*CA296/1000000)/fluid_kinevisco,(CA296*2/1000000)^(4/3)*epsilon^(1/3)/fluid_kinevisco)</f>
        <v>0.14455869843015023</v>
      </c>
      <c r="CF296" s="1">
        <f>2+0.6*CE296^0.5*Sourcedata!$B$92^(1/3)</f>
        <v>4.3831250701024569</v>
      </c>
      <c r="CG296" s="1">
        <f t="shared" si="516"/>
        <v>11.713753651977749</v>
      </c>
      <c r="CH296" s="1">
        <f t="shared" si="474"/>
        <v>6.2870378954518547</v>
      </c>
      <c r="CI296" s="1">
        <f>IF(CA296=0,0,Sourcedata!$C$13*EXP(2*Sourcedata!$C$28*Sourcedata!$C$10/Sourcedata!$C$12/Sourcedata!$C$34/CA296*1000000))</f>
        <v>1.5002077190618301</v>
      </c>
      <c r="CJ296" s="1">
        <f t="shared" si="475"/>
        <v>-4.9094611139925666E-9</v>
      </c>
      <c r="CK296" s="1">
        <f t="shared" si="517"/>
        <v>4.4185150025931986E-9</v>
      </c>
      <c r="CL296">
        <f t="shared" si="497"/>
        <v>6.6086065444968746E-7</v>
      </c>
      <c r="CM296">
        <f t="shared" si="518"/>
        <v>37.985675285513182</v>
      </c>
      <c r="CN296" s="1">
        <f t="shared" si="476"/>
        <v>9.4898444394413725E-4</v>
      </c>
      <c r="CO296" s="1">
        <f t="shared" si="477"/>
        <v>0.30763997035072743</v>
      </c>
      <c r="CP296" s="1">
        <f t="shared" si="478"/>
        <v>3.62165181367986E-6</v>
      </c>
      <c r="CQ296" s="1">
        <f>IF(CO296&gt;$D$1,Sourcedata!$B$90*(2*CM296/1000000)/fluid_kinevisco,(CM296*2/1000000)^(4/3)*epsilon^(1/3)/fluid_kinevisco)</f>
        <v>0.24374595997282283</v>
      </c>
      <c r="CR296" s="1">
        <f>2+0.6*CQ296^0.5*Sourcedata!$B$92^(1/3)</f>
        <v>5.0945209968558451</v>
      </c>
      <c r="CS296" s="1">
        <f t="shared" si="519"/>
        <v>14.91236381554088</v>
      </c>
      <c r="CT296" s="1">
        <f t="shared" si="479"/>
        <v>8.0038046901593329</v>
      </c>
      <c r="CU296" s="1">
        <f>IF(CM296=0,0,Sourcedata!$C$13*EXP(2*Sourcedata!$C$28*Sourcedata!$C$10/Sourcedata!$C$12/Sourcedata!$C$34/CM296*1000000))</f>
        <v>1.5001403772424768</v>
      </c>
      <c r="CV296" s="1">
        <f t="shared" si="480"/>
        <v>-4.3228820492076698E-9</v>
      </c>
      <c r="CW296" s="1">
        <f t="shared" si="520"/>
        <v>3.8905938442868044E-9</v>
      </c>
      <c r="CX296">
        <f t="shared" si="521"/>
        <v>1.0961993745282471E-6</v>
      </c>
      <c r="CY296">
        <f t="shared" si="522"/>
        <v>49.392686202816023</v>
      </c>
      <c r="CZ296" s="1">
        <f t="shared" si="481"/>
        <v>1.6045183270565976E-3</v>
      </c>
      <c r="DA296" s="1">
        <f t="shared" si="482"/>
        <v>0.39696468669287766</v>
      </c>
      <c r="DB296" s="1">
        <f t="shared" si="483"/>
        <v>4.8345245348266748E-6</v>
      </c>
      <c r="DC296" s="1">
        <f>IF(DA296&gt;$D$1,Sourcedata!$B$90*(2*CY296/1000000)/fluid_kinevisco,(CY296*2/1000000)^(4/3)*epsilon^(1/3)/fluid_kinevisco)</f>
        <v>0.34593498501941411</v>
      </c>
      <c r="DD296" s="1">
        <f>2+0.6*DC296^0.5*Sourcedata!$B$92^(1/3)</f>
        <v>5.6865655750346047</v>
      </c>
      <c r="DE296" s="1">
        <f t="shared" si="523"/>
        <v>17.371710763228279</v>
      </c>
      <c r="DF296" s="1">
        <f t="shared" si="484"/>
        <v>9.3237921098677816</v>
      </c>
      <c r="DG296" s="1">
        <f>IF(CY296=0,0,Sourcedata!$C$13*EXP(2*Sourcedata!$C$28*Sourcedata!$C$10/Sourcedata!$C$12/Sourcedata!$C$34/CY296*1000000))</f>
        <v>1.5001079566052917</v>
      </c>
      <c r="DH296" s="1">
        <f t="shared" si="485"/>
        <v>-3.6308608816083152E-9</v>
      </c>
      <c r="DI296" s="1">
        <f t="shared" si="524"/>
        <v>3.2677747934474012E-9</v>
      </c>
      <c r="DJ296">
        <f t="shared" si="525"/>
        <v>1.3946787851016264E-6</v>
      </c>
      <c r="DK296">
        <f t="shared" si="526"/>
        <v>60.370018155380485</v>
      </c>
      <c r="DL296" s="1">
        <f t="shared" si="486"/>
        <v>2.3969667157419162E-3</v>
      </c>
      <c r="DM296" s="1">
        <f t="shared" si="487"/>
        <v>0.4807446413535601</v>
      </c>
      <c r="DN296" s="1">
        <f t="shared" si="488"/>
        <v>6.0287641654515034E-6</v>
      </c>
      <c r="DO296" s="1">
        <f>IF(DM296&gt;$D$1,Sourcedata!$B$90*(2*DK296/1000000)/fluid_kinevisco,(DK296*2/1000000)^(4/3)*epsilon^(1/3)/fluid_kinevisco)</f>
        <v>0.45207035935741241</v>
      </c>
      <c r="DP296" s="1">
        <f>2+0.6*DO296^0.5*Sourcedata!$B$92^(1/3)</f>
        <v>6.2143222121512558</v>
      </c>
      <c r="DQ296" s="1">
        <f t="shared" si="527"/>
        <v>19.429317017818995</v>
      </c>
      <c r="DR296" s="1">
        <f t="shared" si="489"/>
        <v>10.428156166076736</v>
      </c>
      <c r="DS296" s="1">
        <f>IF(DK296=0,0,Sourcedata!$C$13*EXP(2*Sourcedata!$C$28*Sourcedata!$C$10/Sourcedata!$C$12/Sourcedata!$C$34/DK296*1000000))</f>
        <v>1.5000883258279765</v>
      </c>
      <c r="DT296" s="1">
        <f t="shared" si="490"/>
        <v>-3.0539776008605874E-9</v>
      </c>
      <c r="DU296" s="1">
        <f t="shared" si="528"/>
        <v>2.7485798407744592E-9</v>
      </c>
      <c r="DV296">
        <f t="shared" si="529"/>
        <v>1.6036508101816454E-6</v>
      </c>
      <c r="DX296" s="26">
        <f t="shared" si="438"/>
        <v>2.0217623592412388E-5</v>
      </c>
      <c r="DY296">
        <f t="shared" si="427"/>
        <v>7.350000000000026E-2</v>
      </c>
      <c r="DZ296" s="1">
        <f t="shared" si="428"/>
        <v>4.7823764075876252</v>
      </c>
      <c r="EA296" s="1">
        <f t="shared" si="439"/>
        <v>20.217623592412387</v>
      </c>
      <c r="EB296" s="1">
        <f t="shared" si="432"/>
        <v>0</v>
      </c>
      <c r="EC296" s="1"/>
      <c r="ED296" s="1">
        <f t="shared" si="433"/>
        <v>25.000000000000014</v>
      </c>
      <c r="EE296" s="1">
        <f t="shared" si="434"/>
        <v>20.217623592412387</v>
      </c>
      <c r="EF296">
        <f t="shared" si="429"/>
        <v>80.870494369649549</v>
      </c>
      <c r="EG296">
        <f t="shared" si="430"/>
        <v>0</v>
      </c>
      <c r="EH296" s="1"/>
      <c r="EI296">
        <f t="shared" si="431"/>
        <v>80.870494369649492</v>
      </c>
      <c r="EK296">
        <f t="shared" si="435"/>
        <v>7.350000000000026E-2</v>
      </c>
      <c r="EL296">
        <f t="shared" si="436"/>
        <v>7.0000000000000007E-2</v>
      </c>
      <c r="EM296">
        <f t="shared" si="437"/>
        <v>80.870494369649549</v>
      </c>
    </row>
    <row r="297" spans="6:143" x14ac:dyDescent="0.2">
      <c r="F297">
        <f>F296+Sourcedata!$C$36*3600/4000</f>
        <v>261.900000000001</v>
      </c>
      <c r="G297">
        <f t="shared" si="491"/>
        <v>0</v>
      </c>
      <c r="H297" s="1">
        <f t="shared" si="440"/>
        <v>0</v>
      </c>
      <c r="I297" s="1" t="e">
        <f t="shared" si="441"/>
        <v>#DIV/0!</v>
      </c>
      <c r="J297" s="1">
        <f t="shared" si="442"/>
        <v>0</v>
      </c>
      <c r="K297" s="1" t="e">
        <f>IF(I297&gt;$D$1,Sourcedata!$B$90*(2*G297/1000000)/fluid_kinevisco,(G297*2/1000000)^(4/3)*epsilon^(1/3)/fluid_kinevisco)</f>
        <v>#DIV/0!</v>
      </c>
      <c r="L297" s="1" t="e">
        <f>2+0.6*K297^0.5*Sourcedata!$B$92^(1/3)</f>
        <v>#DIV/0!</v>
      </c>
      <c r="M297" s="1" t="e">
        <f t="shared" si="443"/>
        <v>#DIV/0!</v>
      </c>
      <c r="N297" s="1" t="e">
        <f t="shared" si="444"/>
        <v>#DIV/0!</v>
      </c>
      <c r="O297" s="1">
        <f>IF(G297=0,0,Sourcedata!$C$13*EXP(2*Sourcedata!$C$28*Sourcedata!$C$10/Sourcedata!$C$12/Sourcedata!$C$34/G297*1000000))</f>
        <v>0</v>
      </c>
      <c r="P297" s="1">
        <f t="shared" si="445"/>
        <v>0</v>
      </c>
      <c r="Q297" s="1">
        <f t="shared" si="492"/>
        <v>0</v>
      </c>
      <c r="R297">
        <f t="shared" si="498"/>
        <v>0</v>
      </c>
      <c r="S297">
        <f t="shared" si="493"/>
        <v>0</v>
      </c>
      <c r="T297" s="1">
        <f t="shared" si="446"/>
        <v>0</v>
      </c>
      <c r="U297" s="1" t="e">
        <f t="shared" si="447"/>
        <v>#DIV/0!</v>
      </c>
      <c r="V297" s="1">
        <f t="shared" si="448"/>
        <v>0</v>
      </c>
      <c r="W297" s="1" t="e">
        <f>IF(U297&gt;$D$1,Sourcedata!$B$90*(2*S297/1000000)/fluid_kinevisco,(S297*2/1000000)^(4/3)*epsilon^(1/3)/fluid_kinevisco)</f>
        <v>#DIV/0!</v>
      </c>
      <c r="X297" s="1" t="e">
        <f>2+0.6*W297^0.5*Sourcedata!$B$92^(1/3)</f>
        <v>#DIV/0!</v>
      </c>
      <c r="Y297" s="1" t="e">
        <f t="shared" si="499"/>
        <v>#DIV/0!</v>
      </c>
      <c r="Z297" s="1" t="e">
        <f t="shared" si="449"/>
        <v>#DIV/0!</v>
      </c>
      <c r="AA297" s="1">
        <f>IF(S297=0,0,Sourcedata!$C$13*EXP(2*Sourcedata!$C$28*Sourcedata!$C$10/Sourcedata!$C$12/Sourcedata!$C$34/S297*1000000))</f>
        <v>0</v>
      </c>
      <c r="AB297" s="1">
        <f t="shared" si="450"/>
        <v>0</v>
      </c>
      <c r="AC297" s="1">
        <f t="shared" si="500"/>
        <v>0</v>
      </c>
      <c r="AD297">
        <f t="shared" si="501"/>
        <v>0</v>
      </c>
      <c r="AE297">
        <f t="shared" si="494"/>
        <v>0</v>
      </c>
      <c r="AF297" s="1">
        <f t="shared" si="451"/>
        <v>0</v>
      </c>
      <c r="AG297" s="1" t="e">
        <f t="shared" si="452"/>
        <v>#DIV/0!</v>
      </c>
      <c r="AH297" s="1">
        <f t="shared" si="453"/>
        <v>0</v>
      </c>
      <c r="AI297" s="1" t="e">
        <f>IF(AG297&gt;$D$1,Sourcedata!$B$90*(2*AE297/1000000)/fluid_kinevisco,(AE297*2/1000000)^(4/3)*epsilon^(1/3)/fluid_kinevisco)</f>
        <v>#DIV/0!</v>
      </c>
      <c r="AJ297" s="1" t="e">
        <f>2+0.6*AI297^0.5*Sourcedata!$B$92^(1/3)</f>
        <v>#DIV/0!</v>
      </c>
      <c r="AK297" s="1" t="e">
        <f t="shared" si="502"/>
        <v>#DIV/0!</v>
      </c>
      <c r="AL297" s="1" t="e">
        <f t="shared" si="454"/>
        <v>#DIV/0!</v>
      </c>
      <c r="AM297" s="1">
        <f>IF(AE297=0,0,Sourcedata!$C$13*EXP(2*Sourcedata!$C$28*Sourcedata!$C$10/Sourcedata!$C$12/Sourcedata!$C$34/AE297*1000000))</f>
        <v>0</v>
      </c>
      <c r="AN297" s="1">
        <f t="shared" si="455"/>
        <v>0</v>
      </c>
      <c r="AO297" s="1">
        <f t="shared" si="503"/>
        <v>0</v>
      </c>
      <c r="AP297">
        <f t="shared" si="504"/>
        <v>0</v>
      </c>
      <c r="AQ297">
        <f t="shared" si="495"/>
        <v>0</v>
      </c>
      <c r="AR297" s="1">
        <f t="shared" si="456"/>
        <v>0</v>
      </c>
      <c r="AS297" s="1" t="e">
        <f t="shared" si="457"/>
        <v>#DIV/0!</v>
      </c>
      <c r="AT297" s="1">
        <f t="shared" si="458"/>
        <v>0</v>
      </c>
      <c r="AU297" s="1" t="e">
        <f>IF(AS297&gt;$D$1,Sourcedata!$B$90*(2*AQ297/1000000)/fluid_kinevisco,(AQ297*2/1000000)^(4/3)*epsilon^(1/3)/fluid_kinevisco)</f>
        <v>#DIV/0!</v>
      </c>
      <c r="AV297" s="1" t="e">
        <f>2+0.6*AU297^0.5*Sourcedata!$B$92^(1/3)</f>
        <v>#DIV/0!</v>
      </c>
      <c r="AW297" s="1" t="e">
        <f t="shared" si="505"/>
        <v>#DIV/0!</v>
      </c>
      <c r="AX297" s="1" t="e">
        <f t="shared" si="459"/>
        <v>#DIV/0!</v>
      </c>
      <c r="AY297" s="1">
        <f>IF(AQ297=0,0,Sourcedata!$C$13*EXP(2*Sourcedata!$C$28*Sourcedata!$C$10/Sourcedata!$C$12/Sourcedata!$C$34/AQ297*1000000))</f>
        <v>0</v>
      </c>
      <c r="AZ297" s="1">
        <f t="shared" si="460"/>
        <v>0</v>
      </c>
      <c r="BA297" s="1">
        <f t="shared" si="506"/>
        <v>0</v>
      </c>
      <c r="BB297">
        <f t="shared" si="507"/>
        <v>0</v>
      </c>
      <c r="BC297">
        <f t="shared" si="508"/>
        <v>0</v>
      </c>
      <c r="BD297" s="1">
        <f t="shared" si="461"/>
        <v>0</v>
      </c>
      <c r="BE297" s="1" t="e">
        <f t="shared" si="462"/>
        <v>#DIV/0!</v>
      </c>
      <c r="BF297" s="1">
        <f t="shared" si="463"/>
        <v>0</v>
      </c>
      <c r="BG297" s="1" t="e">
        <f>IF(BE297&gt;$D$1,Sourcedata!$B$90*(2*BC297/1000000)/fluid_kinevisco,(BC297*2/1000000)^(4/3)*epsilon^(1/3)/fluid_kinevisco)</f>
        <v>#DIV/0!</v>
      </c>
      <c r="BH297" s="1" t="e">
        <f>2+0.6*BG297^0.5*Sourcedata!$B$92^(1/3)</f>
        <v>#DIV/0!</v>
      </c>
      <c r="BI297" s="1" t="e">
        <f t="shared" si="509"/>
        <v>#DIV/0!</v>
      </c>
      <c r="BJ297" s="1" t="e">
        <f t="shared" si="464"/>
        <v>#DIV/0!</v>
      </c>
      <c r="BK297" s="1">
        <f>IF(BC297=0,0,Sourcedata!$C$13*EXP(2*Sourcedata!$C$28*Sourcedata!$C$10/Sourcedata!$C$12/Sourcedata!$C$34/BC297*1000000))</f>
        <v>0</v>
      </c>
      <c r="BL297" s="1">
        <f t="shared" si="465"/>
        <v>0</v>
      </c>
      <c r="BM297" s="1">
        <f t="shared" si="510"/>
        <v>0</v>
      </c>
      <c r="BN297">
        <f t="shared" si="511"/>
        <v>0</v>
      </c>
      <c r="BO297">
        <f t="shared" si="512"/>
        <v>10.020555945171457</v>
      </c>
      <c r="BP297" s="1">
        <f t="shared" si="466"/>
        <v>6.6039385681361789E-5</v>
      </c>
      <c r="BQ297" s="1">
        <f t="shared" si="467"/>
        <v>8.2006018272319764E-2</v>
      </c>
      <c r="BR297" s="1">
        <f t="shared" si="468"/>
        <v>8.3619170882075039E-7</v>
      </c>
      <c r="BS297" s="1">
        <f>IF(BQ297&gt;$D$1,Sourcedata!$B$90*(2*BO297/1000000)/fluid_kinevisco,(BO297*2/1000000)^(4/3)*epsilon^(1/3)/fluid_kinevisco)</f>
        <v>4.1238232891354858E-2</v>
      </c>
      <c r="BT297" s="1">
        <f>2+0.6*BS297^0.5*Sourcedata!$B$92^(1/3)</f>
        <v>3.2728427236976105</v>
      </c>
      <c r="BU297" s="1">
        <f t="shared" si="513"/>
        <v>6.1234570623365476</v>
      </c>
      <c r="BV297" s="1">
        <f t="shared" si="469"/>
        <v>3.2865986212354823</v>
      </c>
      <c r="BW297" s="1">
        <f>IF(BO297=0,0,Sourcedata!$C$13*EXP(2*Sourcedata!$C$28*Sourcedata!$C$10/Sourcedata!$C$12/Sourcedata!$C$34/BO297*1000000))</f>
        <v>1.5005322080682055</v>
      </c>
      <c r="BX297" s="1">
        <f t="shared" si="470"/>
        <v>-3.3925232422097131E-9</v>
      </c>
      <c r="BY297" s="1">
        <f t="shared" si="514"/>
        <v>3.0532709179886645E-9</v>
      </c>
      <c r="BZ297">
        <f t="shared" si="515"/>
        <v>9.3164765615161458E-8</v>
      </c>
      <c r="CA297">
        <f t="shared" si="496"/>
        <v>25.614082609093234</v>
      </c>
      <c r="CB297" s="1">
        <f t="shared" si="471"/>
        <v>4.3149622665030195E-4</v>
      </c>
      <c r="CC297" s="1">
        <f t="shared" si="472"/>
        <v>0.20871399282482314</v>
      </c>
      <c r="CD297" s="1">
        <f t="shared" si="473"/>
        <v>2.3477483537950429E-6</v>
      </c>
      <c r="CE297" s="1">
        <f>IF(CC297&gt;$D$1,Sourcedata!$B$90*(2*CA297/1000000)/fluid_kinevisco,(CA297*2/1000000)^(4/3)*epsilon^(1/3)/fluid_kinevisco)</f>
        <v>0.14412833358777727</v>
      </c>
      <c r="CF297" s="1">
        <f>2+0.6*CE297^0.5*Sourcedata!$B$92^(1/3)</f>
        <v>4.379575032188959</v>
      </c>
      <c r="CG297" s="1">
        <f t="shared" si="516"/>
        <v>11.697063035036548</v>
      </c>
      <c r="CH297" s="1">
        <f t="shared" si="474"/>
        <v>6.2780796618808354</v>
      </c>
      <c r="CI297" s="1">
        <f>IF(CA297=0,0,Sourcedata!$C$13*EXP(2*Sourcedata!$C$28*Sourcedata!$C$10/Sourcedata!$C$12/Sourcedata!$C$34/CA297*1000000))</f>
        <v>1.5002081841049706</v>
      </c>
      <c r="CJ297" s="1">
        <f t="shared" si="475"/>
        <v>-4.8944650620795427E-9</v>
      </c>
      <c r="CK297" s="1">
        <f t="shared" si="517"/>
        <v>4.4050185558714774E-9</v>
      </c>
      <c r="CL297">
        <f t="shared" si="497"/>
        <v>6.5644213944709422E-7</v>
      </c>
      <c r="CM297">
        <f t="shared" si="518"/>
        <v>37.940682855774824</v>
      </c>
      <c r="CN297" s="1">
        <f t="shared" si="476"/>
        <v>9.4673771124134762E-4</v>
      </c>
      <c r="CO297" s="1">
        <f t="shared" si="477"/>
        <v>0.30728369906313469</v>
      </c>
      <c r="CP297" s="1">
        <f t="shared" si="478"/>
        <v>3.6169334300809712E-6</v>
      </c>
      <c r="CQ297" s="1">
        <f>IF(CO297&gt;$D$1,Sourcedata!$B$90*(2*CM297/1000000)/fluid_kinevisco,(CM297*2/1000000)^(4/3)*epsilon^(1/3)/fluid_kinevisco)</f>
        <v>0.24336109357643249</v>
      </c>
      <c r="CR297" s="1">
        <f>2+0.6*CQ297^0.5*Sourcedata!$B$92^(1/3)</f>
        <v>5.0920769611800383</v>
      </c>
      <c r="CS297" s="1">
        <f t="shared" si="519"/>
        <v>14.901849734408746</v>
      </c>
      <c r="CT297" s="1">
        <f t="shared" si="479"/>
        <v>7.9981615437796565</v>
      </c>
      <c r="CU297" s="1">
        <f>IF(CM297=0,0,Sourcedata!$C$13*EXP(2*Sourcedata!$C$28*Sourcedata!$C$10/Sourcedata!$C$12/Sourcedata!$C$34/CM297*1000000))</f>
        <v>1.5001405437183706</v>
      </c>
      <c r="CV297" s="1">
        <f t="shared" si="480"/>
        <v>-4.3156343394136537E-9</v>
      </c>
      <c r="CW297" s="1">
        <f t="shared" si="520"/>
        <v>3.8840709054721899E-9</v>
      </c>
      <c r="CX297">
        <f t="shared" si="521"/>
        <v>1.0923087806839602E-6</v>
      </c>
      <c r="CY297">
        <f t="shared" si="522"/>
        <v>49.3540798466857</v>
      </c>
      <c r="CZ297" s="1">
        <f t="shared" si="481"/>
        <v>1.6020110571705981E-3</v>
      </c>
      <c r="DA297" s="1">
        <f t="shared" si="482"/>
        <v>0.39666601204673535</v>
      </c>
      <c r="DB297" s="1">
        <f t="shared" si="483"/>
        <v>4.8303680553200016E-6</v>
      </c>
      <c r="DC297" s="1">
        <f>IF(DA297&gt;$D$1,Sourcedata!$B$90*(2*CY297/1000000)/fluid_kinevisco,(CY297*2/1000000)^(4/3)*epsilon^(1/3)/fluid_kinevisco)</f>
        <v>0.34557451197078154</v>
      </c>
      <c r="DD297" s="1">
        <f>2+0.6*DC297^0.5*Sourcedata!$B$92^(1/3)</f>
        <v>5.6846443268828954</v>
      </c>
      <c r="DE297" s="1">
        <f t="shared" si="523"/>
        <v>17.363999226227193</v>
      </c>
      <c r="DF297" s="1">
        <f t="shared" si="484"/>
        <v>9.3196531526386597</v>
      </c>
      <c r="DG297" s="1">
        <f>IF(CY297=0,0,Sourcedata!$C$13*EXP(2*Sourcedata!$C$28*Sourcedata!$C$10/Sourcedata!$C$12/Sourcedata!$C$34/CY297*1000000))</f>
        <v>1.5001080410554781</v>
      </c>
      <c r="DH297" s="1">
        <f t="shared" si="485"/>
        <v>-3.6267498704661127E-9</v>
      </c>
      <c r="DI297" s="1">
        <f t="shared" si="524"/>
        <v>3.2640748834194192E-9</v>
      </c>
      <c r="DJ297">
        <f t="shared" si="525"/>
        <v>1.391411010308179E-6</v>
      </c>
      <c r="DK297">
        <f t="shared" si="526"/>
        <v>60.335508002275517</v>
      </c>
      <c r="DL297" s="1">
        <f t="shared" si="486"/>
        <v>2.3942270761734149E-3</v>
      </c>
      <c r="DM297" s="1">
        <f t="shared" si="487"/>
        <v>0.48048504104896061</v>
      </c>
      <c r="DN297" s="1">
        <f t="shared" si="488"/>
        <v>6.0249733368845766E-6</v>
      </c>
      <c r="DO297" s="1">
        <f>IF(DM297&gt;$D$1,Sourcedata!$B$90*(2*DK297/1000000)/fluid_kinevisco,(DK297*2/1000000)^(4/3)*epsilon^(1/3)/fluid_kinevisco)</f>
        <v>0.45172582783371112</v>
      </c>
      <c r="DP297" s="1">
        <f>2+0.6*DO297^0.5*Sourcedata!$B$92^(1/3)</f>
        <v>6.2127159980172157</v>
      </c>
      <c r="DQ297" s="1">
        <f t="shared" si="527"/>
        <v>19.42323068414251</v>
      </c>
      <c r="DR297" s="1">
        <f t="shared" si="489"/>
        <v>10.424889492420681</v>
      </c>
      <c r="DS297" s="1">
        <f>IF(DK297=0,0,Sourcedata!$C$13*EXP(2*Sourcedata!$C$28*Sourcedata!$C$10/Sourcedata!$C$12/Sourcedata!$C$34/DK297*1000000))</f>
        <v>1.5000883763492658</v>
      </c>
      <c r="DT297" s="1">
        <f t="shared" si="490"/>
        <v>-3.0514030366912589E-9</v>
      </c>
      <c r="DU297" s="1">
        <f t="shared" si="528"/>
        <v>2.7462627330220638E-9</v>
      </c>
      <c r="DV297">
        <f t="shared" si="529"/>
        <v>1.6009022303408711E-6</v>
      </c>
      <c r="DX297" s="26">
        <f t="shared" si="438"/>
        <v>2.0234770309264268E-5</v>
      </c>
      <c r="DY297">
        <f t="shared" si="427"/>
        <v>7.3750000000000246E-2</v>
      </c>
      <c r="DZ297" s="1">
        <f t="shared" si="428"/>
        <v>4.7652296907357456</v>
      </c>
      <c r="EA297" s="1">
        <f t="shared" si="439"/>
        <v>20.234770309264267</v>
      </c>
      <c r="EB297" s="1">
        <f t="shared" si="432"/>
        <v>0</v>
      </c>
      <c r="EC297" s="1"/>
      <c r="ED297" s="1">
        <f t="shared" si="433"/>
        <v>25.000000000000014</v>
      </c>
      <c r="EE297" s="1">
        <f t="shared" si="434"/>
        <v>20.234770309264267</v>
      </c>
      <c r="EF297">
        <f t="shared" si="429"/>
        <v>80.939081237057067</v>
      </c>
      <c r="EG297">
        <f t="shared" si="430"/>
        <v>0</v>
      </c>
      <c r="EH297" s="1"/>
      <c r="EI297">
        <f t="shared" si="431"/>
        <v>80.939081237057025</v>
      </c>
      <c r="EK297">
        <f t="shared" si="435"/>
        <v>7.3750000000000246E-2</v>
      </c>
      <c r="EL297">
        <f t="shared" si="436"/>
        <v>7.0000000000000007E-2</v>
      </c>
      <c r="EM297">
        <f t="shared" si="437"/>
        <v>80.939081237057067</v>
      </c>
    </row>
    <row r="298" spans="6:143" x14ac:dyDescent="0.2">
      <c r="F298">
        <f>F297+Sourcedata!$C$36*3600/4000</f>
        <v>262.80000000000098</v>
      </c>
      <c r="G298">
        <f t="shared" si="491"/>
        <v>0</v>
      </c>
      <c r="H298" s="1">
        <f t="shared" si="440"/>
        <v>0</v>
      </c>
      <c r="I298" s="1" t="e">
        <f t="shared" si="441"/>
        <v>#DIV/0!</v>
      </c>
      <c r="J298" s="1">
        <f t="shared" si="442"/>
        <v>0</v>
      </c>
      <c r="K298" s="1" t="e">
        <f>IF(I298&gt;$D$1,Sourcedata!$B$90*(2*G298/1000000)/fluid_kinevisco,(G298*2/1000000)^(4/3)*epsilon^(1/3)/fluid_kinevisco)</f>
        <v>#DIV/0!</v>
      </c>
      <c r="L298" s="1" t="e">
        <f>2+0.6*K298^0.5*Sourcedata!$B$92^(1/3)</f>
        <v>#DIV/0!</v>
      </c>
      <c r="M298" s="1" t="e">
        <f t="shared" si="443"/>
        <v>#DIV/0!</v>
      </c>
      <c r="N298" s="1" t="e">
        <f t="shared" si="444"/>
        <v>#DIV/0!</v>
      </c>
      <c r="O298" s="1">
        <f>IF(G298=0,0,Sourcedata!$C$13*EXP(2*Sourcedata!$C$28*Sourcedata!$C$10/Sourcedata!$C$12/Sourcedata!$C$34/G298*1000000))</f>
        <v>0</v>
      </c>
      <c r="P298" s="1">
        <f t="shared" si="445"/>
        <v>0</v>
      </c>
      <c r="Q298" s="1">
        <f t="shared" si="492"/>
        <v>0</v>
      </c>
      <c r="R298">
        <f t="shared" si="498"/>
        <v>0</v>
      </c>
      <c r="S298">
        <f t="shared" si="493"/>
        <v>0</v>
      </c>
      <c r="T298" s="1">
        <f t="shared" si="446"/>
        <v>0</v>
      </c>
      <c r="U298" s="1" t="e">
        <f t="shared" si="447"/>
        <v>#DIV/0!</v>
      </c>
      <c r="V298" s="1">
        <f t="shared" si="448"/>
        <v>0</v>
      </c>
      <c r="W298" s="1" t="e">
        <f>IF(U298&gt;$D$1,Sourcedata!$B$90*(2*S298/1000000)/fluid_kinevisco,(S298*2/1000000)^(4/3)*epsilon^(1/3)/fluid_kinevisco)</f>
        <v>#DIV/0!</v>
      </c>
      <c r="X298" s="1" t="e">
        <f>2+0.6*W298^0.5*Sourcedata!$B$92^(1/3)</f>
        <v>#DIV/0!</v>
      </c>
      <c r="Y298" s="1" t="e">
        <f t="shared" si="499"/>
        <v>#DIV/0!</v>
      </c>
      <c r="Z298" s="1" t="e">
        <f t="shared" si="449"/>
        <v>#DIV/0!</v>
      </c>
      <c r="AA298" s="1">
        <f>IF(S298=0,0,Sourcedata!$C$13*EXP(2*Sourcedata!$C$28*Sourcedata!$C$10/Sourcedata!$C$12/Sourcedata!$C$34/S298*1000000))</f>
        <v>0</v>
      </c>
      <c r="AB298" s="1">
        <f t="shared" si="450"/>
        <v>0</v>
      </c>
      <c r="AC298" s="1">
        <f t="shared" si="500"/>
        <v>0</v>
      </c>
      <c r="AD298">
        <f t="shared" si="501"/>
        <v>0</v>
      </c>
      <c r="AE298">
        <f t="shared" si="494"/>
        <v>0</v>
      </c>
      <c r="AF298" s="1">
        <f t="shared" si="451"/>
        <v>0</v>
      </c>
      <c r="AG298" s="1" t="e">
        <f t="shared" si="452"/>
        <v>#DIV/0!</v>
      </c>
      <c r="AH298" s="1">
        <f t="shared" si="453"/>
        <v>0</v>
      </c>
      <c r="AI298" s="1" t="e">
        <f>IF(AG298&gt;$D$1,Sourcedata!$B$90*(2*AE298/1000000)/fluid_kinevisco,(AE298*2/1000000)^(4/3)*epsilon^(1/3)/fluid_kinevisco)</f>
        <v>#DIV/0!</v>
      </c>
      <c r="AJ298" s="1" t="e">
        <f>2+0.6*AI298^0.5*Sourcedata!$B$92^(1/3)</f>
        <v>#DIV/0!</v>
      </c>
      <c r="AK298" s="1" t="e">
        <f t="shared" si="502"/>
        <v>#DIV/0!</v>
      </c>
      <c r="AL298" s="1" t="e">
        <f t="shared" si="454"/>
        <v>#DIV/0!</v>
      </c>
      <c r="AM298" s="1">
        <f>IF(AE298=0,0,Sourcedata!$C$13*EXP(2*Sourcedata!$C$28*Sourcedata!$C$10/Sourcedata!$C$12/Sourcedata!$C$34/AE298*1000000))</f>
        <v>0</v>
      </c>
      <c r="AN298" s="1">
        <f t="shared" si="455"/>
        <v>0</v>
      </c>
      <c r="AO298" s="1">
        <f t="shared" si="503"/>
        <v>0</v>
      </c>
      <c r="AP298">
        <f t="shared" si="504"/>
        <v>0</v>
      </c>
      <c r="AQ298">
        <f t="shared" si="495"/>
        <v>0</v>
      </c>
      <c r="AR298" s="1">
        <f t="shared" si="456"/>
        <v>0</v>
      </c>
      <c r="AS298" s="1" t="e">
        <f t="shared" si="457"/>
        <v>#DIV/0!</v>
      </c>
      <c r="AT298" s="1">
        <f t="shared" si="458"/>
        <v>0</v>
      </c>
      <c r="AU298" s="1" t="e">
        <f>IF(AS298&gt;$D$1,Sourcedata!$B$90*(2*AQ298/1000000)/fluid_kinevisco,(AQ298*2/1000000)^(4/3)*epsilon^(1/3)/fluid_kinevisco)</f>
        <v>#DIV/0!</v>
      </c>
      <c r="AV298" s="1" t="e">
        <f>2+0.6*AU298^0.5*Sourcedata!$B$92^(1/3)</f>
        <v>#DIV/0!</v>
      </c>
      <c r="AW298" s="1" t="e">
        <f t="shared" si="505"/>
        <v>#DIV/0!</v>
      </c>
      <c r="AX298" s="1" t="e">
        <f t="shared" si="459"/>
        <v>#DIV/0!</v>
      </c>
      <c r="AY298" s="1">
        <f>IF(AQ298=0,0,Sourcedata!$C$13*EXP(2*Sourcedata!$C$28*Sourcedata!$C$10/Sourcedata!$C$12/Sourcedata!$C$34/AQ298*1000000))</f>
        <v>0</v>
      </c>
      <c r="AZ298" s="1">
        <f t="shared" si="460"/>
        <v>0</v>
      </c>
      <c r="BA298" s="1">
        <f t="shared" si="506"/>
        <v>0</v>
      </c>
      <c r="BB298">
        <f t="shared" si="507"/>
        <v>0</v>
      </c>
      <c r="BC298">
        <f t="shared" si="508"/>
        <v>0</v>
      </c>
      <c r="BD298" s="1">
        <f t="shared" si="461"/>
        <v>0</v>
      </c>
      <c r="BE298" s="1" t="e">
        <f t="shared" si="462"/>
        <v>#DIV/0!</v>
      </c>
      <c r="BF298" s="1">
        <f t="shared" si="463"/>
        <v>0</v>
      </c>
      <c r="BG298" s="1" t="e">
        <f>IF(BE298&gt;$D$1,Sourcedata!$B$90*(2*BC298/1000000)/fluid_kinevisco,(BC298*2/1000000)^(4/3)*epsilon^(1/3)/fluid_kinevisco)</f>
        <v>#DIV/0!</v>
      </c>
      <c r="BH298" s="1" t="e">
        <f>2+0.6*BG298^0.5*Sourcedata!$B$92^(1/3)</f>
        <v>#DIV/0!</v>
      </c>
      <c r="BI298" s="1" t="e">
        <f t="shared" si="509"/>
        <v>#DIV/0!</v>
      </c>
      <c r="BJ298" s="1" t="e">
        <f t="shared" si="464"/>
        <v>#DIV/0!</v>
      </c>
      <c r="BK298" s="1">
        <f>IF(BC298=0,0,Sourcedata!$C$13*EXP(2*Sourcedata!$C$28*Sourcedata!$C$10/Sourcedata!$C$12/Sourcedata!$C$34/BC298*1000000))</f>
        <v>0</v>
      </c>
      <c r="BL298" s="1">
        <f t="shared" si="465"/>
        <v>0</v>
      </c>
      <c r="BM298" s="1">
        <f t="shared" si="510"/>
        <v>0</v>
      </c>
      <c r="BN298">
        <f t="shared" si="511"/>
        <v>0</v>
      </c>
      <c r="BO298">
        <f t="shared" si="512"/>
        <v>9.9098705851199238</v>
      </c>
      <c r="BP298" s="1">
        <f t="shared" si="466"/>
        <v>6.4588523481952649E-5</v>
      </c>
      <c r="BQ298" s="1">
        <f t="shared" si="467"/>
        <v>8.1101591366272582E-2</v>
      </c>
      <c r="BR298" s="1">
        <f t="shared" si="468"/>
        <v>8.2603726399078902E-7</v>
      </c>
      <c r="BS298" s="1">
        <f>IF(BQ298&gt;$D$1,Sourcedata!$B$90*(2*BO298/1000000)/fluid_kinevisco,(BO298*2/1000000)^(4/3)*epsilon^(1/3)/fluid_kinevisco)</f>
        <v>4.0632006397089693E-2</v>
      </c>
      <c r="BT298" s="1">
        <f>2+0.6*BS298^0.5*Sourcedata!$B$92^(1/3)</f>
        <v>3.2634523130995388</v>
      </c>
      <c r="BU298" s="1">
        <f t="shared" si="513"/>
        <v>6.0732436906410907</v>
      </c>
      <c r="BV298" s="1">
        <f t="shared" si="469"/>
        <v>3.2596479630530433</v>
      </c>
      <c r="BW298" s="1">
        <f>IF(BO298=0,0,Sourcedata!$C$13*EXP(2*Sourcedata!$C$28*Sourcedata!$C$10/Sourcedata!$C$12/Sourcedata!$C$34/BO298*1000000))</f>
        <v>1.5005381534745563</v>
      </c>
      <c r="BX298" s="1">
        <f t="shared" si="470"/>
        <v>-3.3453935455716887E-9</v>
      </c>
      <c r="BY298" s="1">
        <f t="shared" si="514"/>
        <v>3.0108541910144436E-9</v>
      </c>
      <c r="BZ298">
        <f t="shared" si="515"/>
        <v>9.0111494697172792E-8</v>
      </c>
      <c r="CA298">
        <f t="shared" si="496"/>
        <v>25.556660013122787</v>
      </c>
      <c r="CB298" s="1">
        <f t="shared" si="471"/>
        <v>4.2956370693786826E-4</v>
      </c>
      <c r="CC298" s="1">
        <f t="shared" si="472"/>
        <v>0.20825084971893632</v>
      </c>
      <c r="CD298" s="1">
        <f t="shared" si="473"/>
        <v>2.3419594073757366E-6</v>
      </c>
      <c r="CE298" s="1">
        <f>IF(CC298&gt;$D$1,Sourcedata!$B$90*(2*CA298/1000000)/fluid_kinevisco,(CA298*2/1000000)^(4/3)*epsilon^(1/3)/fluid_kinevisco)</f>
        <v>0.14369767834612554</v>
      </c>
      <c r="CF298" s="1">
        <f>2+0.6*CE298^0.5*Sourcedata!$B$92^(1/3)</f>
        <v>4.3760172892787974</v>
      </c>
      <c r="CG298" s="1">
        <f t="shared" si="516"/>
        <v>11.680328629293294</v>
      </c>
      <c r="CH298" s="1">
        <f t="shared" si="474"/>
        <v>6.2690979258642221</v>
      </c>
      <c r="CI298" s="1">
        <f>IF(CA298=0,0,Sourcedata!$C$13*EXP(2*Sourcedata!$C$28*Sourcedata!$C$10/Sourcedata!$C$12/Sourcedata!$C$34/CA298*1000000))</f>
        <v>1.5002086519009636</v>
      </c>
      <c r="CJ298" s="1">
        <f t="shared" si="475"/>
        <v>-4.8794632517204329E-9</v>
      </c>
      <c r="CK298" s="1">
        <f t="shared" si="517"/>
        <v>4.3915169265482786E-9</v>
      </c>
      <c r="CL298">
        <f t="shared" si="497"/>
        <v>6.520371208912227E-7</v>
      </c>
      <c r="CM298">
        <f t="shared" si="518"/>
        <v>37.895659165692045</v>
      </c>
      <c r="CN298" s="1">
        <f t="shared" si="476"/>
        <v>9.4449208304119578E-4</v>
      </c>
      <c r="CO298" s="1">
        <f t="shared" si="477"/>
        <v>0.30692715178545737</v>
      </c>
      <c r="CP298" s="1">
        <f t="shared" si="478"/>
        <v>3.6122123282763591E-6</v>
      </c>
      <c r="CQ298" s="1">
        <f>IF(CO298&gt;$D$1,Sourcedata!$B$90*(2*CM298/1000000)/fluid_kinevisco,(CM298*2/1000000)^(4/3)*epsilon^(1/3)/fluid_kinevisco)</f>
        <v>0.24297611203966984</v>
      </c>
      <c r="CR298" s="1">
        <f>2+0.6*CQ298^0.5*Sourcedata!$B$92^(1/3)</f>
        <v>5.0896302601141894</v>
      </c>
      <c r="CS298" s="1">
        <f t="shared" si="519"/>
        <v>14.891321070085681</v>
      </c>
      <c r="CT298" s="1">
        <f t="shared" si="479"/>
        <v>7.9925105702698609</v>
      </c>
      <c r="CU298" s="1">
        <f>IF(CM298=0,0,Sourcedata!$C$13*EXP(2*Sourcedata!$C$28*Sourcedata!$C$10/Sourcedata!$C$12/Sourcedata!$C$34/CM298*1000000))</f>
        <v>1.5001407107056655</v>
      </c>
      <c r="CV298" s="1">
        <f t="shared" si="480"/>
        <v>-4.3083861414144834E-9</v>
      </c>
      <c r="CW298" s="1">
        <f t="shared" si="520"/>
        <v>3.877547527272937E-9</v>
      </c>
      <c r="CX298">
        <f t="shared" si="521"/>
        <v>1.0884247097784881E-6</v>
      </c>
      <c r="CY298">
        <f t="shared" si="522"/>
        <v>49.315456812106241</v>
      </c>
      <c r="CZ298" s="1">
        <f t="shared" si="481"/>
        <v>1.5995046658826915E-3</v>
      </c>
      <c r="DA298" s="1">
        <f t="shared" si="482"/>
        <v>0.39636718181539277</v>
      </c>
      <c r="DB298" s="1">
        <f t="shared" si="483"/>
        <v>4.8262101054913259E-6</v>
      </c>
      <c r="DC298" s="1">
        <f>IF(DA298&gt;$D$1,Sourcedata!$B$90*(2*CY298/1000000)/fluid_kinevisco,(CY298*2/1000000)^(4/3)*epsilon^(1/3)/fluid_kinevisco)</f>
        <v>0.34521397723298641</v>
      </c>
      <c r="DD298" s="1">
        <f>2+0.6*DC298^0.5*Sourcedata!$B$92^(1/3)</f>
        <v>5.6827217473826401</v>
      </c>
      <c r="DE298" s="1">
        <f t="shared" si="523"/>
        <v>17.356280671254073</v>
      </c>
      <c r="DF298" s="1">
        <f t="shared" si="484"/>
        <v>9.3155104287043944</v>
      </c>
      <c r="DG298" s="1">
        <f>IF(CY298=0,0,Sourcedata!$C$13*EXP(2*Sourcedata!$C$28*Sourcedata!$C$10/Sourcedata!$C$12/Sourcedata!$C$34/CY298*1000000))</f>
        <v>1.5001081256744615</v>
      </c>
      <c r="DH298" s="1">
        <f t="shared" si="485"/>
        <v>-3.6226389953974181E-9</v>
      </c>
      <c r="DI298" s="1">
        <f t="shared" si="524"/>
        <v>3.260375095857594E-9</v>
      </c>
      <c r="DJ298">
        <f t="shared" si="525"/>
        <v>1.3881469354247595E-6</v>
      </c>
      <c r="DK298">
        <f t="shared" si="526"/>
        <v>60.300987469085463</v>
      </c>
      <c r="DL298" s="1">
        <f t="shared" si="486"/>
        <v>2.3914881798193801E-3</v>
      </c>
      <c r="DM298" s="1">
        <f t="shared" si="487"/>
        <v>0.48022533751254837</v>
      </c>
      <c r="DN298" s="1">
        <f t="shared" si="488"/>
        <v>6.0211815850149252E-6</v>
      </c>
      <c r="DO298" s="1">
        <f>IF(DM298&gt;$D$1,Sourcedata!$B$90*(2*DK298/1000000)/fluid_kinevisco,(DK298*2/1000000)^(4/3)*epsilon^(1/3)/fluid_kinevisco)</f>
        <v>0.45138125839132087</v>
      </c>
      <c r="DP298" s="1">
        <f>2+0.6*DO298^0.5*Sourcedata!$B$92^(1/3)</f>
        <v>6.2111089943571178</v>
      </c>
      <c r="DQ298" s="1">
        <f t="shared" si="527"/>
        <v>19.41714032835997</v>
      </c>
      <c r="DR298" s="1">
        <f t="shared" si="489"/>
        <v>10.421620660008864</v>
      </c>
      <c r="DS298" s="1">
        <f>IF(DK298=0,0,Sourcedata!$C$13*EXP(2*Sourcedata!$C$28*Sourcedata!$C$10/Sourcedata!$C$12/Sourcedata!$C$34/DK298*1000000))</f>
        <v>1.5000884269436048</v>
      </c>
      <c r="DT298" s="1">
        <f t="shared" si="490"/>
        <v>-3.0488286854741907E-9</v>
      </c>
      <c r="DU298" s="1">
        <f t="shared" si="528"/>
        <v>2.7439458169267025E-9</v>
      </c>
      <c r="DV298">
        <f t="shared" si="529"/>
        <v>1.5981559676078491E-6</v>
      </c>
      <c r="DX298" s="26">
        <f t="shared" si="438"/>
        <v>2.0251847949051611E-5</v>
      </c>
      <c r="DY298">
        <f t="shared" si="427"/>
        <v>7.4000000000000246E-2</v>
      </c>
      <c r="DZ298" s="1">
        <f t="shared" si="428"/>
        <v>4.7481520509484021</v>
      </c>
      <c r="EA298" s="1">
        <f t="shared" si="439"/>
        <v>20.251847949051612</v>
      </c>
      <c r="EB298" s="1">
        <f t="shared" si="432"/>
        <v>0</v>
      </c>
      <c r="EC298" s="1"/>
      <c r="ED298" s="1">
        <f t="shared" si="433"/>
        <v>25.000000000000014</v>
      </c>
      <c r="EE298" s="1">
        <f t="shared" si="434"/>
        <v>20.251847949051612</v>
      </c>
      <c r="EF298">
        <f t="shared" si="429"/>
        <v>81.007391796206448</v>
      </c>
      <c r="EG298">
        <f t="shared" si="430"/>
        <v>0</v>
      </c>
      <c r="EH298" s="1"/>
      <c r="EI298">
        <f t="shared" si="431"/>
        <v>81.007391796206392</v>
      </c>
      <c r="EK298">
        <f t="shared" si="435"/>
        <v>7.4000000000000246E-2</v>
      </c>
      <c r="EL298">
        <f t="shared" si="436"/>
        <v>7.0000000000000007E-2</v>
      </c>
      <c r="EM298">
        <f t="shared" si="437"/>
        <v>81.007391796206448</v>
      </c>
    </row>
    <row r="299" spans="6:143" x14ac:dyDescent="0.2">
      <c r="F299">
        <f>F298+Sourcedata!$C$36*3600/4000</f>
        <v>263.70000000000095</v>
      </c>
      <c r="G299">
        <f t="shared" si="491"/>
        <v>0</v>
      </c>
      <c r="H299" s="1">
        <f t="shared" si="440"/>
        <v>0</v>
      </c>
      <c r="I299" s="1" t="e">
        <f t="shared" si="441"/>
        <v>#DIV/0!</v>
      </c>
      <c r="J299" s="1">
        <f t="shared" si="442"/>
        <v>0</v>
      </c>
      <c r="K299" s="1" t="e">
        <f>IF(I299&gt;$D$1,Sourcedata!$B$90*(2*G299/1000000)/fluid_kinevisco,(G299*2/1000000)^(4/3)*epsilon^(1/3)/fluid_kinevisco)</f>
        <v>#DIV/0!</v>
      </c>
      <c r="L299" s="1" t="e">
        <f>2+0.6*K299^0.5*Sourcedata!$B$92^(1/3)</f>
        <v>#DIV/0!</v>
      </c>
      <c r="M299" s="1" t="e">
        <f t="shared" si="443"/>
        <v>#DIV/0!</v>
      </c>
      <c r="N299" s="1" t="e">
        <f t="shared" si="444"/>
        <v>#DIV/0!</v>
      </c>
      <c r="O299" s="1">
        <f>IF(G299=0,0,Sourcedata!$C$13*EXP(2*Sourcedata!$C$28*Sourcedata!$C$10/Sourcedata!$C$12/Sourcedata!$C$34/G299*1000000))</f>
        <v>0</v>
      </c>
      <c r="P299" s="1">
        <f t="shared" si="445"/>
        <v>0</v>
      </c>
      <c r="Q299" s="1">
        <f t="shared" si="492"/>
        <v>0</v>
      </c>
      <c r="R299">
        <f t="shared" si="498"/>
        <v>0</v>
      </c>
      <c r="S299">
        <f t="shared" si="493"/>
        <v>0</v>
      </c>
      <c r="T299" s="1">
        <f t="shared" si="446"/>
        <v>0</v>
      </c>
      <c r="U299" s="1" t="e">
        <f t="shared" si="447"/>
        <v>#DIV/0!</v>
      </c>
      <c r="V299" s="1">
        <f t="shared" si="448"/>
        <v>0</v>
      </c>
      <c r="W299" s="1" t="e">
        <f>IF(U299&gt;$D$1,Sourcedata!$B$90*(2*S299/1000000)/fluid_kinevisco,(S299*2/1000000)^(4/3)*epsilon^(1/3)/fluid_kinevisco)</f>
        <v>#DIV/0!</v>
      </c>
      <c r="X299" s="1" t="e">
        <f>2+0.6*W299^0.5*Sourcedata!$B$92^(1/3)</f>
        <v>#DIV/0!</v>
      </c>
      <c r="Y299" s="1" t="e">
        <f t="shared" si="499"/>
        <v>#DIV/0!</v>
      </c>
      <c r="Z299" s="1" t="e">
        <f t="shared" si="449"/>
        <v>#DIV/0!</v>
      </c>
      <c r="AA299" s="1">
        <f>IF(S299=0,0,Sourcedata!$C$13*EXP(2*Sourcedata!$C$28*Sourcedata!$C$10/Sourcedata!$C$12/Sourcedata!$C$34/S299*1000000))</f>
        <v>0</v>
      </c>
      <c r="AB299" s="1">
        <f t="shared" si="450"/>
        <v>0</v>
      </c>
      <c r="AC299" s="1">
        <f t="shared" si="500"/>
        <v>0</v>
      </c>
      <c r="AD299">
        <f t="shared" si="501"/>
        <v>0</v>
      </c>
      <c r="AE299">
        <f t="shared" si="494"/>
        <v>0</v>
      </c>
      <c r="AF299" s="1">
        <f t="shared" si="451"/>
        <v>0</v>
      </c>
      <c r="AG299" s="1" t="e">
        <f t="shared" si="452"/>
        <v>#DIV/0!</v>
      </c>
      <c r="AH299" s="1">
        <f t="shared" si="453"/>
        <v>0</v>
      </c>
      <c r="AI299" s="1" t="e">
        <f>IF(AG299&gt;$D$1,Sourcedata!$B$90*(2*AE299/1000000)/fluid_kinevisco,(AE299*2/1000000)^(4/3)*epsilon^(1/3)/fluid_kinevisco)</f>
        <v>#DIV/0!</v>
      </c>
      <c r="AJ299" s="1" t="e">
        <f>2+0.6*AI299^0.5*Sourcedata!$B$92^(1/3)</f>
        <v>#DIV/0!</v>
      </c>
      <c r="AK299" s="1" t="e">
        <f t="shared" si="502"/>
        <v>#DIV/0!</v>
      </c>
      <c r="AL299" s="1" t="e">
        <f t="shared" si="454"/>
        <v>#DIV/0!</v>
      </c>
      <c r="AM299" s="1">
        <f>IF(AE299=0,0,Sourcedata!$C$13*EXP(2*Sourcedata!$C$28*Sourcedata!$C$10/Sourcedata!$C$12/Sourcedata!$C$34/AE299*1000000))</f>
        <v>0</v>
      </c>
      <c r="AN299" s="1">
        <f t="shared" si="455"/>
        <v>0</v>
      </c>
      <c r="AO299" s="1">
        <f t="shared" si="503"/>
        <v>0</v>
      </c>
      <c r="AP299">
        <f t="shared" si="504"/>
        <v>0</v>
      </c>
      <c r="AQ299">
        <f t="shared" si="495"/>
        <v>0</v>
      </c>
      <c r="AR299" s="1">
        <f t="shared" si="456"/>
        <v>0</v>
      </c>
      <c r="AS299" s="1" t="e">
        <f t="shared" si="457"/>
        <v>#DIV/0!</v>
      </c>
      <c r="AT299" s="1">
        <f t="shared" si="458"/>
        <v>0</v>
      </c>
      <c r="AU299" s="1" t="e">
        <f>IF(AS299&gt;$D$1,Sourcedata!$B$90*(2*AQ299/1000000)/fluid_kinevisco,(AQ299*2/1000000)^(4/3)*epsilon^(1/3)/fluid_kinevisco)</f>
        <v>#DIV/0!</v>
      </c>
      <c r="AV299" s="1" t="e">
        <f>2+0.6*AU299^0.5*Sourcedata!$B$92^(1/3)</f>
        <v>#DIV/0!</v>
      </c>
      <c r="AW299" s="1" t="e">
        <f t="shared" si="505"/>
        <v>#DIV/0!</v>
      </c>
      <c r="AX299" s="1" t="e">
        <f t="shared" si="459"/>
        <v>#DIV/0!</v>
      </c>
      <c r="AY299" s="1">
        <f>IF(AQ299=0,0,Sourcedata!$C$13*EXP(2*Sourcedata!$C$28*Sourcedata!$C$10/Sourcedata!$C$12/Sourcedata!$C$34/AQ299*1000000))</f>
        <v>0</v>
      </c>
      <c r="AZ299" s="1">
        <f t="shared" si="460"/>
        <v>0</v>
      </c>
      <c r="BA299" s="1">
        <f t="shared" si="506"/>
        <v>0</v>
      </c>
      <c r="BB299">
        <f t="shared" si="507"/>
        <v>0</v>
      </c>
      <c r="BC299">
        <f t="shared" si="508"/>
        <v>0</v>
      </c>
      <c r="BD299" s="1">
        <f t="shared" si="461"/>
        <v>0</v>
      </c>
      <c r="BE299" s="1" t="e">
        <f t="shared" si="462"/>
        <v>#DIV/0!</v>
      </c>
      <c r="BF299" s="1">
        <f t="shared" si="463"/>
        <v>0</v>
      </c>
      <c r="BG299" s="1" t="e">
        <f>IF(BE299&gt;$D$1,Sourcedata!$B$90*(2*BC299/1000000)/fluid_kinevisco,(BC299*2/1000000)^(4/3)*epsilon^(1/3)/fluid_kinevisco)</f>
        <v>#DIV/0!</v>
      </c>
      <c r="BH299" s="1" t="e">
        <f>2+0.6*BG299^0.5*Sourcedata!$B$92^(1/3)</f>
        <v>#DIV/0!</v>
      </c>
      <c r="BI299" s="1" t="e">
        <f t="shared" si="509"/>
        <v>#DIV/0!</v>
      </c>
      <c r="BJ299" s="1" t="e">
        <f t="shared" si="464"/>
        <v>#DIV/0!</v>
      </c>
      <c r="BK299" s="1">
        <f>IF(BC299=0,0,Sourcedata!$C$13*EXP(2*Sourcedata!$C$28*Sourcedata!$C$10/Sourcedata!$C$12/Sourcedata!$C$34/BC299*1000000))</f>
        <v>0</v>
      </c>
      <c r="BL299" s="1">
        <f t="shared" si="465"/>
        <v>0</v>
      </c>
      <c r="BM299" s="1">
        <f t="shared" si="510"/>
        <v>0</v>
      </c>
      <c r="BN299">
        <f t="shared" si="511"/>
        <v>0</v>
      </c>
      <c r="BO299">
        <f t="shared" si="512"/>
        <v>9.7982466579556302</v>
      </c>
      <c r="BP299" s="1">
        <f t="shared" si="466"/>
        <v>6.3141679088920971E-5</v>
      </c>
      <c r="BQ299" s="1">
        <f t="shared" si="467"/>
        <v>8.0189448168637961E-2</v>
      </c>
      <c r="BR299" s="1">
        <f t="shared" si="468"/>
        <v>8.1580819408885594E-7</v>
      </c>
      <c r="BS299" s="1">
        <f>IF(BQ299&gt;$D$1,Sourcedata!$B$90*(2*BO299/1000000)/fluid_kinevisco,(BO299*2/1000000)^(4/3)*epsilon^(1/3)/fluid_kinevisco)</f>
        <v>4.0022920996501878E-2</v>
      </c>
      <c r="BT299" s="1">
        <f>2+0.6*BS299^0.5*Sourcedata!$B$92^(1/3)</f>
        <v>3.2539468001800902</v>
      </c>
      <c r="BU299" s="1">
        <f t="shared" si="513"/>
        <v>6.0223766764799871</v>
      </c>
      <c r="BV299" s="1">
        <f t="shared" si="469"/>
        <v>3.2323464800988284</v>
      </c>
      <c r="BW299" s="1">
        <f>IF(BO299=0,0,Sourcedata!$C$13*EXP(2*Sourcedata!$C$28*Sourcedata!$C$10/Sourcedata!$C$12/Sourcedata!$C$34/BO299*1000000))</f>
        <v>1.5005442853574928</v>
      </c>
      <c r="BX299" s="1">
        <f t="shared" si="470"/>
        <v>-3.2980477253722667E-9</v>
      </c>
      <c r="BY299" s="1">
        <f t="shared" si="514"/>
        <v>2.9682429528349649E-9</v>
      </c>
      <c r="BZ299">
        <f t="shared" si="515"/>
        <v>8.7100640506158353E-8</v>
      </c>
      <c r="CA299">
        <f t="shared" si="496"/>
        <v>25.499155405318842</v>
      </c>
      <c r="CB299" s="1">
        <f t="shared" si="471"/>
        <v>4.2763277372306972E-4</v>
      </c>
      <c r="CC299" s="1">
        <f t="shared" si="472"/>
        <v>0.20778701324626528</v>
      </c>
      <c r="CD299" s="1">
        <f t="shared" si="473"/>
        <v>2.3361634964413151E-6</v>
      </c>
      <c r="CE299" s="1">
        <f>IF(CC299&gt;$D$1,Sourcedata!$B$90*(2*CA299/1000000)/fluid_kinevisco,(CA299*2/1000000)^(4/3)*epsilon^(1/3)/fluid_kinevisco)</f>
        <v>0.14326673114950053</v>
      </c>
      <c r="CF299" s="1">
        <f>2+0.6*CE299^0.5*Sourcedata!$B$92^(1/3)</f>
        <v>4.3724517938276932</v>
      </c>
      <c r="CG299" s="1">
        <f t="shared" si="516"/>
        <v>11.663550157975141</v>
      </c>
      <c r="CH299" s="1">
        <f t="shared" si="474"/>
        <v>6.2600925388517359</v>
      </c>
      <c r="CI299" s="1">
        <f>IF(CA299=0,0,Sourcedata!$C$13*EXP(2*Sourcedata!$C$28*Sourcedata!$C$10/Sourcedata!$C$12/Sourcedata!$C$34/CA299*1000000))</f>
        <v>1.500209122476631</v>
      </c>
      <c r="CJ299" s="1">
        <f t="shared" si="475"/>
        <v>-4.8644556377183269E-9</v>
      </c>
      <c r="CK299" s="1">
        <f t="shared" si="517"/>
        <v>4.3780100739463835E-9</v>
      </c>
      <c r="CL299">
        <f t="shared" si="497"/>
        <v>6.4764560396467438E-7</v>
      </c>
      <c r="CM299">
        <f t="shared" si="518"/>
        <v>37.850604124282249</v>
      </c>
      <c r="CN299" s="1">
        <f t="shared" si="476"/>
        <v>9.4224756036786225E-4</v>
      </c>
      <c r="CO299" s="1">
        <f t="shared" si="477"/>
        <v>0.30657032776912357</v>
      </c>
      <c r="CP299" s="1">
        <f t="shared" si="478"/>
        <v>3.6074885004941827E-6</v>
      </c>
      <c r="CQ299" s="1">
        <f>IF(CO299&gt;$D$1,Sourcedata!$B$90*(2*CM299/1000000)/fluid_kinevisco,(CM299*2/1000000)^(4/3)*epsilon^(1/3)/fluid_kinevisco)</f>
        <v>0.24259101502304106</v>
      </c>
      <c r="CR299" s="1">
        <f>2+0.6*CQ299^0.5*Sourcedata!$B$92^(1/3)</f>
        <v>5.0871808851608726</v>
      </c>
      <c r="CS299" s="1">
        <f t="shared" si="519"/>
        <v>14.880777774067806</v>
      </c>
      <c r="CT299" s="1">
        <f t="shared" si="479"/>
        <v>7.9868517435968105</v>
      </c>
      <c r="CU299" s="1">
        <f>IF(CM299=0,0,Sourcedata!$C$13*EXP(2*Sourcedata!$C$28*Sourcedata!$C$10/Sourcedata!$C$12/Sourcedata!$C$34/CM299*1000000))</f>
        <v>1.5001408782069383</v>
      </c>
      <c r="CV299" s="1">
        <f t="shared" si="480"/>
        <v>-4.3011374504087735E-9</v>
      </c>
      <c r="CW299" s="1">
        <f t="shared" si="520"/>
        <v>3.871023705367798E-9</v>
      </c>
      <c r="CX299">
        <f t="shared" si="521"/>
        <v>1.0845471622512151E-6</v>
      </c>
      <c r="CY299">
        <f t="shared" si="522"/>
        <v>49.276817066552844</v>
      </c>
      <c r="CZ299" s="1">
        <f t="shared" si="481"/>
        <v>1.5969991536266858E-3</v>
      </c>
      <c r="DA299" s="1">
        <f t="shared" si="482"/>
        <v>0.39606819573096469</v>
      </c>
      <c r="DB299" s="1">
        <f t="shared" si="483"/>
        <v>4.8220506824906527E-6</v>
      </c>
      <c r="DC299" s="1">
        <f>IF(DA299&gt;$D$1,Sourcedata!$B$90*(2*CY299/1000000)/fluid_kinevisco,(CY299*2/1000000)^(4/3)*epsilon^(1/3)/fluid_kinevisco)</f>
        <v>0.34485338067352744</v>
      </c>
      <c r="DD299" s="1">
        <f>2+0.6*DC299^0.5*Sourcedata!$B$92^(1/3)</f>
        <v>5.6807978337405141</v>
      </c>
      <c r="DE299" s="1">
        <f t="shared" si="523"/>
        <v>17.348555082836519</v>
      </c>
      <c r="DF299" s="1">
        <f t="shared" si="484"/>
        <v>9.3113639297605975</v>
      </c>
      <c r="DG299" s="1">
        <f>IF(CY299=0,0,Sourcedata!$C$13*EXP(2*Sourcedata!$C$28*Sourcedata!$C$10/Sourcedata!$C$12/Sourcedata!$C$34/CY299*1000000))</f>
        <v>1.5001082104627961</v>
      </c>
      <c r="DH299" s="1">
        <f t="shared" si="485"/>
        <v>-3.6185282553800875E-9</v>
      </c>
      <c r="DI299" s="1">
        <f t="shared" si="524"/>
        <v>3.2566754298419966E-9</v>
      </c>
      <c r="DJ299">
        <f t="shared" si="525"/>
        <v>1.3848865603289019E-6</v>
      </c>
      <c r="DK299">
        <f t="shared" si="526"/>
        <v>60.266456540344699</v>
      </c>
      <c r="DL299" s="1">
        <f t="shared" si="486"/>
        <v>2.3887500268678055E-3</v>
      </c>
      <c r="DM299" s="1">
        <f t="shared" si="487"/>
        <v>0.47996553061699992</v>
      </c>
      <c r="DN299" s="1">
        <f t="shared" si="488"/>
        <v>6.0173889084514764E-6</v>
      </c>
      <c r="DO299" s="1">
        <f>IF(DM299&gt;$D$1,Sourcedata!$B$90*(2*DK299/1000000)/fluid_kinevisco,(DK299*2/1000000)^(4/3)*epsilon^(1/3)/fluid_kinevisco)</f>
        <v>0.45103665096029005</v>
      </c>
      <c r="DP299" s="1">
        <f>2+0.6*DO299^0.5*Sourcedata!$B$92^(1/3)</f>
        <v>6.2095011999403136</v>
      </c>
      <c r="DQ299" s="1">
        <f t="shared" si="527"/>
        <v>19.411045943891271</v>
      </c>
      <c r="DR299" s="1">
        <f t="shared" si="489"/>
        <v>10.418349665309595</v>
      </c>
      <c r="DS299" s="1">
        <f>IF(DK299=0,0,Sourcedata!$C$13*EXP(2*Sourcedata!$C$28*Sourcedata!$C$10/Sourcedata!$C$12/Sourcedata!$C$34/DK299*1000000))</f>
        <v>1.5000884776111689</v>
      </c>
      <c r="DT299" s="1">
        <f t="shared" si="490"/>
        <v>-3.0462545469511497E-9</v>
      </c>
      <c r="DU299" s="1">
        <f t="shared" si="528"/>
        <v>2.7416290922559656E-9</v>
      </c>
      <c r="DV299">
        <f t="shared" si="529"/>
        <v>1.5954120217909224E-6</v>
      </c>
      <c r="DX299" s="26">
        <f t="shared" si="438"/>
        <v>2.0268856292194533E-5</v>
      </c>
      <c r="DY299">
        <f t="shared" si="427"/>
        <v>7.4250000000000246E-2</v>
      </c>
      <c r="DZ299" s="1">
        <f t="shared" si="428"/>
        <v>4.7311437078054794</v>
      </c>
      <c r="EA299" s="1">
        <f t="shared" si="439"/>
        <v>20.268856292194535</v>
      </c>
      <c r="EB299" s="1">
        <f t="shared" si="432"/>
        <v>0</v>
      </c>
      <c r="EC299" s="1"/>
      <c r="ED299" s="1">
        <f t="shared" si="433"/>
        <v>25.000000000000014</v>
      </c>
      <c r="EE299" s="1">
        <f t="shared" si="434"/>
        <v>20.268856292194535</v>
      </c>
      <c r="EF299">
        <f t="shared" si="429"/>
        <v>81.075425168778139</v>
      </c>
      <c r="EG299">
        <f t="shared" si="430"/>
        <v>0</v>
      </c>
      <c r="EH299" s="1"/>
      <c r="EI299">
        <f t="shared" si="431"/>
        <v>81.075425168778082</v>
      </c>
      <c r="EK299">
        <f t="shared" si="435"/>
        <v>7.4250000000000246E-2</v>
      </c>
      <c r="EL299">
        <f t="shared" si="436"/>
        <v>7.0000000000000007E-2</v>
      </c>
      <c r="EM299">
        <f t="shared" si="437"/>
        <v>81.075425168778139</v>
      </c>
    </row>
    <row r="300" spans="6:143" x14ac:dyDescent="0.2">
      <c r="F300">
        <f>F299+Sourcedata!$C$36*3600/4000</f>
        <v>264.60000000000093</v>
      </c>
      <c r="G300">
        <f t="shared" si="491"/>
        <v>0</v>
      </c>
      <c r="H300" s="1">
        <f t="shared" si="440"/>
        <v>0</v>
      </c>
      <c r="I300" s="1" t="e">
        <f t="shared" si="441"/>
        <v>#DIV/0!</v>
      </c>
      <c r="J300" s="1">
        <f t="shared" si="442"/>
        <v>0</v>
      </c>
      <c r="K300" s="1" t="e">
        <f>IF(I300&gt;$D$1,Sourcedata!$B$90*(2*G300/1000000)/fluid_kinevisco,(G300*2/1000000)^(4/3)*epsilon^(1/3)/fluid_kinevisco)</f>
        <v>#DIV/0!</v>
      </c>
      <c r="L300" s="1" t="e">
        <f>2+0.6*K300^0.5*Sourcedata!$B$92^(1/3)</f>
        <v>#DIV/0!</v>
      </c>
      <c r="M300" s="1" t="e">
        <f t="shared" si="443"/>
        <v>#DIV/0!</v>
      </c>
      <c r="N300" s="1" t="e">
        <f t="shared" si="444"/>
        <v>#DIV/0!</v>
      </c>
      <c r="O300" s="1">
        <f>IF(G300=0,0,Sourcedata!$C$13*EXP(2*Sourcedata!$C$28*Sourcedata!$C$10/Sourcedata!$C$12/Sourcedata!$C$34/G300*1000000))</f>
        <v>0</v>
      </c>
      <c r="P300" s="1">
        <f t="shared" si="445"/>
        <v>0</v>
      </c>
      <c r="Q300" s="1">
        <f t="shared" si="492"/>
        <v>0</v>
      </c>
      <c r="R300">
        <f t="shared" si="498"/>
        <v>0</v>
      </c>
      <c r="S300">
        <f t="shared" si="493"/>
        <v>0</v>
      </c>
      <c r="T300" s="1">
        <f t="shared" si="446"/>
        <v>0</v>
      </c>
      <c r="U300" s="1" t="e">
        <f t="shared" si="447"/>
        <v>#DIV/0!</v>
      </c>
      <c r="V300" s="1">
        <f t="shared" si="448"/>
        <v>0</v>
      </c>
      <c r="W300" s="1" t="e">
        <f>IF(U300&gt;$D$1,Sourcedata!$B$90*(2*S300/1000000)/fluid_kinevisco,(S300*2/1000000)^(4/3)*epsilon^(1/3)/fluid_kinevisco)</f>
        <v>#DIV/0!</v>
      </c>
      <c r="X300" s="1" t="e">
        <f>2+0.6*W300^0.5*Sourcedata!$B$92^(1/3)</f>
        <v>#DIV/0!</v>
      </c>
      <c r="Y300" s="1" t="e">
        <f t="shared" si="499"/>
        <v>#DIV/0!</v>
      </c>
      <c r="Z300" s="1" t="e">
        <f t="shared" si="449"/>
        <v>#DIV/0!</v>
      </c>
      <c r="AA300" s="1">
        <f>IF(S300=0,0,Sourcedata!$C$13*EXP(2*Sourcedata!$C$28*Sourcedata!$C$10/Sourcedata!$C$12/Sourcedata!$C$34/S300*1000000))</f>
        <v>0</v>
      </c>
      <c r="AB300" s="1">
        <f t="shared" si="450"/>
        <v>0</v>
      </c>
      <c r="AC300" s="1">
        <f t="shared" si="500"/>
        <v>0</v>
      </c>
      <c r="AD300">
        <f t="shared" si="501"/>
        <v>0</v>
      </c>
      <c r="AE300">
        <f t="shared" si="494"/>
        <v>0</v>
      </c>
      <c r="AF300" s="1">
        <f t="shared" si="451"/>
        <v>0</v>
      </c>
      <c r="AG300" s="1" t="e">
        <f t="shared" si="452"/>
        <v>#DIV/0!</v>
      </c>
      <c r="AH300" s="1">
        <f t="shared" si="453"/>
        <v>0</v>
      </c>
      <c r="AI300" s="1" t="e">
        <f>IF(AG300&gt;$D$1,Sourcedata!$B$90*(2*AE300/1000000)/fluid_kinevisco,(AE300*2/1000000)^(4/3)*epsilon^(1/3)/fluid_kinevisco)</f>
        <v>#DIV/0!</v>
      </c>
      <c r="AJ300" s="1" t="e">
        <f>2+0.6*AI300^0.5*Sourcedata!$B$92^(1/3)</f>
        <v>#DIV/0!</v>
      </c>
      <c r="AK300" s="1" t="e">
        <f t="shared" si="502"/>
        <v>#DIV/0!</v>
      </c>
      <c r="AL300" s="1" t="e">
        <f t="shared" si="454"/>
        <v>#DIV/0!</v>
      </c>
      <c r="AM300" s="1">
        <f>IF(AE300=0,0,Sourcedata!$C$13*EXP(2*Sourcedata!$C$28*Sourcedata!$C$10/Sourcedata!$C$12/Sourcedata!$C$34/AE300*1000000))</f>
        <v>0</v>
      </c>
      <c r="AN300" s="1">
        <f t="shared" si="455"/>
        <v>0</v>
      </c>
      <c r="AO300" s="1">
        <f t="shared" si="503"/>
        <v>0</v>
      </c>
      <c r="AP300">
        <f t="shared" si="504"/>
        <v>0</v>
      </c>
      <c r="AQ300">
        <f t="shared" si="495"/>
        <v>0</v>
      </c>
      <c r="AR300" s="1">
        <f t="shared" si="456"/>
        <v>0</v>
      </c>
      <c r="AS300" s="1" t="e">
        <f t="shared" si="457"/>
        <v>#DIV/0!</v>
      </c>
      <c r="AT300" s="1">
        <f t="shared" si="458"/>
        <v>0</v>
      </c>
      <c r="AU300" s="1" t="e">
        <f>IF(AS300&gt;$D$1,Sourcedata!$B$90*(2*AQ300/1000000)/fluid_kinevisco,(AQ300*2/1000000)^(4/3)*epsilon^(1/3)/fluid_kinevisco)</f>
        <v>#DIV/0!</v>
      </c>
      <c r="AV300" s="1" t="e">
        <f>2+0.6*AU300^0.5*Sourcedata!$B$92^(1/3)</f>
        <v>#DIV/0!</v>
      </c>
      <c r="AW300" s="1" t="e">
        <f t="shared" si="505"/>
        <v>#DIV/0!</v>
      </c>
      <c r="AX300" s="1" t="e">
        <f t="shared" si="459"/>
        <v>#DIV/0!</v>
      </c>
      <c r="AY300" s="1">
        <f>IF(AQ300=0,0,Sourcedata!$C$13*EXP(2*Sourcedata!$C$28*Sourcedata!$C$10/Sourcedata!$C$12/Sourcedata!$C$34/AQ300*1000000))</f>
        <v>0</v>
      </c>
      <c r="AZ300" s="1">
        <f t="shared" si="460"/>
        <v>0</v>
      </c>
      <c r="BA300" s="1">
        <f t="shared" si="506"/>
        <v>0</v>
      </c>
      <c r="BB300">
        <f t="shared" si="507"/>
        <v>0</v>
      </c>
      <c r="BC300">
        <f t="shared" si="508"/>
        <v>0</v>
      </c>
      <c r="BD300" s="1">
        <f t="shared" si="461"/>
        <v>0</v>
      </c>
      <c r="BE300" s="1" t="e">
        <f t="shared" si="462"/>
        <v>#DIV/0!</v>
      </c>
      <c r="BF300" s="1">
        <f t="shared" si="463"/>
        <v>0</v>
      </c>
      <c r="BG300" s="1" t="e">
        <f>IF(BE300&gt;$D$1,Sourcedata!$B$90*(2*BC300/1000000)/fluid_kinevisco,(BC300*2/1000000)^(4/3)*epsilon^(1/3)/fluid_kinevisco)</f>
        <v>#DIV/0!</v>
      </c>
      <c r="BH300" s="1" t="e">
        <f>2+0.6*BG300^0.5*Sourcedata!$B$92^(1/3)</f>
        <v>#DIV/0!</v>
      </c>
      <c r="BI300" s="1" t="e">
        <f t="shared" si="509"/>
        <v>#DIV/0!</v>
      </c>
      <c r="BJ300" s="1" t="e">
        <f t="shared" si="464"/>
        <v>#DIV/0!</v>
      </c>
      <c r="BK300" s="1">
        <f>IF(BC300=0,0,Sourcedata!$C$13*EXP(2*Sourcedata!$C$28*Sourcedata!$C$10/Sourcedata!$C$12/Sourcedata!$C$34/BC300*1000000))</f>
        <v>0</v>
      </c>
      <c r="BL300" s="1">
        <f t="shared" si="465"/>
        <v>0</v>
      </c>
      <c r="BM300" s="1">
        <f t="shared" si="510"/>
        <v>0</v>
      </c>
      <c r="BN300">
        <f t="shared" si="511"/>
        <v>0</v>
      </c>
      <c r="BO300">
        <f t="shared" si="512"/>
        <v>9.6856552540834659</v>
      </c>
      <c r="BP300" s="1">
        <f t="shared" si="466"/>
        <v>6.1698897607575024E-5</v>
      </c>
      <c r="BQ300" s="1">
        <f t="shared" si="467"/>
        <v>7.9269351767750393E-2</v>
      </c>
      <c r="BR300" s="1">
        <f t="shared" si="468"/>
        <v>8.0550226490237428E-7</v>
      </c>
      <c r="BS300" s="1">
        <f>IF(BQ300&gt;$D$1,Sourcedata!$B$90*(2*BO300/1000000)/fluid_kinevisco,(BO300*2/1000000)^(4/3)*epsilon^(1/3)/fluid_kinevisco)</f>
        <v>3.9410895233154421E-2</v>
      </c>
      <c r="BT300" s="1">
        <f>2+0.6*BS300^0.5*Sourcedata!$B$92^(1/3)</f>
        <v>3.2443222611938651</v>
      </c>
      <c r="BU300" s="1">
        <f t="shared" si="513"/>
        <v>5.9708342601695064</v>
      </c>
      <c r="BV300" s="1">
        <f t="shared" si="469"/>
        <v>3.2046824934558757</v>
      </c>
      <c r="BW300" s="1">
        <f>IF(BO300=0,0,Sourcedata!$C$13*EXP(2*Sourcedata!$C$28*Sourcedata!$C$10/Sourcedata!$C$12/Sourcedata!$C$34/BO300*1000000))</f>
        <v>1.5005506135920905</v>
      </c>
      <c r="BX300" s="1">
        <f t="shared" si="470"/>
        <v>-3.2504789068681594E-9</v>
      </c>
      <c r="BY300" s="1">
        <f t="shared" si="514"/>
        <v>2.9254310161812697E-9</v>
      </c>
      <c r="BZ300">
        <f t="shared" si="515"/>
        <v>8.4132397553323385E-8</v>
      </c>
      <c r="CA300">
        <f t="shared" si="496"/>
        <v>25.441568326117849</v>
      </c>
      <c r="CB300" s="1">
        <f t="shared" si="471"/>
        <v>4.2570343023667288E-4</v>
      </c>
      <c r="CC300" s="1">
        <f t="shared" si="472"/>
        <v>0.2073224796325252</v>
      </c>
      <c r="CD300" s="1">
        <f t="shared" si="473"/>
        <v>2.3303605829208634E-6</v>
      </c>
      <c r="CE300" s="1">
        <f>IF(CC300&gt;$D$1,Sourcedata!$B$90*(2*CA300/1000000)/fluid_kinevisco,(CA300*2/1000000)^(4/3)*epsilon^(1/3)/fluid_kinevisco)</f>
        <v>0.14283549042818436</v>
      </c>
      <c r="CF300" s="1">
        <f>2+0.6*CE300^0.5*Sourcedata!$B$92^(1/3)</f>
        <v>4.3688784978130286</v>
      </c>
      <c r="CG300" s="1">
        <f t="shared" si="516"/>
        <v>11.646727341514936</v>
      </c>
      <c r="CH300" s="1">
        <f t="shared" si="474"/>
        <v>6.2510633507933306</v>
      </c>
      <c r="CI300" s="1">
        <f>IF(CA300=0,0,Sourcedata!$C$13*EXP(2*Sourcedata!$C$28*Sourcedata!$C$10/Sourcedata!$C$12/Sourcedata!$C$34/CA300*1000000))</f>
        <v>1.5002095958591601</v>
      </c>
      <c r="CJ300" s="1">
        <f t="shared" si="475"/>
        <v>-4.8494421744651467E-9</v>
      </c>
      <c r="CK300" s="1">
        <f t="shared" si="517"/>
        <v>4.3644979570185218E-9</v>
      </c>
      <c r="CL300">
        <f t="shared" si="497"/>
        <v>6.4326759389072801E-7</v>
      </c>
      <c r="CM300">
        <f t="shared" si="518"/>
        <v>37.805517640121835</v>
      </c>
      <c r="CN300" s="1">
        <f t="shared" si="476"/>
        <v>9.4000414424903387E-4</v>
      </c>
      <c r="CO300" s="1">
        <f t="shared" si="477"/>
        <v>0.3062132262619362</v>
      </c>
      <c r="CP300" s="1">
        <f t="shared" si="478"/>
        <v>3.602761938925557E-6</v>
      </c>
      <c r="CQ300" s="1">
        <f>IF(CO300&gt;$D$1,Sourcedata!$B$90*(2*CM300/1000000)/fluid_kinevisco,(CM300*2/1000000)^(4/3)*epsilon^(1/3)/fluid_kinevisco)</f>
        <v>0.24220580218548465</v>
      </c>
      <c r="CR300" s="1">
        <f>2+0.6*CQ300^0.5*Sourcedata!$B$92^(1/3)</f>
        <v>5.0847288277787488</v>
      </c>
      <c r="CS300" s="1">
        <f t="shared" si="519"/>
        <v>14.870219797596199</v>
      </c>
      <c r="CT300" s="1">
        <f t="shared" si="479"/>
        <v>7.9811850375904854</v>
      </c>
      <c r="CU300" s="1">
        <f>IF(CM300=0,0,Sourcedata!$C$13*EXP(2*Sourcedata!$C$28*Sourcedata!$C$10/Sourcedata!$C$12/Sourcedata!$C$34/CM300*1000000))</f>
        <v>1.5001410462247851</v>
      </c>
      <c r="CV300" s="1">
        <f t="shared" si="480"/>
        <v>-4.293888261588181E-9</v>
      </c>
      <c r="CW300" s="1">
        <f t="shared" si="520"/>
        <v>3.8644994354292651E-9</v>
      </c>
      <c r="CX300">
        <f t="shared" si="521"/>
        <v>1.0806761385458472E-6</v>
      </c>
      <c r="CY300">
        <f t="shared" si="522"/>
        <v>49.238160577396826</v>
      </c>
      <c r="CZ300" s="1">
        <f t="shared" si="481"/>
        <v>1.5944945208373742E-3</v>
      </c>
      <c r="DA300" s="1">
        <f t="shared" si="482"/>
        <v>0.39576905352471059</v>
      </c>
      <c r="DB300" s="1">
        <f t="shared" si="483"/>
        <v>4.8178897834590495E-6</v>
      </c>
      <c r="DC300" s="1">
        <f>IF(DA300&gt;$D$1,Sourcedata!$B$90*(2*CY300/1000000)/fluid_kinevisco,(CY300*2/1000000)^(4/3)*epsilon^(1/3)/fluid_kinevisco)</f>
        <v>0.34449272215949595</v>
      </c>
      <c r="DD300" s="1">
        <f>2+0.6*DC300^0.5*Sourcedata!$B$92^(1/3)</f>
        <v>5.6788725831537255</v>
      </c>
      <c r="DE300" s="1">
        <f t="shared" si="523"/>
        <v>17.340822445448399</v>
      </c>
      <c r="DF300" s="1">
        <f t="shared" si="484"/>
        <v>9.3072136474740415</v>
      </c>
      <c r="DG300" s="1">
        <f>IF(CY300=0,0,Sourcedata!$C$13*EXP(2*Sourcedata!$C$28*Sourcedata!$C$10/Sourcedata!$C$12/Sourcedata!$C$34/CY300*1000000))</f>
        <v>1.5001082954210383</v>
      </c>
      <c r="DH300" s="1">
        <f t="shared" si="485"/>
        <v>-3.6144176494026012E-9</v>
      </c>
      <c r="DI300" s="1">
        <f t="shared" si="524"/>
        <v>3.2529758844622588E-9</v>
      </c>
      <c r="DJ300">
        <f t="shared" si="525"/>
        <v>1.3816298848990598E-6</v>
      </c>
      <c r="DK300">
        <f t="shared" si="526"/>
        <v>60.231915200549324</v>
      </c>
      <c r="DL300" s="1">
        <f t="shared" si="486"/>
        <v>2.3860126175068866E-3</v>
      </c>
      <c r="DM300" s="1">
        <f t="shared" si="487"/>
        <v>0.47970562023467689</v>
      </c>
      <c r="DN300" s="1">
        <f t="shared" si="488"/>
        <v>6.0135953057997106E-6</v>
      </c>
      <c r="DO300" s="1">
        <f>IF(DM300&gt;$D$1,Sourcedata!$B$90*(2*DK300/1000000)/fluid_kinevisco,(DK300*2/1000000)^(4/3)*epsilon^(1/3)/fluid_kinevisco)</f>
        <v>0.4506920054704911</v>
      </c>
      <c r="DP300" s="1">
        <f>2+0.6*DO300^0.5*Sourcedata!$B$92^(1/3)</f>
        <v>6.2078926135330104</v>
      </c>
      <c r="DQ300" s="1">
        <f t="shared" si="527"/>
        <v>19.404947524139075</v>
      </c>
      <c r="DR300" s="1">
        <f t="shared" si="489"/>
        <v>10.415076504781933</v>
      </c>
      <c r="DS300" s="1">
        <f>IF(DK300=0,0,Sourcedata!$C$13*EXP(2*Sourcedata!$C$28*Sourcedata!$C$10/Sourcedata!$C$12/Sourcedata!$C$34/DK300*1000000))</f>
        <v>1.5000885283521324</v>
      </c>
      <c r="DT300" s="1">
        <f t="shared" si="490"/>
        <v>-3.0436806208751189E-9</v>
      </c>
      <c r="DU300" s="1">
        <f t="shared" si="528"/>
        <v>2.7393125587875376E-9</v>
      </c>
      <c r="DV300">
        <f t="shared" si="529"/>
        <v>1.5926703926986664E-6</v>
      </c>
      <c r="DX300" s="26">
        <f t="shared" si="438"/>
        <v>2.0285795111813216E-5</v>
      </c>
      <c r="DY300">
        <f t="shared" si="427"/>
        <v>7.4500000000000233E-2</v>
      </c>
      <c r="DZ300" s="1">
        <f t="shared" si="428"/>
        <v>4.7142048881867975</v>
      </c>
      <c r="EA300" s="1">
        <f t="shared" si="439"/>
        <v>20.285795111813215</v>
      </c>
      <c r="EB300" s="1">
        <f t="shared" si="432"/>
        <v>0</v>
      </c>
      <c r="EC300" s="1"/>
      <c r="ED300" s="1">
        <f t="shared" si="433"/>
        <v>25.000000000000014</v>
      </c>
      <c r="EE300" s="1">
        <f t="shared" si="434"/>
        <v>20.285795111813215</v>
      </c>
      <c r="EF300">
        <f t="shared" si="429"/>
        <v>81.14318044725286</v>
      </c>
      <c r="EG300">
        <f t="shared" si="430"/>
        <v>0</v>
      </c>
      <c r="EH300" s="1"/>
      <c r="EI300">
        <f t="shared" si="431"/>
        <v>81.143180447252803</v>
      </c>
      <c r="EK300">
        <f t="shared" si="435"/>
        <v>7.4500000000000233E-2</v>
      </c>
      <c r="EL300">
        <f t="shared" si="436"/>
        <v>7.0000000000000007E-2</v>
      </c>
      <c r="EM300">
        <f t="shared" si="437"/>
        <v>81.14318044725286</v>
      </c>
    </row>
    <row r="301" spans="6:143" x14ac:dyDescent="0.2">
      <c r="F301">
        <f>F300+Sourcedata!$C$36*3600/4000</f>
        <v>265.50000000000091</v>
      </c>
      <c r="G301">
        <f t="shared" si="491"/>
        <v>0</v>
      </c>
      <c r="H301" s="1">
        <f t="shared" si="440"/>
        <v>0</v>
      </c>
      <c r="I301" s="1" t="e">
        <f t="shared" si="441"/>
        <v>#DIV/0!</v>
      </c>
      <c r="J301" s="1">
        <f t="shared" si="442"/>
        <v>0</v>
      </c>
      <c r="K301" s="1" t="e">
        <f>IF(I301&gt;$D$1,Sourcedata!$B$90*(2*G301/1000000)/fluid_kinevisco,(G301*2/1000000)^(4/3)*epsilon^(1/3)/fluid_kinevisco)</f>
        <v>#DIV/0!</v>
      </c>
      <c r="L301" s="1" t="e">
        <f>2+0.6*K301^0.5*Sourcedata!$B$92^(1/3)</f>
        <v>#DIV/0!</v>
      </c>
      <c r="M301" s="1" t="e">
        <f t="shared" si="443"/>
        <v>#DIV/0!</v>
      </c>
      <c r="N301" s="1" t="e">
        <f t="shared" si="444"/>
        <v>#DIV/0!</v>
      </c>
      <c r="O301" s="1">
        <f>IF(G301=0,0,Sourcedata!$C$13*EXP(2*Sourcedata!$C$28*Sourcedata!$C$10/Sourcedata!$C$12/Sourcedata!$C$34/G301*1000000))</f>
        <v>0</v>
      </c>
      <c r="P301" s="1">
        <f t="shared" si="445"/>
        <v>0</v>
      </c>
      <c r="Q301" s="1">
        <f t="shared" si="492"/>
        <v>0</v>
      </c>
      <c r="R301">
        <f t="shared" si="498"/>
        <v>0</v>
      </c>
      <c r="S301">
        <f t="shared" si="493"/>
        <v>0</v>
      </c>
      <c r="T301" s="1">
        <f t="shared" si="446"/>
        <v>0</v>
      </c>
      <c r="U301" s="1" t="e">
        <f t="shared" si="447"/>
        <v>#DIV/0!</v>
      </c>
      <c r="V301" s="1">
        <f t="shared" si="448"/>
        <v>0</v>
      </c>
      <c r="W301" s="1" t="e">
        <f>IF(U301&gt;$D$1,Sourcedata!$B$90*(2*S301/1000000)/fluid_kinevisco,(S301*2/1000000)^(4/3)*epsilon^(1/3)/fluid_kinevisco)</f>
        <v>#DIV/0!</v>
      </c>
      <c r="X301" s="1" t="e">
        <f>2+0.6*W301^0.5*Sourcedata!$B$92^(1/3)</f>
        <v>#DIV/0!</v>
      </c>
      <c r="Y301" s="1" t="e">
        <f t="shared" si="499"/>
        <v>#DIV/0!</v>
      </c>
      <c r="Z301" s="1" t="e">
        <f t="shared" si="449"/>
        <v>#DIV/0!</v>
      </c>
      <c r="AA301" s="1">
        <f>IF(S301=0,0,Sourcedata!$C$13*EXP(2*Sourcedata!$C$28*Sourcedata!$C$10/Sourcedata!$C$12/Sourcedata!$C$34/S301*1000000))</f>
        <v>0</v>
      </c>
      <c r="AB301" s="1">
        <f t="shared" si="450"/>
        <v>0</v>
      </c>
      <c r="AC301" s="1">
        <f t="shared" si="500"/>
        <v>0</v>
      </c>
      <c r="AD301">
        <f t="shared" si="501"/>
        <v>0</v>
      </c>
      <c r="AE301">
        <f t="shared" si="494"/>
        <v>0</v>
      </c>
      <c r="AF301" s="1">
        <f t="shared" si="451"/>
        <v>0</v>
      </c>
      <c r="AG301" s="1" t="e">
        <f t="shared" si="452"/>
        <v>#DIV/0!</v>
      </c>
      <c r="AH301" s="1">
        <f t="shared" si="453"/>
        <v>0</v>
      </c>
      <c r="AI301" s="1" t="e">
        <f>IF(AG301&gt;$D$1,Sourcedata!$B$90*(2*AE301/1000000)/fluid_kinevisco,(AE301*2/1000000)^(4/3)*epsilon^(1/3)/fluid_kinevisco)</f>
        <v>#DIV/0!</v>
      </c>
      <c r="AJ301" s="1" t="e">
        <f>2+0.6*AI301^0.5*Sourcedata!$B$92^(1/3)</f>
        <v>#DIV/0!</v>
      </c>
      <c r="AK301" s="1" t="e">
        <f t="shared" si="502"/>
        <v>#DIV/0!</v>
      </c>
      <c r="AL301" s="1" t="e">
        <f t="shared" si="454"/>
        <v>#DIV/0!</v>
      </c>
      <c r="AM301" s="1">
        <f>IF(AE301=0,0,Sourcedata!$C$13*EXP(2*Sourcedata!$C$28*Sourcedata!$C$10/Sourcedata!$C$12/Sourcedata!$C$34/AE301*1000000))</f>
        <v>0</v>
      </c>
      <c r="AN301" s="1">
        <f t="shared" si="455"/>
        <v>0</v>
      </c>
      <c r="AO301" s="1">
        <f t="shared" si="503"/>
        <v>0</v>
      </c>
      <c r="AP301">
        <f t="shared" si="504"/>
        <v>0</v>
      </c>
      <c r="AQ301">
        <f t="shared" si="495"/>
        <v>0</v>
      </c>
      <c r="AR301" s="1">
        <f t="shared" si="456"/>
        <v>0</v>
      </c>
      <c r="AS301" s="1" t="e">
        <f t="shared" si="457"/>
        <v>#DIV/0!</v>
      </c>
      <c r="AT301" s="1">
        <f t="shared" si="458"/>
        <v>0</v>
      </c>
      <c r="AU301" s="1" t="e">
        <f>IF(AS301&gt;$D$1,Sourcedata!$B$90*(2*AQ301/1000000)/fluid_kinevisco,(AQ301*2/1000000)^(4/3)*epsilon^(1/3)/fluid_kinevisco)</f>
        <v>#DIV/0!</v>
      </c>
      <c r="AV301" s="1" t="e">
        <f>2+0.6*AU301^0.5*Sourcedata!$B$92^(1/3)</f>
        <v>#DIV/0!</v>
      </c>
      <c r="AW301" s="1" t="e">
        <f t="shared" si="505"/>
        <v>#DIV/0!</v>
      </c>
      <c r="AX301" s="1" t="e">
        <f t="shared" si="459"/>
        <v>#DIV/0!</v>
      </c>
      <c r="AY301" s="1">
        <f>IF(AQ301=0,0,Sourcedata!$C$13*EXP(2*Sourcedata!$C$28*Sourcedata!$C$10/Sourcedata!$C$12/Sourcedata!$C$34/AQ301*1000000))</f>
        <v>0</v>
      </c>
      <c r="AZ301" s="1">
        <f t="shared" si="460"/>
        <v>0</v>
      </c>
      <c r="BA301" s="1">
        <f t="shared" si="506"/>
        <v>0</v>
      </c>
      <c r="BB301">
        <f t="shared" si="507"/>
        <v>0</v>
      </c>
      <c r="BC301">
        <f t="shared" si="508"/>
        <v>0</v>
      </c>
      <c r="BD301" s="1">
        <f t="shared" si="461"/>
        <v>0</v>
      </c>
      <c r="BE301" s="1" t="e">
        <f t="shared" si="462"/>
        <v>#DIV/0!</v>
      </c>
      <c r="BF301" s="1">
        <f t="shared" si="463"/>
        <v>0</v>
      </c>
      <c r="BG301" s="1" t="e">
        <f>IF(BE301&gt;$D$1,Sourcedata!$B$90*(2*BC301/1000000)/fluid_kinevisco,(BC301*2/1000000)^(4/3)*epsilon^(1/3)/fluid_kinevisco)</f>
        <v>#DIV/0!</v>
      </c>
      <c r="BH301" s="1" t="e">
        <f>2+0.6*BG301^0.5*Sourcedata!$B$92^(1/3)</f>
        <v>#DIV/0!</v>
      </c>
      <c r="BI301" s="1" t="e">
        <f t="shared" si="509"/>
        <v>#DIV/0!</v>
      </c>
      <c r="BJ301" s="1" t="e">
        <f t="shared" si="464"/>
        <v>#DIV/0!</v>
      </c>
      <c r="BK301" s="1">
        <f>IF(BC301=0,0,Sourcedata!$C$13*EXP(2*Sourcedata!$C$28*Sourcedata!$C$10/Sourcedata!$C$12/Sourcedata!$C$34/BC301*1000000))</f>
        <v>0</v>
      </c>
      <c r="BL301" s="1">
        <f t="shared" si="465"/>
        <v>0</v>
      </c>
      <c r="BM301" s="1">
        <f t="shared" si="510"/>
        <v>0</v>
      </c>
      <c r="BN301">
        <f t="shared" si="511"/>
        <v>0</v>
      </c>
      <c r="BO301">
        <f t="shared" si="512"/>
        <v>9.5720659266484702</v>
      </c>
      <c r="BP301" s="1">
        <f t="shared" si="466"/>
        <v>6.026022553497379E-5</v>
      </c>
      <c r="BQ301" s="1">
        <f t="shared" si="467"/>
        <v>7.8341052657192697E-2</v>
      </c>
      <c r="BR301" s="1">
        <f t="shared" si="468"/>
        <v>7.9511712539971558E-7</v>
      </c>
      <c r="BS301" s="1">
        <f>IF(BQ301&gt;$D$1,Sourcedata!$B$90*(2*BO301/1000000)/fluid_kinevisco,(BO301*2/1000000)^(4/3)*epsilon^(1/3)/fluid_kinevisco)</f>
        <v>3.879584352508457E-2</v>
      </c>
      <c r="BT301" s="1">
        <f>2+0.6*BS301^0.5*Sourcedata!$B$92^(1/3)</f>
        <v>3.234574550716049</v>
      </c>
      <c r="BU301" s="1">
        <f t="shared" si="513"/>
        <v>5.9185934821192907</v>
      </c>
      <c r="BV301" s="1">
        <f t="shared" si="469"/>
        <v>3.1766436801900579</v>
      </c>
      <c r="BW301" s="1">
        <f>IF(BO301=0,0,Sourcedata!$C$13*EXP(2*Sourcedata!$C$28*Sourcedata!$C$10/Sourcedata!$C$12/Sourcedata!$C$34/BO301*1000000))</f>
        <v>1.5005571488000653</v>
      </c>
      <c r="BX301" s="1">
        <f t="shared" si="470"/>
        <v>-3.2026798497199E-9</v>
      </c>
      <c r="BY301" s="1">
        <f t="shared" si="514"/>
        <v>2.882411864747837E-9</v>
      </c>
      <c r="BZ301">
        <f t="shared" si="515"/>
        <v>8.1206966537142122E-8</v>
      </c>
      <c r="CA301">
        <f t="shared" si="496"/>
        <v>25.3838983115985</v>
      </c>
      <c r="CB301" s="1">
        <f t="shared" si="471"/>
        <v>4.2377567972992701E-4</v>
      </c>
      <c r="CC301" s="1">
        <f t="shared" si="472"/>
        <v>0.20685724506767394</v>
      </c>
      <c r="CD301" s="1">
        <f t="shared" si="473"/>
        <v>2.3245506283886426E-6</v>
      </c>
      <c r="CE301" s="1">
        <f>IF(CC301&gt;$D$1,Sourcedata!$B$90*(2*CA301/1000000)/fluid_kinevisco,(CA301*2/1000000)^(4/3)*epsilon^(1/3)/fluid_kinevisco)</f>
        <v>0.14240395459825164</v>
      </c>
      <c r="CF301" s="1">
        <f>2+0.6*CE301^0.5*Sourcedata!$B$92^(1/3)</f>
        <v>4.3652973527271417</v>
      </c>
      <c r="CG301" s="1">
        <f t="shared" si="516"/>
        <v>11.629859897512073</v>
      </c>
      <c r="CH301" s="1">
        <f t="shared" si="474"/>
        <v>6.2420102101181802</v>
      </c>
      <c r="CI301" s="1">
        <f>IF(CA301=0,0,Sourcedata!$C$13*EXP(2*Sourcedata!$C$28*Sourcedata!$C$10/Sourcedata!$C$12/Sourcedata!$C$34/CA301*1000000))</f>
        <v>1.5002100720761091</v>
      </c>
      <c r="CJ301" s="1">
        <f t="shared" si="475"/>
        <v>-4.8344228159366019E-9</v>
      </c>
      <c r="CK301" s="1">
        <f t="shared" si="517"/>
        <v>4.3509805343428317E-9</v>
      </c>
      <c r="CL301">
        <f t="shared" si="497"/>
        <v>6.3890309593370945E-7</v>
      </c>
      <c r="CM301">
        <f t="shared" si="518"/>
        <v>37.760399621342508</v>
      </c>
      <c r="CN301" s="1">
        <f t="shared" si="476"/>
        <v>9.3776183571589358E-4</v>
      </c>
      <c r="CO301" s="1">
        <f t="shared" si="477"/>
        <v>0.30585584650804293</v>
      </c>
      <c r="CP301" s="1">
        <f t="shared" si="478"/>
        <v>3.5980326357242843E-6</v>
      </c>
      <c r="CQ301" s="1">
        <f>IF(CO301&gt;$D$1,Sourcedata!$B$90*(2*CM301/1000000)/fluid_kinevisco,(CM301*2/1000000)^(4/3)*epsilon^(1/3)/fluid_kinevisco)</f>
        <v>0.24182047318435293</v>
      </c>
      <c r="CR301" s="1">
        <f>2+0.6*CQ301^0.5*Sourcedata!$B$92^(1/3)</f>
        <v>5.0822740793822048</v>
      </c>
      <c r="CS301" s="1">
        <f t="shared" si="519"/>
        <v>14.85964709165493</v>
      </c>
      <c r="CT301" s="1">
        <f t="shared" si="479"/>
        <v>7.975510425942919</v>
      </c>
      <c r="CU301" s="1">
        <f>IF(CM301=0,0,Sourcedata!$C$13*EXP(2*Sourcedata!$C$28*Sourcedata!$C$10/Sourcedata!$C$12/Sourcedata!$C$34/CM301*1000000))</f>
        <v>1.5001412147618192</v>
      </c>
      <c r="CV301" s="1">
        <f t="shared" si="480"/>
        <v>-4.2866385701379713E-9</v>
      </c>
      <c r="CW301" s="1">
        <f t="shared" si="520"/>
        <v>3.8579747131240765E-9</v>
      </c>
      <c r="CX301">
        <f t="shared" si="521"/>
        <v>1.0768116391104179E-6</v>
      </c>
      <c r="CY301">
        <f t="shared" si="522"/>
        <v>49.199487311904392</v>
      </c>
      <c r="CZ301" s="1">
        <f t="shared" si="481"/>
        <v>1.5919907679504885E-3</v>
      </c>
      <c r="DA301" s="1">
        <f t="shared" si="482"/>
        <v>0.39546975492702535</v>
      </c>
      <c r="DB301" s="1">
        <f t="shared" si="483"/>
        <v>4.813727405528482E-6</v>
      </c>
      <c r="DC301" s="1">
        <f>IF(DA301&gt;$D$1,Sourcedata!$B$90*(2*CY301/1000000)/fluid_kinevisco,(CY301*2/1000000)^(4/3)*epsilon^(1/3)/fluid_kinevisco)</f>
        <v>0.34413200155756796</v>
      </c>
      <c r="DD301" s="1">
        <f>2+0.6*DC301^0.5*Sourcedata!$B$92^(1/3)</f>
        <v>5.6769459928099373</v>
      </c>
      <c r="DE301" s="1">
        <f t="shared" si="523"/>
        <v>17.333082743509404</v>
      </c>
      <c r="DF301" s="1">
        <f t="shared" si="484"/>
        <v>9.3030595734824182</v>
      </c>
      <c r="DG301" s="1">
        <f>IF(CY301=0,0,Sourcedata!$C$13*EXP(2*Sourcedata!$C$28*Sourcedata!$C$10/Sourcedata!$C$12/Sourcedata!$C$34/CY301*1000000))</f>
        <v>1.5001083805497477</v>
      </c>
      <c r="DH301" s="1">
        <f t="shared" si="485"/>
        <v>-3.6103071764647285E-9</v>
      </c>
      <c r="DI301" s="1">
        <f t="shared" si="524"/>
        <v>3.2492764588181737E-9</v>
      </c>
      <c r="DJ301">
        <f t="shared" si="525"/>
        <v>1.3783769090145975E-6</v>
      </c>
      <c r="DK301">
        <f t="shared" si="526"/>
        <v>60.197363434157495</v>
      </c>
      <c r="DL301" s="1">
        <f t="shared" si="486"/>
        <v>2.3832759519250611E-3</v>
      </c>
      <c r="DM301" s="1">
        <f t="shared" si="487"/>
        <v>0.47944560623762933</v>
      </c>
      <c r="DN301" s="1">
        <f t="shared" si="488"/>
        <v>6.009800775661733E-6</v>
      </c>
      <c r="DO301" s="1">
        <f>IF(DM301&gt;$D$1,Sourcedata!$B$90*(2*DK301/1000000)/fluid_kinevisco,(DK301*2/1000000)^(4/3)*epsilon^(1/3)/fluid_kinevisco)</f>
        <v>0.45034732185162324</v>
      </c>
      <c r="DP301" s="1">
        <f>2+0.6*DO301^0.5*Sourcedata!$B$92^(1/3)</f>
        <v>6.2062832338982696</v>
      </c>
      <c r="DQ301" s="1">
        <f t="shared" si="527"/>
        <v>19.398845062488885</v>
      </c>
      <c r="DR301" s="1">
        <f t="shared" si="489"/>
        <v>10.411801174875723</v>
      </c>
      <c r="DS301" s="1">
        <f>IF(DK301=0,0,Sourcedata!$C$13*EXP(2*Sourcedata!$C$28*Sourcedata!$C$10/Sourcedata!$C$12/Sourcedata!$C$34/DK301*1000000))</f>
        <v>1.5000885791666714</v>
      </c>
      <c r="DT301" s="1">
        <f t="shared" si="490"/>
        <v>-3.0411069070109718E-9</v>
      </c>
      <c r="DU301" s="1">
        <f t="shared" si="528"/>
        <v>2.7369962163098055E-9</v>
      </c>
      <c r="DV301">
        <f t="shared" si="529"/>
        <v>1.5899310801398789E-6</v>
      </c>
      <c r="DX301" s="26">
        <f t="shared" si="438"/>
        <v>2.0302664173315141E-5</v>
      </c>
      <c r="DY301">
        <f t="shared" si="427"/>
        <v>7.4750000000000233E-2</v>
      </c>
      <c r="DZ301" s="1">
        <f t="shared" si="428"/>
        <v>4.6973358266848724</v>
      </c>
      <c r="EA301" s="1">
        <f t="shared" si="439"/>
        <v>20.30266417331514</v>
      </c>
      <c r="EB301" s="1">
        <f t="shared" si="432"/>
        <v>0</v>
      </c>
      <c r="EC301" s="1"/>
      <c r="ED301" s="1">
        <f t="shared" si="433"/>
        <v>25.000000000000014</v>
      </c>
      <c r="EE301" s="1">
        <f t="shared" si="434"/>
        <v>20.30266417331514</v>
      </c>
      <c r="EF301">
        <f t="shared" si="429"/>
        <v>81.21065669326056</v>
      </c>
      <c r="EG301">
        <f t="shared" si="430"/>
        <v>0</v>
      </c>
      <c r="EH301" s="1"/>
      <c r="EI301">
        <f t="shared" si="431"/>
        <v>81.210656693260518</v>
      </c>
      <c r="EK301">
        <f t="shared" si="435"/>
        <v>7.4750000000000233E-2</v>
      </c>
      <c r="EL301">
        <f t="shared" si="436"/>
        <v>7.0000000000000007E-2</v>
      </c>
      <c r="EM301">
        <f t="shared" si="437"/>
        <v>81.21065669326056</v>
      </c>
    </row>
    <row r="302" spans="6:143" x14ac:dyDescent="0.2">
      <c r="F302">
        <f>F301+Sourcedata!$C$36*3600/4000</f>
        <v>266.40000000000089</v>
      </c>
      <c r="G302">
        <f t="shared" si="491"/>
        <v>0</v>
      </c>
      <c r="H302" s="1">
        <f t="shared" si="440"/>
        <v>0</v>
      </c>
      <c r="I302" s="1" t="e">
        <f t="shared" si="441"/>
        <v>#DIV/0!</v>
      </c>
      <c r="J302" s="1">
        <f t="shared" si="442"/>
        <v>0</v>
      </c>
      <c r="K302" s="1" t="e">
        <f>IF(I302&gt;$D$1,Sourcedata!$B$90*(2*G302/1000000)/fluid_kinevisco,(G302*2/1000000)^(4/3)*epsilon^(1/3)/fluid_kinevisco)</f>
        <v>#DIV/0!</v>
      </c>
      <c r="L302" s="1" t="e">
        <f>2+0.6*K302^0.5*Sourcedata!$B$92^(1/3)</f>
        <v>#DIV/0!</v>
      </c>
      <c r="M302" s="1" t="e">
        <f t="shared" si="443"/>
        <v>#DIV/0!</v>
      </c>
      <c r="N302" s="1" t="e">
        <f t="shared" si="444"/>
        <v>#DIV/0!</v>
      </c>
      <c r="O302" s="1">
        <f>IF(G302=0,0,Sourcedata!$C$13*EXP(2*Sourcedata!$C$28*Sourcedata!$C$10/Sourcedata!$C$12/Sourcedata!$C$34/G302*1000000))</f>
        <v>0</v>
      </c>
      <c r="P302" s="1">
        <f t="shared" si="445"/>
        <v>0</v>
      </c>
      <c r="Q302" s="1">
        <f t="shared" si="492"/>
        <v>0</v>
      </c>
      <c r="R302">
        <f t="shared" si="498"/>
        <v>0</v>
      </c>
      <c r="S302">
        <f t="shared" si="493"/>
        <v>0</v>
      </c>
      <c r="T302" s="1">
        <f t="shared" si="446"/>
        <v>0</v>
      </c>
      <c r="U302" s="1" t="e">
        <f t="shared" si="447"/>
        <v>#DIV/0!</v>
      </c>
      <c r="V302" s="1">
        <f t="shared" si="448"/>
        <v>0</v>
      </c>
      <c r="W302" s="1" t="e">
        <f>IF(U302&gt;$D$1,Sourcedata!$B$90*(2*S302/1000000)/fluid_kinevisco,(S302*2/1000000)^(4/3)*epsilon^(1/3)/fluid_kinevisco)</f>
        <v>#DIV/0!</v>
      </c>
      <c r="X302" s="1" t="e">
        <f>2+0.6*W302^0.5*Sourcedata!$B$92^(1/3)</f>
        <v>#DIV/0!</v>
      </c>
      <c r="Y302" s="1" t="e">
        <f t="shared" si="499"/>
        <v>#DIV/0!</v>
      </c>
      <c r="Z302" s="1" t="e">
        <f t="shared" si="449"/>
        <v>#DIV/0!</v>
      </c>
      <c r="AA302" s="1">
        <f>IF(S302=0,0,Sourcedata!$C$13*EXP(2*Sourcedata!$C$28*Sourcedata!$C$10/Sourcedata!$C$12/Sourcedata!$C$34/S302*1000000))</f>
        <v>0</v>
      </c>
      <c r="AB302" s="1">
        <f t="shared" si="450"/>
        <v>0</v>
      </c>
      <c r="AC302" s="1">
        <f t="shared" si="500"/>
        <v>0</v>
      </c>
      <c r="AD302">
        <f t="shared" si="501"/>
        <v>0</v>
      </c>
      <c r="AE302">
        <f t="shared" si="494"/>
        <v>0</v>
      </c>
      <c r="AF302" s="1">
        <f t="shared" si="451"/>
        <v>0</v>
      </c>
      <c r="AG302" s="1" t="e">
        <f t="shared" si="452"/>
        <v>#DIV/0!</v>
      </c>
      <c r="AH302" s="1">
        <f t="shared" si="453"/>
        <v>0</v>
      </c>
      <c r="AI302" s="1" t="e">
        <f>IF(AG302&gt;$D$1,Sourcedata!$B$90*(2*AE302/1000000)/fluid_kinevisco,(AE302*2/1000000)^(4/3)*epsilon^(1/3)/fluid_kinevisco)</f>
        <v>#DIV/0!</v>
      </c>
      <c r="AJ302" s="1" t="e">
        <f>2+0.6*AI302^0.5*Sourcedata!$B$92^(1/3)</f>
        <v>#DIV/0!</v>
      </c>
      <c r="AK302" s="1" t="e">
        <f t="shared" si="502"/>
        <v>#DIV/0!</v>
      </c>
      <c r="AL302" s="1" t="e">
        <f t="shared" si="454"/>
        <v>#DIV/0!</v>
      </c>
      <c r="AM302" s="1">
        <f>IF(AE302=0,0,Sourcedata!$C$13*EXP(2*Sourcedata!$C$28*Sourcedata!$C$10/Sourcedata!$C$12/Sourcedata!$C$34/AE302*1000000))</f>
        <v>0</v>
      </c>
      <c r="AN302" s="1">
        <f t="shared" si="455"/>
        <v>0</v>
      </c>
      <c r="AO302" s="1">
        <f t="shared" si="503"/>
        <v>0</v>
      </c>
      <c r="AP302">
        <f t="shared" si="504"/>
        <v>0</v>
      </c>
      <c r="AQ302">
        <f t="shared" si="495"/>
        <v>0</v>
      </c>
      <c r="AR302" s="1">
        <f t="shared" si="456"/>
        <v>0</v>
      </c>
      <c r="AS302" s="1" t="e">
        <f t="shared" si="457"/>
        <v>#DIV/0!</v>
      </c>
      <c r="AT302" s="1">
        <f t="shared" si="458"/>
        <v>0</v>
      </c>
      <c r="AU302" s="1" t="e">
        <f>IF(AS302&gt;$D$1,Sourcedata!$B$90*(2*AQ302/1000000)/fluid_kinevisco,(AQ302*2/1000000)^(4/3)*epsilon^(1/3)/fluid_kinevisco)</f>
        <v>#DIV/0!</v>
      </c>
      <c r="AV302" s="1" t="e">
        <f>2+0.6*AU302^0.5*Sourcedata!$B$92^(1/3)</f>
        <v>#DIV/0!</v>
      </c>
      <c r="AW302" s="1" t="e">
        <f t="shared" si="505"/>
        <v>#DIV/0!</v>
      </c>
      <c r="AX302" s="1" t="e">
        <f t="shared" si="459"/>
        <v>#DIV/0!</v>
      </c>
      <c r="AY302" s="1">
        <f>IF(AQ302=0,0,Sourcedata!$C$13*EXP(2*Sourcedata!$C$28*Sourcedata!$C$10/Sourcedata!$C$12/Sourcedata!$C$34/AQ302*1000000))</f>
        <v>0</v>
      </c>
      <c r="AZ302" s="1">
        <f t="shared" si="460"/>
        <v>0</v>
      </c>
      <c r="BA302" s="1">
        <f t="shared" si="506"/>
        <v>0</v>
      </c>
      <c r="BB302">
        <f t="shared" si="507"/>
        <v>0</v>
      </c>
      <c r="BC302">
        <f t="shared" si="508"/>
        <v>0</v>
      </c>
      <c r="BD302" s="1">
        <f t="shared" si="461"/>
        <v>0</v>
      </c>
      <c r="BE302" s="1" t="e">
        <f t="shared" si="462"/>
        <v>#DIV/0!</v>
      </c>
      <c r="BF302" s="1">
        <f t="shared" si="463"/>
        <v>0</v>
      </c>
      <c r="BG302" s="1" t="e">
        <f>IF(BE302&gt;$D$1,Sourcedata!$B$90*(2*BC302/1000000)/fluid_kinevisco,(BC302*2/1000000)^(4/3)*epsilon^(1/3)/fluid_kinevisco)</f>
        <v>#DIV/0!</v>
      </c>
      <c r="BH302" s="1" t="e">
        <f>2+0.6*BG302^0.5*Sourcedata!$B$92^(1/3)</f>
        <v>#DIV/0!</v>
      </c>
      <c r="BI302" s="1" t="e">
        <f t="shared" si="509"/>
        <v>#DIV/0!</v>
      </c>
      <c r="BJ302" s="1" t="e">
        <f t="shared" si="464"/>
        <v>#DIV/0!</v>
      </c>
      <c r="BK302" s="1">
        <f>IF(BC302=0,0,Sourcedata!$C$13*EXP(2*Sourcedata!$C$28*Sourcedata!$C$10/Sourcedata!$C$12/Sourcedata!$C$34/BC302*1000000))</f>
        <v>0</v>
      </c>
      <c r="BL302" s="1">
        <f t="shared" si="465"/>
        <v>0</v>
      </c>
      <c r="BM302" s="1">
        <f t="shared" si="510"/>
        <v>0</v>
      </c>
      <c r="BN302">
        <f t="shared" si="511"/>
        <v>0</v>
      </c>
      <c r="BO302">
        <f t="shared" si="512"/>
        <v>9.4574465739106177</v>
      </c>
      <c r="BP302" s="1">
        <f t="shared" si="466"/>
        <v>5.8825710828868965E-5</v>
      </c>
      <c r="BQ302" s="1">
        <f t="shared" si="467"/>
        <v>7.7404287772194158E-2</v>
      </c>
      <c r="BR302" s="1">
        <f t="shared" si="468"/>
        <v>7.8465029889648008E-7</v>
      </c>
      <c r="BS302" s="1">
        <f>IF(BQ302&gt;$D$1,Sourcedata!$B$90*(2*BO302/1000000)/fluid_kinevisco,(BO302*2/1000000)^(4/3)*epsilon^(1/3)/fluid_kinevisco)</f>
        <v>3.8177675859748163E-2</v>
      </c>
      <c r="BT302" s="1">
        <f>2+0.6*BS302^0.5*Sourcedata!$B$92^(1/3)</f>
        <v>3.2246992839361628</v>
      </c>
      <c r="BU302" s="1">
        <f t="shared" si="513"/>
        <v>5.8656300889964417</v>
      </c>
      <c r="BV302" s="1">
        <f t="shared" si="469"/>
        <v>3.1482170229862128</v>
      </c>
      <c r="BW302" s="1">
        <f>IF(BO302=0,0,Sourcedata!$C$13*EXP(2*Sourcedata!$C$28*Sourcedata!$C$10/Sourcedata!$C$12/Sourcedata!$C$34/BO302*1000000))</f>
        <v>1.5005639024239379</v>
      </c>
      <c r="BX302" s="1">
        <f t="shared" si="470"/>
        <v>-3.1546429200538482E-9</v>
      </c>
      <c r="BY302" s="1">
        <f t="shared" si="514"/>
        <v>2.8391786280483914E-9</v>
      </c>
      <c r="BZ302">
        <f t="shared" si="515"/>
        <v>7.832455467239428E-8</v>
      </c>
      <c r="CA302">
        <f t="shared" si="496"/>
        <v>25.326144893423042</v>
      </c>
      <c r="CB302" s="1">
        <f t="shared" si="471"/>
        <v>4.2184952547476442E-4</v>
      </c>
      <c r="CC302" s="1">
        <f t="shared" si="472"/>
        <v>0.20639130570543124</v>
      </c>
      <c r="CD302" s="1">
        <f t="shared" si="473"/>
        <v>2.318733594059341E-6</v>
      </c>
      <c r="CE302" s="1">
        <f>IF(CC302&gt;$D$1,Sourcedata!$B$90*(2*CA302/1000000)/fluid_kinevisco,(CA302*2/1000000)^(4/3)*epsilon^(1/3)/fluid_kinevisco)</f>
        <v>0.14197212206138299</v>
      </c>
      <c r="CF302" s="1">
        <f>2+0.6*CE302^0.5*Sourcedata!$B$92^(1/3)</f>
        <v>4.3617083095704938</v>
      </c>
      <c r="CG302" s="1">
        <f t="shared" si="516"/>
        <v>11.612947540692815</v>
      </c>
      <c r="CH302" s="1">
        <f t="shared" si="474"/>
        <v>6.2329329637133846</v>
      </c>
      <c r="CI302" s="1">
        <f>IF(CA302=0,0,Sourcedata!$C$13*EXP(2*Sourcedata!$C$28*Sourcedata!$C$10/Sourcedata!$C$12/Sourcedata!$C$34/CA302*1000000))</f>
        <v>1.5002105511554151</v>
      </c>
      <c r="CJ302" s="1">
        <f t="shared" si="475"/>
        <v>-4.8193975156871182E-9</v>
      </c>
      <c r="CK302" s="1">
        <f t="shared" si="517"/>
        <v>4.3374577641182969E-9</v>
      </c>
      <c r="CL302">
        <f t="shared" si="497"/>
        <v>6.3455211539936658E-7</v>
      </c>
      <c r="CM302">
        <f t="shared" si="518"/>
        <v>37.715249975628588</v>
      </c>
      <c r="CN302" s="1">
        <f t="shared" si="476"/>
        <v>9.3552063580315385E-4</v>
      </c>
      <c r="CO302" s="1">
        <f t="shared" si="477"/>
        <v>0.3054981877479151</v>
      </c>
      <c r="CP302" s="1">
        <f t="shared" si="478"/>
        <v>3.5933005830066129E-6</v>
      </c>
      <c r="CQ302" s="1">
        <f>IF(CO302&gt;$D$1,Sourcedata!$B$90*(2*CM302/1000000)/fluid_kinevisco,(CM302*2/1000000)^(4/3)*epsilon^(1/3)/fluid_kinevisco)</f>
        <v>0.24143502767540825</v>
      </c>
      <c r="CR302" s="1">
        <f>2+0.6*CQ302^0.5*Sourcedata!$B$92^(1/3)</f>
        <v>5.0798166313410738</v>
      </c>
      <c r="CS302" s="1">
        <f t="shared" si="519"/>
        <v>14.849059606969217</v>
      </c>
      <c r="CT302" s="1">
        <f t="shared" si="479"/>
        <v>7.9698278822072179</v>
      </c>
      <c r="CU302" s="1">
        <f>IF(CM302=0,0,Sourcedata!$C$13*EXP(2*Sourcedata!$C$28*Sourcedata!$C$10/Sourcedata!$C$12/Sourcedata!$C$34/CM302*1000000))</f>
        <v>1.500141383820673</v>
      </c>
      <c r="CV302" s="1">
        <f t="shared" si="480"/>
        <v>-4.2793883712378278E-9</v>
      </c>
      <c r="CW302" s="1">
        <f t="shared" si="520"/>
        <v>3.8514495341139478E-9</v>
      </c>
      <c r="CX302">
        <f t="shared" si="521"/>
        <v>1.0729536643972938E-6</v>
      </c>
      <c r="CY302">
        <f t="shared" si="522"/>
        <v>49.160797237236551</v>
      </c>
      <c r="CZ302" s="1">
        <f t="shared" si="481"/>
        <v>1.5894878954027286E-3</v>
      </c>
      <c r="DA302" s="1">
        <f t="shared" si="482"/>
        <v>0.39517029966743744</v>
      </c>
      <c r="DB302" s="1">
        <f t="shared" si="483"/>
        <v>4.8095635458218378E-6</v>
      </c>
      <c r="DC302" s="1">
        <f>IF(DA302&gt;$D$1,Sourcedata!$B$90*(2*CY302/1000000)/fluid_kinevisco,(CY302*2/1000000)^(4/3)*epsilon^(1/3)/fluid_kinevisco)</f>
        <v>0.34377121873400324</v>
      </c>
      <c r="DD302" s="1">
        <f>2+0.6*DC302^0.5*Sourcedata!$B$92^(1/3)</f>
        <v>5.6750180598872255</v>
      </c>
      <c r="DE302" s="1">
        <f t="shared" si="523"/>
        <v>17.325335961384933</v>
      </c>
      <c r="DF302" s="1">
        <f t="shared" si="484"/>
        <v>9.2989016993942819</v>
      </c>
      <c r="DG302" s="1">
        <f>IF(CY302=0,0,Sourcedata!$C$13*EXP(2*Sourcedata!$C$28*Sourcedata!$C$10/Sourcedata!$C$12/Sourcedata!$C$34/CY302*1000000))</f>
        <v>1.5001084658494868</v>
      </c>
      <c r="DH302" s="1">
        <f t="shared" si="485"/>
        <v>-3.6061968355783273E-9</v>
      </c>
      <c r="DI302" s="1">
        <f t="shared" si="524"/>
        <v>3.2455771520204124E-9</v>
      </c>
      <c r="DJ302">
        <f t="shared" si="525"/>
        <v>1.3751276325557794E-6</v>
      </c>
      <c r="DK302">
        <f t="shared" si="526"/>
        <v>60.162801225589106</v>
      </c>
      <c r="DL302" s="1">
        <f t="shared" si="486"/>
        <v>2.3805400303109916E-3</v>
      </c>
      <c r="DM302" s="1">
        <f t="shared" si="487"/>
        <v>0.47918548849759263</v>
      </c>
      <c r="DN302" s="1">
        <f t="shared" si="488"/>
        <v>6.0060053166362124E-6</v>
      </c>
      <c r="DO302" s="1">
        <f>IF(DM302&gt;$D$1,Sourcedata!$B$90*(2*DK302/1000000)/fluid_kinevisco,(DK302*2/1000000)^(4/3)*epsilon^(1/3)/fluid_kinevisco)</f>
        <v>0.4500026000332108</v>
      </c>
      <c r="DP302" s="1">
        <f>2+0.6*DO302^0.5*Sourcedata!$B$92^(1/3)</f>
        <v>6.2046730597959945</v>
      </c>
      <c r="DQ302" s="1">
        <f t="shared" si="527"/>
        <v>19.392738552308902</v>
      </c>
      <c r="DR302" s="1">
        <f t="shared" si="489"/>
        <v>10.408523672031532</v>
      </c>
      <c r="DS302" s="1">
        <f>IF(DK302=0,0,Sourcedata!$C$13*EXP(2*Sourcedata!$C$28*Sourcedata!$C$10/Sourcedata!$C$12/Sourcedata!$C$34/DK302*1000000))</f>
        <v>1.5000886300549612</v>
      </c>
      <c r="DT302" s="1">
        <f t="shared" si="490"/>
        <v>-3.0385334051361494E-9</v>
      </c>
      <c r="DU302" s="1">
        <f t="shared" si="528"/>
        <v>2.7346800646224653E-9</v>
      </c>
      <c r="DV302">
        <f t="shared" si="529"/>
        <v>1.5871940839235692E-6</v>
      </c>
      <c r="DX302" s="26">
        <f t="shared" si="438"/>
        <v>2.0319463233948579E-5</v>
      </c>
      <c r="DY302">
        <f t="shared" si="427"/>
        <v>7.5000000000000219E-2</v>
      </c>
      <c r="DZ302" s="1">
        <f t="shared" si="428"/>
        <v>4.6805367660514348</v>
      </c>
      <c r="EA302" s="1">
        <f t="shared" si="439"/>
        <v>20.319463233948579</v>
      </c>
      <c r="EB302" s="1">
        <f t="shared" si="432"/>
        <v>0</v>
      </c>
      <c r="EC302" s="1"/>
      <c r="ED302" s="1">
        <f t="shared" si="433"/>
        <v>25.000000000000014</v>
      </c>
      <c r="EE302" s="1">
        <f t="shared" si="434"/>
        <v>20.319463233948579</v>
      </c>
      <c r="EF302">
        <f t="shared" si="429"/>
        <v>81.277852935794314</v>
      </c>
      <c r="EG302">
        <f t="shared" si="430"/>
        <v>0</v>
      </c>
      <c r="EH302" s="1"/>
      <c r="EI302">
        <f t="shared" si="431"/>
        <v>81.277852935794257</v>
      </c>
      <c r="EK302">
        <f t="shared" si="435"/>
        <v>7.5000000000000219E-2</v>
      </c>
      <c r="EL302">
        <f t="shared" si="436"/>
        <v>0.08</v>
      </c>
      <c r="EM302">
        <f t="shared" si="437"/>
        <v>81.277852935794314</v>
      </c>
    </row>
    <row r="303" spans="6:143" x14ac:dyDescent="0.2">
      <c r="F303">
        <f>F302+Sourcedata!$C$36*3600/4000</f>
        <v>267.30000000000086</v>
      </c>
      <c r="G303">
        <f t="shared" si="491"/>
        <v>0</v>
      </c>
      <c r="H303" s="1">
        <f t="shared" si="440"/>
        <v>0</v>
      </c>
      <c r="I303" s="1" t="e">
        <f t="shared" si="441"/>
        <v>#DIV/0!</v>
      </c>
      <c r="J303" s="1">
        <f t="shared" si="442"/>
        <v>0</v>
      </c>
      <c r="K303" s="1" t="e">
        <f>IF(I303&gt;$D$1,Sourcedata!$B$90*(2*G303/1000000)/fluid_kinevisco,(G303*2/1000000)^(4/3)*epsilon^(1/3)/fluid_kinevisco)</f>
        <v>#DIV/0!</v>
      </c>
      <c r="L303" s="1" t="e">
        <f>2+0.6*K303^0.5*Sourcedata!$B$92^(1/3)</f>
        <v>#DIV/0!</v>
      </c>
      <c r="M303" s="1" t="e">
        <f t="shared" si="443"/>
        <v>#DIV/0!</v>
      </c>
      <c r="N303" s="1" t="e">
        <f t="shared" si="444"/>
        <v>#DIV/0!</v>
      </c>
      <c r="O303" s="1">
        <f>IF(G303=0,0,Sourcedata!$C$13*EXP(2*Sourcedata!$C$28*Sourcedata!$C$10/Sourcedata!$C$12/Sourcedata!$C$34/G303*1000000))</f>
        <v>0</v>
      </c>
      <c r="P303" s="1">
        <f t="shared" si="445"/>
        <v>0</v>
      </c>
      <c r="Q303" s="1">
        <f t="shared" si="492"/>
        <v>0</v>
      </c>
      <c r="R303">
        <f t="shared" si="498"/>
        <v>0</v>
      </c>
      <c r="S303">
        <f t="shared" si="493"/>
        <v>0</v>
      </c>
      <c r="T303" s="1">
        <f t="shared" si="446"/>
        <v>0</v>
      </c>
      <c r="U303" s="1" t="e">
        <f t="shared" si="447"/>
        <v>#DIV/0!</v>
      </c>
      <c r="V303" s="1">
        <f t="shared" si="448"/>
        <v>0</v>
      </c>
      <c r="W303" s="1" t="e">
        <f>IF(U303&gt;$D$1,Sourcedata!$B$90*(2*S303/1000000)/fluid_kinevisco,(S303*2/1000000)^(4/3)*epsilon^(1/3)/fluid_kinevisco)</f>
        <v>#DIV/0!</v>
      </c>
      <c r="X303" s="1" t="e">
        <f>2+0.6*W303^0.5*Sourcedata!$B$92^(1/3)</f>
        <v>#DIV/0!</v>
      </c>
      <c r="Y303" s="1" t="e">
        <f t="shared" si="499"/>
        <v>#DIV/0!</v>
      </c>
      <c r="Z303" s="1" t="e">
        <f t="shared" si="449"/>
        <v>#DIV/0!</v>
      </c>
      <c r="AA303" s="1">
        <f>IF(S303=0,0,Sourcedata!$C$13*EXP(2*Sourcedata!$C$28*Sourcedata!$C$10/Sourcedata!$C$12/Sourcedata!$C$34/S303*1000000))</f>
        <v>0</v>
      </c>
      <c r="AB303" s="1">
        <f t="shared" si="450"/>
        <v>0</v>
      </c>
      <c r="AC303" s="1">
        <f t="shared" si="500"/>
        <v>0</v>
      </c>
      <c r="AD303">
        <f t="shared" si="501"/>
        <v>0</v>
      </c>
      <c r="AE303">
        <f t="shared" si="494"/>
        <v>0</v>
      </c>
      <c r="AF303" s="1">
        <f t="shared" si="451"/>
        <v>0</v>
      </c>
      <c r="AG303" s="1" t="e">
        <f t="shared" si="452"/>
        <v>#DIV/0!</v>
      </c>
      <c r="AH303" s="1">
        <f t="shared" si="453"/>
        <v>0</v>
      </c>
      <c r="AI303" s="1" t="e">
        <f>IF(AG303&gt;$D$1,Sourcedata!$B$90*(2*AE303/1000000)/fluid_kinevisco,(AE303*2/1000000)^(4/3)*epsilon^(1/3)/fluid_kinevisco)</f>
        <v>#DIV/0!</v>
      </c>
      <c r="AJ303" s="1" t="e">
        <f>2+0.6*AI303^0.5*Sourcedata!$B$92^(1/3)</f>
        <v>#DIV/0!</v>
      </c>
      <c r="AK303" s="1" t="e">
        <f t="shared" si="502"/>
        <v>#DIV/0!</v>
      </c>
      <c r="AL303" s="1" t="e">
        <f t="shared" si="454"/>
        <v>#DIV/0!</v>
      </c>
      <c r="AM303" s="1">
        <f>IF(AE303=0,0,Sourcedata!$C$13*EXP(2*Sourcedata!$C$28*Sourcedata!$C$10/Sourcedata!$C$12/Sourcedata!$C$34/AE303*1000000))</f>
        <v>0</v>
      </c>
      <c r="AN303" s="1">
        <f t="shared" si="455"/>
        <v>0</v>
      </c>
      <c r="AO303" s="1">
        <f t="shared" si="503"/>
        <v>0</v>
      </c>
      <c r="AP303">
        <f t="shared" si="504"/>
        <v>0</v>
      </c>
      <c r="AQ303">
        <f t="shared" si="495"/>
        <v>0</v>
      </c>
      <c r="AR303" s="1">
        <f t="shared" si="456"/>
        <v>0</v>
      </c>
      <c r="AS303" s="1" t="e">
        <f t="shared" si="457"/>
        <v>#DIV/0!</v>
      </c>
      <c r="AT303" s="1">
        <f t="shared" si="458"/>
        <v>0</v>
      </c>
      <c r="AU303" s="1" t="e">
        <f>IF(AS303&gt;$D$1,Sourcedata!$B$90*(2*AQ303/1000000)/fluid_kinevisco,(AQ303*2/1000000)^(4/3)*epsilon^(1/3)/fluid_kinevisco)</f>
        <v>#DIV/0!</v>
      </c>
      <c r="AV303" s="1" t="e">
        <f>2+0.6*AU303^0.5*Sourcedata!$B$92^(1/3)</f>
        <v>#DIV/0!</v>
      </c>
      <c r="AW303" s="1" t="e">
        <f t="shared" si="505"/>
        <v>#DIV/0!</v>
      </c>
      <c r="AX303" s="1" t="e">
        <f t="shared" si="459"/>
        <v>#DIV/0!</v>
      </c>
      <c r="AY303" s="1">
        <f>IF(AQ303=0,0,Sourcedata!$C$13*EXP(2*Sourcedata!$C$28*Sourcedata!$C$10/Sourcedata!$C$12/Sourcedata!$C$34/AQ303*1000000))</f>
        <v>0</v>
      </c>
      <c r="AZ303" s="1">
        <f t="shared" si="460"/>
        <v>0</v>
      </c>
      <c r="BA303" s="1">
        <f t="shared" si="506"/>
        <v>0</v>
      </c>
      <c r="BB303">
        <f t="shared" si="507"/>
        <v>0</v>
      </c>
      <c r="BC303">
        <f t="shared" si="508"/>
        <v>0</v>
      </c>
      <c r="BD303" s="1">
        <f t="shared" si="461"/>
        <v>0</v>
      </c>
      <c r="BE303" s="1" t="e">
        <f t="shared" si="462"/>
        <v>#DIV/0!</v>
      </c>
      <c r="BF303" s="1">
        <f t="shared" si="463"/>
        <v>0</v>
      </c>
      <c r="BG303" s="1" t="e">
        <f>IF(BE303&gt;$D$1,Sourcedata!$B$90*(2*BC303/1000000)/fluid_kinevisco,(BC303*2/1000000)^(4/3)*epsilon^(1/3)/fluid_kinevisco)</f>
        <v>#DIV/0!</v>
      </c>
      <c r="BH303" s="1" t="e">
        <f>2+0.6*BG303^0.5*Sourcedata!$B$92^(1/3)</f>
        <v>#DIV/0!</v>
      </c>
      <c r="BI303" s="1" t="e">
        <f t="shared" si="509"/>
        <v>#DIV/0!</v>
      </c>
      <c r="BJ303" s="1" t="e">
        <f t="shared" si="464"/>
        <v>#DIV/0!</v>
      </c>
      <c r="BK303" s="1">
        <f>IF(BC303=0,0,Sourcedata!$C$13*EXP(2*Sourcedata!$C$28*Sourcedata!$C$10/Sourcedata!$C$12/Sourcedata!$C$34/BC303*1000000))</f>
        <v>0</v>
      </c>
      <c r="BL303" s="1">
        <f t="shared" si="465"/>
        <v>0</v>
      </c>
      <c r="BM303" s="1">
        <f t="shared" si="510"/>
        <v>0</v>
      </c>
      <c r="BN303">
        <f t="shared" si="511"/>
        <v>0</v>
      </c>
      <c r="BO303">
        <f t="shared" si="512"/>
        <v>9.3417633097494956</v>
      </c>
      <c r="BP303" s="1">
        <f t="shared" si="466"/>
        <v>5.7395402981287956E-5</v>
      </c>
      <c r="BQ303" s="1">
        <f t="shared" si="467"/>
        <v>7.6458779428792117E-2</v>
      </c>
      <c r="BR303" s="1">
        <f t="shared" si="468"/>
        <v>7.7409917333832624E-7</v>
      </c>
      <c r="BS303" s="1">
        <f>IF(BQ303&gt;$D$1,Sourcedata!$B$90*(2*BO303/1000000)/fluid_kinevisco,(BO303*2/1000000)^(4/3)*epsilon^(1/3)/fluid_kinevisco)</f>
        <v>3.7556297458967804E-2</v>
      </c>
      <c r="BT303" s="1">
        <f>2+0.6*BS303^0.5*Sourcedata!$B$92^(1/3)</f>
        <v>3.2146918171048475</v>
      </c>
      <c r="BU303" s="1">
        <f t="shared" si="513"/>
        <v>5.811918430279075</v>
      </c>
      <c r="BV303" s="1">
        <f t="shared" si="469"/>
        <v>3.1193887546260832</v>
      </c>
      <c r="BW303" s="1">
        <f>IF(BO303=0,0,Sourcedata!$C$13*EXP(2*Sourcedata!$C$28*Sourcedata!$C$10/Sourcedata!$C$12/Sourcedata!$C$34/BO303*1000000))</f>
        <v>1.5005708868104075</v>
      </c>
      <c r="BX303" s="1">
        <f t="shared" si="470"/>
        <v>-3.1063600597088129E-9</v>
      </c>
      <c r="BY303" s="1">
        <f t="shared" si="514"/>
        <v>2.7957240537378608E-9</v>
      </c>
      <c r="BZ303">
        <f t="shared" si="515"/>
        <v>7.5485376044345885E-8</v>
      </c>
      <c r="CA303">
        <f t="shared" si="496"/>
        <v>25.268307598777699</v>
      </c>
      <c r="CB303" s="1">
        <f t="shared" si="471"/>
        <v>4.1992497076400739E-4</v>
      </c>
      <c r="CC303" s="1">
        <f t="shared" si="472"/>
        <v>0.20592465766278931</v>
      </c>
      <c r="CD303" s="1">
        <f t="shared" si="473"/>
        <v>2.3129094407832834E-6</v>
      </c>
      <c r="CE303" s="1">
        <f>IF(CC303&gt;$D$1,Sourcedata!$B$90*(2*CA303/1000000)/fluid_kinevisco,(CA303*2/1000000)^(4/3)*epsilon^(1/3)/fluid_kinevisco)</f>
        <v>0.14153999120467806</v>
      </c>
      <c r="CF303" s="1">
        <f>2+0.6*CE303^0.5*Sourcedata!$B$92^(1/3)</f>
        <v>4.3581113188447453</v>
      </c>
      <c r="CG303" s="1">
        <f t="shared" si="516"/>
        <v>11.595989982869854</v>
      </c>
      <c r="CH303" s="1">
        <f t="shared" si="474"/>
        <v>6.2238314569022632</v>
      </c>
      <c r="CI303" s="1">
        <f>IF(CA303=0,0,Sourcedata!$C$13*EXP(2*Sourcedata!$C$28*Sourcedata!$C$10/Sourcedata!$C$12/Sourcedata!$C$34/CA303*1000000))</f>
        <v>1.5002110331253991</v>
      </c>
      <c r="CJ303" s="1">
        <f t="shared" si="475"/>
        <v>-4.8043662268448097E-9</v>
      </c>
      <c r="CK303" s="1">
        <f t="shared" si="517"/>
        <v>4.3239296041602191E-9</v>
      </c>
      <c r="CL303">
        <f t="shared" si="497"/>
        <v>6.3021465763524828E-7</v>
      </c>
      <c r="CM303">
        <f t="shared" si="518"/>
        <v>37.670068610213477</v>
      </c>
      <c r="CN303" s="1">
        <f t="shared" si="476"/>
        <v>9.3328054554905275E-4</v>
      </c>
      <c r="CO303" s="1">
        <f t="shared" si="477"/>
        <v>0.30514024921831673</v>
      </c>
      <c r="CP303" s="1">
        <f t="shared" si="478"/>
        <v>3.5885657728509189E-6</v>
      </c>
      <c r="CQ303" s="1">
        <f>IF(CO303&gt;$D$1,Sourcedata!$B$90*(2*CM303/1000000)/fluid_kinevisco,(CM303*2/1000000)^(4/3)*epsilon^(1/3)/fluid_kinevisco)</f>
        <v>0.24104946531280433</v>
      </c>
      <c r="CR303" s="1">
        <f>2+0.6*CQ303^0.5*Sourcedata!$B$92^(1/3)</f>
        <v>5.0773564749802631</v>
      </c>
      <c r="CS303" s="1">
        <f t="shared" si="519"/>
        <v>14.838457294003533</v>
      </c>
      <c r="CT303" s="1">
        <f t="shared" si="479"/>
        <v>7.9641373797965374</v>
      </c>
      <c r="CU303" s="1">
        <f>IF(CM303=0,0,Sourcedata!$C$13*EXP(2*Sourcedata!$C$28*Sourcedata!$C$10/Sourcedata!$C$12/Sourcedata!$C$34/CM303*1000000))</f>
        <v>1.5001415534039975</v>
      </c>
      <c r="CV303" s="1">
        <f t="shared" si="480"/>
        <v>-4.2721376600625522E-9</v>
      </c>
      <c r="CW303" s="1">
        <f t="shared" si="520"/>
        <v>3.8449238940561998E-9</v>
      </c>
      <c r="CX303">
        <f t="shared" si="521"/>
        <v>1.0691022148631798E-6</v>
      </c>
      <c r="CY303">
        <f t="shared" si="522"/>
        <v>49.122090320448123</v>
      </c>
      <c r="CZ303" s="1">
        <f t="shared" si="481"/>
        <v>1.5869859036317299E-3</v>
      </c>
      <c r="DA303" s="1">
        <f t="shared" si="482"/>
        <v>0.39487068747460174</v>
      </c>
      <c r="DB303" s="1">
        <f t="shared" si="483"/>
        <v>4.8053982014528275E-6</v>
      </c>
      <c r="DC303" s="1">
        <f>IF(DA303&gt;$D$1,Sourcedata!$B$90*(2*CY303/1000000)/fluid_kinevisco,(CY303*2/1000000)^(4/3)*epsilon^(1/3)/fluid_kinevisco)</f>
        <v>0.34341037355464182</v>
      </c>
      <c r="DD303" s="1">
        <f>2+0.6*DC303^0.5*Sourcedata!$B$92^(1/3)</f>
        <v>5.6730887815540276</v>
      </c>
      <c r="DE303" s="1">
        <f t="shared" si="523"/>
        <v>17.317582083385666</v>
      </c>
      <c r="DF303" s="1">
        <f t="shared" si="484"/>
        <v>9.2947400167888201</v>
      </c>
      <c r="DG303" s="1">
        <f>IF(CY303=0,0,Sourcedata!$C$13*EXP(2*Sourcedata!$C$28*Sourcedata!$C$10/Sourcedata!$C$12/Sourcedata!$C$34/CY303*1000000))</f>
        <v>1.5001085513208194</v>
      </c>
      <c r="DH303" s="1">
        <f t="shared" si="485"/>
        <v>-3.6020866257681494E-9</v>
      </c>
      <c r="DI303" s="1">
        <f t="shared" si="524"/>
        <v>3.2418779631912525E-9</v>
      </c>
      <c r="DJ303">
        <f t="shared" si="525"/>
        <v>1.371882055403759E-6</v>
      </c>
      <c r="DK303">
        <f t="shared" si="526"/>
        <v>60.128228559225001</v>
      </c>
      <c r="DL303" s="1">
        <f t="shared" si="486"/>
        <v>2.3778048528535164E-3</v>
      </c>
      <c r="DM303" s="1">
        <f t="shared" si="487"/>
        <v>0.47892526688598119</v>
      </c>
      <c r="DN303" s="1">
        <f t="shared" si="488"/>
        <v>6.0022089273183275E-6</v>
      </c>
      <c r="DO303" s="1">
        <f>IF(DM303&gt;$D$1,Sourcedata!$B$90*(2*DK303/1000000)/fluid_kinevisco,(DK303*2/1000000)^(4/3)*epsilon^(1/3)/fluid_kinevisco)</f>
        <v>0.44965783994459452</v>
      </c>
      <c r="DP303" s="1">
        <f>2+0.6*DO303^0.5*Sourcedata!$B$92^(1/3)</f>
        <v>6.203062089982879</v>
      </c>
      <c r="DQ303" s="1">
        <f t="shared" si="527"/>
        <v>19.386627986949897</v>
      </c>
      <c r="DR303" s="1">
        <f t="shared" si="489"/>
        <v>10.405243992680566</v>
      </c>
      <c r="DS303" s="1">
        <f>IF(DK303=0,0,Sourcedata!$C$13*EXP(2*Sourcedata!$C$28*Sourcedata!$C$10/Sourcedata!$C$12/Sourcedata!$C$34/DK303*1000000))</f>
        <v>1.5000886810171794</v>
      </c>
      <c r="DT303" s="1">
        <f t="shared" si="490"/>
        <v>-3.0359601150413538E-9</v>
      </c>
      <c r="DU303" s="1">
        <f t="shared" si="528"/>
        <v>2.7323641035371495E-9</v>
      </c>
      <c r="DV303">
        <f t="shared" si="529"/>
        <v>1.5844594038589467E-6</v>
      </c>
      <c r="DX303" s="26">
        <f t="shared" si="438"/>
        <v>2.0336192042318672E-5</v>
      </c>
      <c r="DY303">
        <f t="shared" si="427"/>
        <v>7.5250000000000219E-2</v>
      </c>
      <c r="DZ303" s="1">
        <f t="shared" si="428"/>
        <v>4.6638079576813425</v>
      </c>
      <c r="EA303" s="1">
        <f t="shared" si="439"/>
        <v>20.336192042318672</v>
      </c>
      <c r="EB303" s="1">
        <f t="shared" si="432"/>
        <v>0</v>
      </c>
      <c r="EC303" s="1"/>
      <c r="ED303" s="1">
        <f t="shared" si="433"/>
        <v>25.000000000000014</v>
      </c>
      <c r="EE303" s="1">
        <f t="shared" si="434"/>
        <v>20.336192042318672</v>
      </c>
      <c r="EF303">
        <f t="shared" si="429"/>
        <v>81.344768169274687</v>
      </c>
      <c r="EG303">
        <f t="shared" si="430"/>
        <v>0</v>
      </c>
      <c r="EH303" s="1"/>
      <c r="EI303">
        <f t="shared" si="431"/>
        <v>81.34476816927463</v>
      </c>
      <c r="EK303">
        <f t="shared" si="435"/>
        <v>7.5250000000000219E-2</v>
      </c>
      <c r="EL303">
        <f t="shared" si="436"/>
        <v>0.08</v>
      </c>
      <c r="EM303">
        <f t="shared" si="437"/>
        <v>81.344768169274687</v>
      </c>
    </row>
    <row r="304" spans="6:143" x14ac:dyDescent="0.2">
      <c r="F304">
        <f>F303+Sourcedata!$C$36*3600/4000</f>
        <v>268.20000000000084</v>
      </c>
      <c r="G304">
        <f t="shared" si="491"/>
        <v>0</v>
      </c>
      <c r="H304" s="1">
        <f t="shared" si="440"/>
        <v>0</v>
      </c>
      <c r="I304" s="1" t="e">
        <f t="shared" si="441"/>
        <v>#DIV/0!</v>
      </c>
      <c r="J304" s="1">
        <f t="shared" si="442"/>
        <v>0</v>
      </c>
      <c r="K304" s="1" t="e">
        <f>IF(I304&gt;$D$1,Sourcedata!$B$90*(2*G304/1000000)/fluid_kinevisco,(G304*2/1000000)^(4/3)*epsilon^(1/3)/fluid_kinevisco)</f>
        <v>#DIV/0!</v>
      </c>
      <c r="L304" s="1" t="e">
        <f>2+0.6*K304^0.5*Sourcedata!$B$92^(1/3)</f>
        <v>#DIV/0!</v>
      </c>
      <c r="M304" s="1" t="e">
        <f t="shared" si="443"/>
        <v>#DIV/0!</v>
      </c>
      <c r="N304" s="1" t="e">
        <f t="shared" si="444"/>
        <v>#DIV/0!</v>
      </c>
      <c r="O304" s="1">
        <f>IF(G304=0,0,Sourcedata!$C$13*EXP(2*Sourcedata!$C$28*Sourcedata!$C$10/Sourcedata!$C$12/Sourcedata!$C$34/G304*1000000))</f>
        <v>0</v>
      </c>
      <c r="P304" s="1">
        <f t="shared" si="445"/>
        <v>0</v>
      </c>
      <c r="Q304" s="1">
        <f t="shared" si="492"/>
        <v>0</v>
      </c>
      <c r="R304">
        <f t="shared" si="498"/>
        <v>0</v>
      </c>
      <c r="S304">
        <f t="shared" si="493"/>
        <v>0</v>
      </c>
      <c r="T304" s="1">
        <f t="shared" si="446"/>
        <v>0</v>
      </c>
      <c r="U304" s="1" t="e">
        <f t="shared" si="447"/>
        <v>#DIV/0!</v>
      </c>
      <c r="V304" s="1">
        <f t="shared" si="448"/>
        <v>0</v>
      </c>
      <c r="W304" s="1" t="e">
        <f>IF(U304&gt;$D$1,Sourcedata!$B$90*(2*S304/1000000)/fluid_kinevisco,(S304*2/1000000)^(4/3)*epsilon^(1/3)/fluid_kinevisco)</f>
        <v>#DIV/0!</v>
      </c>
      <c r="X304" s="1" t="e">
        <f>2+0.6*W304^0.5*Sourcedata!$B$92^(1/3)</f>
        <v>#DIV/0!</v>
      </c>
      <c r="Y304" s="1" t="e">
        <f t="shared" si="499"/>
        <v>#DIV/0!</v>
      </c>
      <c r="Z304" s="1" t="e">
        <f t="shared" si="449"/>
        <v>#DIV/0!</v>
      </c>
      <c r="AA304" s="1">
        <f>IF(S304=0,0,Sourcedata!$C$13*EXP(2*Sourcedata!$C$28*Sourcedata!$C$10/Sourcedata!$C$12/Sourcedata!$C$34/S304*1000000))</f>
        <v>0</v>
      </c>
      <c r="AB304" s="1">
        <f t="shared" si="450"/>
        <v>0</v>
      </c>
      <c r="AC304" s="1">
        <f t="shared" si="500"/>
        <v>0</v>
      </c>
      <c r="AD304">
        <f t="shared" si="501"/>
        <v>0</v>
      </c>
      <c r="AE304">
        <f t="shared" si="494"/>
        <v>0</v>
      </c>
      <c r="AF304" s="1">
        <f t="shared" si="451"/>
        <v>0</v>
      </c>
      <c r="AG304" s="1" t="e">
        <f t="shared" si="452"/>
        <v>#DIV/0!</v>
      </c>
      <c r="AH304" s="1">
        <f t="shared" si="453"/>
        <v>0</v>
      </c>
      <c r="AI304" s="1" t="e">
        <f>IF(AG304&gt;$D$1,Sourcedata!$B$90*(2*AE304/1000000)/fluid_kinevisco,(AE304*2/1000000)^(4/3)*epsilon^(1/3)/fluid_kinevisco)</f>
        <v>#DIV/0!</v>
      </c>
      <c r="AJ304" s="1" t="e">
        <f>2+0.6*AI304^0.5*Sourcedata!$B$92^(1/3)</f>
        <v>#DIV/0!</v>
      </c>
      <c r="AK304" s="1" t="e">
        <f t="shared" si="502"/>
        <v>#DIV/0!</v>
      </c>
      <c r="AL304" s="1" t="e">
        <f t="shared" si="454"/>
        <v>#DIV/0!</v>
      </c>
      <c r="AM304" s="1">
        <f>IF(AE304=0,0,Sourcedata!$C$13*EXP(2*Sourcedata!$C$28*Sourcedata!$C$10/Sourcedata!$C$12/Sourcedata!$C$34/AE304*1000000))</f>
        <v>0</v>
      </c>
      <c r="AN304" s="1">
        <f t="shared" si="455"/>
        <v>0</v>
      </c>
      <c r="AO304" s="1">
        <f t="shared" si="503"/>
        <v>0</v>
      </c>
      <c r="AP304">
        <f t="shared" si="504"/>
        <v>0</v>
      </c>
      <c r="AQ304">
        <f t="shared" si="495"/>
        <v>0</v>
      </c>
      <c r="AR304" s="1">
        <f t="shared" si="456"/>
        <v>0</v>
      </c>
      <c r="AS304" s="1" t="e">
        <f t="shared" si="457"/>
        <v>#DIV/0!</v>
      </c>
      <c r="AT304" s="1">
        <f t="shared" si="458"/>
        <v>0</v>
      </c>
      <c r="AU304" s="1" t="e">
        <f>IF(AS304&gt;$D$1,Sourcedata!$B$90*(2*AQ304/1000000)/fluid_kinevisco,(AQ304*2/1000000)^(4/3)*epsilon^(1/3)/fluid_kinevisco)</f>
        <v>#DIV/0!</v>
      </c>
      <c r="AV304" s="1" t="e">
        <f>2+0.6*AU304^0.5*Sourcedata!$B$92^(1/3)</f>
        <v>#DIV/0!</v>
      </c>
      <c r="AW304" s="1" t="e">
        <f t="shared" si="505"/>
        <v>#DIV/0!</v>
      </c>
      <c r="AX304" s="1" t="e">
        <f t="shared" si="459"/>
        <v>#DIV/0!</v>
      </c>
      <c r="AY304" s="1">
        <f>IF(AQ304=0,0,Sourcedata!$C$13*EXP(2*Sourcedata!$C$28*Sourcedata!$C$10/Sourcedata!$C$12/Sourcedata!$C$34/AQ304*1000000))</f>
        <v>0</v>
      </c>
      <c r="AZ304" s="1">
        <f t="shared" si="460"/>
        <v>0</v>
      </c>
      <c r="BA304" s="1">
        <f t="shared" si="506"/>
        <v>0</v>
      </c>
      <c r="BB304">
        <f t="shared" si="507"/>
        <v>0</v>
      </c>
      <c r="BC304">
        <f t="shared" si="508"/>
        <v>0</v>
      </c>
      <c r="BD304" s="1">
        <f t="shared" si="461"/>
        <v>0</v>
      </c>
      <c r="BE304" s="1" t="e">
        <f t="shared" si="462"/>
        <v>#DIV/0!</v>
      </c>
      <c r="BF304" s="1">
        <f t="shared" si="463"/>
        <v>0</v>
      </c>
      <c r="BG304" s="1" t="e">
        <f>IF(BE304&gt;$D$1,Sourcedata!$B$90*(2*BC304/1000000)/fluid_kinevisco,(BC304*2/1000000)^(4/3)*epsilon^(1/3)/fluid_kinevisco)</f>
        <v>#DIV/0!</v>
      </c>
      <c r="BH304" s="1" t="e">
        <f>2+0.6*BG304^0.5*Sourcedata!$B$92^(1/3)</f>
        <v>#DIV/0!</v>
      </c>
      <c r="BI304" s="1" t="e">
        <f t="shared" si="509"/>
        <v>#DIV/0!</v>
      </c>
      <c r="BJ304" s="1" t="e">
        <f t="shared" si="464"/>
        <v>#DIV/0!</v>
      </c>
      <c r="BK304" s="1">
        <f>IF(BC304=0,0,Sourcedata!$C$13*EXP(2*Sourcedata!$C$28*Sourcedata!$C$10/Sourcedata!$C$12/Sourcedata!$C$34/BC304*1000000))</f>
        <v>0</v>
      </c>
      <c r="BL304" s="1">
        <f t="shared" si="465"/>
        <v>0</v>
      </c>
      <c r="BM304" s="1">
        <f t="shared" si="510"/>
        <v>0</v>
      </c>
      <c r="BN304">
        <f t="shared" si="511"/>
        <v>0</v>
      </c>
      <c r="BO304">
        <f t="shared" si="512"/>
        <v>9.2249803207980747</v>
      </c>
      <c r="BP304" s="1">
        <f t="shared" si="466"/>
        <v>5.5969353097145576E-5</v>
      </c>
      <c r="BQ304" s="1">
        <f t="shared" si="467"/>
        <v>7.55042341534643E-2</v>
      </c>
      <c r="BR304" s="1">
        <f t="shared" si="468"/>
        <v>7.6346099058942834E-7</v>
      </c>
      <c r="BS304" s="1">
        <f>IF(BQ304&gt;$D$1,Sourcedata!$B$90*(2*BO304/1000000)/fluid_kinevisco,(BO304*2/1000000)^(4/3)*epsilon^(1/3)/fluid_kinevisco)</f>
        <v>3.6931608410170964E-2</v>
      </c>
      <c r="BT304" s="1">
        <f>2+0.6*BS304^0.5*Sourcedata!$B$92^(1/3)</f>
        <v>3.2045472258938146</v>
      </c>
      <c r="BU304" s="1">
        <f t="shared" si="513"/>
        <v>5.757431343970933</v>
      </c>
      <c r="BV304" s="1">
        <f t="shared" si="469"/>
        <v>3.0901442966487545</v>
      </c>
      <c r="BW304" s="1">
        <f>IF(BO304=0,0,Sourcedata!$C$13*EXP(2*Sourcedata!$C$28*Sourcedata!$C$10/Sourcedata!$C$12/Sourcedata!$C$34/BO304*1000000))</f>
        <v>1.5005781153043163</v>
      </c>
      <c r="BX304" s="1">
        <f t="shared" si="470"/>
        <v>-3.0578227523118165E-9</v>
      </c>
      <c r="BY304" s="1">
        <f t="shared" si="514"/>
        <v>2.7520404770805653E-9</v>
      </c>
      <c r="BZ304">
        <f t="shared" si="515"/>
        <v>7.2689651990608025E-8</v>
      </c>
      <c r="CA304">
        <f t="shared" si="496"/>
        <v>25.21038595031154</v>
      </c>
      <c r="CB304" s="1">
        <f t="shared" si="471"/>
        <v>4.1800201891156139E-4</v>
      </c>
      <c r="CC304" s="1">
        <f t="shared" si="472"/>
        <v>0.20545729701951237</v>
      </c>
      <c r="CD304" s="1">
        <f t="shared" si="473"/>
        <v>2.3070781290415174E-6</v>
      </c>
      <c r="CE304" s="1">
        <f>IF(CC304&gt;$D$1,Sourcedata!$B$90*(2*CA304/1000000)/fluid_kinevisco,(CA304*2/1000000)^(4/3)*epsilon^(1/3)/fluid_kinevisco)</f>
        <v>0.14110756040045919</v>
      </c>
      <c r="CF304" s="1">
        <f>2+0.6*CE304^0.5*Sourcedata!$B$92^(1/3)</f>
        <v>4.354506330545644</v>
      </c>
      <c r="CG304" s="1">
        <f t="shared" si="516"/>
        <v>11.578986932901088</v>
      </c>
      <c r="CH304" s="1">
        <f t="shared" si="474"/>
        <v>6.2147055334222312</v>
      </c>
      <c r="CI304" s="1">
        <f>IF(CA304=0,0,Sourcedata!$C$13*EXP(2*Sourcedata!$C$28*Sourcedata!$C$10/Sourcedata!$C$12/Sourcedata!$C$34/CA304*1000000))</f>
        <v>1.5002115180147739</v>
      </c>
      <c r="CJ304" s="1">
        <f t="shared" si="475"/>
        <v>-4.7893289021062571E-9</v>
      </c>
      <c r="CK304" s="1">
        <f t="shared" si="517"/>
        <v>4.3103960118955221E-9</v>
      </c>
      <c r="CL304">
        <f t="shared" si="497"/>
        <v>6.2589072803108806E-7</v>
      </c>
      <c r="CM304">
        <f t="shared" si="518"/>
        <v>37.624855431876064</v>
      </c>
      <c r="CN304" s="1">
        <f t="shared" si="476"/>
        <v>9.3104156599535125E-4</v>
      </c>
      <c r="CO304" s="1">
        <f t="shared" si="477"/>
        <v>0.30478203015227745</v>
      </c>
      <c r="CP304" s="1">
        <f t="shared" si="478"/>
        <v>3.5838281972974462E-6</v>
      </c>
      <c r="CQ304" s="1">
        <f>IF(CO304&gt;$D$1,Sourcedata!$B$90*(2*CM304/1000000)/fluid_kinevisco,(CM304*2/1000000)^(4/3)*epsilon^(1/3)/fluid_kinevisco)</f>
        <v>0.24066378574907443</v>
      </c>
      <c r="CR304" s="1">
        <f>2+0.6*CQ304^0.5*Sourcedata!$B$92^(1/3)</f>
        <v>5.0748936015794275</v>
      </c>
      <c r="CS304" s="1">
        <f t="shared" si="519"/>
        <v>14.827840102959524</v>
      </c>
      <c r="CT304" s="1">
        <f t="shared" si="479"/>
        <v>7.9584388919829694</v>
      </c>
      <c r="CU304" s="1">
        <f>IF(CM304=0,0,Sourcedata!$C$13*EXP(2*Sourcedata!$C$28*Sourcedata!$C$10/Sourcedata!$C$12/Sourcedata!$C$34/CM304*1000000))</f>
        <v>1.5001417235144621</v>
      </c>
      <c r="CV304" s="1">
        <f t="shared" si="480"/>
        <v>-4.2648864317828978E-9</v>
      </c>
      <c r="CW304" s="1">
        <f t="shared" si="520"/>
        <v>3.8383977886045113E-9</v>
      </c>
      <c r="CX304">
        <f t="shared" si="521"/>
        <v>1.0652572909691235E-6</v>
      </c>
      <c r="CY304">
        <f t="shared" si="522"/>
        <v>49.083366528487154</v>
      </c>
      <c r="CZ304" s="1">
        <f t="shared" si="481"/>
        <v>1.5844847930760629E-3</v>
      </c>
      <c r="DA304" s="1">
        <f t="shared" si="482"/>
        <v>0.39457091807629507</v>
      </c>
      <c r="DB304" s="1">
        <f t="shared" si="483"/>
        <v>4.8012313695259224E-6</v>
      </c>
      <c r="DC304" s="1">
        <f>IF(DA304&gt;$D$1,Sourcedata!$B$90*(2*CY304/1000000)/fluid_kinevisco,(CY304*2/1000000)^(4/3)*epsilon^(1/3)/fluid_kinevisco)</f>
        <v>0.34304946588490004</v>
      </c>
      <c r="DD304" s="1">
        <f>2+0.6*DC304^0.5*Sourcedata!$B$92^(1/3)</f>
        <v>5.6711581549690848</v>
      </c>
      <c r="DE304" s="1">
        <f t="shared" si="523"/>
        <v>17.309821093767301</v>
      </c>
      <c r="DF304" s="1">
        <f t="shared" si="484"/>
        <v>9.2905745172157062</v>
      </c>
      <c r="DG304" s="1">
        <f>IF(CY304=0,0,Sourcedata!$C$13*EXP(2*Sourcedata!$C$28*Sourcedata!$C$10/Sourcedata!$C$12/Sourcedata!$C$34/CY304*1000000))</f>
        <v>1.5001086369643128</v>
      </c>
      <c r="DH304" s="1">
        <f t="shared" si="485"/>
        <v>-3.5979765460727435E-9</v>
      </c>
      <c r="DI304" s="1">
        <f t="shared" si="524"/>
        <v>3.2381788914653872E-9</v>
      </c>
      <c r="DJ304">
        <f t="shared" si="525"/>
        <v>1.3686401774405677E-6</v>
      </c>
      <c r="DK304">
        <f t="shared" si="526"/>
        <v>60.093645419407252</v>
      </c>
      <c r="DL304" s="1">
        <f t="shared" si="486"/>
        <v>2.3750704197416793E-3</v>
      </c>
      <c r="DM304" s="1">
        <f t="shared" si="487"/>
        <v>0.47866494127389109</v>
      </c>
      <c r="DN304" s="1">
        <f t="shared" si="488"/>
        <v>5.9984116062997607E-6</v>
      </c>
      <c r="DO304" s="1">
        <f>IF(DM304&gt;$D$1,Sourcedata!$B$90*(2*DK304/1000000)/fluid_kinevisco,(DK304*2/1000000)^(4/3)*epsilon^(1/3)/fluid_kinevisco)</f>
        <v>0.44931304151493812</v>
      </c>
      <c r="DP304" s="1">
        <f>2+0.6*DO304^0.5*Sourcedata!$B$92^(1/3)</f>
        <v>6.2014503232124305</v>
      </c>
      <c r="DQ304" s="1">
        <f t="shared" si="527"/>
        <v>19.380513359745169</v>
      </c>
      <c r="DR304" s="1">
        <f t="shared" si="489"/>
        <v>10.401962133244654</v>
      </c>
      <c r="DS304" s="1">
        <f>IF(DK304=0,0,Sourcedata!$C$13*EXP(2*Sourcedata!$C$28*Sourcedata!$C$10/Sourcedata!$C$12/Sourcedata!$C$34/DK304*1000000))</f>
        <v>1.5000887320535028</v>
      </c>
      <c r="DT304" s="1">
        <f t="shared" si="490"/>
        <v>-3.0333870365313807E-9</v>
      </c>
      <c r="DU304" s="1">
        <f t="shared" si="528"/>
        <v>2.7300483328781736E-9</v>
      </c>
      <c r="DV304">
        <f t="shared" si="529"/>
        <v>1.5817270397554096E-6</v>
      </c>
      <c r="DX304" s="26">
        <f t="shared" si="438"/>
        <v>2.035285033786196E-5</v>
      </c>
      <c r="DY304">
        <f t="shared" si="427"/>
        <v>7.5500000000000206E-2</v>
      </c>
      <c r="DZ304" s="1">
        <f t="shared" si="428"/>
        <v>4.6471496621380544</v>
      </c>
      <c r="EA304" s="1">
        <f t="shared" si="439"/>
        <v>20.352850337861959</v>
      </c>
      <c r="EB304" s="1">
        <f t="shared" si="432"/>
        <v>0</v>
      </c>
      <c r="EC304" s="1"/>
      <c r="ED304" s="1">
        <f t="shared" si="433"/>
        <v>25.000000000000014</v>
      </c>
      <c r="EE304" s="1">
        <f t="shared" si="434"/>
        <v>20.352850337861959</v>
      </c>
      <c r="EF304">
        <f t="shared" si="429"/>
        <v>81.411401351447836</v>
      </c>
      <c r="EG304">
        <f t="shared" si="430"/>
        <v>0</v>
      </c>
      <c r="EH304" s="1"/>
      <c r="EI304">
        <f t="shared" si="431"/>
        <v>81.411401351447779</v>
      </c>
      <c r="EK304">
        <f t="shared" si="435"/>
        <v>7.5500000000000206E-2</v>
      </c>
      <c r="EL304">
        <f t="shared" si="436"/>
        <v>0.08</v>
      </c>
      <c r="EM304">
        <f t="shared" si="437"/>
        <v>81.411401351447836</v>
      </c>
    </row>
    <row r="305" spans="6:143" x14ac:dyDescent="0.2">
      <c r="F305">
        <f>F304+Sourcedata!$C$36*3600/4000</f>
        <v>269.10000000000082</v>
      </c>
      <c r="G305">
        <f t="shared" si="491"/>
        <v>0</v>
      </c>
      <c r="H305" s="1">
        <f t="shared" si="440"/>
        <v>0</v>
      </c>
      <c r="I305" s="1" t="e">
        <f t="shared" si="441"/>
        <v>#DIV/0!</v>
      </c>
      <c r="J305" s="1">
        <f t="shared" si="442"/>
        <v>0</v>
      </c>
      <c r="K305" s="1" t="e">
        <f>IF(I305&gt;$D$1,Sourcedata!$B$90*(2*G305/1000000)/fluid_kinevisco,(G305*2/1000000)^(4/3)*epsilon^(1/3)/fluid_kinevisco)</f>
        <v>#DIV/0!</v>
      </c>
      <c r="L305" s="1" t="e">
        <f>2+0.6*K305^0.5*Sourcedata!$B$92^(1/3)</f>
        <v>#DIV/0!</v>
      </c>
      <c r="M305" s="1" t="e">
        <f t="shared" si="443"/>
        <v>#DIV/0!</v>
      </c>
      <c r="N305" s="1" t="e">
        <f t="shared" si="444"/>
        <v>#DIV/0!</v>
      </c>
      <c r="O305" s="1">
        <f>IF(G305=0,0,Sourcedata!$C$13*EXP(2*Sourcedata!$C$28*Sourcedata!$C$10/Sourcedata!$C$12/Sourcedata!$C$34/G305*1000000))</f>
        <v>0</v>
      </c>
      <c r="P305" s="1">
        <f t="shared" si="445"/>
        <v>0</v>
      </c>
      <c r="Q305" s="1">
        <f t="shared" si="492"/>
        <v>0</v>
      </c>
      <c r="R305">
        <f t="shared" si="498"/>
        <v>0</v>
      </c>
      <c r="S305">
        <f t="shared" si="493"/>
        <v>0</v>
      </c>
      <c r="T305" s="1">
        <f t="shared" si="446"/>
        <v>0</v>
      </c>
      <c r="U305" s="1" t="e">
        <f t="shared" si="447"/>
        <v>#DIV/0!</v>
      </c>
      <c r="V305" s="1">
        <f t="shared" si="448"/>
        <v>0</v>
      </c>
      <c r="W305" s="1" t="e">
        <f>IF(U305&gt;$D$1,Sourcedata!$B$90*(2*S305/1000000)/fluid_kinevisco,(S305*2/1000000)^(4/3)*epsilon^(1/3)/fluid_kinevisco)</f>
        <v>#DIV/0!</v>
      </c>
      <c r="X305" s="1" t="e">
        <f>2+0.6*W305^0.5*Sourcedata!$B$92^(1/3)</f>
        <v>#DIV/0!</v>
      </c>
      <c r="Y305" s="1" t="e">
        <f t="shared" si="499"/>
        <v>#DIV/0!</v>
      </c>
      <c r="Z305" s="1" t="e">
        <f t="shared" si="449"/>
        <v>#DIV/0!</v>
      </c>
      <c r="AA305" s="1">
        <f>IF(S305=0,0,Sourcedata!$C$13*EXP(2*Sourcedata!$C$28*Sourcedata!$C$10/Sourcedata!$C$12/Sourcedata!$C$34/S305*1000000))</f>
        <v>0</v>
      </c>
      <c r="AB305" s="1">
        <f t="shared" si="450"/>
        <v>0</v>
      </c>
      <c r="AC305" s="1">
        <f t="shared" si="500"/>
        <v>0</v>
      </c>
      <c r="AD305">
        <f t="shared" si="501"/>
        <v>0</v>
      </c>
      <c r="AE305">
        <f t="shared" si="494"/>
        <v>0</v>
      </c>
      <c r="AF305" s="1">
        <f t="shared" si="451"/>
        <v>0</v>
      </c>
      <c r="AG305" s="1" t="e">
        <f t="shared" si="452"/>
        <v>#DIV/0!</v>
      </c>
      <c r="AH305" s="1">
        <f t="shared" si="453"/>
        <v>0</v>
      </c>
      <c r="AI305" s="1" t="e">
        <f>IF(AG305&gt;$D$1,Sourcedata!$B$90*(2*AE305/1000000)/fluid_kinevisco,(AE305*2/1000000)^(4/3)*epsilon^(1/3)/fluid_kinevisco)</f>
        <v>#DIV/0!</v>
      </c>
      <c r="AJ305" s="1" t="e">
        <f>2+0.6*AI305^0.5*Sourcedata!$B$92^(1/3)</f>
        <v>#DIV/0!</v>
      </c>
      <c r="AK305" s="1" t="e">
        <f t="shared" si="502"/>
        <v>#DIV/0!</v>
      </c>
      <c r="AL305" s="1" t="e">
        <f t="shared" si="454"/>
        <v>#DIV/0!</v>
      </c>
      <c r="AM305" s="1">
        <f>IF(AE305=0,0,Sourcedata!$C$13*EXP(2*Sourcedata!$C$28*Sourcedata!$C$10/Sourcedata!$C$12/Sourcedata!$C$34/AE305*1000000))</f>
        <v>0</v>
      </c>
      <c r="AN305" s="1">
        <f t="shared" si="455"/>
        <v>0</v>
      </c>
      <c r="AO305" s="1">
        <f t="shared" si="503"/>
        <v>0</v>
      </c>
      <c r="AP305">
        <f t="shared" si="504"/>
        <v>0</v>
      </c>
      <c r="AQ305">
        <f t="shared" si="495"/>
        <v>0</v>
      </c>
      <c r="AR305" s="1">
        <f t="shared" si="456"/>
        <v>0</v>
      </c>
      <c r="AS305" s="1" t="e">
        <f t="shared" si="457"/>
        <v>#DIV/0!</v>
      </c>
      <c r="AT305" s="1">
        <f t="shared" si="458"/>
        <v>0</v>
      </c>
      <c r="AU305" s="1" t="e">
        <f>IF(AS305&gt;$D$1,Sourcedata!$B$90*(2*AQ305/1000000)/fluid_kinevisco,(AQ305*2/1000000)^(4/3)*epsilon^(1/3)/fluid_kinevisco)</f>
        <v>#DIV/0!</v>
      </c>
      <c r="AV305" s="1" t="e">
        <f>2+0.6*AU305^0.5*Sourcedata!$B$92^(1/3)</f>
        <v>#DIV/0!</v>
      </c>
      <c r="AW305" s="1" t="e">
        <f t="shared" si="505"/>
        <v>#DIV/0!</v>
      </c>
      <c r="AX305" s="1" t="e">
        <f t="shared" si="459"/>
        <v>#DIV/0!</v>
      </c>
      <c r="AY305" s="1">
        <f>IF(AQ305=0,0,Sourcedata!$C$13*EXP(2*Sourcedata!$C$28*Sourcedata!$C$10/Sourcedata!$C$12/Sourcedata!$C$34/AQ305*1000000))</f>
        <v>0</v>
      </c>
      <c r="AZ305" s="1">
        <f t="shared" si="460"/>
        <v>0</v>
      </c>
      <c r="BA305" s="1">
        <f t="shared" si="506"/>
        <v>0</v>
      </c>
      <c r="BB305">
        <f t="shared" si="507"/>
        <v>0</v>
      </c>
      <c r="BC305">
        <f t="shared" si="508"/>
        <v>0</v>
      </c>
      <c r="BD305" s="1">
        <f t="shared" si="461"/>
        <v>0</v>
      </c>
      <c r="BE305" s="1" t="e">
        <f t="shared" si="462"/>
        <v>#DIV/0!</v>
      </c>
      <c r="BF305" s="1">
        <f t="shared" si="463"/>
        <v>0</v>
      </c>
      <c r="BG305" s="1" t="e">
        <f>IF(BE305&gt;$D$1,Sourcedata!$B$90*(2*BC305/1000000)/fluid_kinevisco,(BC305*2/1000000)^(4/3)*epsilon^(1/3)/fluid_kinevisco)</f>
        <v>#DIV/0!</v>
      </c>
      <c r="BH305" s="1" t="e">
        <f>2+0.6*BG305^0.5*Sourcedata!$B$92^(1/3)</f>
        <v>#DIV/0!</v>
      </c>
      <c r="BI305" s="1" t="e">
        <f t="shared" si="509"/>
        <v>#DIV/0!</v>
      </c>
      <c r="BJ305" s="1" t="e">
        <f t="shared" si="464"/>
        <v>#DIV/0!</v>
      </c>
      <c r="BK305" s="1">
        <f>IF(BC305=0,0,Sourcedata!$C$13*EXP(2*Sourcedata!$C$28*Sourcedata!$C$10/Sourcedata!$C$12/Sourcedata!$C$34/BC305*1000000))</f>
        <v>0</v>
      </c>
      <c r="BL305" s="1">
        <f t="shared" si="465"/>
        <v>0</v>
      </c>
      <c r="BM305" s="1">
        <f t="shared" si="510"/>
        <v>0</v>
      </c>
      <c r="BN305">
        <f t="shared" si="511"/>
        <v>0</v>
      </c>
      <c r="BO305">
        <f t="shared" si="512"/>
        <v>9.1070597084745799</v>
      </c>
      <c r="BP305" s="1">
        <f t="shared" si="466"/>
        <v>5.4547613978304861E-5</v>
      </c>
      <c r="BQ305" s="1">
        <f t="shared" si="467"/>
        <v>7.454034138905255E-2</v>
      </c>
      <c r="BR305" s="1">
        <f t="shared" si="468"/>
        <v>7.5273283459876907E-7</v>
      </c>
      <c r="BS305" s="1">
        <f>IF(BQ305&gt;$D$1,Sourcedata!$B$90*(2*BO305/1000000)/fluid_kinevisco,(BO305*2/1000000)^(4/3)*epsilon^(1/3)/fluid_kinevisco)</f>
        <v>3.6303503259643807E-2</v>
      </c>
      <c r="BT305" s="1">
        <f>2+0.6*BS305^0.5*Sourcedata!$B$92^(1/3)</f>
        <v>3.1942602813914709</v>
      </c>
      <c r="BU305" s="1">
        <f t="shared" si="513"/>
        <v>5.7021400300587901</v>
      </c>
      <c r="BV305" s="1">
        <f t="shared" si="469"/>
        <v>3.0604681914323639</v>
      </c>
      <c r="BW305" s="1">
        <f>IF(BO305=0,0,Sourcedata!$C$13*EXP(2*Sourcedata!$C$28*Sourcedata!$C$10/Sourcedata!$C$12/Sourcedata!$C$34/BO305*1000000))</f>
        <v>1.5005856023548365</v>
      </c>
      <c r="BX305" s="1">
        <f t="shared" si="470"/>
        <v>-3.0090219857730152E-9</v>
      </c>
      <c r="BY305" s="1">
        <f t="shared" si="514"/>
        <v>2.7081197871956452E-9</v>
      </c>
      <c r="BZ305">
        <f t="shared" si="515"/>
        <v>6.9937611513527455E-8</v>
      </c>
      <c r="CA305">
        <f t="shared" si="496"/>
        <v>25.152379466074684</v>
      </c>
      <c r="CB305" s="1">
        <f t="shared" si="471"/>
        <v>4.1608067325262508E-4</v>
      </c>
      <c r="CC305" s="1">
        <f t="shared" si="472"/>
        <v>0.2049892198176293</v>
      </c>
      <c r="CD305" s="1">
        <f t="shared" si="473"/>
        <v>2.3012396189408228E-6</v>
      </c>
      <c r="CE305" s="1">
        <f>IF(CC305&gt;$D$1,Sourcedata!$B$90*(2*CA305/1000000)/fluid_kinevisco,(CA305*2/1000000)^(4/3)*epsilon^(1/3)/fluid_kinevisco)</f>
        <v>0.14067482800607711</v>
      </c>
      <c r="CF305" s="1">
        <f>2+0.6*CE305^0.5*Sourcedata!$B$92^(1/3)</f>
        <v>4.350893294155842</v>
      </c>
      <c r="CG305" s="1">
        <f t="shared" si="516"/>
        <v>11.561938096647685</v>
      </c>
      <c r="CH305" s="1">
        <f t="shared" si="474"/>
        <v>6.2055550354022904</v>
      </c>
      <c r="CI305" s="1">
        <f>IF(CA305=0,0,Sourcedata!$C$13*EXP(2*Sourcedata!$C$28*Sourcedata!$C$10/Sourcedata!$C$12/Sourcedata!$C$34/CA305*1000000))</f>
        <v>1.5002120058526514</v>
      </c>
      <c r="CJ305" s="1">
        <f t="shared" si="475"/>
        <v>-4.7742854937314064E-9</v>
      </c>
      <c r="CK305" s="1">
        <f t="shared" si="517"/>
        <v>4.296856944358157E-9</v>
      </c>
      <c r="CL305">
        <f t="shared" si="497"/>
        <v>6.2158033201919252E-7</v>
      </c>
      <c r="CM305">
        <f t="shared" si="518"/>
        <v>37.579610346938139</v>
      </c>
      <c r="CN305" s="1">
        <f t="shared" si="476"/>
        <v>9.2880369818737615E-4</v>
      </c>
      <c r="CO305" s="1">
        <f t="shared" si="477"/>
        <v>0.30442352977906939</v>
      </c>
      <c r="CP305" s="1">
        <f t="shared" si="478"/>
        <v>3.579087848348043E-6</v>
      </c>
      <c r="CQ305" s="1">
        <f>IF(CO305&gt;$D$1,Sourcedata!$B$90*(2*CM305/1000000)/fluid_kinevisco,(CM305*2/1000000)^(4/3)*epsilon^(1/3)/fluid_kinevisco)</f>
        <v>0.24027798863512434</v>
      </c>
      <c r="CR305" s="1">
        <f>2+0.6*CQ305^0.5*Sourcedata!$B$92^(1/3)</f>
        <v>5.0724280023726571</v>
      </c>
      <c r="CS305" s="1">
        <f t="shared" si="519"/>
        <v>14.817207983774264</v>
      </c>
      <c r="CT305" s="1">
        <f t="shared" si="479"/>
        <v>7.9527323918966024</v>
      </c>
      <c r="CU305" s="1">
        <f>IF(CM305=0,0,Sourcedata!$C$13*EXP(2*Sourcedata!$C$28*Sourcedata!$C$10/Sourcedata!$C$12/Sourcedata!$C$34/CM305*1000000))</f>
        <v>1.5001418941547553</v>
      </c>
      <c r="CV305" s="1">
        <f t="shared" si="480"/>
        <v>-4.2576346815665962E-9</v>
      </c>
      <c r="CW305" s="1">
        <f t="shared" si="520"/>
        <v>3.8318712134098396E-9</v>
      </c>
      <c r="CX305">
        <f t="shared" si="521"/>
        <v>1.061418893180519E-6</v>
      </c>
      <c r="CY305">
        <f t="shared" si="522"/>
        <v>49.044625828194356</v>
      </c>
      <c r="CZ305" s="1">
        <f t="shared" si="481"/>
        <v>1.5819845641752309E-3</v>
      </c>
      <c r="DA305" s="1">
        <f t="shared" si="482"/>
        <v>0.394270991199411</v>
      </c>
      <c r="DB305" s="1">
        <f t="shared" si="483"/>
        <v>4.7970630471363237E-6</v>
      </c>
      <c r="DC305" s="1">
        <f>IF(DA305&gt;$D$1,Sourcedata!$B$90*(2*CY305/1000000)/fluid_kinevisco,(CY305*2/1000000)^(4/3)*epsilon^(1/3)/fluid_kinevisco)</f>
        <v>0.34268849558976683</v>
      </c>
      <c r="DD305" s="1">
        <f>2+0.6*DC305^0.5*Sourcedata!$B$92^(1/3)</f>
        <v>5.6692261772813861</v>
      </c>
      <c r="DE305" s="1">
        <f t="shared" si="523"/>
        <v>17.302052976730295</v>
      </c>
      <c r="DF305" s="1">
        <f t="shared" si="484"/>
        <v>9.2864051921949677</v>
      </c>
      <c r="DG305" s="1">
        <f>IF(CY305=0,0,Sourcedata!$C$13*EXP(2*Sourcedata!$C$28*Sourcedata!$C$10/Sourcedata!$C$12/Sourcedata!$C$34/CY305*1000000))</f>
        <v>1.5001087227805368</v>
      </c>
      <c r="DH305" s="1">
        <f t="shared" si="485"/>
        <v>-3.5938665955454317E-9</v>
      </c>
      <c r="DI305" s="1">
        <f t="shared" si="524"/>
        <v>3.2344799359908069E-9</v>
      </c>
      <c r="DJ305">
        <f t="shared" si="525"/>
        <v>1.3654019985491024E-6</v>
      </c>
      <c r="DK305">
        <f t="shared" si="526"/>
        <v>60.059051790438865</v>
      </c>
      <c r="DL305" s="1">
        <f t="shared" si="486"/>
        <v>2.3723367311647217E-3</v>
      </c>
      <c r="DM305" s="1">
        <f t="shared" si="487"/>
        <v>0.4784045115320974</v>
      </c>
      <c r="DN305" s="1">
        <f t="shared" si="488"/>
        <v>5.9946133521686903E-6</v>
      </c>
      <c r="DO305" s="1">
        <f>IF(DM305&gt;$D$1,Sourcedata!$B$90*(2*DK305/1000000)/fluid_kinevisco,(DK305*2/1000000)^(4/3)*epsilon^(1/3)/fluid_kinevisco)</f>
        <v>0.44896820467322335</v>
      </c>
      <c r="DP305" s="1">
        <f>2+0.6*DO305^0.5*Sourcedata!$B$92^(1/3)</f>
        <v>6.199837758234942</v>
      </c>
      <c r="DQ305" s="1">
        <f t="shared" si="527"/>
        <v>19.374394664010477</v>
      </c>
      <c r="DR305" s="1">
        <f t="shared" si="489"/>
        <v>10.398678090136213</v>
      </c>
      <c r="DS305" s="1">
        <f>IF(DK305=0,0,Sourcedata!$C$13*EXP(2*Sourcedata!$C$28*Sourcedata!$C$10/Sourcedata!$C$12/Sourcedata!$C$34/DK305*1000000))</f>
        <v>1.5000887831641094</v>
      </c>
      <c r="DT305" s="1">
        <f t="shared" si="490"/>
        <v>-3.0308141694259825E-9</v>
      </c>
      <c r="DU305" s="1">
        <f t="shared" si="528"/>
        <v>2.7277327524833154E-9</v>
      </c>
      <c r="DV305">
        <f t="shared" si="529"/>
        <v>1.5789969914225314E-6</v>
      </c>
      <c r="DX305" s="26">
        <f t="shared" si="438"/>
        <v>2.0369437850274637E-5</v>
      </c>
      <c r="DY305">
        <f t="shared" si="427"/>
        <v>7.5750000000000206E-2</v>
      </c>
      <c r="DZ305" s="1">
        <f t="shared" si="428"/>
        <v>4.6305621497253773</v>
      </c>
      <c r="EA305" s="1">
        <f t="shared" si="439"/>
        <v>20.369437850274636</v>
      </c>
      <c r="EB305" s="1">
        <f t="shared" si="432"/>
        <v>0</v>
      </c>
      <c r="EC305" s="1"/>
      <c r="ED305" s="1">
        <f t="shared" si="433"/>
        <v>25.000000000000014</v>
      </c>
      <c r="EE305" s="1">
        <f t="shared" si="434"/>
        <v>20.369437850274636</v>
      </c>
      <c r="EF305">
        <f t="shared" si="429"/>
        <v>81.477751401098544</v>
      </c>
      <c r="EG305">
        <f t="shared" si="430"/>
        <v>0</v>
      </c>
      <c r="EH305" s="1"/>
      <c r="EI305">
        <f t="shared" si="431"/>
        <v>81.477751401098487</v>
      </c>
      <c r="EK305">
        <f t="shared" si="435"/>
        <v>7.5750000000000206E-2</v>
      </c>
      <c r="EL305">
        <f t="shared" si="436"/>
        <v>0.08</v>
      </c>
      <c r="EM305">
        <f t="shared" si="437"/>
        <v>81.477751401098544</v>
      </c>
    </row>
    <row r="306" spans="6:143" x14ac:dyDescent="0.2">
      <c r="F306">
        <f>F305+Sourcedata!$C$36*3600/4000</f>
        <v>270.0000000000008</v>
      </c>
      <c r="G306">
        <f t="shared" si="491"/>
        <v>0</v>
      </c>
      <c r="H306" s="1">
        <f t="shared" si="440"/>
        <v>0</v>
      </c>
      <c r="I306" s="1" t="e">
        <f t="shared" si="441"/>
        <v>#DIV/0!</v>
      </c>
      <c r="J306" s="1">
        <f t="shared" si="442"/>
        <v>0</v>
      </c>
      <c r="K306" s="1" t="e">
        <f>IF(I306&gt;$D$1,Sourcedata!$B$90*(2*G306/1000000)/fluid_kinevisco,(G306*2/1000000)^(4/3)*epsilon^(1/3)/fluid_kinevisco)</f>
        <v>#DIV/0!</v>
      </c>
      <c r="L306" s="1" t="e">
        <f>2+0.6*K306^0.5*Sourcedata!$B$92^(1/3)</f>
        <v>#DIV/0!</v>
      </c>
      <c r="M306" s="1" t="e">
        <f t="shared" si="443"/>
        <v>#DIV/0!</v>
      </c>
      <c r="N306" s="1" t="e">
        <f t="shared" si="444"/>
        <v>#DIV/0!</v>
      </c>
      <c r="O306" s="1">
        <f>IF(G306=0,0,Sourcedata!$C$13*EXP(2*Sourcedata!$C$28*Sourcedata!$C$10/Sourcedata!$C$12/Sourcedata!$C$34/G306*1000000))</f>
        <v>0</v>
      </c>
      <c r="P306" s="1">
        <f t="shared" si="445"/>
        <v>0</v>
      </c>
      <c r="Q306" s="1">
        <f t="shared" si="492"/>
        <v>0</v>
      </c>
      <c r="R306">
        <f t="shared" si="498"/>
        <v>0</v>
      </c>
      <c r="S306">
        <f t="shared" si="493"/>
        <v>0</v>
      </c>
      <c r="T306" s="1">
        <f t="shared" si="446"/>
        <v>0</v>
      </c>
      <c r="U306" s="1" t="e">
        <f t="shared" si="447"/>
        <v>#DIV/0!</v>
      </c>
      <c r="V306" s="1">
        <f t="shared" si="448"/>
        <v>0</v>
      </c>
      <c r="W306" s="1" t="e">
        <f>IF(U306&gt;$D$1,Sourcedata!$B$90*(2*S306/1000000)/fluid_kinevisco,(S306*2/1000000)^(4/3)*epsilon^(1/3)/fluid_kinevisco)</f>
        <v>#DIV/0!</v>
      </c>
      <c r="X306" s="1" t="e">
        <f>2+0.6*W306^0.5*Sourcedata!$B$92^(1/3)</f>
        <v>#DIV/0!</v>
      </c>
      <c r="Y306" s="1" t="e">
        <f t="shared" si="499"/>
        <v>#DIV/0!</v>
      </c>
      <c r="Z306" s="1" t="e">
        <f t="shared" si="449"/>
        <v>#DIV/0!</v>
      </c>
      <c r="AA306" s="1">
        <f>IF(S306=0,0,Sourcedata!$C$13*EXP(2*Sourcedata!$C$28*Sourcedata!$C$10/Sourcedata!$C$12/Sourcedata!$C$34/S306*1000000))</f>
        <v>0</v>
      </c>
      <c r="AB306" s="1">
        <f t="shared" si="450"/>
        <v>0</v>
      </c>
      <c r="AC306" s="1">
        <f t="shared" si="500"/>
        <v>0</v>
      </c>
      <c r="AD306">
        <f t="shared" si="501"/>
        <v>0</v>
      </c>
      <c r="AE306">
        <f t="shared" si="494"/>
        <v>0</v>
      </c>
      <c r="AF306" s="1">
        <f t="shared" si="451"/>
        <v>0</v>
      </c>
      <c r="AG306" s="1" t="e">
        <f t="shared" si="452"/>
        <v>#DIV/0!</v>
      </c>
      <c r="AH306" s="1">
        <f t="shared" si="453"/>
        <v>0</v>
      </c>
      <c r="AI306" s="1" t="e">
        <f>IF(AG306&gt;$D$1,Sourcedata!$B$90*(2*AE306/1000000)/fluid_kinevisco,(AE306*2/1000000)^(4/3)*epsilon^(1/3)/fluid_kinevisco)</f>
        <v>#DIV/0!</v>
      </c>
      <c r="AJ306" s="1" t="e">
        <f>2+0.6*AI306^0.5*Sourcedata!$B$92^(1/3)</f>
        <v>#DIV/0!</v>
      </c>
      <c r="AK306" s="1" t="e">
        <f t="shared" si="502"/>
        <v>#DIV/0!</v>
      </c>
      <c r="AL306" s="1" t="e">
        <f t="shared" si="454"/>
        <v>#DIV/0!</v>
      </c>
      <c r="AM306" s="1">
        <f>IF(AE306=0,0,Sourcedata!$C$13*EXP(2*Sourcedata!$C$28*Sourcedata!$C$10/Sourcedata!$C$12/Sourcedata!$C$34/AE306*1000000))</f>
        <v>0</v>
      </c>
      <c r="AN306" s="1">
        <f t="shared" si="455"/>
        <v>0</v>
      </c>
      <c r="AO306" s="1">
        <f t="shared" si="503"/>
        <v>0</v>
      </c>
      <c r="AP306">
        <f t="shared" si="504"/>
        <v>0</v>
      </c>
      <c r="AQ306">
        <f t="shared" si="495"/>
        <v>0</v>
      </c>
      <c r="AR306" s="1">
        <f t="shared" si="456"/>
        <v>0</v>
      </c>
      <c r="AS306" s="1" t="e">
        <f t="shared" si="457"/>
        <v>#DIV/0!</v>
      </c>
      <c r="AT306" s="1">
        <f t="shared" si="458"/>
        <v>0</v>
      </c>
      <c r="AU306" s="1" t="e">
        <f>IF(AS306&gt;$D$1,Sourcedata!$B$90*(2*AQ306/1000000)/fluid_kinevisco,(AQ306*2/1000000)^(4/3)*epsilon^(1/3)/fluid_kinevisco)</f>
        <v>#DIV/0!</v>
      </c>
      <c r="AV306" s="1" t="e">
        <f>2+0.6*AU306^0.5*Sourcedata!$B$92^(1/3)</f>
        <v>#DIV/0!</v>
      </c>
      <c r="AW306" s="1" t="e">
        <f t="shared" si="505"/>
        <v>#DIV/0!</v>
      </c>
      <c r="AX306" s="1" t="e">
        <f t="shared" si="459"/>
        <v>#DIV/0!</v>
      </c>
      <c r="AY306" s="1">
        <f>IF(AQ306=0,0,Sourcedata!$C$13*EXP(2*Sourcedata!$C$28*Sourcedata!$C$10/Sourcedata!$C$12/Sourcedata!$C$34/AQ306*1000000))</f>
        <v>0</v>
      </c>
      <c r="AZ306" s="1">
        <f t="shared" si="460"/>
        <v>0</v>
      </c>
      <c r="BA306" s="1">
        <f t="shared" si="506"/>
        <v>0</v>
      </c>
      <c r="BB306">
        <f t="shared" si="507"/>
        <v>0</v>
      </c>
      <c r="BC306">
        <f t="shared" si="508"/>
        <v>0</v>
      </c>
      <c r="BD306" s="1">
        <f t="shared" si="461"/>
        <v>0</v>
      </c>
      <c r="BE306" s="1" t="e">
        <f t="shared" si="462"/>
        <v>#DIV/0!</v>
      </c>
      <c r="BF306" s="1">
        <f t="shared" si="463"/>
        <v>0</v>
      </c>
      <c r="BG306" s="1" t="e">
        <f>IF(BE306&gt;$D$1,Sourcedata!$B$90*(2*BC306/1000000)/fluid_kinevisco,(BC306*2/1000000)^(4/3)*epsilon^(1/3)/fluid_kinevisco)</f>
        <v>#DIV/0!</v>
      </c>
      <c r="BH306" s="1" t="e">
        <f>2+0.6*BG306^0.5*Sourcedata!$B$92^(1/3)</f>
        <v>#DIV/0!</v>
      </c>
      <c r="BI306" s="1" t="e">
        <f t="shared" si="509"/>
        <v>#DIV/0!</v>
      </c>
      <c r="BJ306" s="1" t="e">
        <f t="shared" si="464"/>
        <v>#DIV/0!</v>
      </c>
      <c r="BK306" s="1">
        <f>IF(BC306=0,0,Sourcedata!$C$13*EXP(2*Sourcedata!$C$28*Sourcedata!$C$10/Sourcedata!$C$12/Sourcedata!$C$34/BC306*1000000))</f>
        <v>0</v>
      </c>
      <c r="BL306" s="1">
        <f t="shared" si="465"/>
        <v>0</v>
      </c>
      <c r="BM306" s="1">
        <f t="shared" si="510"/>
        <v>0</v>
      </c>
      <c r="BN306">
        <f t="shared" si="511"/>
        <v>0</v>
      </c>
      <c r="BO306">
        <f t="shared" si="512"/>
        <v>8.9879613139101089</v>
      </c>
      <c r="BP306" s="1">
        <f t="shared" si="466"/>
        <v>5.3130240213549872E-5</v>
      </c>
      <c r="BQ306" s="1">
        <f t="shared" si="467"/>
        <v>7.3566772060575422E-2</v>
      </c>
      <c r="BR306" s="1">
        <f t="shared" si="468"/>
        <v>7.4191161829654861E-7</v>
      </c>
      <c r="BS306" s="1">
        <f>IF(BQ306&gt;$D$1,Sourcedata!$B$90*(2*BO306/1000000)/fluid_kinevisco,(BO306*2/1000000)^(4/3)*epsilon^(1/3)/fluid_kinevisco)</f>
        <v>3.5671870562865832E-2</v>
      </c>
      <c r="BT306" s="1">
        <f>2+0.6*BS306^0.5*Sourcedata!$B$92^(1/3)</f>
        <v>3.183825423412193</v>
      </c>
      <c r="BU306" s="1">
        <f t="shared" si="513"/>
        <v>5.6460139100701472</v>
      </c>
      <c r="BV306" s="1">
        <f t="shared" si="469"/>
        <v>3.0303440268155253</v>
      </c>
      <c r="BW306" s="1">
        <f>IF(BO306=0,0,Sourcedata!$C$13*EXP(2*Sourcedata!$C$28*Sourcedata!$C$10/Sourcedata!$C$12/Sourcedata!$C$34/BO306*1000000))</f>
        <v>1.5005933636358044</v>
      </c>
      <c r="BX306" s="1">
        <f t="shared" si="470"/>
        <v>-2.9599482107255958E-9</v>
      </c>
      <c r="BY306" s="1">
        <f t="shared" si="514"/>
        <v>2.6639533896529689E-9</v>
      </c>
      <c r="BZ306">
        <f t="shared" si="515"/>
        <v>6.7229491726331805E-8</v>
      </c>
      <c r="CA306">
        <f t="shared" si="496"/>
        <v>25.094287659455322</v>
      </c>
      <c r="CB306" s="1">
        <f t="shared" si="471"/>
        <v>4.1416093714389889E-4</v>
      </c>
      <c r="CC306" s="1">
        <f t="shared" si="472"/>
        <v>0.20452042206091742</v>
      </c>
      <c r="CD306" s="1">
        <f t="shared" si="473"/>
        <v>2.2953938702086688E-6</v>
      </c>
      <c r="CE306" s="1">
        <f>IF(CC306&gt;$D$1,Sourcedata!$B$90*(2*CA306/1000000)/fluid_kinevisco,(CA306*2/1000000)^(4/3)*epsilon^(1/3)/fluid_kinevisco)</f>
        <v>0.1402417923637119</v>
      </c>
      <c r="CF306" s="1">
        <f>2+0.6*CE306^0.5*Sourcedata!$B$92^(1/3)</f>
        <v>4.3472721586375576</v>
      </c>
      <c r="CG306" s="1">
        <f t="shared" si="516"/>
        <v>11.544843176931399</v>
      </c>
      <c r="CH306" s="1">
        <f t="shared" si="474"/>
        <v>6.1963798033401192</v>
      </c>
      <c r="CI306" s="1">
        <f>IF(CA306=0,0,Sourcedata!$C$13*EXP(2*Sourcedata!$C$28*Sourcedata!$C$10/Sourcedata!$C$12/Sourcedata!$C$34/CA306*1000000))</f>
        <v>1.5002124966685484</v>
      </c>
      <c r="CJ306" s="1">
        <f t="shared" si="475"/>
        <v>-4.759235953538374E-9</v>
      </c>
      <c r="CK306" s="1">
        <f t="shared" si="517"/>
        <v>4.2833123581844282E-9</v>
      </c>
      <c r="CL306">
        <f t="shared" si="497"/>
        <v>6.1728347507483439E-7</v>
      </c>
      <c r="CM306">
        <f t="shared" si="518"/>
        <v>37.534333261260095</v>
      </c>
      <c r="CN306" s="1">
        <f t="shared" si="476"/>
        <v>9.2656694317398507E-4</v>
      </c>
      <c r="CO306" s="1">
        <f t="shared" si="477"/>
        <v>0.30406474732417293</v>
      </c>
      <c r="CP306" s="1">
        <f t="shared" si="478"/>
        <v>3.5743447179658367E-6</v>
      </c>
      <c r="CQ306" s="1">
        <f>IF(CO306&gt;$D$1,Sourcedata!$B$90*(2*CM306/1000000)/fluid_kinevisco,(CM306*2/1000000)^(4/3)*epsilon^(1/3)/fluid_kinevisco)</f>
        <v>0.2398920736202117</v>
      </c>
      <c r="CR306" s="1">
        <f>2+0.6*CQ306^0.5*Sourcedata!$B$92^(1/3)</f>
        <v>5.0699596685480959</v>
      </c>
      <c r="CS306" s="1">
        <f t="shared" si="519"/>
        <v>14.806560886118033</v>
      </c>
      <c r="CT306" s="1">
        <f t="shared" si="479"/>
        <v>7.9470178525243327</v>
      </c>
      <c r="CU306" s="1">
        <f>IF(CM306=0,0,Sourcedata!$C$13*EXP(2*Sourcedata!$C$28*Sourcedata!$C$10/Sourcedata!$C$12/Sourcedata!$C$34/CM306*1000000))</f>
        <v>1.5001420653275845</v>
      </c>
      <c r="CV306" s="1">
        <f t="shared" si="480"/>
        <v>-4.2503824045792498E-9</v>
      </c>
      <c r="CW306" s="1">
        <f t="shared" si="520"/>
        <v>3.8253441641212279E-9</v>
      </c>
      <c r="CX306">
        <f t="shared" si="521"/>
        <v>1.0575870219671091E-6</v>
      </c>
      <c r="CY306">
        <f t="shared" si="522"/>
        <v>49.005868186302408</v>
      </c>
      <c r="CZ306" s="1">
        <f t="shared" si="481"/>
        <v>1.5794852173696562E-3</v>
      </c>
      <c r="DA306" s="1">
        <f t="shared" si="482"/>
        <v>0.39397090656995359</v>
      </c>
      <c r="DB306" s="1">
        <f t="shared" si="483"/>
        <v>4.7928932313698722E-6</v>
      </c>
      <c r="DC306" s="1">
        <f>IF(DA306&gt;$D$1,Sourcedata!$B$90*(2*CY306/1000000)/fluid_kinevisco,(CY306*2/1000000)^(4/3)*epsilon^(1/3)/fluid_kinevisco)</f>
        <v>0.34232746253380142</v>
      </c>
      <c r="DD306" s="1">
        <f>2+0.6*DC306^0.5*Sourcedata!$B$92^(1/3)</f>
        <v>5.6672928456301186</v>
      </c>
      <c r="DE306" s="1">
        <f t="shared" si="523"/>
        <v>17.294277716419536</v>
      </c>
      <c r="DF306" s="1">
        <f t="shared" si="484"/>
        <v>9.282232033216804</v>
      </c>
      <c r="DG306" s="1">
        <f>IF(CY306=0,0,Sourcedata!$C$13*EXP(2*Sourcedata!$C$28*Sourcedata!$C$10/Sourcedata!$C$12/Sourcedata!$C$34/CY306*1000000))</f>
        <v>1.500108808770064</v>
      </c>
      <c r="DH306" s="1">
        <f t="shared" si="485"/>
        <v>-3.5897567732553496E-9</v>
      </c>
      <c r="DI306" s="1">
        <f t="shared" si="524"/>
        <v>3.2307810959297331E-9</v>
      </c>
      <c r="DJ306">
        <f t="shared" si="525"/>
        <v>1.3621675186131116E-6</v>
      </c>
      <c r="DK306">
        <f t="shared" si="526"/>
        <v>60.0244476565829</v>
      </c>
      <c r="DL306" s="1">
        <f t="shared" si="486"/>
        <v>2.3696037873120216E-3</v>
      </c>
      <c r="DM306" s="1">
        <f t="shared" si="487"/>
        <v>0.47814397753104781</v>
      </c>
      <c r="DN306" s="1">
        <f t="shared" si="488"/>
        <v>5.9908141635097191E-6</v>
      </c>
      <c r="DO306" s="1">
        <f>IF(DM306&gt;$D$1,Sourcedata!$B$90*(2*DK306/1000000)/fluid_kinevisco,(DK306*2/1000000)^(4/3)*epsilon^(1/3)/fluid_kinevisco)</f>
        <v>0.44862332934824156</v>
      </c>
      <c r="DP306" s="1">
        <f>2+0.6*DO306^0.5*Sourcedata!$B$92^(1/3)</f>
        <v>6.1982243937974371</v>
      </c>
      <c r="DQ306" s="1">
        <f t="shared" si="527"/>
        <v>19.368271893043872</v>
      </c>
      <c r="DR306" s="1">
        <f t="shared" si="489"/>
        <v>10.395391859758154</v>
      </c>
      <c r="DS306" s="1">
        <f>IF(DK306=0,0,Sourcedata!$C$13*EXP(2*Sourcedata!$C$28*Sourcedata!$C$10/Sourcedata!$C$12/Sourcedata!$C$34/DK306*1000000))</f>
        <v>1.5000888343491781</v>
      </c>
      <c r="DT306" s="1">
        <f t="shared" si="490"/>
        <v>-3.0282415135607447E-9</v>
      </c>
      <c r="DU306" s="1">
        <f t="shared" si="528"/>
        <v>2.7254173622046015E-9</v>
      </c>
      <c r="DV306">
        <f t="shared" si="529"/>
        <v>1.5762692586700481E-6</v>
      </c>
      <c r="DX306" s="26">
        <f t="shared" si="438"/>
        <v>2.038595429888914E-5</v>
      </c>
      <c r="DY306">
        <f t="shared" si="427"/>
        <v>7.6000000000000192E-2</v>
      </c>
      <c r="DZ306" s="1">
        <f t="shared" si="428"/>
        <v>4.6140457011108724</v>
      </c>
      <c r="EA306" s="1">
        <f t="shared" si="439"/>
        <v>20.385954298889139</v>
      </c>
      <c r="EB306" s="1">
        <f t="shared" si="432"/>
        <v>0</v>
      </c>
      <c r="EC306" s="1"/>
      <c r="ED306" s="1">
        <f t="shared" si="433"/>
        <v>25.000000000000011</v>
      </c>
      <c r="EE306" s="1">
        <f t="shared" si="434"/>
        <v>20.385954298889139</v>
      </c>
      <c r="EF306">
        <f t="shared" si="429"/>
        <v>81.543817195556556</v>
      </c>
      <c r="EG306">
        <f t="shared" si="430"/>
        <v>0</v>
      </c>
      <c r="EH306" s="1"/>
      <c r="EI306">
        <f t="shared" si="431"/>
        <v>81.543817195556514</v>
      </c>
      <c r="EK306">
        <f t="shared" si="435"/>
        <v>7.6000000000000192E-2</v>
      </c>
      <c r="EL306">
        <f t="shared" si="436"/>
        <v>0.08</v>
      </c>
      <c r="EM306">
        <f t="shared" si="437"/>
        <v>81.543817195556556</v>
      </c>
    </row>
    <row r="307" spans="6:143" x14ac:dyDescent="0.2">
      <c r="F307">
        <f>F306+Sourcedata!$C$36*3600/4000</f>
        <v>270.90000000000077</v>
      </c>
      <c r="G307">
        <f t="shared" si="491"/>
        <v>0</v>
      </c>
      <c r="H307" s="1">
        <f t="shared" si="440"/>
        <v>0</v>
      </c>
      <c r="I307" s="1" t="e">
        <f t="shared" si="441"/>
        <v>#DIV/0!</v>
      </c>
      <c r="J307" s="1">
        <f t="shared" si="442"/>
        <v>0</v>
      </c>
      <c r="K307" s="1" t="e">
        <f>IF(I307&gt;$D$1,Sourcedata!$B$90*(2*G307/1000000)/fluid_kinevisco,(G307*2/1000000)^(4/3)*epsilon^(1/3)/fluid_kinevisco)</f>
        <v>#DIV/0!</v>
      </c>
      <c r="L307" s="1" t="e">
        <f>2+0.6*K307^0.5*Sourcedata!$B$92^(1/3)</f>
        <v>#DIV/0!</v>
      </c>
      <c r="M307" s="1" t="e">
        <f t="shared" si="443"/>
        <v>#DIV/0!</v>
      </c>
      <c r="N307" s="1" t="e">
        <f t="shared" si="444"/>
        <v>#DIV/0!</v>
      </c>
      <c r="O307" s="1">
        <f>IF(G307=0,0,Sourcedata!$C$13*EXP(2*Sourcedata!$C$28*Sourcedata!$C$10/Sourcedata!$C$12/Sourcedata!$C$34/G307*1000000))</f>
        <v>0</v>
      </c>
      <c r="P307" s="1">
        <f t="shared" si="445"/>
        <v>0</v>
      </c>
      <c r="Q307" s="1">
        <f t="shared" si="492"/>
        <v>0</v>
      </c>
      <c r="R307">
        <f t="shared" si="498"/>
        <v>0</v>
      </c>
      <c r="S307">
        <f t="shared" si="493"/>
        <v>0</v>
      </c>
      <c r="T307" s="1">
        <f t="shared" si="446"/>
        <v>0</v>
      </c>
      <c r="U307" s="1" t="e">
        <f t="shared" si="447"/>
        <v>#DIV/0!</v>
      </c>
      <c r="V307" s="1">
        <f t="shared" si="448"/>
        <v>0</v>
      </c>
      <c r="W307" s="1" t="e">
        <f>IF(U307&gt;$D$1,Sourcedata!$B$90*(2*S307/1000000)/fluid_kinevisco,(S307*2/1000000)^(4/3)*epsilon^(1/3)/fluid_kinevisco)</f>
        <v>#DIV/0!</v>
      </c>
      <c r="X307" s="1" t="e">
        <f>2+0.6*W307^0.5*Sourcedata!$B$92^(1/3)</f>
        <v>#DIV/0!</v>
      </c>
      <c r="Y307" s="1" t="e">
        <f t="shared" si="499"/>
        <v>#DIV/0!</v>
      </c>
      <c r="Z307" s="1" t="e">
        <f t="shared" si="449"/>
        <v>#DIV/0!</v>
      </c>
      <c r="AA307" s="1">
        <f>IF(S307=0,0,Sourcedata!$C$13*EXP(2*Sourcedata!$C$28*Sourcedata!$C$10/Sourcedata!$C$12/Sourcedata!$C$34/S307*1000000))</f>
        <v>0</v>
      </c>
      <c r="AB307" s="1">
        <f t="shared" si="450"/>
        <v>0</v>
      </c>
      <c r="AC307" s="1">
        <f t="shared" si="500"/>
        <v>0</v>
      </c>
      <c r="AD307">
        <f t="shared" si="501"/>
        <v>0</v>
      </c>
      <c r="AE307">
        <f t="shared" si="494"/>
        <v>0</v>
      </c>
      <c r="AF307" s="1">
        <f t="shared" si="451"/>
        <v>0</v>
      </c>
      <c r="AG307" s="1" t="e">
        <f t="shared" si="452"/>
        <v>#DIV/0!</v>
      </c>
      <c r="AH307" s="1">
        <f t="shared" si="453"/>
        <v>0</v>
      </c>
      <c r="AI307" s="1" t="e">
        <f>IF(AG307&gt;$D$1,Sourcedata!$B$90*(2*AE307/1000000)/fluid_kinevisco,(AE307*2/1000000)^(4/3)*epsilon^(1/3)/fluid_kinevisco)</f>
        <v>#DIV/0!</v>
      </c>
      <c r="AJ307" s="1" t="e">
        <f>2+0.6*AI307^0.5*Sourcedata!$B$92^(1/3)</f>
        <v>#DIV/0!</v>
      </c>
      <c r="AK307" s="1" t="e">
        <f t="shared" si="502"/>
        <v>#DIV/0!</v>
      </c>
      <c r="AL307" s="1" t="e">
        <f t="shared" si="454"/>
        <v>#DIV/0!</v>
      </c>
      <c r="AM307" s="1">
        <f>IF(AE307=0,0,Sourcedata!$C$13*EXP(2*Sourcedata!$C$28*Sourcedata!$C$10/Sourcedata!$C$12/Sourcedata!$C$34/AE307*1000000))</f>
        <v>0</v>
      </c>
      <c r="AN307" s="1">
        <f t="shared" si="455"/>
        <v>0</v>
      </c>
      <c r="AO307" s="1">
        <f t="shared" si="503"/>
        <v>0</v>
      </c>
      <c r="AP307">
        <f t="shared" si="504"/>
        <v>0</v>
      </c>
      <c r="AQ307">
        <f t="shared" si="495"/>
        <v>0</v>
      </c>
      <c r="AR307" s="1">
        <f t="shared" si="456"/>
        <v>0</v>
      </c>
      <c r="AS307" s="1" t="e">
        <f t="shared" si="457"/>
        <v>#DIV/0!</v>
      </c>
      <c r="AT307" s="1">
        <f t="shared" si="458"/>
        <v>0</v>
      </c>
      <c r="AU307" s="1" t="e">
        <f>IF(AS307&gt;$D$1,Sourcedata!$B$90*(2*AQ307/1000000)/fluid_kinevisco,(AQ307*2/1000000)^(4/3)*epsilon^(1/3)/fluid_kinevisco)</f>
        <v>#DIV/0!</v>
      </c>
      <c r="AV307" s="1" t="e">
        <f>2+0.6*AU307^0.5*Sourcedata!$B$92^(1/3)</f>
        <v>#DIV/0!</v>
      </c>
      <c r="AW307" s="1" t="e">
        <f t="shared" si="505"/>
        <v>#DIV/0!</v>
      </c>
      <c r="AX307" s="1" t="e">
        <f t="shared" si="459"/>
        <v>#DIV/0!</v>
      </c>
      <c r="AY307" s="1">
        <f>IF(AQ307=0,0,Sourcedata!$C$13*EXP(2*Sourcedata!$C$28*Sourcedata!$C$10/Sourcedata!$C$12/Sourcedata!$C$34/AQ307*1000000))</f>
        <v>0</v>
      </c>
      <c r="AZ307" s="1">
        <f t="shared" si="460"/>
        <v>0</v>
      </c>
      <c r="BA307" s="1">
        <f t="shared" si="506"/>
        <v>0</v>
      </c>
      <c r="BB307">
        <f t="shared" si="507"/>
        <v>0</v>
      </c>
      <c r="BC307">
        <f t="shared" si="508"/>
        <v>0</v>
      </c>
      <c r="BD307" s="1">
        <f t="shared" si="461"/>
        <v>0</v>
      </c>
      <c r="BE307" s="1" t="e">
        <f t="shared" si="462"/>
        <v>#DIV/0!</v>
      </c>
      <c r="BF307" s="1">
        <f t="shared" si="463"/>
        <v>0</v>
      </c>
      <c r="BG307" s="1" t="e">
        <f>IF(BE307&gt;$D$1,Sourcedata!$B$90*(2*BC307/1000000)/fluid_kinevisco,(BC307*2/1000000)^(4/3)*epsilon^(1/3)/fluid_kinevisco)</f>
        <v>#DIV/0!</v>
      </c>
      <c r="BH307" s="1" t="e">
        <f>2+0.6*BG307^0.5*Sourcedata!$B$92^(1/3)</f>
        <v>#DIV/0!</v>
      </c>
      <c r="BI307" s="1" t="e">
        <f t="shared" si="509"/>
        <v>#DIV/0!</v>
      </c>
      <c r="BJ307" s="1" t="e">
        <f t="shared" si="464"/>
        <v>#DIV/0!</v>
      </c>
      <c r="BK307" s="1">
        <f>IF(BC307=0,0,Sourcedata!$C$13*EXP(2*Sourcedata!$C$28*Sourcedata!$C$10/Sourcedata!$C$12/Sourcedata!$C$34/BC307*1000000))</f>
        <v>0</v>
      </c>
      <c r="BL307" s="1">
        <f t="shared" si="465"/>
        <v>0</v>
      </c>
      <c r="BM307" s="1">
        <f t="shared" si="510"/>
        <v>0</v>
      </c>
      <c r="BN307">
        <f t="shared" si="511"/>
        <v>0</v>
      </c>
      <c r="BO307">
        <f t="shared" si="512"/>
        <v>8.8676425234469569</v>
      </c>
      <c r="BP307" s="1">
        <f t="shared" si="466"/>
        <v>5.1717288274969914E-5</v>
      </c>
      <c r="BQ307" s="1">
        <f t="shared" si="467"/>
        <v>7.2583176981885392E-2</v>
      </c>
      <c r="BR307" s="1">
        <f t="shared" si="468"/>
        <v>7.3099406904932045E-7</v>
      </c>
      <c r="BS307" s="1">
        <f>IF(BQ307&gt;$D$1,Sourcedata!$B$90*(2*BO307/1000000)/fluid_kinevisco,(BO307*2/1000000)^(4/3)*epsilon^(1/3)/fluid_kinevisco)</f>
        <v>3.5036592386210201E-2</v>
      </c>
      <c r="BT307" s="1">
        <f>2+0.6*BS307^0.5*Sourcedata!$B$92^(1/3)</f>
        <v>3.1732367307442382</v>
      </c>
      <c r="BU307" s="1">
        <f t="shared" si="513"/>
        <v>5.5890204708220272</v>
      </c>
      <c r="BV307" s="1">
        <f t="shared" si="469"/>
        <v>2.9997543522337513</v>
      </c>
      <c r="BW307" s="1">
        <f>IF(BO307=0,0,Sourcedata!$C$13*EXP(2*Sourcedata!$C$28*Sourcedata!$C$10/Sourcedata!$C$12/Sourcedata!$C$34/BO307*1000000))</f>
        <v>1.5006014161824801</v>
      </c>
      <c r="BX307" s="1">
        <f t="shared" si="470"/>
        <v>-2.910591294360053E-9</v>
      </c>
      <c r="BY307" s="1">
        <f t="shared" si="514"/>
        <v>2.6195321649239817E-9</v>
      </c>
      <c r="BZ307">
        <f t="shared" si="515"/>
        <v>6.456553833667883E-8</v>
      </c>
      <c r="CA307">
        <f t="shared" si="496"/>
        <v>25.036110039115602</v>
      </c>
      <c r="CB307" s="1">
        <f t="shared" si="471"/>
        <v>4.1224281396379784E-4</v>
      </c>
      <c r="CC307" s="1">
        <f t="shared" si="472"/>
        <v>0.20405089971437676</v>
      </c>
      <c r="CD307" s="1">
        <f t="shared" si="473"/>
        <v>2.2895408421880201E-6</v>
      </c>
      <c r="CE307" s="1">
        <f>IF(CC307&gt;$D$1,Sourcedata!$B$90*(2*CA307/1000000)/fluid_kinevisco,(CA307*2/1000000)^(4/3)*epsilon^(1/3)/fluid_kinevisco)</f>
        <v>0.13980845180016843</v>
      </c>
      <c r="CF307" s="1">
        <f>2+0.6*CE307^0.5*Sourcedata!$B$92^(1/3)</f>
        <v>4.3436428724250957</v>
      </c>
      <c r="CG307" s="1">
        <f t="shared" si="516"/>
        <v>11.527701873491138</v>
      </c>
      <c r="CH307" s="1">
        <f t="shared" si="474"/>
        <v>6.1871796760787641</v>
      </c>
      <c r="CI307" s="1">
        <f>IF(CA307=0,0,Sourcedata!$C$13*EXP(2*Sourcedata!$C$28*Sourcedata!$C$10/Sourcedata!$C$12/Sourcedata!$C$34/CA307*1000000))</f>
        <v>1.5002129904923951</v>
      </c>
      <c r="CJ307" s="1">
        <f t="shared" si="475"/>
        <v>-4.7441802328982771E-9</v>
      </c>
      <c r="CK307" s="1">
        <f t="shared" si="517"/>
        <v>4.2697622096083412E-9</v>
      </c>
      <c r="CL307">
        <f t="shared" si="497"/>
        <v>6.1300016271664996E-7</v>
      </c>
      <c r="CM307">
        <f t="shared" si="518"/>
        <v>37.489024080238231</v>
      </c>
      <c r="CN307" s="1">
        <f t="shared" si="476"/>
        <v>9.2433130200760894E-4</v>
      </c>
      <c r="CO307" s="1">
        <f t="shared" si="477"/>
        <v>0.30370568200925452</v>
      </c>
      <c r="CP307" s="1">
        <f t="shared" si="478"/>
        <v>3.5695987980749838E-6</v>
      </c>
      <c r="CQ307" s="1">
        <f>IF(CO307&gt;$D$1,Sourcedata!$B$90*(2*CM307/1000000)/fluid_kinevisco,(CM307*2/1000000)^(4/3)*epsilon^(1/3)/fluid_kinevisco)</f>
        <v>0.2395060403519382</v>
      </c>
      <c r="CR307" s="1">
        <f>2+0.6*CQ307^0.5*Sourcedata!$B$92^(1/3)</f>
        <v>5.0674885912476162</v>
      </c>
      <c r="CS307" s="1">
        <f t="shared" si="519"/>
        <v>14.795898759392541</v>
      </c>
      <c r="CT307" s="1">
        <f t="shared" si="479"/>
        <v>7.941295246708906</v>
      </c>
      <c r="CU307" s="1">
        <f>IF(CM307=0,0,Sourcedata!$C$13*EXP(2*Sourcedata!$C$28*Sourcedata!$C$10/Sourcedata!$C$12/Sourcedata!$C$34/CM307*1000000))</f>
        <v>1.5001422370356772</v>
      </c>
      <c r="CV307" s="1">
        <f t="shared" si="480"/>
        <v>-4.243129595985553E-9</v>
      </c>
      <c r="CW307" s="1">
        <f t="shared" si="520"/>
        <v>3.8188166363869013E-9</v>
      </c>
      <c r="CX307">
        <f t="shared" si="521"/>
        <v>1.0537616778029878E-6</v>
      </c>
      <c r="CY307">
        <f t="shared" si="522"/>
        <v>48.967093569434994</v>
      </c>
      <c r="CZ307" s="1">
        <f t="shared" si="481"/>
        <v>1.5769867531006585E-3</v>
      </c>
      <c r="DA307" s="1">
        <f t="shared" si="482"/>
        <v>0.39367066391303124</v>
      </c>
      <c r="DB307" s="1">
        <f t="shared" si="483"/>
        <v>4.7887219193029701E-6</v>
      </c>
      <c r="DC307" s="1">
        <f>IF(DA307&gt;$D$1,Sourcedata!$B$90*(2*CY307/1000000)/fluid_kinevisco,(CY307*2/1000000)^(4/3)*epsilon^(1/3)/fluid_kinevisco)</f>
        <v>0.34196636658112611</v>
      </c>
      <c r="DD307" s="1">
        <f>2+0.6*DC307^0.5*Sourcedata!$B$92^(1/3)</f>
        <v>5.6653581571445946</v>
      </c>
      <c r="DE307" s="1">
        <f t="shared" si="523"/>
        <v>17.286495296923988</v>
      </c>
      <c r="DF307" s="1">
        <f t="shared" si="484"/>
        <v>9.2780550317414026</v>
      </c>
      <c r="DG307" s="1">
        <f>IF(CY307=0,0,Sourcedata!$C$13*EXP(2*Sourcedata!$C$28*Sourcedata!$C$10/Sourcedata!$C$12/Sourcedata!$C$34/CY307*1000000))</f>
        <v>1.5001088949334687</v>
      </c>
      <c r="DH307" s="1">
        <f t="shared" si="485"/>
        <v>-3.5856470782885817E-9</v>
      </c>
      <c r="DI307" s="1">
        <f t="shared" si="524"/>
        <v>3.2270823704596419E-9</v>
      </c>
      <c r="DJ307">
        <f t="shared" si="525"/>
        <v>1.358936737517182E-6</v>
      </c>
      <c r="DK307">
        <f t="shared" si="526"/>
        <v>59.989833002062547</v>
      </c>
      <c r="DL307" s="1">
        <f t="shared" si="486"/>
        <v>2.3668715883731098E-3</v>
      </c>
      <c r="DM307" s="1">
        <f t="shared" si="487"/>
        <v>0.47788333914086278</v>
      </c>
      <c r="DN307" s="1">
        <f t="shared" si="488"/>
        <v>5.98701403890384E-6</v>
      </c>
      <c r="DO307" s="1">
        <f>IF(DM307&gt;$D$1,Sourcedata!$B$90*(2*DK307/1000000)/fluid_kinevisco,(DK307*2/1000000)^(4/3)*epsilon^(1/3)/fluid_kinevisco)</f>
        <v>0.44827841546859776</v>
      </c>
      <c r="DP307" s="1">
        <f>2+0.6*DO307^0.5*Sourcedata!$B$92^(1/3)</f>
        <v>6.1966102286436842</v>
      </c>
      <c r="DQ307" s="1">
        <f t="shared" si="527"/>
        <v>19.362145040125636</v>
      </c>
      <c r="DR307" s="1">
        <f t="shared" si="489"/>
        <v>10.392103438503854</v>
      </c>
      <c r="DS307" s="1">
        <f>IF(DK307=0,0,Sourcedata!$C$13*EXP(2*Sourcedata!$C$28*Sourcedata!$C$10/Sourcedata!$C$12/Sourcedata!$C$34/DK307*1000000))</f>
        <v>1.5000888856088874</v>
      </c>
      <c r="DT307" s="1">
        <f t="shared" si="490"/>
        <v>-3.0256690687881214E-9</v>
      </c>
      <c r="DU307" s="1">
        <f t="shared" si="528"/>
        <v>2.7231021619092403E-9</v>
      </c>
      <c r="DV307">
        <f t="shared" si="529"/>
        <v>1.5735438413078435E-6</v>
      </c>
      <c r="DX307" s="26">
        <f t="shared" si="438"/>
        <v>2.0402399391992876E-5</v>
      </c>
      <c r="DY307">
        <f t="shared" si="427"/>
        <v>7.6250000000000193E-2</v>
      </c>
      <c r="DZ307" s="1">
        <f t="shared" si="428"/>
        <v>4.5976006080071361</v>
      </c>
      <c r="EA307" s="1">
        <f t="shared" si="439"/>
        <v>20.402399391992876</v>
      </c>
      <c r="EB307" s="1">
        <f t="shared" si="432"/>
        <v>0</v>
      </c>
      <c r="EC307" s="1"/>
      <c r="ED307" s="1">
        <f t="shared" si="433"/>
        <v>25.000000000000014</v>
      </c>
      <c r="EE307" s="1">
        <f t="shared" si="434"/>
        <v>20.402399391992876</v>
      </c>
      <c r="EF307">
        <f t="shared" si="429"/>
        <v>81.609597567971505</v>
      </c>
      <c r="EG307">
        <f t="shared" si="430"/>
        <v>0</v>
      </c>
      <c r="EH307" s="1"/>
      <c r="EI307">
        <f t="shared" si="431"/>
        <v>81.609597567971463</v>
      </c>
      <c r="EK307">
        <f t="shared" si="435"/>
        <v>7.6250000000000193E-2</v>
      </c>
      <c r="EL307">
        <f t="shared" si="436"/>
        <v>0.08</v>
      </c>
      <c r="EM307">
        <f t="shared" si="437"/>
        <v>81.609597567971505</v>
      </c>
    </row>
    <row r="308" spans="6:143" x14ac:dyDescent="0.2">
      <c r="F308">
        <f>F307+Sourcedata!$C$36*3600/4000</f>
        <v>271.80000000000075</v>
      </c>
      <c r="G308">
        <f t="shared" si="491"/>
        <v>0</v>
      </c>
      <c r="H308" s="1">
        <f t="shared" si="440"/>
        <v>0</v>
      </c>
      <c r="I308" s="1" t="e">
        <f t="shared" si="441"/>
        <v>#DIV/0!</v>
      </c>
      <c r="J308" s="1">
        <f t="shared" si="442"/>
        <v>0</v>
      </c>
      <c r="K308" s="1" t="e">
        <f>IF(I308&gt;$D$1,Sourcedata!$B$90*(2*G308/1000000)/fluid_kinevisco,(G308*2/1000000)^(4/3)*epsilon^(1/3)/fluid_kinevisco)</f>
        <v>#DIV/0!</v>
      </c>
      <c r="L308" s="1" t="e">
        <f>2+0.6*K308^0.5*Sourcedata!$B$92^(1/3)</f>
        <v>#DIV/0!</v>
      </c>
      <c r="M308" s="1" t="e">
        <f t="shared" si="443"/>
        <v>#DIV/0!</v>
      </c>
      <c r="N308" s="1" t="e">
        <f t="shared" si="444"/>
        <v>#DIV/0!</v>
      </c>
      <c r="O308" s="1">
        <f>IF(G308=0,0,Sourcedata!$C$13*EXP(2*Sourcedata!$C$28*Sourcedata!$C$10/Sourcedata!$C$12/Sourcedata!$C$34/G308*1000000))</f>
        <v>0</v>
      </c>
      <c r="P308" s="1">
        <f t="shared" si="445"/>
        <v>0</v>
      </c>
      <c r="Q308" s="1">
        <f t="shared" si="492"/>
        <v>0</v>
      </c>
      <c r="R308">
        <f t="shared" si="498"/>
        <v>0</v>
      </c>
      <c r="S308">
        <f t="shared" si="493"/>
        <v>0</v>
      </c>
      <c r="T308" s="1">
        <f t="shared" si="446"/>
        <v>0</v>
      </c>
      <c r="U308" s="1" t="e">
        <f t="shared" si="447"/>
        <v>#DIV/0!</v>
      </c>
      <c r="V308" s="1">
        <f t="shared" si="448"/>
        <v>0</v>
      </c>
      <c r="W308" s="1" t="e">
        <f>IF(U308&gt;$D$1,Sourcedata!$B$90*(2*S308/1000000)/fluid_kinevisco,(S308*2/1000000)^(4/3)*epsilon^(1/3)/fluid_kinevisco)</f>
        <v>#DIV/0!</v>
      </c>
      <c r="X308" s="1" t="e">
        <f>2+0.6*W308^0.5*Sourcedata!$B$92^(1/3)</f>
        <v>#DIV/0!</v>
      </c>
      <c r="Y308" s="1" t="e">
        <f t="shared" si="499"/>
        <v>#DIV/0!</v>
      </c>
      <c r="Z308" s="1" t="e">
        <f t="shared" si="449"/>
        <v>#DIV/0!</v>
      </c>
      <c r="AA308" s="1">
        <f>IF(S308=0,0,Sourcedata!$C$13*EXP(2*Sourcedata!$C$28*Sourcedata!$C$10/Sourcedata!$C$12/Sourcedata!$C$34/S308*1000000))</f>
        <v>0</v>
      </c>
      <c r="AB308" s="1">
        <f t="shared" si="450"/>
        <v>0</v>
      </c>
      <c r="AC308" s="1">
        <f t="shared" si="500"/>
        <v>0</v>
      </c>
      <c r="AD308">
        <f t="shared" si="501"/>
        <v>0</v>
      </c>
      <c r="AE308">
        <f t="shared" si="494"/>
        <v>0</v>
      </c>
      <c r="AF308" s="1">
        <f t="shared" si="451"/>
        <v>0</v>
      </c>
      <c r="AG308" s="1" t="e">
        <f t="shared" si="452"/>
        <v>#DIV/0!</v>
      </c>
      <c r="AH308" s="1">
        <f t="shared" si="453"/>
        <v>0</v>
      </c>
      <c r="AI308" s="1" t="e">
        <f>IF(AG308&gt;$D$1,Sourcedata!$B$90*(2*AE308/1000000)/fluid_kinevisco,(AE308*2/1000000)^(4/3)*epsilon^(1/3)/fluid_kinevisco)</f>
        <v>#DIV/0!</v>
      </c>
      <c r="AJ308" s="1" t="e">
        <f>2+0.6*AI308^0.5*Sourcedata!$B$92^(1/3)</f>
        <v>#DIV/0!</v>
      </c>
      <c r="AK308" s="1" t="e">
        <f t="shared" si="502"/>
        <v>#DIV/0!</v>
      </c>
      <c r="AL308" s="1" t="e">
        <f t="shared" si="454"/>
        <v>#DIV/0!</v>
      </c>
      <c r="AM308" s="1">
        <f>IF(AE308=0,0,Sourcedata!$C$13*EXP(2*Sourcedata!$C$28*Sourcedata!$C$10/Sourcedata!$C$12/Sourcedata!$C$34/AE308*1000000))</f>
        <v>0</v>
      </c>
      <c r="AN308" s="1">
        <f t="shared" si="455"/>
        <v>0</v>
      </c>
      <c r="AO308" s="1">
        <f t="shared" si="503"/>
        <v>0</v>
      </c>
      <c r="AP308">
        <f t="shared" si="504"/>
        <v>0</v>
      </c>
      <c r="AQ308">
        <f t="shared" si="495"/>
        <v>0</v>
      </c>
      <c r="AR308" s="1">
        <f t="shared" si="456"/>
        <v>0</v>
      </c>
      <c r="AS308" s="1" t="e">
        <f t="shared" si="457"/>
        <v>#DIV/0!</v>
      </c>
      <c r="AT308" s="1">
        <f t="shared" si="458"/>
        <v>0</v>
      </c>
      <c r="AU308" s="1" t="e">
        <f>IF(AS308&gt;$D$1,Sourcedata!$B$90*(2*AQ308/1000000)/fluid_kinevisco,(AQ308*2/1000000)^(4/3)*epsilon^(1/3)/fluid_kinevisco)</f>
        <v>#DIV/0!</v>
      </c>
      <c r="AV308" s="1" t="e">
        <f>2+0.6*AU308^0.5*Sourcedata!$B$92^(1/3)</f>
        <v>#DIV/0!</v>
      </c>
      <c r="AW308" s="1" t="e">
        <f t="shared" si="505"/>
        <v>#DIV/0!</v>
      </c>
      <c r="AX308" s="1" t="e">
        <f t="shared" si="459"/>
        <v>#DIV/0!</v>
      </c>
      <c r="AY308" s="1">
        <f>IF(AQ308=0,0,Sourcedata!$C$13*EXP(2*Sourcedata!$C$28*Sourcedata!$C$10/Sourcedata!$C$12/Sourcedata!$C$34/AQ308*1000000))</f>
        <v>0</v>
      </c>
      <c r="AZ308" s="1">
        <f t="shared" si="460"/>
        <v>0</v>
      </c>
      <c r="BA308" s="1">
        <f t="shared" si="506"/>
        <v>0</v>
      </c>
      <c r="BB308">
        <f t="shared" si="507"/>
        <v>0</v>
      </c>
      <c r="BC308">
        <f t="shared" si="508"/>
        <v>0</v>
      </c>
      <c r="BD308" s="1">
        <f t="shared" si="461"/>
        <v>0</v>
      </c>
      <c r="BE308" s="1" t="e">
        <f t="shared" si="462"/>
        <v>#DIV/0!</v>
      </c>
      <c r="BF308" s="1">
        <f t="shared" si="463"/>
        <v>0</v>
      </c>
      <c r="BG308" s="1" t="e">
        <f>IF(BE308&gt;$D$1,Sourcedata!$B$90*(2*BC308/1000000)/fluid_kinevisco,(BC308*2/1000000)^(4/3)*epsilon^(1/3)/fluid_kinevisco)</f>
        <v>#DIV/0!</v>
      </c>
      <c r="BH308" s="1" t="e">
        <f>2+0.6*BG308^0.5*Sourcedata!$B$92^(1/3)</f>
        <v>#DIV/0!</v>
      </c>
      <c r="BI308" s="1" t="e">
        <f t="shared" si="509"/>
        <v>#DIV/0!</v>
      </c>
      <c r="BJ308" s="1" t="e">
        <f t="shared" si="464"/>
        <v>#DIV/0!</v>
      </c>
      <c r="BK308" s="1">
        <f>IF(BC308=0,0,Sourcedata!$C$13*EXP(2*Sourcedata!$C$28*Sourcedata!$C$10/Sourcedata!$C$12/Sourcedata!$C$34/BC308*1000000))</f>
        <v>0</v>
      </c>
      <c r="BL308" s="1">
        <f t="shared" si="465"/>
        <v>0</v>
      </c>
      <c r="BM308" s="1">
        <f t="shared" si="510"/>
        <v>0</v>
      </c>
      <c r="BN308">
        <f t="shared" si="511"/>
        <v>0</v>
      </c>
      <c r="BO308">
        <f t="shared" si="512"/>
        <v>8.7460580519996167</v>
      </c>
      <c r="BP308" s="1">
        <f t="shared" si="466"/>
        <v>5.0308816621306458E-5</v>
      </c>
      <c r="BQ308" s="1">
        <f t="shared" si="467"/>
        <v>7.1589185080988008E-2</v>
      </c>
      <c r="BR308" s="1">
        <f t="shared" si="468"/>
        <v>7.1997671247439542E-7</v>
      </c>
      <c r="BS308" s="1">
        <f>IF(BQ308&gt;$D$1,Sourcedata!$B$90*(2*BO308/1000000)/fluid_kinevisco,(BO308*2/1000000)^(4/3)*epsilon^(1/3)/fluid_kinevisco)</f>
        <v>3.4397543753367947E-2</v>
      </c>
      <c r="BT308" s="1">
        <f>2+0.6*BS308^0.5*Sourcedata!$B$92^(1/3)</f>
        <v>3.1624878878980183</v>
      </c>
      <c r="BU308" s="1">
        <f t="shared" si="513"/>
        <v>5.5311250901345135</v>
      </c>
      <c r="BV308" s="1">
        <f t="shared" si="469"/>
        <v>2.9686805851759512</v>
      </c>
      <c r="BW308" s="1">
        <f>IF(BO308=0,0,Sourcedata!$C$13*EXP(2*Sourcedata!$C$28*Sourcedata!$C$10/Sourcedata!$C$12/Sourcedata!$C$34/BO308*1000000))</f>
        <v>1.5006097785474624</v>
      </c>
      <c r="BX308" s="1">
        <f t="shared" si="470"/>
        <v>-2.8609404690117455E-9</v>
      </c>
      <c r="BY308" s="1">
        <f t="shared" si="514"/>
        <v>2.5748464221105061E-9</v>
      </c>
      <c r="BZ308">
        <f t="shared" si="515"/>
        <v>6.1946006171754842E-8</v>
      </c>
      <c r="CA308">
        <f t="shared" si="496"/>
        <v>24.977846108926151</v>
      </c>
      <c r="CB308" s="1">
        <f t="shared" si="471"/>
        <v>4.1032630711265787E-4</v>
      </c>
      <c r="CC308" s="1">
        <f t="shared" si="472"/>
        <v>0.20358064870369311</v>
      </c>
      <c r="CD308" s="1">
        <f t="shared" si="473"/>
        <v>2.2836804938321037E-6</v>
      </c>
      <c r="CE308" s="1">
        <f>IF(CC308&gt;$D$1,Sourcedata!$B$90*(2*CA308/1000000)/fluid_kinevisco,(CA308*2/1000000)^(4/3)*epsilon^(1/3)/fluid_kinevisco)</f>
        <v>0.13937480462667032</v>
      </c>
      <c r="CF308" s="1">
        <f>2+0.6*CE308^0.5*Sourcedata!$B$92^(1/3)</f>
        <v>4.340005383417239</v>
      </c>
      <c r="CG308" s="1">
        <f t="shared" si="516"/>
        <v>11.51051388293858</v>
      </c>
      <c r="CH308" s="1">
        <f t="shared" si="474"/>
        <v>6.177954490782815</v>
      </c>
      <c r="CI308" s="1">
        <f>IF(CA308=0,0,Sourcedata!$C$13*EXP(2*Sourcedata!$C$28*Sourcedata!$C$10/Sourcedata!$C$12/Sourcedata!$C$34/CA308*1000000))</f>
        <v>1.5002134873545419</v>
      </c>
      <c r="CJ308" s="1">
        <f t="shared" si="475"/>
        <v>-4.7291182827299951E-9</v>
      </c>
      <c r="CK308" s="1">
        <f t="shared" si="517"/>
        <v>4.2562064544568878E-9</v>
      </c>
      <c r="CL308">
        <f t="shared" si="497"/>
        <v>6.0873040050704159E-7</v>
      </c>
      <c r="CM308">
        <f t="shared" si="518"/>
        <v>37.443682708800793</v>
      </c>
      <c r="CN308" s="1">
        <f t="shared" si="476"/>
        <v>9.220967757442366E-4</v>
      </c>
      <c r="CO308" s="1">
        <f t="shared" si="477"/>
        <v>0.30334633305213388</v>
      </c>
      <c r="CP308" s="1">
        <f t="shared" si="478"/>
        <v>3.5648500805603489E-6</v>
      </c>
      <c r="CQ308" s="1">
        <f>IF(CO308&gt;$D$1,Sourcedata!$B$90*(2*CM308/1000000)/fluid_kinevisco,(CM308*2/1000000)^(4/3)*epsilon^(1/3)/fluid_kinevisco)</f>
        <v>0.23911988847623536</v>
      </c>
      <c r="CR308" s="1">
        <f>2+0.6*CQ308^0.5*Sourcedata!$B$92^(1/3)</f>
        <v>5.0650147615664762</v>
      </c>
      <c r="CS308" s="1">
        <f t="shared" si="519"/>
        <v>14.785221552728681</v>
      </c>
      <c r="CT308" s="1">
        <f t="shared" si="479"/>
        <v>7.9355645471477176</v>
      </c>
      <c r="CU308" s="1">
        <f>IF(CM308=0,0,Sourcedata!$C$13*EXP(2*Sourcedata!$C$28*Sourcedata!$C$10/Sourcedata!$C$12/Sourcedata!$C$34/CM308*1000000))</f>
        <v>1.5001424092817797</v>
      </c>
      <c r="CV308" s="1">
        <f t="shared" si="480"/>
        <v>-4.2358762509504745E-9</v>
      </c>
      <c r="CW308" s="1">
        <f t="shared" si="520"/>
        <v>3.8122886258553307E-9</v>
      </c>
      <c r="CX308">
        <f t="shared" si="521"/>
        <v>1.049942861166601E-6</v>
      </c>
      <c r="CY308">
        <f t="shared" si="522"/>
        <v>48.928301944106529</v>
      </c>
      <c r="CZ308" s="1">
        <f t="shared" si="481"/>
        <v>1.5744891718104689E-3</v>
      </c>
      <c r="DA308" s="1">
        <f t="shared" si="482"/>
        <v>0.39337026295285349</v>
      </c>
      <c r="DB308" s="1">
        <f t="shared" si="483"/>
        <v>4.7845491080025787E-6</v>
      </c>
      <c r="DC308" s="1">
        <f>IF(DA308&gt;$D$1,Sourcedata!$B$90*(2*CY308/1000000)/fluid_kinevisco,(CY308*2/1000000)^(4/3)*epsilon^(1/3)/fluid_kinevisco)</f>
        <v>0.3416052075954274</v>
      </c>
      <c r="DD308" s="1">
        <f>2+0.6*DC308^0.5*Sourcedata!$B$92^(1/3)</f>
        <v>5.6634221089442196</v>
      </c>
      <c r="DE308" s="1">
        <f t="shared" si="523"/>
        <v>17.278705702276458</v>
      </c>
      <c r="DF308" s="1">
        <f t="shared" si="484"/>
        <v>9.2738741791988044</v>
      </c>
      <c r="DG308" s="1">
        <f>IF(CY308=0,0,Sourcedata!$C$13*EXP(2*Sourcedata!$C$28*Sourcedata!$C$10/Sourcedata!$C$12/Sourcedata!$C$34/CY308*1000000))</f>
        <v>1.5001089812713293</v>
      </c>
      <c r="DH308" s="1">
        <f t="shared" si="485"/>
        <v>-3.5815375097494365E-9</v>
      </c>
      <c r="DI308" s="1">
        <f t="shared" si="524"/>
        <v>3.2233837587744115E-9</v>
      </c>
      <c r="DJ308">
        <f t="shared" si="525"/>
        <v>1.3557096551467224E-6</v>
      </c>
      <c r="DK308">
        <f t="shared" si="526"/>
        <v>59.955207811060745</v>
      </c>
      <c r="DL308" s="1">
        <f t="shared" si="486"/>
        <v>2.364140134537653E-3</v>
      </c>
      <c r="DM308" s="1">
        <f t="shared" si="487"/>
        <v>0.47762259623133169</v>
      </c>
      <c r="DN308" s="1">
        <f t="shared" si="488"/>
        <v>5.9832129769284195E-6</v>
      </c>
      <c r="DO308" s="1">
        <f>IF(DM308&gt;$D$1,Sourcedata!$B$90*(2*DK308/1000000)/fluid_kinevisco,(DK308*2/1000000)^(4/3)*epsilon^(1/3)/fluid_kinevisco)</f>
        <v>0.44793346296270548</v>
      </c>
      <c r="DP308" s="1">
        <f>2+0.6*DO308^0.5*Sourcedata!$B$92^(1/3)</f>
        <v>6.1949952615141655</v>
      </c>
      <c r="DQ308" s="1">
        <f t="shared" si="527"/>
        <v>19.356014098518177</v>
      </c>
      <c r="DR308" s="1">
        <f t="shared" si="489"/>
        <v>10.388812822757092</v>
      </c>
      <c r="DS308" s="1">
        <f>IF(DK308=0,0,Sourcedata!$C$13*EXP(2*Sourcedata!$C$28*Sourcedata!$C$10/Sourcedata!$C$12/Sourcedata!$C$34/DK308*1000000))</f>
        <v>1.5000889369434174</v>
      </c>
      <c r="DT308" s="1">
        <f t="shared" si="490"/>
        <v>-3.0230968349785352E-9</v>
      </c>
      <c r="DU308" s="1">
        <f t="shared" si="528"/>
        <v>2.7207871514806128E-9</v>
      </c>
      <c r="DV308">
        <f t="shared" si="529"/>
        <v>1.5708207391459343E-6</v>
      </c>
      <c r="DX308" s="26">
        <f t="shared" si="438"/>
        <v>2.0418772826081975E-5</v>
      </c>
      <c r="DY308">
        <f t="shared" si="427"/>
        <v>7.6500000000000179E-2</v>
      </c>
      <c r="DZ308" s="1">
        <f t="shared" si="428"/>
        <v>4.5812271739180357</v>
      </c>
      <c r="EA308" s="1">
        <f t="shared" si="439"/>
        <v>20.418772826081977</v>
      </c>
      <c r="EB308" s="1">
        <f t="shared" si="432"/>
        <v>0</v>
      </c>
      <c r="EC308" s="1"/>
      <c r="ED308" s="1">
        <f t="shared" si="433"/>
        <v>25.000000000000014</v>
      </c>
      <c r="EE308" s="1">
        <f t="shared" si="434"/>
        <v>20.418772826081977</v>
      </c>
      <c r="EF308">
        <f t="shared" si="429"/>
        <v>81.675091304327907</v>
      </c>
      <c r="EG308">
        <f t="shared" si="430"/>
        <v>0</v>
      </c>
      <c r="EH308" s="1"/>
      <c r="EI308">
        <f t="shared" si="431"/>
        <v>81.67509130432785</v>
      </c>
      <c r="EK308">
        <f t="shared" si="435"/>
        <v>7.6500000000000179E-2</v>
      </c>
      <c r="EL308">
        <f t="shared" si="436"/>
        <v>0.08</v>
      </c>
      <c r="EM308">
        <f t="shared" si="437"/>
        <v>81.675091304327907</v>
      </c>
    </row>
    <row r="309" spans="6:143" x14ac:dyDescent="0.2">
      <c r="F309">
        <f>F308+Sourcedata!$C$36*3600/4000</f>
        <v>272.70000000000073</v>
      </c>
      <c r="G309">
        <f t="shared" si="491"/>
        <v>0</v>
      </c>
      <c r="H309" s="1">
        <f t="shared" si="440"/>
        <v>0</v>
      </c>
      <c r="I309" s="1" t="e">
        <f t="shared" si="441"/>
        <v>#DIV/0!</v>
      </c>
      <c r="J309" s="1">
        <f t="shared" si="442"/>
        <v>0</v>
      </c>
      <c r="K309" s="1" t="e">
        <f>IF(I309&gt;$D$1,Sourcedata!$B$90*(2*G309/1000000)/fluid_kinevisco,(G309*2/1000000)^(4/3)*epsilon^(1/3)/fluid_kinevisco)</f>
        <v>#DIV/0!</v>
      </c>
      <c r="L309" s="1" t="e">
        <f>2+0.6*K309^0.5*Sourcedata!$B$92^(1/3)</f>
        <v>#DIV/0!</v>
      </c>
      <c r="M309" s="1" t="e">
        <f t="shared" si="443"/>
        <v>#DIV/0!</v>
      </c>
      <c r="N309" s="1" t="e">
        <f t="shared" si="444"/>
        <v>#DIV/0!</v>
      </c>
      <c r="O309" s="1">
        <f>IF(G309=0,0,Sourcedata!$C$13*EXP(2*Sourcedata!$C$28*Sourcedata!$C$10/Sourcedata!$C$12/Sourcedata!$C$34/G309*1000000))</f>
        <v>0</v>
      </c>
      <c r="P309" s="1">
        <f t="shared" si="445"/>
        <v>0</v>
      </c>
      <c r="Q309" s="1">
        <f t="shared" si="492"/>
        <v>0</v>
      </c>
      <c r="R309">
        <f t="shared" si="498"/>
        <v>0</v>
      </c>
      <c r="S309">
        <f t="shared" si="493"/>
        <v>0</v>
      </c>
      <c r="T309" s="1">
        <f t="shared" si="446"/>
        <v>0</v>
      </c>
      <c r="U309" s="1" t="e">
        <f t="shared" si="447"/>
        <v>#DIV/0!</v>
      </c>
      <c r="V309" s="1">
        <f t="shared" si="448"/>
        <v>0</v>
      </c>
      <c r="W309" s="1" t="e">
        <f>IF(U309&gt;$D$1,Sourcedata!$B$90*(2*S309/1000000)/fluid_kinevisco,(S309*2/1000000)^(4/3)*epsilon^(1/3)/fluid_kinevisco)</f>
        <v>#DIV/0!</v>
      </c>
      <c r="X309" s="1" t="e">
        <f>2+0.6*W309^0.5*Sourcedata!$B$92^(1/3)</f>
        <v>#DIV/0!</v>
      </c>
      <c r="Y309" s="1" t="e">
        <f t="shared" si="499"/>
        <v>#DIV/0!</v>
      </c>
      <c r="Z309" s="1" t="e">
        <f t="shared" si="449"/>
        <v>#DIV/0!</v>
      </c>
      <c r="AA309" s="1">
        <f>IF(S309=0,0,Sourcedata!$C$13*EXP(2*Sourcedata!$C$28*Sourcedata!$C$10/Sourcedata!$C$12/Sourcedata!$C$34/S309*1000000))</f>
        <v>0</v>
      </c>
      <c r="AB309" s="1">
        <f t="shared" si="450"/>
        <v>0</v>
      </c>
      <c r="AC309" s="1">
        <f t="shared" si="500"/>
        <v>0</v>
      </c>
      <c r="AD309">
        <f t="shared" si="501"/>
        <v>0</v>
      </c>
      <c r="AE309">
        <f t="shared" si="494"/>
        <v>0</v>
      </c>
      <c r="AF309" s="1">
        <f t="shared" si="451"/>
        <v>0</v>
      </c>
      <c r="AG309" s="1" t="e">
        <f t="shared" si="452"/>
        <v>#DIV/0!</v>
      </c>
      <c r="AH309" s="1">
        <f t="shared" si="453"/>
        <v>0</v>
      </c>
      <c r="AI309" s="1" t="e">
        <f>IF(AG309&gt;$D$1,Sourcedata!$B$90*(2*AE309/1000000)/fluid_kinevisco,(AE309*2/1000000)^(4/3)*epsilon^(1/3)/fluid_kinevisco)</f>
        <v>#DIV/0!</v>
      </c>
      <c r="AJ309" s="1" t="e">
        <f>2+0.6*AI309^0.5*Sourcedata!$B$92^(1/3)</f>
        <v>#DIV/0!</v>
      </c>
      <c r="AK309" s="1" t="e">
        <f t="shared" si="502"/>
        <v>#DIV/0!</v>
      </c>
      <c r="AL309" s="1" t="e">
        <f t="shared" si="454"/>
        <v>#DIV/0!</v>
      </c>
      <c r="AM309" s="1">
        <f>IF(AE309=0,0,Sourcedata!$C$13*EXP(2*Sourcedata!$C$28*Sourcedata!$C$10/Sourcedata!$C$12/Sourcedata!$C$34/AE309*1000000))</f>
        <v>0</v>
      </c>
      <c r="AN309" s="1">
        <f t="shared" si="455"/>
        <v>0</v>
      </c>
      <c r="AO309" s="1">
        <f t="shared" si="503"/>
        <v>0</v>
      </c>
      <c r="AP309">
        <f t="shared" si="504"/>
        <v>0</v>
      </c>
      <c r="AQ309">
        <f t="shared" si="495"/>
        <v>0</v>
      </c>
      <c r="AR309" s="1">
        <f t="shared" si="456"/>
        <v>0</v>
      </c>
      <c r="AS309" s="1" t="e">
        <f t="shared" si="457"/>
        <v>#DIV/0!</v>
      </c>
      <c r="AT309" s="1">
        <f t="shared" si="458"/>
        <v>0</v>
      </c>
      <c r="AU309" s="1" t="e">
        <f>IF(AS309&gt;$D$1,Sourcedata!$B$90*(2*AQ309/1000000)/fluid_kinevisco,(AQ309*2/1000000)^(4/3)*epsilon^(1/3)/fluid_kinevisco)</f>
        <v>#DIV/0!</v>
      </c>
      <c r="AV309" s="1" t="e">
        <f>2+0.6*AU309^0.5*Sourcedata!$B$92^(1/3)</f>
        <v>#DIV/0!</v>
      </c>
      <c r="AW309" s="1" t="e">
        <f t="shared" si="505"/>
        <v>#DIV/0!</v>
      </c>
      <c r="AX309" s="1" t="e">
        <f t="shared" si="459"/>
        <v>#DIV/0!</v>
      </c>
      <c r="AY309" s="1">
        <f>IF(AQ309=0,0,Sourcedata!$C$13*EXP(2*Sourcedata!$C$28*Sourcedata!$C$10/Sourcedata!$C$12/Sourcedata!$C$34/AQ309*1000000))</f>
        <v>0</v>
      </c>
      <c r="AZ309" s="1">
        <f t="shared" si="460"/>
        <v>0</v>
      </c>
      <c r="BA309" s="1">
        <f t="shared" si="506"/>
        <v>0</v>
      </c>
      <c r="BB309">
        <f t="shared" si="507"/>
        <v>0</v>
      </c>
      <c r="BC309">
        <f t="shared" si="508"/>
        <v>0</v>
      </c>
      <c r="BD309" s="1">
        <f t="shared" si="461"/>
        <v>0</v>
      </c>
      <c r="BE309" s="1" t="e">
        <f t="shared" si="462"/>
        <v>#DIV/0!</v>
      </c>
      <c r="BF309" s="1">
        <f t="shared" si="463"/>
        <v>0</v>
      </c>
      <c r="BG309" s="1" t="e">
        <f>IF(BE309&gt;$D$1,Sourcedata!$B$90*(2*BC309/1000000)/fluid_kinevisco,(BC309*2/1000000)^(4/3)*epsilon^(1/3)/fluid_kinevisco)</f>
        <v>#DIV/0!</v>
      </c>
      <c r="BH309" s="1" t="e">
        <f>2+0.6*BG309^0.5*Sourcedata!$B$92^(1/3)</f>
        <v>#DIV/0!</v>
      </c>
      <c r="BI309" s="1" t="e">
        <f t="shared" si="509"/>
        <v>#DIV/0!</v>
      </c>
      <c r="BJ309" s="1" t="e">
        <f t="shared" si="464"/>
        <v>#DIV/0!</v>
      </c>
      <c r="BK309" s="1">
        <f>IF(BC309=0,0,Sourcedata!$C$13*EXP(2*Sourcedata!$C$28*Sourcedata!$C$10/Sourcedata!$C$12/Sourcedata!$C$34/BC309*1000000))</f>
        <v>0</v>
      </c>
      <c r="BL309" s="1">
        <f t="shared" si="465"/>
        <v>0</v>
      </c>
      <c r="BM309" s="1">
        <f t="shared" si="510"/>
        <v>0</v>
      </c>
      <c r="BN309">
        <f t="shared" si="511"/>
        <v>0</v>
      </c>
      <c r="BO309">
        <f t="shared" si="512"/>
        <v>8.6231597011116676</v>
      </c>
      <c r="BP309" s="1">
        <f t="shared" si="466"/>
        <v>4.8904885808861095E-5</v>
      </c>
      <c r="BQ309" s="1">
        <f t="shared" si="467"/>
        <v>7.0584401418083337E-2</v>
      </c>
      <c r="BR309" s="1">
        <f t="shared" si="468"/>
        <v>7.088558543804952E-7</v>
      </c>
      <c r="BS309" s="1">
        <f>IF(BQ309&gt;$D$1,Sourcedata!$B$90*(2*BO309/1000000)/fluid_kinevisco,(BO309*2/1000000)^(4/3)*epsilon^(1/3)/fluid_kinevisco)</f>
        <v>3.375459202874876E-2</v>
      </c>
      <c r="BT309" s="1">
        <f>2+0.6*BS309^0.5*Sourcedata!$B$92^(1/3)</f>
        <v>3.1515721478406076</v>
      </c>
      <c r="BU309" s="1">
        <f t="shared" si="513"/>
        <v>5.4722908419025593</v>
      </c>
      <c r="BV309" s="1">
        <f t="shared" si="469"/>
        <v>2.9371029065620373</v>
      </c>
      <c r="BW309" s="1">
        <f>IF(BO309=0,0,Sourcedata!$C$13*EXP(2*Sourcedata!$C$28*Sourcedata!$C$10/Sourcedata!$C$12/Sourcedata!$C$34/BO309*1000000))</f>
        <v>1.5006184709790009</v>
      </c>
      <c r="BX309" s="1">
        <f t="shared" si="470"/>
        <v>-2.8109842747521004E-9</v>
      </c>
      <c r="BY309" s="1">
        <f t="shared" si="514"/>
        <v>2.5298858472768265E-9</v>
      </c>
      <c r="BZ309">
        <f t="shared" si="515"/>
        <v>5.9371159749644339E-8</v>
      </c>
      <c r="CA309">
        <f t="shared" si="496"/>
        <v>24.919495367899838</v>
      </c>
      <c r="CB309" s="1">
        <f t="shared" si="471"/>
        <v>4.0841142001296008E-4</v>
      </c>
      <c r="CC309" s="1">
        <f t="shared" si="472"/>
        <v>0.20310966491469462</v>
      </c>
      <c r="CD309" s="1">
        <f t="shared" si="473"/>
        <v>2.2778127836990439E-6</v>
      </c>
      <c r="CE309" s="1">
        <f>IF(CC309&gt;$D$1,Sourcedata!$B$90*(2*CA309/1000000)/fluid_kinevisco,(CA309*2/1000000)^(4/3)*epsilon^(1/3)/fluid_kinevisco)</f>
        <v>0.1389408491386494</v>
      </c>
      <c r="CF309" s="1">
        <f>2+0.6*CE309^0.5*Sourcedata!$B$92^(1/3)</f>
        <v>4.3363596389694976</v>
      </c>
      <c r="CG309" s="1">
        <f t="shared" si="516"/>
        <v>11.493278898713191</v>
      </c>
      <c r="CH309" s="1">
        <f t="shared" si="474"/>
        <v>6.1687040829142621</v>
      </c>
      <c r="CI309" s="1">
        <f>IF(CA309=0,0,Sourcedata!$C$13*EXP(2*Sourcedata!$C$28*Sourcedata!$C$10/Sourcedata!$C$12/Sourcedata!$C$34/CA309*1000000))</f>
        <v>1.5002139872857674</v>
      </c>
      <c r="CJ309" s="1">
        <f t="shared" si="475"/>
        <v>-4.7140500534950361E-9</v>
      </c>
      <c r="CK309" s="1">
        <f t="shared" si="517"/>
        <v>4.2426450481454252E-9</v>
      </c>
      <c r="CL309">
        <f t="shared" si="497"/>
        <v>6.0447419405258474E-7</v>
      </c>
      <c r="CM309">
        <f t="shared" si="518"/>
        <v>37.398309051404553</v>
      </c>
      <c r="CN309" s="1">
        <f t="shared" si="476"/>
        <v>9.1986336544342589E-4</v>
      </c>
      <c r="CO309" s="1">
        <f t="shared" si="477"/>
        <v>0.30298669966675645</v>
      </c>
      <c r="CP309" s="1">
        <f t="shared" si="478"/>
        <v>3.560098557267187E-6</v>
      </c>
      <c r="CQ309" s="1">
        <f>IF(CO309&gt;$D$1,Sourcedata!$B$90*(2*CM309/1000000)/fluid_kinevisco,(CM309*2/1000000)^(4/3)*epsilon^(1/3)/fluid_kinevisco)</f>
        <v>0.23873361763734829</v>
      </c>
      <c r="CR309" s="1">
        <f>2+0.6*CQ309^0.5*Sourcedata!$B$92^(1/3)</f>
        <v>5.0625381705529344</v>
      </c>
      <c r="CS309" s="1">
        <f t="shared" si="519"/>
        <v>14.774529214984618</v>
      </c>
      <c r="CT309" s="1">
        <f t="shared" si="479"/>
        <v>7.9298257263917815</v>
      </c>
      <c r="CU309" s="1">
        <f>IF(CM309=0,0,Sourcedata!$C$13*EXP(2*Sourcedata!$C$28*Sourcedata!$C$10/Sourcedata!$C$12/Sourcedata!$C$34/CM309*1000000))</f>
        <v>1.5001425820686576</v>
      </c>
      <c r="CV309" s="1">
        <f t="shared" si="480"/>
        <v>-4.2286223646406061E-9</v>
      </c>
      <c r="CW309" s="1">
        <f t="shared" si="520"/>
        <v>3.8057601281764492E-9</v>
      </c>
      <c r="CX309">
        <f t="shared" si="521"/>
        <v>1.0461305725407458E-6</v>
      </c>
      <c r="CY309">
        <f t="shared" si="522"/>
        <v>48.889493276721076</v>
      </c>
      <c r="CZ309" s="1">
        <f t="shared" si="481"/>
        <v>1.571992473942197E-3</v>
      </c>
      <c r="DA309" s="1">
        <f t="shared" si="482"/>
        <v>0.39306970341272229</v>
      </c>
      <c r="DB309" s="1">
        <f t="shared" si="483"/>
        <v>4.7803747945260903E-6</v>
      </c>
      <c r="DC309" s="1">
        <f>IF(DA309&gt;$D$1,Sourcedata!$B$90*(2*CY309/1000000)/fluid_kinevisco,(CY309*2/1000000)^(4/3)*epsilon^(1/3)/fluid_kinevisco)</f>
        <v>0.34124398543994722</v>
      </c>
      <c r="DD309" s="1">
        <f>2+0.6*DC309^0.5*Sourcedata!$B$92^(1/3)</f>
        <v>5.6614846981384108</v>
      </c>
      <c r="DE309" s="1">
        <f t="shared" si="523"/>
        <v>17.270908916453219</v>
      </c>
      <c r="DF309" s="1">
        <f t="shared" si="484"/>
        <v>9.269689466988714</v>
      </c>
      <c r="DG309" s="1">
        <f>IF(CY309=0,0,Sourcedata!$C$13*EXP(2*Sourcedata!$C$28*Sourcedata!$C$10/Sourcedata!$C$12/Sourcedata!$C$34/CY309*1000000))</f>
        <v>1.5001090677842259</v>
      </c>
      <c r="DH309" s="1">
        <f t="shared" si="485"/>
        <v>-3.5774280667617715E-9</v>
      </c>
      <c r="DI309" s="1">
        <f t="shared" si="524"/>
        <v>3.2196852600855132E-9</v>
      </c>
      <c r="DJ309">
        <f t="shared" si="525"/>
        <v>1.3524862713879479E-6</v>
      </c>
      <c r="DK309">
        <f t="shared" si="526"/>
        <v>59.920572067720137</v>
      </c>
      <c r="DL309" s="1">
        <f t="shared" si="486"/>
        <v>2.3614094259954616E-3</v>
      </c>
      <c r="DM309" s="1">
        <f t="shared" si="487"/>
        <v>0.47736174867191505</v>
      </c>
      <c r="DN309" s="1">
        <f t="shared" si="488"/>
        <v>5.9794109761572219E-6</v>
      </c>
      <c r="DO309" s="1">
        <f>IF(DM309&gt;$D$1,Sourcedata!$B$90*(2*DK309/1000000)/fluid_kinevisco,(DK309*2/1000000)^(4/3)*epsilon^(1/3)/fluid_kinevisco)</f>
        <v>0.44758847175878946</v>
      </c>
      <c r="DP309" s="1">
        <f>2+0.6*DO309^0.5*Sourcedata!$B$92^(1/3)</f>
        <v>6.1933794911460787</v>
      </c>
      <c r="DQ309" s="1">
        <f t="shared" si="527"/>
        <v>19.34987906146597</v>
      </c>
      <c r="DR309" s="1">
        <f t="shared" si="489"/>
        <v>10.385520008892023</v>
      </c>
      <c r="DS309" s="1">
        <f>IF(DK309=0,0,Sourcedata!$C$13*EXP(2*Sourcedata!$C$28*Sourcedata!$C$10/Sourcedata!$C$12/Sourcedata!$C$34/DK309*1000000))</f>
        <v>1.5000889883529487</v>
      </c>
      <c r="DT309" s="1">
        <f t="shared" si="490"/>
        <v>-3.0205248120215892E-9</v>
      </c>
      <c r="DU309" s="1">
        <f t="shared" si="528"/>
        <v>2.7184723308193615E-9</v>
      </c>
      <c r="DV309">
        <f t="shared" si="529"/>
        <v>1.5680999519944537E-6</v>
      </c>
      <c r="DX309" s="26">
        <f t="shared" si="438"/>
        <v>2.0435074285041836E-5</v>
      </c>
      <c r="DY309">
        <f t="shared" si="427"/>
        <v>7.6750000000000179E-2</v>
      </c>
      <c r="DZ309" s="1">
        <f t="shared" si="428"/>
        <v>4.564925714958175</v>
      </c>
      <c r="EA309" s="1">
        <f t="shared" si="439"/>
        <v>20.435074285041836</v>
      </c>
      <c r="EB309" s="1">
        <f t="shared" si="432"/>
        <v>0</v>
      </c>
      <c r="EC309" s="1"/>
      <c r="ED309" s="1">
        <f t="shared" si="433"/>
        <v>25.000000000000011</v>
      </c>
      <c r="EE309" s="1">
        <f t="shared" si="434"/>
        <v>20.435074285041836</v>
      </c>
      <c r="EF309">
        <f t="shared" si="429"/>
        <v>81.740297140167343</v>
      </c>
      <c r="EG309">
        <f t="shared" si="430"/>
        <v>0</v>
      </c>
      <c r="EH309" s="1"/>
      <c r="EI309">
        <f t="shared" si="431"/>
        <v>81.7402971401673</v>
      </c>
      <c r="EK309">
        <f t="shared" si="435"/>
        <v>7.6750000000000179E-2</v>
      </c>
      <c r="EL309">
        <f t="shared" si="436"/>
        <v>0.08</v>
      </c>
      <c r="EM309">
        <f t="shared" si="437"/>
        <v>81.740297140167343</v>
      </c>
    </row>
    <row r="310" spans="6:143" x14ac:dyDescent="0.2">
      <c r="F310">
        <f>F309+Sourcedata!$C$36*3600/4000</f>
        <v>273.6000000000007</v>
      </c>
      <c r="G310">
        <f t="shared" si="491"/>
        <v>0</v>
      </c>
      <c r="H310" s="1">
        <f t="shared" si="440"/>
        <v>0</v>
      </c>
      <c r="I310" s="1" t="e">
        <f t="shared" si="441"/>
        <v>#DIV/0!</v>
      </c>
      <c r="J310" s="1">
        <f t="shared" si="442"/>
        <v>0</v>
      </c>
      <c r="K310" s="1" t="e">
        <f>IF(I310&gt;$D$1,Sourcedata!$B$90*(2*G310/1000000)/fluid_kinevisco,(G310*2/1000000)^(4/3)*epsilon^(1/3)/fluid_kinevisco)</f>
        <v>#DIV/0!</v>
      </c>
      <c r="L310" s="1" t="e">
        <f>2+0.6*K310^0.5*Sourcedata!$B$92^(1/3)</f>
        <v>#DIV/0!</v>
      </c>
      <c r="M310" s="1" t="e">
        <f t="shared" si="443"/>
        <v>#DIV/0!</v>
      </c>
      <c r="N310" s="1" t="e">
        <f t="shared" si="444"/>
        <v>#DIV/0!</v>
      </c>
      <c r="O310" s="1">
        <f>IF(G310=0,0,Sourcedata!$C$13*EXP(2*Sourcedata!$C$28*Sourcedata!$C$10/Sourcedata!$C$12/Sourcedata!$C$34/G310*1000000))</f>
        <v>0</v>
      </c>
      <c r="P310" s="1">
        <f t="shared" si="445"/>
        <v>0</v>
      </c>
      <c r="Q310" s="1">
        <f t="shared" si="492"/>
        <v>0</v>
      </c>
      <c r="R310">
        <f t="shared" si="498"/>
        <v>0</v>
      </c>
      <c r="S310">
        <f t="shared" si="493"/>
        <v>0</v>
      </c>
      <c r="T310" s="1">
        <f t="shared" si="446"/>
        <v>0</v>
      </c>
      <c r="U310" s="1" t="e">
        <f t="shared" si="447"/>
        <v>#DIV/0!</v>
      </c>
      <c r="V310" s="1">
        <f t="shared" si="448"/>
        <v>0</v>
      </c>
      <c r="W310" s="1" t="e">
        <f>IF(U310&gt;$D$1,Sourcedata!$B$90*(2*S310/1000000)/fluid_kinevisco,(S310*2/1000000)^(4/3)*epsilon^(1/3)/fluid_kinevisco)</f>
        <v>#DIV/0!</v>
      </c>
      <c r="X310" s="1" t="e">
        <f>2+0.6*W310^0.5*Sourcedata!$B$92^(1/3)</f>
        <v>#DIV/0!</v>
      </c>
      <c r="Y310" s="1" t="e">
        <f t="shared" si="499"/>
        <v>#DIV/0!</v>
      </c>
      <c r="Z310" s="1" t="e">
        <f t="shared" si="449"/>
        <v>#DIV/0!</v>
      </c>
      <c r="AA310" s="1">
        <f>IF(S310=0,0,Sourcedata!$C$13*EXP(2*Sourcedata!$C$28*Sourcedata!$C$10/Sourcedata!$C$12/Sourcedata!$C$34/S310*1000000))</f>
        <v>0</v>
      </c>
      <c r="AB310" s="1">
        <f t="shared" si="450"/>
        <v>0</v>
      </c>
      <c r="AC310" s="1">
        <f t="shared" si="500"/>
        <v>0</v>
      </c>
      <c r="AD310">
        <f t="shared" si="501"/>
        <v>0</v>
      </c>
      <c r="AE310">
        <f t="shared" si="494"/>
        <v>0</v>
      </c>
      <c r="AF310" s="1">
        <f t="shared" si="451"/>
        <v>0</v>
      </c>
      <c r="AG310" s="1" t="e">
        <f t="shared" si="452"/>
        <v>#DIV/0!</v>
      </c>
      <c r="AH310" s="1">
        <f t="shared" si="453"/>
        <v>0</v>
      </c>
      <c r="AI310" s="1" t="e">
        <f>IF(AG310&gt;$D$1,Sourcedata!$B$90*(2*AE310/1000000)/fluid_kinevisco,(AE310*2/1000000)^(4/3)*epsilon^(1/3)/fluid_kinevisco)</f>
        <v>#DIV/0!</v>
      </c>
      <c r="AJ310" s="1" t="e">
        <f>2+0.6*AI310^0.5*Sourcedata!$B$92^(1/3)</f>
        <v>#DIV/0!</v>
      </c>
      <c r="AK310" s="1" t="e">
        <f t="shared" si="502"/>
        <v>#DIV/0!</v>
      </c>
      <c r="AL310" s="1" t="e">
        <f t="shared" si="454"/>
        <v>#DIV/0!</v>
      </c>
      <c r="AM310" s="1">
        <f>IF(AE310=0,0,Sourcedata!$C$13*EXP(2*Sourcedata!$C$28*Sourcedata!$C$10/Sourcedata!$C$12/Sourcedata!$C$34/AE310*1000000))</f>
        <v>0</v>
      </c>
      <c r="AN310" s="1">
        <f t="shared" si="455"/>
        <v>0</v>
      </c>
      <c r="AO310" s="1">
        <f t="shared" si="503"/>
        <v>0</v>
      </c>
      <c r="AP310">
        <f t="shared" si="504"/>
        <v>0</v>
      </c>
      <c r="AQ310">
        <f t="shared" si="495"/>
        <v>0</v>
      </c>
      <c r="AR310" s="1">
        <f t="shared" si="456"/>
        <v>0</v>
      </c>
      <c r="AS310" s="1" t="e">
        <f t="shared" si="457"/>
        <v>#DIV/0!</v>
      </c>
      <c r="AT310" s="1">
        <f t="shared" si="458"/>
        <v>0</v>
      </c>
      <c r="AU310" s="1" t="e">
        <f>IF(AS310&gt;$D$1,Sourcedata!$B$90*(2*AQ310/1000000)/fluid_kinevisco,(AQ310*2/1000000)^(4/3)*epsilon^(1/3)/fluid_kinevisco)</f>
        <v>#DIV/0!</v>
      </c>
      <c r="AV310" s="1" t="e">
        <f>2+0.6*AU310^0.5*Sourcedata!$B$92^(1/3)</f>
        <v>#DIV/0!</v>
      </c>
      <c r="AW310" s="1" t="e">
        <f t="shared" si="505"/>
        <v>#DIV/0!</v>
      </c>
      <c r="AX310" s="1" t="e">
        <f t="shared" si="459"/>
        <v>#DIV/0!</v>
      </c>
      <c r="AY310" s="1">
        <f>IF(AQ310=0,0,Sourcedata!$C$13*EXP(2*Sourcedata!$C$28*Sourcedata!$C$10/Sourcedata!$C$12/Sourcedata!$C$34/AQ310*1000000))</f>
        <v>0</v>
      </c>
      <c r="AZ310" s="1">
        <f t="shared" si="460"/>
        <v>0</v>
      </c>
      <c r="BA310" s="1">
        <f t="shared" si="506"/>
        <v>0</v>
      </c>
      <c r="BB310">
        <f t="shared" si="507"/>
        <v>0</v>
      </c>
      <c r="BC310">
        <f t="shared" si="508"/>
        <v>0</v>
      </c>
      <c r="BD310" s="1">
        <f t="shared" si="461"/>
        <v>0</v>
      </c>
      <c r="BE310" s="1" t="e">
        <f t="shared" si="462"/>
        <v>#DIV/0!</v>
      </c>
      <c r="BF310" s="1">
        <f t="shared" si="463"/>
        <v>0</v>
      </c>
      <c r="BG310" s="1" t="e">
        <f>IF(BE310&gt;$D$1,Sourcedata!$B$90*(2*BC310/1000000)/fluid_kinevisco,(BC310*2/1000000)^(4/3)*epsilon^(1/3)/fluid_kinevisco)</f>
        <v>#DIV/0!</v>
      </c>
      <c r="BH310" s="1" t="e">
        <f>2+0.6*BG310^0.5*Sourcedata!$B$92^(1/3)</f>
        <v>#DIV/0!</v>
      </c>
      <c r="BI310" s="1" t="e">
        <f t="shared" si="509"/>
        <v>#DIV/0!</v>
      </c>
      <c r="BJ310" s="1" t="e">
        <f t="shared" si="464"/>
        <v>#DIV/0!</v>
      </c>
      <c r="BK310" s="1">
        <f>IF(BC310=0,0,Sourcedata!$C$13*EXP(2*Sourcedata!$C$28*Sourcedata!$C$10/Sourcedata!$C$12/Sourcedata!$C$34/BC310*1000000))</f>
        <v>0</v>
      </c>
      <c r="BL310" s="1">
        <f t="shared" si="465"/>
        <v>0</v>
      </c>
      <c r="BM310" s="1">
        <f t="shared" si="510"/>
        <v>0</v>
      </c>
      <c r="BN310">
        <f t="shared" si="511"/>
        <v>0</v>
      </c>
      <c r="BO310">
        <f t="shared" si="512"/>
        <v>8.498896087991044</v>
      </c>
      <c r="BP310" s="1">
        <f t="shared" si="466"/>
        <v>4.7505558610613712E-5</v>
      </c>
      <c r="BQ310" s="1">
        <f t="shared" si="467"/>
        <v>6.9568404965878239E-2</v>
      </c>
      <c r="BR310" s="1">
        <f t="shared" si="468"/>
        <v>6.9762756056130737E-7</v>
      </c>
      <c r="BS310" s="1">
        <f>IF(BQ310&gt;$D$1,Sourcedata!$B$90*(2*BO310/1000000)/fluid_kinevisco,(BO310*2/1000000)^(4/3)*epsilon^(1/3)/fluid_kinevisco)</f>
        <v>3.3107596228783967E-2</v>
      </c>
      <c r="BT310" s="1">
        <f>2+0.6*BS310^0.5*Sourcedata!$B$92^(1/3)</f>
        <v>3.1404822901108727</v>
      </c>
      <c r="BU310" s="1">
        <f t="shared" si="513"/>
        <v>5.4124782774629159</v>
      </c>
      <c r="BV310" s="1">
        <f t="shared" si="469"/>
        <v>2.9050001433975838</v>
      </c>
      <c r="BW310" s="1">
        <f>IF(BO310=0,0,Sourcedata!$C$13*EXP(2*Sourcedata!$C$28*Sourcedata!$C$10/Sourcedata!$C$12/Sourcedata!$C$34/BO310*1000000))</f>
        <v>1.5006275156256252</v>
      </c>
      <c r="BX310" s="1">
        <f t="shared" si="470"/>
        <v>-2.7607104951034988E-9</v>
      </c>
      <c r="BY310" s="1">
        <f t="shared" si="514"/>
        <v>2.4846394455930861E-9</v>
      </c>
      <c r="BZ310">
        <f t="shared" si="515"/>
        <v>5.6841273902367516E-8</v>
      </c>
      <c r="CA310">
        <f t="shared" si="496"/>
        <v>24.861057310123716</v>
      </c>
      <c r="CB310" s="1">
        <f t="shared" si="471"/>
        <v>4.0649815610953761E-4</v>
      </c>
      <c r="CC310" s="1">
        <f t="shared" si="472"/>
        <v>0.20263794419279438</v>
      </c>
      <c r="CD310" s="1">
        <f t="shared" si="473"/>
        <v>2.2719376699464182E-6</v>
      </c>
      <c r="CE310" s="1">
        <f>IF(CC310&gt;$D$1,Sourcedata!$B$90*(2*CA310/1000000)/fluid_kinevisco,(CA310*2/1000000)^(4/3)*epsilon^(1/3)/fluid_kinevisco)</f>
        <v>0.13850658361553059</v>
      </c>
      <c r="CF310" s="1">
        <f>2+0.6*CE310^0.5*Sourcedata!$B$92^(1/3)</f>
        <v>4.3327055858862034</v>
      </c>
      <c r="CG310" s="1">
        <f t="shared" si="516"/>
        <v>11.475996611036141</v>
      </c>
      <c r="CH310" s="1">
        <f t="shared" si="474"/>
        <v>6.1594282862077669</v>
      </c>
      <c r="CI310" s="1">
        <f>IF(CA310=0,0,Sourcedata!$C$13*EXP(2*Sourcedata!$C$28*Sourcedata!$C$10/Sourcedata!$C$12/Sourcedata!$C$34/CA310*1000000))</f>
        <v>1.5002144903172852</v>
      </c>
      <c r="CJ310" s="1">
        <f t="shared" si="475"/>
        <v>-4.6989754951922816E-9</v>
      </c>
      <c r="CK310" s="1">
        <f t="shared" si="517"/>
        <v>4.2290779456729465E-9</v>
      </c>
      <c r="CL310">
        <f t="shared" si="497"/>
        <v>6.0023154900443928E-7</v>
      </c>
      <c r="CM310">
        <f t="shared" si="518"/>
        <v>37.352903012031476</v>
      </c>
      <c r="CN310" s="1">
        <f t="shared" si="476"/>
        <v>9.1763107216831898E-4</v>
      </c>
      <c r="CO310" s="1">
        <f t="shared" si="477"/>
        <v>0.3026267810631656</v>
      </c>
      <c r="CP310" s="1">
        <f t="shared" si="478"/>
        <v>3.5553442200009088E-6</v>
      </c>
      <c r="CQ310" s="1">
        <f>IF(CO310&gt;$D$1,Sourcedata!$B$90*(2*CM310/1000000)/fluid_kinevisco,(CM310*2/1000000)^(4/3)*epsilon^(1/3)/fluid_kinevisco)</f>
        <v>0.238347227477826</v>
      </c>
      <c r="CR310" s="1">
        <f>2+0.6*CQ310^0.5*Sourcedata!$B$92^(1/3)</f>
        <v>5.0600588092079253</v>
      </c>
      <c r="CS310" s="1">
        <f t="shared" si="519"/>
        <v>14.763821694743703</v>
      </c>
      <c r="CT310" s="1">
        <f t="shared" si="479"/>
        <v>7.9240787568446125</v>
      </c>
      <c r="CU310" s="1">
        <f>IF(CM310=0,0,Sourcedata!$C$13*EXP(2*Sourcedata!$C$28*Sourcedata!$C$10/Sourcedata!$C$12/Sourcedata!$C$34/CM310*1000000))</f>
        <v>1.5001427553990965</v>
      </c>
      <c r="CV310" s="1">
        <f t="shared" si="480"/>
        <v>-4.2213679322257151E-9</v>
      </c>
      <c r="CW310" s="1">
        <f t="shared" si="520"/>
        <v>3.7992311390030472E-9</v>
      </c>
      <c r="CX310">
        <f t="shared" si="521"/>
        <v>1.0423248124125694E-6</v>
      </c>
      <c r="CY310">
        <f t="shared" si="522"/>
        <v>48.850667533571603</v>
      </c>
      <c r="CZ310" s="1">
        <f t="shared" si="481"/>
        <v>1.5694966599398169E-3</v>
      </c>
      <c r="DA310" s="1">
        <f t="shared" si="482"/>
        <v>0.39276898501502577</v>
      </c>
      <c r="DB310" s="1">
        <f t="shared" si="483"/>
        <v>4.7761989759212444E-6</v>
      </c>
      <c r="DC310" s="1">
        <f>IF(DA310&gt;$D$1,Sourcedata!$B$90*(2*CY310/1000000)/fluid_kinevisco,(CY310*2/1000000)^(4/3)*epsilon^(1/3)/fluid_kinevisco)</f>
        <v>0.34088269997748022</v>
      </c>
      <c r="DD310" s="1">
        <f>2+0.6*DC310^0.5*Sourcedata!$B$92^(1/3)</f>
        <v>5.65954592182654</v>
      </c>
      <c r="DE310" s="1">
        <f t="shared" si="523"/>
        <v>17.263104923373685</v>
      </c>
      <c r="DF310" s="1">
        <f t="shared" si="484"/>
        <v>9.2655008864803143</v>
      </c>
      <c r="DG310" s="1">
        <f>IF(CY310=0,0,Sourcedata!$C$13*EXP(2*Sourcedata!$C$28*Sourcedata!$C$10/Sourcedata!$C$12/Sourcedata!$C$34/CY310*1000000))</f>
        <v>1.5001091544727412</v>
      </c>
      <c r="DH310" s="1">
        <f t="shared" si="485"/>
        <v>-3.5733187484704746E-9</v>
      </c>
      <c r="DI310" s="1">
        <f t="shared" si="524"/>
        <v>3.2159868736233461E-9</v>
      </c>
      <c r="DJ310">
        <f t="shared" si="525"/>
        <v>1.3492665861278624E-6</v>
      </c>
      <c r="DK310">
        <f t="shared" si="526"/>
        <v>59.885925756141773</v>
      </c>
      <c r="DL310" s="1">
        <f t="shared" si="486"/>
        <v>2.3586794629363982E-3</v>
      </c>
      <c r="DM310" s="1">
        <f t="shared" si="487"/>
        <v>0.47710079633173175</v>
      </c>
      <c r="DN310" s="1">
        <f t="shared" si="488"/>
        <v>5.9756080351602091E-6</v>
      </c>
      <c r="DO310" s="1">
        <f>IF(DM310&gt;$D$1,Sourcedata!$B$90*(2*DK310/1000000)/fluid_kinevisco,(DK310*2/1000000)^(4/3)*epsilon^(1/3)/fluid_kinevisco)</f>
        <v>0.44724344178486941</v>
      </c>
      <c r="DP310" s="1">
        <f>2+0.6*DO310^0.5*Sourcedata!$B$92^(1/3)</f>
        <v>6.1917629162732499</v>
      </c>
      <c r="DQ310" s="1">
        <f t="shared" si="527"/>
        <v>19.343739922195347</v>
      </c>
      <c r="DR310" s="1">
        <f t="shared" si="489"/>
        <v>10.382224993273068</v>
      </c>
      <c r="DS310" s="1">
        <f>IF(DK310=0,0,Sourcedata!$C$13*EXP(2*Sourcedata!$C$28*Sourcedata!$C$10/Sourcedata!$C$12/Sourcedata!$C$34/DK310*1000000))</f>
        <v>1.5000890398376621</v>
      </c>
      <c r="DT310" s="1">
        <f t="shared" si="490"/>
        <v>-3.0179529998272918E-9</v>
      </c>
      <c r="DU310" s="1">
        <f t="shared" si="528"/>
        <v>2.7161576998444941E-9</v>
      </c>
      <c r="DV310">
        <f t="shared" si="529"/>
        <v>1.5653814796636343E-6</v>
      </c>
      <c r="DX310" s="26">
        <f t="shared" si="438"/>
        <v>2.0451303439244927E-5</v>
      </c>
      <c r="DY310">
        <f t="shared" si="427"/>
        <v>7.7000000000000166E-2</v>
      </c>
      <c r="DZ310" s="1">
        <f t="shared" si="428"/>
        <v>4.548696560755082</v>
      </c>
      <c r="EA310" s="1">
        <f t="shared" si="439"/>
        <v>20.451303439244928</v>
      </c>
      <c r="EB310" s="1">
        <f t="shared" si="432"/>
        <v>0</v>
      </c>
      <c r="EC310" s="1"/>
      <c r="ED310" s="1">
        <f t="shared" si="433"/>
        <v>25.000000000000011</v>
      </c>
      <c r="EE310" s="1">
        <f t="shared" si="434"/>
        <v>20.451303439244928</v>
      </c>
      <c r="EF310">
        <f t="shared" si="429"/>
        <v>81.805213756979711</v>
      </c>
      <c r="EG310">
        <f t="shared" si="430"/>
        <v>0</v>
      </c>
      <c r="EH310" s="1"/>
      <c r="EI310">
        <f t="shared" si="431"/>
        <v>81.805213756979668</v>
      </c>
      <c r="EK310">
        <f t="shared" si="435"/>
        <v>7.7000000000000166E-2</v>
      </c>
      <c r="EL310">
        <f t="shared" si="436"/>
        <v>0.08</v>
      </c>
      <c r="EM310">
        <f t="shared" si="437"/>
        <v>81.805213756979711</v>
      </c>
    </row>
    <row r="311" spans="6:143" x14ac:dyDescent="0.2">
      <c r="F311">
        <f>F310+Sourcedata!$C$36*3600/4000</f>
        <v>274.50000000000068</v>
      </c>
      <c r="G311">
        <f t="shared" si="491"/>
        <v>0</v>
      </c>
      <c r="H311" s="1">
        <f t="shared" si="440"/>
        <v>0</v>
      </c>
      <c r="I311" s="1" t="e">
        <f t="shared" si="441"/>
        <v>#DIV/0!</v>
      </c>
      <c r="J311" s="1">
        <f t="shared" si="442"/>
        <v>0</v>
      </c>
      <c r="K311" s="1" t="e">
        <f>IF(I311&gt;$D$1,Sourcedata!$B$90*(2*G311/1000000)/fluid_kinevisco,(G311*2/1000000)^(4/3)*epsilon^(1/3)/fluid_kinevisco)</f>
        <v>#DIV/0!</v>
      </c>
      <c r="L311" s="1" t="e">
        <f>2+0.6*K311^0.5*Sourcedata!$B$92^(1/3)</f>
        <v>#DIV/0!</v>
      </c>
      <c r="M311" s="1" t="e">
        <f t="shared" si="443"/>
        <v>#DIV/0!</v>
      </c>
      <c r="N311" s="1" t="e">
        <f t="shared" si="444"/>
        <v>#DIV/0!</v>
      </c>
      <c r="O311" s="1">
        <f>IF(G311=0,0,Sourcedata!$C$13*EXP(2*Sourcedata!$C$28*Sourcedata!$C$10/Sourcedata!$C$12/Sourcedata!$C$34/G311*1000000))</f>
        <v>0</v>
      </c>
      <c r="P311" s="1">
        <f t="shared" si="445"/>
        <v>0</v>
      </c>
      <c r="Q311" s="1">
        <f t="shared" si="492"/>
        <v>0</v>
      </c>
      <c r="R311">
        <f t="shared" si="498"/>
        <v>0</v>
      </c>
      <c r="S311">
        <f t="shared" si="493"/>
        <v>0</v>
      </c>
      <c r="T311" s="1">
        <f t="shared" si="446"/>
        <v>0</v>
      </c>
      <c r="U311" s="1" t="e">
        <f t="shared" si="447"/>
        <v>#DIV/0!</v>
      </c>
      <c r="V311" s="1">
        <f t="shared" si="448"/>
        <v>0</v>
      </c>
      <c r="W311" s="1" t="e">
        <f>IF(U311&gt;$D$1,Sourcedata!$B$90*(2*S311/1000000)/fluid_kinevisco,(S311*2/1000000)^(4/3)*epsilon^(1/3)/fluid_kinevisco)</f>
        <v>#DIV/0!</v>
      </c>
      <c r="X311" s="1" t="e">
        <f>2+0.6*W311^0.5*Sourcedata!$B$92^(1/3)</f>
        <v>#DIV/0!</v>
      </c>
      <c r="Y311" s="1" t="e">
        <f t="shared" si="499"/>
        <v>#DIV/0!</v>
      </c>
      <c r="Z311" s="1" t="e">
        <f t="shared" si="449"/>
        <v>#DIV/0!</v>
      </c>
      <c r="AA311" s="1">
        <f>IF(S311=0,0,Sourcedata!$C$13*EXP(2*Sourcedata!$C$28*Sourcedata!$C$10/Sourcedata!$C$12/Sourcedata!$C$34/S311*1000000))</f>
        <v>0</v>
      </c>
      <c r="AB311" s="1">
        <f t="shared" si="450"/>
        <v>0</v>
      </c>
      <c r="AC311" s="1">
        <f t="shared" si="500"/>
        <v>0</v>
      </c>
      <c r="AD311">
        <f t="shared" si="501"/>
        <v>0</v>
      </c>
      <c r="AE311">
        <f t="shared" si="494"/>
        <v>0</v>
      </c>
      <c r="AF311" s="1">
        <f t="shared" si="451"/>
        <v>0</v>
      </c>
      <c r="AG311" s="1" t="e">
        <f t="shared" si="452"/>
        <v>#DIV/0!</v>
      </c>
      <c r="AH311" s="1">
        <f t="shared" si="453"/>
        <v>0</v>
      </c>
      <c r="AI311" s="1" t="e">
        <f>IF(AG311&gt;$D$1,Sourcedata!$B$90*(2*AE311/1000000)/fluid_kinevisco,(AE311*2/1000000)^(4/3)*epsilon^(1/3)/fluid_kinevisco)</f>
        <v>#DIV/0!</v>
      </c>
      <c r="AJ311" s="1" t="e">
        <f>2+0.6*AI311^0.5*Sourcedata!$B$92^(1/3)</f>
        <v>#DIV/0!</v>
      </c>
      <c r="AK311" s="1" t="e">
        <f t="shared" si="502"/>
        <v>#DIV/0!</v>
      </c>
      <c r="AL311" s="1" t="e">
        <f t="shared" si="454"/>
        <v>#DIV/0!</v>
      </c>
      <c r="AM311" s="1">
        <f>IF(AE311=0,0,Sourcedata!$C$13*EXP(2*Sourcedata!$C$28*Sourcedata!$C$10/Sourcedata!$C$12/Sourcedata!$C$34/AE311*1000000))</f>
        <v>0</v>
      </c>
      <c r="AN311" s="1">
        <f t="shared" si="455"/>
        <v>0</v>
      </c>
      <c r="AO311" s="1">
        <f t="shared" si="503"/>
        <v>0</v>
      </c>
      <c r="AP311">
        <f t="shared" si="504"/>
        <v>0</v>
      </c>
      <c r="AQ311">
        <f t="shared" si="495"/>
        <v>0</v>
      </c>
      <c r="AR311" s="1">
        <f t="shared" si="456"/>
        <v>0</v>
      </c>
      <c r="AS311" s="1" t="e">
        <f t="shared" si="457"/>
        <v>#DIV/0!</v>
      </c>
      <c r="AT311" s="1">
        <f t="shared" si="458"/>
        <v>0</v>
      </c>
      <c r="AU311" s="1" t="e">
        <f>IF(AS311&gt;$D$1,Sourcedata!$B$90*(2*AQ311/1000000)/fluid_kinevisco,(AQ311*2/1000000)^(4/3)*epsilon^(1/3)/fluid_kinevisco)</f>
        <v>#DIV/0!</v>
      </c>
      <c r="AV311" s="1" t="e">
        <f>2+0.6*AU311^0.5*Sourcedata!$B$92^(1/3)</f>
        <v>#DIV/0!</v>
      </c>
      <c r="AW311" s="1" t="e">
        <f t="shared" si="505"/>
        <v>#DIV/0!</v>
      </c>
      <c r="AX311" s="1" t="e">
        <f t="shared" si="459"/>
        <v>#DIV/0!</v>
      </c>
      <c r="AY311" s="1">
        <f>IF(AQ311=0,0,Sourcedata!$C$13*EXP(2*Sourcedata!$C$28*Sourcedata!$C$10/Sourcedata!$C$12/Sourcedata!$C$34/AQ311*1000000))</f>
        <v>0</v>
      </c>
      <c r="AZ311" s="1">
        <f t="shared" si="460"/>
        <v>0</v>
      </c>
      <c r="BA311" s="1">
        <f t="shared" si="506"/>
        <v>0</v>
      </c>
      <c r="BB311">
        <f t="shared" si="507"/>
        <v>0</v>
      </c>
      <c r="BC311">
        <f t="shared" si="508"/>
        <v>0</v>
      </c>
      <c r="BD311" s="1">
        <f t="shared" si="461"/>
        <v>0</v>
      </c>
      <c r="BE311" s="1" t="e">
        <f t="shared" si="462"/>
        <v>#DIV/0!</v>
      </c>
      <c r="BF311" s="1">
        <f t="shared" si="463"/>
        <v>0</v>
      </c>
      <c r="BG311" s="1" t="e">
        <f>IF(BE311&gt;$D$1,Sourcedata!$B$90*(2*BC311/1000000)/fluid_kinevisco,(BC311*2/1000000)^(4/3)*epsilon^(1/3)/fluid_kinevisco)</f>
        <v>#DIV/0!</v>
      </c>
      <c r="BH311" s="1" t="e">
        <f>2+0.6*BG311^0.5*Sourcedata!$B$92^(1/3)</f>
        <v>#DIV/0!</v>
      </c>
      <c r="BI311" s="1" t="e">
        <f t="shared" si="509"/>
        <v>#DIV/0!</v>
      </c>
      <c r="BJ311" s="1" t="e">
        <f t="shared" si="464"/>
        <v>#DIV/0!</v>
      </c>
      <c r="BK311" s="1">
        <f>IF(BC311=0,0,Sourcedata!$C$13*EXP(2*Sourcedata!$C$28*Sourcedata!$C$10/Sourcedata!$C$12/Sourcedata!$C$34/BC311*1000000))</f>
        <v>0</v>
      </c>
      <c r="BL311" s="1">
        <f t="shared" si="465"/>
        <v>0</v>
      </c>
      <c r="BM311" s="1">
        <f t="shared" si="510"/>
        <v>0</v>
      </c>
      <c r="BN311">
        <f t="shared" si="511"/>
        <v>0</v>
      </c>
      <c r="BO311">
        <f t="shared" si="512"/>
        <v>8.3732123411423309</v>
      </c>
      <c r="BP311" s="1">
        <f t="shared" si="466"/>
        <v>4.6110900144260444E-5</v>
      </c>
      <c r="BQ311" s="1">
        <f t="shared" si="467"/>
        <v>6.8540746116282025E-2</v>
      </c>
      <c r="BR311" s="1">
        <f t="shared" si="468"/>
        <v>6.8628763412011343E-7</v>
      </c>
      <c r="BS311" s="1">
        <f>IF(BQ311&gt;$D$1,Sourcedata!$B$90*(2*BO311/1000000)/fluid_kinevisco,(BO311*2/1000000)^(4/3)*epsilon^(1/3)/fluid_kinevisco)</f>
        <v>3.245640625046748E-2</v>
      </c>
      <c r="BT311" s="1">
        <f>2+0.6*BS311^0.5*Sourcedata!$B$92^(1/3)</f>
        <v>3.129210573599063</v>
      </c>
      <c r="BU311" s="1">
        <f t="shared" si="513"/>
        <v>5.3516451796415074</v>
      </c>
      <c r="BV311" s="1">
        <f t="shared" si="469"/>
        <v>2.8723496367654633</v>
      </c>
      <c r="BW311" s="1">
        <f>IF(BO311=0,0,Sourcedata!$C$13*EXP(2*Sourcedata!$C$28*Sourcedata!$C$10/Sourcedata!$C$12/Sourcedata!$C$34/BO311*1000000))</f>
        <v>1.500636936771802</v>
      </c>
      <c r="BX311" s="1">
        <f t="shared" si="470"/>
        <v>-2.7101060848411124E-9</v>
      </c>
      <c r="BY311" s="1">
        <f t="shared" si="514"/>
        <v>2.4390954763569395E-9</v>
      </c>
      <c r="BZ311">
        <f t="shared" si="515"/>
        <v>5.4356634456774432E-8</v>
      </c>
      <c r="CA311">
        <f t="shared" si="496"/>
        <v>24.802531424690393</v>
      </c>
      <c r="CB311" s="1">
        <f t="shared" si="471"/>
        <v>4.0458651886980532E-4</v>
      </c>
      <c r="CC311" s="1">
        <f t="shared" si="472"/>
        <v>0.20216548234242659</v>
      </c>
      <c r="CD311" s="1">
        <f t="shared" si="473"/>
        <v>2.2660551103257144E-6</v>
      </c>
      <c r="CE311" s="1">
        <f>IF(CC311&gt;$D$1,Sourcedata!$B$90*(2*CA311/1000000)/fluid_kinevisco,(CA311*2/1000000)^(4/3)*epsilon^(1/3)/fluid_kinevisco)</f>
        <v>0.13807200632051403</v>
      </c>
      <c r="CF311" s="1">
        <f>2+0.6*CE311^0.5*Sourcedata!$B$92^(1/3)</f>
        <v>4.3290431704124668</v>
      </c>
      <c r="CG311" s="1">
        <f t="shared" si="516"/>
        <v>11.458666706863648</v>
      </c>
      <c r="CH311" s="1">
        <f t="shared" si="474"/>
        <v>6.1501269326456134</v>
      </c>
      <c r="CI311" s="1">
        <f>IF(CA311=0,0,Sourcedata!$C$13*EXP(2*Sourcedata!$C$28*Sourcedata!$C$10/Sourcedata!$C$12/Sourcedata!$C$34/CA311*1000000))</f>
        <v>1.5002149964807532</v>
      </c>
      <c r="CJ311" s="1">
        <f t="shared" si="475"/>
        <v>-4.6838945573529113E-9</v>
      </c>
      <c r="CK311" s="1">
        <f t="shared" si="517"/>
        <v>4.2155051016175134E-9</v>
      </c>
      <c r="CL311">
        <f t="shared" si="497"/>
        <v>5.9600247105876636E-7</v>
      </c>
      <c r="CM311">
        <f t="shared" si="518"/>
        <v>37.307464494184792</v>
      </c>
      <c r="CN311" s="1">
        <f t="shared" si="476"/>
        <v>9.1539989698563562E-4</v>
      </c>
      <c r="CO311" s="1">
        <f t="shared" si="477"/>
        <v>0.30226657644747135</v>
      </c>
      <c r="CP311" s="1">
        <f t="shared" si="478"/>
        <v>3.5505870605267084E-6</v>
      </c>
      <c r="CQ311" s="1">
        <f>IF(CO311&gt;$D$1,Sourcedata!$B$90*(2*CM311/1000000)/fluid_kinevisco,(CM311*2/1000000)^(4/3)*epsilon^(1/3)/fluid_kinevisco)</f>
        <v>0.23796071763850515</v>
      </c>
      <c r="CR311" s="1">
        <f>2+0.6*CQ311^0.5*Sourcedata!$B$92^(1/3)</f>
        <v>5.0575766684846801</v>
      </c>
      <c r="CS311" s="1">
        <f t="shared" si="519"/>
        <v>14.753098940312308</v>
      </c>
      <c r="CT311" s="1">
        <f t="shared" si="479"/>
        <v>7.9183236107610666</v>
      </c>
      <c r="CU311" s="1">
        <f>IF(CM311=0,0,Sourcedata!$C$13*EXP(2*Sourcedata!$C$28*Sourcedata!$C$10/Sourcedata!$C$12/Sourcedata!$C$34/CM311*1000000))</f>
        <v>1.5001429292759032</v>
      </c>
      <c r="CV311" s="1">
        <f t="shared" si="480"/>
        <v>-4.2141129488803707E-9</v>
      </c>
      <c r="CW311" s="1">
        <f t="shared" si="520"/>
        <v>3.792701653992238E-9</v>
      </c>
      <c r="CX311">
        <f t="shared" si="521"/>
        <v>1.0385255812735663E-6</v>
      </c>
      <c r="CY311">
        <f t="shared" si="522"/>
        <v>48.811824680839393</v>
      </c>
      <c r="CZ311" s="1">
        <f t="shared" si="481"/>
        <v>1.5670017302481687E-3</v>
      </c>
      <c r="DA311" s="1">
        <f t="shared" si="482"/>
        <v>0.39246810748123495</v>
      </c>
      <c r="DB311" s="1">
        <f t="shared" si="483"/>
        <v>4.7720216492261208E-6</v>
      </c>
      <c r="DC311" s="1">
        <f>IF(DA311&gt;$D$1,Sourcedata!$B$90*(2*CY311/1000000)/fluid_kinevisco,(CY311*2/1000000)^(4/3)*epsilon^(1/3)/fluid_kinevisco)</f>
        <v>0.34052135107036985</v>
      </c>
      <c r="DD311" s="1">
        <f>2+0.6*DC311^0.5*Sourcedata!$B$92^(1/3)</f>
        <v>5.6576057770978805</v>
      </c>
      <c r="DE311" s="1">
        <f t="shared" si="523"/>
        <v>17.255293706900115</v>
      </c>
      <c r="DF311" s="1">
        <f t="shared" si="484"/>
        <v>9.2613084290121126</v>
      </c>
      <c r="DG311" s="1">
        <f>IF(CY311=0,0,Sourcedata!$C$13*EXP(2*Sourcedata!$C$28*Sourcedata!$C$10/Sourcedata!$C$12/Sourcedata!$C$34/CY311*1000000))</f>
        <v>1.5001092413374617</v>
      </c>
      <c r="DH311" s="1">
        <f t="shared" si="485"/>
        <v>-3.5692095540431213E-9</v>
      </c>
      <c r="DI311" s="1">
        <f t="shared" si="524"/>
        <v>3.2122885986387281E-9</v>
      </c>
      <c r="DJ311">
        <f t="shared" si="525"/>
        <v>1.346050599254239E-6</v>
      </c>
      <c r="DK311">
        <f t="shared" si="526"/>
        <v>59.85126886038573</v>
      </c>
      <c r="DL311" s="1">
        <f t="shared" si="486"/>
        <v>2.3559502455504375E-3</v>
      </c>
      <c r="DM311" s="1">
        <f t="shared" si="487"/>
        <v>0.47683973907956489</v>
      </c>
      <c r="DN311" s="1">
        <f t="shared" si="488"/>
        <v>5.9718041525036517E-6</v>
      </c>
      <c r="DO311" s="1">
        <f>IF(DM311&gt;$D$1,Sourcedata!$B$90*(2*DK311/1000000)/fluid_kinevisco,(DK311*2/1000000)^(4/3)*epsilon^(1/3)/fluid_kinevisco)</f>
        <v>0.44689837296877066</v>
      </c>
      <c r="DP311" s="1">
        <f>2+0.6*DO311^0.5*Sourcedata!$B$92^(1/3)</f>
        <v>6.1901455356261783</v>
      </c>
      <c r="DQ311" s="1">
        <f t="shared" si="527"/>
        <v>19.337596673914497</v>
      </c>
      <c r="DR311" s="1">
        <f t="shared" si="489"/>
        <v>10.378927772254906</v>
      </c>
      <c r="DS311" s="1">
        <f>IF(DK311=0,0,Sourcedata!$C$13*EXP(2*Sourcedata!$C$28*Sourcedata!$C$10/Sourcedata!$C$12/Sourcedata!$C$34/DK311*1000000))</f>
        <v>1.5000890913977385</v>
      </c>
      <c r="DT311" s="1">
        <f t="shared" si="490"/>
        <v>-3.0153813983275624E-9</v>
      </c>
      <c r="DU311" s="1">
        <f t="shared" si="528"/>
        <v>2.7138432584947375E-9</v>
      </c>
      <c r="DV311">
        <f t="shared" si="529"/>
        <v>1.5626653219637898E-6</v>
      </c>
      <c r="DX311" s="26">
        <f t="shared" si="438"/>
        <v>2.0467459944554738E-5</v>
      </c>
      <c r="DY311">
        <f t="shared" si="427"/>
        <v>7.7250000000000166E-2</v>
      </c>
      <c r="DZ311" s="1">
        <f t="shared" si="428"/>
        <v>4.5325400554452715</v>
      </c>
      <c r="EA311" s="1">
        <f t="shared" si="439"/>
        <v>20.46745994455474</v>
      </c>
      <c r="EB311" s="1">
        <f t="shared" si="432"/>
        <v>0</v>
      </c>
      <c r="EC311" s="1"/>
      <c r="ED311" s="1">
        <f t="shared" si="433"/>
        <v>25.000000000000011</v>
      </c>
      <c r="EE311" s="1">
        <f t="shared" si="434"/>
        <v>20.46745994455474</v>
      </c>
      <c r="EF311">
        <f t="shared" si="429"/>
        <v>81.86983977821896</v>
      </c>
      <c r="EG311">
        <f t="shared" si="430"/>
        <v>0</v>
      </c>
      <c r="EH311" s="1"/>
      <c r="EI311">
        <f t="shared" si="431"/>
        <v>81.869839778218918</v>
      </c>
      <c r="EK311">
        <f t="shared" si="435"/>
        <v>7.7250000000000166E-2</v>
      </c>
      <c r="EL311">
        <f t="shared" si="436"/>
        <v>0.08</v>
      </c>
      <c r="EM311">
        <f t="shared" si="437"/>
        <v>81.86983977821896</v>
      </c>
    </row>
    <row r="312" spans="6:143" x14ac:dyDescent="0.2">
      <c r="F312">
        <f>F311+Sourcedata!$C$36*3600/4000</f>
        <v>275.40000000000066</v>
      </c>
      <c r="G312">
        <f t="shared" si="491"/>
        <v>0</v>
      </c>
      <c r="H312" s="1">
        <f t="shared" si="440"/>
        <v>0</v>
      </c>
      <c r="I312" s="1" t="e">
        <f t="shared" si="441"/>
        <v>#DIV/0!</v>
      </c>
      <c r="J312" s="1">
        <f t="shared" si="442"/>
        <v>0</v>
      </c>
      <c r="K312" s="1" t="e">
        <f>IF(I312&gt;$D$1,Sourcedata!$B$90*(2*G312/1000000)/fluid_kinevisco,(G312*2/1000000)^(4/3)*epsilon^(1/3)/fluid_kinevisco)</f>
        <v>#DIV/0!</v>
      </c>
      <c r="L312" s="1" t="e">
        <f>2+0.6*K312^0.5*Sourcedata!$B$92^(1/3)</f>
        <v>#DIV/0!</v>
      </c>
      <c r="M312" s="1" t="e">
        <f t="shared" si="443"/>
        <v>#DIV/0!</v>
      </c>
      <c r="N312" s="1" t="e">
        <f t="shared" si="444"/>
        <v>#DIV/0!</v>
      </c>
      <c r="O312" s="1">
        <f>IF(G312=0,0,Sourcedata!$C$13*EXP(2*Sourcedata!$C$28*Sourcedata!$C$10/Sourcedata!$C$12/Sourcedata!$C$34/G312*1000000))</f>
        <v>0</v>
      </c>
      <c r="P312" s="1">
        <f t="shared" si="445"/>
        <v>0</v>
      </c>
      <c r="Q312" s="1">
        <f t="shared" si="492"/>
        <v>0</v>
      </c>
      <c r="R312">
        <f t="shared" si="498"/>
        <v>0</v>
      </c>
      <c r="S312">
        <f t="shared" si="493"/>
        <v>0</v>
      </c>
      <c r="T312" s="1">
        <f t="shared" si="446"/>
        <v>0</v>
      </c>
      <c r="U312" s="1" t="e">
        <f t="shared" si="447"/>
        <v>#DIV/0!</v>
      </c>
      <c r="V312" s="1">
        <f t="shared" si="448"/>
        <v>0</v>
      </c>
      <c r="W312" s="1" t="e">
        <f>IF(U312&gt;$D$1,Sourcedata!$B$90*(2*S312/1000000)/fluid_kinevisco,(S312*2/1000000)^(4/3)*epsilon^(1/3)/fluid_kinevisco)</f>
        <v>#DIV/0!</v>
      </c>
      <c r="X312" s="1" t="e">
        <f>2+0.6*W312^0.5*Sourcedata!$B$92^(1/3)</f>
        <v>#DIV/0!</v>
      </c>
      <c r="Y312" s="1" t="e">
        <f t="shared" si="499"/>
        <v>#DIV/0!</v>
      </c>
      <c r="Z312" s="1" t="e">
        <f t="shared" si="449"/>
        <v>#DIV/0!</v>
      </c>
      <c r="AA312" s="1">
        <f>IF(S312=0,0,Sourcedata!$C$13*EXP(2*Sourcedata!$C$28*Sourcedata!$C$10/Sourcedata!$C$12/Sourcedata!$C$34/S312*1000000))</f>
        <v>0</v>
      </c>
      <c r="AB312" s="1">
        <f t="shared" si="450"/>
        <v>0</v>
      </c>
      <c r="AC312" s="1">
        <f t="shared" si="500"/>
        <v>0</v>
      </c>
      <c r="AD312">
        <f t="shared" si="501"/>
        <v>0</v>
      </c>
      <c r="AE312">
        <f t="shared" si="494"/>
        <v>0</v>
      </c>
      <c r="AF312" s="1">
        <f t="shared" si="451"/>
        <v>0</v>
      </c>
      <c r="AG312" s="1" t="e">
        <f t="shared" si="452"/>
        <v>#DIV/0!</v>
      </c>
      <c r="AH312" s="1">
        <f t="shared" si="453"/>
        <v>0</v>
      </c>
      <c r="AI312" s="1" t="e">
        <f>IF(AG312&gt;$D$1,Sourcedata!$B$90*(2*AE312/1000000)/fluid_kinevisco,(AE312*2/1000000)^(4/3)*epsilon^(1/3)/fluid_kinevisco)</f>
        <v>#DIV/0!</v>
      </c>
      <c r="AJ312" s="1" t="e">
        <f>2+0.6*AI312^0.5*Sourcedata!$B$92^(1/3)</f>
        <v>#DIV/0!</v>
      </c>
      <c r="AK312" s="1" t="e">
        <f t="shared" si="502"/>
        <v>#DIV/0!</v>
      </c>
      <c r="AL312" s="1" t="e">
        <f t="shared" si="454"/>
        <v>#DIV/0!</v>
      </c>
      <c r="AM312" s="1">
        <f>IF(AE312=0,0,Sourcedata!$C$13*EXP(2*Sourcedata!$C$28*Sourcedata!$C$10/Sourcedata!$C$12/Sourcedata!$C$34/AE312*1000000))</f>
        <v>0</v>
      </c>
      <c r="AN312" s="1">
        <f t="shared" si="455"/>
        <v>0</v>
      </c>
      <c r="AO312" s="1">
        <f t="shared" si="503"/>
        <v>0</v>
      </c>
      <c r="AP312">
        <f t="shared" si="504"/>
        <v>0</v>
      </c>
      <c r="AQ312">
        <f t="shared" si="495"/>
        <v>0</v>
      </c>
      <c r="AR312" s="1">
        <f t="shared" si="456"/>
        <v>0</v>
      </c>
      <c r="AS312" s="1" t="e">
        <f t="shared" si="457"/>
        <v>#DIV/0!</v>
      </c>
      <c r="AT312" s="1">
        <f t="shared" si="458"/>
        <v>0</v>
      </c>
      <c r="AU312" s="1" t="e">
        <f>IF(AS312&gt;$D$1,Sourcedata!$B$90*(2*AQ312/1000000)/fluid_kinevisco,(AQ312*2/1000000)^(4/3)*epsilon^(1/3)/fluid_kinevisco)</f>
        <v>#DIV/0!</v>
      </c>
      <c r="AV312" s="1" t="e">
        <f>2+0.6*AU312^0.5*Sourcedata!$B$92^(1/3)</f>
        <v>#DIV/0!</v>
      </c>
      <c r="AW312" s="1" t="e">
        <f t="shared" si="505"/>
        <v>#DIV/0!</v>
      </c>
      <c r="AX312" s="1" t="e">
        <f t="shared" si="459"/>
        <v>#DIV/0!</v>
      </c>
      <c r="AY312" s="1">
        <f>IF(AQ312=0,0,Sourcedata!$C$13*EXP(2*Sourcedata!$C$28*Sourcedata!$C$10/Sourcedata!$C$12/Sourcedata!$C$34/AQ312*1000000))</f>
        <v>0</v>
      </c>
      <c r="AZ312" s="1">
        <f t="shared" si="460"/>
        <v>0</v>
      </c>
      <c r="BA312" s="1">
        <f t="shared" si="506"/>
        <v>0</v>
      </c>
      <c r="BB312">
        <f t="shared" si="507"/>
        <v>0</v>
      </c>
      <c r="BC312">
        <f t="shared" si="508"/>
        <v>0</v>
      </c>
      <c r="BD312" s="1">
        <f t="shared" si="461"/>
        <v>0</v>
      </c>
      <c r="BE312" s="1" t="e">
        <f t="shared" si="462"/>
        <v>#DIV/0!</v>
      </c>
      <c r="BF312" s="1">
        <f t="shared" si="463"/>
        <v>0</v>
      </c>
      <c r="BG312" s="1" t="e">
        <f>IF(BE312&gt;$D$1,Sourcedata!$B$90*(2*BC312/1000000)/fluid_kinevisco,(BC312*2/1000000)^(4/3)*epsilon^(1/3)/fluid_kinevisco)</f>
        <v>#DIV/0!</v>
      </c>
      <c r="BH312" s="1" t="e">
        <f>2+0.6*BG312^0.5*Sourcedata!$B$92^(1/3)</f>
        <v>#DIV/0!</v>
      </c>
      <c r="BI312" s="1" t="e">
        <f t="shared" si="509"/>
        <v>#DIV/0!</v>
      </c>
      <c r="BJ312" s="1" t="e">
        <f t="shared" si="464"/>
        <v>#DIV/0!</v>
      </c>
      <c r="BK312" s="1">
        <f>IF(BC312=0,0,Sourcedata!$C$13*EXP(2*Sourcedata!$C$28*Sourcedata!$C$10/Sourcedata!$C$12/Sourcedata!$C$34/BC312*1000000))</f>
        <v>0</v>
      </c>
      <c r="BL312" s="1">
        <f t="shared" si="465"/>
        <v>0</v>
      </c>
      <c r="BM312" s="1">
        <f t="shared" si="510"/>
        <v>0</v>
      </c>
      <c r="BN312">
        <f t="shared" si="511"/>
        <v>0</v>
      </c>
      <c r="BO312">
        <f t="shared" si="512"/>
        <v>8.246049757408473</v>
      </c>
      <c r="BP312" s="1">
        <f t="shared" si="466"/>
        <v>4.4720978009926299E-5</v>
      </c>
      <c r="BQ312" s="1">
        <f t="shared" si="467"/>
        <v>6.750094387099223E-2</v>
      </c>
      <c r="BR312" s="1">
        <f t="shared" si="468"/>
        <v>6.7483158994474583E-7</v>
      </c>
      <c r="BS312" s="1">
        <f>IF(BQ312&gt;$D$1,Sourcedata!$B$90*(2*BO312/1000000)/fluid_kinevisco,(BO312*2/1000000)^(4/3)*epsilon^(1/3)/fluid_kinevisco)</f>
        <v>3.180086200453492E-2</v>
      </c>
      <c r="BT312" s="1">
        <f>2+0.6*BS312^0.5*Sourcedata!$B$92^(1/3)</f>
        <v>3.1177486831399666</v>
      </c>
      <c r="BU312" s="1">
        <f t="shared" si="513"/>
        <v>5.2897462851968298</v>
      </c>
      <c r="BV312" s="1">
        <f t="shared" si="469"/>
        <v>2.8391270928549077</v>
      </c>
      <c r="BW312" s="1">
        <f>IF(BO312=0,0,Sourcedata!$C$13*EXP(2*Sourcedata!$C$28*Sourcedata!$C$10/Sourcedata!$C$12/Sourcedata!$C$34/BO312*1000000))</f>
        <v>1.5006467611103447</v>
      </c>
      <c r="BX312" s="1">
        <f t="shared" si="470"/>
        <v>-2.659157088654033E-9</v>
      </c>
      <c r="BY312" s="1">
        <f t="shared" si="514"/>
        <v>2.3932413797885692E-9</v>
      </c>
      <c r="BZ312">
        <f t="shared" si="515"/>
        <v>5.1917538980417496E-8</v>
      </c>
      <c r="CA312">
        <f t="shared" si="496"/>
        <v>24.743917195627816</v>
      </c>
      <c r="CB312" s="1">
        <f t="shared" si="471"/>
        <v>4.0267651178398328E-4</v>
      </c>
      <c r="CC312" s="1">
        <f t="shared" si="472"/>
        <v>0.20169227512647167</v>
      </c>
      <c r="CD312" s="1">
        <f t="shared" si="473"/>
        <v>2.2601650621766899E-6</v>
      </c>
      <c r="CE312" s="1">
        <f>IF(CC312&gt;$D$1,Sourcedata!$B$90*(2*CA312/1000000)/fluid_kinevisco,(CA312*2/1000000)^(4/3)*epsilon^(1/3)/fluid_kinevisco)</f>
        <v>0.13763711550035407</v>
      </c>
      <c r="CF312" s="1">
        <f>2+0.6*CE312^0.5*Sourcedata!$B$92^(1/3)</f>
        <v>4.325372338225991</v>
      </c>
      <c r="CG312" s="1">
        <f t="shared" si="516"/>
        <v>11.441288869839257</v>
      </c>
      <c r="CH312" s="1">
        <f t="shared" si="474"/>
        <v>6.1407998524320995</v>
      </c>
      <c r="CI312" s="1">
        <f>IF(CA312=0,0,Sourcedata!$C$13*EXP(2*Sourcedata!$C$28*Sourcedata!$C$10/Sourcedata!$C$12/Sourcedata!$C$34/CA312*1000000))</f>
        <v>1.5002155058082818</v>
      </c>
      <c r="CJ312" s="1">
        <f t="shared" si="475"/>
        <v>-4.668807189035324E-9</v>
      </c>
      <c r="CK312" s="1">
        <f t="shared" si="517"/>
        <v>4.2019264701316851E-9</v>
      </c>
      <c r="CL312">
        <f t="shared" si="497"/>
        <v>5.9178696595714885E-7</v>
      </c>
      <c r="CM312">
        <f t="shared" si="518"/>
        <v>37.261993400885274</v>
      </c>
      <c r="CN312" s="1">
        <f t="shared" si="476"/>
        <v>9.1316984096567137E-4</v>
      </c>
      <c r="CO312" s="1">
        <f t="shared" si="477"/>
        <v>0.30190608502181848</v>
      </c>
      <c r="CP312" s="1">
        <f t="shared" si="478"/>
        <v>3.5458270705692571E-6</v>
      </c>
      <c r="CQ312" s="1">
        <f>IF(CO312&gt;$D$1,Sourcedata!$B$90*(2*CM312/1000000)/fluid_kinevisco,(CM312*2/1000000)^(4/3)*epsilon^(1/3)/fluid_kinevisco)</f>
        <v>0.23757408775849334</v>
      </c>
      <c r="CR312" s="1">
        <f>2+0.6*CQ312^0.5*Sourcedata!$B$92^(1/3)</f>
        <v>5.0550917392883399</v>
      </c>
      <c r="CS312" s="1">
        <f t="shared" si="519"/>
        <v>14.742360899717736</v>
      </c>
      <c r="CT312" s="1">
        <f t="shared" si="479"/>
        <v>7.9125602602462148</v>
      </c>
      <c r="CU312" s="1">
        <f>IF(CM312=0,0,Sourcedata!$C$13*EXP(2*Sourcedata!$C$28*Sourcedata!$C$10/Sourcedata!$C$12/Sourcedata!$C$34/CM312*1000000))</f>
        <v>1.5001431037019026</v>
      </c>
      <c r="CV312" s="1">
        <f t="shared" si="480"/>
        <v>-4.2068574097857312E-9</v>
      </c>
      <c r="CW312" s="1">
        <f t="shared" si="520"/>
        <v>3.7861716688070622E-9</v>
      </c>
      <c r="CX312">
        <f t="shared" si="521"/>
        <v>1.0347328796195741E-6</v>
      </c>
      <c r="CY312">
        <f t="shared" si="522"/>
        <v>48.772964684593113</v>
      </c>
      <c r="CZ312" s="1">
        <f t="shared" si="481"/>
        <v>1.5645076853129307E-3</v>
      </c>
      <c r="DA312" s="1">
        <f t="shared" si="482"/>
        <v>0.39216707053189365</v>
      </c>
      <c r="DB312" s="1">
        <f t="shared" si="483"/>
        <v>4.7678428114690181E-6</v>
      </c>
      <c r="DC312" s="1">
        <f>IF(DA312&gt;$D$1,Sourcedata!$B$90*(2*CY312/1000000)/fluid_kinevisco,(CY312*2/1000000)^(4/3)*epsilon^(1/3)/fluid_kinevisco)</f>
        <v>0.34015993858050325</v>
      </c>
      <c r="DD312" s="1">
        <f>2+0.6*DC312^0.5*Sourcedata!$B$92^(1/3)</f>
        <v>5.6556642610315393</v>
      </c>
      <c r="DE312" s="1">
        <f t="shared" si="523"/>
        <v>17.247475250837251</v>
      </c>
      <c r="DF312" s="1">
        <f t="shared" si="484"/>
        <v>9.2571120858917446</v>
      </c>
      <c r="DG312" s="1">
        <f>IF(CY312=0,0,Sourcedata!$C$13*EXP(2*Sourcedata!$C$28*Sourcedata!$C$10/Sourcedata!$C$12/Sourcedata!$C$34/CY312*1000000))</f>
        <v>1.5001093283789748</v>
      </c>
      <c r="DH312" s="1">
        <f t="shared" si="485"/>
        <v>-3.5651004826717252E-9</v>
      </c>
      <c r="DI312" s="1">
        <f t="shared" si="524"/>
        <v>3.2085904344044717E-9</v>
      </c>
      <c r="DJ312">
        <f t="shared" si="525"/>
        <v>1.3428383106556003E-6</v>
      </c>
      <c r="DK312">
        <f t="shared" si="526"/>
        <v>59.816601364470188</v>
      </c>
      <c r="DL312" s="1">
        <f t="shared" si="486"/>
        <v>2.3532217740276067E-3</v>
      </c>
      <c r="DM312" s="1">
        <f t="shared" si="487"/>
        <v>0.47657857678385496</v>
      </c>
      <c r="DN312" s="1">
        <f t="shared" si="488"/>
        <v>5.9679993267500567E-6</v>
      </c>
      <c r="DO312" s="1">
        <f>IF(DM312&gt;$D$1,Sourcedata!$B$90*(2*DK312/1000000)/fluid_kinevisco,(DK312*2/1000000)^(4/3)*epsilon^(1/3)/fluid_kinevisco)</f>
        <v>0.44655326523811451</v>
      </c>
      <c r="DP312" s="1">
        <f>2+0.6*DO312^0.5*Sourcedata!$B$92^(1/3)</f>
        <v>6.1885273479319842</v>
      </c>
      <c r="DQ312" s="1">
        <f t="shared" si="527"/>
        <v>19.33144930981328</v>
      </c>
      <c r="DR312" s="1">
        <f t="shared" si="489"/>
        <v>10.375628342182381</v>
      </c>
      <c r="DS312" s="1">
        <f>IF(DK312=0,0,Sourcedata!$C$13*EXP(2*Sourcedata!$C$28*Sourcedata!$C$10/Sourcedata!$C$12/Sourcedata!$C$34/DK312*1000000))</f>
        <v>1.5000891430333609</v>
      </c>
      <c r="DT312" s="1">
        <f t="shared" si="490"/>
        <v>-3.0128100074777633E-9</v>
      </c>
      <c r="DU312" s="1">
        <f t="shared" si="528"/>
        <v>2.7115290067299184E-9</v>
      </c>
      <c r="DV312">
        <f t="shared" si="529"/>
        <v>1.5599514787052952E-6</v>
      </c>
      <c r="DX312" s="26">
        <f t="shared" si="438"/>
        <v>2.048354344122288E-5</v>
      </c>
      <c r="DY312">
        <f t="shared" si="427"/>
        <v>7.7500000000000152E-2</v>
      </c>
      <c r="DZ312" s="1">
        <f t="shared" si="428"/>
        <v>4.5164565587771293</v>
      </c>
      <c r="EA312" s="1">
        <f t="shared" si="439"/>
        <v>20.483543441222881</v>
      </c>
      <c r="EB312" s="1">
        <f t="shared" si="432"/>
        <v>0</v>
      </c>
      <c r="EC312" s="1"/>
      <c r="ED312" s="1">
        <f t="shared" si="433"/>
        <v>25.000000000000011</v>
      </c>
      <c r="EE312" s="1">
        <f t="shared" si="434"/>
        <v>20.483543441222881</v>
      </c>
      <c r="EF312">
        <f t="shared" si="429"/>
        <v>81.934173764891526</v>
      </c>
      <c r="EG312">
        <f t="shared" si="430"/>
        <v>0</v>
      </c>
      <c r="EH312" s="1"/>
      <c r="EI312">
        <f t="shared" si="431"/>
        <v>81.934173764891483</v>
      </c>
      <c r="EK312">
        <f t="shared" si="435"/>
        <v>7.7500000000000152E-2</v>
      </c>
      <c r="EL312">
        <f t="shared" si="436"/>
        <v>0.08</v>
      </c>
      <c r="EM312">
        <f t="shared" si="437"/>
        <v>81.934173764891526</v>
      </c>
    </row>
    <row r="313" spans="6:143" x14ac:dyDescent="0.2">
      <c r="F313">
        <f>F312+Sourcedata!$C$36*3600/4000</f>
        <v>276.30000000000064</v>
      </c>
      <c r="G313">
        <f t="shared" si="491"/>
        <v>0</v>
      </c>
      <c r="H313" s="1">
        <f t="shared" si="440"/>
        <v>0</v>
      </c>
      <c r="I313" s="1" t="e">
        <f t="shared" si="441"/>
        <v>#DIV/0!</v>
      </c>
      <c r="J313" s="1">
        <f t="shared" si="442"/>
        <v>0</v>
      </c>
      <c r="K313" s="1" t="e">
        <f>IF(I313&gt;$D$1,Sourcedata!$B$90*(2*G313/1000000)/fluid_kinevisco,(G313*2/1000000)^(4/3)*epsilon^(1/3)/fluid_kinevisco)</f>
        <v>#DIV/0!</v>
      </c>
      <c r="L313" s="1" t="e">
        <f>2+0.6*K313^0.5*Sourcedata!$B$92^(1/3)</f>
        <v>#DIV/0!</v>
      </c>
      <c r="M313" s="1" t="e">
        <f t="shared" si="443"/>
        <v>#DIV/0!</v>
      </c>
      <c r="N313" s="1" t="e">
        <f t="shared" si="444"/>
        <v>#DIV/0!</v>
      </c>
      <c r="O313" s="1">
        <f>IF(G313=0,0,Sourcedata!$C$13*EXP(2*Sourcedata!$C$28*Sourcedata!$C$10/Sourcedata!$C$12/Sourcedata!$C$34/G313*1000000))</f>
        <v>0</v>
      </c>
      <c r="P313" s="1">
        <f t="shared" si="445"/>
        <v>0</v>
      </c>
      <c r="Q313" s="1">
        <f t="shared" si="492"/>
        <v>0</v>
      </c>
      <c r="R313">
        <f t="shared" si="498"/>
        <v>0</v>
      </c>
      <c r="S313">
        <f t="shared" si="493"/>
        <v>0</v>
      </c>
      <c r="T313" s="1">
        <f t="shared" si="446"/>
        <v>0</v>
      </c>
      <c r="U313" s="1" t="e">
        <f t="shared" si="447"/>
        <v>#DIV/0!</v>
      </c>
      <c r="V313" s="1">
        <f t="shared" si="448"/>
        <v>0</v>
      </c>
      <c r="W313" s="1" t="e">
        <f>IF(U313&gt;$D$1,Sourcedata!$B$90*(2*S313/1000000)/fluid_kinevisco,(S313*2/1000000)^(4/3)*epsilon^(1/3)/fluid_kinevisco)</f>
        <v>#DIV/0!</v>
      </c>
      <c r="X313" s="1" t="e">
        <f>2+0.6*W313^0.5*Sourcedata!$B$92^(1/3)</f>
        <v>#DIV/0!</v>
      </c>
      <c r="Y313" s="1" t="e">
        <f t="shared" si="499"/>
        <v>#DIV/0!</v>
      </c>
      <c r="Z313" s="1" t="e">
        <f t="shared" si="449"/>
        <v>#DIV/0!</v>
      </c>
      <c r="AA313" s="1">
        <f>IF(S313=0,0,Sourcedata!$C$13*EXP(2*Sourcedata!$C$28*Sourcedata!$C$10/Sourcedata!$C$12/Sourcedata!$C$34/S313*1000000))</f>
        <v>0</v>
      </c>
      <c r="AB313" s="1">
        <f t="shared" si="450"/>
        <v>0</v>
      </c>
      <c r="AC313" s="1">
        <f t="shared" si="500"/>
        <v>0</v>
      </c>
      <c r="AD313">
        <f t="shared" si="501"/>
        <v>0</v>
      </c>
      <c r="AE313">
        <f t="shared" si="494"/>
        <v>0</v>
      </c>
      <c r="AF313" s="1">
        <f t="shared" si="451"/>
        <v>0</v>
      </c>
      <c r="AG313" s="1" t="e">
        <f t="shared" si="452"/>
        <v>#DIV/0!</v>
      </c>
      <c r="AH313" s="1">
        <f t="shared" si="453"/>
        <v>0</v>
      </c>
      <c r="AI313" s="1" t="e">
        <f>IF(AG313&gt;$D$1,Sourcedata!$B$90*(2*AE313/1000000)/fluid_kinevisco,(AE313*2/1000000)^(4/3)*epsilon^(1/3)/fluid_kinevisco)</f>
        <v>#DIV/0!</v>
      </c>
      <c r="AJ313" s="1" t="e">
        <f>2+0.6*AI313^0.5*Sourcedata!$B$92^(1/3)</f>
        <v>#DIV/0!</v>
      </c>
      <c r="AK313" s="1" t="e">
        <f t="shared" si="502"/>
        <v>#DIV/0!</v>
      </c>
      <c r="AL313" s="1" t="e">
        <f t="shared" si="454"/>
        <v>#DIV/0!</v>
      </c>
      <c r="AM313" s="1">
        <f>IF(AE313=0,0,Sourcedata!$C$13*EXP(2*Sourcedata!$C$28*Sourcedata!$C$10/Sourcedata!$C$12/Sourcedata!$C$34/AE313*1000000))</f>
        <v>0</v>
      </c>
      <c r="AN313" s="1">
        <f t="shared" si="455"/>
        <v>0</v>
      </c>
      <c r="AO313" s="1">
        <f t="shared" si="503"/>
        <v>0</v>
      </c>
      <c r="AP313">
        <f t="shared" si="504"/>
        <v>0</v>
      </c>
      <c r="AQ313">
        <f t="shared" si="495"/>
        <v>0</v>
      </c>
      <c r="AR313" s="1">
        <f t="shared" si="456"/>
        <v>0</v>
      </c>
      <c r="AS313" s="1" t="e">
        <f t="shared" si="457"/>
        <v>#DIV/0!</v>
      </c>
      <c r="AT313" s="1">
        <f t="shared" si="458"/>
        <v>0</v>
      </c>
      <c r="AU313" s="1" t="e">
        <f>IF(AS313&gt;$D$1,Sourcedata!$B$90*(2*AQ313/1000000)/fluid_kinevisco,(AQ313*2/1000000)^(4/3)*epsilon^(1/3)/fluid_kinevisco)</f>
        <v>#DIV/0!</v>
      </c>
      <c r="AV313" s="1" t="e">
        <f>2+0.6*AU313^0.5*Sourcedata!$B$92^(1/3)</f>
        <v>#DIV/0!</v>
      </c>
      <c r="AW313" s="1" t="e">
        <f t="shared" si="505"/>
        <v>#DIV/0!</v>
      </c>
      <c r="AX313" s="1" t="e">
        <f t="shared" si="459"/>
        <v>#DIV/0!</v>
      </c>
      <c r="AY313" s="1">
        <f>IF(AQ313=0,0,Sourcedata!$C$13*EXP(2*Sourcedata!$C$28*Sourcedata!$C$10/Sourcedata!$C$12/Sourcedata!$C$34/AQ313*1000000))</f>
        <v>0</v>
      </c>
      <c r="AZ313" s="1">
        <f t="shared" si="460"/>
        <v>0</v>
      </c>
      <c r="BA313" s="1">
        <f t="shared" si="506"/>
        <v>0</v>
      </c>
      <c r="BB313">
        <f t="shared" si="507"/>
        <v>0</v>
      </c>
      <c r="BC313">
        <f t="shared" si="508"/>
        <v>0</v>
      </c>
      <c r="BD313" s="1">
        <f t="shared" si="461"/>
        <v>0</v>
      </c>
      <c r="BE313" s="1" t="e">
        <f t="shared" si="462"/>
        <v>#DIV/0!</v>
      </c>
      <c r="BF313" s="1">
        <f t="shared" si="463"/>
        <v>0</v>
      </c>
      <c r="BG313" s="1" t="e">
        <f>IF(BE313&gt;$D$1,Sourcedata!$B$90*(2*BC313/1000000)/fluid_kinevisco,(BC313*2/1000000)^(4/3)*epsilon^(1/3)/fluid_kinevisco)</f>
        <v>#DIV/0!</v>
      </c>
      <c r="BH313" s="1" t="e">
        <f>2+0.6*BG313^0.5*Sourcedata!$B$92^(1/3)</f>
        <v>#DIV/0!</v>
      </c>
      <c r="BI313" s="1" t="e">
        <f t="shared" si="509"/>
        <v>#DIV/0!</v>
      </c>
      <c r="BJ313" s="1" t="e">
        <f t="shared" si="464"/>
        <v>#DIV/0!</v>
      </c>
      <c r="BK313" s="1">
        <f>IF(BC313=0,0,Sourcedata!$C$13*EXP(2*Sourcedata!$C$28*Sourcedata!$C$10/Sourcedata!$C$12/Sourcedata!$C$34/BC313*1000000))</f>
        <v>0</v>
      </c>
      <c r="BL313" s="1">
        <f t="shared" si="465"/>
        <v>0</v>
      </c>
      <c r="BM313" s="1">
        <f t="shared" si="510"/>
        <v>0</v>
      </c>
      <c r="BN313">
        <f t="shared" si="511"/>
        <v>0</v>
      </c>
      <c r="BO313">
        <f t="shared" si="512"/>
        <v>8.11734541425432</v>
      </c>
      <c r="BP313" s="1">
        <f t="shared" si="466"/>
        <v>4.3335862438378536E-5</v>
      </c>
      <c r="BQ313" s="1">
        <f t="shared" si="467"/>
        <v>6.6448482665450864E-2</v>
      </c>
      <c r="BR313" s="1">
        <f t="shared" si="468"/>
        <v>6.6325462588065805E-7</v>
      </c>
      <c r="BS313" s="1">
        <f>IF(BQ313&gt;$D$1,Sourcedata!$B$90*(2*BO313/1000000)/fluid_kinevisco,(BO313*2/1000000)^(4/3)*epsilon^(1/3)/fluid_kinevisco)</f>
        <v>3.114079243834483E-2</v>
      </c>
      <c r="BT313" s="1">
        <f>2+0.6*BS313^0.5*Sourcedata!$B$92^(1/3)</f>
        <v>3.106087668904296</v>
      </c>
      <c r="BU313" s="1">
        <f t="shared" si="513"/>
        <v>5.2267329705589383</v>
      </c>
      <c r="BV313" s="1">
        <f t="shared" si="469"/>
        <v>2.8053064142904778</v>
      </c>
      <c r="BW313" s="1">
        <f>IF(BO313=0,0,Sourcedata!$C$13*EXP(2*Sourcedata!$C$28*Sourcedata!$C$10/Sourcedata!$C$12/Sourcedata!$C$34/BO313*1000000))</f>
        <v>1.500657018058555</v>
      </c>
      <c r="BX313" s="1">
        <f t="shared" si="470"/>
        <v>-2.6078485492066918E-9</v>
      </c>
      <c r="BY313" s="1">
        <f t="shared" si="514"/>
        <v>2.3470636942859632E-9</v>
      </c>
      <c r="BZ313">
        <f t="shared" si="515"/>
        <v>4.9524297600628925E-8</v>
      </c>
      <c r="CA313">
        <f t="shared" si="496"/>
        <v>24.685214101827519</v>
      </c>
      <c r="CB313" s="1">
        <f t="shared" si="471"/>
        <v>4.0076813836531462E-4</v>
      </c>
      <c r="CC313" s="1">
        <f t="shared" si="472"/>
        <v>0.20121831826566786</v>
      </c>
      <c r="CD313" s="1">
        <f t="shared" si="473"/>
        <v>2.2542674824216049E-6</v>
      </c>
      <c r="CE313" s="1">
        <f>IF(CC313&gt;$D$1,Sourcedata!$B$90*(2*CA313/1000000)/fluid_kinevisco,(CA313*2/1000000)^(4/3)*epsilon^(1/3)/fluid_kinevisco)</f>
        <v>0.13720190938513016</v>
      </c>
      <c r="CF313" s="1">
        <f>2+0.6*CE313^0.5*Sourcedata!$B$92^(1/3)</f>
        <v>4.3216930344286899</v>
      </c>
      <c r="CG313" s="1">
        <f t="shared" si="516"/>
        <v>11.423862780245244</v>
      </c>
      <c r="CH313" s="1">
        <f t="shared" si="474"/>
        <v>6.1314468739674552</v>
      </c>
      <c r="CI313" s="1">
        <f>IF(CA313=0,0,Sourcedata!$C$13*EXP(2*Sourcedata!$C$28*Sourcedata!$C$10/Sourcedata!$C$12/Sourcedata!$C$34/CA313*1000000))</f>
        <v>1.5002160183324396</v>
      </c>
      <c r="CJ313" s="1">
        <f t="shared" si="475"/>
        <v>-4.6537133388200372E-9</v>
      </c>
      <c r="CK313" s="1">
        <f t="shared" si="517"/>
        <v>4.1883420049379273E-9</v>
      </c>
      <c r="CL313">
        <f t="shared" si="497"/>
        <v>5.875850394870172E-7</v>
      </c>
      <c r="CM313">
        <f t="shared" si="518"/>
        <v>37.216489634667823</v>
      </c>
      <c r="CN313" s="1">
        <f t="shared" si="476"/>
        <v>9.1094090518231848E-4</v>
      </c>
      <c r="CO313" s="1">
        <f t="shared" si="477"/>
        <v>0.3015453059843598</v>
      </c>
      <c r="CP313" s="1">
        <f t="shared" si="478"/>
        <v>3.5410642418124266E-6</v>
      </c>
      <c r="CQ313" s="1">
        <f>IF(CO313&gt;$D$1,Sourcedata!$B$90*(2*CM313/1000000)/fluid_kinevisco,(CM313*2/1000000)^(4/3)*epsilon^(1/3)/fluid_kinevisco)</f>
        <v>0.23718733747515983</v>
      </c>
      <c r="CR313" s="1">
        <f>2+0.6*CQ313^0.5*Sourcedata!$B$92^(1/3)</f>
        <v>5.0526040124756229</v>
      </c>
      <c r="CS313" s="1">
        <f t="shared" si="519"/>
        <v>14.731607520706088</v>
      </c>
      <c r="CT313" s="1">
        <f t="shared" si="479"/>
        <v>7.9067886772542018</v>
      </c>
      <c r="CU313" s="1">
        <f>IF(CM313=0,0,Sourcedata!$C$13*EXP(2*Sourcedata!$C$28*Sourcedata!$C$10/Sourcedata!$C$12/Sourcedata!$C$34/CM313*1000000))</f>
        <v>1.5001432786799418</v>
      </c>
      <c r="CV313" s="1">
        <f t="shared" si="480"/>
        <v>-4.1996013101316811E-9</v>
      </c>
      <c r="CW313" s="1">
        <f t="shared" si="520"/>
        <v>3.7796411791184172E-9</v>
      </c>
      <c r="CX313">
        <f t="shared" si="521"/>
        <v>1.030946707950767E-6</v>
      </c>
      <c r="CY313">
        <f t="shared" si="522"/>
        <v>48.734087510787987</v>
      </c>
      <c r="CZ313" s="1">
        <f t="shared" si="481"/>
        <v>1.5620145255806075E-3</v>
      </c>
      <c r="DA313" s="1">
        <f t="shared" si="482"/>
        <v>0.39186587388661492</v>
      </c>
      <c r="DB313" s="1">
        <f t="shared" si="483"/>
        <v>4.7636624596683786E-6</v>
      </c>
      <c r="DC313" s="1">
        <f>IF(DA313&gt;$D$1,Sourcedata!$B$90*(2*CY313/1000000)/fluid_kinevisco,(CY313*2/1000000)^(4/3)*epsilon^(1/3)/fluid_kinevisco)</f>
        <v>0.33979846236930583</v>
      </c>
      <c r="DD313" s="1">
        <f>2+0.6*DC313^0.5*Sourcedata!$B$92^(1/3)</f>
        <v>5.65372137069639</v>
      </c>
      <c r="DE313" s="1">
        <f t="shared" si="523"/>
        <v>17.239649538931992</v>
      </c>
      <c r="DF313" s="1">
        <f t="shared" si="484"/>
        <v>9.2529118483958044</v>
      </c>
      <c r="DG313" s="1">
        <f>IF(CY313=0,0,Sourcedata!$C$13*EXP(2*Sourcedata!$C$28*Sourcedata!$C$10/Sourcedata!$C$12/Sourcedata!$C$34/CY313*1000000))</f>
        <v>1.5001094155978731</v>
      </c>
      <c r="DH313" s="1">
        <f t="shared" si="485"/>
        <v>-3.5609915335747277E-9</v>
      </c>
      <c r="DI313" s="1">
        <f t="shared" si="524"/>
        <v>3.2048923802171741E-9</v>
      </c>
      <c r="DJ313">
        <f t="shared" si="525"/>
        <v>1.3396297202211957E-6</v>
      </c>
      <c r="DK313">
        <f t="shared" si="526"/>
        <v>59.781923252371008</v>
      </c>
      <c r="DL313" s="1">
        <f t="shared" si="486"/>
        <v>2.3504940485579635E-3</v>
      </c>
      <c r="DM313" s="1">
        <f t="shared" si="487"/>
        <v>0.47631730931269572</v>
      </c>
      <c r="DN313" s="1">
        <f t="shared" si="488"/>
        <v>5.9641935564580664E-6</v>
      </c>
      <c r="DO313" s="1">
        <f>IF(DM313&gt;$D$1,Sourcedata!$B$90*(2*DK313/1000000)/fluid_kinevisco,(DK313*2/1000000)^(4/3)*epsilon^(1/3)/fluid_kinevisco)</f>
        <v>0.44620811852031389</v>
      </c>
      <c r="DP313" s="1">
        <f>2+0.6*DO313^0.5*Sourcedata!$B$92^(1/3)</f>
        <v>6.1869083519143713</v>
      </c>
      <c r="DQ313" s="1">
        <f t="shared" si="527"/>
        <v>19.325297823063149</v>
      </c>
      <c r="DR313" s="1">
        <f t="shared" si="489"/>
        <v>10.372326699390454</v>
      </c>
      <c r="DS313" s="1">
        <f>IF(DK313=0,0,Sourcedata!$C$13*EXP(2*Sourcedata!$C$28*Sourcedata!$C$10/Sourcedata!$C$12/Sourcedata!$C$34/DK313*1000000))</f>
        <v>1.5000891947447119</v>
      </c>
      <c r="DT313" s="1">
        <f t="shared" si="490"/>
        <v>-3.0102388272584022E-9</v>
      </c>
      <c r="DU313" s="1">
        <f t="shared" si="528"/>
        <v>2.7092149445324936E-9</v>
      </c>
      <c r="DV313">
        <f t="shared" si="529"/>
        <v>1.5572399496985653E-6</v>
      </c>
      <c r="DX313" s="26">
        <f t="shared" si="438"/>
        <v>2.0499553552664079E-5</v>
      </c>
      <c r="DY313">
        <f t="shared" si="427"/>
        <v>7.7750000000000152E-2</v>
      </c>
      <c r="DZ313" s="1">
        <f t="shared" si="428"/>
        <v>4.5004464473359294</v>
      </c>
      <c r="EA313" s="1">
        <f t="shared" si="439"/>
        <v>20.499553552664079</v>
      </c>
      <c r="EB313" s="1">
        <f t="shared" si="432"/>
        <v>0</v>
      </c>
      <c r="EC313" s="1"/>
      <c r="ED313" s="1">
        <f t="shared" si="433"/>
        <v>25.000000000000007</v>
      </c>
      <c r="EE313" s="1">
        <f t="shared" si="434"/>
        <v>20.499553552664079</v>
      </c>
      <c r="EF313">
        <f t="shared" si="429"/>
        <v>81.998214210656315</v>
      </c>
      <c r="EG313">
        <f t="shared" si="430"/>
        <v>0</v>
      </c>
      <c r="EH313" s="1"/>
      <c r="EI313">
        <f t="shared" si="431"/>
        <v>81.998214210656286</v>
      </c>
      <c r="EK313">
        <f t="shared" si="435"/>
        <v>7.7750000000000152E-2</v>
      </c>
      <c r="EL313">
        <f t="shared" si="436"/>
        <v>0.08</v>
      </c>
      <c r="EM313">
        <f t="shared" si="437"/>
        <v>81.998214210656315</v>
      </c>
    </row>
    <row r="314" spans="6:143" x14ac:dyDescent="0.2">
      <c r="F314">
        <f>F313+Sourcedata!$C$36*3600/4000</f>
        <v>277.20000000000061</v>
      </c>
      <c r="G314">
        <f t="shared" si="491"/>
        <v>0</v>
      </c>
      <c r="H314" s="1">
        <f t="shared" si="440"/>
        <v>0</v>
      </c>
      <c r="I314" s="1" t="e">
        <f t="shared" si="441"/>
        <v>#DIV/0!</v>
      </c>
      <c r="J314" s="1">
        <f t="shared" si="442"/>
        <v>0</v>
      </c>
      <c r="K314" s="1" t="e">
        <f>IF(I314&gt;$D$1,Sourcedata!$B$90*(2*G314/1000000)/fluid_kinevisco,(G314*2/1000000)^(4/3)*epsilon^(1/3)/fluid_kinevisco)</f>
        <v>#DIV/0!</v>
      </c>
      <c r="L314" s="1" t="e">
        <f>2+0.6*K314^0.5*Sourcedata!$B$92^(1/3)</f>
        <v>#DIV/0!</v>
      </c>
      <c r="M314" s="1" t="e">
        <f t="shared" si="443"/>
        <v>#DIV/0!</v>
      </c>
      <c r="N314" s="1" t="e">
        <f t="shared" si="444"/>
        <v>#DIV/0!</v>
      </c>
      <c r="O314" s="1">
        <f>IF(G314=0,0,Sourcedata!$C$13*EXP(2*Sourcedata!$C$28*Sourcedata!$C$10/Sourcedata!$C$12/Sourcedata!$C$34/G314*1000000))</f>
        <v>0</v>
      </c>
      <c r="P314" s="1">
        <f t="shared" si="445"/>
        <v>0</v>
      </c>
      <c r="Q314" s="1">
        <f t="shared" si="492"/>
        <v>0</v>
      </c>
      <c r="R314">
        <f t="shared" si="498"/>
        <v>0</v>
      </c>
      <c r="S314">
        <f t="shared" si="493"/>
        <v>0</v>
      </c>
      <c r="T314" s="1">
        <f t="shared" si="446"/>
        <v>0</v>
      </c>
      <c r="U314" s="1" t="e">
        <f t="shared" si="447"/>
        <v>#DIV/0!</v>
      </c>
      <c r="V314" s="1">
        <f t="shared" si="448"/>
        <v>0</v>
      </c>
      <c r="W314" s="1" t="e">
        <f>IF(U314&gt;$D$1,Sourcedata!$B$90*(2*S314/1000000)/fluid_kinevisco,(S314*2/1000000)^(4/3)*epsilon^(1/3)/fluid_kinevisco)</f>
        <v>#DIV/0!</v>
      </c>
      <c r="X314" s="1" t="e">
        <f>2+0.6*W314^0.5*Sourcedata!$B$92^(1/3)</f>
        <v>#DIV/0!</v>
      </c>
      <c r="Y314" s="1" t="e">
        <f t="shared" si="499"/>
        <v>#DIV/0!</v>
      </c>
      <c r="Z314" s="1" t="e">
        <f t="shared" si="449"/>
        <v>#DIV/0!</v>
      </c>
      <c r="AA314" s="1">
        <f>IF(S314=0,0,Sourcedata!$C$13*EXP(2*Sourcedata!$C$28*Sourcedata!$C$10/Sourcedata!$C$12/Sourcedata!$C$34/S314*1000000))</f>
        <v>0</v>
      </c>
      <c r="AB314" s="1">
        <f t="shared" si="450"/>
        <v>0</v>
      </c>
      <c r="AC314" s="1">
        <f t="shared" si="500"/>
        <v>0</v>
      </c>
      <c r="AD314">
        <f t="shared" si="501"/>
        <v>0</v>
      </c>
      <c r="AE314">
        <f t="shared" si="494"/>
        <v>0</v>
      </c>
      <c r="AF314" s="1">
        <f t="shared" si="451"/>
        <v>0</v>
      </c>
      <c r="AG314" s="1" t="e">
        <f t="shared" si="452"/>
        <v>#DIV/0!</v>
      </c>
      <c r="AH314" s="1">
        <f t="shared" si="453"/>
        <v>0</v>
      </c>
      <c r="AI314" s="1" t="e">
        <f>IF(AG314&gt;$D$1,Sourcedata!$B$90*(2*AE314/1000000)/fluid_kinevisco,(AE314*2/1000000)^(4/3)*epsilon^(1/3)/fluid_kinevisco)</f>
        <v>#DIV/0!</v>
      </c>
      <c r="AJ314" s="1" t="e">
        <f>2+0.6*AI314^0.5*Sourcedata!$B$92^(1/3)</f>
        <v>#DIV/0!</v>
      </c>
      <c r="AK314" s="1" t="e">
        <f t="shared" si="502"/>
        <v>#DIV/0!</v>
      </c>
      <c r="AL314" s="1" t="e">
        <f t="shared" si="454"/>
        <v>#DIV/0!</v>
      </c>
      <c r="AM314" s="1">
        <f>IF(AE314=0,0,Sourcedata!$C$13*EXP(2*Sourcedata!$C$28*Sourcedata!$C$10/Sourcedata!$C$12/Sourcedata!$C$34/AE314*1000000))</f>
        <v>0</v>
      </c>
      <c r="AN314" s="1">
        <f t="shared" si="455"/>
        <v>0</v>
      </c>
      <c r="AO314" s="1">
        <f t="shared" si="503"/>
        <v>0</v>
      </c>
      <c r="AP314">
        <f t="shared" si="504"/>
        <v>0</v>
      </c>
      <c r="AQ314">
        <f t="shared" si="495"/>
        <v>0</v>
      </c>
      <c r="AR314" s="1">
        <f t="shared" si="456"/>
        <v>0</v>
      </c>
      <c r="AS314" s="1" t="e">
        <f t="shared" si="457"/>
        <v>#DIV/0!</v>
      </c>
      <c r="AT314" s="1">
        <f t="shared" si="458"/>
        <v>0</v>
      </c>
      <c r="AU314" s="1" t="e">
        <f>IF(AS314&gt;$D$1,Sourcedata!$B$90*(2*AQ314/1000000)/fluid_kinevisco,(AQ314*2/1000000)^(4/3)*epsilon^(1/3)/fluid_kinevisco)</f>
        <v>#DIV/0!</v>
      </c>
      <c r="AV314" s="1" t="e">
        <f>2+0.6*AU314^0.5*Sourcedata!$B$92^(1/3)</f>
        <v>#DIV/0!</v>
      </c>
      <c r="AW314" s="1" t="e">
        <f t="shared" si="505"/>
        <v>#DIV/0!</v>
      </c>
      <c r="AX314" s="1" t="e">
        <f t="shared" si="459"/>
        <v>#DIV/0!</v>
      </c>
      <c r="AY314" s="1">
        <f>IF(AQ314=0,0,Sourcedata!$C$13*EXP(2*Sourcedata!$C$28*Sourcedata!$C$10/Sourcedata!$C$12/Sourcedata!$C$34/AQ314*1000000))</f>
        <v>0</v>
      </c>
      <c r="AZ314" s="1">
        <f t="shared" si="460"/>
        <v>0</v>
      </c>
      <c r="BA314" s="1">
        <f t="shared" si="506"/>
        <v>0</v>
      </c>
      <c r="BB314">
        <f t="shared" si="507"/>
        <v>0</v>
      </c>
      <c r="BC314">
        <f t="shared" si="508"/>
        <v>0</v>
      </c>
      <c r="BD314" s="1">
        <f t="shared" si="461"/>
        <v>0</v>
      </c>
      <c r="BE314" s="1" t="e">
        <f t="shared" si="462"/>
        <v>#DIV/0!</v>
      </c>
      <c r="BF314" s="1">
        <f t="shared" si="463"/>
        <v>0</v>
      </c>
      <c r="BG314" s="1" t="e">
        <f>IF(BE314&gt;$D$1,Sourcedata!$B$90*(2*BC314/1000000)/fluid_kinevisco,(BC314*2/1000000)^(4/3)*epsilon^(1/3)/fluid_kinevisco)</f>
        <v>#DIV/0!</v>
      </c>
      <c r="BH314" s="1" t="e">
        <f>2+0.6*BG314^0.5*Sourcedata!$B$92^(1/3)</f>
        <v>#DIV/0!</v>
      </c>
      <c r="BI314" s="1" t="e">
        <f t="shared" si="509"/>
        <v>#DIV/0!</v>
      </c>
      <c r="BJ314" s="1" t="e">
        <f t="shared" si="464"/>
        <v>#DIV/0!</v>
      </c>
      <c r="BK314" s="1">
        <f>IF(BC314=0,0,Sourcedata!$C$13*EXP(2*Sourcedata!$C$28*Sourcedata!$C$10/Sourcedata!$C$12/Sourcedata!$C$34/BC314*1000000))</f>
        <v>0</v>
      </c>
      <c r="BL314" s="1">
        <f t="shared" si="465"/>
        <v>0</v>
      </c>
      <c r="BM314" s="1">
        <f t="shared" si="510"/>
        <v>0</v>
      </c>
      <c r="BN314">
        <f t="shared" si="511"/>
        <v>0</v>
      </c>
      <c r="BO314">
        <f t="shared" si="512"/>
        <v>7.9870317299206572</v>
      </c>
      <c r="BP314" s="1">
        <f t="shared" si="466"/>
        <v>4.1955626450603604E-5</v>
      </c>
      <c r="BQ314" s="1">
        <f t="shared" si="467"/>
        <v>6.5382808765792777E-2</v>
      </c>
      <c r="BR314" s="1">
        <f t="shared" si="468"/>
        <v>6.5155159006212381E-7</v>
      </c>
      <c r="BS314" s="1">
        <f>IF(BQ314&gt;$D$1,Sourcedata!$B$90*(2*BO314/1000000)/fluid_kinevisco,(BO314*2/1000000)^(4/3)*epsilon^(1/3)/fluid_kinevisco)</f>
        <v>3.0476014430654567E-2</v>
      </c>
      <c r="BT314" s="1">
        <f>2+0.6*BS314^0.5*Sourcedata!$B$92^(1/3)</f>
        <v>3.0942178773704878</v>
      </c>
      <c r="BU314" s="1">
        <f t="shared" si="513"/>
        <v>5.1625528947613448</v>
      </c>
      <c r="BV314" s="1">
        <f t="shared" si="469"/>
        <v>2.7708595084854957</v>
      </c>
      <c r="BW314" s="1">
        <f>IF(BO314=0,0,Sourcedata!$C$13*EXP(2*Sourcedata!$C$28*Sourcedata!$C$10/Sourcedata!$C$12/Sourcedata!$C$34/BO314*1000000))</f>
        <v>1.5006677401266435</v>
      </c>
      <c r="BX314" s="1">
        <f t="shared" si="470"/>
        <v>-2.5561644028567602E-9</v>
      </c>
      <c r="BY314" s="1">
        <f t="shared" si="514"/>
        <v>2.3005479625710261E-9</v>
      </c>
      <c r="BZ314">
        <f t="shared" si="515"/>
        <v>4.717723390634296E-8</v>
      </c>
      <c r="CA314">
        <f t="shared" si="496"/>
        <v>24.626421616971935</v>
      </c>
      <c r="CB314" s="1">
        <f t="shared" si="471"/>
        <v>3.9886140215029665E-4</v>
      </c>
      <c r="CC314" s="1">
        <f t="shared" si="472"/>
        <v>0.20074360743801439</v>
      </c>
      <c r="CD314" s="1">
        <f t="shared" si="473"/>
        <v>2.2483623275593613E-6</v>
      </c>
      <c r="CE314" s="1">
        <f>IF(CC314&gt;$D$1,Sourcedata!$B$90*(2*CA314/1000000)/fluid_kinevisco,(CA314*2/1000000)^(4/3)*epsilon^(1/3)/fluid_kinevisco)</f>
        <v>0.13676638618801837</v>
      </c>
      <c r="CF314" s="1">
        <f>2+0.6*CE314^0.5*Sourcedata!$B$92^(1/3)</f>
        <v>4.3180052035382008</v>
      </c>
      <c r="CG314" s="1">
        <f t="shared" si="516"/>
        <v>11.406388114953122</v>
      </c>
      <c r="CH314" s="1">
        <f t="shared" si="474"/>
        <v>6.1220678238212747</v>
      </c>
      <c r="CI314" s="1">
        <f>IF(CA314=0,0,Sourcedata!$C$13*EXP(2*Sourcedata!$C$28*Sourcedata!$C$10/Sourcedata!$C$12/Sourcedata!$C$34/CA314*1000000))</f>
        <v>1.5002165340862659</v>
      </c>
      <c r="CJ314" s="1">
        <f t="shared" si="475"/>
        <v>-4.6386129548048185E-9</v>
      </c>
      <c r="CK314" s="1">
        <f t="shared" si="517"/>
        <v>4.1747516593242309E-9</v>
      </c>
      <c r="CL314">
        <f t="shared" si="497"/>
        <v>5.8339669748207925E-7</v>
      </c>
      <c r="CM314">
        <f t="shared" si="518"/>
        <v>37.17095309757736</v>
      </c>
      <c r="CN314" s="1">
        <f t="shared" si="476"/>
        <v>9.0871309071305123E-4</v>
      </c>
      <c r="CO314" s="1">
        <f t="shared" si="477"/>
        <v>0.30118423852922227</v>
      </c>
      <c r="CP314" s="1">
        <f t="shared" si="478"/>
        <v>3.5362985658989185E-6</v>
      </c>
      <c r="CQ314" s="1">
        <f>IF(CO314&gt;$D$1,Sourcedata!$B$90*(2*CM314/1000000)/fluid_kinevisco,(CM314*2/1000000)^(4/3)*epsilon^(1/3)/fluid_kinevisco)</f>
        <v>0.23680046642411479</v>
      </c>
      <c r="CR314" s="1">
        <f>2+0.6*CQ314^0.5*Sourcedata!$B$92^(1/3)</f>
        <v>5.0501134788544073</v>
      </c>
      <c r="CS314" s="1">
        <f t="shared" si="519"/>
        <v>14.720838750740073</v>
      </c>
      <c r="CT314" s="1">
        <f t="shared" si="479"/>
        <v>7.9010088335870687</v>
      </c>
      <c r="CU314" s="1">
        <f>IF(CM314=0,0,Sourcedata!$C$13*EXP(2*Sourcedata!$C$28*Sourcedata!$C$10/Sourcedata!$C$12/Sourcedata!$C$34/CM314*1000000))</f>
        <v>1.500143454212888</v>
      </c>
      <c r="CV314" s="1">
        <f t="shared" si="480"/>
        <v>-4.1923446451190167E-9</v>
      </c>
      <c r="CW314" s="1">
        <f t="shared" si="520"/>
        <v>3.7731101806070199E-9</v>
      </c>
      <c r="CX314">
        <f t="shared" si="521"/>
        <v>1.0271670667716486E-6</v>
      </c>
      <c r="CY314">
        <f t="shared" si="522"/>
        <v>48.695193125264865</v>
      </c>
      <c r="CZ314" s="1">
        <f t="shared" si="481"/>
        <v>1.5595222514985024E-3</v>
      </c>
      <c r="DA314" s="1">
        <f t="shared" si="482"/>
        <v>0.39156451726407049</v>
      </c>
      <c r="DB314" s="1">
        <f t="shared" si="483"/>
        <v>4.759480590832719E-6</v>
      </c>
      <c r="DC314" s="1">
        <f>IF(DA314&gt;$D$1,Sourcedata!$B$90*(2*CY314/1000000)/fluid_kinevisco,(CY314*2/1000000)^(4/3)*epsilon^(1/3)/fluid_kinevisco)</f>
        <v>0.33943692229773542</v>
      </c>
      <c r="DD314" s="1">
        <f>2+0.6*DC314^0.5*Sourcedata!$B$92^(1/3)</f>
        <v>5.6517771031510069</v>
      </c>
      <c r="DE314" s="1">
        <f t="shared" si="523"/>
        <v>17.231816554873006</v>
      </c>
      <c r="DF314" s="1">
        <f t="shared" si="484"/>
        <v>9.2487077077696256</v>
      </c>
      <c r="DG314" s="1">
        <f>IF(CY314=0,0,Sourcedata!$C$13*EXP(2*Sourcedata!$C$28*Sourcedata!$C$10/Sourcedata!$C$12/Sourcedata!$C$34/CY314*1000000))</f>
        <v>1.5001095029947495</v>
      </c>
      <c r="DH314" s="1">
        <f t="shared" si="485"/>
        <v>-3.5568827059991347E-9</v>
      </c>
      <c r="DI314" s="1">
        <f t="shared" si="524"/>
        <v>3.2011944353991405E-9</v>
      </c>
      <c r="DJ314">
        <f t="shared" si="525"/>
        <v>1.3364248278409786E-6</v>
      </c>
      <c r="DK314">
        <f t="shared" si="526"/>
        <v>59.747234508021513</v>
      </c>
      <c r="DL314" s="1">
        <f t="shared" si="486"/>
        <v>2.3477670693315893E-3</v>
      </c>
      <c r="DM314" s="1">
        <f t="shared" si="487"/>
        <v>0.47605593653383377</v>
      </c>
      <c r="DN314" s="1">
        <f t="shared" si="488"/>
        <v>5.960386840182452E-6</v>
      </c>
      <c r="DO314" s="1">
        <f>IF(DM314&gt;$D$1,Sourcedata!$B$90*(2*DK314/1000000)/fluid_kinevisco,(DK314*2/1000000)^(4/3)*epsilon^(1/3)/fluid_kinevisco)</f>
        <v>0.44586293274257277</v>
      </c>
      <c r="DP314" s="1">
        <f>2+0.6*DO314^0.5*Sourcedata!$B$92^(1/3)</f>
        <v>6.1852885462936209</v>
      </c>
      <c r="DQ314" s="1">
        <f t="shared" si="527"/>
        <v>19.319142206817027</v>
      </c>
      <c r="DR314" s="1">
        <f t="shared" si="489"/>
        <v>10.369022840204147</v>
      </c>
      <c r="DS314" s="1">
        <f>IF(DK314=0,0,Sourcedata!$C$13*EXP(2*Sourcedata!$C$28*Sourcedata!$C$10/Sourcedata!$C$12/Sourcedata!$C$34/DK314*1000000))</f>
        <v>1.5000892465319746</v>
      </c>
      <c r="DT314" s="1">
        <f t="shared" si="490"/>
        <v>-3.0076678576770537E-9</v>
      </c>
      <c r="DU314" s="1">
        <f t="shared" si="528"/>
        <v>2.7069010719092799E-9</v>
      </c>
      <c r="DV314">
        <f t="shared" si="529"/>
        <v>1.5545307347540328E-6</v>
      </c>
      <c r="DX314" s="26">
        <f t="shared" si="438"/>
        <v>2.0515489884091029E-5</v>
      </c>
      <c r="DY314">
        <f t="shared" si="427"/>
        <v>7.8000000000000139E-2</v>
      </c>
      <c r="DZ314" s="1">
        <f t="shared" si="428"/>
        <v>4.4845101159089786</v>
      </c>
      <c r="EA314" s="1">
        <f t="shared" si="439"/>
        <v>20.515489884091028</v>
      </c>
      <c r="EB314" s="1">
        <f t="shared" si="432"/>
        <v>0</v>
      </c>
      <c r="EC314" s="1"/>
      <c r="ED314" s="1">
        <f t="shared" si="433"/>
        <v>25.000000000000007</v>
      </c>
      <c r="EE314" s="1">
        <f t="shared" si="434"/>
        <v>20.515489884091028</v>
      </c>
      <c r="EF314">
        <f t="shared" si="429"/>
        <v>82.061959536364114</v>
      </c>
      <c r="EG314">
        <f t="shared" si="430"/>
        <v>0</v>
      </c>
      <c r="EH314" s="1"/>
      <c r="EI314">
        <f t="shared" si="431"/>
        <v>82.061959536364085</v>
      </c>
      <c r="EK314">
        <f t="shared" si="435"/>
        <v>7.8000000000000139E-2</v>
      </c>
      <c r="EL314">
        <f t="shared" si="436"/>
        <v>0.08</v>
      </c>
      <c r="EM314">
        <f t="shared" si="437"/>
        <v>82.061959536364114</v>
      </c>
    </row>
    <row r="315" spans="6:143" x14ac:dyDescent="0.2">
      <c r="F315">
        <f>F314+Sourcedata!$C$36*3600/4000</f>
        <v>278.10000000000059</v>
      </c>
      <c r="G315">
        <f t="shared" si="491"/>
        <v>0</v>
      </c>
      <c r="H315" s="1">
        <f t="shared" si="440"/>
        <v>0</v>
      </c>
      <c r="I315" s="1" t="e">
        <f t="shared" si="441"/>
        <v>#DIV/0!</v>
      </c>
      <c r="J315" s="1">
        <f t="shared" si="442"/>
        <v>0</v>
      </c>
      <c r="K315" s="1" t="e">
        <f>IF(I315&gt;$D$1,Sourcedata!$B$90*(2*G315/1000000)/fluid_kinevisco,(G315*2/1000000)^(4/3)*epsilon^(1/3)/fluid_kinevisco)</f>
        <v>#DIV/0!</v>
      </c>
      <c r="L315" s="1" t="e">
        <f>2+0.6*K315^0.5*Sourcedata!$B$92^(1/3)</f>
        <v>#DIV/0!</v>
      </c>
      <c r="M315" s="1" t="e">
        <f t="shared" si="443"/>
        <v>#DIV/0!</v>
      </c>
      <c r="N315" s="1" t="e">
        <f t="shared" si="444"/>
        <v>#DIV/0!</v>
      </c>
      <c r="O315" s="1">
        <f>IF(G315=0,0,Sourcedata!$C$13*EXP(2*Sourcedata!$C$28*Sourcedata!$C$10/Sourcedata!$C$12/Sourcedata!$C$34/G315*1000000))</f>
        <v>0</v>
      </c>
      <c r="P315" s="1">
        <f t="shared" si="445"/>
        <v>0</v>
      </c>
      <c r="Q315" s="1">
        <f t="shared" si="492"/>
        <v>0</v>
      </c>
      <c r="R315">
        <f t="shared" si="498"/>
        <v>0</v>
      </c>
      <c r="S315">
        <f t="shared" si="493"/>
        <v>0</v>
      </c>
      <c r="T315" s="1">
        <f t="shared" si="446"/>
        <v>0</v>
      </c>
      <c r="U315" s="1" t="e">
        <f t="shared" si="447"/>
        <v>#DIV/0!</v>
      </c>
      <c r="V315" s="1">
        <f t="shared" si="448"/>
        <v>0</v>
      </c>
      <c r="W315" s="1" t="e">
        <f>IF(U315&gt;$D$1,Sourcedata!$B$90*(2*S315/1000000)/fluid_kinevisco,(S315*2/1000000)^(4/3)*epsilon^(1/3)/fluid_kinevisco)</f>
        <v>#DIV/0!</v>
      </c>
      <c r="X315" s="1" t="e">
        <f>2+0.6*W315^0.5*Sourcedata!$B$92^(1/3)</f>
        <v>#DIV/0!</v>
      </c>
      <c r="Y315" s="1" t="e">
        <f t="shared" si="499"/>
        <v>#DIV/0!</v>
      </c>
      <c r="Z315" s="1" t="e">
        <f t="shared" si="449"/>
        <v>#DIV/0!</v>
      </c>
      <c r="AA315" s="1">
        <f>IF(S315=0,0,Sourcedata!$C$13*EXP(2*Sourcedata!$C$28*Sourcedata!$C$10/Sourcedata!$C$12/Sourcedata!$C$34/S315*1000000))</f>
        <v>0</v>
      </c>
      <c r="AB315" s="1">
        <f t="shared" si="450"/>
        <v>0</v>
      </c>
      <c r="AC315" s="1">
        <f t="shared" si="500"/>
        <v>0</v>
      </c>
      <c r="AD315">
        <f t="shared" si="501"/>
        <v>0</v>
      </c>
      <c r="AE315">
        <f t="shared" si="494"/>
        <v>0</v>
      </c>
      <c r="AF315" s="1">
        <f t="shared" si="451"/>
        <v>0</v>
      </c>
      <c r="AG315" s="1" t="e">
        <f t="shared" si="452"/>
        <v>#DIV/0!</v>
      </c>
      <c r="AH315" s="1">
        <f t="shared" si="453"/>
        <v>0</v>
      </c>
      <c r="AI315" s="1" t="e">
        <f>IF(AG315&gt;$D$1,Sourcedata!$B$90*(2*AE315/1000000)/fluid_kinevisco,(AE315*2/1000000)^(4/3)*epsilon^(1/3)/fluid_kinevisco)</f>
        <v>#DIV/0!</v>
      </c>
      <c r="AJ315" s="1" t="e">
        <f>2+0.6*AI315^0.5*Sourcedata!$B$92^(1/3)</f>
        <v>#DIV/0!</v>
      </c>
      <c r="AK315" s="1" t="e">
        <f t="shared" si="502"/>
        <v>#DIV/0!</v>
      </c>
      <c r="AL315" s="1" t="e">
        <f t="shared" si="454"/>
        <v>#DIV/0!</v>
      </c>
      <c r="AM315" s="1">
        <f>IF(AE315=0,0,Sourcedata!$C$13*EXP(2*Sourcedata!$C$28*Sourcedata!$C$10/Sourcedata!$C$12/Sourcedata!$C$34/AE315*1000000))</f>
        <v>0</v>
      </c>
      <c r="AN315" s="1">
        <f t="shared" si="455"/>
        <v>0</v>
      </c>
      <c r="AO315" s="1">
        <f t="shared" si="503"/>
        <v>0</v>
      </c>
      <c r="AP315">
        <f t="shared" si="504"/>
        <v>0</v>
      </c>
      <c r="AQ315">
        <f t="shared" si="495"/>
        <v>0</v>
      </c>
      <c r="AR315" s="1">
        <f t="shared" si="456"/>
        <v>0</v>
      </c>
      <c r="AS315" s="1" t="e">
        <f t="shared" si="457"/>
        <v>#DIV/0!</v>
      </c>
      <c r="AT315" s="1">
        <f t="shared" si="458"/>
        <v>0</v>
      </c>
      <c r="AU315" s="1" t="e">
        <f>IF(AS315&gt;$D$1,Sourcedata!$B$90*(2*AQ315/1000000)/fluid_kinevisco,(AQ315*2/1000000)^(4/3)*epsilon^(1/3)/fluid_kinevisco)</f>
        <v>#DIV/0!</v>
      </c>
      <c r="AV315" s="1" t="e">
        <f>2+0.6*AU315^0.5*Sourcedata!$B$92^(1/3)</f>
        <v>#DIV/0!</v>
      </c>
      <c r="AW315" s="1" t="e">
        <f t="shared" si="505"/>
        <v>#DIV/0!</v>
      </c>
      <c r="AX315" s="1" t="e">
        <f t="shared" si="459"/>
        <v>#DIV/0!</v>
      </c>
      <c r="AY315" s="1">
        <f>IF(AQ315=0,0,Sourcedata!$C$13*EXP(2*Sourcedata!$C$28*Sourcedata!$C$10/Sourcedata!$C$12/Sourcedata!$C$34/AQ315*1000000))</f>
        <v>0</v>
      </c>
      <c r="AZ315" s="1">
        <f t="shared" si="460"/>
        <v>0</v>
      </c>
      <c r="BA315" s="1">
        <f t="shared" si="506"/>
        <v>0</v>
      </c>
      <c r="BB315">
        <f t="shared" si="507"/>
        <v>0</v>
      </c>
      <c r="BC315">
        <f t="shared" si="508"/>
        <v>0</v>
      </c>
      <c r="BD315" s="1">
        <f t="shared" si="461"/>
        <v>0</v>
      </c>
      <c r="BE315" s="1" t="e">
        <f t="shared" si="462"/>
        <v>#DIV/0!</v>
      </c>
      <c r="BF315" s="1">
        <f t="shared" si="463"/>
        <v>0</v>
      </c>
      <c r="BG315" s="1" t="e">
        <f>IF(BE315&gt;$D$1,Sourcedata!$B$90*(2*BC315/1000000)/fluid_kinevisco,(BC315*2/1000000)^(4/3)*epsilon^(1/3)/fluid_kinevisco)</f>
        <v>#DIV/0!</v>
      </c>
      <c r="BH315" s="1" t="e">
        <f>2+0.6*BG315^0.5*Sourcedata!$B$92^(1/3)</f>
        <v>#DIV/0!</v>
      </c>
      <c r="BI315" s="1" t="e">
        <f t="shared" si="509"/>
        <v>#DIV/0!</v>
      </c>
      <c r="BJ315" s="1" t="e">
        <f t="shared" si="464"/>
        <v>#DIV/0!</v>
      </c>
      <c r="BK315" s="1">
        <f>IF(BC315=0,0,Sourcedata!$C$13*EXP(2*Sourcedata!$C$28*Sourcedata!$C$10/Sourcedata!$C$12/Sourcedata!$C$34/BC315*1000000))</f>
        <v>0</v>
      </c>
      <c r="BL315" s="1">
        <f t="shared" si="465"/>
        <v>0</v>
      </c>
      <c r="BM315" s="1">
        <f t="shared" si="510"/>
        <v>0</v>
      </c>
      <c r="BN315">
        <f t="shared" si="511"/>
        <v>0</v>
      </c>
      <c r="BO315">
        <f t="shared" si="512"/>
        <v>7.8550359625968333</v>
      </c>
      <c r="BP315" s="1">
        <f t="shared" si="466"/>
        <v>4.0580346029665588E-5</v>
      </c>
      <c r="BQ315" s="1">
        <f t="shared" si="467"/>
        <v>6.4303326166278249E-2</v>
      </c>
      <c r="BR315" s="1">
        <f t="shared" si="468"/>
        <v>6.3971694375375539E-7</v>
      </c>
      <c r="BS315" s="1">
        <f>IF(BQ315&gt;$D$1,Sourcedata!$B$90*(2*BO315/1000000)/fluid_kinevisco,(BO315*2/1000000)^(4/3)*epsilon^(1/3)/fluid_kinevisco)</f>
        <v>2.9806331536965804E-2</v>
      </c>
      <c r="BT315" s="1">
        <f>2+0.6*BS315^0.5*Sourcedata!$B$92^(1/3)</f>
        <v>3.0821288724089291</v>
      </c>
      <c r="BU315" s="1">
        <f t="shared" si="513"/>
        <v>5.0971495922281127</v>
      </c>
      <c r="BV315" s="1">
        <f t="shared" si="469"/>
        <v>2.7357560690816198</v>
      </c>
      <c r="BW315" s="1">
        <f>IF(BO315=0,0,Sourcedata!$C$13*EXP(2*Sourcedata!$C$28*Sourcedata!$C$10/Sourcedata!$C$12/Sourcedata!$C$34/BO315*1000000))</f>
        <v>1.500678963348983</v>
      </c>
      <c r="BX315" s="1">
        <f t="shared" si="470"/>
        <v>-2.5040873609359495E-9</v>
      </c>
      <c r="BY315" s="1">
        <f t="shared" si="514"/>
        <v>2.2536786248422976E-9</v>
      </c>
      <c r="BZ315">
        <f t="shared" si="515"/>
        <v>4.4876685943771933E-8</v>
      </c>
      <c r="CA315">
        <f t="shared" si="496"/>
        <v>24.567539209460282</v>
      </c>
      <c r="CB315" s="1">
        <f t="shared" si="471"/>
        <v>3.9695630669891666E-4</v>
      </c>
      <c r="CC315" s="1">
        <f t="shared" si="472"/>
        <v>0.20026813827816484</v>
      </c>
      <c r="CD315" s="1">
        <f t="shared" si="473"/>
        <v>2.2424495536595684E-6</v>
      </c>
      <c r="CE315" s="1">
        <f>IF(CC315&gt;$D$1,Sourcedata!$B$90*(2*CA315/1000000)/fluid_kinevisco,(CA315*2/1000000)^(4/3)*epsilon^(1/3)/fluid_kinevisco)</f>
        <v>0.13633054410505627</v>
      </c>
      <c r="CF315" s="1">
        <f>2+0.6*CE315^0.5*Sourcedata!$B$92^(1/3)</f>
        <v>4.314308789479198</v>
      </c>
      <c r="CG315" s="1">
        <f t="shared" si="516"/>
        <v>11.388864547373279</v>
      </c>
      <c r="CH315" s="1">
        <f t="shared" si="474"/>
        <v>6.1126625267054875</v>
      </c>
      <c r="CI315" s="1">
        <f>IF(CA315=0,0,Sourcedata!$C$13*EXP(2*Sourcedata!$C$28*Sourcedata!$C$10/Sourcedata!$C$12/Sourcedata!$C$34/CA315*1000000))</f>
        <v>1.5002170531032757</v>
      </c>
      <c r="CJ315" s="1">
        <f t="shared" si="475"/>
        <v>-4.6235059845998759E-9</v>
      </c>
      <c r="CK315" s="1">
        <f t="shared" si="517"/>
        <v>4.1611553861397831E-9</v>
      </c>
      <c r="CL315">
        <f t="shared" si="497"/>
        <v>5.7922194582275506E-7</v>
      </c>
      <c r="CM315">
        <f t="shared" si="518"/>
        <v>37.12538369116514</v>
      </c>
      <c r="CN315" s="1">
        <f t="shared" si="476"/>
        <v>9.0648639863893476E-4</v>
      </c>
      <c r="CO315" s="1">
        <f t="shared" si="477"/>
        <v>0.30082288184647643</v>
      </c>
      <c r="CP315" s="1">
        <f t="shared" si="478"/>
        <v>3.5315300344299729E-6</v>
      </c>
      <c r="CQ315" s="1">
        <f>IF(CO315&gt;$D$1,Sourcedata!$B$90*(2*CM315/1000000)/fluid_kinevisco,(CM315*2/1000000)^(4/3)*epsilon^(1/3)/fluid_kinevisco)</f>
        <v>0.23641347423919906</v>
      </c>
      <c r="CR315" s="1">
        <f>2+0.6*CQ315^0.5*Sourcedata!$B$92^(1/3)</f>
        <v>5.0476201291833807</v>
      </c>
      <c r="CS315" s="1">
        <f t="shared" si="519"/>
        <v>14.710054536996784</v>
      </c>
      <c r="CT315" s="1">
        <f t="shared" si="479"/>
        <v>7.8952207008935611</v>
      </c>
      <c r="CU315" s="1">
        <f>IF(CM315=0,0,Sourcedata!$C$13*EXP(2*Sourcedata!$C$28*Sourcedata!$C$10/Sourcedata!$C$12/Sourcedata!$C$34/CM315*1000000))</f>
        <v>1.500143630303628</v>
      </c>
      <c r="CV315" s="1">
        <f t="shared" si="480"/>
        <v>-4.1850874099620121E-9</v>
      </c>
      <c r="CW315" s="1">
        <f t="shared" si="520"/>
        <v>3.7665786689657158E-9</v>
      </c>
      <c r="CX315">
        <f t="shared" si="521"/>
        <v>1.0233939565910415E-6</v>
      </c>
      <c r="CY315">
        <f t="shared" si="522"/>
        <v>48.65628149374966</v>
      </c>
      <c r="CZ315" s="1">
        <f t="shared" si="481"/>
        <v>1.5570308635147216E-3</v>
      </c>
      <c r="DA315" s="1">
        <f t="shared" si="482"/>
        <v>0.39126300038198891</v>
      </c>
      <c r="DB315" s="1">
        <f t="shared" si="483"/>
        <v>4.7552972019605586E-6</v>
      </c>
      <c r="DC315" s="1">
        <f>IF(DA315&gt;$D$1,Sourcedata!$B$90*(2*CY315/1000000)/fluid_kinevisco,(CY315*2/1000000)^(4/3)*epsilon^(1/3)/fluid_kinevisco)</f>
        <v>0.33907531822628045</v>
      </c>
      <c r="DD315" s="1">
        <f>2+0.6*DC315^0.5*Sourcedata!$B$92^(1/3)</f>
        <v>5.6498314554436089</v>
      </c>
      <c r="DE315" s="1">
        <f t="shared" si="523"/>
        <v>17.223976282290462</v>
      </c>
      <c r="DF315" s="1">
        <f t="shared" si="484"/>
        <v>9.2444996552271519</v>
      </c>
      <c r="DG315" s="1">
        <f>IF(CY315=0,0,Sourcedata!$C$13*EXP(2*Sourcedata!$C$28*Sourcedata!$C$10/Sourcedata!$C$12/Sourcedata!$C$34/CY315*1000000))</f>
        <v>1.5001095905702013</v>
      </c>
      <c r="DH315" s="1">
        <f t="shared" si="485"/>
        <v>-3.552773999222963E-9</v>
      </c>
      <c r="DI315" s="1">
        <f t="shared" si="524"/>
        <v>3.197496599300586E-9</v>
      </c>
      <c r="DJ315">
        <f t="shared" si="525"/>
        <v>1.3332236334055794E-6</v>
      </c>
      <c r="DK315">
        <f t="shared" si="526"/>
        <v>59.712535115311688</v>
      </c>
      <c r="DL315" s="1">
        <f t="shared" si="486"/>
        <v>2.3450408365385408E-3</v>
      </c>
      <c r="DM315" s="1">
        <f t="shared" si="487"/>
        <v>0.47579445831466105</v>
      </c>
      <c r="DN315" s="1">
        <f t="shared" si="488"/>
        <v>5.9565791764740603E-6</v>
      </c>
      <c r="DO315" s="1">
        <f>IF(DM315&gt;$D$1,Sourcedata!$B$90*(2*DK315/1000000)/fluid_kinevisco,(DK315*2/1000000)^(4/3)*epsilon^(1/3)/fluid_kinevisco)</f>
        <v>0.4455177078318811</v>
      </c>
      <c r="DP315" s="1">
        <f>2+0.6*DO315^0.5*Sourcedata!$B$92^(1/3)</f>
        <v>6.1836679297865604</v>
      </c>
      <c r="DQ315" s="1">
        <f t="shared" si="527"/>
        <v>19.312982454209106</v>
      </c>
      <c r="DR315" s="1">
        <f t="shared" si="489"/>
        <v>10.365716760938422</v>
      </c>
      <c r="DS315" s="1">
        <f>IF(DK315=0,0,Sourcedata!$C$13*EXP(2*Sourcedata!$C$28*Sourcedata!$C$10/Sourcedata!$C$12/Sourcedata!$C$34/DK315*1000000))</f>
        <v>1.5000892983953336</v>
      </c>
      <c r="DT315" s="1">
        <f t="shared" si="490"/>
        <v>-3.0050970987704372E-9</v>
      </c>
      <c r="DU315" s="1">
        <f t="shared" si="528"/>
        <v>2.7045873888933252E-9</v>
      </c>
      <c r="DV315">
        <f t="shared" si="529"/>
        <v>1.5518238336821235E-6</v>
      </c>
      <c r="DX315" s="26">
        <f t="shared" si="438"/>
        <v>2.0531352020987687E-5</v>
      </c>
      <c r="DY315">
        <f t="shared" si="427"/>
        <v>7.8250000000000139E-2</v>
      </c>
      <c r="DZ315" s="1">
        <f t="shared" si="428"/>
        <v>4.4686479790123181</v>
      </c>
      <c r="EA315" s="1">
        <f t="shared" si="439"/>
        <v>20.531352020987686</v>
      </c>
      <c r="EB315" s="1">
        <f t="shared" si="432"/>
        <v>0</v>
      </c>
      <c r="EC315" s="1"/>
      <c r="ED315" s="1">
        <f t="shared" si="433"/>
        <v>25.000000000000004</v>
      </c>
      <c r="EE315" s="1">
        <f t="shared" si="434"/>
        <v>20.531352020987686</v>
      </c>
      <c r="EF315">
        <f t="shared" si="429"/>
        <v>82.125408083950745</v>
      </c>
      <c r="EG315">
        <f t="shared" si="430"/>
        <v>0</v>
      </c>
      <c r="EH315" s="1"/>
      <c r="EI315">
        <f t="shared" si="431"/>
        <v>82.125408083950731</v>
      </c>
      <c r="EK315">
        <f t="shared" si="435"/>
        <v>7.8250000000000139E-2</v>
      </c>
      <c r="EL315">
        <f t="shared" si="436"/>
        <v>0.08</v>
      </c>
      <c r="EM315">
        <f t="shared" si="437"/>
        <v>82.125408083950745</v>
      </c>
    </row>
    <row r="316" spans="6:143" x14ac:dyDescent="0.2">
      <c r="F316">
        <f>F315+Sourcedata!$C$36*3600/4000</f>
        <v>279.00000000000057</v>
      </c>
      <c r="G316">
        <f t="shared" si="491"/>
        <v>0</v>
      </c>
      <c r="H316" s="1">
        <f t="shared" si="440"/>
        <v>0</v>
      </c>
      <c r="I316" s="1" t="e">
        <f t="shared" si="441"/>
        <v>#DIV/0!</v>
      </c>
      <c r="J316" s="1">
        <f t="shared" si="442"/>
        <v>0</v>
      </c>
      <c r="K316" s="1" t="e">
        <f>IF(I316&gt;$D$1,Sourcedata!$B$90*(2*G316/1000000)/fluid_kinevisco,(G316*2/1000000)^(4/3)*epsilon^(1/3)/fluid_kinevisco)</f>
        <v>#DIV/0!</v>
      </c>
      <c r="L316" s="1" t="e">
        <f>2+0.6*K316^0.5*Sourcedata!$B$92^(1/3)</f>
        <v>#DIV/0!</v>
      </c>
      <c r="M316" s="1" t="e">
        <f t="shared" si="443"/>
        <v>#DIV/0!</v>
      </c>
      <c r="N316" s="1" t="e">
        <f t="shared" si="444"/>
        <v>#DIV/0!</v>
      </c>
      <c r="O316" s="1">
        <f>IF(G316=0,0,Sourcedata!$C$13*EXP(2*Sourcedata!$C$28*Sourcedata!$C$10/Sourcedata!$C$12/Sourcedata!$C$34/G316*1000000))</f>
        <v>0</v>
      </c>
      <c r="P316" s="1">
        <f t="shared" si="445"/>
        <v>0</v>
      </c>
      <c r="Q316" s="1">
        <f t="shared" si="492"/>
        <v>0</v>
      </c>
      <c r="R316">
        <f t="shared" si="498"/>
        <v>0</v>
      </c>
      <c r="S316">
        <f t="shared" si="493"/>
        <v>0</v>
      </c>
      <c r="T316" s="1">
        <f t="shared" si="446"/>
        <v>0</v>
      </c>
      <c r="U316" s="1" t="e">
        <f t="shared" si="447"/>
        <v>#DIV/0!</v>
      </c>
      <c r="V316" s="1">
        <f t="shared" si="448"/>
        <v>0</v>
      </c>
      <c r="W316" s="1" t="e">
        <f>IF(U316&gt;$D$1,Sourcedata!$B$90*(2*S316/1000000)/fluid_kinevisco,(S316*2/1000000)^(4/3)*epsilon^(1/3)/fluid_kinevisco)</f>
        <v>#DIV/0!</v>
      </c>
      <c r="X316" s="1" t="e">
        <f>2+0.6*W316^0.5*Sourcedata!$B$92^(1/3)</f>
        <v>#DIV/0!</v>
      </c>
      <c r="Y316" s="1" t="e">
        <f t="shared" si="499"/>
        <v>#DIV/0!</v>
      </c>
      <c r="Z316" s="1" t="e">
        <f t="shared" si="449"/>
        <v>#DIV/0!</v>
      </c>
      <c r="AA316" s="1">
        <f>IF(S316=0,0,Sourcedata!$C$13*EXP(2*Sourcedata!$C$28*Sourcedata!$C$10/Sourcedata!$C$12/Sourcedata!$C$34/S316*1000000))</f>
        <v>0</v>
      </c>
      <c r="AB316" s="1">
        <f t="shared" si="450"/>
        <v>0</v>
      </c>
      <c r="AC316" s="1">
        <f t="shared" si="500"/>
        <v>0</v>
      </c>
      <c r="AD316">
        <f t="shared" si="501"/>
        <v>0</v>
      </c>
      <c r="AE316">
        <f t="shared" si="494"/>
        <v>0</v>
      </c>
      <c r="AF316" s="1">
        <f t="shared" si="451"/>
        <v>0</v>
      </c>
      <c r="AG316" s="1" t="e">
        <f t="shared" si="452"/>
        <v>#DIV/0!</v>
      </c>
      <c r="AH316" s="1">
        <f t="shared" si="453"/>
        <v>0</v>
      </c>
      <c r="AI316" s="1" t="e">
        <f>IF(AG316&gt;$D$1,Sourcedata!$B$90*(2*AE316/1000000)/fluid_kinevisco,(AE316*2/1000000)^(4/3)*epsilon^(1/3)/fluid_kinevisco)</f>
        <v>#DIV/0!</v>
      </c>
      <c r="AJ316" s="1" t="e">
        <f>2+0.6*AI316^0.5*Sourcedata!$B$92^(1/3)</f>
        <v>#DIV/0!</v>
      </c>
      <c r="AK316" s="1" t="e">
        <f t="shared" si="502"/>
        <v>#DIV/0!</v>
      </c>
      <c r="AL316" s="1" t="e">
        <f t="shared" si="454"/>
        <v>#DIV/0!</v>
      </c>
      <c r="AM316" s="1">
        <f>IF(AE316=0,0,Sourcedata!$C$13*EXP(2*Sourcedata!$C$28*Sourcedata!$C$10/Sourcedata!$C$12/Sourcedata!$C$34/AE316*1000000))</f>
        <v>0</v>
      </c>
      <c r="AN316" s="1">
        <f t="shared" si="455"/>
        <v>0</v>
      </c>
      <c r="AO316" s="1">
        <f t="shared" si="503"/>
        <v>0</v>
      </c>
      <c r="AP316">
        <f t="shared" si="504"/>
        <v>0</v>
      </c>
      <c r="AQ316">
        <f t="shared" si="495"/>
        <v>0</v>
      </c>
      <c r="AR316" s="1">
        <f t="shared" si="456"/>
        <v>0</v>
      </c>
      <c r="AS316" s="1" t="e">
        <f t="shared" si="457"/>
        <v>#DIV/0!</v>
      </c>
      <c r="AT316" s="1">
        <f t="shared" si="458"/>
        <v>0</v>
      </c>
      <c r="AU316" s="1" t="e">
        <f>IF(AS316&gt;$D$1,Sourcedata!$B$90*(2*AQ316/1000000)/fluid_kinevisco,(AQ316*2/1000000)^(4/3)*epsilon^(1/3)/fluid_kinevisco)</f>
        <v>#DIV/0!</v>
      </c>
      <c r="AV316" s="1" t="e">
        <f>2+0.6*AU316^0.5*Sourcedata!$B$92^(1/3)</f>
        <v>#DIV/0!</v>
      </c>
      <c r="AW316" s="1" t="e">
        <f t="shared" si="505"/>
        <v>#DIV/0!</v>
      </c>
      <c r="AX316" s="1" t="e">
        <f t="shared" si="459"/>
        <v>#DIV/0!</v>
      </c>
      <c r="AY316" s="1">
        <f>IF(AQ316=0,0,Sourcedata!$C$13*EXP(2*Sourcedata!$C$28*Sourcedata!$C$10/Sourcedata!$C$12/Sourcedata!$C$34/AQ316*1000000))</f>
        <v>0</v>
      </c>
      <c r="AZ316" s="1">
        <f t="shared" si="460"/>
        <v>0</v>
      </c>
      <c r="BA316" s="1">
        <f t="shared" si="506"/>
        <v>0</v>
      </c>
      <c r="BB316">
        <f t="shared" si="507"/>
        <v>0</v>
      </c>
      <c r="BC316">
        <f t="shared" si="508"/>
        <v>0</v>
      </c>
      <c r="BD316" s="1">
        <f t="shared" si="461"/>
        <v>0</v>
      </c>
      <c r="BE316" s="1" t="e">
        <f t="shared" si="462"/>
        <v>#DIV/0!</v>
      </c>
      <c r="BF316" s="1">
        <f t="shared" si="463"/>
        <v>0</v>
      </c>
      <c r="BG316" s="1" t="e">
        <f>IF(BE316&gt;$D$1,Sourcedata!$B$90*(2*BC316/1000000)/fluid_kinevisco,(BC316*2/1000000)^(4/3)*epsilon^(1/3)/fluid_kinevisco)</f>
        <v>#DIV/0!</v>
      </c>
      <c r="BH316" s="1" t="e">
        <f>2+0.6*BG316^0.5*Sourcedata!$B$92^(1/3)</f>
        <v>#DIV/0!</v>
      </c>
      <c r="BI316" s="1" t="e">
        <f t="shared" si="509"/>
        <v>#DIV/0!</v>
      </c>
      <c r="BJ316" s="1" t="e">
        <f t="shared" si="464"/>
        <v>#DIV/0!</v>
      </c>
      <c r="BK316" s="1">
        <f>IF(BC316=0,0,Sourcedata!$C$13*EXP(2*Sourcedata!$C$28*Sourcedata!$C$10/Sourcedata!$C$12/Sourcedata!$C$34/BC316*1000000))</f>
        <v>0</v>
      </c>
      <c r="BL316" s="1">
        <f t="shared" si="465"/>
        <v>0</v>
      </c>
      <c r="BM316" s="1">
        <f t="shared" si="510"/>
        <v>0</v>
      </c>
      <c r="BN316">
        <f t="shared" si="511"/>
        <v>0</v>
      </c>
      <c r="BO316">
        <f t="shared" si="512"/>
        <v>7.7212796379235344</v>
      </c>
      <c r="BP316" s="1">
        <f t="shared" si="466"/>
        <v>3.921010030579622E-5</v>
      </c>
      <c r="BQ316" s="1">
        <f t="shared" si="467"/>
        <v>6.3209391899661599E-2</v>
      </c>
      <c r="BR316" s="1">
        <f t="shared" si="468"/>
        <v>6.2774471892090401E-7</v>
      </c>
      <c r="BS316" s="1">
        <f>IF(BQ316&gt;$D$1,Sourcedata!$B$90*(2*BO316/1000000)/fluid_kinevisco,(BO316*2/1000000)^(4/3)*epsilon^(1/3)/fluid_kinevisco)</f>
        <v>2.9131532559762394E-2</v>
      </c>
      <c r="BT316" s="1">
        <f>2+0.6*BS316^0.5*Sourcedata!$B$92^(1/3)</f>
        <v>3.0698093446992685</v>
      </c>
      <c r="BU316" s="1">
        <f t="shared" si="513"/>
        <v>5.0304620065451937</v>
      </c>
      <c r="BV316" s="1">
        <f t="shared" si="469"/>
        <v>2.6999633257133215</v>
      </c>
      <c r="BW316" s="1">
        <f>IF(BO316=0,0,Sourcedata!$C$13*EXP(2*Sourcedata!$C$28*Sourcedata!$C$10/Sourcedata!$C$12/Sourcedata!$C$34/BO316*1000000))</f>
        <v>1.5006907277912591</v>
      </c>
      <c r="BX316" s="1">
        <f t="shared" si="470"/>
        <v>-2.4515987740661401E-9</v>
      </c>
      <c r="BY316" s="1">
        <f t="shared" si="514"/>
        <v>2.2064388966594705E-9</v>
      </c>
      <c r="BZ316">
        <f t="shared" si="515"/>
        <v>4.2623007318929633E-8</v>
      </c>
      <c r="CA316">
        <f t="shared" si="496"/>
        <v>24.508566342332617</v>
      </c>
      <c r="CB316" s="1">
        <f t="shared" si="471"/>
        <v>3.9505285559487111E-4</v>
      </c>
      <c r="CC316" s="1">
        <f t="shared" si="472"/>
        <v>0.19979190637680341</v>
      </c>
      <c r="CD316" s="1">
        <f t="shared" si="473"/>
        <v>2.2365291163563962E-6</v>
      </c>
      <c r="CE316" s="1">
        <f>IF(CC316&gt;$D$1,Sourcedata!$B$90*(2*CA316/1000000)/fluid_kinevisco,(CA316*2/1000000)^(4/3)*epsilon^(1/3)/fluid_kinevisco)</f>
        <v>0.13589438131490086</v>
      </c>
      <c r="CF316" s="1">
        <f>2+0.6*CE316^0.5*Sourcedata!$B$92^(1/3)</f>
        <v>4.310603735574535</v>
      </c>
      <c r="CG316" s="1">
        <f t="shared" si="516"/>
        <v>11.371291747403459</v>
      </c>
      <c r="CH316" s="1">
        <f t="shared" si="474"/>
        <v>6.1032308054467093</v>
      </c>
      <c r="CI316" s="1">
        <f>IF(CA316=0,0,Sourcedata!$C$13*EXP(2*Sourcedata!$C$28*Sourcedata!$C$10/Sourcedata!$C$12/Sourcedata!$C$34/CA316*1000000))</f>
        <v>1.5002175754174714</v>
      </c>
      <c r="CJ316" s="1">
        <f t="shared" si="475"/>
        <v>-4.6083923753231335E-9</v>
      </c>
      <c r="CK316" s="1">
        <f t="shared" si="517"/>
        <v>4.1475531377907157E-9</v>
      </c>
      <c r="CL316">
        <f t="shared" si="497"/>
        <v>5.7506079043661528E-7</v>
      </c>
      <c r="CM316">
        <f t="shared" si="518"/>
        <v>37.079781316484564</v>
      </c>
      <c r="CN316" s="1">
        <f t="shared" si="476"/>
        <v>9.0426083004461122E-4</v>
      </c>
      <c r="CO316" s="1">
        <f t="shared" si="477"/>
        <v>0.30046123512210204</v>
      </c>
      <c r="CP316" s="1">
        <f t="shared" si="478"/>
        <v>3.5267586389649793E-6</v>
      </c>
      <c r="CQ316" s="1">
        <f>IF(CO316&gt;$D$1,Sourcedata!$B$90*(2*CM316/1000000)/fluid_kinevisco,(CM316*2/1000000)^(4/3)*epsilon^(1/3)/fluid_kinevisco)</f>
        <v>0.23602636055246337</v>
      </c>
      <c r="CR316" s="1">
        <f>2+0.6*CQ316^0.5*Sourcedata!$B$92^(1/3)</f>
        <v>5.0451239541716184</v>
      </c>
      <c r="CS316" s="1">
        <f t="shared" si="519"/>
        <v>14.699254826365454</v>
      </c>
      <c r="CT316" s="1">
        <f t="shared" si="479"/>
        <v>7.889424250667922</v>
      </c>
      <c r="CU316" s="1">
        <f>IF(CM316=0,0,Sourcedata!$C$13*EXP(2*Sourcedata!$C$28*Sourcedata!$C$10/Sourcedata!$C$12/Sourcedata!$C$34/CM316*1000000))</f>
        <v>1.5001438069550712</v>
      </c>
      <c r="CV316" s="1">
        <f t="shared" si="480"/>
        <v>-4.1778295998911973E-9</v>
      </c>
      <c r="CW316" s="1">
        <f t="shared" si="520"/>
        <v>3.7600466399019828E-9</v>
      </c>
      <c r="CX316">
        <f t="shared" si="521"/>
        <v>1.0196273779220759E-6</v>
      </c>
      <c r="CY316">
        <f t="shared" si="522"/>
        <v>48.617352581852053</v>
      </c>
      <c r="CZ316" s="1">
        <f t="shared" si="481"/>
        <v>1.5545403620781267E-3</v>
      </c>
      <c r="DA316" s="1">
        <f t="shared" si="482"/>
        <v>0.39096132295714309</v>
      </c>
      <c r="DB316" s="1">
        <f t="shared" si="483"/>
        <v>4.7511122900402896E-6</v>
      </c>
      <c r="DC316" s="1">
        <f>IF(DA316&gt;$D$1,Sourcedata!$B$90*(2*CY316/1000000)/fluid_kinevisco,(CY316*2/1000000)^(4/3)*epsilon^(1/3)/fluid_kinevisco)</f>
        <v>0.33871365001495124</v>
      </c>
      <c r="DD316" s="1">
        <f>2+0.6*DC316^0.5*Sourcedata!$B$92^(1/3)</f>
        <v>5.6478844246119841</v>
      </c>
      <c r="DE316" s="1">
        <f t="shared" si="523"/>
        <v>17.21612870475554</v>
      </c>
      <c r="DF316" s="1">
        <f t="shared" si="484"/>
        <v>9.2402876819506581</v>
      </c>
      <c r="DG316" s="1">
        <f>IF(CY316=0,0,Sourcedata!$C$13*EXP(2*Sourcedata!$C$28*Sourcedata!$C$10/Sourcedata!$C$12/Sourcedata!$C$34/CY316*1000000))</f>
        <v>1.500109678324828</v>
      </c>
      <c r="DH316" s="1">
        <f t="shared" si="485"/>
        <v>-3.548665412557874E-9</v>
      </c>
      <c r="DI316" s="1">
        <f t="shared" si="524"/>
        <v>3.1937988713020059E-9</v>
      </c>
      <c r="DJ316">
        <f t="shared" si="525"/>
        <v>1.3300261368062787E-6</v>
      </c>
      <c r="DK316">
        <f t="shared" si="526"/>
        <v>59.677825058087876</v>
      </c>
      <c r="DL316" s="1">
        <f t="shared" si="486"/>
        <v>2.3423153503688366E-3</v>
      </c>
      <c r="DM316" s="1">
        <f t="shared" si="487"/>
        <v>0.47553287452221304</v>
      </c>
      <c r="DN316" s="1">
        <f t="shared" si="488"/>
        <v>5.9527705638797598E-6</v>
      </c>
      <c r="DO316" s="1">
        <f>IF(DM316&gt;$D$1,Sourcedata!$B$90*(2*DK316/1000000)/fluid_kinevisco,(DK316*2/1000000)^(4/3)*epsilon^(1/3)/fluid_kinevisco)</f>
        <v>0.44517244371500697</v>
      </c>
      <c r="DP316" s="1">
        <f>2+0.6*DO316^0.5*Sourcedata!$B$92^(1/3)</f>
        <v>6.1820465011065133</v>
      </c>
      <c r="DQ316" s="1">
        <f t="shared" si="527"/>
        <v>19.306818558354827</v>
      </c>
      <c r="DR316" s="1">
        <f t="shared" si="489"/>
        <v>10.362408457898182</v>
      </c>
      <c r="DS316" s="1">
        <f>IF(DK316=0,0,Sourcedata!$C$13*EXP(2*Sourcedata!$C$28*Sourcedata!$C$10/Sourcedata!$C$12/Sourcedata!$C$34/DK316*1000000))</f>
        <v>1.500089350334973</v>
      </c>
      <c r="DT316" s="1">
        <f t="shared" si="490"/>
        <v>-3.002526550606735E-9</v>
      </c>
      <c r="DU316" s="1">
        <f t="shared" si="528"/>
        <v>2.7022738955459931E-9</v>
      </c>
      <c r="DV316">
        <f t="shared" si="529"/>
        <v>1.5491192462932302E-6</v>
      </c>
      <c r="DX316" s="26">
        <f t="shared" si="438"/>
        <v>2.0547139527395488E-5</v>
      </c>
      <c r="DY316">
        <f t="shared" si="427"/>
        <v>7.8500000000000139E-2</v>
      </c>
      <c r="DZ316" s="1">
        <f t="shared" si="428"/>
        <v>4.4528604726045176</v>
      </c>
      <c r="EA316" s="1">
        <f t="shared" si="439"/>
        <v>20.547139527395487</v>
      </c>
      <c r="EB316" s="1">
        <f t="shared" si="432"/>
        <v>0</v>
      </c>
      <c r="EC316" s="1"/>
      <c r="ED316" s="1">
        <f t="shared" si="433"/>
        <v>25.000000000000004</v>
      </c>
      <c r="EE316" s="1">
        <f t="shared" si="434"/>
        <v>20.547139527395487</v>
      </c>
      <c r="EF316">
        <f t="shared" si="429"/>
        <v>82.188558109581948</v>
      </c>
      <c r="EG316">
        <f t="shared" si="430"/>
        <v>0</v>
      </c>
      <c r="EH316" s="1"/>
      <c r="EI316">
        <f t="shared" si="431"/>
        <v>82.188558109581933</v>
      </c>
      <c r="EK316">
        <f t="shared" si="435"/>
        <v>7.8500000000000139E-2</v>
      </c>
      <c r="EL316">
        <f t="shared" si="436"/>
        <v>0.08</v>
      </c>
      <c r="EM316">
        <f t="shared" si="437"/>
        <v>82.188558109581948</v>
      </c>
    </row>
    <row r="317" spans="6:143" x14ac:dyDescent="0.2">
      <c r="F317">
        <f>F316+Sourcedata!$C$36*3600/4000</f>
        <v>279.90000000000055</v>
      </c>
      <c r="G317">
        <f t="shared" si="491"/>
        <v>0</v>
      </c>
      <c r="H317" s="1">
        <f t="shared" si="440"/>
        <v>0</v>
      </c>
      <c r="I317" s="1" t="e">
        <f t="shared" si="441"/>
        <v>#DIV/0!</v>
      </c>
      <c r="J317" s="1">
        <f t="shared" si="442"/>
        <v>0</v>
      </c>
      <c r="K317" s="1" t="e">
        <f>IF(I317&gt;$D$1,Sourcedata!$B$90*(2*G317/1000000)/fluid_kinevisco,(G317*2/1000000)^(4/3)*epsilon^(1/3)/fluid_kinevisco)</f>
        <v>#DIV/0!</v>
      </c>
      <c r="L317" s="1" t="e">
        <f>2+0.6*K317^0.5*Sourcedata!$B$92^(1/3)</f>
        <v>#DIV/0!</v>
      </c>
      <c r="M317" s="1" t="e">
        <f t="shared" si="443"/>
        <v>#DIV/0!</v>
      </c>
      <c r="N317" s="1" t="e">
        <f t="shared" si="444"/>
        <v>#DIV/0!</v>
      </c>
      <c r="O317" s="1">
        <f>IF(G317=0,0,Sourcedata!$C$13*EXP(2*Sourcedata!$C$28*Sourcedata!$C$10/Sourcedata!$C$12/Sourcedata!$C$34/G317*1000000))</f>
        <v>0</v>
      </c>
      <c r="P317" s="1">
        <f t="shared" si="445"/>
        <v>0</v>
      </c>
      <c r="Q317" s="1">
        <f t="shared" si="492"/>
        <v>0</v>
      </c>
      <c r="R317">
        <f t="shared" si="498"/>
        <v>0</v>
      </c>
      <c r="S317">
        <f t="shared" si="493"/>
        <v>0</v>
      </c>
      <c r="T317" s="1">
        <f t="shared" si="446"/>
        <v>0</v>
      </c>
      <c r="U317" s="1" t="e">
        <f t="shared" si="447"/>
        <v>#DIV/0!</v>
      </c>
      <c r="V317" s="1">
        <f t="shared" si="448"/>
        <v>0</v>
      </c>
      <c r="W317" s="1" t="e">
        <f>IF(U317&gt;$D$1,Sourcedata!$B$90*(2*S317/1000000)/fluid_kinevisco,(S317*2/1000000)^(4/3)*epsilon^(1/3)/fluid_kinevisco)</f>
        <v>#DIV/0!</v>
      </c>
      <c r="X317" s="1" t="e">
        <f>2+0.6*W317^0.5*Sourcedata!$B$92^(1/3)</f>
        <v>#DIV/0!</v>
      </c>
      <c r="Y317" s="1" t="e">
        <f t="shared" si="499"/>
        <v>#DIV/0!</v>
      </c>
      <c r="Z317" s="1" t="e">
        <f t="shared" si="449"/>
        <v>#DIV/0!</v>
      </c>
      <c r="AA317" s="1">
        <f>IF(S317=0,0,Sourcedata!$C$13*EXP(2*Sourcedata!$C$28*Sourcedata!$C$10/Sourcedata!$C$12/Sourcedata!$C$34/S317*1000000))</f>
        <v>0</v>
      </c>
      <c r="AB317" s="1">
        <f t="shared" si="450"/>
        <v>0</v>
      </c>
      <c r="AC317" s="1">
        <f t="shared" si="500"/>
        <v>0</v>
      </c>
      <c r="AD317">
        <f t="shared" si="501"/>
        <v>0</v>
      </c>
      <c r="AE317">
        <f t="shared" si="494"/>
        <v>0</v>
      </c>
      <c r="AF317" s="1">
        <f t="shared" si="451"/>
        <v>0</v>
      </c>
      <c r="AG317" s="1" t="e">
        <f t="shared" si="452"/>
        <v>#DIV/0!</v>
      </c>
      <c r="AH317" s="1">
        <f t="shared" si="453"/>
        <v>0</v>
      </c>
      <c r="AI317" s="1" t="e">
        <f>IF(AG317&gt;$D$1,Sourcedata!$B$90*(2*AE317/1000000)/fluid_kinevisco,(AE317*2/1000000)^(4/3)*epsilon^(1/3)/fluid_kinevisco)</f>
        <v>#DIV/0!</v>
      </c>
      <c r="AJ317" s="1" t="e">
        <f>2+0.6*AI317^0.5*Sourcedata!$B$92^(1/3)</f>
        <v>#DIV/0!</v>
      </c>
      <c r="AK317" s="1" t="e">
        <f t="shared" si="502"/>
        <v>#DIV/0!</v>
      </c>
      <c r="AL317" s="1" t="e">
        <f t="shared" si="454"/>
        <v>#DIV/0!</v>
      </c>
      <c r="AM317" s="1">
        <f>IF(AE317=0,0,Sourcedata!$C$13*EXP(2*Sourcedata!$C$28*Sourcedata!$C$10/Sourcedata!$C$12/Sourcedata!$C$34/AE317*1000000))</f>
        <v>0</v>
      </c>
      <c r="AN317" s="1">
        <f t="shared" si="455"/>
        <v>0</v>
      </c>
      <c r="AO317" s="1">
        <f t="shared" si="503"/>
        <v>0</v>
      </c>
      <c r="AP317">
        <f t="shared" si="504"/>
        <v>0</v>
      </c>
      <c r="AQ317">
        <f t="shared" si="495"/>
        <v>0</v>
      </c>
      <c r="AR317" s="1">
        <f t="shared" si="456"/>
        <v>0</v>
      </c>
      <c r="AS317" s="1" t="e">
        <f t="shared" si="457"/>
        <v>#DIV/0!</v>
      </c>
      <c r="AT317" s="1">
        <f t="shared" si="458"/>
        <v>0</v>
      </c>
      <c r="AU317" s="1" t="e">
        <f>IF(AS317&gt;$D$1,Sourcedata!$B$90*(2*AQ317/1000000)/fluid_kinevisco,(AQ317*2/1000000)^(4/3)*epsilon^(1/3)/fluid_kinevisco)</f>
        <v>#DIV/0!</v>
      </c>
      <c r="AV317" s="1" t="e">
        <f>2+0.6*AU317^0.5*Sourcedata!$B$92^(1/3)</f>
        <v>#DIV/0!</v>
      </c>
      <c r="AW317" s="1" t="e">
        <f t="shared" si="505"/>
        <v>#DIV/0!</v>
      </c>
      <c r="AX317" s="1" t="e">
        <f t="shared" si="459"/>
        <v>#DIV/0!</v>
      </c>
      <c r="AY317" s="1">
        <f>IF(AQ317=0,0,Sourcedata!$C$13*EXP(2*Sourcedata!$C$28*Sourcedata!$C$10/Sourcedata!$C$12/Sourcedata!$C$34/AQ317*1000000))</f>
        <v>0</v>
      </c>
      <c r="AZ317" s="1">
        <f t="shared" si="460"/>
        <v>0</v>
      </c>
      <c r="BA317" s="1">
        <f t="shared" si="506"/>
        <v>0</v>
      </c>
      <c r="BB317">
        <f t="shared" si="507"/>
        <v>0</v>
      </c>
      <c r="BC317">
        <f t="shared" si="508"/>
        <v>0</v>
      </c>
      <c r="BD317" s="1">
        <f t="shared" si="461"/>
        <v>0</v>
      </c>
      <c r="BE317" s="1" t="e">
        <f t="shared" si="462"/>
        <v>#DIV/0!</v>
      </c>
      <c r="BF317" s="1">
        <f t="shared" si="463"/>
        <v>0</v>
      </c>
      <c r="BG317" s="1" t="e">
        <f>IF(BE317&gt;$D$1,Sourcedata!$B$90*(2*BC317/1000000)/fluid_kinevisco,(BC317*2/1000000)^(4/3)*epsilon^(1/3)/fluid_kinevisco)</f>
        <v>#DIV/0!</v>
      </c>
      <c r="BH317" s="1" t="e">
        <f>2+0.6*BG317^0.5*Sourcedata!$B$92^(1/3)</f>
        <v>#DIV/0!</v>
      </c>
      <c r="BI317" s="1" t="e">
        <f t="shared" si="509"/>
        <v>#DIV/0!</v>
      </c>
      <c r="BJ317" s="1" t="e">
        <f t="shared" si="464"/>
        <v>#DIV/0!</v>
      </c>
      <c r="BK317" s="1">
        <f>IF(BC317=0,0,Sourcedata!$C$13*EXP(2*Sourcedata!$C$28*Sourcedata!$C$10/Sourcedata!$C$12/Sourcedata!$C$34/BC317*1000000))</f>
        <v>0</v>
      </c>
      <c r="BL317" s="1">
        <f t="shared" si="465"/>
        <v>0</v>
      </c>
      <c r="BM317" s="1">
        <f t="shared" si="510"/>
        <v>0</v>
      </c>
      <c r="BN317">
        <f t="shared" si="511"/>
        <v>0</v>
      </c>
      <c r="BO317">
        <f t="shared" si="512"/>
        <v>7.5856778918448615</v>
      </c>
      <c r="BP317" s="1">
        <f t="shared" si="466"/>
        <v>3.7844971755664081E-5</v>
      </c>
      <c r="BQ317" s="1">
        <f t="shared" si="467"/>
        <v>6.2100310654168413E-2</v>
      </c>
      <c r="BR317" s="1">
        <f t="shared" si="468"/>
        <v>6.1562846958089193E-7</v>
      </c>
      <c r="BS317" s="1">
        <f>IF(BQ317&gt;$D$1,Sourcedata!$B$90*(2*BO317/1000000)/fluid_kinevisco,(BO317*2/1000000)^(4/3)*epsilon^(1/3)/fluid_kinevisco)</f>
        <v>2.8451389912539812E-2</v>
      </c>
      <c r="BT317" s="1">
        <f>2+0.6*BS317^0.5*Sourcedata!$B$92^(1/3)</f>
        <v>3.057247007311402</v>
      </c>
      <c r="BU317" s="1">
        <f t="shared" si="513"/>
        <v>4.9624239544294086</v>
      </c>
      <c r="BV317" s="1">
        <f t="shared" si="469"/>
        <v>2.6634457563078522</v>
      </c>
      <c r="BW317" s="1">
        <f>IF(BO317=0,0,Sourcedata!$C$13*EXP(2*Sourcedata!$C$28*Sourcedata!$C$10/Sourcedata!$C$12/Sourcedata!$C$34/BO317*1000000))</f>
        <v>1.5007030781498569</v>
      </c>
      <c r="BX317" s="1">
        <f t="shared" si="470"/>
        <v>-2.3986784764414352E-9</v>
      </c>
      <c r="BY317" s="1">
        <f t="shared" si="514"/>
        <v>2.1588106287972372E-9</v>
      </c>
      <c r="BZ317">
        <f t="shared" si="515"/>
        <v>4.0416568422270162E-8</v>
      </c>
      <c r="CA317">
        <f t="shared" si="496"/>
        <v>24.449502473193348</v>
      </c>
      <c r="CB317" s="1">
        <f t="shared" si="471"/>
        <v>3.9315105244581923E-4</v>
      </c>
      <c r="CC317" s="1">
        <f t="shared" si="472"/>
        <v>0.19931490728001858</v>
      </c>
      <c r="CD317" s="1">
        <f t="shared" si="473"/>
        <v>2.2306009708424702E-6</v>
      </c>
      <c r="CE317" s="1">
        <f>IF(CC317&gt;$D$1,Sourcedata!$B$90*(2*CA317/1000000)/fluid_kinevisco,(CA317*2/1000000)^(4/3)*epsilon^(1/3)/fluid_kinevisco)</f>
        <v>0.13545789597858948</v>
      </c>
      <c r="CF317" s="1">
        <f>2+0.6*CE317^0.5*Sourcedata!$B$92^(1/3)</f>
        <v>4.306889984536264</v>
      </c>
      <c r="CG317" s="1">
        <f t="shared" si="516"/>
        <v>11.353669381376548</v>
      </c>
      <c r="CH317" s="1">
        <f t="shared" si="474"/>
        <v>6.0937724809582132</v>
      </c>
      <c r="CI317" s="1">
        <f>IF(CA317=0,0,Sourcedata!$C$13*EXP(2*Sourcedata!$C$28*Sourcedata!$C$10/Sourcedata!$C$12/Sourcedata!$C$34/CA317*1000000))</f>
        <v>1.5002181010633495</v>
      </c>
      <c r="CJ317" s="1">
        <f t="shared" si="475"/>
        <v>-4.5932720735959027E-9</v>
      </c>
      <c r="CK317" s="1">
        <f t="shared" si="517"/>
        <v>4.1339448662362077E-9</v>
      </c>
      <c r="CL317">
        <f t="shared" si="497"/>
        <v>5.7091323729882461E-7</v>
      </c>
      <c r="CM317">
        <f t="shared" si="518"/>
        <v>37.034145874087443</v>
      </c>
      <c r="CN317" s="1">
        <f t="shared" si="476"/>
        <v>9.0203638601831014E-4</v>
      </c>
      <c r="CO317" s="1">
        <f t="shared" si="477"/>
        <v>0.30009929753795894</v>
      </c>
      <c r="CP317" s="1">
        <f t="shared" si="478"/>
        <v>3.5219843710211962E-6</v>
      </c>
      <c r="CQ317" s="1">
        <f>IF(CO317&gt;$D$1,Sourcedata!$B$90*(2*CM317/1000000)/fluid_kinevisco,(CM317*2/1000000)^(4/3)*epsilon^(1/3)/fluid_kinevisco)</f>
        <v>0.2356391249941546</v>
      </c>
      <c r="CR317" s="1">
        <f>2+0.6*CQ317^0.5*Sourcedata!$B$92^(1/3)</f>
        <v>5.0426249444782103</v>
      </c>
      <c r="CS317" s="1">
        <f t="shared" si="519"/>
        <v>14.688439565445247</v>
      </c>
      <c r="CT317" s="1">
        <f t="shared" si="479"/>
        <v>7.8836194542487084</v>
      </c>
      <c r="CU317" s="1">
        <f>IF(CM317=0,0,Sourcedata!$C$13*EXP(2*Sourcedata!$C$28*Sourcedata!$C$10/Sourcedata!$C$12/Sourcedata!$C$34/CM317*1000000))</f>
        <v>1.5001439841701474</v>
      </c>
      <c r="CV317" s="1">
        <f t="shared" si="480"/>
        <v>-4.1705712101565566E-9</v>
      </c>
      <c r="CW317" s="1">
        <f t="shared" si="520"/>
        <v>3.7535140891408059E-9</v>
      </c>
      <c r="CX317">
        <f t="shared" si="521"/>
        <v>1.0158673312821738E-6</v>
      </c>
      <c r="CY317">
        <f t="shared" si="522"/>
        <v>48.578406355064544</v>
      </c>
      <c r="CZ317" s="1">
        <f t="shared" si="481"/>
        <v>1.5520507476383136E-3</v>
      </c>
      <c r="DA317" s="1">
        <f t="shared" si="482"/>
        <v>0.39065948470534395</v>
      </c>
      <c r="DB317" s="1">
        <f t="shared" si="483"/>
        <v>4.7469258520501202E-6</v>
      </c>
      <c r="DC317" s="1">
        <f>IF(DA317&gt;$D$1,Sourcedata!$B$90*(2*CY317/1000000)/fluid_kinevisco,(CY317*2/1000000)^(4/3)*epsilon^(1/3)/fluid_kinevisco)</f>
        <v>0.33835191752327154</v>
      </c>
      <c r="DD317" s="1">
        <f>2+0.6*DC317^0.5*Sourcedata!$B$92^(1/3)</f>
        <v>5.6459360076833924</v>
      </c>
      <c r="DE317" s="1">
        <f t="shared" si="523"/>
        <v>17.208273805780152</v>
      </c>
      <c r="DF317" s="1">
        <f t="shared" si="484"/>
        <v>9.2360717790906151</v>
      </c>
      <c r="DG317" s="1">
        <f>IF(CY317=0,0,Sourcedata!$C$13*EXP(2*Sourcedata!$C$28*Sourcedata!$C$10/Sourcedata!$C$12/Sourcedata!$C$34/CY317*1000000))</f>
        <v>1.5001097662592318</v>
      </c>
      <c r="DH317" s="1">
        <f t="shared" si="485"/>
        <v>-3.5445569453521129E-9</v>
      </c>
      <c r="DI317" s="1">
        <f t="shared" si="524"/>
        <v>3.190101250816821E-9</v>
      </c>
      <c r="DJ317">
        <f t="shared" si="525"/>
        <v>1.3268323379349768E-6</v>
      </c>
      <c r="DK317">
        <f t="shared" si="526"/>
        <v>59.643104320152545</v>
      </c>
      <c r="DL317" s="1">
        <f t="shared" si="486"/>
        <v>2.3395906110124528E-3</v>
      </c>
      <c r="DM317" s="1">
        <f t="shared" si="487"/>
        <v>0.4752711850231669</v>
      </c>
      <c r="DN317" s="1">
        <f t="shared" si="488"/>
        <v>5.9489610009424183E-6</v>
      </c>
      <c r="DO317" s="1">
        <f>IF(DM317&gt;$D$1,Sourcedata!$B$90*(2*DK317/1000000)/fluid_kinevisco,(DK317*2/1000000)^(4/3)*epsilon^(1/3)/fluid_kinevisco)</f>
        <v>0.44482714031850057</v>
      </c>
      <c r="DP317" s="1">
        <f>2+0.6*DO317^0.5*Sourcedata!$B$92^(1/3)</f>
        <v>6.1804242589633107</v>
      </c>
      <c r="DQ317" s="1">
        <f t="shared" si="527"/>
        <v>19.300650512350728</v>
      </c>
      <c r="DR317" s="1">
        <f t="shared" si="489"/>
        <v>10.35909792737818</v>
      </c>
      <c r="DS317" s="1">
        <f>IF(DK317=0,0,Sourcedata!$C$13*EXP(2*Sourcedata!$C$28*Sourcedata!$C$10/Sourcedata!$C$12/Sourcedata!$C$34/DK317*1000000))</f>
        <v>1.5000894023510789</v>
      </c>
      <c r="DT317" s="1">
        <f t="shared" si="490"/>
        <v>-2.9999562132882182E-9</v>
      </c>
      <c r="DU317" s="1">
        <f t="shared" si="528"/>
        <v>2.699960591959328E-9</v>
      </c>
      <c r="DV317">
        <f t="shared" si="529"/>
        <v>1.5464169723976842E-6</v>
      </c>
      <c r="DX317" s="26">
        <f t="shared" si="438"/>
        <v>2.0562851943981759E-5</v>
      </c>
      <c r="DY317">
        <f t="shared" si="427"/>
        <v>7.8750000000000125E-2</v>
      </c>
      <c r="DZ317" s="1">
        <f t="shared" si="428"/>
        <v>4.4371480560182484</v>
      </c>
      <c r="EA317" s="1">
        <f t="shared" si="439"/>
        <v>20.562851943981759</v>
      </c>
      <c r="EB317" s="1">
        <f t="shared" si="432"/>
        <v>0</v>
      </c>
      <c r="EC317" s="1"/>
      <c r="ED317" s="1">
        <f t="shared" si="433"/>
        <v>25.000000000000007</v>
      </c>
      <c r="EE317" s="1">
        <f t="shared" si="434"/>
        <v>20.562851943981759</v>
      </c>
      <c r="EF317">
        <f t="shared" si="429"/>
        <v>82.251407775927035</v>
      </c>
      <c r="EG317">
        <f t="shared" si="430"/>
        <v>0</v>
      </c>
      <c r="EH317" s="1"/>
      <c r="EI317">
        <f t="shared" si="431"/>
        <v>82.251407775927007</v>
      </c>
      <c r="EK317">
        <f t="shared" si="435"/>
        <v>7.8750000000000125E-2</v>
      </c>
      <c r="EL317">
        <f t="shared" si="436"/>
        <v>0.08</v>
      </c>
      <c r="EM317">
        <f t="shared" si="437"/>
        <v>82.251407775927035</v>
      </c>
    </row>
    <row r="318" spans="6:143" x14ac:dyDescent="0.2">
      <c r="F318">
        <f>F317+Sourcedata!$C$36*3600/4000</f>
        <v>280.80000000000052</v>
      </c>
      <c r="G318">
        <f t="shared" si="491"/>
        <v>0</v>
      </c>
      <c r="H318" s="1">
        <f t="shared" si="440"/>
        <v>0</v>
      </c>
      <c r="I318" s="1" t="e">
        <f t="shared" si="441"/>
        <v>#DIV/0!</v>
      </c>
      <c r="J318" s="1">
        <f t="shared" si="442"/>
        <v>0</v>
      </c>
      <c r="K318" s="1" t="e">
        <f>IF(I318&gt;$D$1,Sourcedata!$B$90*(2*G318/1000000)/fluid_kinevisco,(G318*2/1000000)^(4/3)*epsilon^(1/3)/fluid_kinevisco)</f>
        <v>#DIV/0!</v>
      </c>
      <c r="L318" s="1" t="e">
        <f>2+0.6*K318^0.5*Sourcedata!$B$92^(1/3)</f>
        <v>#DIV/0!</v>
      </c>
      <c r="M318" s="1" t="e">
        <f t="shared" si="443"/>
        <v>#DIV/0!</v>
      </c>
      <c r="N318" s="1" t="e">
        <f t="shared" si="444"/>
        <v>#DIV/0!</v>
      </c>
      <c r="O318" s="1">
        <f>IF(G318=0,0,Sourcedata!$C$13*EXP(2*Sourcedata!$C$28*Sourcedata!$C$10/Sourcedata!$C$12/Sourcedata!$C$34/G318*1000000))</f>
        <v>0</v>
      </c>
      <c r="P318" s="1">
        <f t="shared" si="445"/>
        <v>0</v>
      </c>
      <c r="Q318" s="1">
        <f t="shared" si="492"/>
        <v>0</v>
      </c>
      <c r="R318">
        <f t="shared" si="498"/>
        <v>0</v>
      </c>
      <c r="S318">
        <f t="shared" si="493"/>
        <v>0</v>
      </c>
      <c r="T318" s="1">
        <f t="shared" si="446"/>
        <v>0</v>
      </c>
      <c r="U318" s="1" t="e">
        <f t="shared" si="447"/>
        <v>#DIV/0!</v>
      </c>
      <c r="V318" s="1">
        <f t="shared" si="448"/>
        <v>0</v>
      </c>
      <c r="W318" s="1" t="e">
        <f>IF(U318&gt;$D$1,Sourcedata!$B$90*(2*S318/1000000)/fluid_kinevisco,(S318*2/1000000)^(4/3)*epsilon^(1/3)/fluid_kinevisco)</f>
        <v>#DIV/0!</v>
      </c>
      <c r="X318" s="1" t="e">
        <f>2+0.6*W318^0.5*Sourcedata!$B$92^(1/3)</f>
        <v>#DIV/0!</v>
      </c>
      <c r="Y318" s="1" t="e">
        <f t="shared" si="499"/>
        <v>#DIV/0!</v>
      </c>
      <c r="Z318" s="1" t="e">
        <f t="shared" si="449"/>
        <v>#DIV/0!</v>
      </c>
      <c r="AA318" s="1">
        <f>IF(S318=0,0,Sourcedata!$C$13*EXP(2*Sourcedata!$C$28*Sourcedata!$C$10/Sourcedata!$C$12/Sourcedata!$C$34/S318*1000000))</f>
        <v>0</v>
      </c>
      <c r="AB318" s="1">
        <f t="shared" si="450"/>
        <v>0</v>
      </c>
      <c r="AC318" s="1">
        <f t="shared" si="500"/>
        <v>0</v>
      </c>
      <c r="AD318">
        <f t="shared" si="501"/>
        <v>0</v>
      </c>
      <c r="AE318">
        <f t="shared" si="494"/>
        <v>0</v>
      </c>
      <c r="AF318" s="1">
        <f t="shared" si="451"/>
        <v>0</v>
      </c>
      <c r="AG318" s="1" t="e">
        <f t="shared" si="452"/>
        <v>#DIV/0!</v>
      </c>
      <c r="AH318" s="1">
        <f t="shared" si="453"/>
        <v>0</v>
      </c>
      <c r="AI318" s="1" t="e">
        <f>IF(AG318&gt;$D$1,Sourcedata!$B$90*(2*AE318/1000000)/fluid_kinevisco,(AE318*2/1000000)^(4/3)*epsilon^(1/3)/fluid_kinevisco)</f>
        <v>#DIV/0!</v>
      </c>
      <c r="AJ318" s="1" t="e">
        <f>2+0.6*AI318^0.5*Sourcedata!$B$92^(1/3)</f>
        <v>#DIV/0!</v>
      </c>
      <c r="AK318" s="1" t="e">
        <f t="shared" si="502"/>
        <v>#DIV/0!</v>
      </c>
      <c r="AL318" s="1" t="e">
        <f t="shared" si="454"/>
        <v>#DIV/0!</v>
      </c>
      <c r="AM318" s="1">
        <f>IF(AE318=0,0,Sourcedata!$C$13*EXP(2*Sourcedata!$C$28*Sourcedata!$C$10/Sourcedata!$C$12/Sourcedata!$C$34/AE318*1000000))</f>
        <v>0</v>
      </c>
      <c r="AN318" s="1">
        <f t="shared" si="455"/>
        <v>0</v>
      </c>
      <c r="AO318" s="1">
        <f t="shared" si="503"/>
        <v>0</v>
      </c>
      <c r="AP318">
        <f t="shared" si="504"/>
        <v>0</v>
      </c>
      <c r="AQ318">
        <f t="shared" si="495"/>
        <v>0</v>
      </c>
      <c r="AR318" s="1">
        <f t="shared" si="456"/>
        <v>0</v>
      </c>
      <c r="AS318" s="1" t="e">
        <f t="shared" si="457"/>
        <v>#DIV/0!</v>
      </c>
      <c r="AT318" s="1">
        <f t="shared" si="458"/>
        <v>0</v>
      </c>
      <c r="AU318" s="1" t="e">
        <f>IF(AS318&gt;$D$1,Sourcedata!$B$90*(2*AQ318/1000000)/fluid_kinevisco,(AQ318*2/1000000)^(4/3)*epsilon^(1/3)/fluid_kinevisco)</f>
        <v>#DIV/0!</v>
      </c>
      <c r="AV318" s="1" t="e">
        <f>2+0.6*AU318^0.5*Sourcedata!$B$92^(1/3)</f>
        <v>#DIV/0!</v>
      </c>
      <c r="AW318" s="1" t="e">
        <f t="shared" si="505"/>
        <v>#DIV/0!</v>
      </c>
      <c r="AX318" s="1" t="e">
        <f t="shared" si="459"/>
        <v>#DIV/0!</v>
      </c>
      <c r="AY318" s="1">
        <f>IF(AQ318=0,0,Sourcedata!$C$13*EXP(2*Sourcedata!$C$28*Sourcedata!$C$10/Sourcedata!$C$12/Sourcedata!$C$34/AQ318*1000000))</f>
        <v>0</v>
      </c>
      <c r="AZ318" s="1">
        <f t="shared" si="460"/>
        <v>0</v>
      </c>
      <c r="BA318" s="1">
        <f t="shared" si="506"/>
        <v>0</v>
      </c>
      <c r="BB318">
        <f t="shared" si="507"/>
        <v>0</v>
      </c>
      <c r="BC318">
        <f t="shared" si="508"/>
        <v>0</v>
      </c>
      <c r="BD318" s="1">
        <f t="shared" si="461"/>
        <v>0</v>
      </c>
      <c r="BE318" s="1" t="e">
        <f t="shared" si="462"/>
        <v>#DIV/0!</v>
      </c>
      <c r="BF318" s="1">
        <f t="shared" si="463"/>
        <v>0</v>
      </c>
      <c r="BG318" s="1" t="e">
        <f>IF(BE318&gt;$D$1,Sourcedata!$B$90*(2*BC318/1000000)/fluid_kinevisco,(BC318*2/1000000)^(4/3)*epsilon^(1/3)/fluid_kinevisco)</f>
        <v>#DIV/0!</v>
      </c>
      <c r="BH318" s="1" t="e">
        <f>2+0.6*BG318^0.5*Sourcedata!$B$92^(1/3)</f>
        <v>#DIV/0!</v>
      </c>
      <c r="BI318" s="1" t="e">
        <f t="shared" si="509"/>
        <v>#DIV/0!</v>
      </c>
      <c r="BJ318" s="1" t="e">
        <f t="shared" si="464"/>
        <v>#DIV/0!</v>
      </c>
      <c r="BK318" s="1">
        <f>IF(BC318=0,0,Sourcedata!$C$13*EXP(2*Sourcedata!$C$28*Sourcedata!$C$10/Sourcedata!$C$12/Sourcedata!$C$34/BC318*1000000))</f>
        <v>0</v>
      </c>
      <c r="BL318" s="1">
        <f t="shared" si="465"/>
        <v>0</v>
      </c>
      <c r="BM318" s="1">
        <f t="shared" si="510"/>
        <v>0</v>
      </c>
      <c r="BN318">
        <f t="shared" si="511"/>
        <v>0</v>
      </c>
      <c r="BO318">
        <f t="shared" si="512"/>
        <v>7.4481387129519838</v>
      </c>
      <c r="BP318" s="1">
        <f t="shared" si="466"/>
        <v>3.6485046416758255E-5</v>
      </c>
      <c r="BQ318" s="1">
        <f t="shared" si="467"/>
        <v>6.0975328567191504E-2</v>
      </c>
      <c r="BR318" s="1">
        <f t="shared" si="468"/>
        <v>6.0336121577806915E-7</v>
      </c>
      <c r="BS318" s="1">
        <f>IF(BQ318&gt;$D$1,Sourcedata!$B$90*(2*BO318/1000000)/fluid_kinevisco,(BO318*2/1000000)^(4/3)*epsilon^(1/3)/fluid_kinevisco)</f>
        <v>2.7765657739748446E-2</v>
      </c>
      <c r="BT318" s="1">
        <f>2+0.6*BS318^0.5*Sourcedata!$B$92^(1/3)</f>
        <v>3.0444284747891426</v>
      </c>
      <c r="BU318" s="1">
        <f t="shared" si="513"/>
        <v>4.8929635067007728</v>
      </c>
      <c r="BV318" s="1">
        <f t="shared" si="469"/>
        <v>2.6261647548390146</v>
      </c>
      <c r="BW318" s="1">
        <f>IF(BO318=0,0,Sourcedata!$C$13*EXP(2*Sourcedata!$C$28*Sourcedata!$C$10/Sourcedata!$C$12/Sourcedata!$C$34/BO318*1000000))</f>
        <v>1.5007160644640023</v>
      </c>
      <c r="BX318" s="1">
        <f t="shared" si="470"/>
        <v>-2.3453046063273543E-9</v>
      </c>
      <c r="BY318" s="1">
        <f t="shared" si="514"/>
        <v>2.1107741456945657E-9</v>
      </c>
      <c r="BZ318">
        <f t="shared" si="515"/>
        <v>3.8257757793472926E-8</v>
      </c>
      <c r="CA318">
        <f t="shared" si="496"/>
        <v>24.390347054132135</v>
      </c>
      <c r="CB318" s="1">
        <f t="shared" si="471"/>
        <v>3.9125090088360073E-4</v>
      </c>
      <c r="CC318" s="1">
        <f t="shared" si="472"/>
        <v>0.19883713648865389</v>
      </c>
      <c r="CD318" s="1">
        <f t="shared" si="473"/>
        <v>2.2246650718624723E-6</v>
      </c>
      <c r="CE318" s="1">
        <f>IF(CC318&gt;$D$1,Sourcedata!$B$90*(2*CA318/1000000)/fluid_kinevisco,(CA318*2/1000000)^(4/3)*epsilon^(1/3)/fluid_kinevisco)</f>
        <v>0.13502108623928544</v>
      </c>
      <c r="CF318" s="1">
        <f>2+0.6*CE318^0.5*Sourcedata!$B$92^(1/3)</f>
        <v>4.3031674784564</v>
      </c>
      <c r="CG318" s="1">
        <f t="shared" si="516"/>
        <v>11.335997112007018</v>
      </c>
      <c r="CH318" s="1">
        <f t="shared" si="474"/>
        <v>6.0842873722111879</v>
      </c>
      <c r="CI318" s="1">
        <f>IF(CA318=0,0,Sourcedata!$C$13*EXP(2*Sourcedata!$C$28*Sourcedata!$C$10/Sourcedata!$C$12/Sourcedata!$C$34/CA318*1000000))</f>
        <v>1.5002186300759122</v>
      </c>
      <c r="CJ318" s="1">
        <f t="shared" si="475"/>
        <v>-4.5781450255385153E-9</v>
      </c>
      <c r="CK318" s="1">
        <f t="shared" si="517"/>
        <v>4.1203305229845593E-9</v>
      </c>
      <c r="CL318">
        <f t="shared" si="497"/>
        <v>5.6677929243258838E-7</v>
      </c>
      <c r="CM318">
        <f t="shared" si="518"/>
        <v>36.988477264019835</v>
      </c>
      <c r="CN318" s="1">
        <f t="shared" si="476"/>
        <v>8.9981306765183841E-4</v>
      </c>
      <c r="CO318" s="1">
        <f t="shared" si="477"/>
        <v>0.29973706827175095</v>
      </c>
      <c r="CP318" s="1">
        <f t="shared" si="478"/>
        <v>3.5172072220733671E-6</v>
      </c>
      <c r="CQ318" s="1">
        <f>IF(CO318&gt;$D$1,Sourcedata!$B$90*(2*CM318/1000000)/fluid_kinevisco,(CM318*2/1000000)^(4/3)*epsilon^(1/3)/fluid_kinevisco)</f>
        <v>0.23525176719270016</v>
      </c>
      <c r="CR318" s="1">
        <f>2+0.6*CQ318^0.5*Sourcedata!$B$92^(1/3)</f>
        <v>5.0401230907118642</v>
      </c>
      <c r="CS318" s="1">
        <f t="shared" si="519"/>
        <v>14.677608700542908</v>
      </c>
      <c r="CT318" s="1">
        <f t="shared" si="479"/>
        <v>7.8778062828175317</v>
      </c>
      <c r="CU318" s="1">
        <f>IF(CM318=0,0,Sourcedata!$C$13*EXP(2*Sourcedata!$C$28*Sourcedata!$C$10/Sourcedata!$C$12/Sourcedata!$C$34/CM318*1000000))</f>
        <v>1.5001441619518074</v>
      </c>
      <c r="CV318" s="1">
        <f t="shared" si="480"/>
        <v>-4.1633122360310694E-9</v>
      </c>
      <c r="CW318" s="1">
        <f t="shared" si="520"/>
        <v>3.7469810124278677E-9</v>
      </c>
      <c r="CX318">
        <f t="shared" si="521"/>
        <v>1.0121138171930329E-6</v>
      </c>
      <c r="CY318">
        <f t="shared" si="522"/>
        <v>48.539442778761774</v>
      </c>
      <c r="CZ318" s="1">
        <f t="shared" si="481"/>
        <v>1.5495620206456039E-3</v>
      </c>
      <c r="DA318" s="1">
        <f t="shared" si="482"/>
        <v>0.39035748534143483</v>
      </c>
      <c r="DB318" s="1">
        <f t="shared" si="483"/>
        <v>4.7427378849579783E-6</v>
      </c>
      <c r="DC318" s="1">
        <f>IF(DA318&gt;$D$1,Sourcedata!$B$90*(2*CY318/1000000)/fluid_kinevisco,(CY318*2/1000000)^(4/3)*epsilon^(1/3)/fluid_kinevisco)</f>
        <v>0.33799012061027861</v>
      </c>
      <c r="DD318" s="1">
        <f>2+0.6*DC318^0.5*Sourcedata!$B$92^(1/3)</f>
        <v>5.6439862016745401</v>
      </c>
      <c r="DE318" s="1">
        <f t="shared" si="523"/>
        <v>17.200411568816516</v>
      </c>
      <c r="DF318" s="1">
        <f t="shared" si="484"/>
        <v>9.2318519377654518</v>
      </c>
      <c r="DG318" s="1">
        <f>IF(CY318=0,0,Sourcedata!$C$13*EXP(2*Sourcedata!$C$28*Sourcedata!$C$10/Sourcedata!$C$12/Sourcedata!$C$34/CY318*1000000))</f>
        <v>1.5001098543740179</v>
      </c>
      <c r="DH318" s="1">
        <f t="shared" si="485"/>
        <v>-3.5404485969938793E-9</v>
      </c>
      <c r="DI318" s="1">
        <f t="shared" si="524"/>
        <v>3.1864037372944107E-9</v>
      </c>
      <c r="DJ318">
        <f t="shared" si="525"/>
        <v>1.32364223668416E-6</v>
      </c>
      <c r="DK318">
        <f t="shared" si="526"/>
        <v>59.608372885262987</v>
      </c>
      <c r="DL318" s="1">
        <f t="shared" si="486"/>
        <v>2.3368666186592297E-3</v>
      </c>
      <c r="DM318" s="1">
        <f t="shared" si="487"/>
        <v>0.47500938968383116</v>
      </c>
      <c r="DN318" s="1">
        <f t="shared" si="488"/>
        <v>5.9451504862007667E-6</v>
      </c>
      <c r="DO318" s="1">
        <f>IF(DM318&gt;$D$1,Sourcedata!$B$90*(2*DK318/1000000)/fluid_kinevisco,(DK318*2/1000000)^(4/3)*epsilon^(1/3)/fluid_kinevisco)</f>
        <v>0.44448179756868011</v>
      </c>
      <c r="DP318" s="1">
        <f>2+0.6*DO318^0.5*Sourcedata!$B$92^(1/3)</f>
        <v>6.1788012020632141</v>
      </c>
      <c r="DQ318" s="1">
        <f t="shared" si="527"/>
        <v>19.29447830927419</v>
      </c>
      <c r="DR318" s="1">
        <f t="shared" si="489"/>
        <v>10.355785165662889</v>
      </c>
      <c r="DS318" s="1">
        <f>IF(DK318=0,0,Sourcedata!$C$13*EXP(2*Sourcedata!$C$28*Sourcedata!$C$10/Sourcedata!$C$12/Sourcedata!$C$34/DK318*1000000))</f>
        <v>1.5000894544438363</v>
      </c>
      <c r="DT318" s="1">
        <f t="shared" si="490"/>
        <v>-2.9973860869540603E-9</v>
      </c>
      <c r="DU318" s="1">
        <f t="shared" si="528"/>
        <v>2.6976474782585863E-9</v>
      </c>
      <c r="DV318">
        <f t="shared" si="529"/>
        <v>1.5437170118057248E-6</v>
      </c>
      <c r="DX318" s="26">
        <f t="shared" si="438"/>
        <v>2.0578488785853255E-5</v>
      </c>
      <c r="DY318">
        <f t="shared" si="427"/>
        <v>7.9000000000000126E-2</v>
      </c>
      <c r="DZ318" s="1">
        <f t="shared" si="428"/>
        <v>4.4215112141467507</v>
      </c>
      <c r="EA318" s="1">
        <f t="shared" si="439"/>
        <v>20.578488785853256</v>
      </c>
      <c r="EB318" s="1">
        <f t="shared" si="432"/>
        <v>0</v>
      </c>
      <c r="EC318" s="1"/>
      <c r="ED318" s="1">
        <f t="shared" si="433"/>
        <v>25.000000000000007</v>
      </c>
      <c r="EE318" s="1">
        <f t="shared" si="434"/>
        <v>20.578488785853256</v>
      </c>
      <c r="EF318">
        <f t="shared" si="429"/>
        <v>82.313955143413025</v>
      </c>
      <c r="EG318">
        <f t="shared" si="430"/>
        <v>0</v>
      </c>
      <c r="EH318" s="1"/>
      <c r="EI318">
        <f t="shared" si="431"/>
        <v>82.313955143412997</v>
      </c>
      <c r="EK318">
        <f t="shared" si="435"/>
        <v>7.9000000000000126E-2</v>
      </c>
      <c r="EL318">
        <f t="shared" si="436"/>
        <v>0.08</v>
      </c>
      <c r="EM318">
        <f t="shared" si="437"/>
        <v>82.313955143413025</v>
      </c>
    </row>
    <row r="319" spans="6:143" x14ac:dyDescent="0.2">
      <c r="F319">
        <f>F318+Sourcedata!$C$36*3600/4000</f>
        <v>281.7000000000005</v>
      </c>
      <c r="G319">
        <f t="shared" si="491"/>
        <v>0</v>
      </c>
      <c r="H319" s="1">
        <f t="shared" si="440"/>
        <v>0</v>
      </c>
      <c r="I319" s="1" t="e">
        <f t="shared" si="441"/>
        <v>#DIV/0!</v>
      </c>
      <c r="J319" s="1">
        <f t="shared" si="442"/>
        <v>0</v>
      </c>
      <c r="K319" s="1" t="e">
        <f>IF(I319&gt;$D$1,Sourcedata!$B$90*(2*G319/1000000)/fluid_kinevisco,(G319*2/1000000)^(4/3)*epsilon^(1/3)/fluid_kinevisco)</f>
        <v>#DIV/0!</v>
      </c>
      <c r="L319" s="1" t="e">
        <f>2+0.6*K319^0.5*Sourcedata!$B$92^(1/3)</f>
        <v>#DIV/0!</v>
      </c>
      <c r="M319" s="1" t="e">
        <f t="shared" si="443"/>
        <v>#DIV/0!</v>
      </c>
      <c r="N319" s="1" t="e">
        <f t="shared" si="444"/>
        <v>#DIV/0!</v>
      </c>
      <c r="O319" s="1">
        <f>IF(G319=0,0,Sourcedata!$C$13*EXP(2*Sourcedata!$C$28*Sourcedata!$C$10/Sourcedata!$C$12/Sourcedata!$C$34/G319*1000000))</f>
        <v>0</v>
      </c>
      <c r="P319" s="1">
        <f t="shared" si="445"/>
        <v>0</v>
      </c>
      <c r="Q319" s="1">
        <f t="shared" si="492"/>
        <v>0</v>
      </c>
      <c r="R319">
        <f t="shared" si="498"/>
        <v>0</v>
      </c>
      <c r="S319">
        <f t="shared" si="493"/>
        <v>0</v>
      </c>
      <c r="T319" s="1">
        <f t="shared" si="446"/>
        <v>0</v>
      </c>
      <c r="U319" s="1" t="e">
        <f t="shared" si="447"/>
        <v>#DIV/0!</v>
      </c>
      <c r="V319" s="1">
        <f t="shared" si="448"/>
        <v>0</v>
      </c>
      <c r="W319" s="1" t="e">
        <f>IF(U319&gt;$D$1,Sourcedata!$B$90*(2*S319/1000000)/fluid_kinevisco,(S319*2/1000000)^(4/3)*epsilon^(1/3)/fluid_kinevisco)</f>
        <v>#DIV/0!</v>
      </c>
      <c r="X319" s="1" t="e">
        <f>2+0.6*W319^0.5*Sourcedata!$B$92^(1/3)</f>
        <v>#DIV/0!</v>
      </c>
      <c r="Y319" s="1" t="e">
        <f t="shared" si="499"/>
        <v>#DIV/0!</v>
      </c>
      <c r="Z319" s="1" t="e">
        <f t="shared" si="449"/>
        <v>#DIV/0!</v>
      </c>
      <c r="AA319" s="1">
        <f>IF(S319=0,0,Sourcedata!$C$13*EXP(2*Sourcedata!$C$28*Sourcedata!$C$10/Sourcedata!$C$12/Sourcedata!$C$34/S319*1000000))</f>
        <v>0</v>
      </c>
      <c r="AB319" s="1">
        <f t="shared" si="450"/>
        <v>0</v>
      </c>
      <c r="AC319" s="1">
        <f t="shared" si="500"/>
        <v>0</v>
      </c>
      <c r="AD319">
        <f t="shared" si="501"/>
        <v>0</v>
      </c>
      <c r="AE319">
        <f t="shared" si="494"/>
        <v>0</v>
      </c>
      <c r="AF319" s="1">
        <f t="shared" si="451"/>
        <v>0</v>
      </c>
      <c r="AG319" s="1" t="e">
        <f t="shared" si="452"/>
        <v>#DIV/0!</v>
      </c>
      <c r="AH319" s="1">
        <f t="shared" si="453"/>
        <v>0</v>
      </c>
      <c r="AI319" s="1" t="e">
        <f>IF(AG319&gt;$D$1,Sourcedata!$B$90*(2*AE319/1000000)/fluid_kinevisco,(AE319*2/1000000)^(4/3)*epsilon^(1/3)/fluid_kinevisco)</f>
        <v>#DIV/0!</v>
      </c>
      <c r="AJ319" s="1" t="e">
        <f>2+0.6*AI319^0.5*Sourcedata!$B$92^(1/3)</f>
        <v>#DIV/0!</v>
      </c>
      <c r="AK319" s="1" t="e">
        <f t="shared" si="502"/>
        <v>#DIV/0!</v>
      </c>
      <c r="AL319" s="1" t="e">
        <f t="shared" si="454"/>
        <v>#DIV/0!</v>
      </c>
      <c r="AM319" s="1">
        <f>IF(AE319=0,0,Sourcedata!$C$13*EXP(2*Sourcedata!$C$28*Sourcedata!$C$10/Sourcedata!$C$12/Sourcedata!$C$34/AE319*1000000))</f>
        <v>0</v>
      </c>
      <c r="AN319" s="1">
        <f t="shared" si="455"/>
        <v>0</v>
      </c>
      <c r="AO319" s="1">
        <f t="shared" si="503"/>
        <v>0</v>
      </c>
      <c r="AP319">
        <f t="shared" si="504"/>
        <v>0</v>
      </c>
      <c r="AQ319">
        <f t="shared" si="495"/>
        <v>0</v>
      </c>
      <c r="AR319" s="1">
        <f t="shared" si="456"/>
        <v>0</v>
      </c>
      <c r="AS319" s="1" t="e">
        <f t="shared" si="457"/>
        <v>#DIV/0!</v>
      </c>
      <c r="AT319" s="1">
        <f t="shared" si="458"/>
        <v>0</v>
      </c>
      <c r="AU319" s="1" t="e">
        <f>IF(AS319&gt;$D$1,Sourcedata!$B$90*(2*AQ319/1000000)/fluid_kinevisco,(AQ319*2/1000000)^(4/3)*epsilon^(1/3)/fluid_kinevisco)</f>
        <v>#DIV/0!</v>
      </c>
      <c r="AV319" s="1" t="e">
        <f>2+0.6*AU319^0.5*Sourcedata!$B$92^(1/3)</f>
        <v>#DIV/0!</v>
      </c>
      <c r="AW319" s="1" t="e">
        <f t="shared" si="505"/>
        <v>#DIV/0!</v>
      </c>
      <c r="AX319" s="1" t="e">
        <f t="shared" si="459"/>
        <v>#DIV/0!</v>
      </c>
      <c r="AY319" s="1">
        <f>IF(AQ319=0,0,Sourcedata!$C$13*EXP(2*Sourcedata!$C$28*Sourcedata!$C$10/Sourcedata!$C$12/Sourcedata!$C$34/AQ319*1000000))</f>
        <v>0</v>
      </c>
      <c r="AZ319" s="1">
        <f t="shared" si="460"/>
        <v>0</v>
      </c>
      <c r="BA319" s="1">
        <f t="shared" si="506"/>
        <v>0</v>
      </c>
      <c r="BB319">
        <f t="shared" si="507"/>
        <v>0</v>
      </c>
      <c r="BC319">
        <f t="shared" si="508"/>
        <v>0</v>
      </c>
      <c r="BD319" s="1">
        <f t="shared" si="461"/>
        <v>0</v>
      </c>
      <c r="BE319" s="1" t="e">
        <f t="shared" si="462"/>
        <v>#DIV/0!</v>
      </c>
      <c r="BF319" s="1">
        <f t="shared" si="463"/>
        <v>0</v>
      </c>
      <c r="BG319" s="1" t="e">
        <f>IF(BE319&gt;$D$1,Sourcedata!$B$90*(2*BC319/1000000)/fluid_kinevisco,(BC319*2/1000000)^(4/3)*epsilon^(1/3)/fluid_kinevisco)</f>
        <v>#DIV/0!</v>
      </c>
      <c r="BH319" s="1" t="e">
        <f>2+0.6*BG319^0.5*Sourcedata!$B$92^(1/3)</f>
        <v>#DIV/0!</v>
      </c>
      <c r="BI319" s="1" t="e">
        <f t="shared" si="509"/>
        <v>#DIV/0!</v>
      </c>
      <c r="BJ319" s="1" t="e">
        <f t="shared" si="464"/>
        <v>#DIV/0!</v>
      </c>
      <c r="BK319" s="1">
        <f>IF(BC319=0,0,Sourcedata!$C$13*EXP(2*Sourcedata!$C$28*Sourcedata!$C$10/Sourcedata!$C$12/Sourcedata!$C$34/BC319*1000000))</f>
        <v>0</v>
      </c>
      <c r="BL319" s="1">
        <f t="shared" si="465"/>
        <v>0</v>
      </c>
      <c r="BM319" s="1">
        <f t="shared" si="510"/>
        <v>0</v>
      </c>
      <c r="BN319">
        <f t="shared" si="511"/>
        <v>0</v>
      </c>
      <c r="BO319">
        <f t="shared" si="512"/>
        <v>7.308562064816674</v>
      </c>
      <c r="BP319" s="1">
        <f t="shared" si="466"/>
        <v>3.513041411771615E-5</v>
      </c>
      <c r="BQ319" s="1">
        <f t="shared" si="467"/>
        <v>5.9833626035968049E-2</v>
      </c>
      <c r="BR319" s="1">
        <f t="shared" si="468"/>
        <v>5.9093537876138588E-7</v>
      </c>
      <c r="BS319" s="1">
        <f>IF(BQ319&gt;$D$1,Sourcedata!$B$90*(2*BO319/1000000)/fluid_kinevisco,(BO319*2/1000000)^(4/3)*epsilon^(1/3)/fluid_kinevisco)</f>
        <v>2.7074069746199216E-2</v>
      </c>
      <c r="BT319" s="1">
        <f>2+0.6*BS319^0.5*Sourcedata!$B$92^(1/3)</f>
        <v>3.0313391224506701</v>
      </c>
      <c r="BU319" s="1">
        <f t="shared" si="513"/>
        <v>4.8220022700120113</v>
      </c>
      <c r="BV319" s="1">
        <f t="shared" si="469"/>
        <v>2.5880782458150646</v>
      </c>
      <c r="BW319" s="1">
        <f>IF(BO319=0,0,Sourcedata!$C$13*EXP(2*Sourcedata!$C$28*Sourcedata!$C$10/Sourcedata!$C$12/Sourcedata!$C$34/BO319*1000000))</f>
        <v>1.5007297429666329</v>
      </c>
      <c r="BX319" s="1">
        <f t="shared" si="470"/>
        <v>-2.291453398167241E-9</v>
      </c>
      <c r="BY319" s="1">
        <f t="shared" si="514"/>
        <v>2.0623080583504647E-9</v>
      </c>
      <c r="BZ319">
        <f t="shared" si="515"/>
        <v>3.6146983647778363E-8</v>
      </c>
      <c r="CA319">
        <f t="shared" si="496"/>
        <v>24.331099531644178</v>
      </c>
      <c r="CB319" s="1">
        <f t="shared" si="471"/>
        <v>3.8935240456448481E-4</v>
      </c>
      <c r="CC319" s="1">
        <f t="shared" si="472"/>
        <v>0.19835858945765483</v>
      </c>
      <c r="CD319" s="1">
        <f t="shared" si="473"/>
        <v>2.2187213737067473E-6</v>
      </c>
      <c r="CE319" s="1">
        <f>IF(CC319&gt;$D$1,Sourcedata!$B$90*(2*CA319/1000000)/fluid_kinevisco,(CA319*2/1000000)^(4/3)*epsilon^(1/3)/fluid_kinevisco)</f>
        <v>0.1345839502220279</v>
      </c>
      <c r="CF319" s="1">
        <f>2+0.6*CE319^0.5*Sourcedata!$B$92^(1/3)</f>
        <v>4.2994361587975831</v>
      </c>
      <c r="CG319" s="1">
        <f t="shared" si="516"/>
        <v>11.318274598336551</v>
      </c>
      <c r="CH319" s="1">
        <f t="shared" si="474"/>
        <v>6.0747752962055532</v>
      </c>
      <c r="CI319" s="1">
        <f>IF(CA319=0,0,Sourcedata!$C$13*EXP(2*Sourcedata!$C$28*Sourcedata!$C$10/Sourcedata!$C$12/Sourcedata!$C$34/CA319*1000000))</f>
        <v>1.5002191624906749</v>
      </c>
      <c r="CJ319" s="1">
        <f t="shared" si="475"/>
        <v>-4.5630111767664929E-9</v>
      </c>
      <c r="CK319" s="1">
        <f t="shared" si="517"/>
        <v>4.1067100590897399E-9</v>
      </c>
      <c r="CL319">
        <f t="shared" si="497"/>
        <v>5.6265896190960383E-7</v>
      </c>
      <c r="CM319">
        <f t="shared" si="518"/>
        <v>36.942775385817697</v>
      </c>
      <c r="CN319" s="1">
        <f t="shared" si="476"/>
        <v>8.9759087604056656E-4</v>
      </c>
      <c r="CO319" s="1">
        <f t="shared" si="477"/>
        <v>0.29937454649699174</v>
      </c>
      <c r="CP319" s="1">
        <f t="shared" si="478"/>
        <v>3.5124271835533425E-6</v>
      </c>
      <c r="CQ319" s="1">
        <f>IF(CO319&gt;$D$1,Sourcedata!$B$90*(2*CM319/1000000)/fluid_kinevisco,(CM319*2/1000000)^(4/3)*epsilon^(1/3)/fluid_kinevisco)</f>
        <v>0.23486428677468724</v>
      </c>
      <c r="CR319" s="1">
        <f>2+0.6*CQ319^0.5*Sourcedata!$B$92^(1/3)</f>
        <v>5.037618383430476</v>
      </c>
      <c r="CS319" s="1">
        <f t="shared" si="519"/>
        <v>14.666762177670437</v>
      </c>
      <c r="CT319" s="1">
        <f t="shared" si="479"/>
        <v>7.8719847073978029</v>
      </c>
      <c r="CU319" s="1">
        <f>IF(CM319=0,0,Sourcedata!$C$13*EXP(2*Sourcedata!$C$28*Sourcedata!$C$10/Sourcedata!$C$12/Sourcedata!$C$34/CM319*1000000))</f>
        <v>1.5001443403030246</v>
      </c>
      <c r="CV319" s="1">
        <f t="shared" si="480"/>
        <v>-4.1560526728146897E-9</v>
      </c>
      <c r="CW319" s="1">
        <f t="shared" si="520"/>
        <v>3.7404474055331263E-9</v>
      </c>
      <c r="CX319">
        <f t="shared" si="521"/>
        <v>1.0083668361806051E-6</v>
      </c>
      <c r="CY319">
        <f t="shared" si="522"/>
        <v>48.50046181819922</v>
      </c>
      <c r="CZ319" s="1">
        <f t="shared" si="481"/>
        <v>1.5470741815510043E-3</v>
      </c>
      <c r="DA319" s="1">
        <f t="shared" si="482"/>
        <v>0.39005532457928044</v>
      </c>
      <c r="DB319" s="1">
        <f t="shared" si="483"/>
        <v>4.7385483857213901E-6</v>
      </c>
      <c r="DC319" s="1">
        <f>IF(DA319&gt;$D$1,Sourcedata!$B$90*(2*CY319/1000000)/fluid_kinevisco,(CY319*2/1000000)^(4/3)*epsilon^(1/3)/fluid_kinevisco)</f>
        <v>0.3376282591345105</v>
      </c>
      <c r="DD319" s="1">
        <f>2+0.6*DC319^0.5*Sourcedata!$B$92^(1/3)</f>
        <v>5.642035003591463</v>
      </c>
      <c r="DE319" s="1">
        <f t="shared" si="523"/>
        <v>17.192541977256798</v>
      </c>
      <c r="DF319" s="1">
        <f t="shared" si="484"/>
        <v>9.2276281490613652</v>
      </c>
      <c r="DG319" s="1">
        <f>IF(CY319=0,0,Sourcedata!$C$13*EXP(2*Sourcedata!$C$28*Sourcedata!$C$10/Sourcedata!$C$12/Sourcedata!$C$34/CY319*1000000))</f>
        <v>1.5001099426697944</v>
      </c>
      <c r="DH319" s="1">
        <f t="shared" si="485"/>
        <v>-3.5363403669149981E-9</v>
      </c>
      <c r="DI319" s="1">
        <f t="shared" si="524"/>
        <v>3.1827063302234178E-9</v>
      </c>
      <c r="DJ319">
        <f t="shared" si="525"/>
        <v>1.3204558329468655E-6</v>
      </c>
      <c r="DK319">
        <f t="shared" si="526"/>
        <v>59.57363073713136</v>
      </c>
      <c r="DL319" s="1">
        <f t="shared" si="486"/>
        <v>2.3341433734988919E-3</v>
      </c>
      <c r="DM319" s="1">
        <f t="shared" si="487"/>
        <v>0.47474748837014724</v>
      </c>
      <c r="DN319" s="1">
        <f t="shared" si="488"/>
        <v>5.9413390181894034E-6</v>
      </c>
      <c r="DO319" s="1">
        <f>IF(DM319&gt;$D$1,Sourcedata!$B$90*(2*DK319/1000000)/fluid_kinevisco,(DK319*2/1000000)^(4/3)*epsilon^(1/3)/fluid_kinevisco)</f>
        <v>0.44413641539163318</v>
      </c>
      <c r="DP319" s="1">
        <f>2+0.6*DO319^0.5*Sourcedata!$B$92^(1/3)</f>
        <v>6.1771773291089147</v>
      </c>
      <c r="DQ319" s="1">
        <f t="shared" si="527"/>
        <v>19.288301942183395</v>
      </c>
      <c r="DR319" s="1">
        <f t="shared" si="489"/>
        <v>10.352470169026478</v>
      </c>
      <c r="DS319" s="1">
        <f>IF(DK319=0,0,Sourcedata!$C$13*EXP(2*Sourcedata!$C$28*Sourcedata!$C$10/Sourcedata!$C$12/Sourcedata!$C$34/DK319*1000000))</f>
        <v>1.5000895066134325</v>
      </c>
      <c r="DT319" s="1">
        <f t="shared" si="490"/>
        <v>-2.9948161717836222E-9</v>
      </c>
      <c r="DU319" s="1">
        <f t="shared" si="528"/>
        <v>2.6953345546051918E-9</v>
      </c>
      <c r="DV319">
        <f t="shared" si="529"/>
        <v>1.5410193643274662E-6</v>
      </c>
      <c r="DX319" s="26">
        <f t="shared" si="438"/>
        <v>2.0594049540069695E-5</v>
      </c>
      <c r="DY319">
        <f t="shared" si="427"/>
        <v>7.9250000000000112E-2</v>
      </c>
      <c r="DZ319" s="1">
        <f t="shared" si="428"/>
        <v>4.4059504599303114</v>
      </c>
      <c r="EA319" s="1">
        <f t="shared" si="439"/>
        <v>20.594049540069694</v>
      </c>
      <c r="EB319" s="1">
        <f t="shared" si="432"/>
        <v>0</v>
      </c>
      <c r="EC319" s="1"/>
      <c r="ED319" s="1">
        <f t="shared" si="433"/>
        <v>25.000000000000007</v>
      </c>
      <c r="EE319" s="1">
        <f t="shared" si="434"/>
        <v>20.594049540069694</v>
      </c>
      <c r="EF319">
        <f t="shared" si="429"/>
        <v>82.376198160278776</v>
      </c>
      <c r="EG319">
        <f t="shared" si="430"/>
        <v>0</v>
      </c>
      <c r="EH319" s="1"/>
      <c r="EI319">
        <f t="shared" si="431"/>
        <v>82.376198160278761</v>
      </c>
      <c r="EK319">
        <f t="shared" si="435"/>
        <v>7.9250000000000112E-2</v>
      </c>
      <c r="EL319">
        <f t="shared" si="436"/>
        <v>0.08</v>
      </c>
      <c r="EM319">
        <f t="shared" si="437"/>
        <v>82.376198160278776</v>
      </c>
    </row>
    <row r="320" spans="6:143" x14ac:dyDescent="0.2">
      <c r="F320">
        <f>F319+Sourcedata!$C$36*3600/4000</f>
        <v>282.60000000000048</v>
      </c>
      <c r="G320">
        <f t="shared" si="491"/>
        <v>0</v>
      </c>
      <c r="H320" s="1">
        <f t="shared" si="440"/>
        <v>0</v>
      </c>
      <c r="I320" s="1" t="e">
        <f t="shared" si="441"/>
        <v>#DIV/0!</v>
      </c>
      <c r="J320" s="1">
        <f t="shared" si="442"/>
        <v>0</v>
      </c>
      <c r="K320" s="1" t="e">
        <f>IF(I320&gt;$D$1,Sourcedata!$B$90*(2*G320/1000000)/fluid_kinevisco,(G320*2/1000000)^(4/3)*epsilon^(1/3)/fluid_kinevisco)</f>
        <v>#DIV/0!</v>
      </c>
      <c r="L320" s="1" t="e">
        <f>2+0.6*K320^0.5*Sourcedata!$B$92^(1/3)</f>
        <v>#DIV/0!</v>
      </c>
      <c r="M320" s="1" t="e">
        <f t="shared" si="443"/>
        <v>#DIV/0!</v>
      </c>
      <c r="N320" s="1" t="e">
        <f t="shared" si="444"/>
        <v>#DIV/0!</v>
      </c>
      <c r="O320" s="1">
        <f>IF(G320=0,0,Sourcedata!$C$13*EXP(2*Sourcedata!$C$28*Sourcedata!$C$10/Sourcedata!$C$12/Sourcedata!$C$34/G320*1000000))</f>
        <v>0</v>
      </c>
      <c r="P320" s="1">
        <f t="shared" si="445"/>
        <v>0</v>
      </c>
      <c r="Q320" s="1">
        <f t="shared" si="492"/>
        <v>0</v>
      </c>
      <c r="R320">
        <f t="shared" si="498"/>
        <v>0</v>
      </c>
      <c r="S320">
        <f t="shared" si="493"/>
        <v>0</v>
      </c>
      <c r="T320" s="1">
        <f t="shared" si="446"/>
        <v>0</v>
      </c>
      <c r="U320" s="1" t="e">
        <f t="shared" si="447"/>
        <v>#DIV/0!</v>
      </c>
      <c r="V320" s="1">
        <f t="shared" si="448"/>
        <v>0</v>
      </c>
      <c r="W320" s="1" t="e">
        <f>IF(U320&gt;$D$1,Sourcedata!$B$90*(2*S320/1000000)/fluid_kinevisco,(S320*2/1000000)^(4/3)*epsilon^(1/3)/fluid_kinevisco)</f>
        <v>#DIV/0!</v>
      </c>
      <c r="X320" s="1" t="e">
        <f>2+0.6*W320^0.5*Sourcedata!$B$92^(1/3)</f>
        <v>#DIV/0!</v>
      </c>
      <c r="Y320" s="1" t="e">
        <f t="shared" si="499"/>
        <v>#DIV/0!</v>
      </c>
      <c r="Z320" s="1" t="e">
        <f t="shared" si="449"/>
        <v>#DIV/0!</v>
      </c>
      <c r="AA320" s="1">
        <f>IF(S320=0,0,Sourcedata!$C$13*EXP(2*Sourcedata!$C$28*Sourcedata!$C$10/Sourcedata!$C$12/Sourcedata!$C$34/S320*1000000))</f>
        <v>0</v>
      </c>
      <c r="AB320" s="1">
        <f t="shared" si="450"/>
        <v>0</v>
      </c>
      <c r="AC320" s="1">
        <f t="shared" si="500"/>
        <v>0</v>
      </c>
      <c r="AD320">
        <f t="shared" si="501"/>
        <v>0</v>
      </c>
      <c r="AE320">
        <f t="shared" si="494"/>
        <v>0</v>
      </c>
      <c r="AF320" s="1">
        <f t="shared" si="451"/>
        <v>0</v>
      </c>
      <c r="AG320" s="1" t="e">
        <f t="shared" si="452"/>
        <v>#DIV/0!</v>
      </c>
      <c r="AH320" s="1">
        <f t="shared" si="453"/>
        <v>0</v>
      </c>
      <c r="AI320" s="1" t="e">
        <f>IF(AG320&gt;$D$1,Sourcedata!$B$90*(2*AE320/1000000)/fluid_kinevisco,(AE320*2/1000000)^(4/3)*epsilon^(1/3)/fluid_kinevisco)</f>
        <v>#DIV/0!</v>
      </c>
      <c r="AJ320" s="1" t="e">
        <f>2+0.6*AI320^0.5*Sourcedata!$B$92^(1/3)</f>
        <v>#DIV/0!</v>
      </c>
      <c r="AK320" s="1" t="e">
        <f t="shared" si="502"/>
        <v>#DIV/0!</v>
      </c>
      <c r="AL320" s="1" t="e">
        <f t="shared" si="454"/>
        <v>#DIV/0!</v>
      </c>
      <c r="AM320" s="1">
        <f>IF(AE320=0,0,Sourcedata!$C$13*EXP(2*Sourcedata!$C$28*Sourcedata!$C$10/Sourcedata!$C$12/Sourcedata!$C$34/AE320*1000000))</f>
        <v>0</v>
      </c>
      <c r="AN320" s="1">
        <f t="shared" si="455"/>
        <v>0</v>
      </c>
      <c r="AO320" s="1">
        <f t="shared" si="503"/>
        <v>0</v>
      </c>
      <c r="AP320">
        <f t="shared" si="504"/>
        <v>0</v>
      </c>
      <c r="AQ320">
        <f t="shared" si="495"/>
        <v>0</v>
      </c>
      <c r="AR320" s="1">
        <f t="shared" si="456"/>
        <v>0</v>
      </c>
      <c r="AS320" s="1" t="e">
        <f t="shared" si="457"/>
        <v>#DIV/0!</v>
      </c>
      <c r="AT320" s="1">
        <f t="shared" si="458"/>
        <v>0</v>
      </c>
      <c r="AU320" s="1" t="e">
        <f>IF(AS320&gt;$D$1,Sourcedata!$B$90*(2*AQ320/1000000)/fluid_kinevisco,(AQ320*2/1000000)^(4/3)*epsilon^(1/3)/fluid_kinevisco)</f>
        <v>#DIV/0!</v>
      </c>
      <c r="AV320" s="1" t="e">
        <f>2+0.6*AU320^0.5*Sourcedata!$B$92^(1/3)</f>
        <v>#DIV/0!</v>
      </c>
      <c r="AW320" s="1" t="e">
        <f t="shared" si="505"/>
        <v>#DIV/0!</v>
      </c>
      <c r="AX320" s="1" t="e">
        <f t="shared" si="459"/>
        <v>#DIV/0!</v>
      </c>
      <c r="AY320" s="1">
        <f>IF(AQ320=0,0,Sourcedata!$C$13*EXP(2*Sourcedata!$C$28*Sourcedata!$C$10/Sourcedata!$C$12/Sourcedata!$C$34/AQ320*1000000))</f>
        <v>0</v>
      </c>
      <c r="AZ320" s="1">
        <f t="shared" si="460"/>
        <v>0</v>
      </c>
      <c r="BA320" s="1">
        <f t="shared" si="506"/>
        <v>0</v>
      </c>
      <c r="BB320">
        <f t="shared" si="507"/>
        <v>0</v>
      </c>
      <c r="BC320">
        <f t="shared" si="508"/>
        <v>0</v>
      </c>
      <c r="BD320" s="1">
        <f t="shared" si="461"/>
        <v>0</v>
      </c>
      <c r="BE320" s="1" t="e">
        <f t="shared" si="462"/>
        <v>#DIV/0!</v>
      </c>
      <c r="BF320" s="1">
        <f t="shared" si="463"/>
        <v>0</v>
      </c>
      <c r="BG320" s="1" t="e">
        <f>IF(BE320&gt;$D$1,Sourcedata!$B$90*(2*BC320/1000000)/fluid_kinevisco,(BC320*2/1000000)^(4/3)*epsilon^(1/3)/fluid_kinevisco)</f>
        <v>#DIV/0!</v>
      </c>
      <c r="BH320" s="1" t="e">
        <f>2+0.6*BG320^0.5*Sourcedata!$B$92^(1/3)</f>
        <v>#DIV/0!</v>
      </c>
      <c r="BI320" s="1" t="e">
        <f t="shared" si="509"/>
        <v>#DIV/0!</v>
      </c>
      <c r="BJ320" s="1" t="e">
        <f t="shared" si="464"/>
        <v>#DIV/0!</v>
      </c>
      <c r="BK320" s="1">
        <f>IF(BC320=0,0,Sourcedata!$C$13*EXP(2*Sourcedata!$C$28*Sourcedata!$C$10/Sourcedata!$C$12/Sourcedata!$C$34/BC320*1000000))</f>
        <v>0</v>
      </c>
      <c r="BL320" s="1">
        <f t="shared" si="465"/>
        <v>0</v>
      </c>
      <c r="BM320" s="1">
        <f t="shared" si="510"/>
        <v>0</v>
      </c>
      <c r="BN320">
        <f t="shared" si="511"/>
        <v>0</v>
      </c>
      <c r="BO320">
        <f t="shared" si="512"/>
        <v>7.1668388641702094</v>
      </c>
      <c r="BP320" s="1">
        <f t="shared" si="466"/>
        <v>3.3781168725264263E-5</v>
      </c>
      <c r="BQ320" s="1">
        <f t="shared" si="467"/>
        <v>5.8674309347470928E-2</v>
      </c>
      <c r="BR320" s="1">
        <f t="shared" si="468"/>
        <v>5.7834270560669142E-7</v>
      </c>
      <c r="BS320" s="1">
        <f>IF(BQ320&gt;$D$1,Sourcedata!$B$90*(2*BO320/1000000)/fluid_kinevisco,(BO320*2/1000000)^(4/3)*epsilon^(1/3)/fluid_kinevisco)</f>
        <v>2.6376336678598511E-2</v>
      </c>
      <c r="BT320" s="1">
        <f>2+0.6*BS320^0.5*Sourcedata!$B$92^(1/3)</f>
        <v>3.0179629218201249</v>
      </c>
      <c r="BU320" s="1">
        <f t="shared" si="513"/>
        <v>4.7494545491949971</v>
      </c>
      <c r="BV320" s="1">
        <f t="shared" si="469"/>
        <v>2.549140234691003</v>
      </c>
      <c r="BW320" s="1">
        <f>IF(BO320=0,0,Sourcedata!$C$13*EXP(2*Sourcedata!$C$28*Sourcedata!$C$10/Sourcedata!$C$12/Sourcedata!$C$34/BO320*1000000))</f>
        <v>1.5007441771071628</v>
      </c>
      <c r="BX320" s="1">
        <f t="shared" si="470"/>
        <v>-2.2370989405896299E-9</v>
      </c>
      <c r="BY320" s="1">
        <f t="shared" si="514"/>
        <v>2.0133890465306162E-9</v>
      </c>
      <c r="BZ320">
        <f t="shared" si="515"/>
        <v>3.4084675589427897E-8</v>
      </c>
      <c r="CA320">
        <f t="shared" si="496"/>
        <v>24.271759346548627</v>
      </c>
      <c r="CB320" s="1">
        <f t="shared" si="471"/>
        <v>3.8745556716941059E-4</v>
      </c>
      <c r="CC320" s="1">
        <f t="shared" si="472"/>
        <v>0.19787926159539934</v>
      </c>
      <c r="CD320" s="1">
        <f t="shared" si="473"/>
        <v>2.2127698302047459E-6</v>
      </c>
      <c r="CE320" s="1">
        <f>IF(CC320&gt;$D$1,Sourcedata!$B$90*(2*CA320/1000000)/fluid_kinevisco,(CA320*2/1000000)^(4/3)*epsilon^(1/3)/fluid_kinevisco)</f>
        <v>0.13414648603347248</v>
      </c>
      <c r="CF320" s="1">
        <f>2+0.6*CE320^0.5*Sourcedata!$B$92^(1/3)</f>
        <v>4.2956959663835095</v>
      </c>
      <c r="CG320" s="1">
        <f t="shared" si="516"/>
        <v>11.300501495678571</v>
      </c>
      <c r="CH320" s="1">
        <f t="shared" si="474"/>
        <v>6.0652360679401882</v>
      </c>
      <c r="CI320" s="1">
        <f>IF(CA320=0,0,Sourcedata!$C$13*EXP(2*Sourcedata!$C$28*Sourcedata!$C$10/Sourcedata!$C$12/Sourcedata!$C$34/CA320*1000000))</f>
        <v>1.5002196983436775</v>
      </c>
      <c r="CJ320" s="1">
        <f t="shared" si="475"/>
        <v>-4.5478704723869804E-9</v>
      </c>
      <c r="CK320" s="1">
        <f t="shared" si="517"/>
        <v>4.093083425148179E-9</v>
      </c>
      <c r="CL320">
        <f t="shared" si="497"/>
        <v>5.5855225185051409E-7</v>
      </c>
      <c r="CM320">
        <f t="shared" si="518"/>
        <v>36.897040138502987</v>
      </c>
      <c r="CN320" s="1">
        <f t="shared" si="476"/>
        <v>8.9536981228343325E-4</v>
      </c>
      <c r="CO320" s="1">
        <f t="shared" si="477"/>
        <v>0.29901173138297227</v>
      </c>
      <c r="CP320" s="1">
        <f t="shared" si="478"/>
        <v>3.5076442468497785E-6</v>
      </c>
      <c r="CQ320" s="1">
        <f>IF(CO320&gt;$D$1,Sourcedata!$B$90*(2*CM320/1000000)/fluid_kinevisco,(CM320*2/1000000)^(4/3)*epsilon^(1/3)/fluid_kinevisco)</f>
        <v>0.23447668336484945</v>
      </c>
      <c r="CR320" s="1">
        <f>2+0.6*CQ320^0.5*Sourcedata!$B$92^(1/3)</f>
        <v>5.0351108131407454</v>
      </c>
      <c r="CS320" s="1">
        <f t="shared" si="519"/>
        <v>14.65589994254278</v>
      </c>
      <c r="CT320" s="1">
        <f t="shared" si="479"/>
        <v>7.8661546988535003</v>
      </c>
      <c r="CU320" s="1">
        <f>IF(CM320=0,0,Sourcedata!$C$13*EXP(2*Sourcedata!$C$28*Sourcedata!$C$10/Sourcedata!$C$12/Sourcedata!$C$34/CM320*1000000))</f>
        <v>1.5001445192267928</v>
      </c>
      <c r="CV320" s="1">
        <f t="shared" si="480"/>
        <v>-4.1487925158389111E-9</v>
      </c>
      <c r="CW320" s="1">
        <f t="shared" si="520"/>
        <v>3.7339132642549253E-9</v>
      </c>
      <c r="CX320">
        <f t="shared" si="521"/>
        <v>1.0046263887750721E-6</v>
      </c>
      <c r="CY320">
        <f t="shared" si="522"/>
        <v>48.461463438512276</v>
      </c>
      <c r="CZ320" s="1">
        <f t="shared" si="481"/>
        <v>1.5445872308061813E-3</v>
      </c>
      <c r="DA320" s="1">
        <f t="shared" si="482"/>
        <v>0.38975300213175973</v>
      </c>
      <c r="DB320" s="1">
        <f t="shared" si="483"/>
        <v>4.7343573512874067E-6</v>
      </c>
      <c r="DC320" s="1">
        <f>IF(DA320&gt;$D$1,Sourcedata!$B$90*(2*CY320/1000000)/fluid_kinevisco,(CY320*2/1000000)^(4/3)*epsilon^(1/3)/fluid_kinevisco)</f>
        <v>0.33726633295400321</v>
      </c>
      <c r="DD320" s="1">
        <f>2+0.6*DC320^0.5*Sourcedata!$B$92^(1/3)</f>
        <v>5.6400824104294731</v>
      </c>
      <c r="DE320" s="1">
        <f t="shared" si="523"/>
        <v>17.184665014432689</v>
      </c>
      <c r="DF320" s="1">
        <f t="shared" si="484"/>
        <v>9.2234004040320965</v>
      </c>
      <c r="DG320" s="1">
        <f>IF(CY320=0,0,Sourcedata!$C$13*EXP(2*Sourcedata!$C$28*Sourcedata!$C$10/Sourcedata!$C$12/Sourcedata!$C$34/CY320*1000000))</f>
        <v>1.5001100311471729</v>
      </c>
      <c r="DH320" s="1">
        <f t="shared" si="485"/>
        <v>-3.53223225459512E-9</v>
      </c>
      <c r="DI320" s="1">
        <f t="shared" si="524"/>
        <v>3.1790090291355278E-9</v>
      </c>
      <c r="DJ320">
        <f t="shared" si="525"/>
        <v>1.3172731266166421E-6</v>
      </c>
      <c r="DK320">
        <f t="shared" si="526"/>
        <v>59.538877859423579</v>
      </c>
      <c r="DL320" s="1">
        <f t="shared" si="486"/>
        <v>2.3314208757209717E-3</v>
      </c>
      <c r="DM320" s="1">
        <f t="shared" si="487"/>
        <v>0.47448548094767867</v>
      </c>
      <c r="DN320" s="1">
        <f t="shared" si="488"/>
        <v>5.9375265954386702E-6</v>
      </c>
      <c r="DO320" s="1">
        <f>IF(DM320&gt;$D$1,Sourcedata!$B$90*(2*DK320/1000000)/fluid_kinevisco,(DK320*2/1000000)^(4/3)*epsilon^(1/3)/fluid_kinevisco)</f>
        <v>0.44379099371320369</v>
      </c>
      <c r="DP320" s="1">
        <f>2+0.6*DO320^0.5*Sourcedata!$B$92^(1/3)</f>
        <v>6.1755526387994601</v>
      </c>
      <c r="DQ320" s="1">
        <f t="shared" si="527"/>
        <v>19.282121404117142</v>
      </c>
      <c r="DR320" s="1">
        <f t="shared" si="489"/>
        <v>10.349152933732713</v>
      </c>
      <c r="DS320" s="1">
        <f>IF(DK320=0,0,Sourcedata!$C$13*EXP(2*Sourcedata!$C$28*Sourcedata!$C$10/Sourcedata!$C$12/Sourcedata!$C$34/DK320*1000000))</f>
        <v>1.5000895588600547</v>
      </c>
      <c r="DT320" s="1">
        <f t="shared" si="490"/>
        <v>-2.9922464680000415E-9</v>
      </c>
      <c r="DU320" s="1">
        <f t="shared" si="528"/>
        <v>2.6930218211999695E-9</v>
      </c>
      <c r="DV320">
        <f t="shared" si="529"/>
        <v>1.538324029772861E-6</v>
      </c>
      <c r="DX320" s="26">
        <f t="shared" si="438"/>
        <v>2.0609533662801896E-5</v>
      </c>
      <c r="DY320">
        <f t="shared" si="427"/>
        <v>7.9500000000000112E-2</v>
      </c>
      <c r="DZ320" s="1">
        <f t="shared" si="428"/>
        <v>4.3904663371981103</v>
      </c>
      <c r="EA320" s="1">
        <f t="shared" si="439"/>
        <v>20.609533662801894</v>
      </c>
      <c r="EB320" s="1">
        <f t="shared" si="432"/>
        <v>0</v>
      </c>
      <c r="EC320" s="1"/>
      <c r="ED320" s="1">
        <f t="shared" si="433"/>
        <v>25.000000000000004</v>
      </c>
      <c r="EE320" s="1">
        <f t="shared" si="434"/>
        <v>20.609533662801894</v>
      </c>
      <c r="EF320">
        <f t="shared" si="429"/>
        <v>82.438134651207577</v>
      </c>
      <c r="EG320">
        <f t="shared" si="430"/>
        <v>0</v>
      </c>
      <c r="EH320" s="1"/>
      <c r="EI320">
        <f t="shared" si="431"/>
        <v>82.438134651207562</v>
      </c>
      <c r="EK320">
        <f t="shared" si="435"/>
        <v>7.9500000000000112E-2</v>
      </c>
      <c r="EL320">
        <f t="shared" si="436"/>
        <v>0.08</v>
      </c>
      <c r="EM320">
        <f t="shared" si="437"/>
        <v>82.438134651207577</v>
      </c>
    </row>
    <row r="321" spans="6:143" x14ac:dyDescent="0.2">
      <c r="F321">
        <f>F320+Sourcedata!$C$36*3600/4000</f>
        <v>283.50000000000045</v>
      </c>
      <c r="G321">
        <f t="shared" si="491"/>
        <v>0</v>
      </c>
      <c r="H321" s="1">
        <f t="shared" si="440"/>
        <v>0</v>
      </c>
      <c r="I321" s="1" t="e">
        <f t="shared" si="441"/>
        <v>#DIV/0!</v>
      </c>
      <c r="J321" s="1">
        <f t="shared" si="442"/>
        <v>0</v>
      </c>
      <c r="K321" s="1" t="e">
        <f>IF(I321&gt;$D$1,Sourcedata!$B$90*(2*G321/1000000)/fluid_kinevisco,(G321*2/1000000)^(4/3)*epsilon^(1/3)/fluid_kinevisco)</f>
        <v>#DIV/0!</v>
      </c>
      <c r="L321" s="1" t="e">
        <f>2+0.6*K321^0.5*Sourcedata!$B$92^(1/3)</f>
        <v>#DIV/0!</v>
      </c>
      <c r="M321" s="1" t="e">
        <f t="shared" si="443"/>
        <v>#DIV/0!</v>
      </c>
      <c r="N321" s="1" t="e">
        <f t="shared" si="444"/>
        <v>#DIV/0!</v>
      </c>
      <c r="O321" s="1">
        <f>IF(G321=0,0,Sourcedata!$C$13*EXP(2*Sourcedata!$C$28*Sourcedata!$C$10/Sourcedata!$C$12/Sourcedata!$C$34/G321*1000000))</f>
        <v>0</v>
      </c>
      <c r="P321" s="1">
        <f t="shared" si="445"/>
        <v>0</v>
      </c>
      <c r="Q321" s="1">
        <f t="shared" si="492"/>
        <v>0</v>
      </c>
      <c r="R321">
        <f t="shared" si="498"/>
        <v>0</v>
      </c>
      <c r="S321">
        <f t="shared" si="493"/>
        <v>0</v>
      </c>
      <c r="T321" s="1">
        <f t="shared" si="446"/>
        <v>0</v>
      </c>
      <c r="U321" s="1" t="e">
        <f t="shared" si="447"/>
        <v>#DIV/0!</v>
      </c>
      <c r="V321" s="1">
        <f t="shared" si="448"/>
        <v>0</v>
      </c>
      <c r="W321" s="1" t="e">
        <f>IF(U321&gt;$D$1,Sourcedata!$B$90*(2*S321/1000000)/fluid_kinevisco,(S321*2/1000000)^(4/3)*epsilon^(1/3)/fluid_kinevisco)</f>
        <v>#DIV/0!</v>
      </c>
      <c r="X321" s="1" t="e">
        <f>2+0.6*W321^0.5*Sourcedata!$B$92^(1/3)</f>
        <v>#DIV/0!</v>
      </c>
      <c r="Y321" s="1" t="e">
        <f t="shared" si="499"/>
        <v>#DIV/0!</v>
      </c>
      <c r="Z321" s="1" t="e">
        <f t="shared" si="449"/>
        <v>#DIV/0!</v>
      </c>
      <c r="AA321" s="1">
        <f>IF(S321=0,0,Sourcedata!$C$13*EXP(2*Sourcedata!$C$28*Sourcedata!$C$10/Sourcedata!$C$12/Sourcedata!$C$34/S321*1000000))</f>
        <v>0</v>
      </c>
      <c r="AB321" s="1">
        <f t="shared" si="450"/>
        <v>0</v>
      </c>
      <c r="AC321" s="1">
        <f t="shared" si="500"/>
        <v>0</v>
      </c>
      <c r="AD321">
        <f t="shared" si="501"/>
        <v>0</v>
      </c>
      <c r="AE321">
        <f t="shared" si="494"/>
        <v>0</v>
      </c>
      <c r="AF321" s="1">
        <f t="shared" si="451"/>
        <v>0</v>
      </c>
      <c r="AG321" s="1" t="e">
        <f t="shared" si="452"/>
        <v>#DIV/0!</v>
      </c>
      <c r="AH321" s="1">
        <f t="shared" si="453"/>
        <v>0</v>
      </c>
      <c r="AI321" s="1" t="e">
        <f>IF(AG321&gt;$D$1,Sourcedata!$B$90*(2*AE321/1000000)/fluid_kinevisco,(AE321*2/1000000)^(4/3)*epsilon^(1/3)/fluid_kinevisco)</f>
        <v>#DIV/0!</v>
      </c>
      <c r="AJ321" s="1" t="e">
        <f>2+0.6*AI321^0.5*Sourcedata!$B$92^(1/3)</f>
        <v>#DIV/0!</v>
      </c>
      <c r="AK321" s="1" t="e">
        <f t="shared" si="502"/>
        <v>#DIV/0!</v>
      </c>
      <c r="AL321" s="1" t="e">
        <f t="shared" si="454"/>
        <v>#DIV/0!</v>
      </c>
      <c r="AM321" s="1">
        <f>IF(AE321=0,0,Sourcedata!$C$13*EXP(2*Sourcedata!$C$28*Sourcedata!$C$10/Sourcedata!$C$12/Sourcedata!$C$34/AE321*1000000))</f>
        <v>0</v>
      </c>
      <c r="AN321" s="1">
        <f t="shared" si="455"/>
        <v>0</v>
      </c>
      <c r="AO321" s="1">
        <f t="shared" si="503"/>
        <v>0</v>
      </c>
      <c r="AP321">
        <f t="shared" si="504"/>
        <v>0</v>
      </c>
      <c r="AQ321">
        <f t="shared" si="495"/>
        <v>0</v>
      </c>
      <c r="AR321" s="1">
        <f t="shared" si="456"/>
        <v>0</v>
      </c>
      <c r="AS321" s="1" t="e">
        <f t="shared" si="457"/>
        <v>#DIV/0!</v>
      </c>
      <c r="AT321" s="1">
        <f t="shared" si="458"/>
        <v>0</v>
      </c>
      <c r="AU321" s="1" t="e">
        <f>IF(AS321&gt;$D$1,Sourcedata!$B$90*(2*AQ321/1000000)/fluid_kinevisco,(AQ321*2/1000000)^(4/3)*epsilon^(1/3)/fluid_kinevisco)</f>
        <v>#DIV/0!</v>
      </c>
      <c r="AV321" s="1" t="e">
        <f>2+0.6*AU321^0.5*Sourcedata!$B$92^(1/3)</f>
        <v>#DIV/0!</v>
      </c>
      <c r="AW321" s="1" t="e">
        <f t="shared" si="505"/>
        <v>#DIV/0!</v>
      </c>
      <c r="AX321" s="1" t="e">
        <f t="shared" si="459"/>
        <v>#DIV/0!</v>
      </c>
      <c r="AY321" s="1">
        <f>IF(AQ321=0,0,Sourcedata!$C$13*EXP(2*Sourcedata!$C$28*Sourcedata!$C$10/Sourcedata!$C$12/Sourcedata!$C$34/AQ321*1000000))</f>
        <v>0</v>
      </c>
      <c r="AZ321" s="1">
        <f t="shared" si="460"/>
        <v>0</v>
      </c>
      <c r="BA321" s="1">
        <f t="shared" si="506"/>
        <v>0</v>
      </c>
      <c r="BB321">
        <f t="shared" si="507"/>
        <v>0</v>
      </c>
      <c r="BC321">
        <f t="shared" si="508"/>
        <v>0</v>
      </c>
      <c r="BD321" s="1">
        <f t="shared" si="461"/>
        <v>0</v>
      </c>
      <c r="BE321" s="1" t="e">
        <f t="shared" si="462"/>
        <v>#DIV/0!</v>
      </c>
      <c r="BF321" s="1">
        <f t="shared" si="463"/>
        <v>0</v>
      </c>
      <c r="BG321" s="1" t="e">
        <f>IF(BE321&gt;$D$1,Sourcedata!$B$90*(2*BC321/1000000)/fluid_kinevisco,(BC321*2/1000000)^(4/3)*epsilon^(1/3)/fluid_kinevisco)</f>
        <v>#DIV/0!</v>
      </c>
      <c r="BH321" s="1" t="e">
        <f>2+0.6*BG321^0.5*Sourcedata!$B$92^(1/3)</f>
        <v>#DIV/0!</v>
      </c>
      <c r="BI321" s="1" t="e">
        <f t="shared" si="509"/>
        <v>#DIV/0!</v>
      </c>
      <c r="BJ321" s="1" t="e">
        <f t="shared" si="464"/>
        <v>#DIV/0!</v>
      </c>
      <c r="BK321" s="1">
        <f>IF(BC321=0,0,Sourcedata!$C$13*EXP(2*Sourcedata!$C$28*Sourcedata!$C$10/Sourcedata!$C$12/Sourcedata!$C$34/BC321*1000000))</f>
        <v>0</v>
      </c>
      <c r="BL321" s="1">
        <f t="shared" si="465"/>
        <v>0</v>
      </c>
      <c r="BM321" s="1">
        <f t="shared" si="510"/>
        <v>0</v>
      </c>
      <c r="BN321">
        <f t="shared" si="511"/>
        <v>0</v>
      </c>
      <c r="BO321">
        <f t="shared" si="512"/>
        <v>7.0228497848105116</v>
      </c>
      <c r="BP321" s="1">
        <f t="shared" si="466"/>
        <v>3.2437408408115569E-5</v>
      </c>
      <c r="BQ321" s="1">
        <f t="shared" si="467"/>
        <v>5.7496400880828594E-2</v>
      </c>
      <c r="BR321" s="1">
        <f t="shared" si="468"/>
        <v>5.6557418109359987E-7</v>
      </c>
      <c r="BS321" s="1">
        <f>IF(BQ321&gt;$D$1,Sourcedata!$B$90*(2*BO321/1000000)/fluid_kinevisco,(BO321*2/1000000)^(4/3)*epsilon^(1/3)/fluid_kinevisco)</f>
        <v>2.5672143387915139E-2</v>
      </c>
      <c r="BT321" s="1">
        <f>2+0.6*BS321^0.5*Sourcedata!$B$92^(1/3)</f>
        <v>3.0042822470718811</v>
      </c>
      <c r="BU321" s="1">
        <f t="shared" si="513"/>
        <v>4.6752263650696078</v>
      </c>
      <c r="BV321" s="1">
        <f t="shared" si="469"/>
        <v>2.5093002807042546</v>
      </c>
      <c r="BW321" s="1">
        <f>IF(BO321=0,0,Sourcedata!$C$13*EXP(2*Sourcedata!$C$28*Sourcedata!$C$10/Sourcedata!$C$12/Sourcedata!$C$34/BO321*1000000))</f>
        <v>1.5007594387887839</v>
      </c>
      <c r="BX321" s="1">
        <f t="shared" si="470"/>
        <v>-2.1822128931995721E-9</v>
      </c>
      <c r="BY321" s="1">
        <f t="shared" si="514"/>
        <v>1.9639916038795652E-9</v>
      </c>
      <c r="BZ321">
        <f t="shared" si="515"/>
        <v>3.2071286542897279E-8</v>
      </c>
      <c r="CA321">
        <f t="shared" si="496"/>
        <v>24.212325933905348</v>
      </c>
      <c r="CB321" s="1">
        <f t="shared" si="471"/>
        <v>3.8556039240422702E-4</v>
      </c>
      <c r="CC321" s="1">
        <f t="shared" si="472"/>
        <v>0.19739914826301611</v>
      </c>
      <c r="CD321" s="1">
        <f t="shared" si="473"/>
        <v>2.2068103947183199E-6</v>
      </c>
      <c r="CE321" s="1">
        <f>IF(CC321&gt;$D$1,Sourcedata!$B$90*(2*CA321/1000000)/fluid_kinevisco,(CA321*2/1000000)^(4/3)*epsilon^(1/3)/fluid_kinevisco)</f>
        <v>0.13370869176162703</v>
      </c>
      <c r="CF321" s="1">
        <f>2+0.6*CE321^0.5*Sourcedata!$B$92^(1/3)</f>
        <v>4.2919468413891879</v>
      </c>
      <c r="CG321" s="1">
        <f t="shared" si="516"/>
        <v>11.28267745556162</v>
      </c>
      <c r="CH321" s="1">
        <f t="shared" si="474"/>
        <v>6.0556695003825372</v>
      </c>
      <c r="CI321" s="1">
        <f>IF(CA321=0,0,Sourcedata!$C$13*EXP(2*Sourcedata!$C$28*Sourcedata!$C$10/Sourcedata!$C$12/Sourcedata!$C$34/CA321*1000000))</f>
        <v>1.5002202376714926</v>
      </c>
      <c r="CJ321" s="1">
        <f t="shared" si="475"/>
        <v>-4.5327228569956353E-9</v>
      </c>
      <c r="CK321" s="1">
        <f t="shared" si="517"/>
        <v>4.0794505712959685E-9</v>
      </c>
      <c r="CL321">
        <f t="shared" si="497"/>
        <v>5.5445916842536592E-7</v>
      </c>
      <c r="CM321">
        <f t="shared" si="518"/>
        <v>36.851271420579018</v>
      </c>
      <c r="CN321" s="1">
        <f t="shared" si="476"/>
        <v>8.9314987748292322E-4</v>
      </c>
      <c r="CO321" s="1">
        <f t="shared" si="477"/>
        <v>0.29864862209472365</v>
      </c>
      <c r="CP321" s="1">
        <f t="shared" si="478"/>
        <v>3.5028584033076957E-6</v>
      </c>
      <c r="CQ321" s="1">
        <f>IF(CO321&gt;$D$1,Sourcedata!$B$90*(2*CM321/1000000)/fluid_kinevisco,(CM321*2/1000000)^(4/3)*epsilon^(1/3)/fluid_kinevisco)</f>
        <v>0.23408895658604423</v>
      </c>
      <c r="CR321" s="1">
        <f>2+0.6*CQ321^0.5*Sourcedata!$B$92^(1/3)</f>
        <v>5.0326003702977324</v>
      </c>
      <c r="CS321" s="1">
        <f t="shared" si="519"/>
        <v>14.645021940575372</v>
      </c>
      <c r="CT321" s="1">
        <f t="shared" si="479"/>
        <v>7.8603162278878465</v>
      </c>
      <c r="CU321" s="1">
        <f>IF(CM321=0,0,Sourcedata!$C$13*EXP(2*Sourcedata!$C$28*Sourcedata!$C$10/Sourcedata!$C$12/Sourcedata!$C$34/CM321*1000000))</f>
        <v>1.5001446987261287</v>
      </c>
      <c r="CV321" s="1">
        <f t="shared" si="480"/>
        <v>-4.1415317604718729E-9</v>
      </c>
      <c r="CW321" s="1">
        <f t="shared" si="520"/>
        <v>3.727378584424591E-9</v>
      </c>
      <c r="CX321">
        <f t="shared" si="521"/>
        <v>1.0008924755108171E-6</v>
      </c>
      <c r="CY321">
        <f t="shared" si="522"/>
        <v>48.422447604714762</v>
      </c>
      <c r="CZ321" s="1">
        <f t="shared" si="481"/>
        <v>1.542101168863408E-3</v>
      </c>
      <c r="DA321" s="1">
        <f t="shared" si="482"/>
        <v>0.38945051771075484</v>
      </c>
      <c r="DB321" s="1">
        <f t="shared" si="483"/>
        <v>4.730164778592458E-6</v>
      </c>
      <c r="DC321" s="1">
        <f>IF(DA321&gt;$D$1,Sourcedata!$B$90*(2*CY321/1000000)/fluid_kinevisco,(CY321*2/1000000)^(4/3)*epsilon^(1/3)/fluid_kinevisco)</f>
        <v>0.33690434192627894</v>
      </c>
      <c r="DD321" s="1">
        <f>2+0.6*DC321^0.5*Sourcedata!$B$92^(1/3)</f>
        <v>5.6381284191730554</v>
      </c>
      <c r="DE321" s="1">
        <f t="shared" si="523"/>
        <v>17.176780663614924</v>
      </c>
      <c r="DF321" s="1">
        <f t="shared" si="484"/>
        <v>9.2191686936986663</v>
      </c>
      <c r="DG321" s="1">
        <f>IF(CY321=0,0,Sourcedata!$C$13*EXP(2*Sourcedata!$C$28*Sourcedata!$C$10/Sourcedata!$C$12/Sourcedata!$C$34/CY321*1000000))</f>
        <v>1.5001101198067666</v>
      </c>
      <c r="DH321" s="1">
        <f t="shared" si="485"/>
        <v>-3.5281242595663997E-9</v>
      </c>
      <c r="DI321" s="1">
        <f t="shared" si="524"/>
        <v>3.1753118336096797E-9</v>
      </c>
      <c r="DJ321">
        <f t="shared" si="525"/>
        <v>1.3140941175875065E-6</v>
      </c>
      <c r="DK321">
        <f t="shared" si="526"/>
        <v>59.504114235759246</v>
      </c>
      <c r="DL321" s="1">
        <f t="shared" si="486"/>
        <v>2.3286991255148169E-3</v>
      </c>
      <c r="DM321" s="1">
        <f t="shared" si="487"/>
        <v>0.47422336728161246</v>
      </c>
      <c r="DN321" s="1">
        <f t="shared" si="488"/>
        <v>5.9337132164746859E-6</v>
      </c>
      <c r="DO321" s="1">
        <f>IF(DM321&gt;$D$1,Sourcedata!$B$90*(2*DK321/1000000)/fluid_kinevisco,(DK321*2/1000000)^(4/3)*epsilon^(1/3)/fluid_kinevisco)</f>
        <v>0.44344553245899865</v>
      </c>
      <c r="DP321" s="1">
        <f>2+0.6*DO321^0.5*Sourcedata!$B$92^(1/3)</f>
        <v>6.1739271298302798</v>
      </c>
      <c r="DQ321" s="1">
        <f t="shared" si="527"/>
        <v>19.275936688094667</v>
      </c>
      <c r="DR321" s="1">
        <f t="shared" si="489"/>
        <v>10.345833456034859</v>
      </c>
      <c r="DS321" s="1">
        <f>IF(DK321=0,0,Sourcedata!$C$13*EXP(2*Sourcedata!$C$28*Sourcedata!$C$10/Sourcedata!$C$12/Sourcedata!$C$34/DK321*1000000))</f>
        <v>1.5000896111838906</v>
      </c>
      <c r="DT321" s="1">
        <f t="shared" si="490"/>
        <v>-2.9896769758743851E-9</v>
      </c>
      <c r="DU321" s="1">
        <f t="shared" si="528"/>
        <v>2.6907092782868786E-9</v>
      </c>
      <c r="DV321">
        <f t="shared" si="529"/>
        <v>1.5356310079516611E-6</v>
      </c>
      <c r="DX321" s="26">
        <f t="shared" si="438"/>
        <v>2.0624940576066151E-5</v>
      </c>
      <c r="DY321">
        <f t="shared" si="427"/>
        <v>7.9750000000000099E-2</v>
      </c>
      <c r="DZ321" s="1">
        <f t="shared" si="428"/>
        <v>4.3750594239338536</v>
      </c>
      <c r="EA321" s="1">
        <f t="shared" si="439"/>
        <v>20.624940576066152</v>
      </c>
      <c r="EB321" s="1">
        <f t="shared" si="432"/>
        <v>0</v>
      </c>
      <c r="EC321" s="1"/>
      <c r="ED321" s="1">
        <f t="shared" si="433"/>
        <v>25.000000000000007</v>
      </c>
      <c r="EE321" s="1">
        <f t="shared" si="434"/>
        <v>20.624940576066152</v>
      </c>
      <c r="EF321">
        <f t="shared" si="429"/>
        <v>82.499762304264607</v>
      </c>
      <c r="EG321">
        <f t="shared" si="430"/>
        <v>0</v>
      </c>
      <c r="EH321" s="1"/>
      <c r="EI321">
        <f t="shared" si="431"/>
        <v>82.499762304264578</v>
      </c>
      <c r="EK321">
        <f t="shared" si="435"/>
        <v>7.9750000000000099E-2</v>
      </c>
      <c r="EL321">
        <f t="shared" si="436"/>
        <v>0.08</v>
      </c>
      <c r="EM321">
        <f t="shared" si="437"/>
        <v>82.499762304264607</v>
      </c>
    </row>
    <row r="322" spans="6:143" x14ac:dyDescent="0.2">
      <c r="F322">
        <f>F321+Sourcedata!$C$36*3600/4000</f>
        <v>284.40000000000043</v>
      </c>
      <c r="G322">
        <f t="shared" si="491"/>
        <v>0</v>
      </c>
      <c r="H322" s="1">
        <f t="shared" si="440"/>
        <v>0</v>
      </c>
      <c r="I322" s="1" t="e">
        <f t="shared" si="441"/>
        <v>#DIV/0!</v>
      </c>
      <c r="J322" s="1">
        <f t="shared" si="442"/>
        <v>0</v>
      </c>
      <c r="K322" s="1" t="e">
        <f>IF(I322&gt;$D$1,Sourcedata!$B$90*(2*G322/1000000)/fluid_kinevisco,(G322*2/1000000)^(4/3)*epsilon^(1/3)/fluid_kinevisco)</f>
        <v>#DIV/0!</v>
      </c>
      <c r="L322" s="1" t="e">
        <f>2+0.6*K322^0.5*Sourcedata!$B$92^(1/3)</f>
        <v>#DIV/0!</v>
      </c>
      <c r="M322" s="1" t="e">
        <f t="shared" si="443"/>
        <v>#DIV/0!</v>
      </c>
      <c r="N322" s="1" t="e">
        <f t="shared" si="444"/>
        <v>#DIV/0!</v>
      </c>
      <c r="O322" s="1">
        <f>IF(G322=0,0,Sourcedata!$C$13*EXP(2*Sourcedata!$C$28*Sourcedata!$C$10/Sourcedata!$C$12/Sourcedata!$C$34/G322*1000000))</f>
        <v>0</v>
      </c>
      <c r="P322" s="1">
        <f t="shared" si="445"/>
        <v>0</v>
      </c>
      <c r="Q322" s="1">
        <f t="shared" si="492"/>
        <v>0</v>
      </c>
      <c r="R322">
        <f t="shared" si="498"/>
        <v>0</v>
      </c>
      <c r="S322">
        <f t="shared" si="493"/>
        <v>0</v>
      </c>
      <c r="T322" s="1">
        <f t="shared" si="446"/>
        <v>0</v>
      </c>
      <c r="U322" s="1" t="e">
        <f t="shared" si="447"/>
        <v>#DIV/0!</v>
      </c>
      <c r="V322" s="1">
        <f t="shared" si="448"/>
        <v>0</v>
      </c>
      <c r="W322" s="1" t="e">
        <f>IF(U322&gt;$D$1,Sourcedata!$B$90*(2*S322/1000000)/fluid_kinevisco,(S322*2/1000000)^(4/3)*epsilon^(1/3)/fluid_kinevisco)</f>
        <v>#DIV/0!</v>
      </c>
      <c r="X322" s="1" t="e">
        <f>2+0.6*W322^0.5*Sourcedata!$B$92^(1/3)</f>
        <v>#DIV/0!</v>
      </c>
      <c r="Y322" s="1" t="e">
        <f t="shared" si="499"/>
        <v>#DIV/0!</v>
      </c>
      <c r="Z322" s="1" t="e">
        <f t="shared" si="449"/>
        <v>#DIV/0!</v>
      </c>
      <c r="AA322" s="1">
        <f>IF(S322=0,0,Sourcedata!$C$13*EXP(2*Sourcedata!$C$28*Sourcedata!$C$10/Sourcedata!$C$12/Sourcedata!$C$34/S322*1000000))</f>
        <v>0</v>
      </c>
      <c r="AB322" s="1">
        <f t="shared" si="450"/>
        <v>0</v>
      </c>
      <c r="AC322" s="1">
        <f t="shared" si="500"/>
        <v>0</v>
      </c>
      <c r="AD322">
        <f t="shared" si="501"/>
        <v>0</v>
      </c>
      <c r="AE322">
        <f t="shared" si="494"/>
        <v>0</v>
      </c>
      <c r="AF322" s="1">
        <f t="shared" si="451"/>
        <v>0</v>
      </c>
      <c r="AG322" s="1" t="e">
        <f t="shared" si="452"/>
        <v>#DIV/0!</v>
      </c>
      <c r="AH322" s="1">
        <f t="shared" si="453"/>
        <v>0</v>
      </c>
      <c r="AI322" s="1" t="e">
        <f>IF(AG322&gt;$D$1,Sourcedata!$B$90*(2*AE322/1000000)/fluid_kinevisco,(AE322*2/1000000)^(4/3)*epsilon^(1/3)/fluid_kinevisco)</f>
        <v>#DIV/0!</v>
      </c>
      <c r="AJ322" s="1" t="e">
        <f>2+0.6*AI322^0.5*Sourcedata!$B$92^(1/3)</f>
        <v>#DIV/0!</v>
      </c>
      <c r="AK322" s="1" t="e">
        <f t="shared" si="502"/>
        <v>#DIV/0!</v>
      </c>
      <c r="AL322" s="1" t="e">
        <f t="shared" si="454"/>
        <v>#DIV/0!</v>
      </c>
      <c r="AM322" s="1">
        <f>IF(AE322=0,0,Sourcedata!$C$13*EXP(2*Sourcedata!$C$28*Sourcedata!$C$10/Sourcedata!$C$12/Sourcedata!$C$34/AE322*1000000))</f>
        <v>0</v>
      </c>
      <c r="AN322" s="1">
        <f t="shared" si="455"/>
        <v>0</v>
      </c>
      <c r="AO322" s="1">
        <f t="shared" si="503"/>
        <v>0</v>
      </c>
      <c r="AP322">
        <f t="shared" si="504"/>
        <v>0</v>
      </c>
      <c r="AQ322">
        <f t="shared" si="495"/>
        <v>0</v>
      </c>
      <c r="AR322" s="1">
        <f t="shared" si="456"/>
        <v>0</v>
      </c>
      <c r="AS322" s="1" t="e">
        <f t="shared" si="457"/>
        <v>#DIV/0!</v>
      </c>
      <c r="AT322" s="1">
        <f t="shared" si="458"/>
        <v>0</v>
      </c>
      <c r="AU322" s="1" t="e">
        <f>IF(AS322&gt;$D$1,Sourcedata!$B$90*(2*AQ322/1000000)/fluid_kinevisco,(AQ322*2/1000000)^(4/3)*epsilon^(1/3)/fluid_kinevisco)</f>
        <v>#DIV/0!</v>
      </c>
      <c r="AV322" s="1" t="e">
        <f>2+0.6*AU322^0.5*Sourcedata!$B$92^(1/3)</f>
        <v>#DIV/0!</v>
      </c>
      <c r="AW322" s="1" t="e">
        <f t="shared" si="505"/>
        <v>#DIV/0!</v>
      </c>
      <c r="AX322" s="1" t="e">
        <f t="shared" si="459"/>
        <v>#DIV/0!</v>
      </c>
      <c r="AY322" s="1">
        <f>IF(AQ322=0,0,Sourcedata!$C$13*EXP(2*Sourcedata!$C$28*Sourcedata!$C$10/Sourcedata!$C$12/Sourcedata!$C$34/AQ322*1000000))</f>
        <v>0</v>
      </c>
      <c r="AZ322" s="1">
        <f t="shared" si="460"/>
        <v>0</v>
      </c>
      <c r="BA322" s="1">
        <f t="shared" si="506"/>
        <v>0</v>
      </c>
      <c r="BB322">
        <f t="shared" si="507"/>
        <v>0</v>
      </c>
      <c r="BC322">
        <f t="shared" si="508"/>
        <v>0</v>
      </c>
      <c r="BD322" s="1">
        <f t="shared" si="461"/>
        <v>0</v>
      </c>
      <c r="BE322" s="1" t="e">
        <f t="shared" si="462"/>
        <v>#DIV/0!</v>
      </c>
      <c r="BF322" s="1">
        <f t="shared" si="463"/>
        <v>0</v>
      </c>
      <c r="BG322" s="1" t="e">
        <f>IF(BE322&gt;$D$1,Sourcedata!$B$90*(2*BC322/1000000)/fluid_kinevisco,(BC322*2/1000000)^(4/3)*epsilon^(1/3)/fluid_kinevisco)</f>
        <v>#DIV/0!</v>
      </c>
      <c r="BH322" s="1" t="e">
        <f>2+0.6*BG322^0.5*Sourcedata!$B$92^(1/3)</f>
        <v>#DIV/0!</v>
      </c>
      <c r="BI322" s="1" t="e">
        <f t="shared" si="509"/>
        <v>#DIV/0!</v>
      </c>
      <c r="BJ322" s="1" t="e">
        <f t="shared" si="464"/>
        <v>#DIV/0!</v>
      </c>
      <c r="BK322" s="1">
        <f>IF(BC322=0,0,Sourcedata!$C$13*EXP(2*Sourcedata!$C$28*Sourcedata!$C$10/Sourcedata!$C$12/Sourcedata!$C$34/BC322*1000000))</f>
        <v>0</v>
      </c>
      <c r="BL322" s="1">
        <f t="shared" si="465"/>
        <v>0</v>
      </c>
      <c r="BM322" s="1">
        <f t="shared" si="510"/>
        <v>0</v>
      </c>
      <c r="BN322">
        <f t="shared" si="511"/>
        <v>0</v>
      </c>
      <c r="BO322">
        <f t="shared" si="512"/>
        <v>6.8764638493751837</v>
      </c>
      <c r="BP322" s="1">
        <f t="shared" si="466"/>
        <v>3.1099235917655008E-5</v>
      </c>
      <c r="BQ322" s="1">
        <f t="shared" si="467"/>
        <v>5.6298827572147048E-2</v>
      </c>
      <c r="BR322" s="1">
        <f t="shared" si="468"/>
        <v>5.5261992408670682E-7</v>
      </c>
      <c r="BS322" s="1">
        <f>IF(BQ322&gt;$D$1,Sourcedata!$B$90*(2*BO322/1000000)/fluid_kinevisco,(BO322*2/1000000)^(4/3)*epsilon^(1/3)/fluid_kinevisco)</f>
        <v>2.4961145383228661E-2</v>
      </c>
      <c r="BT322" s="1">
        <f>2+0.6*BS322^0.5*Sourcedata!$B$92^(1/3)</f>
        <v>2.9902776460236593</v>
      </c>
      <c r="BU322" s="1">
        <f t="shared" si="513"/>
        <v>4.5992142960498699</v>
      </c>
      <c r="BV322" s="1">
        <f t="shared" si="469"/>
        <v>2.4685028751383533</v>
      </c>
      <c r="BW322" s="1">
        <f>IF(BO322=0,0,Sourcedata!$C$13*EXP(2*Sourcedata!$C$28*Sourcedata!$C$10/Sourcedata!$C$12/Sourcedata!$C$34/BO322*1000000))</f>
        <v>1.5007756098756753</v>
      </c>
      <c r="BX322" s="1">
        <f t="shared" si="470"/>
        <v>-2.1267641532080487E-9</v>
      </c>
      <c r="BY322" s="1">
        <f t="shared" si="514"/>
        <v>1.9140877378871952E-9</v>
      </c>
      <c r="BZ322">
        <f t="shared" si="515"/>
        <v>3.0107294939017715E-8</v>
      </c>
      <c r="CA322">
        <f t="shared" si="496"/>
        <v>24.1527987229301</v>
      </c>
      <c r="CB322" s="1">
        <f t="shared" si="471"/>
        <v>3.8366688399993695E-4</v>
      </c>
      <c r="CC322" s="1">
        <f t="shared" si="472"/>
        <v>0.19691824477368816</v>
      </c>
      <c r="CD322" s="1">
        <f t="shared" si="473"/>
        <v>2.2008430201349048E-6</v>
      </c>
      <c r="CE322" s="1">
        <f>IF(CC322&gt;$D$1,Sourcedata!$B$90*(2*CA322/1000000)/fluid_kinevisco,(CA322*2/1000000)^(4/3)*epsilon^(1/3)/fluid_kinevisco)</f>
        <v>0.13327056547558175</v>
      </c>
      <c r="CF322" s="1">
        <f>2+0.6*CE322^0.5*Sourcedata!$B$92^(1/3)</f>
        <v>4.2881887233309897</v>
      </c>
      <c r="CG322" s="1">
        <f t="shared" si="516"/>
        <v>11.264802125671666</v>
      </c>
      <c r="CH322" s="1">
        <f t="shared" si="474"/>
        <v>6.0460754044376506</v>
      </c>
      <c r="CI322" s="1">
        <f>IF(CA322=0,0,Sourcedata!$C$13*EXP(2*Sourcedata!$C$28*Sourcedata!$C$10/Sourcedata!$C$12/Sourcedata!$C$34/CA322*1000000))</f>
        <v>1.500220780511238</v>
      </c>
      <c r="CJ322" s="1">
        <f t="shared" si="475"/>
        <v>-4.5175682746740789E-9</v>
      </c>
      <c r="CK322" s="1">
        <f t="shared" si="517"/>
        <v>4.0658114472065682E-9</v>
      </c>
      <c r="CL322">
        <f t="shared" si="497"/>
        <v>5.5037971785406995E-7</v>
      </c>
      <c r="CM322">
        <f t="shared" si="518"/>
        <v>36.805469130026076</v>
      </c>
      <c r="CN322" s="1">
        <f t="shared" si="476"/>
        <v>8.9093107274505149E-4</v>
      </c>
      <c r="CO322" s="1">
        <f t="shared" si="477"/>
        <v>0.29828521779298023</v>
      </c>
      <c r="CP322" s="1">
        <f t="shared" si="478"/>
        <v>3.4980696442281246E-6</v>
      </c>
      <c r="CQ322" s="1">
        <f>IF(CO322&gt;$D$1,Sourcedata!$B$90*(2*CM322/1000000)/fluid_kinevisco,(CM322*2/1000000)^(4/3)*epsilon^(1/3)/fluid_kinevisco)</f>
        <v>0.23370110605923666</v>
      </c>
      <c r="CR322" s="1">
        <f>2+0.6*CQ322^0.5*Sourcedata!$B$92^(1/3)</f>
        <v>5.030087045304442</v>
      </c>
      <c r="CS322" s="1">
        <f t="shared" si="519"/>
        <v>14.634128116881705</v>
      </c>
      <c r="CT322" s="1">
        <f t="shared" si="479"/>
        <v>7.8544692650420043</v>
      </c>
      <c r="CU322" s="1">
        <f>IF(CM322=0,0,Sourcedata!$C$13*EXP(2*Sourcedata!$C$28*Sourcedata!$C$10/Sourcedata!$C$12/Sourcedata!$C$34/CM322*1000000))</f>
        <v>1.500144878804071</v>
      </c>
      <c r="CV322" s="1">
        <f t="shared" si="480"/>
        <v>-4.1342704021242157E-9</v>
      </c>
      <c r="CW322" s="1">
        <f t="shared" si="520"/>
        <v>3.7208433619117002E-9</v>
      </c>
      <c r="CX322">
        <f t="shared" si="521"/>
        <v>9.971650969263925E-7</v>
      </c>
      <c r="CY322">
        <f t="shared" si="522"/>
        <v>48.383414281698201</v>
      </c>
      <c r="CZ322" s="1">
        <f t="shared" si="481"/>
        <v>1.5396159961755583E-3</v>
      </c>
      <c r="DA322" s="1">
        <f t="shared" si="482"/>
        <v>0.38914787102714388</v>
      </c>
      <c r="DB322" s="1">
        <f t="shared" si="483"/>
        <v>4.7259706645622415E-6</v>
      </c>
      <c r="DC322" s="1">
        <f>IF(DA322&gt;$D$1,Sourcedata!$B$90*(2*CY322/1000000)/fluid_kinevisco,(CY322*2/1000000)^(4/3)*epsilon^(1/3)/fluid_kinevisco)</f>
        <v>0.33654228590834151</v>
      </c>
      <c r="DD322" s="1">
        <f>2+0.6*DC322^0.5*Sourcedata!$B$92^(1/3)</f>
        <v>5.6361730267958023</v>
      </c>
      <c r="DE322" s="1">
        <f t="shared" si="523"/>
        <v>17.168888908012981</v>
      </c>
      <c r="DF322" s="1">
        <f t="shared" si="484"/>
        <v>9.2149330090492221</v>
      </c>
      <c r="DG322" s="1">
        <f>IF(CY322=0,0,Sourcedata!$C$13*EXP(2*Sourcedata!$C$28*Sourcedata!$C$10/Sourcedata!$C$12/Sourcedata!$C$34/CY322*1000000))</f>
        <v>1.5001102086491924</v>
      </c>
      <c r="DH322" s="1">
        <f t="shared" si="485"/>
        <v>-3.5240163814188989E-9</v>
      </c>
      <c r="DI322" s="1">
        <f t="shared" si="524"/>
        <v>3.1716147432769289E-9</v>
      </c>
      <c r="DJ322">
        <f t="shared" si="525"/>
        <v>1.3109188057538967E-6</v>
      </c>
      <c r="DK322">
        <f t="shared" si="526"/>
        <v>59.469339849710167</v>
      </c>
      <c r="DL322" s="1">
        <f t="shared" si="486"/>
        <v>2.3259781230694884E-3</v>
      </c>
      <c r="DM322" s="1">
        <f t="shared" si="487"/>
        <v>0.47396114723674743</v>
      </c>
      <c r="DN322" s="1">
        <f t="shared" si="488"/>
        <v>5.9298988798191313E-6</v>
      </c>
      <c r="DO322" s="1">
        <f>IF(DM322&gt;$D$1,Sourcedata!$B$90*(2*DK322/1000000)/fluid_kinevisco,(DK322*2/1000000)^(4/3)*epsilon^(1/3)/fluid_kinevisco)</f>
        <v>0.44310003155436667</v>
      </c>
      <c r="DP322" s="1">
        <f>2+0.6*DO322^0.5*Sourcedata!$B$92^(1/3)</f>
        <v>6.17230080089307</v>
      </c>
      <c r="DQ322" s="1">
        <f t="shared" si="527"/>
        <v>19.269747787115477</v>
      </c>
      <c r="DR322" s="1">
        <f t="shared" si="489"/>
        <v>10.34251173217559</v>
      </c>
      <c r="DS322" s="1">
        <f>IF(DK322=0,0,Sourcedata!$C$13*EXP(2*Sourcedata!$C$28*Sourcedata!$C$10/Sourcedata!$C$12/Sourcedata!$C$34/DK322*1000000))</f>
        <v>1.5000896635851286</v>
      </c>
      <c r="DT322" s="1">
        <f t="shared" si="490"/>
        <v>-2.9871076957302208E-9</v>
      </c>
      <c r="DU322" s="1">
        <f t="shared" si="528"/>
        <v>2.6883969261571308E-9</v>
      </c>
      <c r="DV322">
        <f t="shared" si="529"/>
        <v>1.5329402986733743E-6</v>
      </c>
      <c r="DX322" s="26">
        <f t="shared" si="438"/>
        <v>2.0640269663949538E-5</v>
      </c>
      <c r="DY322">
        <f t="shared" ref="DY322:DY385" si="530">F326/3600</f>
        <v>8.0000000000000099E-2</v>
      </c>
      <c r="DZ322" s="1">
        <f t="shared" ref="DZ322:DZ385" si="531">SUM(DV326,DJ326,CX326,CL326,BZ326,BN326,BB326,AP326,AD326,R326)*1000000</f>
        <v>4.3597303360504664</v>
      </c>
      <c r="EA322" s="1">
        <f t="shared" si="439"/>
        <v>20.640269663949539</v>
      </c>
      <c r="EB322" s="1">
        <f t="shared" si="432"/>
        <v>0</v>
      </c>
      <c r="EC322" s="1"/>
      <c r="ED322" s="1">
        <f t="shared" si="433"/>
        <v>25.000000000000007</v>
      </c>
      <c r="EE322" s="1">
        <f t="shared" si="434"/>
        <v>20.640269663949539</v>
      </c>
      <c r="EF322">
        <f t="shared" ref="EF322:EF385" si="532">EA322/m0*100</f>
        <v>82.561078655798156</v>
      </c>
      <c r="EG322">
        <f t="shared" ref="EG322:EG385" si="533">EB322/m0*100</f>
        <v>0</v>
      </c>
      <c r="EH322" s="1"/>
      <c r="EI322">
        <f t="shared" ref="EI322:EI385" si="534">(m0-DZ322)/m0*100</f>
        <v>82.561078655798127</v>
      </c>
      <c r="EK322">
        <f t="shared" si="435"/>
        <v>8.0000000000000099E-2</v>
      </c>
      <c r="EL322">
        <f t="shared" si="436"/>
        <v>0.08</v>
      </c>
      <c r="EM322">
        <f t="shared" si="437"/>
        <v>82.561078655798156</v>
      </c>
    </row>
    <row r="323" spans="6:143" x14ac:dyDescent="0.2">
      <c r="F323">
        <f>F322+Sourcedata!$C$36*3600/4000</f>
        <v>285.30000000000041</v>
      </c>
      <c r="G323">
        <f t="shared" si="491"/>
        <v>0</v>
      </c>
      <c r="H323" s="1">
        <f t="shared" si="440"/>
        <v>0</v>
      </c>
      <c r="I323" s="1" t="e">
        <f t="shared" si="441"/>
        <v>#DIV/0!</v>
      </c>
      <c r="J323" s="1">
        <f t="shared" si="442"/>
        <v>0</v>
      </c>
      <c r="K323" s="1" t="e">
        <f>IF(I323&gt;$D$1,Sourcedata!$B$90*(2*G323/1000000)/fluid_kinevisco,(G323*2/1000000)^(4/3)*epsilon^(1/3)/fluid_kinevisco)</f>
        <v>#DIV/0!</v>
      </c>
      <c r="L323" s="1" t="e">
        <f>2+0.6*K323^0.5*Sourcedata!$B$92^(1/3)</f>
        <v>#DIV/0!</v>
      </c>
      <c r="M323" s="1" t="e">
        <f t="shared" si="443"/>
        <v>#DIV/0!</v>
      </c>
      <c r="N323" s="1" t="e">
        <f t="shared" si="444"/>
        <v>#DIV/0!</v>
      </c>
      <c r="O323" s="1">
        <f>IF(G323=0,0,Sourcedata!$C$13*EXP(2*Sourcedata!$C$28*Sourcedata!$C$10/Sourcedata!$C$12/Sourcedata!$C$34/G323*1000000))</f>
        <v>0</v>
      </c>
      <c r="P323" s="1">
        <f t="shared" si="445"/>
        <v>0</v>
      </c>
      <c r="Q323" s="1">
        <f t="shared" si="492"/>
        <v>0</v>
      </c>
      <c r="R323">
        <f t="shared" si="498"/>
        <v>0</v>
      </c>
      <c r="S323">
        <f t="shared" si="493"/>
        <v>0</v>
      </c>
      <c r="T323" s="1">
        <f t="shared" si="446"/>
        <v>0</v>
      </c>
      <c r="U323" s="1" t="e">
        <f t="shared" si="447"/>
        <v>#DIV/0!</v>
      </c>
      <c r="V323" s="1">
        <f t="shared" si="448"/>
        <v>0</v>
      </c>
      <c r="W323" s="1" t="e">
        <f>IF(U323&gt;$D$1,Sourcedata!$B$90*(2*S323/1000000)/fluid_kinevisco,(S323*2/1000000)^(4/3)*epsilon^(1/3)/fluid_kinevisco)</f>
        <v>#DIV/0!</v>
      </c>
      <c r="X323" s="1" t="e">
        <f>2+0.6*W323^0.5*Sourcedata!$B$92^(1/3)</f>
        <v>#DIV/0!</v>
      </c>
      <c r="Y323" s="1" t="e">
        <f t="shared" si="499"/>
        <v>#DIV/0!</v>
      </c>
      <c r="Z323" s="1" t="e">
        <f t="shared" si="449"/>
        <v>#DIV/0!</v>
      </c>
      <c r="AA323" s="1">
        <f>IF(S323=0,0,Sourcedata!$C$13*EXP(2*Sourcedata!$C$28*Sourcedata!$C$10/Sourcedata!$C$12/Sourcedata!$C$34/S323*1000000))</f>
        <v>0</v>
      </c>
      <c r="AB323" s="1">
        <f t="shared" si="450"/>
        <v>0</v>
      </c>
      <c r="AC323" s="1">
        <f t="shared" si="500"/>
        <v>0</v>
      </c>
      <c r="AD323">
        <f t="shared" si="501"/>
        <v>0</v>
      </c>
      <c r="AE323">
        <f t="shared" si="494"/>
        <v>0</v>
      </c>
      <c r="AF323" s="1">
        <f t="shared" si="451"/>
        <v>0</v>
      </c>
      <c r="AG323" s="1" t="e">
        <f t="shared" si="452"/>
        <v>#DIV/0!</v>
      </c>
      <c r="AH323" s="1">
        <f t="shared" si="453"/>
        <v>0</v>
      </c>
      <c r="AI323" s="1" t="e">
        <f>IF(AG323&gt;$D$1,Sourcedata!$B$90*(2*AE323/1000000)/fluid_kinevisco,(AE323*2/1000000)^(4/3)*epsilon^(1/3)/fluid_kinevisco)</f>
        <v>#DIV/0!</v>
      </c>
      <c r="AJ323" s="1" t="e">
        <f>2+0.6*AI323^0.5*Sourcedata!$B$92^(1/3)</f>
        <v>#DIV/0!</v>
      </c>
      <c r="AK323" s="1" t="e">
        <f t="shared" si="502"/>
        <v>#DIV/0!</v>
      </c>
      <c r="AL323" s="1" t="e">
        <f t="shared" si="454"/>
        <v>#DIV/0!</v>
      </c>
      <c r="AM323" s="1">
        <f>IF(AE323=0,0,Sourcedata!$C$13*EXP(2*Sourcedata!$C$28*Sourcedata!$C$10/Sourcedata!$C$12/Sourcedata!$C$34/AE323*1000000))</f>
        <v>0</v>
      </c>
      <c r="AN323" s="1">
        <f t="shared" si="455"/>
        <v>0</v>
      </c>
      <c r="AO323" s="1">
        <f t="shared" si="503"/>
        <v>0</v>
      </c>
      <c r="AP323">
        <f t="shared" si="504"/>
        <v>0</v>
      </c>
      <c r="AQ323">
        <f t="shared" si="495"/>
        <v>0</v>
      </c>
      <c r="AR323" s="1">
        <f t="shared" si="456"/>
        <v>0</v>
      </c>
      <c r="AS323" s="1" t="e">
        <f t="shared" si="457"/>
        <v>#DIV/0!</v>
      </c>
      <c r="AT323" s="1">
        <f t="shared" si="458"/>
        <v>0</v>
      </c>
      <c r="AU323" s="1" t="e">
        <f>IF(AS323&gt;$D$1,Sourcedata!$B$90*(2*AQ323/1000000)/fluid_kinevisco,(AQ323*2/1000000)^(4/3)*epsilon^(1/3)/fluid_kinevisco)</f>
        <v>#DIV/0!</v>
      </c>
      <c r="AV323" s="1" t="e">
        <f>2+0.6*AU323^0.5*Sourcedata!$B$92^(1/3)</f>
        <v>#DIV/0!</v>
      </c>
      <c r="AW323" s="1" t="e">
        <f t="shared" si="505"/>
        <v>#DIV/0!</v>
      </c>
      <c r="AX323" s="1" t="e">
        <f t="shared" si="459"/>
        <v>#DIV/0!</v>
      </c>
      <c r="AY323" s="1">
        <f>IF(AQ323=0,0,Sourcedata!$C$13*EXP(2*Sourcedata!$C$28*Sourcedata!$C$10/Sourcedata!$C$12/Sourcedata!$C$34/AQ323*1000000))</f>
        <v>0</v>
      </c>
      <c r="AZ323" s="1">
        <f t="shared" si="460"/>
        <v>0</v>
      </c>
      <c r="BA323" s="1">
        <f t="shared" si="506"/>
        <v>0</v>
      </c>
      <c r="BB323">
        <f t="shared" si="507"/>
        <v>0</v>
      </c>
      <c r="BC323">
        <f t="shared" si="508"/>
        <v>0</v>
      </c>
      <c r="BD323" s="1">
        <f t="shared" si="461"/>
        <v>0</v>
      </c>
      <c r="BE323" s="1" t="e">
        <f t="shared" si="462"/>
        <v>#DIV/0!</v>
      </c>
      <c r="BF323" s="1">
        <f t="shared" si="463"/>
        <v>0</v>
      </c>
      <c r="BG323" s="1" t="e">
        <f>IF(BE323&gt;$D$1,Sourcedata!$B$90*(2*BC323/1000000)/fluid_kinevisco,(BC323*2/1000000)^(4/3)*epsilon^(1/3)/fluid_kinevisco)</f>
        <v>#DIV/0!</v>
      </c>
      <c r="BH323" s="1" t="e">
        <f>2+0.6*BG323^0.5*Sourcedata!$B$92^(1/3)</f>
        <v>#DIV/0!</v>
      </c>
      <c r="BI323" s="1" t="e">
        <f t="shared" si="509"/>
        <v>#DIV/0!</v>
      </c>
      <c r="BJ323" s="1" t="e">
        <f t="shared" si="464"/>
        <v>#DIV/0!</v>
      </c>
      <c r="BK323" s="1">
        <f>IF(BC323=0,0,Sourcedata!$C$13*EXP(2*Sourcedata!$C$28*Sourcedata!$C$10/Sourcedata!$C$12/Sourcedata!$C$34/BC323*1000000))</f>
        <v>0</v>
      </c>
      <c r="BL323" s="1">
        <f t="shared" si="465"/>
        <v>0</v>
      </c>
      <c r="BM323" s="1">
        <f t="shared" si="510"/>
        <v>0</v>
      </c>
      <c r="BN323">
        <f t="shared" si="511"/>
        <v>0</v>
      </c>
      <c r="BO323">
        <f t="shared" si="512"/>
        <v>6.7275367609742567</v>
      </c>
      <c r="BP323" s="1">
        <f t="shared" si="466"/>
        <v>2.9766758884411006E-5</v>
      </c>
      <c r="BQ323" s="1">
        <f t="shared" si="467"/>
        <v>5.5080407248522124E-2</v>
      </c>
      <c r="BR323" s="1">
        <f t="shared" si="468"/>
        <v>5.3946906493820397E-7</v>
      </c>
      <c r="BS323" s="1">
        <f>IF(BQ323&gt;$D$1,Sourcedata!$B$90*(2*BO323/1000000)/fluid_kinevisco,(BO323*2/1000000)^(4/3)*epsilon^(1/3)/fluid_kinevisco)</f>
        <v>2.4242964764134071E-2</v>
      </c>
      <c r="BT323" s="1">
        <f>2+0.6*BS323^0.5*Sourcedata!$B$92^(1/3)</f>
        <v>2.9759275674449164</v>
      </c>
      <c r="BU323" s="1">
        <f t="shared" si="513"/>
        <v>4.5213041033457761</v>
      </c>
      <c r="BV323" s="1">
        <f t="shared" si="469"/>
        <v>2.4266867034375004</v>
      </c>
      <c r="BW323" s="1">
        <f>IF(BO323=0,0,Sourcedata!$C$13*EXP(2*Sourcedata!$C$28*Sourcedata!$C$10/Sourcedata!$C$12/Sourcedata!$C$34/BO323*1000000))</f>
        <v>1.5007927840426782</v>
      </c>
      <c r="BX323" s="1">
        <f t="shared" si="470"/>
        <v>-2.070718460558405E-9</v>
      </c>
      <c r="BY323" s="1">
        <f t="shared" si="514"/>
        <v>1.8636466145025176E-9</v>
      </c>
      <c r="BZ323">
        <f t="shared" si="515"/>
        <v>2.8193207201130521E-8</v>
      </c>
      <c r="CA323">
        <f t="shared" si="496"/>
        <v>24.093177136908071</v>
      </c>
      <c r="CB323" s="1">
        <f t="shared" si="471"/>
        <v>3.8177504571294325E-4</v>
      </c>
      <c r="CC323" s="1">
        <f t="shared" si="472"/>
        <v>0.19643654639194486</v>
      </c>
      <c r="CD323" s="1">
        <f t="shared" si="473"/>
        <v>2.1948676588605788E-6</v>
      </c>
      <c r="CE323" s="1">
        <f>IF(CC323&gt;$D$1,Sourcedata!$B$90*(2*CA323/1000000)/fluid_kinevisco,(CA323*2/1000000)^(4/3)*epsilon^(1/3)/fluid_kinevisco)</f>
        <v>0.1328321052252362</v>
      </c>
      <c r="CF323" s="1">
        <f>2+0.6*CE323^0.5*Sourcedata!$B$92^(1/3)</f>
        <v>4.2844215510565267</v>
      </c>
      <c r="CG323" s="1">
        <f t="shared" si="516"/>
        <v>11.246875149793214</v>
      </c>
      <c r="CH323" s="1">
        <f t="shared" si="474"/>
        <v>6.0364535889165722</v>
      </c>
      <c r="CI323" s="1">
        <f>IF(CA323=0,0,Sourcedata!$C$13*EXP(2*Sourcedata!$C$28*Sourcedata!$C$10/Sourcedata!$C$12/Sourcedata!$C$34/CA323*1000000))</f>
        <v>1.5002213269005851</v>
      </c>
      <c r="CJ323" s="1">
        <f t="shared" si="475"/>
        <v>-4.5024066689880552E-9</v>
      </c>
      <c r="CK323" s="1">
        <f t="shared" si="517"/>
        <v>4.0521660020891477E-9</v>
      </c>
      <c r="CL323">
        <f t="shared" si="497"/>
        <v>5.4631390640686339E-7</v>
      </c>
      <c r="CM323">
        <f t="shared" si="518"/>
        <v>36.759633164296815</v>
      </c>
      <c r="CN323" s="1">
        <f t="shared" si="476"/>
        <v>8.8871339917934579E-4</v>
      </c>
      <c r="CO323" s="1">
        <f t="shared" si="477"/>
        <v>0.29792151763414304</v>
      </c>
      <c r="CP323" s="1">
        <f t="shared" si="478"/>
        <v>3.4932779608676867E-6</v>
      </c>
      <c r="CQ323" s="1">
        <f>IF(CO323&gt;$D$1,Sourcedata!$B$90*(2*CM323/1000000)/fluid_kinevisco,(CM323*2/1000000)^(4/3)*epsilon^(1/3)/fluid_kinevisco)</f>
        <v>0.23331313140347637</v>
      </c>
      <c r="CR323" s="1">
        <f>2+0.6*CQ323^0.5*Sourcedata!$B$92^(1/3)</f>
        <v>5.027570828511374</v>
      </c>
      <c r="CS323" s="1">
        <f t="shared" si="519"/>
        <v>14.623218416270852</v>
      </c>
      <c r="CT323" s="1">
        <f t="shared" si="479"/>
        <v>7.8486137806937499</v>
      </c>
      <c r="CU323" s="1">
        <f>IF(CM323=0,0,Sourcedata!$C$13*EXP(2*Sourcedata!$C$28*Sourcedata!$C$10/Sourcedata!$C$12/Sourcedata!$C$34/CM323*1000000))</f>
        <v>1.5001450594636809</v>
      </c>
      <c r="CV323" s="1">
        <f t="shared" si="480"/>
        <v>-4.1270084362557751E-9</v>
      </c>
      <c r="CW323" s="1">
        <f t="shared" si="520"/>
        <v>3.7143075926301039E-9</v>
      </c>
      <c r="CX323">
        <f t="shared" si="521"/>
        <v>9.9344425356448076E-7</v>
      </c>
      <c r="CY323">
        <f t="shared" si="522"/>
        <v>48.344363434230246</v>
      </c>
      <c r="CZ323" s="1">
        <f t="shared" si="481"/>
        <v>1.5371317131960436E-3</v>
      </c>
      <c r="DA323" s="1">
        <f t="shared" si="482"/>
        <v>0.38884506179078926</v>
      </c>
      <c r="DB323" s="1">
        <f t="shared" si="483"/>
        <v>4.7217750061116436E-6</v>
      </c>
      <c r="DC323" s="1">
        <f>IF(DA323&gt;$D$1,Sourcedata!$B$90*(2*CY323/1000000)/fluid_kinevisco,(CY323*2/1000000)^(4/3)*epsilon^(1/3)/fluid_kinevisco)</f>
        <v>0.33618016475666646</v>
      </c>
      <c r="DD323" s="1">
        <f>2+0.6*DC323^0.5*Sourcedata!$B$92^(1/3)</f>
        <v>5.6342162302603178</v>
      </c>
      <c r="DE323" s="1">
        <f t="shared" si="523"/>
        <v>17.160989730774528</v>
      </c>
      <c r="DF323" s="1">
        <f t="shared" si="484"/>
        <v>9.2106933410387324</v>
      </c>
      <c r="DG323" s="1">
        <f>IF(CY323=0,0,Sourcedata!$C$13*EXP(2*Sourcedata!$C$28*Sourcedata!$C$10/Sourcedata!$C$12/Sourcedata!$C$34/CY323*1000000))</f>
        <v>1.5001102976750698</v>
      </c>
      <c r="DH323" s="1">
        <f t="shared" si="485"/>
        <v>-3.519908619806655E-9</v>
      </c>
      <c r="DI323" s="1">
        <f t="shared" si="524"/>
        <v>3.1679177578259095E-9</v>
      </c>
      <c r="DJ323">
        <f t="shared" si="525"/>
        <v>1.3077471910106199E-6</v>
      </c>
      <c r="DK323">
        <f t="shared" si="526"/>
        <v>59.434554684800041</v>
      </c>
      <c r="DL323" s="1">
        <f t="shared" si="486"/>
        <v>2.3232578685737485E-3</v>
      </c>
      <c r="DM323" s="1">
        <f t="shared" si="487"/>
        <v>0.47369882067749058</v>
      </c>
      <c r="DN323" s="1">
        <f t="shared" si="488"/>
        <v>5.9260835839892508E-6</v>
      </c>
      <c r="DO323" s="1">
        <f>IF(DM323&gt;$D$1,Sourcedata!$B$90*(2*DK323/1000000)/fluid_kinevisco,(DK323*2/1000000)^(4/3)*epsilon^(1/3)/fluid_kinevisco)</f>
        <v>0.44275449092440156</v>
      </c>
      <c r="DP323" s="1">
        <f>2+0.6*DO323^0.5*Sourcedata!$B$92^(1/3)</f>
        <v>6.1706736506758046</v>
      </c>
      <c r="DQ323" s="1">
        <f t="shared" si="527"/>
        <v>19.263554694159151</v>
      </c>
      <c r="DR323" s="1">
        <f t="shared" si="489"/>
        <v>10.339187758386888</v>
      </c>
      <c r="DS323" s="1">
        <f>IF(DK323=0,0,Sourcedata!$C$13*EXP(2*Sourcedata!$C$28*Sourcedata!$C$10/Sourcedata!$C$12/Sourcedata!$C$34/DK323*1000000))</f>
        <v>1.5000897160639584</v>
      </c>
      <c r="DT323" s="1">
        <f t="shared" si="490"/>
        <v>-2.9845386279489581E-9</v>
      </c>
      <c r="DU323" s="1">
        <f t="shared" si="528"/>
        <v>2.6860847651539945E-9</v>
      </c>
      <c r="DV323">
        <f t="shared" si="529"/>
        <v>1.5302519017472172E-6</v>
      </c>
      <c r="DX323" s="26">
        <f t="shared" si="438"/>
        <v>2.0655520268218858E-5</v>
      </c>
      <c r="DY323">
        <f t="shared" si="530"/>
        <v>8.0250000000000085E-2</v>
      </c>
      <c r="DZ323" s="1">
        <f t="shared" si="531"/>
        <v>4.3444797317811483</v>
      </c>
      <c r="EA323" s="1">
        <f t="shared" si="439"/>
        <v>20.655520268218858</v>
      </c>
      <c r="EB323" s="1">
        <f t="shared" ref="EB323:EB386" si="535">EB322+DX323*1000000*kdeg/60*intstep</f>
        <v>0</v>
      </c>
      <c r="EC323" s="1"/>
      <c r="ED323" s="1">
        <f t="shared" ref="ED323:ED386" si="536">EB323+EA323+DZ323+EC323</f>
        <v>25.000000000000007</v>
      </c>
      <c r="EE323" s="1">
        <f t="shared" ref="EE323:EE386" si="537">EB323+EA323+EC323</f>
        <v>20.655520268218858</v>
      </c>
      <c r="EF323">
        <f t="shared" si="532"/>
        <v>82.622081072875432</v>
      </c>
      <c r="EG323">
        <f t="shared" si="533"/>
        <v>0</v>
      </c>
      <c r="EH323" s="1"/>
      <c r="EI323">
        <f t="shared" si="534"/>
        <v>82.622081072875403</v>
      </c>
      <c r="EK323">
        <f t="shared" ref="EK323:EK386" si="538">DY323</f>
        <v>8.0250000000000085E-2</v>
      </c>
      <c r="EL323">
        <f t="shared" ref="EL323:EL386" si="539">ROUND(DY323,2)</f>
        <v>0.08</v>
      </c>
      <c r="EM323">
        <f t="shared" ref="EM323:EM386" si="540">EF323</f>
        <v>82.622081072875432</v>
      </c>
    </row>
    <row r="324" spans="6:143" x14ac:dyDescent="0.2">
      <c r="F324">
        <f>F323+Sourcedata!$C$36*3600/4000</f>
        <v>286.20000000000039</v>
      </c>
      <c r="G324">
        <f t="shared" si="491"/>
        <v>0</v>
      </c>
      <c r="H324" s="1">
        <f t="shared" si="440"/>
        <v>0</v>
      </c>
      <c r="I324" s="1" t="e">
        <f t="shared" si="441"/>
        <v>#DIV/0!</v>
      </c>
      <c r="J324" s="1">
        <f t="shared" si="442"/>
        <v>0</v>
      </c>
      <c r="K324" s="1" t="e">
        <f>IF(I324&gt;$D$1,Sourcedata!$B$90*(2*G324/1000000)/fluid_kinevisco,(G324*2/1000000)^(4/3)*epsilon^(1/3)/fluid_kinevisco)</f>
        <v>#DIV/0!</v>
      </c>
      <c r="L324" s="1" t="e">
        <f>2+0.6*K324^0.5*Sourcedata!$B$92^(1/3)</f>
        <v>#DIV/0!</v>
      </c>
      <c r="M324" s="1" t="e">
        <f t="shared" si="443"/>
        <v>#DIV/0!</v>
      </c>
      <c r="N324" s="1" t="e">
        <f t="shared" si="444"/>
        <v>#DIV/0!</v>
      </c>
      <c r="O324" s="1">
        <f>IF(G324=0,0,Sourcedata!$C$13*EXP(2*Sourcedata!$C$28*Sourcedata!$C$10/Sourcedata!$C$12/Sourcedata!$C$34/G324*1000000))</f>
        <v>0</v>
      </c>
      <c r="P324" s="1">
        <f t="shared" si="445"/>
        <v>0</v>
      </c>
      <c r="Q324" s="1">
        <f t="shared" si="492"/>
        <v>0</v>
      </c>
      <c r="R324">
        <f t="shared" si="498"/>
        <v>0</v>
      </c>
      <c r="S324">
        <f t="shared" si="493"/>
        <v>0</v>
      </c>
      <c r="T324" s="1">
        <f t="shared" si="446"/>
        <v>0</v>
      </c>
      <c r="U324" s="1" t="e">
        <f t="shared" si="447"/>
        <v>#DIV/0!</v>
      </c>
      <c r="V324" s="1">
        <f t="shared" si="448"/>
        <v>0</v>
      </c>
      <c r="W324" s="1" t="e">
        <f>IF(U324&gt;$D$1,Sourcedata!$B$90*(2*S324/1000000)/fluid_kinevisco,(S324*2/1000000)^(4/3)*epsilon^(1/3)/fluid_kinevisco)</f>
        <v>#DIV/0!</v>
      </c>
      <c r="X324" s="1" t="e">
        <f>2+0.6*W324^0.5*Sourcedata!$B$92^(1/3)</f>
        <v>#DIV/0!</v>
      </c>
      <c r="Y324" s="1" t="e">
        <f t="shared" si="499"/>
        <v>#DIV/0!</v>
      </c>
      <c r="Z324" s="1" t="e">
        <f t="shared" si="449"/>
        <v>#DIV/0!</v>
      </c>
      <c r="AA324" s="1">
        <f>IF(S324=0,0,Sourcedata!$C$13*EXP(2*Sourcedata!$C$28*Sourcedata!$C$10/Sourcedata!$C$12/Sourcedata!$C$34/S324*1000000))</f>
        <v>0</v>
      </c>
      <c r="AB324" s="1">
        <f t="shared" si="450"/>
        <v>0</v>
      </c>
      <c r="AC324" s="1">
        <f t="shared" si="500"/>
        <v>0</v>
      </c>
      <c r="AD324">
        <f t="shared" si="501"/>
        <v>0</v>
      </c>
      <c r="AE324">
        <f t="shared" si="494"/>
        <v>0</v>
      </c>
      <c r="AF324" s="1">
        <f t="shared" si="451"/>
        <v>0</v>
      </c>
      <c r="AG324" s="1" t="e">
        <f t="shared" si="452"/>
        <v>#DIV/0!</v>
      </c>
      <c r="AH324" s="1">
        <f t="shared" si="453"/>
        <v>0</v>
      </c>
      <c r="AI324" s="1" t="e">
        <f>IF(AG324&gt;$D$1,Sourcedata!$B$90*(2*AE324/1000000)/fluid_kinevisco,(AE324*2/1000000)^(4/3)*epsilon^(1/3)/fluid_kinevisco)</f>
        <v>#DIV/0!</v>
      </c>
      <c r="AJ324" s="1" t="e">
        <f>2+0.6*AI324^0.5*Sourcedata!$B$92^(1/3)</f>
        <v>#DIV/0!</v>
      </c>
      <c r="AK324" s="1" t="e">
        <f t="shared" si="502"/>
        <v>#DIV/0!</v>
      </c>
      <c r="AL324" s="1" t="e">
        <f t="shared" si="454"/>
        <v>#DIV/0!</v>
      </c>
      <c r="AM324" s="1">
        <f>IF(AE324=0,0,Sourcedata!$C$13*EXP(2*Sourcedata!$C$28*Sourcedata!$C$10/Sourcedata!$C$12/Sourcedata!$C$34/AE324*1000000))</f>
        <v>0</v>
      </c>
      <c r="AN324" s="1">
        <f t="shared" si="455"/>
        <v>0</v>
      </c>
      <c r="AO324" s="1">
        <f t="shared" si="503"/>
        <v>0</v>
      </c>
      <c r="AP324">
        <f t="shared" si="504"/>
        <v>0</v>
      </c>
      <c r="AQ324">
        <f t="shared" si="495"/>
        <v>0</v>
      </c>
      <c r="AR324" s="1">
        <f t="shared" si="456"/>
        <v>0</v>
      </c>
      <c r="AS324" s="1" t="e">
        <f t="shared" si="457"/>
        <v>#DIV/0!</v>
      </c>
      <c r="AT324" s="1">
        <f t="shared" si="458"/>
        <v>0</v>
      </c>
      <c r="AU324" s="1" t="e">
        <f>IF(AS324&gt;$D$1,Sourcedata!$B$90*(2*AQ324/1000000)/fluid_kinevisco,(AQ324*2/1000000)^(4/3)*epsilon^(1/3)/fluid_kinevisco)</f>
        <v>#DIV/0!</v>
      </c>
      <c r="AV324" s="1" t="e">
        <f>2+0.6*AU324^0.5*Sourcedata!$B$92^(1/3)</f>
        <v>#DIV/0!</v>
      </c>
      <c r="AW324" s="1" t="e">
        <f t="shared" si="505"/>
        <v>#DIV/0!</v>
      </c>
      <c r="AX324" s="1" t="e">
        <f t="shared" si="459"/>
        <v>#DIV/0!</v>
      </c>
      <c r="AY324" s="1">
        <f>IF(AQ324=0,0,Sourcedata!$C$13*EXP(2*Sourcedata!$C$28*Sourcedata!$C$10/Sourcedata!$C$12/Sourcedata!$C$34/AQ324*1000000))</f>
        <v>0</v>
      </c>
      <c r="AZ324" s="1">
        <f t="shared" si="460"/>
        <v>0</v>
      </c>
      <c r="BA324" s="1">
        <f t="shared" si="506"/>
        <v>0</v>
      </c>
      <c r="BB324">
        <f t="shared" si="507"/>
        <v>0</v>
      </c>
      <c r="BC324">
        <f t="shared" si="508"/>
        <v>0</v>
      </c>
      <c r="BD324" s="1">
        <f t="shared" si="461"/>
        <v>0</v>
      </c>
      <c r="BE324" s="1" t="e">
        <f t="shared" si="462"/>
        <v>#DIV/0!</v>
      </c>
      <c r="BF324" s="1">
        <f t="shared" si="463"/>
        <v>0</v>
      </c>
      <c r="BG324" s="1" t="e">
        <f>IF(BE324&gt;$D$1,Sourcedata!$B$90*(2*BC324/1000000)/fluid_kinevisco,(BC324*2/1000000)^(4/3)*epsilon^(1/3)/fluid_kinevisco)</f>
        <v>#DIV/0!</v>
      </c>
      <c r="BH324" s="1" t="e">
        <f>2+0.6*BG324^0.5*Sourcedata!$B$92^(1/3)</f>
        <v>#DIV/0!</v>
      </c>
      <c r="BI324" s="1" t="e">
        <f t="shared" si="509"/>
        <v>#DIV/0!</v>
      </c>
      <c r="BJ324" s="1" t="e">
        <f t="shared" si="464"/>
        <v>#DIV/0!</v>
      </c>
      <c r="BK324" s="1">
        <f>IF(BC324=0,0,Sourcedata!$C$13*EXP(2*Sourcedata!$C$28*Sourcedata!$C$10/Sourcedata!$C$12/Sourcedata!$C$34/BC324*1000000))</f>
        <v>0</v>
      </c>
      <c r="BL324" s="1">
        <f t="shared" si="465"/>
        <v>0</v>
      </c>
      <c r="BM324" s="1">
        <f t="shared" si="510"/>
        <v>0</v>
      </c>
      <c r="BN324">
        <f t="shared" si="511"/>
        <v>0</v>
      </c>
      <c r="BO324">
        <f t="shared" si="512"/>
        <v>6.5759089132572894</v>
      </c>
      <c r="BP324" s="1">
        <f t="shared" si="466"/>
        <v>2.8440090128016462E-5</v>
      </c>
      <c r="BQ324" s="1">
        <f t="shared" si="467"/>
        <v>5.3839832328117912E-2</v>
      </c>
      <c r="BR324" s="1">
        <f t="shared" si="468"/>
        <v>5.2610959946081199E-7</v>
      </c>
      <c r="BS324" s="1">
        <f>IF(BQ324&gt;$D$1,Sourcedata!$B$90*(2*BO324/1000000)/fluid_kinevisco,(BO324*2/1000000)^(4/3)*epsilon^(1/3)/fluid_kinevisco)</f>
        <v>2.3517185387691708E-2</v>
      </c>
      <c r="BT324" s="1">
        <f>2+0.6*BS324^0.5*Sourcedata!$B$92^(1/3)</f>
        <v>2.9612080340950233</v>
      </c>
      <c r="BU324" s="1">
        <f t="shared" si="513"/>
        <v>4.4413690882524959</v>
      </c>
      <c r="BV324" s="1">
        <f t="shared" si="469"/>
        <v>2.383783763526337</v>
      </c>
      <c r="BW324" s="1">
        <f>IF(BO324=0,0,Sourcedata!$C$13*EXP(2*Sourcedata!$C$28*Sourcedata!$C$10/Sourcedata!$C$12/Sourcedata!$C$34/BO324*1000000))</f>
        <v>1.5008110690634906</v>
      </c>
      <c r="BX324" s="1">
        <f t="shared" si="470"/>
        <v>-2.0140379270406885E-9</v>
      </c>
      <c r="BY324" s="1">
        <f t="shared" si="514"/>
        <v>1.8126341343365737E-9</v>
      </c>
      <c r="BZ324">
        <f t="shared" si="515"/>
        <v>2.6329560586628004E-8</v>
      </c>
      <c r="CA324">
        <f t="shared" si="496"/>
        <v>24.033460593105566</v>
      </c>
      <c r="CB324" s="1">
        <f t="shared" si="471"/>
        <v>3.7988488132529246E-4</v>
      </c>
      <c r="CC324" s="1">
        <f t="shared" si="472"/>
        <v>0.195954048332937</v>
      </c>
      <c r="CD324" s="1">
        <f t="shared" si="473"/>
        <v>2.1888842628129358E-6</v>
      </c>
      <c r="CE324" s="1">
        <f>IF(CC324&gt;$D$1,Sourcedata!$B$90*(2*CA324/1000000)/fluid_kinevisco,(CA324*2/1000000)^(4/3)*epsilon^(1/3)/fluid_kinevisco)</f>
        <v>0.13239330904101601</v>
      </c>
      <c r="CF324" s="1">
        <f>2+0.6*CE324^0.5*Sourcedata!$B$92^(1/3)</f>
        <v>4.2806452627342821</v>
      </c>
      <c r="CG324" s="1">
        <f t="shared" si="516"/>
        <v>11.228896167749291</v>
      </c>
      <c r="CH324" s="1">
        <f t="shared" si="474"/>
        <v>6.0268038605041339</v>
      </c>
      <c r="CI324" s="1">
        <f>IF(CA324=0,0,Sourcedata!$C$13*EXP(2*Sourcedata!$C$28*Sourcedata!$C$10/Sourcedata!$C$12/Sourcedata!$C$34/CA324*1000000))</f>
        <v>1.5002218768777706</v>
      </c>
      <c r="CJ324" s="1">
        <f t="shared" si="475"/>
        <v>-4.4872379829863561E-9</v>
      </c>
      <c r="CK324" s="1">
        <f t="shared" si="517"/>
        <v>4.0385141846876184E-9</v>
      </c>
      <c r="CL324">
        <f t="shared" si="497"/>
        <v>5.4226174040477428E-7</v>
      </c>
      <c r="CM324">
        <f t="shared" si="518"/>
        <v>36.7137634203117</v>
      </c>
      <c r="CN324" s="1">
        <f t="shared" si="476"/>
        <v>8.8649685789882996E-4</v>
      </c>
      <c r="CO324" s="1">
        <f t="shared" si="477"/>
        <v>0.29755752077024183</v>
      </c>
      <c r="CP324" s="1">
        <f t="shared" si="478"/>
        <v>3.4884833444382357E-6</v>
      </c>
      <c r="CQ324" s="1">
        <f>IF(CO324&gt;$D$1,Sourcedata!$B$90*(2*CM324/1000000)/fluid_kinevisco,(CM324*2/1000000)^(4/3)*epsilon^(1/3)/fluid_kinevisco)</f>
        <v>0.23292503223588032</v>
      </c>
      <c r="CR324" s="1">
        <f>2+0.6*CQ324^0.5*Sourcedata!$B$92^(1/3)</f>
        <v>5.025051710216097</v>
      </c>
      <c r="CS324" s="1">
        <f t="shared" si="519"/>
        <v>14.612292783244957</v>
      </c>
      <c r="CT324" s="1">
        <f t="shared" si="479"/>
        <v>7.8427497450561212</v>
      </c>
      <c r="CU324" s="1">
        <f>IF(CM324=0,0,Sourcedata!$C$13*EXP(2*Sourcedata!$C$28*Sourcedata!$C$10/Sourcedata!$C$12/Sourcedata!$C$34/CM324*1000000))</f>
        <v>1.5001452407080418</v>
      </c>
      <c r="CV324" s="1">
        <f t="shared" si="480"/>
        <v>-4.1197458583833075E-9</v>
      </c>
      <c r="CW324" s="1">
        <f t="shared" si="520"/>
        <v>3.7077712725448832E-9</v>
      </c>
      <c r="CX324">
        <f t="shared" si="521"/>
        <v>9.8972994597185058E-7</v>
      </c>
      <c r="CY324">
        <f t="shared" si="522"/>
        <v>48.305295026953267</v>
      </c>
      <c r="CZ324" s="1">
        <f t="shared" si="481"/>
        <v>1.5346483203787645E-3</v>
      </c>
      <c r="DA324" s="1">
        <f t="shared" si="482"/>
        <v>0.38854208971052701</v>
      </c>
      <c r="DB324" s="1">
        <f t="shared" si="483"/>
        <v>4.717577800144538E-6</v>
      </c>
      <c r="DC324" s="1">
        <f>IF(DA324&gt;$D$1,Sourcedata!$B$90*(2*CY324/1000000)/fluid_kinevisco,(CY324*2/1000000)^(4/3)*epsilon^(1/3)/fluid_kinevisco)</f>
        <v>0.33581797832718929</v>
      </c>
      <c r="DD324" s="1">
        <f>2+0.6*DC324^0.5*Sourcedata!$B$92^(1/3)</f>
        <v>5.6322580265181168</v>
      </c>
      <c r="DE324" s="1">
        <f t="shared" si="523"/>
        <v>17.15308311498498</v>
      </c>
      <c r="DF324" s="1">
        <f t="shared" si="484"/>
        <v>9.2064496805887561</v>
      </c>
      <c r="DG324" s="1">
        <f>IF(CY324=0,0,Sourcedata!$C$13*EXP(2*Sourcedata!$C$28*Sourcedata!$C$10/Sourcedata!$C$12/Sourcedata!$C$34/CY324*1000000))</f>
        <v>1.5001103868850214</v>
      </c>
      <c r="DH324" s="1">
        <f t="shared" si="485"/>
        <v>-3.5158009744546618E-9</v>
      </c>
      <c r="DI324" s="1">
        <f t="shared" si="524"/>
        <v>3.1642208770091158E-9</v>
      </c>
      <c r="DJ324">
        <f t="shared" si="525"/>
        <v>1.3045792732527939E-6</v>
      </c>
      <c r="DK324">
        <f t="shared" si="526"/>
        <v>59.399758724503329</v>
      </c>
      <c r="DL324" s="1">
        <f t="shared" si="486"/>
        <v>2.3205383622159851E-3</v>
      </c>
      <c r="DM324" s="1">
        <f t="shared" si="487"/>
        <v>0.47343638746785011</v>
      </c>
      <c r="DN324" s="1">
        <f t="shared" si="488"/>
        <v>5.9222673274977146E-6</v>
      </c>
      <c r="DO324" s="1">
        <f>IF(DM324&gt;$D$1,Sourcedata!$B$90*(2*DK324/1000000)/fluid_kinevisco,(DK324*2/1000000)^(4/3)*epsilon^(1/3)/fluid_kinevisco)</f>
        <v>0.44240891049392883</v>
      </c>
      <c r="DP324" s="1">
        <f>2+0.6*DO324^0.5*Sourcedata!$B$92^(1/3)</f>
        <v>6.1690456778626581</v>
      </c>
      <c r="DQ324" s="1">
        <f t="shared" si="527"/>
        <v>19.257357402185132</v>
      </c>
      <c r="DR324" s="1">
        <f t="shared" si="489"/>
        <v>10.335861530889927</v>
      </c>
      <c r="DS324" s="1">
        <f>IF(DK324=0,0,Sourcedata!$C$13*EXP(2*Sourcedata!$C$28*Sourcedata!$C$10/Sourcedata!$C$12/Sourcedata!$C$34/DK324*1000000))</f>
        <v>1.5000897686205694</v>
      </c>
      <c r="DT324" s="1">
        <f t="shared" si="490"/>
        <v>-2.9819697729758697E-9</v>
      </c>
      <c r="DU324" s="1">
        <f t="shared" si="528"/>
        <v>2.6837727956782148E-9</v>
      </c>
      <c r="DV324">
        <f t="shared" si="529"/>
        <v>1.5275658169820632E-6</v>
      </c>
      <c r="DX324" s="26">
        <f t="shared" ref="DX324:DX387" si="541">IF(DX323+SUM(DU327,DI327,CW327,CK327,BY327,BM327,AC327,BA327,AO327,Q327)-(EB323-EB322)/1000000-(EC323-EC322)/1000000&gt;0,DX323+SUM(DU327,DI327,CW327,CK327,BY327,BM327,AC327,BA327,AO327,Q327)-(EB323-EB322)/1000000-(EC323-EC322)/1000000,0)</f>
        <v>2.0670691683176769E-5</v>
      </c>
      <c r="DY324">
        <f t="shared" si="530"/>
        <v>8.0500000000000085E-2</v>
      </c>
      <c r="DZ324" s="1">
        <f t="shared" si="531"/>
        <v>4.3293083168232371</v>
      </c>
      <c r="EA324" s="1">
        <f t="shared" ref="EA324:EA387" si="542">DX324*1000000</f>
        <v>20.67069168317677</v>
      </c>
      <c r="EB324" s="1">
        <f t="shared" si="535"/>
        <v>0</v>
      </c>
      <c r="EC324" s="1"/>
      <c r="ED324" s="1">
        <f t="shared" si="536"/>
        <v>25.000000000000007</v>
      </c>
      <c r="EE324" s="1">
        <f t="shared" si="537"/>
        <v>20.67069168317677</v>
      </c>
      <c r="EF324">
        <f t="shared" si="532"/>
        <v>82.68276673270708</v>
      </c>
      <c r="EG324">
        <f t="shared" si="533"/>
        <v>0</v>
      </c>
      <c r="EH324" s="1"/>
      <c r="EI324">
        <f t="shared" si="534"/>
        <v>82.682766732707051</v>
      </c>
      <c r="EK324">
        <f t="shared" si="538"/>
        <v>8.0500000000000085E-2</v>
      </c>
      <c r="EL324">
        <f t="shared" si="539"/>
        <v>0.08</v>
      </c>
      <c r="EM324">
        <f t="shared" si="540"/>
        <v>82.68276673270708</v>
      </c>
    </row>
    <row r="325" spans="6:143" x14ac:dyDescent="0.2">
      <c r="F325">
        <f>F324+Sourcedata!$C$36*3600/4000</f>
        <v>287.10000000000036</v>
      </c>
      <c r="G325">
        <f t="shared" si="491"/>
        <v>0</v>
      </c>
      <c r="H325" s="1">
        <f t="shared" si="440"/>
        <v>0</v>
      </c>
      <c r="I325" s="1" t="e">
        <f t="shared" si="441"/>
        <v>#DIV/0!</v>
      </c>
      <c r="J325" s="1">
        <f t="shared" si="442"/>
        <v>0</v>
      </c>
      <c r="K325" s="1" t="e">
        <f>IF(I325&gt;$D$1,Sourcedata!$B$90*(2*G325/1000000)/fluid_kinevisco,(G325*2/1000000)^(4/3)*epsilon^(1/3)/fluid_kinevisco)</f>
        <v>#DIV/0!</v>
      </c>
      <c r="L325" s="1" t="e">
        <f>2+0.6*K325^0.5*Sourcedata!$B$92^(1/3)</f>
        <v>#DIV/0!</v>
      </c>
      <c r="M325" s="1" t="e">
        <f t="shared" si="443"/>
        <v>#DIV/0!</v>
      </c>
      <c r="N325" s="1" t="e">
        <f t="shared" si="444"/>
        <v>#DIV/0!</v>
      </c>
      <c r="O325" s="1">
        <f>IF(G325=0,0,Sourcedata!$C$13*EXP(2*Sourcedata!$C$28*Sourcedata!$C$10/Sourcedata!$C$12/Sourcedata!$C$34/G325*1000000))</f>
        <v>0</v>
      </c>
      <c r="P325" s="1">
        <f t="shared" si="445"/>
        <v>0</v>
      </c>
      <c r="Q325" s="1">
        <f t="shared" si="492"/>
        <v>0</v>
      </c>
      <c r="R325">
        <f t="shared" si="498"/>
        <v>0</v>
      </c>
      <c r="S325">
        <f t="shared" si="493"/>
        <v>0</v>
      </c>
      <c r="T325" s="1">
        <f t="shared" si="446"/>
        <v>0</v>
      </c>
      <c r="U325" s="1" t="e">
        <f t="shared" si="447"/>
        <v>#DIV/0!</v>
      </c>
      <c r="V325" s="1">
        <f t="shared" si="448"/>
        <v>0</v>
      </c>
      <c r="W325" s="1" t="e">
        <f>IF(U325&gt;$D$1,Sourcedata!$B$90*(2*S325/1000000)/fluid_kinevisco,(S325*2/1000000)^(4/3)*epsilon^(1/3)/fluid_kinevisco)</f>
        <v>#DIV/0!</v>
      </c>
      <c r="X325" s="1" t="e">
        <f>2+0.6*W325^0.5*Sourcedata!$B$92^(1/3)</f>
        <v>#DIV/0!</v>
      </c>
      <c r="Y325" s="1" t="e">
        <f t="shared" si="499"/>
        <v>#DIV/0!</v>
      </c>
      <c r="Z325" s="1" t="e">
        <f t="shared" si="449"/>
        <v>#DIV/0!</v>
      </c>
      <c r="AA325" s="1">
        <f>IF(S325=0,0,Sourcedata!$C$13*EXP(2*Sourcedata!$C$28*Sourcedata!$C$10/Sourcedata!$C$12/Sourcedata!$C$34/S325*1000000))</f>
        <v>0</v>
      </c>
      <c r="AB325" s="1">
        <f t="shared" si="450"/>
        <v>0</v>
      </c>
      <c r="AC325" s="1">
        <f t="shared" si="500"/>
        <v>0</v>
      </c>
      <c r="AD325">
        <f t="shared" si="501"/>
        <v>0</v>
      </c>
      <c r="AE325">
        <f t="shared" si="494"/>
        <v>0</v>
      </c>
      <c r="AF325" s="1">
        <f t="shared" si="451"/>
        <v>0</v>
      </c>
      <c r="AG325" s="1" t="e">
        <f t="shared" si="452"/>
        <v>#DIV/0!</v>
      </c>
      <c r="AH325" s="1">
        <f t="shared" si="453"/>
        <v>0</v>
      </c>
      <c r="AI325" s="1" t="e">
        <f>IF(AG325&gt;$D$1,Sourcedata!$B$90*(2*AE325/1000000)/fluid_kinevisco,(AE325*2/1000000)^(4/3)*epsilon^(1/3)/fluid_kinevisco)</f>
        <v>#DIV/0!</v>
      </c>
      <c r="AJ325" s="1" t="e">
        <f>2+0.6*AI325^0.5*Sourcedata!$B$92^(1/3)</f>
        <v>#DIV/0!</v>
      </c>
      <c r="AK325" s="1" t="e">
        <f t="shared" si="502"/>
        <v>#DIV/0!</v>
      </c>
      <c r="AL325" s="1" t="e">
        <f t="shared" si="454"/>
        <v>#DIV/0!</v>
      </c>
      <c r="AM325" s="1">
        <f>IF(AE325=0,0,Sourcedata!$C$13*EXP(2*Sourcedata!$C$28*Sourcedata!$C$10/Sourcedata!$C$12/Sourcedata!$C$34/AE325*1000000))</f>
        <v>0</v>
      </c>
      <c r="AN325" s="1">
        <f t="shared" si="455"/>
        <v>0</v>
      </c>
      <c r="AO325" s="1">
        <f t="shared" si="503"/>
        <v>0</v>
      </c>
      <c r="AP325">
        <f t="shared" si="504"/>
        <v>0</v>
      </c>
      <c r="AQ325">
        <f t="shared" si="495"/>
        <v>0</v>
      </c>
      <c r="AR325" s="1">
        <f t="shared" si="456"/>
        <v>0</v>
      </c>
      <c r="AS325" s="1" t="e">
        <f t="shared" si="457"/>
        <v>#DIV/0!</v>
      </c>
      <c r="AT325" s="1">
        <f t="shared" si="458"/>
        <v>0</v>
      </c>
      <c r="AU325" s="1" t="e">
        <f>IF(AS325&gt;$D$1,Sourcedata!$B$90*(2*AQ325/1000000)/fluid_kinevisco,(AQ325*2/1000000)^(4/3)*epsilon^(1/3)/fluid_kinevisco)</f>
        <v>#DIV/0!</v>
      </c>
      <c r="AV325" s="1" t="e">
        <f>2+0.6*AU325^0.5*Sourcedata!$B$92^(1/3)</f>
        <v>#DIV/0!</v>
      </c>
      <c r="AW325" s="1" t="e">
        <f t="shared" si="505"/>
        <v>#DIV/0!</v>
      </c>
      <c r="AX325" s="1" t="e">
        <f t="shared" si="459"/>
        <v>#DIV/0!</v>
      </c>
      <c r="AY325" s="1">
        <f>IF(AQ325=0,0,Sourcedata!$C$13*EXP(2*Sourcedata!$C$28*Sourcedata!$C$10/Sourcedata!$C$12/Sourcedata!$C$34/AQ325*1000000))</f>
        <v>0</v>
      </c>
      <c r="AZ325" s="1">
        <f t="shared" si="460"/>
        <v>0</v>
      </c>
      <c r="BA325" s="1">
        <f t="shared" si="506"/>
        <v>0</v>
      </c>
      <c r="BB325">
        <f t="shared" si="507"/>
        <v>0</v>
      </c>
      <c r="BC325">
        <f t="shared" si="508"/>
        <v>0</v>
      </c>
      <c r="BD325" s="1">
        <f t="shared" si="461"/>
        <v>0</v>
      </c>
      <c r="BE325" s="1" t="e">
        <f t="shared" si="462"/>
        <v>#DIV/0!</v>
      </c>
      <c r="BF325" s="1">
        <f t="shared" si="463"/>
        <v>0</v>
      </c>
      <c r="BG325" s="1" t="e">
        <f>IF(BE325&gt;$D$1,Sourcedata!$B$90*(2*BC325/1000000)/fluid_kinevisco,(BC325*2/1000000)^(4/3)*epsilon^(1/3)/fluid_kinevisco)</f>
        <v>#DIV/0!</v>
      </c>
      <c r="BH325" s="1" t="e">
        <f>2+0.6*BG325^0.5*Sourcedata!$B$92^(1/3)</f>
        <v>#DIV/0!</v>
      </c>
      <c r="BI325" s="1" t="e">
        <f t="shared" si="509"/>
        <v>#DIV/0!</v>
      </c>
      <c r="BJ325" s="1" t="e">
        <f t="shared" si="464"/>
        <v>#DIV/0!</v>
      </c>
      <c r="BK325" s="1">
        <f>IF(BC325=0,0,Sourcedata!$C$13*EXP(2*Sourcedata!$C$28*Sourcedata!$C$10/Sourcedata!$C$12/Sourcedata!$C$34/BC325*1000000))</f>
        <v>0</v>
      </c>
      <c r="BL325" s="1">
        <f t="shared" si="465"/>
        <v>0</v>
      </c>
      <c r="BM325" s="1">
        <f t="shared" si="510"/>
        <v>0</v>
      </c>
      <c r="BN325">
        <f t="shared" si="511"/>
        <v>0</v>
      </c>
      <c r="BO325">
        <f t="shared" si="512"/>
        <v>6.4214029995378361</v>
      </c>
      <c r="BP325" s="1">
        <f t="shared" si="466"/>
        <v>2.7119347976342964E-5</v>
      </c>
      <c r="BQ325" s="1">
        <f t="shared" si="467"/>
        <v>5.2575650236150004E-2</v>
      </c>
      <c r="BR325" s="1">
        <f t="shared" si="468"/>
        <v>5.1252821372624121E-7</v>
      </c>
      <c r="BS325" s="1">
        <f>IF(BQ325&gt;$D$1,Sourcedata!$B$90*(2*BO325/1000000)/fluid_kinevisco,(BO325*2/1000000)^(4/3)*epsilon^(1/3)/fluid_kinevisco)</f>
        <v>2.2783347084449311E-2</v>
      </c>
      <c r="BT325" s="1">
        <f>2+0.6*BS325^0.5*Sourcedata!$B$92^(1/3)</f>
        <v>2.9460922477446747</v>
      </c>
      <c r="BU325" s="1">
        <f t="shared" si="513"/>
        <v>4.3592681148756425</v>
      </c>
      <c r="BV325" s="1">
        <f t="shared" si="469"/>
        <v>2.339718304561643</v>
      </c>
      <c r="BW325" s="1">
        <f>IF(BO325=0,0,Sourcedata!$C$13*EXP(2*Sourcedata!$C$28*Sourcedata!$C$10/Sourcedata!$C$12/Sourcedata!$C$34/BO325*1000000))</f>
        <v>1.5008305896660024</v>
      </c>
      <c r="BX325" s="1">
        <f t="shared" si="470"/>
        <v>-1.9566804706468843E-9</v>
      </c>
      <c r="BY325" s="1">
        <f t="shared" si="514"/>
        <v>1.7610124235821515E-9</v>
      </c>
      <c r="BZ325">
        <f t="shared" si="515"/>
        <v>2.451692645229143E-8</v>
      </c>
      <c r="CA325">
        <f t="shared" si="496"/>
        <v>23.973648502680089</v>
      </c>
      <c r="CB325" s="1">
        <f t="shared" si="471"/>
        <v>3.779963946449251E-4</v>
      </c>
      <c r="CC325" s="1">
        <f t="shared" si="472"/>
        <v>0.19547074576170059</v>
      </c>
      <c r="CD325" s="1">
        <f t="shared" si="473"/>
        <v>2.1828927834138739E-6</v>
      </c>
      <c r="CE325" s="1">
        <f>IF(CC325&gt;$D$1,Sourcedata!$B$90*(2*CA325/1000000)/fluid_kinevisco,(CA325*2/1000000)^(4/3)*epsilon^(1/3)/fluid_kinevisco)</f>
        <v>0.13195417493358919</v>
      </c>
      <c r="CF325" s="1">
        <f>2+0.6*CE325^0.5*Sourcedata!$B$92^(1/3)</f>
        <v>4.2768597958430696</v>
      </c>
      <c r="CG325" s="1">
        <f t="shared" si="516"/>
        <v>11.210864815340209</v>
      </c>
      <c r="CH325" s="1">
        <f t="shared" si="474"/>
        <v>6.0171260237260826</v>
      </c>
      <c r="CI325" s="1">
        <f>IF(CA325=0,0,Sourcedata!$C$13*EXP(2*Sourcedata!$C$28*Sourcedata!$C$10/Sourcedata!$C$12/Sourcedata!$C$34/CA325*1000000))</f>
        <v>1.5002224304816068</v>
      </c>
      <c r="CJ325" s="1">
        <f t="shared" si="475"/>
        <v>-4.4720621592008849E-9</v>
      </c>
      <c r="CK325" s="1">
        <f t="shared" si="517"/>
        <v>4.0248559432806945E-9</v>
      </c>
      <c r="CL325">
        <f t="shared" si="497"/>
        <v>5.3822322622008665E-7</v>
      </c>
      <c r="CM325">
        <f t="shared" si="518"/>
        <v>36.667859794454174</v>
      </c>
      <c r="CN325" s="1">
        <f t="shared" si="476"/>
        <v>8.8428145001999685E-4</v>
      </c>
      <c r="CO325" s="1">
        <f t="shared" si="477"/>
        <v>0.29719322634889611</v>
      </c>
      <c r="CP325" s="1">
        <f t="shared" si="478"/>
        <v>3.4836857861063781E-6</v>
      </c>
      <c r="CQ325" s="1">
        <f>IF(CO325&gt;$D$1,Sourcedata!$B$90*(2*CM325/1000000)/fluid_kinevisco,(CM325*2/1000000)^(4/3)*epsilon^(1/3)/fluid_kinevisco)</f>
        <v>0.23253680817161029</v>
      </c>
      <c r="CR325" s="1">
        <f>2+0.6*CQ325^0.5*Sourcedata!$B$92^(1/3)</f>
        <v>5.022529680662787</v>
      </c>
      <c r="CS325" s="1">
        <f t="shared" si="519"/>
        <v>14.60135116199667</v>
      </c>
      <c r="CT325" s="1">
        <f t="shared" si="479"/>
        <v>7.8368771281760443</v>
      </c>
      <c r="CU325" s="1">
        <f>IF(CM325=0,0,Sourcedata!$C$13*EXP(2*Sourcedata!$C$28*Sourcedata!$C$10/Sourcedata!$C$12/Sourcedata!$C$34/CM325*1000000))</f>
        <v>1.50014542254026</v>
      </c>
      <c r="CV325" s="1">
        <f t="shared" si="480"/>
        <v>-4.1124826640893978E-9</v>
      </c>
      <c r="CW325" s="1">
        <f t="shared" si="520"/>
        <v>3.7012343976803645E-9</v>
      </c>
      <c r="CX325">
        <f t="shared" si="521"/>
        <v>9.8602217469930567E-7</v>
      </c>
      <c r="CY325">
        <f t="shared" si="522"/>
        <v>48.266209024383137</v>
      </c>
      <c r="CZ325" s="1">
        <f t="shared" si="481"/>
        <v>1.5321658181780739E-3</v>
      </c>
      <c r="DA325" s="1">
        <f t="shared" si="482"/>
        <v>0.38823895449415574</v>
      </c>
      <c r="DB325" s="1">
        <f t="shared" si="483"/>
        <v>4.713379043553669E-6</v>
      </c>
      <c r="DC325" s="1">
        <f>IF(DA325&gt;$D$1,Sourcedata!$B$90*(2*CY325/1000000)/fluid_kinevisco,(CY325*2/1000000)^(4/3)*epsilon^(1/3)/fluid_kinevisco)</f>
        <v>0.3354557264752982</v>
      </c>
      <c r="DD325" s="1">
        <f>2+0.6*DC325^0.5*Sourcedata!$B$92^(1/3)</f>
        <v>5.6302984125095383</v>
      </c>
      <c r="DE325" s="1">
        <f t="shared" si="523"/>
        <v>17.14516904366705</v>
      </c>
      <c r="DF325" s="1">
        <f t="shared" si="484"/>
        <v>9.2022020185871956</v>
      </c>
      <c r="DG325" s="1">
        <f>IF(CY325=0,0,Sourcedata!$C$13*EXP(2*Sourcedata!$C$28*Sourcedata!$C$10/Sourcedata!$C$12/Sourcedata!$C$34/CY325*1000000))</f>
        <v>1.5001104762796733</v>
      </c>
      <c r="DH325" s="1">
        <f t="shared" si="485"/>
        <v>-3.5116934451669348E-9</v>
      </c>
      <c r="DI325" s="1">
        <f t="shared" si="524"/>
        <v>3.1605241006501613E-9</v>
      </c>
      <c r="DJ325">
        <f t="shared" si="525"/>
        <v>1.3014150523757848E-6</v>
      </c>
      <c r="DK325">
        <f t="shared" si="526"/>
        <v>59.364951952244631</v>
      </c>
      <c r="DL325" s="1">
        <f t="shared" si="486"/>
        <v>2.3178196041841763E-3</v>
      </c>
      <c r="DM325" s="1">
        <f t="shared" si="487"/>
        <v>0.4731738474714291</v>
      </c>
      <c r="DN325" s="1">
        <f t="shared" si="488"/>
        <v>5.9184501088525743E-6</v>
      </c>
      <c r="DO325" s="1">
        <f>IF(DM325&gt;$D$1,Sourcedata!$B$90*(2*DK325/1000000)/fluid_kinevisco,(DK325*2/1000000)^(4/3)*epsilon^(1/3)/fluid_kinevisco)</f>
        <v>0.44206329018750073</v>
      </c>
      <c r="DP325" s="1">
        <f>2+0.6*DO325^0.5*Sourcedata!$B$92^(1/3)</f>
        <v>6.1674168811339785</v>
      </c>
      <c r="DQ325" s="1">
        <f t="shared" si="527"/>
        <v>19.25115590413257</v>
      </c>
      <c r="DR325" s="1">
        <f t="shared" si="489"/>
        <v>10.332533045894987</v>
      </c>
      <c r="DS325" s="1">
        <f>IF(DK325=0,0,Sourcedata!$C$13*EXP(2*Sourcedata!$C$28*Sourcedata!$C$10/Sourcedata!$C$12/Sourcedata!$C$34/DK325*1000000))</f>
        <v>1.5000898212551519</v>
      </c>
      <c r="DT325" s="1">
        <f t="shared" si="490"/>
        <v>-2.9794011313270783E-9</v>
      </c>
      <c r="DU325" s="1">
        <f t="shared" si="528"/>
        <v>2.6814610181943027E-9</v>
      </c>
      <c r="DV325">
        <f t="shared" si="529"/>
        <v>1.524882044186385E-6</v>
      </c>
      <c r="DX325" s="26">
        <f t="shared" si="541"/>
        <v>2.0685783149589753E-5</v>
      </c>
      <c r="DY325">
        <f t="shared" si="530"/>
        <v>8.0750000000000072E-2</v>
      </c>
      <c r="DZ325" s="1">
        <f t="shared" si="531"/>
        <v>4.3142168504102516</v>
      </c>
      <c r="EA325" s="1">
        <f t="shared" si="542"/>
        <v>20.685783149589753</v>
      </c>
      <c r="EB325" s="1">
        <f t="shared" si="535"/>
        <v>0</v>
      </c>
      <c r="EC325" s="1"/>
      <c r="ED325" s="1">
        <f t="shared" si="536"/>
        <v>25.000000000000004</v>
      </c>
      <c r="EE325" s="1">
        <f t="shared" si="537"/>
        <v>20.685783149589753</v>
      </c>
      <c r="EF325">
        <f t="shared" si="532"/>
        <v>82.743132598359011</v>
      </c>
      <c r="EG325">
        <f t="shared" si="533"/>
        <v>0</v>
      </c>
      <c r="EH325" s="1"/>
      <c r="EI325">
        <f t="shared" si="534"/>
        <v>82.743132598358997</v>
      </c>
      <c r="EK325">
        <f t="shared" si="538"/>
        <v>8.0750000000000072E-2</v>
      </c>
      <c r="EL325">
        <f t="shared" si="539"/>
        <v>0.08</v>
      </c>
      <c r="EM325">
        <f t="shared" si="540"/>
        <v>82.743132598359011</v>
      </c>
    </row>
    <row r="326" spans="6:143" x14ac:dyDescent="0.2">
      <c r="F326">
        <f>F325+Sourcedata!$C$36*3600/4000</f>
        <v>288.00000000000034</v>
      </c>
      <c r="G326">
        <f t="shared" si="491"/>
        <v>0</v>
      </c>
      <c r="H326" s="1">
        <f t="shared" ref="H326:H389" si="543">+(dens*1000-fluid_dens)*(G326*2/1000000)^2*g/18/fluid_visco</f>
        <v>0</v>
      </c>
      <c r="I326" s="1" t="e">
        <f t="shared" ref="I326:I389" si="544">0.5*4/3*PI()*(G326/1000000)^3*dens*1000*Vav^2/(6*PI()*fluid_visco*G326/1000000*Vav+4/3*PI()*(G326/1000000)^3*(dens*1000-fluid_dens)*g)*1000000/G326/2</f>
        <v>#DIV/0!</v>
      </c>
      <c r="J326" s="1">
        <f t="shared" ref="J326:J389" si="545">0.195*(G326*2/1000000)^1.1*epsilon^0.525*fluid_visco^-0.575</f>
        <v>0</v>
      </c>
      <c r="K326" s="1" t="e">
        <f>IF(I326&gt;$D$1,Sourcedata!$B$90*(2*G326/1000000)/fluid_kinevisco,(G326*2/1000000)^(4/3)*epsilon^(1/3)/fluid_kinevisco)</f>
        <v>#DIV/0!</v>
      </c>
      <c r="L326" s="1" t="e">
        <f>2+0.6*K326^0.5*Sourcedata!$B$92^(1/3)</f>
        <v>#DIV/0!</v>
      </c>
      <c r="M326" s="1" t="e">
        <f t="shared" ref="M326:M389" si="546">2*G326/L326</f>
        <v>#DIV/0!</v>
      </c>
      <c r="N326" s="1" t="e">
        <f t="shared" ref="N326:N389" si="547">M326*hmicr</f>
        <v>#DIV/0!</v>
      </c>
      <c r="O326" s="1">
        <f>IF(G326=0,0,Sourcedata!$C$13*EXP(2*Sourcedata!$C$28*Sourcedata!$C$10/Sourcedata!$C$12/Sourcedata!$C$34/G326*1000000))</f>
        <v>0</v>
      </c>
      <c r="P326" s="1">
        <f t="shared" ref="P326:P389" si="548">IF(G326=0,0,-G$4*4*PI()*(G326/1000000)^2*(fu*Du/(M326/1000000)+Dmic/(N326/1000000)*(1-fu)/fu)*(O326-$EA322*fu/V))</f>
        <v>0</v>
      </c>
      <c r="Q326" s="1">
        <f t="shared" si="492"/>
        <v>0</v>
      </c>
      <c r="R326">
        <f t="shared" si="498"/>
        <v>0</v>
      </c>
      <c r="S326">
        <f t="shared" si="493"/>
        <v>0</v>
      </c>
      <c r="T326" s="1">
        <f t="shared" ref="T326:T389" si="549">+(dens*1000-fluid_dens)*(S326*2/1000000)^2*g/18/fluid_visco</f>
        <v>0</v>
      </c>
      <c r="U326" s="1" t="e">
        <f t="shared" ref="U326:U389" si="550">0.5*4/3*PI()*(S326/1000000)^3*dens*1000*Vav^2/(6*PI()*fluid_visco*S326/1000000*Vav+4/3*PI()*(S326/1000000)^3*(dens*1000-fluid_dens)*g)*1000000/S326/2</f>
        <v>#DIV/0!</v>
      </c>
      <c r="V326" s="1">
        <f t="shared" ref="V326:V389" si="551">0.195*(S326*2/1000000)^1.1*epsilon^0.525*fluid_visco^-0.575</f>
        <v>0</v>
      </c>
      <c r="W326" s="1" t="e">
        <f>IF(U326&gt;$D$1,Sourcedata!$B$90*(2*S326/1000000)/fluid_kinevisco,(S326*2/1000000)^(4/3)*epsilon^(1/3)/fluid_kinevisco)</f>
        <v>#DIV/0!</v>
      </c>
      <c r="X326" s="1" t="e">
        <f>2+0.6*W326^0.5*Sourcedata!$B$92^(1/3)</f>
        <v>#DIV/0!</v>
      </c>
      <c r="Y326" s="1" t="e">
        <f t="shared" si="499"/>
        <v>#DIV/0!</v>
      </c>
      <c r="Z326" s="1" t="e">
        <f t="shared" ref="Z326:Z389" si="552">Y326*hmicr</f>
        <v>#DIV/0!</v>
      </c>
      <c r="AA326" s="1">
        <f>IF(S326=0,0,Sourcedata!$C$13*EXP(2*Sourcedata!$C$28*Sourcedata!$C$10/Sourcedata!$C$12/Sourcedata!$C$34/S326*1000000))</f>
        <v>0</v>
      </c>
      <c r="AB326" s="1">
        <f t="shared" ref="AB326:AB389" si="553">IF(S326=0,0,-S$4*4*PI()*(S326/1000000)^2*(fu*Du/(Y326/1000000)+Dmic/(Z326/1000000)*(1-fu)/fu)*(AA326-$EA322*fu/V))</f>
        <v>0</v>
      </c>
      <c r="AC326" s="1">
        <f t="shared" si="500"/>
        <v>0</v>
      </c>
      <c r="AD326">
        <f t="shared" si="501"/>
        <v>0</v>
      </c>
      <c r="AE326">
        <f t="shared" si="494"/>
        <v>0</v>
      </c>
      <c r="AF326" s="1">
        <f t="shared" ref="AF326:AF389" si="554">+(dens*1000-fluid_dens)*(AE326*2/1000000)^2*g/18/fluid_visco</f>
        <v>0</v>
      </c>
      <c r="AG326" s="1" t="e">
        <f t="shared" ref="AG326:AG389" si="555">0.5*4/3*PI()*(AE326/1000000)^3*dens*1000*Vav^2/(6*PI()*fluid_visco*AE326/1000000*Vav+4/3*PI()*(AE326/1000000)^3*(dens*1000-fluid_dens)*g)*1000000/AE326/2</f>
        <v>#DIV/0!</v>
      </c>
      <c r="AH326" s="1">
        <f t="shared" ref="AH326:AH389" si="556">0.195*(AE326*2/1000000)^1.1*epsilon^0.525*fluid_visco^-0.575</f>
        <v>0</v>
      </c>
      <c r="AI326" s="1" t="e">
        <f>IF(AG326&gt;$D$1,Sourcedata!$B$90*(2*AE326/1000000)/fluid_kinevisco,(AE326*2/1000000)^(4/3)*epsilon^(1/3)/fluid_kinevisco)</f>
        <v>#DIV/0!</v>
      </c>
      <c r="AJ326" s="1" t="e">
        <f>2+0.6*AI326^0.5*Sourcedata!$B$92^(1/3)</f>
        <v>#DIV/0!</v>
      </c>
      <c r="AK326" s="1" t="e">
        <f t="shared" si="502"/>
        <v>#DIV/0!</v>
      </c>
      <c r="AL326" s="1" t="e">
        <f t="shared" ref="AL326:AL389" si="557">AK326*hmicr</f>
        <v>#DIV/0!</v>
      </c>
      <c r="AM326" s="1">
        <f>IF(AE326=0,0,Sourcedata!$C$13*EXP(2*Sourcedata!$C$28*Sourcedata!$C$10/Sourcedata!$C$12/Sourcedata!$C$34/AE326*1000000))</f>
        <v>0</v>
      </c>
      <c r="AN326" s="1">
        <f t="shared" ref="AN326:AN389" si="558">IF(AE326=0,0,-AE$4*4*PI()*(AE326/1000000)^2*(fu*Du/(AK326/1000000)+Dmic/(AL326/1000000)*(1-fu)/fu)*(AM326-$EA322*fu/V))</f>
        <v>0</v>
      </c>
      <c r="AO326" s="1">
        <f t="shared" si="503"/>
        <v>0</v>
      </c>
      <c r="AP326">
        <f t="shared" si="504"/>
        <v>0</v>
      </c>
      <c r="AQ326">
        <f t="shared" si="495"/>
        <v>0</v>
      </c>
      <c r="AR326" s="1">
        <f t="shared" ref="AR326:AR389" si="559">+(dens*1000-fluid_dens)*(AQ326*2/1000000)^2*g/18/fluid_visco</f>
        <v>0</v>
      </c>
      <c r="AS326" s="1" t="e">
        <f t="shared" ref="AS326:AS389" si="560">0.5*4/3*PI()*(AQ326/1000000)^3*dens*1000*Vav^2/(6*PI()*fluid_visco*AQ326/1000000*Vav+4/3*PI()*(AQ326/1000000)^3*(dens*1000-fluid_dens)*g)*1000000/AQ326/2</f>
        <v>#DIV/0!</v>
      </c>
      <c r="AT326" s="1">
        <f t="shared" ref="AT326:AT389" si="561">0.195*(AQ326*2/1000000)^1.1*epsilon^0.525*fluid_visco^-0.575</f>
        <v>0</v>
      </c>
      <c r="AU326" s="1" t="e">
        <f>IF(AS326&gt;$D$1,Sourcedata!$B$90*(2*AQ326/1000000)/fluid_kinevisco,(AQ326*2/1000000)^(4/3)*epsilon^(1/3)/fluid_kinevisco)</f>
        <v>#DIV/0!</v>
      </c>
      <c r="AV326" s="1" t="e">
        <f>2+0.6*AU326^0.5*Sourcedata!$B$92^(1/3)</f>
        <v>#DIV/0!</v>
      </c>
      <c r="AW326" s="1" t="e">
        <f t="shared" si="505"/>
        <v>#DIV/0!</v>
      </c>
      <c r="AX326" s="1" t="e">
        <f t="shared" ref="AX326:AX389" si="562">AW326*hmicr</f>
        <v>#DIV/0!</v>
      </c>
      <c r="AY326" s="1">
        <f>IF(AQ326=0,0,Sourcedata!$C$13*EXP(2*Sourcedata!$C$28*Sourcedata!$C$10/Sourcedata!$C$12/Sourcedata!$C$34/AQ326*1000000))</f>
        <v>0</v>
      </c>
      <c r="AZ326" s="1">
        <f t="shared" ref="AZ326:AZ389" si="563">IF(AQ326=0,0,-AQ$4*4*PI()*(AQ326/1000000)^2*(fu*Du/(AW326/1000000)+Dmic/(AX326/1000000)*(1-fu)/fu)*(AY326-$EA322*fu/V))</f>
        <v>0</v>
      </c>
      <c r="BA326" s="1">
        <f t="shared" si="506"/>
        <v>0</v>
      </c>
      <c r="BB326">
        <f t="shared" si="507"/>
        <v>0</v>
      </c>
      <c r="BC326">
        <f t="shared" si="508"/>
        <v>0</v>
      </c>
      <c r="BD326" s="1">
        <f t="shared" ref="BD326:BD389" si="564">+(dens*1000-fluid_dens)*(BC326*2/1000000)^2*g/18/fluid_visco</f>
        <v>0</v>
      </c>
      <c r="BE326" s="1" t="e">
        <f t="shared" ref="BE326:BE389" si="565">0.5*4/3*PI()*(BC326/1000000)^3*dens*1000*Vav^2/(6*PI()*fluid_visco*BC326/1000000*Vav+4/3*PI()*(BC326/1000000)^3*(dens*1000-fluid_dens)*g)*1000000/BC326/2</f>
        <v>#DIV/0!</v>
      </c>
      <c r="BF326" s="1">
        <f t="shared" ref="BF326:BF389" si="566">0.195*(BC326*2/1000000)^1.1*epsilon^0.525*fluid_visco^-0.575</f>
        <v>0</v>
      </c>
      <c r="BG326" s="1" t="e">
        <f>IF(BE326&gt;$D$1,Sourcedata!$B$90*(2*BC326/1000000)/fluid_kinevisco,(BC326*2/1000000)^(4/3)*epsilon^(1/3)/fluid_kinevisco)</f>
        <v>#DIV/0!</v>
      </c>
      <c r="BH326" s="1" t="e">
        <f>2+0.6*BG326^0.5*Sourcedata!$B$92^(1/3)</f>
        <v>#DIV/0!</v>
      </c>
      <c r="BI326" s="1" t="e">
        <f t="shared" si="509"/>
        <v>#DIV/0!</v>
      </c>
      <c r="BJ326" s="1" t="e">
        <f t="shared" ref="BJ326:BJ389" si="567">BI326*hmicr</f>
        <v>#DIV/0!</v>
      </c>
      <c r="BK326" s="1">
        <f>IF(BC326=0,0,Sourcedata!$C$13*EXP(2*Sourcedata!$C$28*Sourcedata!$C$10/Sourcedata!$C$12/Sourcedata!$C$34/BC326*1000000))</f>
        <v>0</v>
      </c>
      <c r="BL326" s="1">
        <f t="shared" ref="BL326:BL389" si="568">IF(BC326=0,0,-BC$4*4*PI()*(BC326/1000000)^2*(fu*Du/(BI326/1000000)+Dmic/(BJ326/1000000)*(1-fu)/fu)*(BK326-$EA322*fu/V))</f>
        <v>0</v>
      </c>
      <c r="BM326" s="1">
        <f t="shared" si="510"/>
        <v>0</v>
      </c>
      <c r="BN326">
        <f t="shared" si="511"/>
        <v>0</v>
      </c>
      <c r="BO326">
        <f t="shared" si="512"/>
        <v>6.2638211172978666</v>
      </c>
      <c r="BP326" s="1">
        <f t="shared" ref="BP326:BP389" si="569">+(dens*1000-fluid_dens)*(BO326*2/1000000)^2*g/18/fluid_visco</f>
        <v>2.5804656586394004E-5</v>
      </c>
      <c r="BQ326" s="1">
        <f t="shared" ref="BQ326:BQ389" si="570">0.5*4/3*PI()*(BO326/1000000)^3*dens*1000*Vav^2/(6*PI()*fluid_visco*BO326/1000000*Vav+4/3*PI()*(BO326/1000000)^3*(dens*1000-fluid_dens)*g)*1000000/BO326/2</f>
        <v>5.1286239687575827E-2</v>
      </c>
      <c r="BR326" s="1">
        <f t="shared" ref="BR326:BR389" si="571">0.195*(BO326*2/1000000)^1.1*epsilon^0.525*fluid_visco^-0.575</f>
        <v>4.9871007219537725E-7</v>
      </c>
      <c r="BS326" s="1">
        <f>IF(BQ326&gt;$D$1,Sourcedata!$B$90*(2*BO326/1000000)/fluid_kinevisco,(BO326*2/1000000)^(4/3)*epsilon^(1/3)/fluid_kinevisco)</f>
        <v>2.2040938682126202E-2</v>
      </c>
      <c r="BT326" s="1">
        <f>2+0.6*BS326^0.5*Sourcedata!$B$92^(1/3)</f>
        <v>2.9305501081340237</v>
      </c>
      <c r="BU326" s="1">
        <f t="shared" si="513"/>
        <v>4.2748432111172772</v>
      </c>
      <c r="BV326" s="1">
        <f t="shared" ref="BV326:BV389" si="572">BU326*hmicr</f>
        <v>2.2944055393269824</v>
      </c>
      <c r="BW326" s="1">
        <f>IF(BO326=0,0,Sourcedata!$C$13*EXP(2*Sourcedata!$C$28*Sourcedata!$C$10/Sourcedata!$C$12/Sourcedata!$C$34/BO326*1000000))</f>
        <v>1.5008514911290129</v>
      </c>
      <c r="BX326" s="1">
        <f t="shared" ref="BX326:BX389" si="573">IF(BO326=0,0,-BO$4*4*PI()*(BO326/1000000)^2*(fu*Du/(BU326/1000000)+Dmic/(BV326/1000000)*(1-fu)/fu)*(BW326-$EA322*fu/V))</f>
        <v>-1.8985991306842216E-9</v>
      </c>
      <c r="BY326" s="1">
        <f t="shared" si="514"/>
        <v>1.7087392176157562E-9</v>
      </c>
      <c r="BZ326">
        <f t="shared" si="515"/>
        <v>2.275591402870928E-8</v>
      </c>
      <c r="CA326">
        <f t="shared" si="496"/>
        <v>23.913740270588214</v>
      </c>
      <c r="CB326" s="1">
        <f t="shared" ref="CB326:CB389" si="574">+(dens*1000-fluid_dens)*(CA326*2/1000000)^2*g/18/fluid_visco</f>
        <v>3.761095895059154E-4</v>
      </c>
      <c r="CC326" s="1">
        <f t="shared" ref="CC326:CC389" si="575">0.5*4/3*PI()*(CA326/1000000)^3*dens*1000*Vav^2/(6*PI()*fluid_visco*CA326/1000000*Vav+4/3*PI()*(CA326/1000000)^3*(dens*1000-fluid_dens)*g)*1000000/CA326/2</f>
        <v>0.19498663379239997</v>
      </c>
      <c r="CD326" s="1">
        <f t="shared" ref="CD326:CD389" si="576">0.195*(CA326*2/1000000)^1.1*epsilon^0.525*fluid_visco^-0.575</f>
        <v>2.1768931715821714E-6</v>
      </c>
      <c r="CE326" s="1">
        <f>IF(CC326&gt;$D$1,Sourcedata!$B$90*(2*CA326/1000000)/fluid_kinevisco,(CA326*2/1000000)^(4/3)*epsilon^(1/3)/fluid_kinevisco)</f>
        <v>0.13151470089357048</v>
      </c>
      <c r="CF326" s="1">
        <f>2+0.6*CE326^0.5*Sourcedata!$B$92^(1/3)</f>
        <v>4.2730650871612452</v>
      </c>
      <c r="CG326" s="1">
        <f t="shared" si="516"/>
        <v>11.192780724280984</v>
      </c>
      <c r="CH326" s="1">
        <f t="shared" ref="CH326:CH389" si="577">CG326*hmicr</f>
        <v>6.0074198809154948</v>
      </c>
      <c r="CI326" s="1">
        <f>IF(CA326=0,0,Sourcedata!$C$13*EXP(2*Sourcedata!$C$28*Sourcedata!$C$10/Sourcedata!$C$12/Sourcedata!$C$34/CA326*1000000))</f>
        <v>1.5002229877514937</v>
      </c>
      <c r="CJ326" s="1">
        <f t="shared" ref="CJ326:CJ389" si="578">IF(CA326=0,0,-CA$4*4*PI()*(CA326/1000000)^2*(fu*Du/(CG326/1000000)+Dmic/(CH326/1000000)*(1-fu)/fu)*(CI326-$EA322*fu/V))</f>
        <v>-4.4568791396478505E-9</v>
      </c>
      <c r="CK326" s="1">
        <f t="shared" si="517"/>
        <v>4.0111912256829638E-9</v>
      </c>
      <c r="CL326">
        <f t="shared" si="497"/>
        <v>5.3419837027680594E-7</v>
      </c>
      <c r="CM326">
        <f t="shared" si="518"/>
        <v>36.621922182565584</v>
      </c>
      <c r="CN326" s="1">
        <f t="shared" ref="CN326:CN389" si="579">+(dens*1000-fluid_dens)*(CM326*2/1000000)^2*g/18/fluid_visco</f>
        <v>8.8206717666277289E-4</v>
      </c>
      <c r="CO326" s="1">
        <f t="shared" ref="CO326:CO389" si="580">0.5*4/3*PI()*(CM326/1000000)^3*dens*1000*Vav^2/(6*PI()*fluid_visco*CM326/1000000*Vav+4/3*PI()*(CM326/1000000)^3*(dens*1000-fluid_dens)*g)*1000000/CM326/2</f>
        <v>0.29682863351327377</v>
      </c>
      <c r="CP326" s="1">
        <f t="shared" ref="CP326:CP389" si="581">0.195*(CM326*2/1000000)^1.1*epsilon^0.525*fluid_visco^-0.575</f>
        <v>3.4788852769930871E-6</v>
      </c>
      <c r="CQ326" s="1">
        <f>IF(CO326&gt;$D$1,Sourcedata!$B$90*(2*CM326/1000000)/fluid_kinevisco,(CM326*2/1000000)^(4/3)*epsilon^(1/3)/fluid_kinevisco)</f>
        <v>0.23214845882384749</v>
      </c>
      <c r="CR326" s="1">
        <f>2+0.6*CQ326^0.5*Sourcedata!$B$92^(1/3)</f>
        <v>5.0200047300417516</v>
      </c>
      <c r="CS326" s="1">
        <f t="shared" si="519"/>
        <v>14.590393496406525</v>
      </c>
      <c r="CT326" s="1">
        <f t="shared" ref="CT326:CT389" si="582">CS326*hmicr</f>
        <v>7.8309958999329279</v>
      </c>
      <c r="CU326" s="1">
        <f>IF(CM326=0,0,Sourcedata!$C$13*EXP(2*Sourcedata!$C$28*Sourcedata!$C$10/Sourcedata!$C$12/Sourcedata!$C$34/CM326*1000000))</f>
        <v>1.5001456049634656</v>
      </c>
      <c r="CV326" s="1">
        <f t="shared" ref="CV326:CV389" si="583">IF(CM326=0,0,-CM$4*4*PI()*(CM326/1000000)^2*(fu*Du/(CS326/1000000)+Dmic/(CT326/1000000)*(1-fu)/fu)*(CU326-$EA322*fu/V))</f>
        <v>-4.1052188490327889E-9</v>
      </c>
      <c r="CW326" s="1">
        <f t="shared" si="520"/>
        <v>3.6946969641294169E-9</v>
      </c>
      <c r="CX326">
        <f t="shared" si="521"/>
        <v>9.823209403016253E-7</v>
      </c>
      <c r="CY326">
        <f t="shared" si="522"/>
        <v>48.22710539090766</v>
      </c>
      <c r="CZ326" s="1">
        <f t="shared" ref="CZ326:CZ389" si="584">+(dens*1000-fluid_dens)*(CY326*2/1000000)^2*g/18/fluid_visco</f>
        <v>1.5296842070487168E-3</v>
      </c>
      <c r="DA326" s="1">
        <f t="shared" ref="DA326:DA389" si="585">0.5*4/3*PI()*(CY326/1000000)^3*dens*1000*Vav^2/(6*PI()*fluid_visco*CY326/1000000*Vav+4/3*PI()*(CY326/1000000)^3*(dens*1000-fluid_dens)*g)*1000000/CY326/2</f>
        <v>0.38793565584842477</v>
      </c>
      <c r="DB326" s="1">
        <f t="shared" ref="DB326:DB389" si="586">0.195*(CY326*2/1000000)^1.1*epsilon^0.525*fluid_visco^-0.575</f>
        <v>4.7091787332205475E-6</v>
      </c>
      <c r="DC326" s="1">
        <f>IF(DA326&gt;$D$1,Sourcedata!$B$90*(2*CY326/1000000)/fluid_kinevisco,(CY326*2/1000000)^(4/3)*epsilon^(1/3)/fluid_kinevisco)</f>
        <v>0.33509340905582252</v>
      </c>
      <c r="DD326" s="1">
        <f>2+0.6*DC326^0.5*Sourcedata!$B$92^(1/3)</f>
        <v>5.6283373851636451</v>
      </c>
      <c r="DE326" s="1">
        <f t="shared" si="523"/>
        <v>17.137247499780237</v>
      </c>
      <c r="DF326" s="1">
        <f t="shared" ref="DF326:DF389" si="587">DE326*hmicr</f>
        <v>9.1979503458880298</v>
      </c>
      <c r="DG326" s="1">
        <f>IF(CY326=0,0,Sourcedata!$C$13*EXP(2*Sourcedata!$C$28*Sourcedata!$C$10/Sourcedata!$C$12/Sourcedata!$C$34/CY326*1000000))</f>
        <v>1.5001105658596539</v>
      </c>
      <c r="DH326" s="1">
        <f t="shared" ref="DH326:DH389" si="588">IF(CY326=0,0,-CY$4*4*PI()*(CY326/1000000)^2*(fu*Du/(DE326/1000000)+Dmic/(DF326/1000000)*(1-fu)/fu)*(DG326-$EA322*fu/V))</f>
        <v>-3.5075860318358233E-9</v>
      </c>
      <c r="DI326" s="1">
        <f t="shared" si="524"/>
        <v>3.1568274286521614E-9</v>
      </c>
      <c r="DJ326">
        <f t="shared" si="525"/>
        <v>1.2982545282751347E-6</v>
      </c>
      <c r="DK326">
        <f t="shared" si="526"/>
        <v>59.330134351397135</v>
      </c>
      <c r="DL326" s="1">
        <f t="shared" ref="DL326:DL389" si="589">+(dens*1000-fluid_dens)*(DK326*2/1000000)^2*g/18/fluid_visco</f>
        <v>2.3151015946657888E-3</v>
      </c>
      <c r="DM326" s="1">
        <f t="shared" ref="DM326:DM389" si="590">0.5*4/3*PI()*(DK326/1000000)^3*dens*1000*Vav^2/(6*PI()*fluid_visco*DK326/1000000*Vav+4/3*PI()*(DK326/1000000)^3*(dens*1000-fluid_dens)*g)*1000000/DK326/2</f>
        <v>0.47291120055141456</v>
      </c>
      <c r="DN326" s="1">
        <f t="shared" ref="DN326:DN389" si="591">0.195*(DK326*2/1000000)^1.1*epsilon^0.525*fluid_visco^-0.575</f>
        <v>5.9146319265570902E-6</v>
      </c>
      <c r="DO326" s="1">
        <f>IF(DM326&gt;$D$1,Sourcedata!$B$90*(2*DK326/1000000)/fluid_kinevisco,(DK326*2/1000000)^(4/3)*epsilon^(1/3)/fluid_kinevisco)</f>
        <v>0.44171762992938207</v>
      </c>
      <c r="DP326" s="1">
        <f>2+0.6*DO326^0.5*Sourcedata!$B$92^(1/3)</f>
        <v>6.1657872591662022</v>
      </c>
      <c r="DQ326" s="1">
        <f t="shared" si="527"/>
        <v>19.244950192919998</v>
      </c>
      <c r="DR326" s="1">
        <f t="shared" ref="DR326:DR389" si="592">DQ326*hmicr</f>
        <v>10.329202299601285</v>
      </c>
      <c r="DS326" s="1">
        <f>IF(DK326=0,0,Sourcedata!$C$13*EXP(2*Sourcedata!$C$28*Sourcedata!$C$10/Sourcedata!$C$12/Sourcedata!$C$34/DK326*1000000))</f>
        <v>1.5000898739678978</v>
      </c>
      <c r="DT326" s="1">
        <f t="shared" ref="DT326:DT389" si="593">IF(DK326=0,0,-DK$4*4*PI()*(DK326/1000000)^2*(fu*Du/(DQ326/1000000)+Dmic/(DR326/1000000)*(1-fu)/fu)*(DS326-$EA322*fu/V))</f>
        <v>-2.976832703597588E-9</v>
      </c>
      <c r="DU326" s="1">
        <f t="shared" si="528"/>
        <v>2.6791494332377615E-9</v>
      </c>
      <c r="DV326">
        <f t="shared" si="529"/>
        <v>1.5222005831681908E-6</v>
      </c>
      <c r="DX326" s="26">
        <f t="shared" si="541"/>
        <v>2.0700793847459633E-5</v>
      </c>
      <c r="DY326">
        <f t="shared" si="530"/>
        <v>8.1000000000000072E-2</v>
      </c>
      <c r="DZ326" s="1">
        <f t="shared" si="531"/>
        <v>4.2992061525403722</v>
      </c>
      <c r="EA326" s="1">
        <f t="shared" si="542"/>
        <v>20.700793847459632</v>
      </c>
      <c r="EB326" s="1">
        <f t="shared" si="535"/>
        <v>0</v>
      </c>
      <c r="EC326" s="1"/>
      <c r="ED326" s="1">
        <f t="shared" si="536"/>
        <v>25.000000000000004</v>
      </c>
      <c r="EE326" s="1">
        <f t="shared" si="537"/>
        <v>20.700793847459632</v>
      </c>
      <c r="EF326">
        <f t="shared" si="532"/>
        <v>82.803175389838529</v>
      </c>
      <c r="EG326">
        <f t="shared" si="533"/>
        <v>0</v>
      </c>
      <c r="EH326" s="1"/>
      <c r="EI326">
        <f t="shared" si="534"/>
        <v>82.803175389838515</v>
      </c>
      <c r="EK326">
        <f t="shared" si="538"/>
        <v>8.1000000000000072E-2</v>
      </c>
      <c r="EL326">
        <f t="shared" si="539"/>
        <v>0.08</v>
      </c>
      <c r="EM326">
        <f t="shared" si="540"/>
        <v>82.803175389838529</v>
      </c>
    </row>
    <row r="327" spans="6:143" x14ac:dyDescent="0.2">
      <c r="F327">
        <f>F326+Sourcedata!$C$36*3600/4000</f>
        <v>288.90000000000032</v>
      </c>
      <c r="G327">
        <f t="shared" ref="G327:G390" si="594">(R327/dens/1000/G$4*3/4/PI())^(1/3)*1000000</f>
        <v>0</v>
      </c>
      <c r="H327" s="1">
        <f t="shared" si="543"/>
        <v>0</v>
      </c>
      <c r="I327" s="1" t="e">
        <f t="shared" si="544"/>
        <v>#DIV/0!</v>
      </c>
      <c r="J327" s="1">
        <f t="shared" si="545"/>
        <v>0</v>
      </c>
      <c r="K327" s="1" t="e">
        <f>IF(I327&gt;$D$1,Sourcedata!$B$90*(2*G327/1000000)/fluid_kinevisco,(G327*2/1000000)^(4/3)*epsilon^(1/3)/fluid_kinevisco)</f>
        <v>#DIV/0!</v>
      </c>
      <c r="L327" s="1" t="e">
        <f>2+0.6*K327^0.5*Sourcedata!$B$92^(1/3)</f>
        <v>#DIV/0!</v>
      </c>
      <c r="M327" s="1" t="e">
        <f t="shared" si="546"/>
        <v>#DIV/0!</v>
      </c>
      <c r="N327" s="1" t="e">
        <f t="shared" si="547"/>
        <v>#DIV/0!</v>
      </c>
      <c r="O327" s="1">
        <f>IF(G327=0,0,Sourcedata!$C$13*EXP(2*Sourcedata!$C$28*Sourcedata!$C$10/Sourcedata!$C$12/Sourcedata!$C$34/G327*1000000))</f>
        <v>0</v>
      </c>
      <c r="P327" s="1">
        <f t="shared" si="548"/>
        <v>0</v>
      </c>
      <c r="Q327" s="1">
        <f t="shared" ref="Q327:Q390" si="595">IF(-P327*($F328-$F327)&lt;R327,-P327*($F328-$F327),R327)</f>
        <v>0</v>
      </c>
      <c r="R327">
        <f t="shared" si="498"/>
        <v>0</v>
      </c>
      <c r="S327">
        <f t="shared" ref="S327:S390" si="596">(AD327/dens/1000/S$4*3/4/PI())^(1/3)*1000000</f>
        <v>0</v>
      </c>
      <c r="T327" s="1">
        <f t="shared" si="549"/>
        <v>0</v>
      </c>
      <c r="U327" s="1" t="e">
        <f t="shared" si="550"/>
        <v>#DIV/0!</v>
      </c>
      <c r="V327" s="1">
        <f t="shared" si="551"/>
        <v>0</v>
      </c>
      <c r="W327" s="1" t="e">
        <f>IF(U327&gt;$D$1,Sourcedata!$B$90*(2*S327/1000000)/fluid_kinevisco,(S327*2/1000000)^(4/3)*epsilon^(1/3)/fluid_kinevisco)</f>
        <v>#DIV/0!</v>
      </c>
      <c r="X327" s="1" t="e">
        <f>2+0.6*W327^0.5*Sourcedata!$B$92^(1/3)</f>
        <v>#DIV/0!</v>
      </c>
      <c r="Y327" s="1" t="e">
        <f t="shared" si="499"/>
        <v>#DIV/0!</v>
      </c>
      <c r="Z327" s="1" t="e">
        <f t="shared" si="552"/>
        <v>#DIV/0!</v>
      </c>
      <c r="AA327" s="1">
        <f>IF(S327=0,0,Sourcedata!$C$13*EXP(2*Sourcedata!$C$28*Sourcedata!$C$10/Sourcedata!$C$12/Sourcedata!$C$34/S327*1000000))</f>
        <v>0</v>
      </c>
      <c r="AB327" s="1">
        <f t="shared" si="553"/>
        <v>0</v>
      </c>
      <c r="AC327" s="1">
        <f t="shared" si="500"/>
        <v>0</v>
      </c>
      <c r="AD327">
        <f t="shared" si="501"/>
        <v>0</v>
      </c>
      <c r="AE327">
        <f t="shared" ref="AE327:AE390" si="597">(AP327/dens/1000/AE$4*3/4/PI())^(1/3)*1000000</f>
        <v>0</v>
      </c>
      <c r="AF327" s="1">
        <f t="shared" si="554"/>
        <v>0</v>
      </c>
      <c r="AG327" s="1" t="e">
        <f t="shared" si="555"/>
        <v>#DIV/0!</v>
      </c>
      <c r="AH327" s="1">
        <f t="shared" si="556"/>
        <v>0</v>
      </c>
      <c r="AI327" s="1" t="e">
        <f>IF(AG327&gt;$D$1,Sourcedata!$B$90*(2*AE327/1000000)/fluid_kinevisco,(AE327*2/1000000)^(4/3)*epsilon^(1/3)/fluid_kinevisco)</f>
        <v>#DIV/0!</v>
      </c>
      <c r="AJ327" s="1" t="e">
        <f>2+0.6*AI327^0.5*Sourcedata!$B$92^(1/3)</f>
        <v>#DIV/0!</v>
      </c>
      <c r="AK327" s="1" t="e">
        <f t="shared" si="502"/>
        <v>#DIV/0!</v>
      </c>
      <c r="AL327" s="1" t="e">
        <f t="shared" si="557"/>
        <v>#DIV/0!</v>
      </c>
      <c r="AM327" s="1">
        <f>IF(AE327=0,0,Sourcedata!$C$13*EXP(2*Sourcedata!$C$28*Sourcedata!$C$10/Sourcedata!$C$12/Sourcedata!$C$34/AE327*1000000))</f>
        <v>0</v>
      </c>
      <c r="AN327" s="1">
        <f t="shared" si="558"/>
        <v>0</v>
      </c>
      <c r="AO327" s="1">
        <f t="shared" si="503"/>
        <v>0</v>
      </c>
      <c r="AP327">
        <f t="shared" si="504"/>
        <v>0</v>
      </c>
      <c r="AQ327">
        <f t="shared" ref="AQ327:AQ390" si="598">(BB327/dens/1000/AQ$4*3/4/PI())^(1/3)*1000000</f>
        <v>0</v>
      </c>
      <c r="AR327" s="1">
        <f t="shared" si="559"/>
        <v>0</v>
      </c>
      <c r="AS327" s="1" t="e">
        <f t="shared" si="560"/>
        <v>#DIV/0!</v>
      </c>
      <c r="AT327" s="1">
        <f t="shared" si="561"/>
        <v>0</v>
      </c>
      <c r="AU327" s="1" t="e">
        <f>IF(AS327&gt;$D$1,Sourcedata!$B$90*(2*AQ327/1000000)/fluid_kinevisco,(AQ327*2/1000000)^(4/3)*epsilon^(1/3)/fluid_kinevisco)</f>
        <v>#DIV/0!</v>
      </c>
      <c r="AV327" s="1" t="e">
        <f>2+0.6*AU327^0.5*Sourcedata!$B$92^(1/3)</f>
        <v>#DIV/0!</v>
      </c>
      <c r="AW327" s="1" t="e">
        <f t="shared" si="505"/>
        <v>#DIV/0!</v>
      </c>
      <c r="AX327" s="1" t="e">
        <f t="shared" si="562"/>
        <v>#DIV/0!</v>
      </c>
      <c r="AY327" s="1">
        <f>IF(AQ327=0,0,Sourcedata!$C$13*EXP(2*Sourcedata!$C$28*Sourcedata!$C$10/Sourcedata!$C$12/Sourcedata!$C$34/AQ327*1000000))</f>
        <v>0</v>
      </c>
      <c r="AZ327" s="1">
        <f t="shared" si="563"/>
        <v>0</v>
      </c>
      <c r="BA327" s="1">
        <f t="shared" si="506"/>
        <v>0</v>
      </c>
      <c r="BB327">
        <f t="shared" si="507"/>
        <v>0</v>
      </c>
      <c r="BC327">
        <f t="shared" si="508"/>
        <v>0</v>
      </c>
      <c r="BD327" s="1">
        <f t="shared" si="564"/>
        <v>0</v>
      </c>
      <c r="BE327" s="1" t="e">
        <f t="shared" si="565"/>
        <v>#DIV/0!</v>
      </c>
      <c r="BF327" s="1">
        <f t="shared" si="566"/>
        <v>0</v>
      </c>
      <c r="BG327" s="1" t="e">
        <f>IF(BE327&gt;$D$1,Sourcedata!$B$90*(2*BC327/1000000)/fluid_kinevisco,(BC327*2/1000000)^(4/3)*epsilon^(1/3)/fluid_kinevisco)</f>
        <v>#DIV/0!</v>
      </c>
      <c r="BH327" s="1" t="e">
        <f>2+0.6*BG327^0.5*Sourcedata!$B$92^(1/3)</f>
        <v>#DIV/0!</v>
      </c>
      <c r="BI327" s="1" t="e">
        <f t="shared" si="509"/>
        <v>#DIV/0!</v>
      </c>
      <c r="BJ327" s="1" t="e">
        <f t="shared" si="567"/>
        <v>#DIV/0!</v>
      </c>
      <c r="BK327" s="1">
        <f>IF(BC327=0,0,Sourcedata!$C$13*EXP(2*Sourcedata!$C$28*Sourcedata!$C$10/Sourcedata!$C$12/Sourcedata!$C$34/BC327*1000000))</f>
        <v>0</v>
      </c>
      <c r="BL327" s="1">
        <f t="shared" si="568"/>
        <v>0</v>
      </c>
      <c r="BM327" s="1">
        <f t="shared" si="510"/>
        <v>0</v>
      </c>
      <c r="BN327">
        <f t="shared" si="511"/>
        <v>0</v>
      </c>
      <c r="BO327">
        <f t="shared" si="512"/>
        <v>6.1029412310668292</v>
      </c>
      <c r="BP327" s="1">
        <f t="shared" si="569"/>
        <v>2.4496146254750966E-5</v>
      </c>
      <c r="BQ327" s="1">
        <f t="shared" si="570"/>
        <v>4.9969781714315924E-2</v>
      </c>
      <c r="BR327" s="1">
        <f t="shared" si="571"/>
        <v>4.8463855929056596E-7</v>
      </c>
      <c r="BS327" s="1">
        <f>IF(BQ327&gt;$D$1,Sourcedata!$B$90*(2*BO327/1000000)/fluid_kinevisco,(BO327*2/1000000)^(4/3)*epsilon^(1/3)/fluid_kinevisco)</f>
        <v>2.1289389519080475E-2</v>
      </c>
      <c r="BT327" s="1">
        <f>2+0.6*BS327^0.5*Sourcedata!$B$92^(1/3)</f>
        <v>2.9145476218941502</v>
      </c>
      <c r="BU327" s="1">
        <f t="shared" si="513"/>
        <v>4.1879166325651305</v>
      </c>
      <c r="BV327" s="1">
        <f t="shared" si="572"/>
        <v>2.2477500683552969</v>
      </c>
      <c r="BW327" s="1">
        <f>IF(BO327=0,0,Sourcedata!$C$13*EXP(2*Sourcedata!$C$28*Sourcedata!$C$10/Sourcedata!$C$12/Sourcedata!$C$34/BO327*1000000))</f>
        <v>1.5008739438595362</v>
      </c>
      <c r="BX327" s="1">
        <f t="shared" si="573"/>
        <v>-1.8397412312974963E-9</v>
      </c>
      <c r="BY327" s="1">
        <f t="shared" si="514"/>
        <v>1.6557671081677049E-9</v>
      </c>
      <c r="BZ327">
        <f t="shared" si="515"/>
        <v>2.1047174811093524E-8</v>
      </c>
      <c r="CA327">
        <f t="shared" ref="CA327:CA390" si="599">(CL327/dens/1000/CA$4*3/4/PI())^(1/3)*1000000</f>
        <v>23.853735295492047</v>
      </c>
      <c r="CB327" s="1">
        <f t="shared" si="574"/>
        <v>3.7422446976872499E-4</v>
      </c>
      <c r="CC327" s="1">
        <f t="shared" si="575"/>
        <v>0.19450170748756332</v>
      </c>
      <c r="CD327" s="1">
        <f t="shared" si="576"/>
        <v>2.1708853777259573E-6</v>
      </c>
      <c r="CE327" s="1">
        <f>IF(CC327&gt;$D$1,Sourcedata!$B$90*(2*CA327/1000000)/fluid_kinevisco,(CA327*2/1000000)^(4/3)*epsilon^(1/3)/fluid_kinevisco)</f>
        <v>0.1310748848912236</v>
      </c>
      <c r="CF327" s="1">
        <f>2+0.6*CE327^0.5*Sourcedata!$B$92^(1/3)</f>
        <v>4.2692610727557145</v>
      </c>
      <c r="CG327" s="1">
        <f t="shared" si="516"/>
        <v>11.174643522137654</v>
      </c>
      <c r="CH327" s="1">
        <f t="shared" si="577"/>
        <v>5.9976852321785934</v>
      </c>
      <c r="CI327" s="1">
        <f>IF(CA327=0,0,Sourcedata!$C$13*EXP(2*Sourcedata!$C$28*Sourcedata!$C$10/Sourcedata!$C$12/Sourcedata!$C$34/CA327*1000000))</f>
        <v>1.5002235487274294</v>
      </c>
      <c r="CJ327" s="1">
        <f t="shared" si="578"/>
        <v>-4.4416888658306978E-9</v>
      </c>
      <c r="CK327" s="1">
        <f t="shared" si="517"/>
        <v>3.997519979247527E-9</v>
      </c>
      <c r="CL327">
        <f t="shared" ref="CL327:CL390" si="600">IF(CL326-CK326&gt;0,CL326-CK326,0)</f>
        <v>5.3018717905112299E-7</v>
      </c>
      <c r="CM327">
        <f t="shared" si="518"/>
        <v>36.575950479939927</v>
      </c>
      <c r="CN327" s="1">
        <f t="shared" si="579"/>
        <v>8.7985403895047426E-4</v>
      </c>
      <c r="CO327" s="1">
        <f t="shared" si="580"/>
        <v>0.29646374140204806</v>
      </c>
      <c r="CP327" s="1">
        <f t="shared" si="581"/>
        <v>3.4740818081731831E-6</v>
      </c>
      <c r="CQ327" s="1">
        <f>IF(CO327&gt;$D$1,Sourcedata!$B$90*(2*CM327/1000000)/fluid_kinevisco,(CM327*2/1000000)^(4/3)*epsilon^(1/3)/fluid_kinevisco)</f>
        <v>0.23175998380377136</v>
      </c>
      <c r="CR327" s="1">
        <f>2+0.6*CQ327^0.5*Sourcedata!$B$92^(1/3)</f>
        <v>5.0174768484889682</v>
      </c>
      <c r="CS327" s="1">
        <f t="shared" si="519"/>
        <v>14.579419730040174</v>
      </c>
      <c r="CT327" s="1">
        <f t="shared" si="582"/>
        <v>7.8251060300371718</v>
      </c>
      <c r="CU327" s="1">
        <f>IF(CM327=0,0,Sourcedata!$C$13*EXP(2*Sourcedata!$C$28*Sourcedata!$C$10/Sourcedata!$C$12/Sourcedata!$C$34/CM327*1000000))</f>
        <v>1.5001457879808109</v>
      </c>
      <c r="CV327" s="1">
        <f t="shared" si="583"/>
        <v>-4.0979544089604754E-9</v>
      </c>
      <c r="CW327" s="1">
        <f t="shared" si="520"/>
        <v>3.6881589680643349E-9</v>
      </c>
      <c r="CX327">
        <f t="shared" si="521"/>
        <v>9.7862624333749588E-7</v>
      </c>
      <c r="CY327">
        <f t="shared" si="522"/>
        <v>48.18798409078461</v>
      </c>
      <c r="CZ327" s="1">
        <f t="shared" si="584"/>
        <v>1.52720348744575E-3</v>
      </c>
      <c r="DA327" s="1">
        <f t="shared" si="585"/>
        <v>0.38763219347901884</v>
      </c>
      <c r="DB327" s="1">
        <f t="shared" si="586"/>
        <v>4.7049768660151987E-6</v>
      </c>
      <c r="DC327" s="1">
        <f>IF(DA327&gt;$D$1,Sourcedata!$B$90*(2*CY327/1000000)/fluid_kinevisco,(CY327*2/1000000)^(4/3)*epsilon^(1/3)/fluid_kinevisco)</f>
        <v>0.33473102592301773</v>
      </c>
      <c r="DD327" s="1">
        <f>2+0.6*DC327^0.5*Sourcedata!$B$92^(1/3)</f>
        <v>5.6263749413980992</v>
      </c>
      <c r="DE327" s="1">
        <f t="shared" si="523"/>
        <v>17.12931846622023</v>
      </c>
      <c r="DF327" s="1">
        <f t="shared" si="587"/>
        <v>9.1936946533109829</v>
      </c>
      <c r="DG327" s="1">
        <f>IF(CY327=0,0,Sourcedata!$C$13*EXP(2*Sourcedata!$C$28*Sourcedata!$C$10/Sourcedata!$C$12/Sourcedata!$C$34/CY327*1000000))</f>
        <v>1.5001106556255945</v>
      </c>
      <c r="DH327" s="1">
        <f t="shared" si="588"/>
        <v>-3.5034787344528438E-9</v>
      </c>
      <c r="DI327" s="1">
        <f t="shared" si="524"/>
        <v>3.1531308610074799E-9</v>
      </c>
      <c r="DJ327">
        <f t="shared" si="525"/>
        <v>1.2950977008464824E-6</v>
      </c>
      <c r="DK327">
        <f t="shared" si="526"/>
        <v>59.295305905282227</v>
      </c>
      <c r="DL327" s="1">
        <f t="shared" si="589"/>
        <v>2.3123843338477526E-3</v>
      </c>
      <c r="DM327" s="1">
        <f t="shared" si="590"/>
        <v>0.4726484465705742</v>
      </c>
      <c r="DN327" s="1">
        <f t="shared" si="591"/>
        <v>5.9108127791096799E-6</v>
      </c>
      <c r="DO327" s="1">
        <f>IF(DM327&gt;$D$1,Sourcedata!$B$90*(2*DK327/1000000)/fluid_kinevisco,(DK327*2/1000000)^(4/3)*epsilon^(1/3)/fluid_kinevisco)</f>
        <v>0.44137192964354938</v>
      </c>
      <c r="DP327" s="1">
        <f>2+0.6*DO327^0.5*Sourcedata!$B$92^(1/3)</f>
        <v>6.1641568106318454</v>
      </c>
      <c r="DQ327" s="1">
        <f t="shared" si="527"/>
        <v>19.238740261445191</v>
      </c>
      <c r="DR327" s="1">
        <f t="shared" si="592"/>
        <v>10.325869288196893</v>
      </c>
      <c r="DS327" s="1">
        <f>IF(DK327=0,0,Sourcedata!$C$13*EXP(2*Sourcedata!$C$28*Sourcedata!$C$10/Sourcedata!$C$12/Sourcedata!$C$34/DK327*1000000))</f>
        <v>1.5000899267589989</v>
      </c>
      <c r="DT327" s="1">
        <f t="shared" si="593"/>
        <v>-2.9742644904707145E-9</v>
      </c>
      <c r="DU327" s="1">
        <f t="shared" si="528"/>
        <v>2.6768380414235753E-9</v>
      </c>
      <c r="DV327">
        <f t="shared" si="529"/>
        <v>1.5195214337349531E-6</v>
      </c>
      <c r="DX327" s="26">
        <f t="shared" si="541"/>
        <v>2.0715722887337539E-5</v>
      </c>
      <c r="DY327">
        <f t="shared" si="530"/>
        <v>8.1250000000000058E-2</v>
      </c>
      <c r="DZ327" s="1">
        <f t="shared" si="531"/>
        <v>4.2842771126624664</v>
      </c>
      <c r="EA327" s="1">
        <f t="shared" si="542"/>
        <v>20.715722887337538</v>
      </c>
      <c r="EB327" s="1">
        <f t="shared" si="535"/>
        <v>0</v>
      </c>
      <c r="EC327" s="1"/>
      <c r="ED327" s="1">
        <f t="shared" si="536"/>
        <v>25.000000000000004</v>
      </c>
      <c r="EE327" s="1">
        <f t="shared" si="537"/>
        <v>20.715722887337538</v>
      </c>
      <c r="EF327">
        <f t="shared" si="532"/>
        <v>82.862891549350152</v>
      </c>
      <c r="EG327">
        <f t="shared" si="533"/>
        <v>0</v>
      </c>
      <c r="EH327" s="1"/>
      <c r="EI327">
        <f t="shared" si="534"/>
        <v>82.862891549350138</v>
      </c>
      <c r="EK327">
        <f t="shared" si="538"/>
        <v>8.1250000000000058E-2</v>
      </c>
      <c r="EL327">
        <f t="shared" si="539"/>
        <v>0.08</v>
      </c>
      <c r="EM327">
        <f t="shared" si="540"/>
        <v>82.862891549350152</v>
      </c>
    </row>
    <row r="328" spans="6:143" x14ac:dyDescent="0.2">
      <c r="F328">
        <f>F327+Sourcedata!$C$36*3600/4000</f>
        <v>289.8000000000003</v>
      </c>
      <c r="G328">
        <f t="shared" si="594"/>
        <v>0</v>
      </c>
      <c r="H328" s="1">
        <f t="shared" si="543"/>
        <v>0</v>
      </c>
      <c r="I328" s="1" t="e">
        <f t="shared" si="544"/>
        <v>#DIV/0!</v>
      </c>
      <c r="J328" s="1">
        <f t="shared" si="545"/>
        <v>0</v>
      </c>
      <c r="K328" s="1" t="e">
        <f>IF(I328&gt;$D$1,Sourcedata!$B$90*(2*G328/1000000)/fluid_kinevisco,(G328*2/1000000)^(4/3)*epsilon^(1/3)/fluid_kinevisco)</f>
        <v>#DIV/0!</v>
      </c>
      <c r="L328" s="1" t="e">
        <f>2+0.6*K328^0.5*Sourcedata!$B$92^(1/3)</f>
        <v>#DIV/0!</v>
      </c>
      <c r="M328" s="1" t="e">
        <f t="shared" si="546"/>
        <v>#DIV/0!</v>
      </c>
      <c r="N328" s="1" t="e">
        <f t="shared" si="547"/>
        <v>#DIV/0!</v>
      </c>
      <c r="O328" s="1">
        <f>IF(G328=0,0,Sourcedata!$C$13*EXP(2*Sourcedata!$C$28*Sourcedata!$C$10/Sourcedata!$C$12/Sourcedata!$C$34/G328*1000000))</f>
        <v>0</v>
      </c>
      <c r="P328" s="1">
        <f t="shared" si="548"/>
        <v>0</v>
      </c>
      <c r="Q328" s="1">
        <f t="shared" si="595"/>
        <v>0</v>
      </c>
      <c r="R328">
        <f t="shared" ref="R328:R391" si="601">IF(R327-Q327&gt;0,R327-Q327,0)</f>
        <v>0</v>
      </c>
      <c r="S328">
        <f t="shared" si="596"/>
        <v>0</v>
      </c>
      <c r="T328" s="1">
        <f t="shared" si="549"/>
        <v>0</v>
      </c>
      <c r="U328" s="1" t="e">
        <f t="shared" si="550"/>
        <v>#DIV/0!</v>
      </c>
      <c r="V328" s="1">
        <f t="shared" si="551"/>
        <v>0</v>
      </c>
      <c r="W328" s="1" t="e">
        <f>IF(U328&gt;$D$1,Sourcedata!$B$90*(2*S328/1000000)/fluid_kinevisco,(S328*2/1000000)^(4/3)*epsilon^(1/3)/fluid_kinevisco)</f>
        <v>#DIV/0!</v>
      </c>
      <c r="X328" s="1" t="e">
        <f>2+0.6*W328^0.5*Sourcedata!$B$92^(1/3)</f>
        <v>#DIV/0!</v>
      </c>
      <c r="Y328" s="1" t="e">
        <f t="shared" ref="Y328:Y391" si="602">2*S328/X328</f>
        <v>#DIV/0!</v>
      </c>
      <c r="Z328" s="1" t="e">
        <f t="shared" si="552"/>
        <v>#DIV/0!</v>
      </c>
      <c r="AA328" s="1">
        <f>IF(S328=0,0,Sourcedata!$C$13*EXP(2*Sourcedata!$C$28*Sourcedata!$C$10/Sourcedata!$C$12/Sourcedata!$C$34/S328*1000000))</f>
        <v>0</v>
      </c>
      <c r="AB328" s="1">
        <f t="shared" si="553"/>
        <v>0</v>
      </c>
      <c r="AC328" s="1">
        <f t="shared" ref="AC328:AC391" si="603">IF(-AB328*($F329-$F328)&lt;AD328,-AB328*($F329-$F328),AD328)</f>
        <v>0</v>
      </c>
      <c r="AD328">
        <f t="shared" ref="AD328:AD391" si="604">IF(AD327-AC327&gt;0,AD327-AC327,0)</f>
        <v>0</v>
      </c>
      <c r="AE328">
        <f t="shared" si="597"/>
        <v>0</v>
      </c>
      <c r="AF328" s="1">
        <f t="shared" si="554"/>
        <v>0</v>
      </c>
      <c r="AG328" s="1" t="e">
        <f t="shared" si="555"/>
        <v>#DIV/0!</v>
      </c>
      <c r="AH328" s="1">
        <f t="shared" si="556"/>
        <v>0</v>
      </c>
      <c r="AI328" s="1" t="e">
        <f>IF(AG328&gt;$D$1,Sourcedata!$B$90*(2*AE328/1000000)/fluid_kinevisco,(AE328*2/1000000)^(4/3)*epsilon^(1/3)/fluid_kinevisco)</f>
        <v>#DIV/0!</v>
      </c>
      <c r="AJ328" s="1" t="e">
        <f>2+0.6*AI328^0.5*Sourcedata!$B$92^(1/3)</f>
        <v>#DIV/0!</v>
      </c>
      <c r="AK328" s="1" t="e">
        <f t="shared" ref="AK328:AK391" si="605">2*AE328/AJ328</f>
        <v>#DIV/0!</v>
      </c>
      <c r="AL328" s="1" t="e">
        <f t="shared" si="557"/>
        <v>#DIV/0!</v>
      </c>
      <c r="AM328" s="1">
        <f>IF(AE328=0,0,Sourcedata!$C$13*EXP(2*Sourcedata!$C$28*Sourcedata!$C$10/Sourcedata!$C$12/Sourcedata!$C$34/AE328*1000000))</f>
        <v>0</v>
      </c>
      <c r="AN328" s="1">
        <f t="shared" si="558"/>
        <v>0</v>
      </c>
      <c r="AO328" s="1">
        <f t="shared" ref="AO328:AO391" si="606">IF(-AN328*($F329-$F328)&lt;AP328,-AN328*($F329-$F328),AP328)</f>
        <v>0</v>
      </c>
      <c r="AP328">
        <f t="shared" ref="AP328:AP391" si="607">IF(AP327-AO327&gt;0,AP327-AO327,0)</f>
        <v>0</v>
      </c>
      <c r="AQ328">
        <f t="shared" si="598"/>
        <v>0</v>
      </c>
      <c r="AR328" s="1">
        <f t="shared" si="559"/>
        <v>0</v>
      </c>
      <c r="AS328" s="1" t="e">
        <f t="shared" si="560"/>
        <v>#DIV/0!</v>
      </c>
      <c r="AT328" s="1">
        <f t="shared" si="561"/>
        <v>0</v>
      </c>
      <c r="AU328" s="1" t="e">
        <f>IF(AS328&gt;$D$1,Sourcedata!$B$90*(2*AQ328/1000000)/fluid_kinevisco,(AQ328*2/1000000)^(4/3)*epsilon^(1/3)/fluid_kinevisco)</f>
        <v>#DIV/0!</v>
      </c>
      <c r="AV328" s="1" t="e">
        <f>2+0.6*AU328^0.5*Sourcedata!$B$92^(1/3)</f>
        <v>#DIV/0!</v>
      </c>
      <c r="AW328" s="1" t="e">
        <f t="shared" ref="AW328:AW391" si="608">2*AQ328/AV328</f>
        <v>#DIV/0!</v>
      </c>
      <c r="AX328" s="1" t="e">
        <f t="shared" si="562"/>
        <v>#DIV/0!</v>
      </c>
      <c r="AY328" s="1">
        <f>IF(AQ328=0,0,Sourcedata!$C$13*EXP(2*Sourcedata!$C$28*Sourcedata!$C$10/Sourcedata!$C$12/Sourcedata!$C$34/AQ328*1000000))</f>
        <v>0</v>
      </c>
      <c r="AZ328" s="1">
        <f t="shared" si="563"/>
        <v>0</v>
      </c>
      <c r="BA328" s="1">
        <f t="shared" ref="BA328:BA391" si="609">IF(-AZ328*($F329-$F328)&lt;BB328,-AZ328*($F329-$F328),BB328)</f>
        <v>0</v>
      </c>
      <c r="BB328">
        <f t="shared" ref="BB328:BB391" si="610">IF(BB327-BA327&gt;0,BB327-BA327,0)</f>
        <v>0</v>
      </c>
      <c r="BC328">
        <f t="shared" ref="BC328:BC391" si="611">(BN328/dens/1000/BC$4*3/4/PI())^(1/3)*1000000</f>
        <v>0</v>
      </c>
      <c r="BD328" s="1">
        <f t="shared" si="564"/>
        <v>0</v>
      </c>
      <c r="BE328" s="1" t="e">
        <f t="shared" si="565"/>
        <v>#DIV/0!</v>
      </c>
      <c r="BF328" s="1">
        <f t="shared" si="566"/>
        <v>0</v>
      </c>
      <c r="BG328" s="1" t="e">
        <f>IF(BE328&gt;$D$1,Sourcedata!$B$90*(2*BC328/1000000)/fluid_kinevisco,(BC328*2/1000000)^(4/3)*epsilon^(1/3)/fluid_kinevisco)</f>
        <v>#DIV/0!</v>
      </c>
      <c r="BH328" s="1" t="e">
        <f>2+0.6*BG328^0.5*Sourcedata!$B$92^(1/3)</f>
        <v>#DIV/0!</v>
      </c>
      <c r="BI328" s="1" t="e">
        <f t="shared" ref="BI328:BI391" si="612">2*BC328/BH328</f>
        <v>#DIV/0!</v>
      </c>
      <c r="BJ328" s="1" t="e">
        <f t="shared" si="567"/>
        <v>#DIV/0!</v>
      </c>
      <c r="BK328" s="1">
        <f>IF(BC328=0,0,Sourcedata!$C$13*EXP(2*Sourcedata!$C$28*Sourcedata!$C$10/Sourcedata!$C$12/Sourcedata!$C$34/BC328*1000000))</f>
        <v>0</v>
      </c>
      <c r="BL328" s="1">
        <f t="shared" si="568"/>
        <v>0</v>
      </c>
      <c r="BM328" s="1">
        <f t="shared" ref="BM328:BM391" si="613">IF(-BL328*($F329-$F328)&lt;BN328,-BL328*($F329-$F328),BN328)</f>
        <v>0</v>
      </c>
      <c r="BN328">
        <f t="shared" ref="BN328:BN391" si="614">IF(BN327-BM327&gt;0,BN327-BM327,0)</f>
        <v>0</v>
      </c>
      <c r="BO328">
        <f t="shared" ref="BO328:BO391" si="615">(BZ328/dens/1000/BO$4*3/4/PI())^(1/3)*1000000</f>
        <v>5.9385128103122904</v>
      </c>
      <c r="BP328" s="1">
        <f t="shared" si="569"/>
        <v>2.3193953697958804E-5</v>
      </c>
      <c r="BQ328" s="1">
        <f t="shared" si="570"/>
        <v>4.8624223935131411E-2</v>
      </c>
      <c r="BR328" s="1">
        <f t="shared" si="571"/>
        <v>4.7029496119214456E-7</v>
      </c>
      <c r="BS328" s="1">
        <f>IF(BQ328&gt;$D$1,Sourcedata!$B$90*(2*BO328/1000000)/fluid_kinevisco,(BO328*2/1000000)^(4/3)*epsilon^(1/3)/fluid_kinevisco)</f>
        <v>2.0528059023678404E-2</v>
      </c>
      <c r="BT328" s="1">
        <f>2+0.6*BS328^0.5*Sourcedata!$B$92^(1/3)</f>
        <v>2.8980461691714439</v>
      </c>
      <c r="BU328" s="1">
        <f t="shared" ref="BU328:BU391" si="616">2*BO328/BT328</f>
        <v>4.0982872346786117</v>
      </c>
      <c r="BV328" s="1">
        <f t="shared" si="572"/>
        <v>2.1996439327986614</v>
      </c>
      <c r="BW328" s="1">
        <f>IF(BO328=0,0,Sourcedata!$C$13*EXP(2*Sourcedata!$C$28*Sourcedata!$C$10/Sourcedata!$C$12/Sourcedata!$C$34/BO328*1000000))</f>
        <v>1.500898149283771</v>
      </c>
      <c r="BX328" s="1">
        <f t="shared" si="573"/>
        <v>-1.7800473501110358E-9</v>
      </c>
      <c r="BY328" s="1">
        <f t="shared" ref="BY328:BY391" si="617">IF(-BX328*($F329-$F328)&lt;BZ328,-BX328*($F329-$F328),BZ328)</f>
        <v>1.6020426150998917E-9</v>
      </c>
      <c r="BZ328">
        <f t="shared" ref="BZ328:BZ391" si="618">IF(BZ327-BY327&gt;0,BZ327-BY327,0)</f>
        <v>1.9391407702925818E-8</v>
      </c>
      <c r="CA328">
        <f t="shared" si="599"/>
        <v>23.793632969663264</v>
      </c>
      <c r="CB328" s="1">
        <f t="shared" si="574"/>
        <v>3.7234103932044246E-4</v>
      </c>
      <c r="CC328" s="1">
        <f t="shared" si="575"/>
        <v>0.19401596185729317</v>
      </c>
      <c r="CD328" s="1">
        <f t="shared" si="576"/>
        <v>2.1648693517350062E-6</v>
      </c>
      <c r="CE328" s="1">
        <f>IF(CC328&gt;$D$1,Sourcedata!$B$90*(2*CA328/1000000)/fluid_kinevisco,(CA328*2/1000000)^(4/3)*epsilon^(1/3)/fluid_kinevisco)</f>
        <v>0.13063472487615502</v>
      </c>
      <c r="CF328" s="1">
        <f>2+0.6*CE328^0.5*Sourcedata!$B$92^(1/3)</f>
        <v>4.2654476879706991</v>
      </c>
      <c r="CG328" s="1">
        <f t="shared" ref="CG328:CG391" si="619">2*CA328/CF328</f>
        <v>11.156452832262099</v>
      </c>
      <c r="CH328" s="1">
        <f t="shared" si="577"/>
        <v>5.9879218753597732</v>
      </c>
      <c r="CI328" s="1">
        <f>IF(CA328=0,0,Sourcedata!$C$13*EXP(2*Sourcedata!$C$28*Sourcedata!$C$10/Sourcedata!$C$12/Sourcedata!$C$34/CA328*1000000))</f>
        <v>1.5002241134500229</v>
      </c>
      <c r="CJ328" s="1">
        <f t="shared" si="578"/>
        <v>-4.4264912787448891E-9</v>
      </c>
      <c r="CK328" s="1">
        <f t="shared" ref="CK328:CK391" si="620">IF(-CJ328*($F329-$F328)&lt;CL328,-CJ328*($F329-$F328),CL328)</f>
        <v>3.9838421508702995E-9</v>
      </c>
      <c r="CL328">
        <f t="shared" si="600"/>
        <v>5.2618965907187541E-7</v>
      </c>
      <c r="CM328">
        <f t="shared" ref="CM328:CM391" si="621">(CX328/dens/1000/CM$4*3/4/PI())^(1/3)*1000000</f>
        <v>36.529944581318638</v>
      </c>
      <c r="CN328" s="1">
        <f t="shared" si="579"/>
        <v>8.776420380097686E-4</v>
      </c>
      <c r="CO328" s="1">
        <f t="shared" si="580"/>
        <v>0.29609854914935485</v>
      </c>
      <c r="CP328" s="1">
        <f t="shared" si="581"/>
        <v>3.4692753706749161E-6</v>
      </c>
      <c r="CQ328" s="1">
        <f>IF(CO328&gt;$D$1,Sourcedata!$B$90*(2*CM328/1000000)/fluid_kinevisco,(CM328*2/1000000)^(4/3)*epsilon^(1/3)/fluid_kinevisco)</f>
        <v>0.23137138272053159</v>
      </c>
      <c r="CR328" s="1">
        <f>2+0.6*CQ328^0.5*Sourcedata!$B$92^(1/3)</f>
        <v>5.0149460260855765</v>
      </c>
      <c r="CS328" s="1">
        <f t="shared" ref="CS328:CS391" si="622">2*CM328/CR328</f>
        <v>14.568429806145746</v>
      </c>
      <c r="CT328" s="1">
        <f t="shared" si="582"/>
        <v>7.8192074880287574</v>
      </c>
      <c r="CU328" s="1">
        <f>IF(CM328=0,0,Sourcedata!$C$13*EXP(2*Sourcedata!$C$28*Sourcedata!$C$10/Sourcedata!$C$12/Sourcedata!$C$34/CM328*1000000))</f>
        <v>1.5001459715954724</v>
      </c>
      <c r="CV328" s="1">
        <f t="shared" si="583"/>
        <v>-4.0906893397219644E-9</v>
      </c>
      <c r="CW328" s="1">
        <f t="shared" ref="CW328:CW391" si="623">IF(-CV328*($F329-$F328)&lt;CX328,-CV328*($F329-$F328),CX328)</f>
        <v>3.681620405749675E-9</v>
      </c>
      <c r="CX328">
        <f t="shared" ref="CX328:CX391" si="624">IF(CX327-CW327&gt;0,CX327-CW327,0)</f>
        <v>9.7493808436943157E-7</v>
      </c>
      <c r="CY328">
        <f t="shared" ref="CY328:CY391" si="625">(DJ328/dens/1000/CY$4*3/4/PI())^(1/3)*1000000</f>
        <v>48.148845088140192</v>
      </c>
      <c r="CZ328" s="1">
        <f t="shared" si="584"/>
        <v>1.5247236598244832E-3</v>
      </c>
      <c r="DA328" s="1">
        <f t="shared" si="585"/>
        <v>0.38732856709054614</v>
      </c>
      <c r="DB328" s="1">
        <f t="shared" si="586"/>
        <v>4.7007734387960292E-6</v>
      </c>
      <c r="DC328" s="1">
        <f>IF(DA328&gt;$D$1,Sourcedata!$B$90*(2*CY328/1000000)/fluid_kinevisco,(CY328*2/1000000)^(4/3)*epsilon^(1/3)/fluid_kinevisco)</f>
        <v>0.33436857693055366</v>
      </c>
      <c r="DD328" s="1">
        <f>2+0.6*DC328^0.5*Sourcedata!$B$92^(1/3)</f>
        <v>5.6244110781190528</v>
      </c>
      <c r="DE328" s="1">
        <f t="shared" ref="DE328:DE391" si="626">2*CY328/DD328</f>
        <v>17.121381925818408</v>
      </c>
      <c r="DF328" s="1">
        <f t="shared" si="587"/>
        <v>9.1894349316412676</v>
      </c>
      <c r="DG328" s="1">
        <f>IF(CY328=0,0,Sourcedata!$C$13*EXP(2*Sourcedata!$C$28*Sourcedata!$C$10/Sourcedata!$C$12/Sourcedata!$C$34/CY328*1000000))</f>
        <v>1.50011074557813</v>
      </c>
      <c r="DH328" s="1">
        <f t="shared" si="588"/>
        <v>-3.4993715531214526E-9</v>
      </c>
      <c r="DI328" s="1">
        <f t="shared" ref="DI328:DI391" si="627">IF(-DH328*($F329-$F328)&lt;DJ328,-DH328*($F329-$F328),DJ328)</f>
        <v>3.149434397809228E-9</v>
      </c>
      <c r="DJ328">
        <f t="shared" ref="DJ328:DJ391" si="628">IF(DJ327-DI327&gt;0,DJ327-DI327,0)</f>
        <v>1.2919445699854748E-6</v>
      </c>
      <c r="DK328">
        <f t="shared" ref="DK328:DK391" si="629">(DV328/dens/1000/DK$4*3/4/PI())^(1/3)*1000000</f>
        <v>59.260466597167309</v>
      </c>
      <c r="DL328" s="1">
        <f t="shared" si="589"/>
        <v>2.3096678219163124E-3</v>
      </c>
      <c r="DM328" s="1">
        <f t="shared" si="590"/>
        <v>0.47238558539123954</v>
      </c>
      <c r="DN328" s="1">
        <f t="shared" si="591"/>
        <v>5.90699266500369E-6</v>
      </c>
      <c r="DO328" s="1">
        <f>IF(DM328&gt;$D$1,Sourcedata!$B$90*(2*DK328/1000000)/fluid_kinevisco,(DK328*2/1000000)^(4/3)*epsilon^(1/3)/fluid_kinevisco)</f>
        <v>0.44102618925366471</v>
      </c>
      <c r="DP328" s="1">
        <f>2+0.6*DO328^0.5*Sourcedata!$B$92^(1/3)</f>
        <v>6.162525534199367</v>
      </c>
      <c r="DQ328" s="1">
        <f t="shared" ref="DQ328:DQ391" si="630">2*DK328/DP328</f>
        <v>19.232526102584792</v>
      </c>
      <c r="DR328" s="1">
        <f t="shared" si="592"/>
        <v>10.322534007858547</v>
      </c>
      <c r="DS328" s="1">
        <f>IF(DK328=0,0,Sourcedata!$C$13*EXP(2*Sourcedata!$C$28*Sourcedata!$C$10/Sourcedata!$C$12/Sourcedata!$C$34/DK328*1000000))</f>
        <v>1.5000899796286473</v>
      </c>
      <c r="DT328" s="1">
        <f t="shared" si="593"/>
        <v>-2.9716964927290325E-9</v>
      </c>
      <c r="DU328" s="1">
        <f t="shared" ref="DU328:DU391" si="631">IF(-DT328*($F329-$F328)&lt;DV328,-DT328*($F329-$F328),DV328)</f>
        <v>2.6745268434560618E-9</v>
      </c>
      <c r="DV328">
        <f t="shared" ref="DV328:DV391" si="632">IF(DV327-DU327&gt;0,DV327-DU327,0)</f>
        <v>1.5168445956935295E-6</v>
      </c>
      <c r="DX328" s="26">
        <f t="shared" si="541"/>
        <v>2.0730569299777103E-5</v>
      </c>
      <c r="DY328">
        <f t="shared" si="530"/>
        <v>8.1500000000000059E-2</v>
      </c>
      <c r="DZ328" s="1">
        <f t="shared" si="531"/>
        <v>4.2694307002229008</v>
      </c>
      <c r="EA328" s="1">
        <f t="shared" si="542"/>
        <v>20.730569299777102</v>
      </c>
      <c r="EB328" s="1">
        <f t="shared" si="535"/>
        <v>0</v>
      </c>
      <c r="EC328" s="1"/>
      <c r="ED328" s="1">
        <f t="shared" si="536"/>
        <v>25.000000000000004</v>
      </c>
      <c r="EE328" s="1">
        <f t="shared" si="537"/>
        <v>20.730569299777102</v>
      </c>
      <c r="EF328">
        <f t="shared" si="532"/>
        <v>82.922277199108407</v>
      </c>
      <c r="EG328">
        <f t="shared" si="533"/>
        <v>0</v>
      </c>
      <c r="EH328" s="1"/>
      <c r="EI328">
        <f t="shared" si="534"/>
        <v>82.922277199108393</v>
      </c>
      <c r="EK328">
        <f t="shared" si="538"/>
        <v>8.1500000000000059E-2</v>
      </c>
      <c r="EL328">
        <f t="shared" si="539"/>
        <v>0.08</v>
      </c>
      <c r="EM328">
        <f t="shared" si="540"/>
        <v>82.922277199108407</v>
      </c>
    </row>
    <row r="329" spans="6:143" x14ac:dyDescent="0.2">
      <c r="F329">
        <f>F328+Sourcedata!$C$36*3600/4000</f>
        <v>290.70000000000027</v>
      </c>
      <c r="G329">
        <f t="shared" si="594"/>
        <v>0</v>
      </c>
      <c r="H329" s="1">
        <f t="shared" si="543"/>
        <v>0</v>
      </c>
      <c r="I329" s="1" t="e">
        <f t="shared" si="544"/>
        <v>#DIV/0!</v>
      </c>
      <c r="J329" s="1">
        <f t="shared" si="545"/>
        <v>0</v>
      </c>
      <c r="K329" s="1" t="e">
        <f>IF(I329&gt;$D$1,Sourcedata!$B$90*(2*G329/1000000)/fluid_kinevisco,(G329*2/1000000)^(4/3)*epsilon^(1/3)/fluid_kinevisco)</f>
        <v>#DIV/0!</v>
      </c>
      <c r="L329" s="1" t="e">
        <f>2+0.6*K329^0.5*Sourcedata!$B$92^(1/3)</f>
        <v>#DIV/0!</v>
      </c>
      <c r="M329" s="1" t="e">
        <f t="shared" si="546"/>
        <v>#DIV/0!</v>
      </c>
      <c r="N329" s="1" t="e">
        <f t="shared" si="547"/>
        <v>#DIV/0!</v>
      </c>
      <c r="O329" s="1">
        <f>IF(G329=0,0,Sourcedata!$C$13*EXP(2*Sourcedata!$C$28*Sourcedata!$C$10/Sourcedata!$C$12/Sourcedata!$C$34/G329*1000000))</f>
        <v>0</v>
      </c>
      <c r="P329" s="1">
        <f t="shared" si="548"/>
        <v>0</v>
      </c>
      <c r="Q329" s="1">
        <f t="shared" si="595"/>
        <v>0</v>
      </c>
      <c r="R329">
        <f t="shared" si="601"/>
        <v>0</v>
      </c>
      <c r="S329">
        <f t="shared" si="596"/>
        <v>0</v>
      </c>
      <c r="T329" s="1">
        <f t="shared" si="549"/>
        <v>0</v>
      </c>
      <c r="U329" s="1" t="e">
        <f t="shared" si="550"/>
        <v>#DIV/0!</v>
      </c>
      <c r="V329" s="1">
        <f t="shared" si="551"/>
        <v>0</v>
      </c>
      <c r="W329" s="1" t="e">
        <f>IF(U329&gt;$D$1,Sourcedata!$B$90*(2*S329/1000000)/fluid_kinevisco,(S329*2/1000000)^(4/3)*epsilon^(1/3)/fluid_kinevisco)</f>
        <v>#DIV/0!</v>
      </c>
      <c r="X329" s="1" t="e">
        <f>2+0.6*W329^0.5*Sourcedata!$B$92^(1/3)</f>
        <v>#DIV/0!</v>
      </c>
      <c r="Y329" s="1" t="e">
        <f t="shared" si="602"/>
        <v>#DIV/0!</v>
      </c>
      <c r="Z329" s="1" t="e">
        <f t="shared" si="552"/>
        <v>#DIV/0!</v>
      </c>
      <c r="AA329" s="1">
        <f>IF(S329=0,0,Sourcedata!$C$13*EXP(2*Sourcedata!$C$28*Sourcedata!$C$10/Sourcedata!$C$12/Sourcedata!$C$34/S329*1000000))</f>
        <v>0</v>
      </c>
      <c r="AB329" s="1">
        <f t="shared" si="553"/>
        <v>0</v>
      </c>
      <c r="AC329" s="1">
        <f t="shared" si="603"/>
        <v>0</v>
      </c>
      <c r="AD329">
        <f t="shared" si="604"/>
        <v>0</v>
      </c>
      <c r="AE329">
        <f t="shared" si="597"/>
        <v>0</v>
      </c>
      <c r="AF329" s="1">
        <f t="shared" si="554"/>
        <v>0</v>
      </c>
      <c r="AG329" s="1" t="e">
        <f t="shared" si="555"/>
        <v>#DIV/0!</v>
      </c>
      <c r="AH329" s="1">
        <f t="shared" si="556"/>
        <v>0</v>
      </c>
      <c r="AI329" s="1" t="e">
        <f>IF(AG329&gt;$D$1,Sourcedata!$B$90*(2*AE329/1000000)/fluid_kinevisco,(AE329*2/1000000)^(4/3)*epsilon^(1/3)/fluid_kinevisco)</f>
        <v>#DIV/0!</v>
      </c>
      <c r="AJ329" s="1" t="e">
        <f>2+0.6*AI329^0.5*Sourcedata!$B$92^(1/3)</f>
        <v>#DIV/0!</v>
      </c>
      <c r="AK329" s="1" t="e">
        <f t="shared" si="605"/>
        <v>#DIV/0!</v>
      </c>
      <c r="AL329" s="1" t="e">
        <f t="shared" si="557"/>
        <v>#DIV/0!</v>
      </c>
      <c r="AM329" s="1">
        <f>IF(AE329=0,0,Sourcedata!$C$13*EXP(2*Sourcedata!$C$28*Sourcedata!$C$10/Sourcedata!$C$12/Sourcedata!$C$34/AE329*1000000))</f>
        <v>0</v>
      </c>
      <c r="AN329" s="1">
        <f t="shared" si="558"/>
        <v>0</v>
      </c>
      <c r="AO329" s="1">
        <f t="shared" si="606"/>
        <v>0</v>
      </c>
      <c r="AP329">
        <f t="shared" si="607"/>
        <v>0</v>
      </c>
      <c r="AQ329">
        <f t="shared" si="598"/>
        <v>0</v>
      </c>
      <c r="AR329" s="1">
        <f t="shared" si="559"/>
        <v>0</v>
      </c>
      <c r="AS329" s="1" t="e">
        <f t="shared" si="560"/>
        <v>#DIV/0!</v>
      </c>
      <c r="AT329" s="1">
        <f t="shared" si="561"/>
        <v>0</v>
      </c>
      <c r="AU329" s="1" t="e">
        <f>IF(AS329&gt;$D$1,Sourcedata!$B$90*(2*AQ329/1000000)/fluid_kinevisco,(AQ329*2/1000000)^(4/3)*epsilon^(1/3)/fluid_kinevisco)</f>
        <v>#DIV/0!</v>
      </c>
      <c r="AV329" s="1" t="e">
        <f>2+0.6*AU329^0.5*Sourcedata!$B$92^(1/3)</f>
        <v>#DIV/0!</v>
      </c>
      <c r="AW329" s="1" t="e">
        <f t="shared" si="608"/>
        <v>#DIV/0!</v>
      </c>
      <c r="AX329" s="1" t="e">
        <f t="shared" si="562"/>
        <v>#DIV/0!</v>
      </c>
      <c r="AY329" s="1">
        <f>IF(AQ329=0,0,Sourcedata!$C$13*EXP(2*Sourcedata!$C$28*Sourcedata!$C$10/Sourcedata!$C$12/Sourcedata!$C$34/AQ329*1000000))</f>
        <v>0</v>
      </c>
      <c r="AZ329" s="1">
        <f t="shared" si="563"/>
        <v>0</v>
      </c>
      <c r="BA329" s="1">
        <f t="shared" si="609"/>
        <v>0</v>
      </c>
      <c r="BB329">
        <f t="shared" si="610"/>
        <v>0</v>
      </c>
      <c r="BC329">
        <f t="shared" si="611"/>
        <v>0</v>
      </c>
      <c r="BD329" s="1">
        <f t="shared" si="564"/>
        <v>0</v>
      </c>
      <c r="BE329" s="1" t="e">
        <f t="shared" si="565"/>
        <v>#DIV/0!</v>
      </c>
      <c r="BF329" s="1">
        <f t="shared" si="566"/>
        <v>0</v>
      </c>
      <c r="BG329" s="1" t="e">
        <f>IF(BE329&gt;$D$1,Sourcedata!$B$90*(2*BC329/1000000)/fluid_kinevisco,(BC329*2/1000000)^(4/3)*epsilon^(1/3)/fluid_kinevisco)</f>
        <v>#DIV/0!</v>
      </c>
      <c r="BH329" s="1" t="e">
        <f>2+0.6*BG329^0.5*Sourcedata!$B$92^(1/3)</f>
        <v>#DIV/0!</v>
      </c>
      <c r="BI329" s="1" t="e">
        <f t="shared" si="612"/>
        <v>#DIV/0!</v>
      </c>
      <c r="BJ329" s="1" t="e">
        <f t="shared" si="567"/>
        <v>#DIV/0!</v>
      </c>
      <c r="BK329" s="1">
        <f>IF(BC329=0,0,Sourcedata!$C$13*EXP(2*Sourcedata!$C$28*Sourcedata!$C$10/Sourcedata!$C$12/Sourcedata!$C$34/BC329*1000000))</f>
        <v>0</v>
      </c>
      <c r="BL329" s="1">
        <f t="shared" si="568"/>
        <v>0</v>
      </c>
      <c r="BM329" s="1">
        <f t="shared" si="613"/>
        <v>0</v>
      </c>
      <c r="BN329">
        <f t="shared" si="614"/>
        <v>0</v>
      </c>
      <c r="BO329">
        <f t="shared" si="615"/>
        <v>5.7702513934856512</v>
      </c>
      <c r="BP329" s="1">
        <f t="shared" si="569"/>
        <v>2.189822227167152E-5</v>
      </c>
      <c r="BQ329" s="1">
        <f t="shared" si="570"/>
        <v>4.7247236029850329E-2</v>
      </c>
      <c r="BR329" s="1">
        <f t="shared" si="571"/>
        <v>4.5565806994560707E-7</v>
      </c>
      <c r="BS329" s="1">
        <f>IF(BQ329&gt;$D$1,Sourcedata!$B$90*(2*BO329/1000000)/fluid_kinevisco,(BO329*2/1000000)^(4/3)*epsilon^(1/3)/fluid_kinevisco)</f>
        <v>1.9756223786442959E-2</v>
      </c>
      <c r="BT329" s="1">
        <f>2+0.6*BS329^0.5*Sourcedata!$B$92^(1/3)</f>
        <v>2.8810015839238292</v>
      </c>
      <c r="BU329" s="1">
        <f t="shared" si="616"/>
        <v>4.0057259431470076</v>
      </c>
      <c r="BV329" s="1">
        <f t="shared" si="572"/>
        <v>2.1499641832665457</v>
      </c>
      <c r="BW329" s="1">
        <f>IF(BO329=0,0,Sourcedata!$C$13*EXP(2*Sourcedata!$C$28*Sourcedata!$C$10/Sourcedata!$C$12/Sourcedata!$C$34/BO329*1000000))</f>
        <v>1.5009243475227958</v>
      </c>
      <c r="BX329" s="1">
        <f t="shared" si="573"/>
        <v>-1.7194500332453505E-9</v>
      </c>
      <c r="BY329" s="1">
        <f t="shared" si="617"/>
        <v>1.5475050299207763E-9</v>
      </c>
      <c r="BZ329">
        <f t="shared" si="618"/>
        <v>1.7789365087825927E-8</v>
      </c>
      <c r="CA329">
        <f t="shared" si="599"/>
        <v>23.733432678885109</v>
      </c>
      <c r="CB329" s="1">
        <f t="shared" si="574"/>
        <v>3.7045930207502278E-4</v>
      </c>
      <c r="CC329" s="1">
        <f t="shared" si="575"/>
        <v>0.19352939185846549</v>
      </c>
      <c r="CD329" s="1">
        <f t="shared" si="576"/>
        <v>2.1588450429728246E-6</v>
      </c>
      <c r="CE329" s="1">
        <f>IF(CC329&gt;$D$1,Sourcedata!$B$90*(2*CA329/1000000)/fluid_kinevisco,(CA329*2/1000000)^(4/3)*epsilon^(1/3)/fluid_kinevisco)</f>
        <v>0.13019421877699794</v>
      </c>
      <c r="CF329" s="1">
        <f>2+0.6*CE329^0.5*Sourcedata!$B$92^(1/3)</f>
        <v>4.2616248674162538</v>
      </c>
      <c r="CG329" s="1">
        <f t="shared" si="619"/>
        <v>11.138208273725539</v>
      </c>
      <c r="CH329" s="1">
        <f t="shared" si="577"/>
        <v>5.9781296060058944</v>
      </c>
      <c r="CI329" s="1">
        <f>IF(CA329=0,0,Sourcedata!$C$13*EXP(2*Sourcedata!$C$28*Sourcedata!$C$10/Sourcedata!$C$12/Sourcedata!$C$34/CA329*1000000))</f>
        <v>1.5002246819605052</v>
      </c>
      <c r="CJ329" s="1">
        <f t="shared" si="578"/>
        <v>-4.4112863188851861E-9</v>
      </c>
      <c r="CK329" s="1">
        <f t="shared" si="620"/>
        <v>3.9701576869965669E-9</v>
      </c>
      <c r="CL329">
        <f t="shared" si="600"/>
        <v>5.2220581692100516E-7</v>
      </c>
      <c r="CM329">
        <f t="shared" si="621"/>
        <v>36.483904380885363</v>
      </c>
      <c r="CN329" s="1">
        <f t="shared" si="579"/>
        <v>8.754311749706406E-4</v>
      </c>
      <c r="CO329" s="1">
        <f t="shared" si="580"/>
        <v>0.29573305588475135</v>
      </c>
      <c r="CP329" s="1">
        <f t="shared" si="581"/>
        <v>3.4644659554794849E-6</v>
      </c>
      <c r="CQ329" s="1">
        <f>IF(CO329&gt;$D$1,Sourcedata!$B$90*(2*CM329/1000000)/fluid_kinevisco,(CM329*2/1000000)^(4/3)*epsilon^(1/3)/fluid_kinevisco)</f>
        <v>0.23098265518122527</v>
      </c>
      <c r="CR329" s="1">
        <f>2+0.6*CQ329^0.5*Sourcedata!$B$92^(1/3)</f>
        <v>5.0124122528574073</v>
      </c>
      <c r="CS329" s="1">
        <f t="shared" si="622"/>
        <v>14.557423667651086</v>
      </c>
      <c r="CT329" s="1">
        <f t="shared" si="582"/>
        <v>7.813300243275763</v>
      </c>
      <c r="CU329" s="1">
        <f>IF(CM329=0,0,Sourcedata!$C$13*EXP(2*Sourcedata!$C$28*Sourcedata!$C$10/Sourcedata!$C$12/Sourcedata!$C$34/CM329*1000000))</f>
        <v>1.5001461558106497</v>
      </c>
      <c r="CV329" s="1">
        <f t="shared" si="583"/>
        <v>-4.0834236372862467E-9</v>
      </c>
      <c r="CW329" s="1">
        <f t="shared" si="623"/>
        <v>3.675081273557529E-9</v>
      </c>
      <c r="CX329">
        <f t="shared" si="624"/>
        <v>9.7125646396368194E-7</v>
      </c>
      <c r="CY329">
        <f t="shared" si="625"/>
        <v>48.109688346967175</v>
      </c>
      <c r="CZ329" s="1">
        <f t="shared" si="584"/>
        <v>1.5222447246404046E-3</v>
      </c>
      <c r="DA329" s="1">
        <f t="shared" si="585"/>
        <v>0.38702477638652266</v>
      </c>
      <c r="DB329" s="1">
        <f t="shared" si="586"/>
        <v>4.6965684484096412E-6</v>
      </c>
      <c r="DC329" s="1">
        <f>IF(DA329&gt;$D$1,Sourcedata!$B$90*(2*CY329/1000000)/fluid_kinevisco,(CY329*2/1000000)^(4/3)*epsilon^(1/3)/fluid_kinevisco)</f>
        <v>0.33400606193150106</v>
      </c>
      <c r="DD329" s="1">
        <f>2+0.6*DC329^0.5*Sourcedata!$B$92^(1/3)</f>
        <v>5.6224457922210371</v>
      </c>
      <c r="DE329" s="1">
        <f t="shared" si="626"/>
        <v>17.113437861341261</v>
      </c>
      <c r="DF329" s="1">
        <f t="shared" si="587"/>
        <v>9.1851711716292659</v>
      </c>
      <c r="DG329" s="1">
        <f>IF(CY329=0,0,Sourcedata!$C$13*EXP(2*Sourcedata!$C$28*Sourcedata!$C$10/Sourcedata!$C$12/Sourcedata!$C$34/CY329*1000000))</f>
        <v>1.5001108357178978</v>
      </c>
      <c r="DH329" s="1">
        <f t="shared" si="588"/>
        <v>-3.4952644880721287E-9</v>
      </c>
      <c r="DI329" s="1">
        <f t="shared" si="627"/>
        <v>3.1457380392648365E-9</v>
      </c>
      <c r="DJ329">
        <f t="shared" si="628"/>
        <v>1.2887951355876656E-6</v>
      </c>
      <c r="DK329">
        <f t="shared" si="629"/>
        <v>59.225616410265225</v>
      </c>
      <c r="DL329" s="1">
        <f t="shared" si="589"/>
        <v>2.3069520590569934E-3</v>
      </c>
      <c r="DM329" s="1">
        <f t="shared" si="590"/>
        <v>0.47212261687530171</v>
      </c>
      <c r="DN329" s="1">
        <f t="shared" si="591"/>
        <v>5.9031715827273405E-6</v>
      </c>
      <c r="DO329" s="1">
        <f>IF(DM329&gt;$D$1,Sourcedata!$B$90*(2*DK329/1000000)/fluid_kinevisco,(DK329*2/1000000)^(4/3)*epsilon^(1/3)/fluid_kinevisco)</f>
        <v>0.44068040868307767</v>
      </c>
      <c r="DP329" s="1">
        <f>2+0.6*DO329^0.5*Sourcedata!$B$92^(1/3)</f>
        <v>6.1608934285331705</v>
      </c>
      <c r="DQ329" s="1">
        <f t="shared" si="630"/>
        <v>19.226307709194081</v>
      </c>
      <c r="DR329" s="1">
        <f t="shared" si="592"/>
        <v>10.319196454751509</v>
      </c>
      <c r="DS329" s="1">
        <f>IF(DK329=0,0,Sourcedata!$C$13*EXP(2*Sourcedata!$C$28*Sourcedata!$C$10/Sourcedata!$C$12/Sourcedata!$C$34/DK329*1000000))</f>
        <v>1.5000900325770363</v>
      </c>
      <c r="DT329" s="1">
        <f t="shared" si="593"/>
        <v>-2.9691287112674602E-9</v>
      </c>
      <c r="DU329" s="1">
        <f t="shared" si="631"/>
        <v>2.6722158401406465E-9</v>
      </c>
      <c r="DV329">
        <f t="shared" si="632"/>
        <v>1.5141700688500735E-6</v>
      </c>
      <c r="DX329" s="26">
        <f t="shared" si="541"/>
        <v>2.074533202237775E-5</v>
      </c>
      <c r="DY329">
        <f t="shared" si="530"/>
        <v>8.1750000000000045E-2</v>
      </c>
      <c r="DZ329" s="1">
        <f t="shared" si="531"/>
        <v>4.2546679776222547</v>
      </c>
      <c r="EA329" s="1">
        <f t="shared" si="542"/>
        <v>20.745332022377749</v>
      </c>
      <c r="EB329" s="1">
        <f t="shared" si="535"/>
        <v>0</v>
      </c>
      <c r="EC329" s="1"/>
      <c r="ED329" s="1">
        <f t="shared" si="536"/>
        <v>25.000000000000004</v>
      </c>
      <c r="EE329" s="1">
        <f t="shared" si="537"/>
        <v>20.745332022377749</v>
      </c>
      <c r="EF329">
        <f t="shared" si="532"/>
        <v>82.981328089510995</v>
      </c>
      <c r="EG329">
        <f t="shared" si="533"/>
        <v>0</v>
      </c>
      <c r="EH329" s="1"/>
      <c r="EI329">
        <f t="shared" si="534"/>
        <v>82.981328089510981</v>
      </c>
      <c r="EK329">
        <f t="shared" si="538"/>
        <v>8.1750000000000045E-2</v>
      </c>
      <c r="EL329">
        <f t="shared" si="539"/>
        <v>0.08</v>
      </c>
      <c r="EM329">
        <f t="shared" si="540"/>
        <v>82.981328089510995</v>
      </c>
    </row>
    <row r="330" spans="6:143" x14ac:dyDescent="0.2">
      <c r="F330">
        <f>F329+Sourcedata!$C$36*3600/4000</f>
        <v>291.60000000000025</v>
      </c>
      <c r="G330">
        <f t="shared" si="594"/>
        <v>0</v>
      </c>
      <c r="H330" s="1">
        <f t="shared" si="543"/>
        <v>0</v>
      </c>
      <c r="I330" s="1" t="e">
        <f t="shared" si="544"/>
        <v>#DIV/0!</v>
      </c>
      <c r="J330" s="1">
        <f t="shared" si="545"/>
        <v>0</v>
      </c>
      <c r="K330" s="1" t="e">
        <f>IF(I330&gt;$D$1,Sourcedata!$B$90*(2*G330/1000000)/fluid_kinevisco,(G330*2/1000000)^(4/3)*epsilon^(1/3)/fluid_kinevisco)</f>
        <v>#DIV/0!</v>
      </c>
      <c r="L330" s="1" t="e">
        <f>2+0.6*K330^0.5*Sourcedata!$B$92^(1/3)</f>
        <v>#DIV/0!</v>
      </c>
      <c r="M330" s="1" t="e">
        <f t="shared" si="546"/>
        <v>#DIV/0!</v>
      </c>
      <c r="N330" s="1" t="e">
        <f t="shared" si="547"/>
        <v>#DIV/0!</v>
      </c>
      <c r="O330" s="1">
        <f>IF(G330=0,0,Sourcedata!$C$13*EXP(2*Sourcedata!$C$28*Sourcedata!$C$10/Sourcedata!$C$12/Sourcedata!$C$34/G330*1000000))</f>
        <v>0</v>
      </c>
      <c r="P330" s="1">
        <f t="shared" si="548"/>
        <v>0</v>
      </c>
      <c r="Q330" s="1">
        <f t="shared" si="595"/>
        <v>0</v>
      </c>
      <c r="R330">
        <f t="shared" si="601"/>
        <v>0</v>
      </c>
      <c r="S330">
        <f t="shared" si="596"/>
        <v>0</v>
      </c>
      <c r="T330" s="1">
        <f t="shared" si="549"/>
        <v>0</v>
      </c>
      <c r="U330" s="1" t="e">
        <f t="shared" si="550"/>
        <v>#DIV/0!</v>
      </c>
      <c r="V330" s="1">
        <f t="shared" si="551"/>
        <v>0</v>
      </c>
      <c r="W330" s="1" t="e">
        <f>IF(U330&gt;$D$1,Sourcedata!$B$90*(2*S330/1000000)/fluid_kinevisco,(S330*2/1000000)^(4/3)*epsilon^(1/3)/fluid_kinevisco)</f>
        <v>#DIV/0!</v>
      </c>
      <c r="X330" s="1" t="e">
        <f>2+0.6*W330^0.5*Sourcedata!$B$92^(1/3)</f>
        <v>#DIV/0!</v>
      </c>
      <c r="Y330" s="1" t="e">
        <f t="shared" si="602"/>
        <v>#DIV/0!</v>
      </c>
      <c r="Z330" s="1" t="e">
        <f t="shared" si="552"/>
        <v>#DIV/0!</v>
      </c>
      <c r="AA330" s="1">
        <f>IF(S330=0,0,Sourcedata!$C$13*EXP(2*Sourcedata!$C$28*Sourcedata!$C$10/Sourcedata!$C$12/Sourcedata!$C$34/S330*1000000))</f>
        <v>0</v>
      </c>
      <c r="AB330" s="1">
        <f t="shared" si="553"/>
        <v>0</v>
      </c>
      <c r="AC330" s="1">
        <f t="shared" si="603"/>
        <v>0</v>
      </c>
      <c r="AD330">
        <f t="shared" si="604"/>
        <v>0</v>
      </c>
      <c r="AE330">
        <f t="shared" si="597"/>
        <v>0</v>
      </c>
      <c r="AF330" s="1">
        <f t="shared" si="554"/>
        <v>0</v>
      </c>
      <c r="AG330" s="1" t="e">
        <f t="shared" si="555"/>
        <v>#DIV/0!</v>
      </c>
      <c r="AH330" s="1">
        <f t="shared" si="556"/>
        <v>0</v>
      </c>
      <c r="AI330" s="1" t="e">
        <f>IF(AG330&gt;$D$1,Sourcedata!$B$90*(2*AE330/1000000)/fluid_kinevisco,(AE330*2/1000000)^(4/3)*epsilon^(1/3)/fluid_kinevisco)</f>
        <v>#DIV/0!</v>
      </c>
      <c r="AJ330" s="1" t="e">
        <f>2+0.6*AI330^0.5*Sourcedata!$B$92^(1/3)</f>
        <v>#DIV/0!</v>
      </c>
      <c r="AK330" s="1" t="e">
        <f t="shared" si="605"/>
        <v>#DIV/0!</v>
      </c>
      <c r="AL330" s="1" t="e">
        <f t="shared" si="557"/>
        <v>#DIV/0!</v>
      </c>
      <c r="AM330" s="1">
        <f>IF(AE330=0,0,Sourcedata!$C$13*EXP(2*Sourcedata!$C$28*Sourcedata!$C$10/Sourcedata!$C$12/Sourcedata!$C$34/AE330*1000000))</f>
        <v>0</v>
      </c>
      <c r="AN330" s="1">
        <f t="shared" si="558"/>
        <v>0</v>
      </c>
      <c r="AO330" s="1">
        <f t="shared" si="606"/>
        <v>0</v>
      </c>
      <c r="AP330">
        <f t="shared" si="607"/>
        <v>0</v>
      </c>
      <c r="AQ330">
        <f t="shared" si="598"/>
        <v>0</v>
      </c>
      <c r="AR330" s="1">
        <f t="shared" si="559"/>
        <v>0</v>
      </c>
      <c r="AS330" s="1" t="e">
        <f t="shared" si="560"/>
        <v>#DIV/0!</v>
      </c>
      <c r="AT330" s="1">
        <f t="shared" si="561"/>
        <v>0</v>
      </c>
      <c r="AU330" s="1" t="e">
        <f>IF(AS330&gt;$D$1,Sourcedata!$B$90*(2*AQ330/1000000)/fluid_kinevisco,(AQ330*2/1000000)^(4/3)*epsilon^(1/3)/fluid_kinevisco)</f>
        <v>#DIV/0!</v>
      </c>
      <c r="AV330" s="1" t="e">
        <f>2+0.6*AU330^0.5*Sourcedata!$B$92^(1/3)</f>
        <v>#DIV/0!</v>
      </c>
      <c r="AW330" s="1" t="e">
        <f t="shared" si="608"/>
        <v>#DIV/0!</v>
      </c>
      <c r="AX330" s="1" t="e">
        <f t="shared" si="562"/>
        <v>#DIV/0!</v>
      </c>
      <c r="AY330" s="1">
        <f>IF(AQ330=0,0,Sourcedata!$C$13*EXP(2*Sourcedata!$C$28*Sourcedata!$C$10/Sourcedata!$C$12/Sourcedata!$C$34/AQ330*1000000))</f>
        <v>0</v>
      </c>
      <c r="AZ330" s="1">
        <f t="shared" si="563"/>
        <v>0</v>
      </c>
      <c r="BA330" s="1">
        <f t="shared" si="609"/>
        <v>0</v>
      </c>
      <c r="BB330">
        <f t="shared" si="610"/>
        <v>0</v>
      </c>
      <c r="BC330">
        <f t="shared" si="611"/>
        <v>0</v>
      </c>
      <c r="BD330" s="1">
        <f t="shared" si="564"/>
        <v>0</v>
      </c>
      <c r="BE330" s="1" t="e">
        <f t="shared" si="565"/>
        <v>#DIV/0!</v>
      </c>
      <c r="BF330" s="1">
        <f t="shared" si="566"/>
        <v>0</v>
      </c>
      <c r="BG330" s="1" t="e">
        <f>IF(BE330&gt;$D$1,Sourcedata!$B$90*(2*BC330/1000000)/fluid_kinevisco,(BC330*2/1000000)^(4/3)*epsilon^(1/3)/fluid_kinevisco)</f>
        <v>#DIV/0!</v>
      </c>
      <c r="BH330" s="1" t="e">
        <f>2+0.6*BG330^0.5*Sourcedata!$B$92^(1/3)</f>
        <v>#DIV/0!</v>
      </c>
      <c r="BI330" s="1" t="e">
        <f t="shared" si="612"/>
        <v>#DIV/0!</v>
      </c>
      <c r="BJ330" s="1" t="e">
        <f t="shared" si="567"/>
        <v>#DIV/0!</v>
      </c>
      <c r="BK330" s="1">
        <f>IF(BC330=0,0,Sourcedata!$C$13*EXP(2*Sourcedata!$C$28*Sourcedata!$C$10/Sourcedata!$C$12/Sourcedata!$C$34/BC330*1000000))</f>
        <v>0</v>
      </c>
      <c r="BL330" s="1">
        <f t="shared" si="568"/>
        <v>0</v>
      </c>
      <c r="BM330" s="1">
        <f t="shared" si="613"/>
        <v>0</v>
      </c>
      <c r="BN330">
        <f t="shared" si="614"/>
        <v>0</v>
      </c>
      <c r="BO330">
        <f t="shared" si="615"/>
        <v>5.5978317352521332</v>
      </c>
      <c r="BP330" s="1">
        <f t="shared" si="569"/>
        <v>2.0609102079181823E-5</v>
      </c>
      <c r="BQ330" s="1">
        <f t="shared" si="570"/>
        <v>4.5836153608784902E-2</v>
      </c>
      <c r="BR330" s="1">
        <f t="shared" si="571"/>
        <v>4.4070368522710372E-7</v>
      </c>
      <c r="BS330" s="1">
        <f>IF(BQ330&gt;$D$1,Sourcedata!$B$90*(2*BO330/1000000)/fluid_kinevisco,(BO330*2/1000000)^(4/3)*epsilon^(1/3)/fluid_kinevisco)</f>
        <v>1.8973061338167053E-2</v>
      </c>
      <c r="BT330" s="1">
        <f>2+0.6*BS330^0.5*Sourcedata!$B$92^(1/3)</f>
        <v>2.8633629868485917</v>
      </c>
      <c r="BU330" s="1">
        <f t="shared" si="616"/>
        <v>3.9099700324149884</v>
      </c>
      <c r="BV330" s="1">
        <f t="shared" si="572"/>
        <v>2.0985698089803781</v>
      </c>
      <c r="BW330" s="1">
        <f>IF(BO330=0,0,Sourcedata!$C$13*EXP(2*Sourcedata!$C$28*Sourcedata!$C$10/Sourcedata!$C$12/Sourcedata!$C$34/BO330*1000000))</f>
        <v>1.5009528275307944</v>
      </c>
      <c r="BX330" s="1">
        <f t="shared" si="573"/>
        <v>-1.657872175755869E-9</v>
      </c>
      <c r="BY330" s="1">
        <f t="shared" si="617"/>
        <v>1.4920849581802445E-9</v>
      </c>
      <c r="BZ330">
        <f t="shared" si="618"/>
        <v>1.624186005790515E-8</v>
      </c>
      <c r="CA330">
        <f t="shared" si="599"/>
        <v>23.673133802352606</v>
      </c>
      <c r="CB330" s="1">
        <f t="shared" si="574"/>
        <v>3.6857926197353256E-4</v>
      </c>
      <c r="CC330" s="1">
        <f t="shared" si="575"/>
        <v>0.19304199239390998</v>
      </c>
      <c r="CD330" s="1">
        <f t="shared" si="576"/>
        <v>2.1528124002686175E-6</v>
      </c>
      <c r="CE330" s="1">
        <f>IF(CC330&gt;$D$1,Sourcedata!$B$90*(2*CA330/1000000)/fluid_kinevisco,(CA330*2/1000000)^(4/3)*epsilon^(1/3)/fluid_kinevisco)</f>
        <v>0.12975336450109376</v>
      </c>
      <c r="CF330" s="1">
        <f>2+0.6*CE330^0.5*Sourcedata!$B$92^(1/3)</f>
        <v>4.2577925449565601</v>
      </c>
      <c r="CG330" s="1">
        <f t="shared" si="619"/>
        <v>11.119909461250714</v>
      </c>
      <c r="CH330" s="1">
        <f t="shared" si="577"/>
        <v>5.968308217329894</v>
      </c>
      <c r="CI330" s="1">
        <f>IF(CA330=0,0,Sourcedata!$C$13*EXP(2*Sourcedata!$C$28*Sourcedata!$C$10/Sourcedata!$C$12/Sourcedata!$C$34/CA330*1000000))</f>
        <v>1.5002252543007417</v>
      </c>
      <c r="CJ330" s="1">
        <f t="shared" si="578"/>
        <v>-4.3960739262561566E-9</v>
      </c>
      <c r="CK330" s="1">
        <f t="shared" si="620"/>
        <v>3.9564665336304413E-9</v>
      </c>
      <c r="CL330">
        <f t="shared" si="600"/>
        <v>5.1823565923400856E-7</v>
      </c>
      <c r="CM330">
        <f t="shared" si="621"/>
        <v>36.437829772259306</v>
      </c>
      <c r="CN330" s="1">
        <f t="shared" si="579"/>
        <v>8.7322145096628708E-4</v>
      </c>
      <c r="CO330" s="1">
        <f t="shared" si="580"/>
        <v>0.29536726073316028</v>
      </c>
      <c r="CP330" s="1">
        <f t="shared" si="581"/>
        <v>3.4596535535204315E-6</v>
      </c>
      <c r="CQ330" s="1">
        <f>IF(CO330&gt;$D$1,Sourcedata!$B$90*(2*CM330/1000000)/fluid_kinevisco,(CM330*2/1000000)^(4/3)*epsilon^(1/3)/fluid_kinevisco)</f>
        <v>0.23059380079086175</v>
      </c>
      <c r="CR330" s="1">
        <f>2+0.6*CQ330^0.5*Sourcedata!$B$92^(1/3)</f>
        <v>5.0098755187744226</v>
      </c>
      <c r="CS330" s="1">
        <f t="shared" si="622"/>
        <v>14.546401257160648</v>
      </c>
      <c r="CT330" s="1">
        <f t="shared" si="582"/>
        <v>7.8073842649726926</v>
      </c>
      <c r="CU330" s="1">
        <f>IF(CM330=0,0,Sourcedata!$C$13*EXP(2*Sourcedata!$C$28*Sourcedata!$C$10/Sourcedata!$C$12/Sourcedata!$C$34/CM330*1000000))</f>
        <v>1.5001463406295672</v>
      </c>
      <c r="CV330" s="1">
        <f t="shared" si="583"/>
        <v>-4.076157297761876E-9</v>
      </c>
      <c r="CW330" s="1">
        <f t="shared" si="623"/>
        <v>3.6685415679855956E-9</v>
      </c>
      <c r="CX330">
        <f t="shared" si="624"/>
        <v>9.675813826901244E-7</v>
      </c>
      <c r="CY330">
        <f t="shared" si="625"/>
        <v>48.07051383112244</v>
      </c>
      <c r="CZ330" s="1">
        <f t="shared" si="584"/>
        <v>1.5197666823490688E-3</v>
      </c>
      <c r="DA330" s="1">
        <f t="shared" si="585"/>
        <v>0.38672082106935313</v>
      </c>
      <c r="DB330" s="1">
        <f t="shared" si="586"/>
        <v>4.6923618916905878E-6</v>
      </c>
      <c r="DC330" s="1">
        <f>IF(DA330&gt;$D$1,Sourcedata!$B$90*(2*CY330/1000000)/fluid_kinevisco,(CY330*2/1000000)^(4/3)*epsilon^(1/3)/fluid_kinevisco)</f>
        <v>0.33364348077831296</v>
      </c>
      <c r="DD330" s="1">
        <f>2+0.6*DC330^0.5*Sourcedata!$B$92^(1/3)</f>
        <v>5.6204790805868097</v>
      </c>
      <c r="DE330" s="1">
        <f t="shared" si="626"/>
        <v>17.105486255489669</v>
      </c>
      <c r="DF330" s="1">
        <f t="shared" si="587"/>
        <v>9.1809033639901489</v>
      </c>
      <c r="DG330" s="1">
        <f>IF(CY330=0,0,Sourcedata!$C$13*EXP(2*Sourcedata!$C$28*Sourcedata!$C$10/Sourcedata!$C$12/Sourcedata!$C$34/CY330*1000000))</f>
        <v>1.5001109260455392</v>
      </c>
      <c r="DH330" s="1">
        <f t="shared" si="588"/>
        <v>-3.4911575396803319E-9</v>
      </c>
      <c r="DI330" s="1">
        <f t="shared" si="627"/>
        <v>3.1420417857122195E-9</v>
      </c>
      <c r="DJ330">
        <f t="shared" si="628"/>
        <v>1.2856493975484009E-6</v>
      </c>
      <c r="DK330">
        <f t="shared" si="629"/>
        <v>59.190755327732404</v>
      </c>
      <c r="DL330" s="1">
        <f t="shared" si="589"/>
        <v>2.3042370454544733E-3</v>
      </c>
      <c r="DM330" s="1">
        <f t="shared" si="590"/>
        <v>0.4718595408841974</v>
      </c>
      <c r="DN330" s="1">
        <f t="shared" si="591"/>
        <v>5.8993495307635192E-6</v>
      </c>
      <c r="DO330" s="1">
        <f>IF(DM330&gt;$D$1,Sourcedata!$B$90*(2*DK330/1000000)/fluid_kinevisco,(DK330*2/1000000)^(4/3)*epsilon^(1/3)/fluid_kinevisco)</f>
        <v>0.44033458785480228</v>
      </c>
      <c r="DP330" s="1">
        <f>2+0.6*DO330^0.5*Sourcedata!$B$92^(1/3)</f>
        <v>6.159260492293483</v>
      </c>
      <c r="DQ330" s="1">
        <f t="shared" si="630"/>
        <v>19.22008507410666</v>
      </c>
      <c r="DR330" s="1">
        <f t="shared" si="592"/>
        <v>10.315856625029413</v>
      </c>
      <c r="DS330" s="1">
        <f>IF(DK330=0,0,Sourcedata!$C$13*EXP(2*Sourcedata!$C$28*Sourcedata!$C$10/Sourcedata!$C$12/Sourcedata!$C$34/DK330*1000000))</f>
        <v>1.5000900856043602</v>
      </c>
      <c r="DT330" s="1">
        <f t="shared" si="593"/>
        <v>-2.9665611471087416E-9</v>
      </c>
      <c r="DU330" s="1">
        <f t="shared" si="631"/>
        <v>2.6699050323978001E-9</v>
      </c>
      <c r="DV330">
        <f t="shared" si="632"/>
        <v>1.5114978530099327E-6</v>
      </c>
      <c r="DX330" s="26">
        <f t="shared" si="541"/>
        <v>2.0760009883656073E-5</v>
      </c>
      <c r="DY330">
        <f t="shared" si="530"/>
        <v>8.2000000000000045E-2</v>
      </c>
      <c r="DZ330" s="1">
        <f t="shared" si="531"/>
        <v>4.2399901163439306</v>
      </c>
      <c r="EA330" s="1">
        <f t="shared" si="542"/>
        <v>20.760009883656071</v>
      </c>
      <c r="EB330" s="1">
        <f t="shared" si="535"/>
        <v>0</v>
      </c>
      <c r="EC330" s="1"/>
      <c r="ED330" s="1">
        <f t="shared" si="536"/>
        <v>25</v>
      </c>
      <c r="EE330" s="1">
        <f t="shared" si="537"/>
        <v>20.760009883656071</v>
      </c>
      <c r="EF330">
        <f t="shared" si="532"/>
        <v>83.040039534624285</v>
      </c>
      <c r="EG330">
        <f t="shared" si="533"/>
        <v>0</v>
      </c>
      <c r="EH330" s="1"/>
      <c r="EI330">
        <f t="shared" si="534"/>
        <v>83.04003953462427</v>
      </c>
      <c r="EK330">
        <f t="shared" si="538"/>
        <v>8.2000000000000045E-2</v>
      </c>
      <c r="EL330">
        <f t="shared" si="539"/>
        <v>0.08</v>
      </c>
      <c r="EM330">
        <f t="shared" si="540"/>
        <v>83.040039534624285</v>
      </c>
    </row>
    <row r="331" spans="6:143" x14ac:dyDescent="0.2">
      <c r="F331">
        <f>F330+Sourcedata!$C$36*3600/4000</f>
        <v>292.50000000000023</v>
      </c>
      <c r="G331">
        <f t="shared" si="594"/>
        <v>0</v>
      </c>
      <c r="H331" s="1">
        <f t="shared" si="543"/>
        <v>0</v>
      </c>
      <c r="I331" s="1" t="e">
        <f t="shared" si="544"/>
        <v>#DIV/0!</v>
      </c>
      <c r="J331" s="1">
        <f t="shared" si="545"/>
        <v>0</v>
      </c>
      <c r="K331" s="1" t="e">
        <f>IF(I331&gt;$D$1,Sourcedata!$B$90*(2*G331/1000000)/fluid_kinevisco,(G331*2/1000000)^(4/3)*epsilon^(1/3)/fluid_kinevisco)</f>
        <v>#DIV/0!</v>
      </c>
      <c r="L331" s="1" t="e">
        <f>2+0.6*K331^0.5*Sourcedata!$B$92^(1/3)</f>
        <v>#DIV/0!</v>
      </c>
      <c r="M331" s="1" t="e">
        <f t="shared" si="546"/>
        <v>#DIV/0!</v>
      </c>
      <c r="N331" s="1" t="e">
        <f t="shared" si="547"/>
        <v>#DIV/0!</v>
      </c>
      <c r="O331" s="1">
        <f>IF(G331=0,0,Sourcedata!$C$13*EXP(2*Sourcedata!$C$28*Sourcedata!$C$10/Sourcedata!$C$12/Sourcedata!$C$34/G331*1000000))</f>
        <v>0</v>
      </c>
      <c r="P331" s="1">
        <f t="shared" si="548"/>
        <v>0</v>
      </c>
      <c r="Q331" s="1">
        <f t="shared" si="595"/>
        <v>0</v>
      </c>
      <c r="R331">
        <f t="shared" si="601"/>
        <v>0</v>
      </c>
      <c r="S331">
        <f t="shared" si="596"/>
        <v>0</v>
      </c>
      <c r="T331" s="1">
        <f t="shared" si="549"/>
        <v>0</v>
      </c>
      <c r="U331" s="1" t="e">
        <f t="shared" si="550"/>
        <v>#DIV/0!</v>
      </c>
      <c r="V331" s="1">
        <f t="shared" si="551"/>
        <v>0</v>
      </c>
      <c r="W331" s="1" t="e">
        <f>IF(U331&gt;$D$1,Sourcedata!$B$90*(2*S331/1000000)/fluid_kinevisco,(S331*2/1000000)^(4/3)*epsilon^(1/3)/fluid_kinevisco)</f>
        <v>#DIV/0!</v>
      </c>
      <c r="X331" s="1" t="e">
        <f>2+0.6*W331^0.5*Sourcedata!$B$92^(1/3)</f>
        <v>#DIV/0!</v>
      </c>
      <c r="Y331" s="1" t="e">
        <f t="shared" si="602"/>
        <v>#DIV/0!</v>
      </c>
      <c r="Z331" s="1" t="e">
        <f t="shared" si="552"/>
        <v>#DIV/0!</v>
      </c>
      <c r="AA331" s="1">
        <f>IF(S331=0,0,Sourcedata!$C$13*EXP(2*Sourcedata!$C$28*Sourcedata!$C$10/Sourcedata!$C$12/Sourcedata!$C$34/S331*1000000))</f>
        <v>0</v>
      </c>
      <c r="AB331" s="1">
        <f t="shared" si="553"/>
        <v>0</v>
      </c>
      <c r="AC331" s="1">
        <f t="shared" si="603"/>
        <v>0</v>
      </c>
      <c r="AD331">
        <f t="shared" si="604"/>
        <v>0</v>
      </c>
      <c r="AE331">
        <f t="shared" si="597"/>
        <v>0</v>
      </c>
      <c r="AF331" s="1">
        <f t="shared" si="554"/>
        <v>0</v>
      </c>
      <c r="AG331" s="1" t="e">
        <f t="shared" si="555"/>
        <v>#DIV/0!</v>
      </c>
      <c r="AH331" s="1">
        <f t="shared" si="556"/>
        <v>0</v>
      </c>
      <c r="AI331" s="1" t="e">
        <f>IF(AG331&gt;$D$1,Sourcedata!$B$90*(2*AE331/1000000)/fluid_kinevisco,(AE331*2/1000000)^(4/3)*epsilon^(1/3)/fluid_kinevisco)</f>
        <v>#DIV/0!</v>
      </c>
      <c r="AJ331" s="1" t="e">
        <f>2+0.6*AI331^0.5*Sourcedata!$B$92^(1/3)</f>
        <v>#DIV/0!</v>
      </c>
      <c r="AK331" s="1" t="e">
        <f t="shared" si="605"/>
        <v>#DIV/0!</v>
      </c>
      <c r="AL331" s="1" t="e">
        <f t="shared" si="557"/>
        <v>#DIV/0!</v>
      </c>
      <c r="AM331" s="1">
        <f>IF(AE331=0,0,Sourcedata!$C$13*EXP(2*Sourcedata!$C$28*Sourcedata!$C$10/Sourcedata!$C$12/Sourcedata!$C$34/AE331*1000000))</f>
        <v>0</v>
      </c>
      <c r="AN331" s="1">
        <f t="shared" si="558"/>
        <v>0</v>
      </c>
      <c r="AO331" s="1">
        <f t="shared" si="606"/>
        <v>0</v>
      </c>
      <c r="AP331">
        <f t="shared" si="607"/>
        <v>0</v>
      </c>
      <c r="AQ331">
        <f t="shared" si="598"/>
        <v>0</v>
      </c>
      <c r="AR331" s="1">
        <f t="shared" si="559"/>
        <v>0</v>
      </c>
      <c r="AS331" s="1" t="e">
        <f t="shared" si="560"/>
        <v>#DIV/0!</v>
      </c>
      <c r="AT331" s="1">
        <f t="shared" si="561"/>
        <v>0</v>
      </c>
      <c r="AU331" s="1" t="e">
        <f>IF(AS331&gt;$D$1,Sourcedata!$B$90*(2*AQ331/1000000)/fluid_kinevisco,(AQ331*2/1000000)^(4/3)*epsilon^(1/3)/fluid_kinevisco)</f>
        <v>#DIV/0!</v>
      </c>
      <c r="AV331" s="1" t="e">
        <f>2+0.6*AU331^0.5*Sourcedata!$B$92^(1/3)</f>
        <v>#DIV/0!</v>
      </c>
      <c r="AW331" s="1" t="e">
        <f t="shared" si="608"/>
        <v>#DIV/0!</v>
      </c>
      <c r="AX331" s="1" t="e">
        <f t="shared" si="562"/>
        <v>#DIV/0!</v>
      </c>
      <c r="AY331" s="1">
        <f>IF(AQ331=0,0,Sourcedata!$C$13*EXP(2*Sourcedata!$C$28*Sourcedata!$C$10/Sourcedata!$C$12/Sourcedata!$C$34/AQ331*1000000))</f>
        <v>0</v>
      </c>
      <c r="AZ331" s="1">
        <f t="shared" si="563"/>
        <v>0</v>
      </c>
      <c r="BA331" s="1">
        <f t="shared" si="609"/>
        <v>0</v>
      </c>
      <c r="BB331">
        <f t="shared" si="610"/>
        <v>0</v>
      </c>
      <c r="BC331">
        <f t="shared" si="611"/>
        <v>0</v>
      </c>
      <c r="BD331" s="1">
        <f t="shared" si="564"/>
        <v>0</v>
      </c>
      <c r="BE331" s="1" t="e">
        <f t="shared" si="565"/>
        <v>#DIV/0!</v>
      </c>
      <c r="BF331" s="1">
        <f t="shared" si="566"/>
        <v>0</v>
      </c>
      <c r="BG331" s="1" t="e">
        <f>IF(BE331&gt;$D$1,Sourcedata!$B$90*(2*BC331/1000000)/fluid_kinevisco,(BC331*2/1000000)^(4/3)*epsilon^(1/3)/fluid_kinevisco)</f>
        <v>#DIV/0!</v>
      </c>
      <c r="BH331" s="1" t="e">
        <f>2+0.6*BG331^0.5*Sourcedata!$B$92^(1/3)</f>
        <v>#DIV/0!</v>
      </c>
      <c r="BI331" s="1" t="e">
        <f t="shared" si="612"/>
        <v>#DIV/0!</v>
      </c>
      <c r="BJ331" s="1" t="e">
        <f t="shared" si="567"/>
        <v>#DIV/0!</v>
      </c>
      <c r="BK331" s="1">
        <f>IF(BC331=0,0,Sourcedata!$C$13*EXP(2*Sourcedata!$C$28*Sourcedata!$C$10/Sourcedata!$C$12/Sourcedata!$C$34/BC331*1000000))</f>
        <v>0</v>
      </c>
      <c r="BL331" s="1">
        <f t="shared" si="568"/>
        <v>0</v>
      </c>
      <c r="BM331" s="1">
        <f t="shared" si="613"/>
        <v>0</v>
      </c>
      <c r="BN331">
        <f t="shared" si="614"/>
        <v>0</v>
      </c>
      <c r="BO331">
        <f t="shared" si="615"/>
        <v>5.4208790561085722</v>
      </c>
      <c r="BP331" s="1">
        <f t="shared" si="569"/>
        <v>1.9326749890885371E-5</v>
      </c>
      <c r="BQ331" s="1">
        <f t="shared" si="570"/>
        <v>4.4387906539309609E-2</v>
      </c>
      <c r="BR331" s="1">
        <f t="shared" si="571"/>
        <v>4.2540397926053565E-7</v>
      </c>
      <c r="BS331" s="1">
        <f>IF(BQ331&gt;$D$1,Sourcedata!$B$90*(2*BO331/1000000)/fluid_kinevisco,(BO331*2/1000000)^(4/3)*epsilon^(1/3)/fluid_kinevisco)</f>
        <v>1.8177629535373625E-2</v>
      </c>
      <c r="BT331" s="1">
        <f>2+0.6*BS331^0.5*Sourcedata!$B$92^(1/3)</f>
        <v>2.8450712848483413</v>
      </c>
      <c r="BU331" s="1">
        <f t="shared" si="616"/>
        <v>3.8107158052439001</v>
      </c>
      <c r="BV331" s="1">
        <f t="shared" si="572"/>
        <v>2.0452978087276614</v>
      </c>
      <c r="BW331" s="1">
        <f>IF(BO331=0,0,Sourcedata!$C$13*EXP(2*Sourcedata!$C$28*Sourcedata!$C$10/Sourcedata!$C$12/Sourcedata!$C$34/BO331*1000000))</f>
        <v>1.5009839406897352</v>
      </c>
      <c r="BX331" s="1">
        <f t="shared" si="573"/>
        <v>-1.5952249540203595E-9</v>
      </c>
      <c r="BY331" s="1">
        <f t="shared" si="617"/>
        <v>1.4357024586182873E-9</v>
      </c>
      <c r="BZ331">
        <f t="shared" si="618"/>
        <v>1.4749775099724905E-8</v>
      </c>
      <c r="CA331">
        <f t="shared" si="599"/>
        <v>23.612735712570046</v>
      </c>
      <c r="CB331" s="1">
        <f t="shared" si="574"/>
        <v>3.6670092298437759E-4</v>
      </c>
      <c r="CC331" s="1">
        <f t="shared" si="575"/>
        <v>0.19255375831157051</v>
      </c>
      <c r="CD331" s="1">
        <f t="shared" si="576"/>
        <v>2.1467713719090497E-6</v>
      </c>
      <c r="CE331" s="1">
        <f>IF(CC331&gt;$D$1,Sourcedata!$B$90*(2*CA331/1000000)/fluid_kinevisco,(CA331*2/1000000)^(4/3)*epsilon^(1/3)/fluid_kinevisco)</f>
        <v>0.12931215993416076</v>
      </c>
      <c r="CF331" s="1">
        <f>2+0.6*CE331^0.5*Sourcedata!$B$92^(1/3)</f>
        <v>4.2539506536979461</v>
      </c>
      <c r="CG331" s="1">
        <f t="shared" si="619"/>
        <v>11.101556005142452</v>
      </c>
      <c r="CH331" s="1">
        <f t="shared" si="577"/>
        <v>5.9584575001735134</v>
      </c>
      <c r="CI331" s="1">
        <f>IF(CA331=0,0,Sourcedata!$C$13*EXP(2*Sourcedata!$C$28*Sourcedata!$C$10/Sourcedata!$C$12/Sourcedata!$C$34/CA331*1000000))</f>
        <v>1.5002258305132452</v>
      </c>
      <c r="CJ331" s="1">
        <f t="shared" si="578"/>
        <v>-4.380854040386604E-9</v>
      </c>
      <c r="CK331" s="1">
        <f t="shared" si="620"/>
        <v>3.9427686363478439E-9</v>
      </c>
      <c r="CL331">
        <f t="shared" si="600"/>
        <v>5.1427919270037809E-7</v>
      </c>
      <c r="CM331">
        <f t="shared" si="621"/>
        <v>36.391720648489972</v>
      </c>
      <c r="CN331" s="1">
        <f t="shared" si="579"/>
        <v>8.7101286713308496E-4</v>
      </c>
      <c r="CO331" s="1">
        <f t="shared" si="580"/>
        <v>0.29500116281482797</v>
      </c>
      <c r="CP331" s="1">
        <f t="shared" si="581"/>
        <v>3.4548381556831833E-6</v>
      </c>
      <c r="CQ331" s="1">
        <f>IF(CO331&gt;$D$1,Sourcedata!$B$90*(2*CM331/1000000)/fluid_kinevisco,(CM331*2/1000000)^(4/3)*epsilon^(1/3)/fluid_kinevisco)</f>
        <v>0.2302048191523377</v>
      </c>
      <c r="CR331" s="1">
        <f>2+0.6*CQ331^0.5*Sourcedata!$B$92^(1/3)</f>
        <v>5.0073358137502133</v>
      </c>
      <c r="CS331" s="1">
        <f t="shared" si="622"/>
        <v>14.53536251695275</v>
      </c>
      <c r="CT331" s="1">
        <f t="shared" si="582"/>
        <v>7.801459522139008</v>
      </c>
      <c r="CU331" s="1">
        <f>IF(CM331=0,0,Sourcedata!$C$13*EXP(2*Sourcedata!$C$28*Sourcedata!$C$10/Sourcedata!$C$12/Sourcedata!$C$34/CM331*1000000))</f>
        <v>1.5001465260554729</v>
      </c>
      <c r="CV331" s="1">
        <f t="shared" si="583"/>
        <v>-4.068890317421502E-9</v>
      </c>
      <c r="CW331" s="1">
        <f t="shared" si="623"/>
        <v>3.6620012856792594E-9</v>
      </c>
      <c r="CX331">
        <f t="shared" si="624"/>
        <v>9.6391284112213886E-7</v>
      </c>
      <c r="CY331">
        <f t="shared" si="625"/>
        <v>48.031321504324922</v>
      </c>
      <c r="CZ331" s="1">
        <f t="shared" si="584"/>
        <v>1.5172895334060099E-3</v>
      </c>
      <c r="DA331" s="1">
        <f t="shared" si="585"/>
        <v>0.38641670084031515</v>
      </c>
      <c r="DB331" s="1">
        <f t="shared" si="586"/>
        <v>4.6881537654611478E-6</v>
      </c>
      <c r="DC331" s="1">
        <f>IF(DA331&gt;$D$1,Sourcedata!$B$90*(2*CY331/1000000)/fluid_kinevisco,(CY331*2/1000000)^(4/3)*epsilon^(1/3)/fluid_kinevisco)</f>
        <v>0.33328083332280733</v>
      </c>
      <c r="DD331" s="1">
        <f>2+0.6*DC331^0.5*Sourcedata!$B$92^(1/3)</f>
        <v>5.6185109400872246</v>
      </c>
      <c r="DE331" s="1">
        <f t="shared" si="626"/>
        <v>17.097527090898307</v>
      </c>
      <c r="DF331" s="1">
        <f t="shared" si="587"/>
        <v>9.1766314994035483</v>
      </c>
      <c r="DG331" s="1">
        <f>IF(CY331=0,0,Sourcedata!$C$13*EXP(2*Sourcedata!$C$28*Sourcedata!$C$10/Sourcedata!$C$12/Sourcedata!$C$34/CY331*1000000))</f>
        <v>1.5001110165616975</v>
      </c>
      <c r="DH331" s="1">
        <f t="shared" si="588"/>
        <v>-3.4870507084881834E-9</v>
      </c>
      <c r="DI331" s="1">
        <f t="shared" si="627"/>
        <v>3.1383456376392857E-9</v>
      </c>
      <c r="DJ331">
        <f t="shared" si="628"/>
        <v>1.2825073557626887E-6</v>
      </c>
      <c r="DK331">
        <f t="shared" si="629"/>
        <v>59.155883332666917</v>
      </c>
      <c r="DL331" s="1">
        <f t="shared" si="589"/>
        <v>2.3015227812924473E-3</v>
      </c>
      <c r="DM331" s="1">
        <f t="shared" si="590"/>
        <v>0.47159635727889376</v>
      </c>
      <c r="DN331" s="1">
        <f t="shared" si="591"/>
        <v>5.8955265075895691E-6</v>
      </c>
      <c r="DO331" s="1">
        <f>IF(DM331&gt;$D$1,Sourcedata!$B$90*(2*DK331/1000000)/fluid_kinevisco,(DK331*2/1000000)^(4/3)*epsilon^(1/3)/fluid_kinevisco)</f>
        <v>0.43998872669150202</v>
      </c>
      <c r="DP331" s="1">
        <f>2+0.6*DO331^0.5*Sourcedata!$B$92^(1/3)</f>
        <v>6.1576267241362732</v>
      </c>
      <c r="DQ331" s="1">
        <f t="shared" si="630"/>
        <v>19.213858190134019</v>
      </c>
      <c r="DR331" s="1">
        <f t="shared" si="592"/>
        <v>10.312514514834021</v>
      </c>
      <c r="DS331" s="1">
        <f>IF(DK331=0,0,Sourcedata!$C$13*EXP(2*Sourcedata!$C$28*Sourcedata!$C$10/Sourcedata!$C$12/Sourcedata!$C$34/DK331*1000000))</f>
        <v>1.5000901387108132</v>
      </c>
      <c r="DT331" s="1">
        <f t="shared" si="593"/>
        <v>-2.963993801422109E-9</v>
      </c>
      <c r="DU331" s="1">
        <f t="shared" si="631"/>
        <v>2.6675944212798305E-9</v>
      </c>
      <c r="DV331">
        <f t="shared" si="632"/>
        <v>1.508827947977535E-6</v>
      </c>
      <c r="DX331" s="26">
        <f t="shared" si="541"/>
        <v>2.0774601582665096E-5</v>
      </c>
      <c r="DY331">
        <f t="shared" si="530"/>
        <v>8.2250000000000031E-2</v>
      </c>
      <c r="DZ331" s="1">
        <f t="shared" si="531"/>
        <v>4.2253984173349082</v>
      </c>
      <c r="EA331" s="1">
        <f t="shared" si="542"/>
        <v>20.774601582665095</v>
      </c>
      <c r="EB331" s="1">
        <f t="shared" si="535"/>
        <v>0</v>
      </c>
      <c r="EC331" s="1"/>
      <c r="ED331" s="1">
        <f t="shared" si="536"/>
        <v>25.000000000000004</v>
      </c>
      <c r="EE331" s="1">
        <f t="shared" si="537"/>
        <v>20.774601582665095</v>
      </c>
      <c r="EF331">
        <f t="shared" si="532"/>
        <v>83.098406330660382</v>
      </c>
      <c r="EG331">
        <f t="shared" si="533"/>
        <v>0</v>
      </c>
      <c r="EH331" s="1"/>
      <c r="EI331">
        <f t="shared" si="534"/>
        <v>83.098406330660367</v>
      </c>
      <c r="EK331">
        <f t="shared" si="538"/>
        <v>8.2250000000000031E-2</v>
      </c>
      <c r="EL331">
        <f t="shared" si="539"/>
        <v>0.08</v>
      </c>
      <c r="EM331">
        <f t="shared" si="540"/>
        <v>83.098406330660382</v>
      </c>
    </row>
    <row r="332" spans="6:143" x14ac:dyDescent="0.2">
      <c r="F332">
        <f>F331+Sourcedata!$C$36*3600/4000</f>
        <v>293.4000000000002</v>
      </c>
      <c r="G332">
        <f t="shared" si="594"/>
        <v>0</v>
      </c>
      <c r="H332" s="1">
        <f t="shared" si="543"/>
        <v>0</v>
      </c>
      <c r="I332" s="1" t="e">
        <f t="shared" si="544"/>
        <v>#DIV/0!</v>
      </c>
      <c r="J332" s="1">
        <f t="shared" si="545"/>
        <v>0</v>
      </c>
      <c r="K332" s="1" t="e">
        <f>IF(I332&gt;$D$1,Sourcedata!$B$90*(2*G332/1000000)/fluid_kinevisco,(G332*2/1000000)^(4/3)*epsilon^(1/3)/fluid_kinevisco)</f>
        <v>#DIV/0!</v>
      </c>
      <c r="L332" s="1" t="e">
        <f>2+0.6*K332^0.5*Sourcedata!$B$92^(1/3)</f>
        <v>#DIV/0!</v>
      </c>
      <c r="M332" s="1" t="e">
        <f t="shared" si="546"/>
        <v>#DIV/0!</v>
      </c>
      <c r="N332" s="1" t="e">
        <f t="shared" si="547"/>
        <v>#DIV/0!</v>
      </c>
      <c r="O332" s="1">
        <f>IF(G332=0,0,Sourcedata!$C$13*EXP(2*Sourcedata!$C$28*Sourcedata!$C$10/Sourcedata!$C$12/Sourcedata!$C$34/G332*1000000))</f>
        <v>0</v>
      </c>
      <c r="P332" s="1">
        <f t="shared" si="548"/>
        <v>0</v>
      </c>
      <c r="Q332" s="1">
        <f t="shared" si="595"/>
        <v>0</v>
      </c>
      <c r="R332">
        <f t="shared" si="601"/>
        <v>0</v>
      </c>
      <c r="S332">
        <f t="shared" si="596"/>
        <v>0</v>
      </c>
      <c r="T332" s="1">
        <f t="shared" si="549"/>
        <v>0</v>
      </c>
      <c r="U332" s="1" t="e">
        <f t="shared" si="550"/>
        <v>#DIV/0!</v>
      </c>
      <c r="V332" s="1">
        <f t="shared" si="551"/>
        <v>0</v>
      </c>
      <c r="W332" s="1" t="e">
        <f>IF(U332&gt;$D$1,Sourcedata!$B$90*(2*S332/1000000)/fluid_kinevisco,(S332*2/1000000)^(4/3)*epsilon^(1/3)/fluid_kinevisco)</f>
        <v>#DIV/0!</v>
      </c>
      <c r="X332" s="1" t="e">
        <f>2+0.6*W332^0.5*Sourcedata!$B$92^(1/3)</f>
        <v>#DIV/0!</v>
      </c>
      <c r="Y332" s="1" t="e">
        <f t="shared" si="602"/>
        <v>#DIV/0!</v>
      </c>
      <c r="Z332" s="1" t="e">
        <f t="shared" si="552"/>
        <v>#DIV/0!</v>
      </c>
      <c r="AA332" s="1">
        <f>IF(S332=0,0,Sourcedata!$C$13*EXP(2*Sourcedata!$C$28*Sourcedata!$C$10/Sourcedata!$C$12/Sourcedata!$C$34/S332*1000000))</f>
        <v>0</v>
      </c>
      <c r="AB332" s="1">
        <f t="shared" si="553"/>
        <v>0</v>
      </c>
      <c r="AC332" s="1">
        <f t="shared" si="603"/>
        <v>0</v>
      </c>
      <c r="AD332">
        <f t="shared" si="604"/>
        <v>0</v>
      </c>
      <c r="AE332">
        <f t="shared" si="597"/>
        <v>0</v>
      </c>
      <c r="AF332" s="1">
        <f t="shared" si="554"/>
        <v>0</v>
      </c>
      <c r="AG332" s="1" t="e">
        <f t="shared" si="555"/>
        <v>#DIV/0!</v>
      </c>
      <c r="AH332" s="1">
        <f t="shared" si="556"/>
        <v>0</v>
      </c>
      <c r="AI332" s="1" t="e">
        <f>IF(AG332&gt;$D$1,Sourcedata!$B$90*(2*AE332/1000000)/fluid_kinevisco,(AE332*2/1000000)^(4/3)*epsilon^(1/3)/fluid_kinevisco)</f>
        <v>#DIV/0!</v>
      </c>
      <c r="AJ332" s="1" t="e">
        <f>2+0.6*AI332^0.5*Sourcedata!$B$92^(1/3)</f>
        <v>#DIV/0!</v>
      </c>
      <c r="AK332" s="1" t="e">
        <f t="shared" si="605"/>
        <v>#DIV/0!</v>
      </c>
      <c r="AL332" s="1" t="e">
        <f t="shared" si="557"/>
        <v>#DIV/0!</v>
      </c>
      <c r="AM332" s="1">
        <f>IF(AE332=0,0,Sourcedata!$C$13*EXP(2*Sourcedata!$C$28*Sourcedata!$C$10/Sourcedata!$C$12/Sourcedata!$C$34/AE332*1000000))</f>
        <v>0</v>
      </c>
      <c r="AN332" s="1">
        <f t="shared" si="558"/>
        <v>0</v>
      </c>
      <c r="AO332" s="1">
        <f t="shared" si="606"/>
        <v>0</v>
      </c>
      <c r="AP332">
        <f t="shared" si="607"/>
        <v>0</v>
      </c>
      <c r="AQ332">
        <f t="shared" si="598"/>
        <v>0</v>
      </c>
      <c r="AR332" s="1">
        <f t="shared" si="559"/>
        <v>0</v>
      </c>
      <c r="AS332" s="1" t="e">
        <f t="shared" si="560"/>
        <v>#DIV/0!</v>
      </c>
      <c r="AT332" s="1">
        <f t="shared" si="561"/>
        <v>0</v>
      </c>
      <c r="AU332" s="1" t="e">
        <f>IF(AS332&gt;$D$1,Sourcedata!$B$90*(2*AQ332/1000000)/fluid_kinevisco,(AQ332*2/1000000)^(4/3)*epsilon^(1/3)/fluid_kinevisco)</f>
        <v>#DIV/0!</v>
      </c>
      <c r="AV332" s="1" t="e">
        <f>2+0.6*AU332^0.5*Sourcedata!$B$92^(1/3)</f>
        <v>#DIV/0!</v>
      </c>
      <c r="AW332" s="1" t="e">
        <f t="shared" si="608"/>
        <v>#DIV/0!</v>
      </c>
      <c r="AX332" s="1" t="e">
        <f t="shared" si="562"/>
        <v>#DIV/0!</v>
      </c>
      <c r="AY332" s="1">
        <f>IF(AQ332=0,0,Sourcedata!$C$13*EXP(2*Sourcedata!$C$28*Sourcedata!$C$10/Sourcedata!$C$12/Sourcedata!$C$34/AQ332*1000000))</f>
        <v>0</v>
      </c>
      <c r="AZ332" s="1">
        <f t="shared" si="563"/>
        <v>0</v>
      </c>
      <c r="BA332" s="1">
        <f t="shared" si="609"/>
        <v>0</v>
      </c>
      <c r="BB332">
        <f t="shared" si="610"/>
        <v>0</v>
      </c>
      <c r="BC332">
        <f t="shared" si="611"/>
        <v>0</v>
      </c>
      <c r="BD332" s="1">
        <f t="shared" si="564"/>
        <v>0</v>
      </c>
      <c r="BE332" s="1" t="e">
        <f t="shared" si="565"/>
        <v>#DIV/0!</v>
      </c>
      <c r="BF332" s="1">
        <f t="shared" si="566"/>
        <v>0</v>
      </c>
      <c r="BG332" s="1" t="e">
        <f>IF(BE332&gt;$D$1,Sourcedata!$B$90*(2*BC332/1000000)/fluid_kinevisco,(BC332*2/1000000)^(4/3)*epsilon^(1/3)/fluid_kinevisco)</f>
        <v>#DIV/0!</v>
      </c>
      <c r="BH332" s="1" t="e">
        <f>2+0.6*BG332^0.5*Sourcedata!$B$92^(1/3)</f>
        <v>#DIV/0!</v>
      </c>
      <c r="BI332" s="1" t="e">
        <f t="shared" si="612"/>
        <v>#DIV/0!</v>
      </c>
      <c r="BJ332" s="1" t="e">
        <f t="shared" si="567"/>
        <v>#DIV/0!</v>
      </c>
      <c r="BK332" s="1">
        <f>IF(BC332=0,0,Sourcedata!$C$13*EXP(2*Sourcedata!$C$28*Sourcedata!$C$10/Sourcedata!$C$12/Sourcedata!$C$34/BC332*1000000))</f>
        <v>0</v>
      </c>
      <c r="BL332" s="1">
        <f t="shared" si="568"/>
        <v>0</v>
      </c>
      <c r="BM332" s="1">
        <f t="shared" si="613"/>
        <v>0</v>
      </c>
      <c r="BN332">
        <f t="shared" si="614"/>
        <v>0</v>
      </c>
      <c r="BO332">
        <f t="shared" si="615"/>
        <v>5.2389577074870557</v>
      </c>
      <c r="BP332" s="1">
        <f t="shared" si="569"/>
        <v>1.8051328749105287E-5</v>
      </c>
      <c r="BQ332" s="1">
        <f t="shared" si="570"/>
        <v>4.2898926103454763E-2</v>
      </c>
      <c r="BR332" s="1">
        <f t="shared" si="571"/>
        <v>4.0972667566458058E-7</v>
      </c>
      <c r="BS332" s="1">
        <f>IF(BQ332&gt;$D$1,Sourcedata!$B$90*(2*BO332/1000000)/fluid_kinevisco,(BO332*2/1000000)^(4/3)*epsilon^(1/3)/fluid_kinevisco)</f>
        <v>1.736883998998897E-2</v>
      </c>
      <c r="BT332" s="1">
        <f>2+0.6*BS332^0.5*Sourcedata!$B$92^(1/3)</f>
        <v>2.826057213250257</v>
      </c>
      <c r="BU332" s="1">
        <f t="shared" si="616"/>
        <v>3.7076090908023156</v>
      </c>
      <c r="BV332" s="1">
        <f t="shared" si="572"/>
        <v>1.9899580909711481</v>
      </c>
      <c r="BW332" s="1">
        <f>IF(BO332=0,0,Sourcedata!$C$13*EXP(2*Sourcedata!$C$28*Sourcedata!$C$10/Sourcedata!$C$12/Sourcedata!$C$34/BO332*1000000))</f>
        <v>1.5010181193492045</v>
      </c>
      <c r="BX332" s="1">
        <f t="shared" si="573"/>
        <v>-1.5314051479725045E-9</v>
      </c>
      <c r="BY332" s="1">
        <f t="shared" si="617"/>
        <v>1.3782646331752193E-9</v>
      </c>
      <c r="BZ332">
        <f t="shared" si="618"/>
        <v>1.3314072641106617E-8</v>
      </c>
      <c r="CA332">
        <f t="shared" si="599"/>
        <v>23.552237775246478</v>
      </c>
      <c r="CB332" s="1">
        <f t="shared" si="574"/>
        <v>3.6482428910353503E-4</v>
      </c>
      <c r="CC332" s="1">
        <f t="shared" si="575"/>
        <v>0.19206468440364827</v>
      </c>
      <c r="CD332" s="1">
        <f t="shared" si="576"/>
        <v>2.1407219056297837E-6</v>
      </c>
      <c r="CE332" s="1">
        <f>IF(CC332&gt;$D$1,Sourcedata!$B$90*(2*CA332/1000000)/fluid_kinevisco,(CA332*2/1000000)^(4/3)*epsilon^(1/3)/fluid_kinevisco)</f>
        <v>0.12887060293995564</v>
      </c>
      <c r="CF332" s="1">
        <f>2+0.6*CE332^0.5*Sourcedata!$B$92^(1/3)</f>
        <v>4.2500991259766359</v>
      </c>
      <c r="CG332" s="1">
        <f t="shared" si="619"/>
        <v>11.083147511216872</v>
      </c>
      <c r="CH332" s="1">
        <f t="shared" si="577"/>
        <v>5.9485772429693018</v>
      </c>
      <c r="CI332" s="1">
        <f>IF(CA332=0,0,Sourcedata!$C$13*EXP(2*Sourcedata!$C$28*Sourcedata!$C$10/Sourcedata!$C$12/Sourcedata!$C$34/CA332*1000000))</f>
        <v>1.5002264106411893</v>
      </c>
      <c r="CJ332" s="1">
        <f t="shared" si="578"/>
        <v>-4.3656266003493019E-9</v>
      </c>
      <c r="CK332" s="1">
        <f t="shared" si="620"/>
        <v>3.9290639403142722E-9</v>
      </c>
      <c r="CL332">
        <f t="shared" si="600"/>
        <v>5.1033642406403029E-7</v>
      </c>
      <c r="CM332">
        <f t="shared" si="621"/>
        <v>36.345576902050247</v>
      </c>
      <c r="CN332" s="1">
        <f t="shared" si="579"/>
        <v>8.6880542461048398E-4</v>
      </c>
      <c r="CO332" s="1">
        <f t="shared" si="580"/>
        <v>0.29463476124526922</v>
      </c>
      <c r="CP332" s="1">
        <f t="shared" si="581"/>
        <v>3.4500197528044133E-6</v>
      </c>
      <c r="CQ332" s="1">
        <f>IF(CO332&gt;$D$1,Sourcedata!$B$90*(2*CM332/1000000)/fluid_kinevisco,(CM332*2/1000000)^(4/3)*epsilon^(1/3)/fluid_kinevisco)</f>
        <v>0.22981570986639774</v>
      </c>
      <c r="CR332" s="1">
        <f>2+0.6*CQ332^0.5*Sourcedata!$B$92^(1/3)</f>
        <v>5.0047931276414115</v>
      </c>
      <c r="CS332" s="1">
        <f t="shared" si="622"/>
        <v>14.524307388976407</v>
      </c>
      <c r="CT332" s="1">
        <f t="shared" si="582"/>
        <v>7.7955259836174253</v>
      </c>
      <c r="CU332" s="1">
        <f>IF(CM332=0,0,Sourcedata!$C$13*EXP(2*Sourcedata!$C$28*Sourcedata!$C$10/Sourcedata!$C$12/Sourcedata!$C$34/CM332*1000000))</f>
        <v>1.500146712091639</v>
      </c>
      <c r="CV332" s="1">
        <f t="shared" si="583"/>
        <v>-4.0616226927315498E-9</v>
      </c>
      <c r="CW332" s="1">
        <f t="shared" si="623"/>
        <v>3.6554604234583027E-9</v>
      </c>
      <c r="CX332">
        <f t="shared" si="624"/>
        <v>9.6025083983645966E-7</v>
      </c>
      <c r="CY332">
        <f t="shared" si="625"/>
        <v>47.992111330152696</v>
      </c>
      <c r="CZ332" s="1">
        <f t="shared" si="584"/>
        <v>1.5148132782666006E-3</v>
      </c>
      <c r="DA332" s="1">
        <f t="shared" si="585"/>
        <v>0.38611241539953628</v>
      </c>
      <c r="DB332" s="1">
        <f t="shared" si="586"/>
        <v>4.6839440665310352E-6</v>
      </c>
      <c r="DC332" s="1">
        <f>IF(DA332&gt;$D$1,Sourcedata!$B$90*(2*CY332/1000000)/fluid_kinevisco,(CY332*2/1000000)^(4/3)*epsilon^(1/3)/fluid_kinevisco)</f>
        <v>0.33291811941614297</v>
      </c>
      <c r="DD332" s="1">
        <f>2+0.6*DC332^0.5*Sourcedata!$B$92^(1/3)</f>
        <v>5.6165413675810525</v>
      </c>
      <c r="DE332" s="1">
        <f t="shared" si="626"/>
        <v>17.089560350134864</v>
      </c>
      <c r="DF332" s="1">
        <f t="shared" si="587"/>
        <v>9.1723555685131508</v>
      </c>
      <c r="DG332" s="1">
        <f>IF(CY332=0,0,Sourcedata!$C$13*EXP(2*Sourcedata!$C$28*Sourcedata!$C$10/Sourcedata!$C$12/Sourcedata!$C$34/CY332*1000000))</f>
        <v>1.5001111072670201</v>
      </c>
      <c r="DH332" s="1">
        <f t="shared" si="588"/>
        <v>-3.4829439952307711E-9</v>
      </c>
      <c r="DI332" s="1">
        <f t="shared" si="627"/>
        <v>3.1346495957076146E-9</v>
      </c>
      <c r="DJ332">
        <f t="shared" si="628"/>
        <v>1.2793690101250494E-6</v>
      </c>
      <c r="DK332">
        <f t="shared" si="629"/>
        <v>59.121000408106681</v>
      </c>
      <c r="DL332" s="1">
        <f t="shared" si="589"/>
        <v>2.2988092667535014E-3</v>
      </c>
      <c r="DM332" s="1">
        <f t="shared" si="590"/>
        <v>0.47133306591987439</v>
      </c>
      <c r="DN332" s="1">
        <f t="shared" si="591"/>
        <v>5.8917025116770861E-6</v>
      </c>
      <c r="DO332" s="1">
        <f>IF(DM332&gt;$D$1,Sourcedata!$B$90*(2*DK332/1000000)/fluid_kinevisco,(DK332*2/1000000)^(4/3)*epsilon^(1/3)/fluid_kinevisco)</f>
        <v>0.43964282511547026</v>
      </c>
      <c r="DP332" s="1">
        <f>2+0.6*DO332^0.5*Sourcedata!$B$92^(1/3)</f>
        <v>6.1559921227131467</v>
      </c>
      <c r="DQ332" s="1">
        <f t="shared" si="630"/>
        <v>19.207627050065206</v>
      </c>
      <c r="DR332" s="1">
        <f t="shared" si="592"/>
        <v>10.309170120295054</v>
      </c>
      <c r="DS332" s="1">
        <f>IF(DK332=0,0,Sourcedata!$C$13*EXP(2*Sourcedata!$C$28*Sourcedata!$C$10/Sourcedata!$C$12/Sourcedata!$C$34/DK332*1000000))</f>
        <v>1.5000901918965905</v>
      </c>
      <c r="DT332" s="1">
        <f t="shared" si="593"/>
        <v>-2.9614266755459896E-9</v>
      </c>
      <c r="DU332" s="1">
        <f t="shared" si="631"/>
        <v>2.6652840079913234E-9</v>
      </c>
      <c r="DV332">
        <f t="shared" si="632"/>
        <v>1.5061603535562552E-6</v>
      </c>
      <c r="DX332" s="26">
        <f t="shared" si="541"/>
        <v>2.0789105662792393E-5</v>
      </c>
      <c r="DY332">
        <f t="shared" si="530"/>
        <v>8.2500000000000032E-2</v>
      </c>
      <c r="DZ332" s="1">
        <f t="shared" si="531"/>
        <v>4.2108943372076117</v>
      </c>
      <c r="EA332" s="1">
        <f t="shared" si="542"/>
        <v>20.789105662792391</v>
      </c>
      <c r="EB332" s="1">
        <f t="shared" si="535"/>
        <v>0</v>
      </c>
      <c r="EC332" s="1"/>
      <c r="ED332" s="1">
        <f t="shared" si="536"/>
        <v>25.000000000000004</v>
      </c>
      <c r="EE332" s="1">
        <f t="shared" si="537"/>
        <v>20.789105662792391</v>
      </c>
      <c r="EF332">
        <f t="shared" si="532"/>
        <v>83.156422651169564</v>
      </c>
      <c r="EG332">
        <f t="shared" si="533"/>
        <v>0</v>
      </c>
      <c r="EH332" s="1"/>
      <c r="EI332">
        <f t="shared" si="534"/>
        <v>83.156422651169549</v>
      </c>
      <c r="EK332">
        <f t="shared" si="538"/>
        <v>8.2500000000000032E-2</v>
      </c>
      <c r="EL332">
        <f t="shared" si="539"/>
        <v>0.08</v>
      </c>
      <c r="EM332">
        <f t="shared" si="540"/>
        <v>83.156422651169564</v>
      </c>
    </row>
    <row r="333" spans="6:143" x14ac:dyDescent="0.2">
      <c r="F333">
        <f>F332+Sourcedata!$C$36*3600/4000</f>
        <v>294.30000000000018</v>
      </c>
      <c r="G333">
        <f t="shared" si="594"/>
        <v>0</v>
      </c>
      <c r="H333" s="1">
        <f t="shared" si="543"/>
        <v>0</v>
      </c>
      <c r="I333" s="1" t="e">
        <f t="shared" si="544"/>
        <v>#DIV/0!</v>
      </c>
      <c r="J333" s="1">
        <f t="shared" si="545"/>
        <v>0</v>
      </c>
      <c r="K333" s="1" t="e">
        <f>IF(I333&gt;$D$1,Sourcedata!$B$90*(2*G333/1000000)/fluid_kinevisco,(G333*2/1000000)^(4/3)*epsilon^(1/3)/fluid_kinevisco)</f>
        <v>#DIV/0!</v>
      </c>
      <c r="L333" s="1" t="e">
        <f>2+0.6*K333^0.5*Sourcedata!$B$92^(1/3)</f>
        <v>#DIV/0!</v>
      </c>
      <c r="M333" s="1" t="e">
        <f t="shared" si="546"/>
        <v>#DIV/0!</v>
      </c>
      <c r="N333" s="1" t="e">
        <f t="shared" si="547"/>
        <v>#DIV/0!</v>
      </c>
      <c r="O333" s="1">
        <f>IF(G333=0,0,Sourcedata!$C$13*EXP(2*Sourcedata!$C$28*Sourcedata!$C$10/Sourcedata!$C$12/Sourcedata!$C$34/G333*1000000))</f>
        <v>0</v>
      </c>
      <c r="P333" s="1">
        <f t="shared" si="548"/>
        <v>0</v>
      </c>
      <c r="Q333" s="1">
        <f t="shared" si="595"/>
        <v>0</v>
      </c>
      <c r="R333">
        <f t="shared" si="601"/>
        <v>0</v>
      </c>
      <c r="S333">
        <f t="shared" si="596"/>
        <v>0</v>
      </c>
      <c r="T333" s="1">
        <f t="shared" si="549"/>
        <v>0</v>
      </c>
      <c r="U333" s="1" t="e">
        <f t="shared" si="550"/>
        <v>#DIV/0!</v>
      </c>
      <c r="V333" s="1">
        <f t="shared" si="551"/>
        <v>0</v>
      </c>
      <c r="W333" s="1" t="e">
        <f>IF(U333&gt;$D$1,Sourcedata!$B$90*(2*S333/1000000)/fluid_kinevisco,(S333*2/1000000)^(4/3)*epsilon^(1/3)/fluid_kinevisco)</f>
        <v>#DIV/0!</v>
      </c>
      <c r="X333" s="1" t="e">
        <f>2+0.6*W333^0.5*Sourcedata!$B$92^(1/3)</f>
        <v>#DIV/0!</v>
      </c>
      <c r="Y333" s="1" t="e">
        <f t="shared" si="602"/>
        <v>#DIV/0!</v>
      </c>
      <c r="Z333" s="1" t="e">
        <f t="shared" si="552"/>
        <v>#DIV/0!</v>
      </c>
      <c r="AA333" s="1">
        <f>IF(S333=0,0,Sourcedata!$C$13*EXP(2*Sourcedata!$C$28*Sourcedata!$C$10/Sourcedata!$C$12/Sourcedata!$C$34/S333*1000000))</f>
        <v>0</v>
      </c>
      <c r="AB333" s="1">
        <f t="shared" si="553"/>
        <v>0</v>
      </c>
      <c r="AC333" s="1">
        <f t="shared" si="603"/>
        <v>0</v>
      </c>
      <c r="AD333">
        <f t="shared" si="604"/>
        <v>0</v>
      </c>
      <c r="AE333">
        <f t="shared" si="597"/>
        <v>0</v>
      </c>
      <c r="AF333" s="1">
        <f t="shared" si="554"/>
        <v>0</v>
      </c>
      <c r="AG333" s="1" t="e">
        <f t="shared" si="555"/>
        <v>#DIV/0!</v>
      </c>
      <c r="AH333" s="1">
        <f t="shared" si="556"/>
        <v>0</v>
      </c>
      <c r="AI333" s="1" t="e">
        <f>IF(AG333&gt;$D$1,Sourcedata!$B$90*(2*AE333/1000000)/fluid_kinevisco,(AE333*2/1000000)^(4/3)*epsilon^(1/3)/fluid_kinevisco)</f>
        <v>#DIV/0!</v>
      </c>
      <c r="AJ333" s="1" t="e">
        <f>2+0.6*AI333^0.5*Sourcedata!$B$92^(1/3)</f>
        <v>#DIV/0!</v>
      </c>
      <c r="AK333" s="1" t="e">
        <f t="shared" si="605"/>
        <v>#DIV/0!</v>
      </c>
      <c r="AL333" s="1" t="e">
        <f t="shared" si="557"/>
        <v>#DIV/0!</v>
      </c>
      <c r="AM333" s="1">
        <f>IF(AE333=0,0,Sourcedata!$C$13*EXP(2*Sourcedata!$C$28*Sourcedata!$C$10/Sourcedata!$C$12/Sourcedata!$C$34/AE333*1000000))</f>
        <v>0</v>
      </c>
      <c r="AN333" s="1">
        <f t="shared" si="558"/>
        <v>0</v>
      </c>
      <c r="AO333" s="1">
        <f t="shared" si="606"/>
        <v>0</v>
      </c>
      <c r="AP333">
        <f t="shared" si="607"/>
        <v>0</v>
      </c>
      <c r="AQ333">
        <f t="shared" si="598"/>
        <v>0</v>
      </c>
      <c r="AR333" s="1">
        <f t="shared" si="559"/>
        <v>0</v>
      </c>
      <c r="AS333" s="1" t="e">
        <f t="shared" si="560"/>
        <v>#DIV/0!</v>
      </c>
      <c r="AT333" s="1">
        <f t="shared" si="561"/>
        <v>0</v>
      </c>
      <c r="AU333" s="1" t="e">
        <f>IF(AS333&gt;$D$1,Sourcedata!$B$90*(2*AQ333/1000000)/fluid_kinevisco,(AQ333*2/1000000)^(4/3)*epsilon^(1/3)/fluid_kinevisco)</f>
        <v>#DIV/0!</v>
      </c>
      <c r="AV333" s="1" t="e">
        <f>2+0.6*AU333^0.5*Sourcedata!$B$92^(1/3)</f>
        <v>#DIV/0!</v>
      </c>
      <c r="AW333" s="1" t="e">
        <f t="shared" si="608"/>
        <v>#DIV/0!</v>
      </c>
      <c r="AX333" s="1" t="e">
        <f t="shared" si="562"/>
        <v>#DIV/0!</v>
      </c>
      <c r="AY333" s="1">
        <f>IF(AQ333=0,0,Sourcedata!$C$13*EXP(2*Sourcedata!$C$28*Sourcedata!$C$10/Sourcedata!$C$12/Sourcedata!$C$34/AQ333*1000000))</f>
        <v>0</v>
      </c>
      <c r="AZ333" s="1">
        <f t="shared" si="563"/>
        <v>0</v>
      </c>
      <c r="BA333" s="1">
        <f t="shared" si="609"/>
        <v>0</v>
      </c>
      <c r="BB333">
        <f t="shared" si="610"/>
        <v>0</v>
      </c>
      <c r="BC333">
        <f t="shared" si="611"/>
        <v>0</v>
      </c>
      <c r="BD333" s="1">
        <f t="shared" si="564"/>
        <v>0</v>
      </c>
      <c r="BE333" s="1" t="e">
        <f t="shared" si="565"/>
        <v>#DIV/0!</v>
      </c>
      <c r="BF333" s="1">
        <f t="shared" si="566"/>
        <v>0</v>
      </c>
      <c r="BG333" s="1" t="e">
        <f>IF(BE333&gt;$D$1,Sourcedata!$B$90*(2*BC333/1000000)/fluid_kinevisco,(BC333*2/1000000)^(4/3)*epsilon^(1/3)/fluid_kinevisco)</f>
        <v>#DIV/0!</v>
      </c>
      <c r="BH333" s="1" t="e">
        <f>2+0.6*BG333^0.5*Sourcedata!$B$92^(1/3)</f>
        <v>#DIV/0!</v>
      </c>
      <c r="BI333" s="1" t="e">
        <f t="shared" si="612"/>
        <v>#DIV/0!</v>
      </c>
      <c r="BJ333" s="1" t="e">
        <f t="shared" si="567"/>
        <v>#DIV/0!</v>
      </c>
      <c r="BK333" s="1">
        <f>IF(BC333=0,0,Sourcedata!$C$13*EXP(2*Sourcedata!$C$28*Sourcedata!$C$10/Sourcedata!$C$12/Sourcedata!$C$34/BC333*1000000))</f>
        <v>0</v>
      </c>
      <c r="BL333" s="1">
        <f t="shared" si="568"/>
        <v>0</v>
      </c>
      <c r="BM333" s="1">
        <f t="shared" si="613"/>
        <v>0</v>
      </c>
      <c r="BN333">
        <f t="shared" si="614"/>
        <v>0</v>
      </c>
      <c r="BO333">
        <f t="shared" si="615"/>
        <v>5.0515562499087929</v>
      </c>
      <c r="BP333" s="1">
        <f t="shared" si="569"/>
        <v>1.6783007054749632E-5</v>
      </c>
      <c r="BQ333" s="1">
        <f t="shared" si="570"/>
        <v>4.1365022775983348E-2</v>
      </c>
      <c r="BR333" s="1">
        <f t="shared" si="571"/>
        <v>3.9363397051462113E-7</v>
      </c>
      <c r="BS333" s="1">
        <f>IF(BQ333&gt;$D$1,Sourcedata!$B$90*(2*BO333/1000000)/fluid_kinevisco,(BO333*2/1000000)^(4/3)*epsilon^(1/3)/fluid_kinevisco)</f>
        <v>1.6545423271699351E-2</v>
      </c>
      <c r="BT333" s="1">
        <f>2+0.6*BS333^0.5*Sourcedata!$B$92^(1/3)</f>
        <v>2.8062387389279055</v>
      </c>
      <c r="BU333" s="1">
        <f t="shared" si="616"/>
        <v>3.6002327099501787</v>
      </c>
      <c r="BV333" s="1">
        <f t="shared" si="572"/>
        <v>1.9323267461818647</v>
      </c>
      <c r="BW333" s="1">
        <f>IF(BO333=0,0,Sourcedata!$C$13*EXP(2*Sourcedata!$C$28*Sourcedata!$C$10/Sourcedata!$C$12/Sourcedata!$C$34/BO333*1000000))</f>
        <v>1.5010559025945023</v>
      </c>
      <c r="BX333" s="1">
        <f t="shared" si="573"/>
        <v>-1.4662916166328806E-9</v>
      </c>
      <c r="BY333" s="1">
        <f t="shared" si="617"/>
        <v>1.3196624549695592E-9</v>
      </c>
      <c r="BZ333">
        <f t="shared" si="618"/>
        <v>1.1935808007931398E-8</v>
      </c>
      <c r="CA333">
        <f t="shared" si="599"/>
        <v>23.491639349188244</v>
      </c>
      <c r="CB333" s="1">
        <f t="shared" si="574"/>
        <v>3.6294936435476196E-4</v>
      </c>
      <c r="CC333" s="1">
        <f t="shared" si="575"/>
        <v>0.19157476540572105</v>
      </c>
      <c r="CD333" s="1">
        <f t="shared" si="576"/>
        <v>2.1346639486068277E-6</v>
      </c>
      <c r="CE333" s="1">
        <f>IF(CC333&gt;$D$1,Sourcedata!$B$90*(2*CA333/1000000)/fluid_kinevisco,(CA333*2/1000000)^(4/3)*epsilon^(1/3)/fluid_kinevisco)</f>
        <v>0.12842869135992491</v>
      </c>
      <c r="CF333" s="1">
        <f>2+0.6*CE333^0.5*Sourcedata!$B$92^(1/3)</f>
        <v>4.2462378933462217</v>
      </c>
      <c r="CG333" s="1">
        <f t="shared" si="619"/>
        <v>11.064683580728824</v>
      </c>
      <c r="CH333" s="1">
        <f t="shared" si="577"/>
        <v>5.9386672317016709</v>
      </c>
      <c r="CI333" s="1">
        <f>IF(CA333=0,0,Sourcedata!$C$13*EXP(2*Sourcedata!$C$28*Sourcedata!$C$10/Sourcedata!$C$12/Sourcedata!$C$34/CA333*1000000))</f>
        <v>1.5002269947284201</v>
      </c>
      <c r="CJ333" s="1">
        <f t="shared" si="578"/>
        <v>-4.3503915447874337E-9</v>
      </c>
      <c r="CK333" s="1">
        <f t="shared" si="620"/>
        <v>3.9153523903085911E-9</v>
      </c>
      <c r="CL333">
        <f t="shared" si="600"/>
        <v>5.0640736012371599E-7</v>
      </c>
      <c r="CM333">
        <f t="shared" si="621"/>
        <v>36.299398424829413</v>
      </c>
      <c r="CN333" s="1">
        <f t="shared" si="579"/>
        <v>8.6659912454089237E-4</v>
      </c>
      <c r="CO333" s="1">
        <f t="shared" si="580"/>
        <v>0.29426805513520859</v>
      </c>
      <c r="CP333" s="1">
        <f t="shared" si="581"/>
        <v>3.4451983356714151E-6</v>
      </c>
      <c r="CQ333" s="1">
        <f>IF(CO333&gt;$D$1,Sourcedata!$B$90*(2*CM333/1000000)/fluid_kinevisco,(CM333*2/1000000)^(4/3)*epsilon^(1/3)/fluid_kinevisco)</f>
        <v>0.22942647253159981</v>
      </c>
      <c r="CR333" s="1">
        <f>2+0.6*CQ333^0.5*Sourcedata!$B$92^(1/3)</f>
        <v>5.0022474502471166</v>
      </c>
      <c r="CS333" s="1">
        <f t="shared" si="622"/>
        <v>14.513235814848057</v>
      </c>
      <c r="CT333" s="1">
        <f t="shared" si="582"/>
        <v>7.78958361807216</v>
      </c>
      <c r="CU333" s="1">
        <f>IF(CM333=0,0,Sourcedata!$C$13*EXP(2*Sourcedata!$C$28*Sourcedata!$C$10/Sourcedata!$C$12/Sourcedata!$C$34/CM333*1000000))</f>
        <v>1.5001468987413638</v>
      </c>
      <c r="CV333" s="1">
        <f t="shared" si="583"/>
        <v>-4.054354420388906E-9</v>
      </c>
      <c r="CW333" s="1">
        <f t="shared" si="623"/>
        <v>3.6489189783499234E-9</v>
      </c>
      <c r="CX333">
        <f t="shared" si="624"/>
        <v>9.5659537941300135E-7</v>
      </c>
      <c r="CY333">
        <f t="shared" si="625"/>
        <v>47.952883272040253</v>
      </c>
      <c r="CZ333" s="1">
        <f t="shared" si="584"/>
        <v>1.5123379173859275E-3</v>
      </c>
      <c r="DA333" s="1">
        <f t="shared" si="585"/>
        <v>0.38580796444597154</v>
      </c>
      <c r="DB333" s="1">
        <f t="shared" si="586"/>
        <v>4.6797327916971347E-6</v>
      </c>
      <c r="DC333" s="1">
        <f>IF(DA333&gt;$D$1,Sourcedata!$B$90*(2*CY333/1000000)/fluid_kinevisco,(CY333*2/1000000)^(4/3)*epsilon^(1/3)/fluid_kinevisco)</f>
        <v>0.3325553389088004</v>
      </c>
      <c r="DD333" s="1">
        <f>2+0.6*DC333^0.5*Sourcedata!$B$92^(1/3)</f>
        <v>5.6145703599148291</v>
      </c>
      <c r="DE333" s="1">
        <f t="shared" si="626"/>
        <v>17.081586015699223</v>
      </c>
      <c r="DF333" s="1">
        <f t="shared" si="587"/>
        <v>9.1680755619262424</v>
      </c>
      <c r="DG333" s="1">
        <f>IF(CY333=0,0,Sourcedata!$C$13*EXP(2*Sourcedata!$C$28*Sourcedata!$C$10/Sourcedata!$C$12/Sourcedata!$C$34/CY333*1000000))</f>
        <v>1.5001111981621564</v>
      </c>
      <c r="DH333" s="1">
        <f t="shared" si="588"/>
        <v>-3.4788374008686037E-9</v>
      </c>
      <c r="DI333" s="1">
        <f t="shared" si="627"/>
        <v>3.1309536607816642E-9</v>
      </c>
      <c r="DJ333">
        <f t="shared" si="628"/>
        <v>1.2762343605293417E-6</v>
      </c>
      <c r="DK333">
        <f t="shared" si="629"/>
        <v>59.086106537027369</v>
      </c>
      <c r="DL333" s="1">
        <f t="shared" si="589"/>
        <v>2.2960965020189712E-3</v>
      </c>
      <c r="DM333" s="1">
        <f t="shared" si="590"/>
        <v>0.47106966666712452</v>
      </c>
      <c r="DN333" s="1">
        <f t="shared" si="591"/>
        <v>5.887877541491754E-6</v>
      </c>
      <c r="DO333" s="1">
        <f>IF(DM333&gt;$D$1,Sourcedata!$B$90*(2*DK333/1000000)/fluid_kinevisco,(DK333*2/1000000)^(4/3)*epsilon^(1/3)/fluid_kinevisco)</f>
        <v>0.43929688304861336</v>
      </c>
      <c r="DP333" s="1">
        <f>2+0.6*DO333^0.5*Sourcedata!$B$92^(1/3)</f>
        <v>6.1543566866712558</v>
      </c>
      <c r="DQ333" s="1">
        <f t="shared" si="630"/>
        <v>19.201391646666366</v>
      </c>
      <c r="DR333" s="1">
        <f t="shared" si="592"/>
        <v>10.305823437529932</v>
      </c>
      <c r="DS333" s="1">
        <f>IF(DK333=0,0,Sourcedata!$C$13*EXP(2*Sourcedata!$C$28*Sourcedata!$C$10/Sourcedata!$C$12/Sourcedata!$C$34/DK333*1000000))</f>
        <v>1.5000902451618887</v>
      </c>
      <c r="DT333" s="1">
        <f t="shared" si="593"/>
        <v>-2.9588597710159423E-9</v>
      </c>
      <c r="DU333" s="1">
        <f t="shared" si="631"/>
        <v>2.6629737939142808E-9</v>
      </c>
      <c r="DV333">
        <f t="shared" si="632"/>
        <v>1.5034950695482638E-6</v>
      </c>
      <c r="DX333" s="26">
        <f t="shared" si="541"/>
        <v>2.0803520477393325E-5</v>
      </c>
      <c r="DY333">
        <f t="shared" si="530"/>
        <v>8.2750000000000032E-2</v>
      </c>
      <c r="DZ333" s="1">
        <f t="shared" si="531"/>
        <v>4.1964795226066789</v>
      </c>
      <c r="EA333" s="1">
        <f t="shared" si="542"/>
        <v>20.803520477393324</v>
      </c>
      <c r="EB333" s="1">
        <f t="shared" si="535"/>
        <v>0</v>
      </c>
      <c r="EC333" s="1"/>
      <c r="ED333" s="1">
        <f t="shared" si="536"/>
        <v>25.000000000000004</v>
      </c>
      <c r="EE333" s="1">
        <f t="shared" si="537"/>
        <v>20.803520477393324</v>
      </c>
      <c r="EF333">
        <f t="shared" si="532"/>
        <v>83.214081909573295</v>
      </c>
      <c r="EG333">
        <f t="shared" si="533"/>
        <v>0</v>
      </c>
      <c r="EH333" s="1"/>
      <c r="EI333">
        <f t="shared" si="534"/>
        <v>83.214081909573281</v>
      </c>
      <c r="EK333">
        <f t="shared" si="538"/>
        <v>8.2750000000000032E-2</v>
      </c>
      <c r="EL333">
        <f t="shared" si="539"/>
        <v>0.08</v>
      </c>
      <c r="EM333">
        <f t="shared" si="540"/>
        <v>83.214081909573295</v>
      </c>
    </row>
    <row r="334" spans="6:143" x14ac:dyDescent="0.2">
      <c r="F334">
        <f>F333+Sourcedata!$C$36*3600/4000</f>
        <v>295.20000000000016</v>
      </c>
      <c r="G334">
        <f t="shared" si="594"/>
        <v>0</v>
      </c>
      <c r="H334" s="1">
        <f t="shared" si="543"/>
        <v>0</v>
      </c>
      <c r="I334" s="1" t="e">
        <f t="shared" si="544"/>
        <v>#DIV/0!</v>
      </c>
      <c r="J334" s="1">
        <f t="shared" si="545"/>
        <v>0</v>
      </c>
      <c r="K334" s="1" t="e">
        <f>IF(I334&gt;$D$1,Sourcedata!$B$90*(2*G334/1000000)/fluid_kinevisco,(G334*2/1000000)^(4/3)*epsilon^(1/3)/fluid_kinevisco)</f>
        <v>#DIV/0!</v>
      </c>
      <c r="L334" s="1" t="e">
        <f>2+0.6*K334^0.5*Sourcedata!$B$92^(1/3)</f>
        <v>#DIV/0!</v>
      </c>
      <c r="M334" s="1" t="e">
        <f t="shared" si="546"/>
        <v>#DIV/0!</v>
      </c>
      <c r="N334" s="1" t="e">
        <f t="shared" si="547"/>
        <v>#DIV/0!</v>
      </c>
      <c r="O334" s="1">
        <f>IF(G334=0,0,Sourcedata!$C$13*EXP(2*Sourcedata!$C$28*Sourcedata!$C$10/Sourcedata!$C$12/Sourcedata!$C$34/G334*1000000))</f>
        <v>0</v>
      </c>
      <c r="P334" s="1">
        <f t="shared" si="548"/>
        <v>0</v>
      </c>
      <c r="Q334" s="1">
        <f t="shared" si="595"/>
        <v>0</v>
      </c>
      <c r="R334">
        <f t="shared" si="601"/>
        <v>0</v>
      </c>
      <c r="S334">
        <f t="shared" si="596"/>
        <v>0</v>
      </c>
      <c r="T334" s="1">
        <f t="shared" si="549"/>
        <v>0</v>
      </c>
      <c r="U334" s="1" t="e">
        <f t="shared" si="550"/>
        <v>#DIV/0!</v>
      </c>
      <c r="V334" s="1">
        <f t="shared" si="551"/>
        <v>0</v>
      </c>
      <c r="W334" s="1" t="e">
        <f>IF(U334&gt;$D$1,Sourcedata!$B$90*(2*S334/1000000)/fluid_kinevisco,(S334*2/1000000)^(4/3)*epsilon^(1/3)/fluid_kinevisco)</f>
        <v>#DIV/0!</v>
      </c>
      <c r="X334" s="1" t="e">
        <f>2+0.6*W334^0.5*Sourcedata!$B$92^(1/3)</f>
        <v>#DIV/0!</v>
      </c>
      <c r="Y334" s="1" t="e">
        <f t="shared" si="602"/>
        <v>#DIV/0!</v>
      </c>
      <c r="Z334" s="1" t="e">
        <f t="shared" si="552"/>
        <v>#DIV/0!</v>
      </c>
      <c r="AA334" s="1">
        <f>IF(S334=0,0,Sourcedata!$C$13*EXP(2*Sourcedata!$C$28*Sourcedata!$C$10/Sourcedata!$C$12/Sourcedata!$C$34/S334*1000000))</f>
        <v>0</v>
      </c>
      <c r="AB334" s="1">
        <f t="shared" si="553"/>
        <v>0</v>
      </c>
      <c r="AC334" s="1">
        <f t="shared" si="603"/>
        <v>0</v>
      </c>
      <c r="AD334">
        <f t="shared" si="604"/>
        <v>0</v>
      </c>
      <c r="AE334">
        <f t="shared" si="597"/>
        <v>0</v>
      </c>
      <c r="AF334" s="1">
        <f t="shared" si="554"/>
        <v>0</v>
      </c>
      <c r="AG334" s="1" t="e">
        <f t="shared" si="555"/>
        <v>#DIV/0!</v>
      </c>
      <c r="AH334" s="1">
        <f t="shared" si="556"/>
        <v>0</v>
      </c>
      <c r="AI334" s="1" t="e">
        <f>IF(AG334&gt;$D$1,Sourcedata!$B$90*(2*AE334/1000000)/fluid_kinevisco,(AE334*2/1000000)^(4/3)*epsilon^(1/3)/fluid_kinevisco)</f>
        <v>#DIV/0!</v>
      </c>
      <c r="AJ334" s="1" t="e">
        <f>2+0.6*AI334^0.5*Sourcedata!$B$92^(1/3)</f>
        <v>#DIV/0!</v>
      </c>
      <c r="AK334" s="1" t="e">
        <f t="shared" si="605"/>
        <v>#DIV/0!</v>
      </c>
      <c r="AL334" s="1" t="e">
        <f t="shared" si="557"/>
        <v>#DIV/0!</v>
      </c>
      <c r="AM334" s="1">
        <f>IF(AE334=0,0,Sourcedata!$C$13*EXP(2*Sourcedata!$C$28*Sourcedata!$C$10/Sourcedata!$C$12/Sourcedata!$C$34/AE334*1000000))</f>
        <v>0</v>
      </c>
      <c r="AN334" s="1">
        <f t="shared" si="558"/>
        <v>0</v>
      </c>
      <c r="AO334" s="1">
        <f t="shared" si="606"/>
        <v>0</v>
      </c>
      <c r="AP334">
        <f t="shared" si="607"/>
        <v>0</v>
      </c>
      <c r="AQ334">
        <f t="shared" si="598"/>
        <v>0</v>
      </c>
      <c r="AR334" s="1">
        <f t="shared" si="559"/>
        <v>0</v>
      </c>
      <c r="AS334" s="1" t="e">
        <f t="shared" si="560"/>
        <v>#DIV/0!</v>
      </c>
      <c r="AT334" s="1">
        <f t="shared" si="561"/>
        <v>0</v>
      </c>
      <c r="AU334" s="1" t="e">
        <f>IF(AS334&gt;$D$1,Sourcedata!$B$90*(2*AQ334/1000000)/fluid_kinevisco,(AQ334*2/1000000)^(4/3)*epsilon^(1/3)/fluid_kinevisco)</f>
        <v>#DIV/0!</v>
      </c>
      <c r="AV334" s="1" t="e">
        <f>2+0.6*AU334^0.5*Sourcedata!$B$92^(1/3)</f>
        <v>#DIV/0!</v>
      </c>
      <c r="AW334" s="1" t="e">
        <f t="shared" si="608"/>
        <v>#DIV/0!</v>
      </c>
      <c r="AX334" s="1" t="e">
        <f t="shared" si="562"/>
        <v>#DIV/0!</v>
      </c>
      <c r="AY334" s="1">
        <f>IF(AQ334=0,0,Sourcedata!$C$13*EXP(2*Sourcedata!$C$28*Sourcedata!$C$10/Sourcedata!$C$12/Sourcedata!$C$34/AQ334*1000000))</f>
        <v>0</v>
      </c>
      <c r="AZ334" s="1">
        <f t="shared" si="563"/>
        <v>0</v>
      </c>
      <c r="BA334" s="1">
        <f t="shared" si="609"/>
        <v>0</v>
      </c>
      <c r="BB334">
        <f t="shared" si="610"/>
        <v>0</v>
      </c>
      <c r="BC334">
        <f t="shared" si="611"/>
        <v>0</v>
      </c>
      <c r="BD334" s="1">
        <f t="shared" si="564"/>
        <v>0</v>
      </c>
      <c r="BE334" s="1" t="e">
        <f t="shared" si="565"/>
        <v>#DIV/0!</v>
      </c>
      <c r="BF334" s="1">
        <f t="shared" si="566"/>
        <v>0</v>
      </c>
      <c r="BG334" s="1" t="e">
        <f>IF(BE334&gt;$D$1,Sourcedata!$B$90*(2*BC334/1000000)/fluid_kinevisco,(BC334*2/1000000)^(4/3)*epsilon^(1/3)/fluid_kinevisco)</f>
        <v>#DIV/0!</v>
      </c>
      <c r="BH334" s="1" t="e">
        <f>2+0.6*BG334^0.5*Sourcedata!$B$92^(1/3)</f>
        <v>#DIV/0!</v>
      </c>
      <c r="BI334" s="1" t="e">
        <f t="shared" si="612"/>
        <v>#DIV/0!</v>
      </c>
      <c r="BJ334" s="1" t="e">
        <f t="shared" si="567"/>
        <v>#DIV/0!</v>
      </c>
      <c r="BK334" s="1">
        <f>IF(BC334=0,0,Sourcedata!$C$13*EXP(2*Sourcedata!$C$28*Sourcedata!$C$10/Sourcedata!$C$12/Sourcedata!$C$34/BC334*1000000))</f>
        <v>0</v>
      </c>
      <c r="BL334" s="1">
        <f t="shared" si="568"/>
        <v>0</v>
      </c>
      <c r="BM334" s="1">
        <f t="shared" si="613"/>
        <v>0</v>
      </c>
      <c r="BN334">
        <f t="shared" si="614"/>
        <v>0</v>
      </c>
      <c r="BO334">
        <f t="shared" si="615"/>
        <v>4.8580674457698878</v>
      </c>
      <c r="BP334" s="1">
        <f t="shared" si="569"/>
        <v>1.5521956800406685E-5</v>
      </c>
      <c r="BQ334" s="1">
        <f t="shared" si="570"/>
        <v>3.9781222350072927E-2</v>
      </c>
      <c r="BR334" s="1">
        <f t="shared" si="571"/>
        <v>3.7708108860312538E-7</v>
      </c>
      <c r="BS334" s="1">
        <f>IF(BQ334&gt;$D$1,Sourcedata!$B$90*(2*BO334/1000000)/fluid_kinevisco,(BO334*2/1000000)^(4/3)*epsilon^(1/3)/fluid_kinevisco)</f>
        <v>1.5705882502375024E-2</v>
      </c>
      <c r="BT334" s="1">
        <f>2+0.6*BS334^0.5*Sourcedata!$B$92^(1/3)</f>
        <v>2.7855175506009839</v>
      </c>
      <c r="BU334" s="1">
        <f t="shared" si="616"/>
        <v>3.4880896332688658</v>
      </c>
      <c r="BV334" s="1">
        <f t="shared" si="572"/>
        <v>1.8721370073709467</v>
      </c>
      <c r="BW334" s="1">
        <f>IF(BO334=0,0,Sourcedata!$C$13*EXP(2*Sourcedata!$C$28*Sourcedata!$C$10/Sourcedata!$C$12/Sourcedata!$C$34/BO334*1000000))</f>
        <v>1.5010979728392222</v>
      </c>
      <c r="BX334" s="1">
        <f t="shared" si="573"/>
        <v>-1.3997405733695957E-9</v>
      </c>
      <c r="BY334" s="1">
        <f t="shared" si="617"/>
        <v>1.2597665160326043E-9</v>
      </c>
      <c r="BZ334">
        <f t="shared" si="618"/>
        <v>1.0616145552961839E-8</v>
      </c>
      <c r="CA334">
        <f t="shared" si="599"/>
        <v>23.430939786189391</v>
      </c>
      <c r="CB334" s="1">
        <f t="shared" si="574"/>
        <v>3.6107615278980961E-4</v>
      </c>
      <c r="CC334" s="1">
        <f t="shared" si="575"/>
        <v>0.19108399599584494</v>
      </c>
      <c r="CD334" s="1">
        <f t="shared" si="576"/>
        <v>2.1285974474476836E-6</v>
      </c>
      <c r="CE334" s="1">
        <f>IF(CC334&gt;$D$1,Sourcedata!$B$90*(2*CA334/1000000)/fluid_kinevisco,(CA334*2/1000000)^(4/3)*epsilon^(1/3)/fluid_kinevisco)</f>
        <v>0.12798642301284685</v>
      </c>
      <c r="CF334" s="1">
        <f>2+0.6*CE334^0.5*Sourcedata!$B$92^(1/3)</f>
        <v>4.242366886564862</v>
      </c>
      <c r="CG334" s="1">
        <f t="shared" si="619"/>
        <v>11.046163810297859</v>
      </c>
      <c r="CH334" s="1">
        <f t="shared" si="577"/>
        <v>5.9287272498671646</v>
      </c>
      <c r="CI334" s="1">
        <f>IF(CA334=0,0,Sourcedata!$C$13*EXP(2*Sourcedata!$C$28*Sourcedata!$C$10/Sourcedata!$C$12/Sourcedata!$C$34/CA334*1000000))</f>
        <v>1.5002275828194718</v>
      </c>
      <c r="CJ334" s="1">
        <f t="shared" si="578"/>
        <v>-4.3351488119502964E-9</v>
      </c>
      <c r="CK334" s="1">
        <f t="shared" si="620"/>
        <v>3.9016339307551682E-9</v>
      </c>
      <c r="CL334">
        <f t="shared" si="600"/>
        <v>5.0249200773340736E-7</v>
      </c>
      <c r="CM334">
        <f t="shared" si="621"/>
        <v>36.253185108126118</v>
      </c>
      <c r="CN334" s="1">
        <f t="shared" si="579"/>
        <v>8.6439396806957283E-4</v>
      </c>
      <c r="CO334" s="1">
        <f t="shared" si="580"/>
        <v>0.29390104359052505</v>
      </c>
      <c r="CP334" s="1">
        <f t="shared" si="581"/>
        <v>3.440373895021432E-6</v>
      </c>
      <c r="CQ334" s="1">
        <f>IF(CO334&gt;$D$1,Sourcedata!$B$90*(2*CM334/1000000)/fluid_kinevisco,(CM334*2/1000000)^(4/3)*epsilon^(1/3)/fluid_kinevisco)</f>
        <v>0.22903710674427377</v>
      </c>
      <c r="CR334" s="1">
        <f>2+0.6*CQ334^0.5*Sourcedata!$B$92^(1/3)</f>
        <v>4.9996987713082817</v>
      </c>
      <c r="CS334" s="1">
        <f t="shared" si="622"/>
        <v>14.502147735848363</v>
      </c>
      <c r="CT334" s="1">
        <f t="shared" si="582"/>
        <v>7.7836323939872081</v>
      </c>
      <c r="CU334" s="1">
        <f>IF(CM334=0,0,Sourcedata!$C$13*EXP(2*Sourcedata!$C$28*Sourcedata!$C$10/Sourcedata!$C$12/Sourcedata!$C$34/CM334*1000000))</f>
        <v>1.5001470860079684</v>
      </c>
      <c r="CV334" s="1">
        <f t="shared" si="583"/>
        <v>-4.0470854973668258E-9</v>
      </c>
      <c r="CW334" s="1">
        <f t="shared" si="623"/>
        <v>3.6423769476300513E-9</v>
      </c>
      <c r="CX334">
        <f t="shared" si="624"/>
        <v>9.5294646043465145E-7</v>
      </c>
      <c r="CY334">
        <f t="shared" si="625"/>
        <v>47.913637293275016</v>
      </c>
      <c r="CZ334" s="1">
        <f t="shared" si="584"/>
        <v>1.5098634512186149E-3</v>
      </c>
      <c r="DA334" s="1">
        <f t="shared" si="585"/>
        <v>0.38550334767737793</v>
      </c>
      <c r="DB334" s="1">
        <f t="shared" si="586"/>
        <v>4.6755199377431225E-6</v>
      </c>
      <c r="DC334" s="1">
        <f>IF(DA334&gt;$D$1,Sourcedata!$B$90*(2*CY334/1000000)/fluid_kinevisco,(CY334*2/1000000)^(4/3)*epsilon^(1/3)/fluid_kinevisco)</f>
        <v>0.33219249165055031</v>
      </c>
      <c r="DD334" s="1">
        <f>2+0.6*DC334^0.5*Sourcedata!$B$92^(1/3)</f>
        <v>5.6125979139226434</v>
      </c>
      <c r="DE334" s="1">
        <f t="shared" si="626"/>
        <v>17.073604070022608</v>
      </c>
      <c r="DF334" s="1">
        <f t="shared" si="587"/>
        <v>9.1637914702132637</v>
      </c>
      <c r="DG334" s="1">
        <f>IF(CY334=0,0,Sourcedata!$C$13*EXP(2*Sourcedata!$C$28*Sourcedata!$C$10/Sourcedata!$C$12/Sourcedata!$C$34/CY334*1000000))</f>
        <v>1.5001112892477608</v>
      </c>
      <c r="DH334" s="1">
        <f t="shared" si="588"/>
        <v>-3.4747309266280258E-9</v>
      </c>
      <c r="DI334" s="1">
        <f t="shared" si="627"/>
        <v>3.1272578339651443E-9</v>
      </c>
      <c r="DJ334">
        <f t="shared" si="628"/>
        <v>1.2731034068685601E-6</v>
      </c>
      <c r="DK334">
        <f t="shared" si="629"/>
        <v>59.051201702339419</v>
      </c>
      <c r="DL334" s="1">
        <f t="shared" si="589"/>
        <v>2.2933844872687196E-3</v>
      </c>
      <c r="DM334" s="1">
        <f t="shared" si="590"/>
        <v>0.470806159380107</v>
      </c>
      <c r="DN334" s="1">
        <f t="shared" si="591"/>
        <v>5.8840515954929181E-6</v>
      </c>
      <c r="DO334" s="1">
        <f>IF(DM334&gt;$D$1,Sourcedata!$B$90*(2*DK334/1000000)/fluid_kinevisco,(DK334*2/1000000)^(4/3)*epsilon^(1/3)/fluid_kinevisco)</f>
        <v>0.43895090041242185</v>
      </c>
      <c r="DP334" s="1">
        <f>2+0.6*DO334^0.5*Sourcedata!$B$92^(1/3)</f>
        <v>6.152720414653154</v>
      </c>
      <c r="DQ334" s="1">
        <f t="shared" si="630"/>
        <v>19.195151972680137</v>
      </c>
      <c r="DR334" s="1">
        <f t="shared" si="592"/>
        <v>10.30247446264347</v>
      </c>
      <c r="DS334" s="1">
        <f>IF(DK334=0,0,Sourcedata!$C$13*EXP(2*Sourcedata!$C$28*Sourcedata!$C$10/Sourcedata!$C$12/Sourcedata!$C$34/DK334*1000000))</f>
        <v>1.5000902985069042</v>
      </c>
      <c r="DT334" s="1">
        <f t="shared" si="593"/>
        <v>-2.9562930895994397E-9</v>
      </c>
      <c r="DU334" s="1">
        <f t="shared" si="631"/>
        <v>2.6606637806394285E-9</v>
      </c>
      <c r="DV334">
        <f t="shared" si="632"/>
        <v>1.5008320957543495E-6</v>
      </c>
      <c r="DX334" s="26">
        <f t="shared" si="541"/>
        <v>2.0817844143641968E-5</v>
      </c>
      <c r="DY334">
        <f t="shared" si="530"/>
        <v>8.3000000000000018E-2</v>
      </c>
      <c r="DZ334" s="1">
        <f t="shared" si="531"/>
        <v>4.1821558563580359</v>
      </c>
      <c r="EA334" s="1">
        <f t="shared" si="542"/>
        <v>20.817844143641967</v>
      </c>
      <c r="EB334" s="1">
        <f t="shared" si="535"/>
        <v>0</v>
      </c>
      <c r="EC334" s="1"/>
      <c r="ED334" s="1">
        <f t="shared" si="536"/>
        <v>25.000000000000004</v>
      </c>
      <c r="EE334" s="1">
        <f t="shared" si="537"/>
        <v>20.817844143641967</v>
      </c>
      <c r="EF334">
        <f t="shared" si="532"/>
        <v>83.271376574567867</v>
      </c>
      <c r="EG334">
        <f t="shared" si="533"/>
        <v>0</v>
      </c>
      <c r="EH334" s="1"/>
      <c r="EI334">
        <f t="shared" si="534"/>
        <v>83.271376574567853</v>
      </c>
      <c r="EK334">
        <f t="shared" si="538"/>
        <v>8.3000000000000018E-2</v>
      </c>
      <c r="EL334">
        <f t="shared" si="539"/>
        <v>0.08</v>
      </c>
      <c r="EM334">
        <f t="shared" si="540"/>
        <v>83.271376574567867</v>
      </c>
    </row>
    <row r="335" spans="6:143" x14ac:dyDescent="0.2">
      <c r="F335">
        <f>F334+Sourcedata!$C$36*3600/4000</f>
        <v>296.10000000000014</v>
      </c>
      <c r="G335">
        <f t="shared" si="594"/>
        <v>0</v>
      </c>
      <c r="H335" s="1">
        <f t="shared" si="543"/>
        <v>0</v>
      </c>
      <c r="I335" s="1" t="e">
        <f t="shared" si="544"/>
        <v>#DIV/0!</v>
      </c>
      <c r="J335" s="1">
        <f t="shared" si="545"/>
        <v>0</v>
      </c>
      <c r="K335" s="1" t="e">
        <f>IF(I335&gt;$D$1,Sourcedata!$B$90*(2*G335/1000000)/fluid_kinevisco,(G335*2/1000000)^(4/3)*epsilon^(1/3)/fluid_kinevisco)</f>
        <v>#DIV/0!</v>
      </c>
      <c r="L335" s="1" t="e">
        <f>2+0.6*K335^0.5*Sourcedata!$B$92^(1/3)</f>
        <v>#DIV/0!</v>
      </c>
      <c r="M335" s="1" t="e">
        <f t="shared" si="546"/>
        <v>#DIV/0!</v>
      </c>
      <c r="N335" s="1" t="e">
        <f t="shared" si="547"/>
        <v>#DIV/0!</v>
      </c>
      <c r="O335" s="1">
        <f>IF(G335=0,0,Sourcedata!$C$13*EXP(2*Sourcedata!$C$28*Sourcedata!$C$10/Sourcedata!$C$12/Sourcedata!$C$34/G335*1000000))</f>
        <v>0</v>
      </c>
      <c r="P335" s="1">
        <f t="shared" si="548"/>
        <v>0</v>
      </c>
      <c r="Q335" s="1">
        <f t="shared" si="595"/>
        <v>0</v>
      </c>
      <c r="R335">
        <f t="shared" si="601"/>
        <v>0</v>
      </c>
      <c r="S335">
        <f t="shared" si="596"/>
        <v>0</v>
      </c>
      <c r="T335" s="1">
        <f t="shared" si="549"/>
        <v>0</v>
      </c>
      <c r="U335" s="1" t="e">
        <f t="shared" si="550"/>
        <v>#DIV/0!</v>
      </c>
      <c r="V335" s="1">
        <f t="shared" si="551"/>
        <v>0</v>
      </c>
      <c r="W335" s="1" t="e">
        <f>IF(U335&gt;$D$1,Sourcedata!$B$90*(2*S335/1000000)/fluid_kinevisco,(S335*2/1000000)^(4/3)*epsilon^(1/3)/fluid_kinevisco)</f>
        <v>#DIV/0!</v>
      </c>
      <c r="X335" s="1" t="e">
        <f>2+0.6*W335^0.5*Sourcedata!$B$92^(1/3)</f>
        <v>#DIV/0!</v>
      </c>
      <c r="Y335" s="1" t="e">
        <f t="shared" si="602"/>
        <v>#DIV/0!</v>
      </c>
      <c r="Z335" s="1" t="e">
        <f t="shared" si="552"/>
        <v>#DIV/0!</v>
      </c>
      <c r="AA335" s="1">
        <f>IF(S335=0,0,Sourcedata!$C$13*EXP(2*Sourcedata!$C$28*Sourcedata!$C$10/Sourcedata!$C$12/Sourcedata!$C$34/S335*1000000))</f>
        <v>0</v>
      </c>
      <c r="AB335" s="1">
        <f t="shared" si="553"/>
        <v>0</v>
      </c>
      <c r="AC335" s="1">
        <f t="shared" si="603"/>
        <v>0</v>
      </c>
      <c r="AD335">
        <f t="shared" si="604"/>
        <v>0</v>
      </c>
      <c r="AE335">
        <f t="shared" si="597"/>
        <v>0</v>
      </c>
      <c r="AF335" s="1">
        <f t="shared" si="554"/>
        <v>0</v>
      </c>
      <c r="AG335" s="1" t="e">
        <f t="shared" si="555"/>
        <v>#DIV/0!</v>
      </c>
      <c r="AH335" s="1">
        <f t="shared" si="556"/>
        <v>0</v>
      </c>
      <c r="AI335" s="1" t="e">
        <f>IF(AG335&gt;$D$1,Sourcedata!$B$90*(2*AE335/1000000)/fluid_kinevisco,(AE335*2/1000000)^(4/3)*epsilon^(1/3)/fluid_kinevisco)</f>
        <v>#DIV/0!</v>
      </c>
      <c r="AJ335" s="1" t="e">
        <f>2+0.6*AI335^0.5*Sourcedata!$B$92^(1/3)</f>
        <v>#DIV/0!</v>
      </c>
      <c r="AK335" s="1" t="e">
        <f t="shared" si="605"/>
        <v>#DIV/0!</v>
      </c>
      <c r="AL335" s="1" t="e">
        <f t="shared" si="557"/>
        <v>#DIV/0!</v>
      </c>
      <c r="AM335" s="1">
        <f>IF(AE335=0,0,Sourcedata!$C$13*EXP(2*Sourcedata!$C$28*Sourcedata!$C$10/Sourcedata!$C$12/Sourcedata!$C$34/AE335*1000000))</f>
        <v>0</v>
      </c>
      <c r="AN335" s="1">
        <f t="shared" si="558"/>
        <v>0</v>
      </c>
      <c r="AO335" s="1">
        <f t="shared" si="606"/>
        <v>0</v>
      </c>
      <c r="AP335">
        <f t="shared" si="607"/>
        <v>0</v>
      </c>
      <c r="AQ335">
        <f t="shared" si="598"/>
        <v>0</v>
      </c>
      <c r="AR335" s="1">
        <f t="shared" si="559"/>
        <v>0</v>
      </c>
      <c r="AS335" s="1" t="e">
        <f t="shared" si="560"/>
        <v>#DIV/0!</v>
      </c>
      <c r="AT335" s="1">
        <f t="shared" si="561"/>
        <v>0</v>
      </c>
      <c r="AU335" s="1" t="e">
        <f>IF(AS335&gt;$D$1,Sourcedata!$B$90*(2*AQ335/1000000)/fluid_kinevisco,(AQ335*2/1000000)^(4/3)*epsilon^(1/3)/fluid_kinevisco)</f>
        <v>#DIV/0!</v>
      </c>
      <c r="AV335" s="1" t="e">
        <f>2+0.6*AU335^0.5*Sourcedata!$B$92^(1/3)</f>
        <v>#DIV/0!</v>
      </c>
      <c r="AW335" s="1" t="e">
        <f t="shared" si="608"/>
        <v>#DIV/0!</v>
      </c>
      <c r="AX335" s="1" t="e">
        <f t="shared" si="562"/>
        <v>#DIV/0!</v>
      </c>
      <c r="AY335" s="1">
        <f>IF(AQ335=0,0,Sourcedata!$C$13*EXP(2*Sourcedata!$C$28*Sourcedata!$C$10/Sourcedata!$C$12/Sourcedata!$C$34/AQ335*1000000))</f>
        <v>0</v>
      </c>
      <c r="AZ335" s="1">
        <f t="shared" si="563"/>
        <v>0</v>
      </c>
      <c r="BA335" s="1">
        <f t="shared" si="609"/>
        <v>0</v>
      </c>
      <c r="BB335">
        <f t="shared" si="610"/>
        <v>0</v>
      </c>
      <c r="BC335">
        <f t="shared" si="611"/>
        <v>0</v>
      </c>
      <c r="BD335" s="1">
        <f t="shared" si="564"/>
        <v>0</v>
      </c>
      <c r="BE335" s="1" t="e">
        <f t="shared" si="565"/>
        <v>#DIV/0!</v>
      </c>
      <c r="BF335" s="1">
        <f t="shared" si="566"/>
        <v>0</v>
      </c>
      <c r="BG335" s="1" t="e">
        <f>IF(BE335&gt;$D$1,Sourcedata!$B$90*(2*BC335/1000000)/fluid_kinevisco,(BC335*2/1000000)^(4/3)*epsilon^(1/3)/fluid_kinevisco)</f>
        <v>#DIV/0!</v>
      </c>
      <c r="BH335" s="1" t="e">
        <f>2+0.6*BG335^0.5*Sourcedata!$B$92^(1/3)</f>
        <v>#DIV/0!</v>
      </c>
      <c r="BI335" s="1" t="e">
        <f t="shared" si="612"/>
        <v>#DIV/0!</v>
      </c>
      <c r="BJ335" s="1" t="e">
        <f t="shared" si="567"/>
        <v>#DIV/0!</v>
      </c>
      <c r="BK335" s="1">
        <f>IF(BC335=0,0,Sourcedata!$C$13*EXP(2*Sourcedata!$C$28*Sourcedata!$C$10/Sourcedata!$C$12/Sourcedata!$C$34/BC335*1000000))</f>
        <v>0</v>
      </c>
      <c r="BL335" s="1">
        <f t="shared" si="568"/>
        <v>0</v>
      </c>
      <c r="BM335" s="1">
        <f t="shared" si="613"/>
        <v>0</v>
      </c>
      <c r="BN335">
        <f t="shared" si="614"/>
        <v>0</v>
      </c>
      <c r="BO335">
        <f t="shared" si="615"/>
        <v>4.6577608649722935</v>
      </c>
      <c r="BP335" s="1">
        <f t="shared" si="569"/>
        <v>1.4268350385267183E-5</v>
      </c>
      <c r="BQ335" s="1">
        <f t="shared" si="570"/>
        <v>3.8141541557752796E-2</v>
      </c>
      <c r="BR335" s="1">
        <f t="shared" si="571"/>
        <v>3.6001431079615647E-7</v>
      </c>
      <c r="BS335" s="1">
        <f>IF(BQ335&gt;$D$1,Sourcedata!$B$90*(2*BO335/1000000)/fluid_kinevisco,(BO335*2/1000000)^(4/3)*epsilon^(1/3)/fluid_kinevisco)</f>
        <v>1.4848430172878692E-2</v>
      </c>
      <c r="BT335" s="1">
        <f>2+0.6*BS335^0.5*Sourcedata!$B$92^(1/3)</f>
        <v>2.7637742127492348</v>
      </c>
      <c r="BU335" s="1">
        <f t="shared" si="616"/>
        <v>3.370579871167577</v>
      </c>
      <c r="BV335" s="1">
        <f t="shared" si="572"/>
        <v>1.8090668464843382</v>
      </c>
      <c r="BW335" s="1">
        <f>IF(BO335=0,0,Sourcedata!$C$13*EXP(2*Sourcedata!$C$28*Sourcedata!$C$10/Sourcedata!$C$12/Sourcedata!$C$34/BO335*1000000))</f>
        <v>1.5011452090813622</v>
      </c>
      <c r="BX335" s="1">
        <f t="shared" si="573"/>
        <v>-1.3315791177779754E-9</v>
      </c>
      <c r="BY335" s="1">
        <f t="shared" si="617"/>
        <v>1.1984212060001476E-9</v>
      </c>
      <c r="BZ335">
        <f t="shared" si="618"/>
        <v>9.3563790369292348E-9</v>
      </c>
      <c r="CA335">
        <f t="shared" si="599"/>
        <v>23.370138430918761</v>
      </c>
      <c r="CB335" s="1">
        <f t="shared" si="574"/>
        <v>3.5920465848860659E-4</v>
      </c>
      <c r="CC335" s="1">
        <f t="shared" si="575"/>
        <v>0.1905923707936287</v>
      </c>
      <c r="CD335" s="1">
        <f t="shared" si="576"/>
        <v>2.122522348182205E-6</v>
      </c>
      <c r="CE335" s="1">
        <f>IF(CC335&gt;$D$1,Sourcedata!$B$90*(2*CA335/1000000)/fluid_kinevisco,(CA335*2/1000000)^(4/3)*epsilon^(1/3)/fluid_kinevisco)</f>
        <v>0.12754379569446006</v>
      </c>
      <c r="CF335" s="1">
        <f>2+0.6*CE335^0.5*Sourcedata!$B$92^(1/3)</f>
        <v>4.2384860355821408</v>
      </c>
      <c r="CG335" s="1">
        <f t="shared" si="619"/>
        <v>11.027587791832353</v>
      </c>
      <c r="CH335" s="1">
        <f t="shared" si="577"/>
        <v>5.9187570784337291</v>
      </c>
      <c r="CI335" s="1">
        <f>IF(CA335=0,0,Sourcedata!$C$13*EXP(2*Sourcedata!$C$28*Sourcedata!$C$10/Sourcedata!$C$12/Sourcedata!$C$34/CA335*1000000))</f>
        <v>1.5002281749595781</v>
      </c>
      <c r="CJ335" s="1">
        <f t="shared" si="578"/>
        <v>-4.3198983397411471E-9</v>
      </c>
      <c r="CK335" s="1">
        <f t="shared" si="620"/>
        <v>3.8879085057669341E-9</v>
      </c>
      <c r="CL335">
        <f t="shared" si="600"/>
        <v>4.9859037380265223E-7</v>
      </c>
      <c r="CM335">
        <f t="shared" si="621"/>
        <v>36.206936842640296</v>
      </c>
      <c r="CN335" s="1">
        <f t="shared" si="579"/>
        <v>8.6218995634448252E-4</v>
      </c>
      <c r="CO335" s="1">
        <f t="shared" si="580"/>
        <v>0.2935337257121855</v>
      </c>
      <c r="CP335" s="1">
        <f t="shared" si="581"/>
        <v>3.435546421540937E-6</v>
      </c>
      <c r="CQ335" s="1">
        <f>IF(CO335&gt;$D$1,Sourcedata!$B$90*(2*CM335/1000000)/fluid_kinevisco,(CM335*2/1000000)^(4/3)*epsilon^(1/3)/fluid_kinevisco)</f>
        <v>0.22864761209847592</v>
      </c>
      <c r="CR335" s="1">
        <f>2+0.6*CQ335^0.5*Sourcedata!$B$92^(1/3)</f>
        <v>4.9971470805070686</v>
      </c>
      <c r="CS335" s="1">
        <f t="shared" si="622"/>
        <v>14.491043092918657</v>
      </c>
      <c r="CT335" s="1">
        <f t="shared" si="582"/>
        <v>7.7776722796644409</v>
      </c>
      <c r="CU335" s="1">
        <f>IF(CM335=0,0,Sourcedata!$C$13*EXP(2*Sourcedata!$C$28*Sourcedata!$C$10/Sourcedata!$C$12/Sourcedata!$C$34/CM335*1000000))</f>
        <v>1.5001472738948012</v>
      </c>
      <c r="CV335" s="1">
        <f t="shared" si="583"/>
        <v>-4.0398159209730827E-9</v>
      </c>
      <c r="CW335" s="1">
        <f t="shared" si="623"/>
        <v>3.6358343288756828E-9</v>
      </c>
      <c r="CX335">
        <f t="shared" si="624"/>
        <v>9.4930408348702144E-7</v>
      </c>
      <c r="CY335">
        <f t="shared" si="625"/>
        <v>47.874373356993807</v>
      </c>
      <c r="CZ335" s="1">
        <f t="shared" si="584"/>
        <v>1.50738988021865E-3</v>
      </c>
      <c r="DA335" s="1">
        <f t="shared" si="585"/>
        <v>0.38519856479028419</v>
      </c>
      <c r="DB335" s="1">
        <f t="shared" si="586"/>
        <v>4.6713055014390926E-6</v>
      </c>
      <c r="DC335" s="1">
        <f>IF(DA335&gt;$D$1,Sourcedata!$B$90*(2*CY335/1000000)/fluid_kinevisco,(CY335*2/1000000)^(4/3)*epsilon^(1/3)/fluid_kinevisco)</f>
        <v>0.33182957749042602</v>
      </c>
      <c r="DD335" s="1">
        <f>2+0.6*DC335^0.5*Sourcedata!$B$92^(1/3)</f>
        <v>5.6106240264259357</v>
      </c>
      <c r="DE335" s="1">
        <f t="shared" si="626"/>
        <v>17.065614495466598</v>
      </c>
      <c r="DF335" s="1">
        <f t="shared" si="587"/>
        <v>9.1595032839072719</v>
      </c>
      <c r="DG335" s="1">
        <f>IF(CY335=0,0,Sourcedata!$C$13*EXP(2*Sourcedata!$C$28*Sourcedata!$C$10/Sourcedata!$C$12/Sourcedata!$C$34/CY335*1000000))</f>
        <v>1.5001113805244888</v>
      </c>
      <c r="DH335" s="1">
        <f t="shared" si="588"/>
        <v>-3.4706245740524369E-9</v>
      </c>
      <c r="DI335" s="1">
        <f t="shared" si="627"/>
        <v>3.1235621166471142E-9</v>
      </c>
      <c r="DJ335">
        <f t="shared" si="628"/>
        <v>1.2699761490345948E-6</v>
      </c>
      <c r="DK335">
        <f t="shared" si="629"/>
        <v>59.016285886885342</v>
      </c>
      <c r="DL335" s="1">
        <f t="shared" si="589"/>
        <v>2.2906732226809505E-3</v>
      </c>
      <c r="DM335" s="1">
        <f t="shared" si="590"/>
        <v>0.47054254391774214</v>
      </c>
      <c r="DN335" s="1">
        <f t="shared" si="591"/>
        <v>5.8802246721333863E-6</v>
      </c>
      <c r="DO335" s="1">
        <f>IF(DM335&gt;$D$1,Sourcedata!$B$90*(2*DK335/1000000)/fluid_kinevisco,(DK335*2/1000000)^(4/3)*epsilon^(1/3)/fluid_kinevisco)</f>
        <v>0.43860487712794022</v>
      </c>
      <c r="DP335" s="1">
        <f>2+0.6*DO335^0.5*Sourcedata!$B$92^(1/3)</f>
        <v>6.1510833052966394</v>
      </c>
      <c r="DQ335" s="1">
        <f t="shared" si="630"/>
        <v>19.188908020825203</v>
      </c>
      <c r="DR335" s="1">
        <f t="shared" si="592"/>
        <v>10.299123191727617</v>
      </c>
      <c r="DS335" s="1">
        <f>IF(DK335=0,0,Sourcedata!$C$13*EXP(2*Sourcedata!$C$28*Sourcedata!$C$10/Sourcedata!$C$12/Sourcedata!$C$34/DK335*1000000))</f>
        <v>1.5000903519318345</v>
      </c>
      <c r="DT335" s="1">
        <f t="shared" si="593"/>
        <v>-2.9537266333399075E-9</v>
      </c>
      <c r="DU335" s="1">
        <f t="shared" si="631"/>
        <v>2.6583539700058495E-9</v>
      </c>
      <c r="DV335">
        <f t="shared" si="632"/>
        <v>1.49817143197371E-6</v>
      </c>
      <c r="DX335" s="26">
        <f t="shared" si="541"/>
        <v>2.0832074478796668E-5</v>
      </c>
      <c r="DY335">
        <f t="shared" si="530"/>
        <v>8.3250000000000018E-2</v>
      </c>
      <c r="DZ335" s="1">
        <f t="shared" si="531"/>
        <v>4.1679255212033341</v>
      </c>
      <c r="EA335" s="1">
        <f t="shared" si="542"/>
        <v>20.832074478796667</v>
      </c>
      <c r="EB335" s="1">
        <f t="shared" si="535"/>
        <v>0</v>
      </c>
      <c r="EC335" s="1"/>
      <c r="ED335" s="1">
        <f t="shared" si="536"/>
        <v>25</v>
      </c>
      <c r="EE335" s="1">
        <f t="shared" si="537"/>
        <v>20.832074478796667</v>
      </c>
      <c r="EF335">
        <f t="shared" si="532"/>
        <v>83.328297915186667</v>
      </c>
      <c r="EG335">
        <f t="shared" si="533"/>
        <v>0</v>
      </c>
      <c r="EH335" s="1"/>
      <c r="EI335">
        <f t="shared" si="534"/>
        <v>83.328297915186667</v>
      </c>
      <c r="EK335">
        <f t="shared" si="538"/>
        <v>8.3250000000000018E-2</v>
      </c>
      <c r="EL335">
        <f t="shared" si="539"/>
        <v>0.08</v>
      </c>
      <c r="EM335">
        <f t="shared" si="540"/>
        <v>83.328297915186667</v>
      </c>
    </row>
    <row r="336" spans="6:143" x14ac:dyDescent="0.2">
      <c r="F336">
        <f>F335+Sourcedata!$C$36*3600/4000</f>
        <v>297.00000000000011</v>
      </c>
      <c r="G336">
        <f t="shared" si="594"/>
        <v>0</v>
      </c>
      <c r="H336" s="1">
        <f t="shared" si="543"/>
        <v>0</v>
      </c>
      <c r="I336" s="1" t="e">
        <f t="shared" si="544"/>
        <v>#DIV/0!</v>
      </c>
      <c r="J336" s="1">
        <f t="shared" si="545"/>
        <v>0</v>
      </c>
      <c r="K336" s="1" t="e">
        <f>IF(I336&gt;$D$1,Sourcedata!$B$90*(2*G336/1000000)/fluid_kinevisco,(G336*2/1000000)^(4/3)*epsilon^(1/3)/fluid_kinevisco)</f>
        <v>#DIV/0!</v>
      </c>
      <c r="L336" s="1" t="e">
        <f>2+0.6*K336^0.5*Sourcedata!$B$92^(1/3)</f>
        <v>#DIV/0!</v>
      </c>
      <c r="M336" s="1" t="e">
        <f t="shared" si="546"/>
        <v>#DIV/0!</v>
      </c>
      <c r="N336" s="1" t="e">
        <f t="shared" si="547"/>
        <v>#DIV/0!</v>
      </c>
      <c r="O336" s="1">
        <f>IF(G336=0,0,Sourcedata!$C$13*EXP(2*Sourcedata!$C$28*Sourcedata!$C$10/Sourcedata!$C$12/Sourcedata!$C$34/G336*1000000))</f>
        <v>0</v>
      </c>
      <c r="P336" s="1">
        <f t="shared" si="548"/>
        <v>0</v>
      </c>
      <c r="Q336" s="1">
        <f t="shared" si="595"/>
        <v>0</v>
      </c>
      <c r="R336">
        <f t="shared" si="601"/>
        <v>0</v>
      </c>
      <c r="S336">
        <f t="shared" si="596"/>
        <v>0</v>
      </c>
      <c r="T336" s="1">
        <f t="shared" si="549"/>
        <v>0</v>
      </c>
      <c r="U336" s="1" t="e">
        <f t="shared" si="550"/>
        <v>#DIV/0!</v>
      </c>
      <c r="V336" s="1">
        <f t="shared" si="551"/>
        <v>0</v>
      </c>
      <c r="W336" s="1" t="e">
        <f>IF(U336&gt;$D$1,Sourcedata!$B$90*(2*S336/1000000)/fluid_kinevisco,(S336*2/1000000)^(4/3)*epsilon^(1/3)/fluid_kinevisco)</f>
        <v>#DIV/0!</v>
      </c>
      <c r="X336" s="1" t="e">
        <f>2+0.6*W336^0.5*Sourcedata!$B$92^(1/3)</f>
        <v>#DIV/0!</v>
      </c>
      <c r="Y336" s="1" t="e">
        <f t="shared" si="602"/>
        <v>#DIV/0!</v>
      </c>
      <c r="Z336" s="1" t="e">
        <f t="shared" si="552"/>
        <v>#DIV/0!</v>
      </c>
      <c r="AA336" s="1">
        <f>IF(S336=0,0,Sourcedata!$C$13*EXP(2*Sourcedata!$C$28*Sourcedata!$C$10/Sourcedata!$C$12/Sourcedata!$C$34/S336*1000000))</f>
        <v>0</v>
      </c>
      <c r="AB336" s="1">
        <f t="shared" si="553"/>
        <v>0</v>
      </c>
      <c r="AC336" s="1">
        <f t="shared" si="603"/>
        <v>0</v>
      </c>
      <c r="AD336">
        <f t="shared" si="604"/>
        <v>0</v>
      </c>
      <c r="AE336">
        <f t="shared" si="597"/>
        <v>0</v>
      </c>
      <c r="AF336" s="1">
        <f t="shared" si="554"/>
        <v>0</v>
      </c>
      <c r="AG336" s="1" t="e">
        <f t="shared" si="555"/>
        <v>#DIV/0!</v>
      </c>
      <c r="AH336" s="1">
        <f t="shared" si="556"/>
        <v>0</v>
      </c>
      <c r="AI336" s="1" t="e">
        <f>IF(AG336&gt;$D$1,Sourcedata!$B$90*(2*AE336/1000000)/fluid_kinevisco,(AE336*2/1000000)^(4/3)*epsilon^(1/3)/fluid_kinevisco)</f>
        <v>#DIV/0!</v>
      </c>
      <c r="AJ336" s="1" t="e">
        <f>2+0.6*AI336^0.5*Sourcedata!$B$92^(1/3)</f>
        <v>#DIV/0!</v>
      </c>
      <c r="AK336" s="1" t="e">
        <f t="shared" si="605"/>
        <v>#DIV/0!</v>
      </c>
      <c r="AL336" s="1" t="e">
        <f t="shared" si="557"/>
        <v>#DIV/0!</v>
      </c>
      <c r="AM336" s="1">
        <f>IF(AE336=0,0,Sourcedata!$C$13*EXP(2*Sourcedata!$C$28*Sourcedata!$C$10/Sourcedata!$C$12/Sourcedata!$C$34/AE336*1000000))</f>
        <v>0</v>
      </c>
      <c r="AN336" s="1">
        <f t="shared" si="558"/>
        <v>0</v>
      </c>
      <c r="AO336" s="1">
        <f t="shared" si="606"/>
        <v>0</v>
      </c>
      <c r="AP336">
        <f t="shared" si="607"/>
        <v>0</v>
      </c>
      <c r="AQ336">
        <f t="shared" si="598"/>
        <v>0</v>
      </c>
      <c r="AR336" s="1">
        <f t="shared" si="559"/>
        <v>0</v>
      </c>
      <c r="AS336" s="1" t="e">
        <f t="shared" si="560"/>
        <v>#DIV/0!</v>
      </c>
      <c r="AT336" s="1">
        <f t="shared" si="561"/>
        <v>0</v>
      </c>
      <c r="AU336" s="1" t="e">
        <f>IF(AS336&gt;$D$1,Sourcedata!$B$90*(2*AQ336/1000000)/fluid_kinevisco,(AQ336*2/1000000)^(4/3)*epsilon^(1/3)/fluid_kinevisco)</f>
        <v>#DIV/0!</v>
      </c>
      <c r="AV336" s="1" t="e">
        <f>2+0.6*AU336^0.5*Sourcedata!$B$92^(1/3)</f>
        <v>#DIV/0!</v>
      </c>
      <c r="AW336" s="1" t="e">
        <f t="shared" si="608"/>
        <v>#DIV/0!</v>
      </c>
      <c r="AX336" s="1" t="e">
        <f t="shared" si="562"/>
        <v>#DIV/0!</v>
      </c>
      <c r="AY336" s="1">
        <f>IF(AQ336=0,0,Sourcedata!$C$13*EXP(2*Sourcedata!$C$28*Sourcedata!$C$10/Sourcedata!$C$12/Sourcedata!$C$34/AQ336*1000000))</f>
        <v>0</v>
      </c>
      <c r="AZ336" s="1">
        <f t="shared" si="563"/>
        <v>0</v>
      </c>
      <c r="BA336" s="1">
        <f t="shared" si="609"/>
        <v>0</v>
      </c>
      <c r="BB336">
        <f t="shared" si="610"/>
        <v>0</v>
      </c>
      <c r="BC336">
        <f t="shared" si="611"/>
        <v>0</v>
      </c>
      <c r="BD336" s="1">
        <f t="shared" si="564"/>
        <v>0</v>
      </c>
      <c r="BE336" s="1" t="e">
        <f t="shared" si="565"/>
        <v>#DIV/0!</v>
      </c>
      <c r="BF336" s="1">
        <f t="shared" si="566"/>
        <v>0</v>
      </c>
      <c r="BG336" s="1" t="e">
        <f>IF(BE336&gt;$D$1,Sourcedata!$B$90*(2*BC336/1000000)/fluid_kinevisco,(BC336*2/1000000)^(4/3)*epsilon^(1/3)/fluid_kinevisco)</f>
        <v>#DIV/0!</v>
      </c>
      <c r="BH336" s="1" t="e">
        <f>2+0.6*BG336^0.5*Sourcedata!$B$92^(1/3)</f>
        <v>#DIV/0!</v>
      </c>
      <c r="BI336" s="1" t="e">
        <f t="shared" si="612"/>
        <v>#DIV/0!</v>
      </c>
      <c r="BJ336" s="1" t="e">
        <f t="shared" si="567"/>
        <v>#DIV/0!</v>
      </c>
      <c r="BK336" s="1">
        <f>IF(BC336=0,0,Sourcedata!$C$13*EXP(2*Sourcedata!$C$28*Sourcedata!$C$10/Sourcedata!$C$12/Sourcedata!$C$34/BC336*1000000))</f>
        <v>0</v>
      </c>
      <c r="BL336" s="1">
        <f t="shared" si="568"/>
        <v>0</v>
      </c>
      <c r="BM336" s="1">
        <f t="shared" si="613"/>
        <v>0</v>
      </c>
      <c r="BN336">
        <f t="shared" si="614"/>
        <v>0</v>
      </c>
      <c r="BO336">
        <f t="shared" si="615"/>
        <v>4.449744454862623</v>
      </c>
      <c r="BP336" s="1">
        <f t="shared" si="569"/>
        <v>1.3022355035991932E-5</v>
      </c>
      <c r="BQ336" s="1">
        <f t="shared" si="570"/>
        <v>3.6438673301746972E-2</v>
      </c>
      <c r="BR336" s="1">
        <f t="shared" si="571"/>
        <v>3.423682128494005E-7</v>
      </c>
      <c r="BS336" s="1">
        <f>IF(BQ336&gt;$D$1,Sourcedata!$B$90*(2*BO336/1000000)/fluid_kinevisco,(BO336*2/1000000)^(4/3)*epsilon^(1/3)/fluid_kinevisco)</f>
        <v>1.3970900026134088E-2</v>
      </c>
      <c r="BT336" s="1">
        <f>2+0.6*BS336^0.5*Sourcedata!$B$92^(1/3)</f>
        <v>2.7408613065677874</v>
      </c>
      <c r="BU336" s="1">
        <f t="shared" si="616"/>
        <v>3.2469679835312539</v>
      </c>
      <c r="BV336" s="1">
        <f t="shared" si="572"/>
        <v>1.7427215360921664</v>
      </c>
      <c r="BW336" s="1">
        <f>IF(BO336=0,0,Sourcedata!$C$13*EXP(2*Sourcedata!$C$28*Sourcedata!$C$10/Sourcedata!$C$12/Sourcedata!$C$34/BO336*1000000))</f>
        <v>1.5011987666396758</v>
      </c>
      <c r="BX336" s="1">
        <f t="shared" si="573"/>
        <v>-1.2615961633148667E-9</v>
      </c>
      <c r="BY336" s="1">
        <f t="shared" si="617"/>
        <v>1.1354365469833514E-9</v>
      </c>
      <c r="BZ336">
        <f t="shared" si="618"/>
        <v>8.1579578309290879E-9</v>
      </c>
      <c r="CA336">
        <f t="shared" si="599"/>
        <v>23.309234620804148</v>
      </c>
      <c r="CB336" s="1">
        <f t="shared" si="574"/>
        <v>3.5733488555942636E-4</v>
      </c>
      <c r="CC336" s="1">
        <f t="shared" si="575"/>
        <v>0.19009988435928535</v>
      </c>
      <c r="CD336" s="1">
        <f t="shared" si="576"/>
        <v>2.1164385962532214E-6</v>
      </c>
      <c r="CE336" s="1">
        <f>IF(CC336&gt;$D$1,Sourcedata!$B$90*(2*CA336/1000000)/fluid_kinevisco,(CA336*2/1000000)^(4/3)*epsilon^(1/3)/fluid_kinevisco)</f>
        <v>0.12710080717707917</v>
      </c>
      <c r="CF336" s="1">
        <f>2+0.6*CE336^0.5*Sourcedata!$B$92^(1/3)</f>
        <v>4.234595269525613</v>
      </c>
      <c r="CG336" s="1">
        <f t="shared" si="619"/>
        <v>11.008955112451821</v>
      </c>
      <c r="CH336" s="1">
        <f t="shared" si="577"/>
        <v>5.9087564957990208</v>
      </c>
      <c r="CI336" s="1">
        <f>IF(CA336=0,0,Sourcedata!$C$13*EXP(2*Sourcedata!$C$28*Sourcedata!$C$10/Sourcedata!$C$12/Sourcedata!$C$34/CA336*1000000))</f>
        <v>1.5002287711946887</v>
      </c>
      <c r="CJ336" s="1">
        <f t="shared" si="578"/>
        <v>-4.3046400657821335E-9</v>
      </c>
      <c r="CK336" s="1">
        <f t="shared" si="620"/>
        <v>3.8741760592038223E-9</v>
      </c>
      <c r="CL336">
        <f t="shared" si="600"/>
        <v>4.9470246529688531E-7</v>
      </c>
      <c r="CM336">
        <f t="shared" si="621"/>
        <v>36.160653518464059</v>
      </c>
      <c r="CN336" s="1">
        <f t="shared" si="579"/>
        <v>8.5998709051607596E-4</v>
      </c>
      <c r="CO336" s="1">
        <f t="shared" si="580"/>
        <v>0.29316610059617265</v>
      </c>
      <c r="CP336" s="1">
        <f t="shared" si="581"/>
        <v>3.4307159058647504E-6</v>
      </c>
      <c r="CQ336" s="1">
        <f>IF(CO336&gt;$D$1,Sourcedata!$B$90*(2*CM336/1000000)/fluid_kinevisco,(CM336*2/1000000)^(4/3)*epsilon^(1/3)/fluid_kinevisco)</f>
        <v>0.22825798818593321</v>
      </c>
      <c r="CR336" s="1">
        <f>2+0.6*CQ336^0.5*Sourcedata!$B$92^(1/3)</f>
        <v>4.9945923674661206</v>
      </c>
      <c r="CS336" s="1">
        <f t="shared" si="622"/>
        <v>14.479921826657197</v>
      </c>
      <c r="CT336" s="1">
        <f t="shared" si="582"/>
        <v>7.7717032432215918</v>
      </c>
      <c r="CU336" s="1">
        <f>IF(CM336=0,0,Sourcedata!$C$13*EXP(2*Sourcedata!$C$28*Sourcedata!$C$10/Sourcedata!$C$12/Sourcedata!$C$34/CM336*1000000))</f>
        <v>1.500147462405234</v>
      </c>
      <c r="CV336" s="1">
        <f t="shared" si="583"/>
        <v>-4.0325456889249511E-9</v>
      </c>
      <c r="CW336" s="1">
        <f t="shared" si="623"/>
        <v>3.6292911200323643E-9</v>
      </c>
      <c r="CX336">
        <f t="shared" si="624"/>
        <v>9.4566824915814573E-7</v>
      </c>
      <c r="CY336">
        <f t="shared" si="625"/>
        <v>47.835091426177833</v>
      </c>
      <c r="CZ336" s="1">
        <f t="shared" si="584"/>
        <v>1.504917204839115E-3</v>
      </c>
      <c r="DA336" s="1">
        <f t="shared" si="585"/>
        <v>0.38489361547995343</v>
      </c>
      <c r="DB336" s="1">
        <f t="shared" si="586"/>
        <v>4.6670894795410696E-6</v>
      </c>
      <c r="DC336" s="1">
        <f>IF(DA336&gt;$D$1,Sourcedata!$B$90*(2*CY336/1000000)/fluid_kinevisco,(CY336*2/1000000)^(4/3)*epsilon^(1/3)/fluid_kinevisco)</f>
        <v>0.33146659627667996</v>
      </c>
      <c r="DD336" s="1">
        <f>2+0.6*DC336^0.5*Sourcedata!$B$92^(1/3)</f>
        <v>5.608648694233219</v>
      </c>
      <c r="DE336" s="1">
        <f t="shared" si="626"/>
        <v>17.057617274321924</v>
      </c>
      <c r="DF336" s="1">
        <f t="shared" si="587"/>
        <v>9.1552109935032995</v>
      </c>
      <c r="DG336" s="1">
        <f>IF(CY336=0,0,Sourcedata!$C$13*EXP(2*Sourcedata!$C$28*Sourcedata!$C$10/Sourcedata!$C$12/Sourcedata!$C$34/CY336*1000000))</f>
        <v>1.5001114719930009</v>
      </c>
      <c r="DH336" s="1">
        <f t="shared" si="588"/>
        <v>-3.4665183450681705E-9</v>
      </c>
      <c r="DI336" s="1">
        <f t="shared" si="627"/>
        <v>3.1198665105612746E-9</v>
      </c>
      <c r="DJ336">
        <f t="shared" si="628"/>
        <v>1.2668525869179477E-6</v>
      </c>
      <c r="DK336">
        <f t="shared" si="629"/>
        <v>58.981359073436067</v>
      </c>
      <c r="DL336" s="1">
        <f t="shared" si="589"/>
        <v>2.2879627084319413E-3</v>
      </c>
      <c r="DM336" s="1">
        <f t="shared" si="590"/>
        <v>0.4702788201383809</v>
      </c>
      <c r="DN336" s="1">
        <f t="shared" si="591"/>
        <v>5.8763967698589827E-6</v>
      </c>
      <c r="DO336" s="1">
        <f>IF(DM336&gt;$D$1,Sourcedata!$B$90*(2*DK336/1000000)/fluid_kinevisco,(DK336*2/1000000)^(4/3)*epsilon^(1/3)/fluid_kinevisco)</f>
        <v>0.43825881311573966</v>
      </c>
      <c r="DP336" s="1">
        <f>2+0.6*DO336^0.5*Sourcedata!$B$92^(1/3)</f>
        <v>6.1494453572346117</v>
      </c>
      <c r="DQ336" s="1">
        <f t="shared" si="630"/>
        <v>19.182659783795469</v>
      </c>
      <c r="DR336" s="1">
        <f t="shared" si="592"/>
        <v>10.295769620861025</v>
      </c>
      <c r="DS336" s="1">
        <f>IF(DK336=0,0,Sourcedata!$C$13*EXP(2*Sourcedata!$C$28*Sourcedata!$C$10/Sourcedata!$C$12/Sourcedata!$C$34/DK336*1000000))</f>
        <v>1.5000904054368775</v>
      </c>
      <c r="DT336" s="1">
        <f t="shared" si="593"/>
        <v>-2.9511604046134374E-9</v>
      </c>
      <c r="DU336" s="1">
        <f t="shared" si="631"/>
        <v>2.6560443641520267E-9</v>
      </c>
      <c r="DV336">
        <f t="shared" si="632"/>
        <v>1.4955130780037042E-6</v>
      </c>
      <c r="DX336" s="26">
        <f t="shared" si="541"/>
        <v>2.0846208909129152E-5</v>
      </c>
      <c r="DY336">
        <f t="shared" si="530"/>
        <v>8.3500000000000005E-2</v>
      </c>
      <c r="DZ336" s="1">
        <f t="shared" si="531"/>
        <v>4.1537910908708513</v>
      </c>
      <c r="EA336" s="1">
        <f t="shared" si="542"/>
        <v>20.846208909129153</v>
      </c>
      <c r="EB336" s="1">
        <f t="shared" si="535"/>
        <v>0</v>
      </c>
      <c r="EC336" s="1"/>
      <c r="ED336" s="1">
        <f t="shared" si="536"/>
        <v>25.000000000000004</v>
      </c>
      <c r="EE336" s="1">
        <f t="shared" si="537"/>
        <v>20.846208909129153</v>
      </c>
      <c r="EF336">
        <f t="shared" si="532"/>
        <v>83.384835636516613</v>
      </c>
      <c r="EG336">
        <f t="shared" si="533"/>
        <v>0</v>
      </c>
      <c r="EH336" s="1"/>
      <c r="EI336">
        <f t="shared" si="534"/>
        <v>83.384835636516598</v>
      </c>
      <c r="EK336">
        <f t="shared" si="538"/>
        <v>8.3500000000000005E-2</v>
      </c>
      <c r="EL336">
        <f t="shared" si="539"/>
        <v>0.08</v>
      </c>
      <c r="EM336">
        <f t="shared" si="540"/>
        <v>83.384835636516613</v>
      </c>
    </row>
    <row r="337" spans="6:143" x14ac:dyDescent="0.2">
      <c r="F337">
        <f>F336+Sourcedata!$C$36*3600/4000</f>
        <v>297.90000000000009</v>
      </c>
      <c r="G337">
        <f t="shared" si="594"/>
        <v>0</v>
      </c>
      <c r="H337" s="1">
        <f t="shared" si="543"/>
        <v>0</v>
      </c>
      <c r="I337" s="1" t="e">
        <f t="shared" si="544"/>
        <v>#DIV/0!</v>
      </c>
      <c r="J337" s="1">
        <f t="shared" si="545"/>
        <v>0</v>
      </c>
      <c r="K337" s="1" t="e">
        <f>IF(I337&gt;$D$1,Sourcedata!$B$90*(2*G337/1000000)/fluid_kinevisco,(G337*2/1000000)^(4/3)*epsilon^(1/3)/fluid_kinevisco)</f>
        <v>#DIV/0!</v>
      </c>
      <c r="L337" s="1" t="e">
        <f>2+0.6*K337^0.5*Sourcedata!$B$92^(1/3)</f>
        <v>#DIV/0!</v>
      </c>
      <c r="M337" s="1" t="e">
        <f t="shared" si="546"/>
        <v>#DIV/0!</v>
      </c>
      <c r="N337" s="1" t="e">
        <f t="shared" si="547"/>
        <v>#DIV/0!</v>
      </c>
      <c r="O337" s="1">
        <f>IF(G337=0,0,Sourcedata!$C$13*EXP(2*Sourcedata!$C$28*Sourcedata!$C$10/Sourcedata!$C$12/Sourcedata!$C$34/G337*1000000))</f>
        <v>0</v>
      </c>
      <c r="P337" s="1">
        <f t="shared" si="548"/>
        <v>0</v>
      </c>
      <c r="Q337" s="1">
        <f t="shared" si="595"/>
        <v>0</v>
      </c>
      <c r="R337">
        <f t="shared" si="601"/>
        <v>0</v>
      </c>
      <c r="S337">
        <f t="shared" si="596"/>
        <v>0</v>
      </c>
      <c r="T337" s="1">
        <f t="shared" si="549"/>
        <v>0</v>
      </c>
      <c r="U337" s="1" t="e">
        <f t="shared" si="550"/>
        <v>#DIV/0!</v>
      </c>
      <c r="V337" s="1">
        <f t="shared" si="551"/>
        <v>0</v>
      </c>
      <c r="W337" s="1" t="e">
        <f>IF(U337&gt;$D$1,Sourcedata!$B$90*(2*S337/1000000)/fluid_kinevisco,(S337*2/1000000)^(4/3)*epsilon^(1/3)/fluid_kinevisco)</f>
        <v>#DIV/0!</v>
      </c>
      <c r="X337" s="1" t="e">
        <f>2+0.6*W337^0.5*Sourcedata!$B$92^(1/3)</f>
        <v>#DIV/0!</v>
      </c>
      <c r="Y337" s="1" t="e">
        <f t="shared" si="602"/>
        <v>#DIV/0!</v>
      </c>
      <c r="Z337" s="1" t="e">
        <f t="shared" si="552"/>
        <v>#DIV/0!</v>
      </c>
      <c r="AA337" s="1">
        <f>IF(S337=0,0,Sourcedata!$C$13*EXP(2*Sourcedata!$C$28*Sourcedata!$C$10/Sourcedata!$C$12/Sourcedata!$C$34/S337*1000000))</f>
        <v>0</v>
      </c>
      <c r="AB337" s="1">
        <f t="shared" si="553"/>
        <v>0</v>
      </c>
      <c r="AC337" s="1">
        <f t="shared" si="603"/>
        <v>0</v>
      </c>
      <c r="AD337">
        <f t="shared" si="604"/>
        <v>0</v>
      </c>
      <c r="AE337">
        <f t="shared" si="597"/>
        <v>0</v>
      </c>
      <c r="AF337" s="1">
        <f t="shared" si="554"/>
        <v>0</v>
      </c>
      <c r="AG337" s="1" t="e">
        <f t="shared" si="555"/>
        <v>#DIV/0!</v>
      </c>
      <c r="AH337" s="1">
        <f t="shared" si="556"/>
        <v>0</v>
      </c>
      <c r="AI337" s="1" t="e">
        <f>IF(AG337&gt;$D$1,Sourcedata!$B$90*(2*AE337/1000000)/fluid_kinevisco,(AE337*2/1000000)^(4/3)*epsilon^(1/3)/fluid_kinevisco)</f>
        <v>#DIV/0!</v>
      </c>
      <c r="AJ337" s="1" t="e">
        <f>2+0.6*AI337^0.5*Sourcedata!$B$92^(1/3)</f>
        <v>#DIV/0!</v>
      </c>
      <c r="AK337" s="1" t="e">
        <f t="shared" si="605"/>
        <v>#DIV/0!</v>
      </c>
      <c r="AL337" s="1" t="e">
        <f t="shared" si="557"/>
        <v>#DIV/0!</v>
      </c>
      <c r="AM337" s="1">
        <f>IF(AE337=0,0,Sourcedata!$C$13*EXP(2*Sourcedata!$C$28*Sourcedata!$C$10/Sourcedata!$C$12/Sourcedata!$C$34/AE337*1000000))</f>
        <v>0</v>
      </c>
      <c r="AN337" s="1">
        <f t="shared" si="558"/>
        <v>0</v>
      </c>
      <c r="AO337" s="1">
        <f t="shared" si="606"/>
        <v>0</v>
      </c>
      <c r="AP337">
        <f t="shared" si="607"/>
        <v>0</v>
      </c>
      <c r="AQ337">
        <f t="shared" si="598"/>
        <v>0</v>
      </c>
      <c r="AR337" s="1">
        <f t="shared" si="559"/>
        <v>0</v>
      </c>
      <c r="AS337" s="1" t="e">
        <f t="shared" si="560"/>
        <v>#DIV/0!</v>
      </c>
      <c r="AT337" s="1">
        <f t="shared" si="561"/>
        <v>0</v>
      </c>
      <c r="AU337" s="1" t="e">
        <f>IF(AS337&gt;$D$1,Sourcedata!$B$90*(2*AQ337/1000000)/fluid_kinevisco,(AQ337*2/1000000)^(4/3)*epsilon^(1/3)/fluid_kinevisco)</f>
        <v>#DIV/0!</v>
      </c>
      <c r="AV337" s="1" t="e">
        <f>2+0.6*AU337^0.5*Sourcedata!$B$92^(1/3)</f>
        <v>#DIV/0!</v>
      </c>
      <c r="AW337" s="1" t="e">
        <f t="shared" si="608"/>
        <v>#DIV/0!</v>
      </c>
      <c r="AX337" s="1" t="e">
        <f t="shared" si="562"/>
        <v>#DIV/0!</v>
      </c>
      <c r="AY337" s="1">
        <f>IF(AQ337=0,0,Sourcedata!$C$13*EXP(2*Sourcedata!$C$28*Sourcedata!$C$10/Sourcedata!$C$12/Sourcedata!$C$34/AQ337*1000000))</f>
        <v>0</v>
      </c>
      <c r="AZ337" s="1">
        <f t="shared" si="563"/>
        <v>0</v>
      </c>
      <c r="BA337" s="1">
        <f t="shared" si="609"/>
        <v>0</v>
      </c>
      <c r="BB337">
        <f t="shared" si="610"/>
        <v>0</v>
      </c>
      <c r="BC337">
        <f t="shared" si="611"/>
        <v>0</v>
      </c>
      <c r="BD337" s="1">
        <f t="shared" si="564"/>
        <v>0</v>
      </c>
      <c r="BE337" s="1" t="e">
        <f t="shared" si="565"/>
        <v>#DIV/0!</v>
      </c>
      <c r="BF337" s="1">
        <f t="shared" si="566"/>
        <v>0</v>
      </c>
      <c r="BG337" s="1" t="e">
        <f>IF(BE337&gt;$D$1,Sourcedata!$B$90*(2*BC337/1000000)/fluid_kinevisco,(BC337*2/1000000)^(4/3)*epsilon^(1/3)/fluid_kinevisco)</f>
        <v>#DIV/0!</v>
      </c>
      <c r="BH337" s="1" t="e">
        <f>2+0.6*BG337^0.5*Sourcedata!$B$92^(1/3)</f>
        <v>#DIV/0!</v>
      </c>
      <c r="BI337" s="1" t="e">
        <f t="shared" si="612"/>
        <v>#DIV/0!</v>
      </c>
      <c r="BJ337" s="1" t="e">
        <f t="shared" si="567"/>
        <v>#DIV/0!</v>
      </c>
      <c r="BK337" s="1">
        <f>IF(BC337=0,0,Sourcedata!$C$13*EXP(2*Sourcedata!$C$28*Sourcedata!$C$10/Sourcedata!$C$12/Sourcedata!$C$34/BC337*1000000))</f>
        <v>0</v>
      </c>
      <c r="BL337" s="1">
        <f t="shared" si="568"/>
        <v>0</v>
      </c>
      <c r="BM337" s="1">
        <f t="shared" si="613"/>
        <v>0</v>
      </c>
      <c r="BN337">
        <f t="shared" si="614"/>
        <v>0</v>
      </c>
      <c r="BO337">
        <f t="shared" si="615"/>
        <v>4.2329090765982418</v>
      </c>
      <c r="BP337" s="1">
        <f t="shared" si="569"/>
        <v>1.1784123091456555E-5</v>
      </c>
      <c r="BQ337" s="1">
        <f t="shared" si="570"/>
        <v>3.4663532373237826E-2</v>
      </c>
      <c r="BR337" s="1">
        <f t="shared" si="571"/>
        <v>3.2406168968963283E-7</v>
      </c>
      <c r="BS337" s="1">
        <f>IF(BQ337&gt;$D$1,Sourcedata!$B$90*(2*BO337/1000000)/fluid_kinevisco,(BO337*2/1000000)^(4/3)*epsilon^(1/3)/fluid_kinevisco)</f>
        <v>1.3070620663505634E-2</v>
      </c>
      <c r="BT337" s="1">
        <f>2+0.6*BS337^0.5*Sourcedata!$B$92^(1/3)</f>
        <v>2.7165934366507654</v>
      </c>
      <c r="BU337" s="1">
        <f t="shared" si="616"/>
        <v>3.1163360843696304</v>
      </c>
      <c r="BV337" s="1">
        <f t="shared" si="572"/>
        <v>1.672608425915455</v>
      </c>
      <c r="BW337" s="1">
        <f>IF(BO337=0,0,Sourcedata!$C$13*EXP(2*Sourcedata!$C$28*Sourcedata!$C$10/Sourcedata!$C$12/Sourcedata!$C$34/BO337*1000000))</f>
        <v>1.5012602005550573</v>
      </c>
      <c r="BX337" s="1">
        <f t="shared" si="573"/>
        <v>-1.1895293454896647E-9</v>
      </c>
      <c r="BY337" s="1">
        <f t="shared" si="617"/>
        <v>1.0705764109406712E-9</v>
      </c>
      <c r="BZ337">
        <f t="shared" si="618"/>
        <v>7.0225212839457369E-9</v>
      </c>
      <c r="CA337">
        <f t="shared" si="599"/>
        <v>23.248227685912759</v>
      </c>
      <c r="CB337" s="1">
        <f t="shared" si="574"/>
        <v>3.5546683813901709E-4</v>
      </c>
      <c r="CC337" s="1">
        <f t="shared" si="575"/>
        <v>0.18960653119265164</v>
      </c>
      <c r="CD337" s="1">
        <f t="shared" si="576"/>
        <v>2.1103461365068251E-6</v>
      </c>
      <c r="CE337" s="1">
        <f>IF(CC337&gt;$D$1,Sourcedata!$B$90*(2*CA337/1000000)/fluid_kinevisco,(CA337*2/1000000)^(4/3)*epsilon^(1/3)/fluid_kinevisco)</f>
        <v>0.12665745520919436</v>
      </c>
      <c r="CF337" s="1">
        <f>2+0.6*CE337^0.5*Sourcedata!$B$92^(1/3)</f>
        <v>4.2306945166869898</v>
      </c>
      <c r="CG337" s="1">
        <f t="shared" si="619"/>
        <v>10.990265354407196</v>
      </c>
      <c r="CH337" s="1">
        <f t="shared" si="577"/>
        <v>5.8987252777476202</v>
      </c>
      <c r="CI337" s="1">
        <f>IF(CA337=0,0,Sourcedata!$C$13*EXP(2*Sourcedata!$C$28*Sourcedata!$C$10/Sourcedata!$C$12/Sourcedata!$C$34/CA337*1000000))</f>
        <v>1.5002293715714825</v>
      </c>
      <c r="CJ337" s="1">
        <f t="shared" si="578"/>
        <v>-4.2893739275031404E-9</v>
      </c>
      <c r="CK337" s="1">
        <f t="shared" si="620"/>
        <v>3.8604365347527292E-9</v>
      </c>
      <c r="CL337">
        <f t="shared" si="600"/>
        <v>4.9082828923768152E-7</v>
      </c>
      <c r="CM337">
        <f t="shared" si="621"/>
        <v>36.114335025072506</v>
      </c>
      <c r="CN337" s="1">
        <f t="shared" si="579"/>
        <v>8.5778537173709999E-4</v>
      </c>
      <c r="CO337" s="1">
        <f t="shared" si="580"/>
        <v>0.29279816733340885</v>
      </c>
      <c r="CP337" s="1">
        <f t="shared" si="581"/>
        <v>3.4258823385751898E-6</v>
      </c>
      <c r="CQ337" s="1">
        <f>IF(CO337&gt;$D$1,Sourcedata!$B$90*(2*CM337/1000000)/fluid_kinevisco,(CM337*2/1000000)^(4/3)*epsilon^(1/3)/fluid_kinevisco)</f>
        <v>0.22786823459598873</v>
      </c>
      <c r="CR337" s="1">
        <f>2+0.6*CQ337^0.5*Sourcedata!$B$92^(1/3)</f>
        <v>4.9920346217478535</v>
      </c>
      <c r="CS337" s="1">
        <f t="shared" si="622"/>
        <v>14.468783877315278</v>
      </c>
      <c r="CT337" s="1">
        <f t="shared" si="582"/>
        <v>7.7657252525901734</v>
      </c>
      <c r="CU337" s="1">
        <f>IF(CM337=0,0,Sourcedata!$C$13*EXP(2*Sourcedata!$C$28*Sourcedata!$C$10/Sourcedata!$C$12/Sourcedata!$C$34/CM337*1000000))</f>
        <v>1.5001476515426664</v>
      </c>
      <c r="CV337" s="1">
        <f t="shared" si="583"/>
        <v>-4.0252747994480674E-9</v>
      </c>
      <c r="CW337" s="1">
        <f t="shared" si="623"/>
        <v>3.622747319503169E-9</v>
      </c>
      <c r="CX337">
        <f t="shared" si="624"/>
        <v>9.4203895803811332E-7</v>
      </c>
      <c r="CY337">
        <f t="shared" si="625"/>
        <v>47.795791463647959</v>
      </c>
      <c r="CZ337" s="1">
        <f t="shared" si="584"/>
        <v>1.5024454255319372E-3</v>
      </c>
      <c r="DA337" s="1">
        <f t="shared" si="585"/>
        <v>0.38458849944034562</v>
      </c>
      <c r="DB337" s="1">
        <f t="shared" si="586"/>
        <v>4.6628718687904586E-6</v>
      </c>
      <c r="DC337" s="1">
        <f>IF(DA337&gt;$D$1,Sourcedata!$B$90*(2*CY337/1000000)/fluid_kinevisco,(CY337*2/1000000)^(4/3)*epsilon^(1/3)/fluid_kinevisco)</f>
        <v>0.33110354785674306</v>
      </c>
      <c r="DD337" s="1">
        <f>2+0.6*DC337^0.5*Sourcedata!$B$92^(1/3)</f>
        <v>5.6066719141398043</v>
      </c>
      <c r="DE337" s="1">
        <f t="shared" si="626"/>
        <v>17.049612388807294</v>
      </c>
      <c r="DF337" s="1">
        <f t="shared" si="587"/>
        <v>9.1509145894577237</v>
      </c>
      <c r="DG337" s="1">
        <f>IF(CY337=0,0,Sourcedata!$C$13*EXP(2*Sourcedata!$C$28*Sourcedata!$C$10/Sourcedata!$C$12/Sourcedata!$C$34/CY337*1000000))</f>
        <v>1.5001115636539595</v>
      </c>
      <c r="DH337" s="1">
        <f t="shared" si="588"/>
        <v>-3.4624122420711725E-9</v>
      </c>
      <c r="DI337" s="1">
        <f t="shared" si="627"/>
        <v>3.1161710178639765E-9</v>
      </c>
      <c r="DJ337">
        <f t="shared" si="628"/>
        <v>1.2637327204073864E-6</v>
      </c>
      <c r="DK337">
        <f t="shared" si="629"/>
        <v>58.94642124468637</v>
      </c>
      <c r="DL337" s="1">
        <f t="shared" si="589"/>
        <v>2.285252944695709E-3</v>
      </c>
      <c r="DM337" s="1">
        <f t="shared" si="590"/>
        <v>0.47001498789976842</v>
      </c>
      <c r="DN337" s="1">
        <f t="shared" si="591"/>
        <v>5.8725678871080683E-6</v>
      </c>
      <c r="DO337" s="1">
        <f>IF(DM337&gt;$D$1,Sourcedata!$B$90*(2*DK337/1000000)/fluid_kinevisco,(DK337*2/1000000)^(4/3)*epsilon^(1/3)/fluid_kinevisco)</f>
        <v>0.43791270829586604</v>
      </c>
      <c r="DP337" s="1">
        <f>2+0.6*DO337^0.5*Sourcedata!$B$92^(1/3)</f>
        <v>6.1478065690948149</v>
      </c>
      <c r="DQ337" s="1">
        <f t="shared" si="630"/>
        <v>19.176407254259292</v>
      </c>
      <c r="DR337" s="1">
        <f t="shared" si="592"/>
        <v>10.292413746108636</v>
      </c>
      <c r="DS337" s="1">
        <f>IF(DK337=0,0,Sourcedata!$C$13*EXP(2*Sourcedata!$C$28*Sourcedata!$C$10/Sourcedata!$C$12/Sourcedata!$C$34/DK337*1000000))</f>
        <v>1.5000904590222328</v>
      </c>
      <c r="DT337" s="1">
        <f t="shared" si="593"/>
        <v>-2.948594406203184E-9</v>
      </c>
      <c r="DU337" s="1">
        <f t="shared" si="631"/>
        <v>2.6537349655827986E-9</v>
      </c>
      <c r="DV337">
        <f t="shared" si="632"/>
        <v>1.4928570336395523E-6</v>
      </c>
      <c r="DX337" s="26">
        <f t="shared" si="541"/>
        <v>2.0860244334173919E-5</v>
      </c>
      <c r="DY337">
        <f t="shared" si="530"/>
        <v>8.3750000000000005E-2</v>
      </c>
      <c r="DZ337" s="1">
        <f t="shared" si="531"/>
        <v>4.1397556658260832</v>
      </c>
      <c r="EA337" s="1">
        <f t="shared" si="542"/>
        <v>20.86024433417392</v>
      </c>
      <c r="EB337" s="1">
        <f t="shared" si="535"/>
        <v>0</v>
      </c>
      <c r="EC337" s="1"/>
      <c r="ED337" s="1">
        <f t="shared" si="536"/>
        <v>25.000000000000004</v>
      </c>
      <c r="EE337" s="1">
        <f t="shared" si="537"/>
        <v>20.86024433417392</v>
      </c>
      <c r="EF337">
        <f t="shared" si="532"/>
        <v>83.440977336695681</v>
      </c>
      <c r="EG337">
        <f t="shared" si="533"/>
        <v>0</v>
      </c>
      <c r="EH337" s="1"/>
      <c r="EI337">
        <f t="shared" si="534"/>
        <v>83.440977336695667</v>
      </c>
      <c r="EK337">
        <f t="shared" si="538"/>
        <v>8.3750000000000005E-2</v>
      </c>
      <c r="EL337">
        <f t="shared" si="539"/>
        <v>0.08</v>
      </c>
      <c r="EM337">
        <f t="shared" si="540"/>
        <v>83.440977336695681</v>
      </c>
    </row>
    <row r="338" spans="6:143" x14ac:dyDescent="0.2">
      <c r="F338">
        <f>F337+Sourcedata!$C$36*3600/4000</f>
        <v>298.80000000000007</v>
      </c>
      <c r="G338">
        <f t="shared" si="594"/>
        <v>0</v>
      </c>
      <c r="H338" s="1">
        <f t="shared" si="543"/>
        <v>0</v>
      </c>
      <c r="I338" s="1" t="e">
        <f t="shared" si="544"/>
        <v>#DIV/0!</v>
      </c>
      <c r="J338" s="1">
        <f t="shared" si="545"/>
        <v>0</v>
      </c>
      <c r="K338" s="1" t="e">
        <f>IF(I338&gt;$D$1,Sourcedata!$B$90*(2*G338/1000000)/fluid_kinevisco,(G338*2/1000000)^(4/3)*epsilon^(1/3)/fluid_kinevisco)</f>
        <v>#DIV/0!</v>
      </c>
      <c r="L338" s="1" t="e">
        <f>2+0.6*K338^0.5*Sourcedata!$B$92^(1/3)</f>
        <v>#DIV/0!</v>
      </c>
      <c r="M338" s="1" t="e">
        <f t="shared" si="546"/>
        <v>#DIV/0!</v>
      </c>
      <c r="N338" s="1" t="e">
        <f t="shared" si="547"/>
        <v>#DIV/0!</v>
      </c>
      <c r="O338" s="1">
        <f>IF(G338=0,0,Sourcedata!$C$13*EXP(2*Sourcedata!$C$28*Sourcedata!$C$10/Sourcedata!$C$12/Sourcedata!$C$34/G338*1000000))</f>
        <v>0</v>
      </c>
      <c r="P338" s="1">
        <f t="shared" si="548"/>
        <v>0</v>
      </c>
      <c r="Q338" s="1">
        <f t="shared" si="595"/>
        <v>0</v>
      </c>
      <c r="R338">
        <f t="shared" si="601"/>
        <v>0</v>
      </c>
      <c r="S338">
        <f t="shared" si="596"/>
        <v>0</v>
      </c>
      <c r="T338" s="1">
        <f t="shared" si="549"/>
        <v>0</v>
      </c>
      <c r="U338" s="1" t="e">
        <f t="shared" si="550"/>
        <v>#DIV/0!</v>
      </c>
      <c r="V338" s="1">
        <f t="shared" si="551"/>
        <v>0</v>
      </c>
      <c r="W338" s="1" t="e">
        <f>IF(U338&gt;$D$1,Sourcedata!$B$90*(2*S338/1000000)/fluid_kinevisco,(S338*2/1000000)^(4/3)*epsilon^(1/3)/fluid_kinevisco)</f>
        <v>#DIV/0!</v>
      </c>
      <c r="X338" s="1" t="e">
        <f>2+0.6*W338^0.5*Sourcedata!$B$92^(1/3)</f>
        <v>#DIV/0!</v>
      </c>
      <c r="Y338" s="1" t="e">
        <f t="shared" si="602"/>
        <v>#DIV/0!</v>
      </c>
      <c r="Z338" s="1" t="e">
        <f t="shared" si="552"/>
        <v>#DIV/0!</v>
      </c>
      <c r="AA338" s="1">
        <f>IF(S338=0,0,Sourcedata!$C$13*EXP(2*Sourcedata!$C$28*Sourcedata!$C$10/Sourcedata!$C$12/Sourcedata!$C$34/S338*1000000))</f>
        <v>0</v>
      </c>
      <c r="AB338" s="1">
        <f t="shared" si="553"/>
        <v>0</v>
      </c>
      <c r="AC338" s="1">
        <f t="shared" si="603"/>
        <v>0</v>
      </c>
      <c r="AD338">
        <f t="shared" si="604"/>
        <v>0</v>
      </c>
      <c r="AE338">
        <f t="shared" si="597"/>
        <v>0</v>
      </c>
      <c r="AF338" s="1">
        <f t="shared" si="554"/>
        <v>0</v>
      </c>
      <c r="AG338" s="1" t="e">
        <f t="shared" si="555"/>
        <v>#DIV/0!</v>
      </c>
      <c r="AH338" s="1">
        <f t="shared" si="556"/>
        <v>0</v>
      </c>
      <c r="AI338" s="1" t="e">
        <f>IF(AG338&gt;$D$1,Sourcedata!$B$90*(2*AE338/1000000)/fluid_kinevisco,(AE338*2/1000000)^(4/3)*epsilon^(1/3)/fluid_kinevisco)</f>
        <v>#DIV/0!</v>
      </c>
      <c r="AJ338" s="1" t="e">
        <f>2+0.6*AI338^0.5*Sourcedata!$B$92^(1/3)</f>
        <v>#DIV/0!</v>
      </c>
      <c r="AK338" s="1" t="e">
        <f t="shared" si="605"/>
        <v>#DIV/0!</v>
      </c>
      <c r="AL338" s="1" t="e">
        <f t="shared" si="557"/>
        <v>#DIV/0!</v>
      </c>
      <c r="AM338" s="1">
        <f>IF(AE338=0,0,Sourcedata!$C$13*EXP(2*Sourcedata!$C$28*Sourcedata!$C$10/Sourcedata!$C$12/Sourcedata!$C$34/AE338*1000000))</f>
        <v>0</v>
      </c>
      <c r="AN338" s="1">
        <f t="shared" si="558"/>
        <v>0</v>
      </c>
      <c r="AO338" s="1">
        <f t="shared" si="606"/>
        <v>0</v>
      </c>
      <c r="AP338">
        <f t="shared" si="607"/>
        <v>0</v>
      </c>
      <c r="AQ338">
        <f t="shared" si="598"/>
        <v>0</v>
      </c>
      <c r="AR338" s="1">
        <f t="shared" si="559"/>
        <v>0</v>
      </c>
      <c r="AS338" s="1" t="e">
        <f t="shared" si="560"/>
        <v>#DIV/0!</v>
      </c>
      <c r="AT338" s="1">
        <f t="shared" si="561"/>
        <v>0</v>
      </c>
      <c r="AU338" s="1" t="e">
        <f>IF(AS338&gt;$D$1,Sourcedata!$B$90*(2*AQ338/1000000)/fluid_kinevisco,(AQ338*2/1000000)^(4/3)*epsilon^(1/3)/fluid_kinevisco)</f>
        <v>#DIV/0!</v>
      </c>
      <c r="AV338" s="1" t="e">
        <f>2+0.6*AU338^0.5*Sourcedata!$B$92^(1/3)</f>
        <v>#DIV/0!</v>
      </c>
      <c r="AW338" s="1" t="e">
        <f t="shared" si="608"/>
        <v>#DIV/0!</v>
      </c>
      <c r="AX338" s="1" t="e">
        <f t="shared" si="562"/>
        <v>#DIV/0!</v>
      </c>
      <c r="AY338" s="1">
        <f>IF(AQ338=0,0,Sourcedata!$C$13*EXP(2*Sourcedata!$C$28*Sourcedata!$C$10/Sourcedata!$C$12/Sourcedata!$C$34/AQ338*1000000))</f>
        <v>0</v>
      </c>
      <c r="AZ338" s="1">
        <f t="shared" si="563"/>
        <v>0</v>
      </c>
      <c r="BA338" s="1">
        <f t="shared" si="609"/>
        <v>0</v>
      </c>
      <c r="BB338">
        <f t="shared" si="610"/>
        <v>0</v>
      </c>
      <c r="BC338">
        <f t="shared" si="611"/>
        <v>0</v>
      </c>
      <c r="BD338" s="1">
        <f t="shared" si="564"/>
        <v>0</v>
      </c>
      <c r="BE338" s="1" t="e">
        <f t="shared" si="565"/>
        <v>#DIV/0!</v>
      </c>
      <c r="BF338" s="1">
        <f t="shared" si="566"/>
        <v>0</v>
      </c>
      <c r="BG338" s="1" t="e">
        <f>IF(BE338&gt;$D$1,Sourcedata!$B$90*(2*BC338/1000000)/fluid_kinevisco,(BC338*2/1000000)^(4/3)*epsilon^(1/3)/fluid_kinevisco)</f>
        <v>#DIV/0!</v>
      </c>
      <c r="BH338" s="1" t="e">
        <f>2+0.6*BG338^0.5*Sourcedata!$B$92^(1/3)</f>
        <v>#DIV/0!</v>
      </c>
      <c r="BI338" s="1" t="e">
        <f t="shared" si="612"/>
        <v>#DIV/0!</v>
      </c>
      <c r="BJ338" s="1" t="e">
        <f t="shared" si="567"/>
        <v>#DIV/0!</v>
      </c>
      <c r="BK338" s="1">
        <f>IF(BC338=0,0,Sourcedata!$C$13*EXP(2*Sourcedata!$C$28*Sourcedata!$C$10/Sourcedata!$C$12/Sourcedata!$C$34/BC338*1000000))</f>
        <v>0</v>
      </c>
      <c r="BL338" s="1">
        <f t="shared" si="568"/>
        <v>0</v>
      </c>
      <c r="BM338" s="1">
        <f t="shared" si="613"/>
        <v>0</v>
      </c>
      <c r="BN338">
        <f t="shared" si="614"/>
        <v>0</v>
      </c>
      <c r="BO338">
        <f t="shared" si="615"/>
        <v>4.005845715832697</v>
      </c>
      <c r="BP338" s="1">
        <f t="shared" si="569"/>
        <v>1.0553774916499496E-5</v>
      </c>
      <c r="BQ338" s="1">
        <f t="shared" si="570"/>
        <v>3.2804577358586225E-2</v>
      </c>
      <c r="BR338" s="1">
        <f t="shared" si="571"/>
        <v>3.0499203566281869E-7</v>
      </c>
      <c r="BS338" s="1">
        <f>IF(BQ338&gt;$D$1,Sourcedata!$B$90*(2*BO338/1000000)/fluid_kinevisco,(BO338*2/1000000)^(4/3)*epsilon^(1/3)/fluid_kinevisco)</f>
        <v>1.2144228094095679E-2</v>
      </c>
      <c r="BT338" s="1">
        <f>2+0.6*BS338^0.5*Sourcedata!$B$92^(1/3)</f>
        <v>2.6907321625784664</v>
      </c>
      <c r="BU338" s="1">
        <f t="shared" si="616"/>
        <v>2.9775135344530077</v>
      </c>
      <c r="BV338" s="1">
        <f t="shared" si="572"/>
        <v>1.5980992072653168</v>
      </c>
      <c r="BW338" s="1">
        <f>IF(BO338=0,0,Sourcedata!$C$13*EXP(2*Sourcedata!$C$28*Sourcedata!$C$10/Sourcedata!$C$12/Sourcedata!$C$34/BO338*1000000))</f>
        <v>1.5013316642043169</v>
      </c>
      <c r="BX338" s="1">
        <f t="shared" si="573"/>
        <v>-1.1150454821062971E-9</v>
      </c>
      <c r="BY338" s="1">
        <f t="shared" si="617"/>
        <v>1.0035409338956421E-9</v>
      </c>
      <c r="BZ338">
        <f t="shared" si="618"/>
        <v>5.9519448730050657E-9</v>
      </c>
      <c r="CA338">
        <f t="shared" si="599"/>
        <v>23.187116948828184</v>
      </c>
      <c r="CB338" s="1">
        <f t="shared" si="574"/>
        <v>3.5360052039270389E-4</v>
      </c>
      <c r="CC338" s="1">
        <f t="shared" si="575"/>
        <v>0.18911230573218091</v>
      </c>
      <c r="CD338" s="1">
        <f t="shared" si="576"/>
        <v>2.1042449131823767E-6</v>
      </c>
      <c r="CE338" s="1">
        <f>IF(CC338&gt;$D$1,Sourcedata!$B$90*(2*CA338/1000000)/fluid_kinevisco,(CA338*2/1000000)^(4/3)*epsilon^(1/3)/fluid_kinevisco)</f>
        <v>0.1262137375150536</v>
      </c>
      <c r="CF338" s="1">
        <f>2+0.6*CE338^0.5*Sourcedata!$B$92^(1/3)</f>
        <v>4.2267837045079455</v>
      </c>
      <c r="CG338" s="1">
        <f t="shared" si="619"/>
        <v>10.971518094999126</v>
      </c>
      <c r="CH338" s="1">
        <f t="shared" si="577"/>
        <v>5.8886631974071735</v>
      </c>
      <c r="CI338" s="1">
        <f>IF(CA338=0,0,Sourcedata!$C$13*EXP(2*Sourcedata!$C$28*Sourcedata!$C$10/Sourcedata!$C$12/Sourcedata!$C$34/CA338*1000000))</f>
        <v>1.500229976137385</v>
      </c>
      <c r="CJ338" s="1">
        <f t="shared" si="578"/>
        <v>-4.2740998622656412E-9</v>
      </c>
      <c r="CK338" s="1">
        <f t="shared" si="620"/>
        <v>3.8466898760389798E-9</v>
      </c>
      <c r="CL338">
        <f t="shared" si="600"/>
        <v>4.8696785270292884E-7</v>
      </c>
      <c r="CM338">
        <f t="shared" si="621"/>
        <v>36.067981251312069</v>
      </c>
      <c r="CN338" s="1">
        <f t="shared" si="579"/>
        <v>8.555848011622837E-4</v>
      </c>
      <c r="CO338" s="1">
        <f t="shared" si="580"/>
        <v>0.29242992500966369</v>
      </c>
      <c r="CP338" s="1">
        <f t="shared" si="581"/>
        <v>3.4210457102009424E-6</v>
      </c>
      <c r="CQ338" s="1">
        <f>IF(CO338&gt;$D$1,Sourcedata!$B$90*(2*CM338/1000000)/fluid_kinevisco,(CM338*2/1000000)^(4/3)*epsilon^(1/3)/fluid_kinevisco)</f>
        <v>0.22747835091552443</v>
      </c>
      <c r="CR338" s="1">
        <f>2+0.6*CQ338^0.5*Sourcedata!$B$92^(1/3)</f>
        <v>4.9894738328535819</v>
      </c>
      <c r="CS338" s="1">
        <f t="shared" si="622"/>
        <v>14.45762918479284</v>
      </c>
      <c r="CT338" s="1">
        <f t="shared" si="582"/>
        <v>7.7597382755131168</v>
      </c>
      <c r="CU338" s="1">
        <f>IF(CM338=0,0,Sourcedata!$C$13*EXP(2*Sourcedata!$C$28*Sourcedata!$C$10/Sourcedata!$C$12/Sourcedata!$C$34/CM338*1000000))</f>
        <v>1.5001478413105225</v>
      </c>
      <c r="CV338" s="1">
        <f t="shared" si="583"/>
        <v>-4.0180032514093778E-9</v>
      </c>
      <c r="CW338" s="1">
        <f t="shared" si="623"/>
        <v>3.6162029262683488E-9</v>
      </c>
      <c r="CX338">
        <f t="shared" si="624"/>
        <v>9.3841621071861018E-7</v>
      </c>
      <c r="CY338">
        <f t="shared" si="625"/>
        <v>47.756473432058172</v>
      </c>
      <c r="CZ338" s="1">
        <f t="shared" si="584"/>
        <v>1.499974542747533E-3</v>
      </c>
      <c r="DA338" s="1">
        <f t="shared" si="585"/>
        <v>0.38428321636406626</v>
      </c>
      <c r="DB338" s="1">
        <f t="shared" si="586"/>
        <v>4.6586526659134366E-6</v>
      </c>
      <c r="DC338" s="1">
        <f>IF(DA338&gt;$D$1,Sourcedata!$B$90*(2*CY338/1000000)/fluid_kinevisco,(CY338*2/1000000)^(4/3)*epsilon^(1/3)/fluid_kinevisco)</f>
        <v>0.33074043207716924</v>
      </c>
      <c r="DD338" s="1">
        <f>2+0.6*DC338^0.5*Sourcedata!$B$92^(1/3)</f>
        <v>5.6046936829274543</v>
      </c>
      <c r="DE338" s="1">
        <f t="shared" si="626"/>
        <v>17.041599821067802</v>
      </c>
      <c r="DF338" s="1">
        <f t="shared" si="587"/>
        <v>9.1466140621874104</v>
      </c>
      <c r="DG338" s="1">
        <f>IF(CY338=0,0,Sourcedata!$C$13*EXP(2*Sourcedata!$C$28*Sourcedata!$C$10/Sourcedata!$C$12/Sourcedata!$C$34/CY338*1000000))</f>
        <v>1.5001116555080307</v>
      </c>
      <c r="DH338" s="1">
        <f t="shared" si="588"/>
        <v>-3.4583062680435441E-9</v>
      </c>
      <c r="DI338" s="1">
        <f t="shared" si="627"/>
        <v>3.1124756412391112E-9</v>
      </c>
      <c r="DJ338">
        <f t="shared" si="628"/>
        <v>1.2606165493895223E-6</v>
      </c>
      <c r="DK338">
        <f t="shared" si="629"/>
        <v>58.911472383250256</v>
      </c>
      <c r="DL338" s="1">
        <f t="shared" si="589"/>
        <v>2.2825439316436682E-3</v>
      </c>
      <c r="DM338" s="1">
        <f t="shared" si="590"/>
        <v>0.46975104705901038</v>
      </c>
      <c r="DN338" s="1">
        <f t="shared" si="591"/>
        <v>5.8687380223110173E-6</v>
      </c>
      <c r="DO338" s="1">
        <f>IF(DM338&gt;$D$1,Sourcedata!$B$90*(2*DK338/1000000)/fluid_kinevisco,(DK338*2/1000000)^(4/3)*epsilon^(1/3)/fluid_kinevisco)</f>
        <v>0.43756656258779947</v>
      </c>
      <c r="DP338" s="1">
        <f>2+0.6*DO338^0.5*Sourcedata!$B$92^(1/3)</f>
        <v>6.1461669394996337</v>
      </c>
      <c r="DQ338" s="1">
        <f t="shared" si="630"/>
        <v>19.170150424858555</v>
      </c>
      <c r="DR338" s="1">
        <f t="shared" si="592"/>
        <v>10.289055563521181</v>
      </c>
      <c r="DS338" s="1">
        <f>IF(DK338=0,0,Sourcedata!$C$13*EXP(2*Sourcedata!$C$28*Sourcedata!$C$10/Sourcedata!$C$12/Sourcedata!$C$34/DK338*1000000))</f>
        <v>1.5000905126880992</v>
      </c>
      <c r="DT338" s="1">
        <f t="shared" si="593"/>
        <v>-2.9460286413995261E-9</v>
      </c>
      <c r="DU338" s="1">
        <f t="shared" si="631"/>
        <v>2.6514257772595064E-9</v>
      </c>
      <c r="DV338">
        <f t="shared" si="632"/>
        <v>1.4902032986739695E-6</v>
      </c>
      <c r="DX338" s="26">
        <f t="shared" si="541"/>
        <v>2.087417691316815E-5</v>
      </c>
      <c r="DY338">
        <f t="shared" si="530"/>
        <v>8.3999999999999991E-2</v>
      </c>
      <c r="DZ338" s="1">
        <f t="shared" si="531"/>
        <v>4.1258230868318542</v>
      </c>
      <c r="EA338" s="1">
        <f t="shared" si="542"/>
        <v>20.874176913168149</v>
      </c>
      <c r="EB338" s="1">
        <f t="shared" si="535"/>
        <v>0</v>
      </c>
      <c r="EC338" s="1"/>
      <c r="ED338" s="1">
        <f t="shared" si="536"/>
        <v>25.000000000000004</v>
      </c>
      <c r="EE338" s="1">
        <f t="shared" si="537"/>
        <v>20.874176913168149</v>
      </c>
      <c r="EF338">
        <f t="shared" si="532"/>
        <v>83.496707652672598</v>
      </c>
      <c r="EG338">
        <f t="shared" si="533"/>
        <v>0</v>
      </c>
      <c r="EH338" s="1"/>
      <c r="EI338">
        <f t="shared" si="534"/>
        <v>83.496707652672583</v>
      </c>
      <c r="EK338">
        <f t="shared" si="538"/>
        <v>8.3999999999999991E-2</v>
      </c>
      <c r="EL338">
        <f t="shared" si="539"/>
        <v>0.08</v>
      </c>
      <c r="EM338">
        <f t="shared" si="540"/>
        <v>83.496707652672598</v>
      </c>
    </row>
    <row r="339" spans="6:143" x14ac:dyDescent="0.2">
      <c r="F339">
        <f>F338+Sourcedata!$C$36*3600/4000</f>
        <v>299.70000000000005</v>
      </c>
      <c r="G339">
        <f t="shared" si="594"/>
        <v>0</v>
      </c>
      <c r="H339" s="1">
        <f t="shared" si="543"/>
        <v>0</v>
      </c>
      <c r="I339" s="1" t="e">
        <f t="shared" si="544"/>
        <v>#DIV/0!</v>
      </c>
      <c r="J339" s="1">
        <f t="shared" si="545"/>
        <v>0</v>
      </c>
      <c r="K339" s="1" t="e">
        <f>IF(I339&gt;$D$1,Sourcedata!$B$90*(2*G339/1000000)/fluid_kinevisco,(G339*2/1000000)^(4/3)*epsilon^(1/3)/fluid_kinevisco)</f>
        <v>#DIV/0!</v>
      </c>
      <c r="L339" s="1" t="e">
        <f>2+0.6*K339^0.5*Sourcedata!$B$92^(1/3)</f>
        <v>#DIV/0!</v>
      </c>
      <c r="M339" s="1" t="e">
        <f t="shared" si="546"/>
        <v>#DIV/0!</v>
      </c>
      <c r="N339" s="1" t="e">
        <f t="shared" si="547"/>
        <v>#DIV/0!</v>
      </c>
      <c r="O339" s="1">
        <f>IF(G339=0,0,Sourcedata!$C$13*EXP(2*Sourcedata!$C$28*Sourcedata!$C$10/Sourcedata!$C$12/Sourcedata!$C$34/G339*1000000))</f>
        <v>0</v>
      </c>
      <c r="P339" s="1">
        <f t="shared" si="548"/>
        <v>0</v>
      </c>
      <c r="Q339" s="1">
        <f t="shared" si="595"/>
        <v>0</v>
      </c>
      <c r="R339">
        <f t="shared" si="601"/>
        <v>0</v>
      </c>
      <c r="S339">
        <f t="shared" si="596"/>
        <v>0</v>
      </c>
      <c r="T339" s="1">
        <f t="shared" si="549"/>
        <v>0</v>
      </c>
      <c r="U339" s="1" t="e">
        <f t="shared" si="550"/>
        <v>#DIV/0!</v>
      </c>
      <c r="V339" s="1">
        <f t="shared" si="551"/>
        <v>0</v>
      </c>
      <c r="W339" s="1" t="e">
        <f>IF(U339&gt;$D$1,Sourcedata!$B$90*(2*S339/1000000)/fluid_kinevisco,(S339*2/1000000)^(4/3)*epsilon^(1/3)/fluid_kinevisco)</f>
        <v>#DIV/0!</v>
      </c>
      <c r="X339" s="1" t="e">
        <f>2+0.6*W339^0.5*Sourcedata!$B$92^(1/3)</f>
        <v>#DIV/0!</v>
      </c>
      <c r="Y339" s="1" t="e">
        <f t="shared" si="602"/>
        <v>#DIV/0!</v>
      </c>
      <c r="Z339" s="1" t="e">
        <f t="shared" si="552"/>
        <v>#DIV/0!</v>
      </c>
      <c r="AA339" s="1">
        <f>IF(S339=0,0,Sourcedata!$C$13*EXP(2*Sourcedata!$C$28*Sourcedata!$C$10/Sourcedata!$C$12/Sourcedata!$C$34/S339*1000000))</f>
        <v>0</v>
      </c>
      <c r="AB339" s="1">
        <f t="shared" si="553"/>
        <v>0</v>
      </c>
      <c r="AC339" s="1">
        <f t="shared" si="603"/>
        <v>0</v>
      </c>
      <c r="AD339">
        <f t="shared" si="604"/>
        <v>0</v>
      </c>
      <c r="AE339">
        <f t="shared" si="597"/>
        <v>0</v>
      </c>
      <c r="AF339" s="1">
        <f t="shared" si="554"/>
        <v>0</v>
      </c>
      <c r="AG339" s="1" t="e">
        <f t="shared" si="555"/>
        <v>#DIV/0!</v>
      </c>
      <c r="AH339" s="1">
        <f t="shared" si="556"/>
        <v>0</v>
      </c>
      <c r="AI339" s="1" t="e">
        <f>IF(AG339&gt;$D$1,Sourcedata!$B$90*(2*AE339/1000000)/fluid_kinevisco,(AE339*2/1000000)^(4/3)*epsilon^(1/3)/fluid_kinevisco)</f>
        <v>#DIV/0!</v>
      </c>
      <c r="AJ339" s="1" t="e">
        <f>2+0.6*AI339^0.5*Sourcedata!$B$92^(1/3)</f>
        <v>#DIV/0!</v>
      </c>
      <c r="AK339" s="1" t="e">
        <f t="shared" si="605"/>
        <v>#DIV/0!</v>
      </c>
      <c r="AL339" s="1" t="e">
        <f t="shared" si="557"/>
        <v>#DIV/0!</v>
      </c>
      <c r="AM339" s="1">
        <f>IF(AE339=0,0,Sourcedata!$C$13*EXP(2*Sourcedata!$C$28*Sourcedata!$C$10/Sourcedata!$C$12/Sourcedata!$C$34/AE339*1000000))</f>
        <v>0</v>
      </c>
      <c r="AN339" s="1">
        <f t="shared" si="558"/>
        <v>0</v>
      </c>
      <c r="AO339" s="1">
        <f t="shared" si="606"/>
        <v>0</v>
      </c>
      <c r="AP339">
        <f t="shared" si="607"/>
        <v>0</v>
      </c>
      <c r="AQ339">
        <f t="shared" si="598"/>
        <v>0</v>
      </c>
      <c r="AR339" s="1">
        <f t="shared" si="559"/>
        <v>0</v>
      </c>
      <c r="AS339" s="1" t="e">
        <f t="shared" si="560"/>
        <v>#DIV/0!</v>
      </c>
      <c r="AT339" s="1">
        <f t="shared" si="561"/>
        <v>0</v>
      </c>
      <c r="AU339" s="1" t="e">
        <f>IF(AS339&gt;$D$1,Sourcedata!$B$90*(2*AQ339/1000000)/fluid_kinevisco,(AQ339*2/1000000)^(4/3)*epsilon^(1/3)/fluid_kinevisco)</f>
        <v>#DIV/0!</v>
      </c>
      <c r="AV339" s="1" t="e">
        <f>2+0.6*AU339^0.5*Sourcedata!$B$92^(1/3)</f>
        <v>#DIV/0!</v>
      </c>
      <c r="AW339" s="1" t="e">
        <f t="shared" si="608"/>
        <v>#DIV/0!</v>
      </c>
      <c r="AX339" s="1" t="e">
        <f t="shared" si="562"/>
        <v>#DIV/0!</v>
      </c>
      <c r="AY339" s="1">
        <f>IF(AQ339=0,0,Sourcedata!$C$13*EXP(2*Sourcedata!$C$28*Sourcedata!$C$10/Sourcedata!$C$12/Sourcedata!$C$34/AQ339*1000000))</f>
        <v>0</v>
      </c>
      <c r="AZ339" s="1">
        <f t="shared" si="563"/>
        <v>0</v>
      </c>
      <c r="BA339" s="1">
        <f t="shared" si="609"/>
        <v>0</v>
      </c>
      <c r="BB339">
        <f t="shared" si="610"/>
        <v>0</v>
      </c>
      <c r="BC339">
        <f t="shared" si="611"/>
        <v>0</v>
      </c>
      <c r="BD339" s="1">
        <f t="shared" si="564"/>
        <v>0</v>
      </c>
      <c r="BE339" s="1" t="e">
        <f t="shared" si="565"/>
        <v>#DIV/0!</v>
      </c>
      <c r="BF339" s="1">
        <f t="shared" si="566"/>
        <v>0</v>
      </c>
      <c r="BG339" s="1" t="e">
        <f>IF(BE339&gt;$D$1,Sourcedata!$B$90*(2*BC339/1000000)/fluid_kinevisco,(BC339*2/1000000)^(4/3)*epsilon^(1/3)/fluid_kinevisco)</f>
        <v>#DIV/0!</v>
      </c>
      <c r="BH339" s="1" t="e">
        <f>2+0.6*BG339^0.5*Sourcedata!$B$92^(1/3)</f>
        <v>#DIV/0!</v>
      </c>
      <c r="BI339" s="1" t="e">
        <f t="shared" si="612"/>
        <v>#DIV/0!</v>
      </c>
      <c r="BJ339" s="1" t="e">
        <f t="shared" si="567"/>
        <v>#DIV/0!</v>
      </c>
      <c r="BK339" s="1">
        <f>IF(BC339=0,0,Sourcedata!$C$13*EXP(2*Sourcedata!$C$28*Sourcedata!$C$10/Sourcedata!$C$12/Sourcedata!$C$34/BC339*1000000))</f>
        <v>0</v>
      </c>
      <c r="BL339" s="1">
        <f t="shared" si="568"/>
        <v>0</v>
      </c>
      <c r="BM339" s="1">
        <f t="shared" si="613"/>
        <v>0</v>
      </c>
      <c r="BN339">
        <f t="shared" si="614"/>
        <v>0</v>
      </c>
      <c r="BO339">
        <f t="shared" si="615"/>
        <v>3.7667167775064421</v>
      </c>
      <c r="BP339" s="1">
        <f t="shared" si="569"/>
        <v>9.331368139939517E-6</v>
      </c>
      <c r="BQ339" s="1">
        <f t="shared" si="570"/>
        <v>3.0846756473353124E-2</v>
      </c>
      <c r="BR339" s="1">
        <f t="shared" si="571"/>
        <v>2.8502576592295018E-7</v>
      </c>
      <c r="BS339" s="1">
        <f>IF(BQ339&gt;$D$1,Sourcedata!$B$90*(2*BO339/1000000)/fluid_kinevisco,(BO339*2/1000000)^(4/3)*epsilon^(1/3)/fluid_kinevisco)</f>
        <v>1.1187376296621903E-2</v>
      </c>
      <c r="BT339" s="1">
        <f>2+0.6*BS339^0.5*Sourcedata!$B$92^(1/3)</f>
        <v>2.6629623172650194</v>
      </c>
      <c r="BU339" s="1">
        <f t="shared" si="616"/>
        <v>2.8289673895010483</v>
      </c>
      <c r="BV339" s="1">
        <f t="shared" si="572"/>
        <v>1.5183711140952363</v>
      </c>
      <c r="BW339" s="1">
        <f>IF(BO339=0,0,Sourcedata!$C$13*EXP(2*Sourcedata!$C$28*Sourcedata!$C$10/Sourcedata!$C$12/Sourcedata!$C$34/BO339*1000000))</f>
        <v>1.5014162444235604</v>
      </c>
      <c r="BX339" s="1">
        <f t="shared" si="573"/>
        <v>-1.0377101987548208E-9</v>
      </c>
      <c r="BY339" s="1">
        <f t="shared" si="617"/>
        <v>9.3393917887931508E-10</v>
      </c>
      <c r="BZ339">
        <f t="shared" si="618"/>
        <v>4.948403939109424E-9</v>
      </c>
      <c r="CA339">
        <f t="shared" si="599"/>
        <v>23.125901724522368</v>
      </c>
      <c r="CB339" s="1">
        <f t="shared" si="574"/>
        <v>3.517359365144182E-4</v>
      </c>
      <c r="CC339" s="1">
        <f t="shared" si="575"/>
        <v>0.18861720235389398</v>
      </c>
      <c r="CD339" s="1">
        <f t="shared" si="576"/>
        <v>2.0981348699020427E-6</v>
      </c>
      <c r="CE339" s="1">
        <f>IF(CC339&gt;$D$1,Sourcedata!$B$90*(2*CA339/1000000)/fluid_kinevisco,(CA339*2/1000000)^(4/3)*epsilon^(1/3)/fluid_kinevisco)</f>
        <v>0.12576965179422125</v>
      </c>
      <c r="CF339" s="1">
        <f>2+0.6*CE339^0.5*Sourcedata!$B$92^(1/3)</f>
        <v>4.2228627595654871</v>
      </c>
      <c r="CG339" s="1">
        <f t="shared" si="619"/>
        <v>10.952712906493753</v>
      </c>
      <c r="CH339" s="1">
        <f t="shared" si="577"/>
        <v>5.8785700252031949</v>
      </c>
      <c r="CI339" s="1">
        <f>IF(CA339=0,0,Sourcedata!$C$13*EXP(2*Sourcedata!$C$28*Sourcedata!$C$10/Sourcedata!$C$12/Sourcedata!$C$34/CA339*1000000))</f>
        <v>1.5002305849405793</v>
      </c>
      <c r="CJ339" s="1">
        <f t="shared" si="578"/>
        <v>-4.2588178075387737E-9</v>
      </c>
      <c r="CK339" s="1">
        <f t="shared" si="620"/>
        <v>3.8329360267847995E-9</v>
      </c>
      <c r="CL339">
        <f t="shared" si="600"/>
        <v>4.8312116282688985E-7</v>
      </c>
      <c r="CM339">
        <f t="shared" si="621"/>
        <v>36.02159208538842</v>
      </c>
      <c r="CN339" s="1">
        <f t="shared" si="579"/>
        <v>8.5338537994800602E-4</v>
      </c>
      <c r="CO339" s="1">
        <f t="shared" si="580"/>
        <v>0.29206137270545651</v>
      </c>
      <c r="CP339" s="1">
        <f t="shared" si="581"/>
        <v>3.4162060112158883E-6</v>
      </c>
      <c r="CQ339" s="1">
        <f>IF(CO339&gt;$D$1,Sourcedata!$B$90*(2*CM339/1000000)/fluid_kinevisco,(CM339*2/1000000)^(4/3)*epsilon^(1/3)/fluid_kinevisco)</f>
        <v>0.2270883367288824</v>
      </c>
      <c r="CR339" s="1">
        <f>2+0.6*CQ339^0.5*Sourcedata!$B$92^(1/3)</f>
        <v>4.9869099902226317</v>
      </c>
      <c r="CS339" s="1">
        <f t="shared" si="622"/>
        <v>14.446457688633879</v>
      </c>
      <c r="CT339" s="1">
        <f t="shared" si="582"/>
        <v>7.7537422795423101</v>
      </c>
      <c r="CU339" s="1">
        <f>IF(CM339=0,0,Sourcedata!$C$13*EXP(2*Sourcedata!$C$28*Sourcedata!$C$10/Sourcedata!$C$12/Sourcedata!$C$34/CM339*1000000))</f>
        <v>1.5001480317122535</v>
      </c>
      <c r="CV339" s="1">
        <f t="shared" si="583"/>
        <v>-4.0107310445015954E-9</v>
      </c>
      <c r="CW339" s="1">
        <f t="shared" si="623"/>
        <v>3.6096579400513448E-9</v>
      </c>
      <c r="CX339">
        <f t="shared" si="624"/>
        <v>9.3480000779234178E-7</v>
      </c>
      <c r="CY339">
        <f t="shared" si="625"/>
        <v>47.717137293888065</v>
      </c>
      <c r="CZ339" s="1">
        <f t="shared" si="584"/>
        <v>1.4975045569343827E-3</v>
      </c>
      <c r="DA339" s="1">
        <f t="shared" si="585"/>
        <v>0.38397776594230731</v>
      </c>
      <c r="DB339" s="1">
        <f t="shared" si="586"/>
        <v>4.654431867620081E-6</v>
      </c>
      <c r="DC339" s="1">
        <f>IF(DA339&gt;$D$1,Sourcedata!$B$90*(2*CY339/1000000)/fluid_kinevisco,(CY339*2/1000000)^(4/3)*epsilon^(1/3)/fluid_kinevisco)</f>
        <v>0.33037724878356889</v>
      </c>
      <c r="DD339" s="1">
        <f>2+0.6*DC339^0.5*Sourcedata!$B$92^(1/3)</f>
        <v>5.6027139973639635</v>
      </c>
      <c r="DE339" s="1">
        <f t="shared" si="626"/>
        <v>17.033579553173208</v>
      </c>
      <c r="DF339" s="1">
        <f t="shared" si="587"/>
        <v>9.1423094020687934</v>
      </c>
      <c r="DG339" s="1">
        <f>IF(CY339=0,0,Sourcedata!$C$13*EXP(2*Sourcedata!$C$28*Sourcedata!$C$10/Sourcedata!$C$12/Sourcedata!$C$34/CY339*1000000))</f>
        <v>1.5001117475558847</v>
      </c>
      <c r="DH339" s="1">
        <f t="shared" si="588"/>
        <v>-3.4542004267148046E-9</v>
      </c>
      <c r="DI339" s="1">
        <f t="shared" si="627"/>
        <v>3.1087803840432457E-9</v>
      </c>
      <c r="DJ339">
        <f t="shared" si="628"/>
        <v>1.2575040737482832E-6</v>
      </c>
      <c r="DK339">
        <f t="shared" si="629"/>
        <v>58.876512471653918</v>
      </c>
      <c r="DL339" s="1">
        <f t="shared" si="589"/>
        <v>2.2798356694441121E-3</v>
      </c>
      <c r="DM339" s="1">
        <f t="shared" si="590"/>
        <v>0.46948699747251876</v>
      </c>
      <c r="DN339" s="1">
        <f t="shared" si="591"/>
        <v>5.8649071738894981E-6</v>
      </c>
      <c r="DO339" s="1">
        <f>IF(DM339&gt;$D$1,Sourcedata!$B$90*(2*DK339/1000000)/fluid_kinevisco,(DK339*2/1000000)^(4/3)*epsilon^(1/3)/fluid_kinevisco)</f>
        <v>0.43722037591038676</v>
      </c>
      <c r="DP339" s="1">
        <f>2+0.6*DO339^0.5*Sourcedata!$B$92^(1/3)</f>
        <v>6.1445264670657602</v>
      </c>
      <c r="DQ339" s="1">
        <f t="shared" si="630"/>
        <v>19.163889288207312</v>
      </c>
      <c r="DR339" s="1">
        <f t="shared" si="592"/>
        <v>10.285695069134455</v>
      </c>
      <c r="DS339" s="1">
        <f>IF(DK339=0,0,Sourcedata!$C$13*EXP(2*Sourcedata!$C$28*Sourcedata!$C$10/Sourcedata!$C$12/Sourcedata!$C$34/DK339*1000000))</f>
        <v>1.5000905664346778</v>
      </c>
      <c r="DT339" s="1">
        <f t="shared" si="593"/>
        <v>-2.9434631141384463E-9</v>
      </c>
      <c r="DU339" s="1">
        <f t="shared" si="631"/>
        <v>2.6491168027245347E-9</v>
      </c>
      <c r="DV339">
        <f t="shared" si="632"/>
        <v>1.48755187289671E-6</v>
      </c>
      <c r="DX339" s="26">
        <f t="shared" si="541"/>
        <v>2.0888001704242613E-5</v>
      </c>
      <c r="DY339">
        <f t="shared" si="530"/>
        <v>8.4249999999999992E-2</v>
      </c>
      <c r="DZ339" s="1">
        <f t="shared" si="531"/>
        <v>4.1119982957573926</v>
      </c>
      <c r="EA339" s="1">
        <f t="shared" si="542"/>
        <v>20.888001704242612</v>
      </c>
      <c r="EB339" s="1">
        <f t="shared" si="535"/>
        <v>0</v>
      </c>
      <c r="EC339" s="1"/>
      <c r="ED339" s="1">
        <f t="shared" si="536"/>
        <v>25.000000000000004</v>
      </c>
      <c r="EE339" s="1">
        <f t="shared" si="537"/>
        <v>20.888001704242612</v>
      </c>
      <c r="EF339">
        <f t="shared" si="532"/>
        <v>83.552006816970447</v>
      </c>
      <c r="EG339">
        <f t="shared" si="533"/>
        <v>0</v>
      </c>
      <c r="EH339" s="1"/>
      <c r="EI339">
        <f t="shared" si="534"/>
        <v>83.552006816970433</v>
      </c>
      <c r="EK339">
        <f t="shared" si="538"/>
        <v>8.4249999999999992E-2</v>
      </c>
      <c r="EL339">
        <f t="shared" si="539"/>
        <v>0.08</v>
      </c>
      <c r="EM339">
        <f t="shared" si="540"/>
        <v>83.552006816970447</v>
      </c>
    </row>
    <row r="340" spans="6:143" x14ac:dyDescent="0.2">
      <c r="F340">
        <f>F339+Sourcedata!$C$36*3600/4000</f>
        <v>300.60000000000002</v>
      </c>
      <c r="G340">
        <f t="shared" si="594"/>
        <v>0</v>
      </c>
      <c r="H340" s="1">
        <f t="shared" si="543"/>
        <v>0</v>
      </c>
      <c r="I340" s="1" t="e">
        <f t="shared" si="544"/>
        <v>#DIV/0!</v>
      </c>
      <c r="J340" s="1">
        <f t="shared" si="545"/>
        <v>0</v>
      </c>
      <c r="K340" s="1" t="e">
        <f>IF(I340&gt;$D$1,Sourcedata!$B$90*(2*G340/1000000)/fluid_kinevisco,(G340*2/1000000)^(4/3)*epsilon^(1/3)/fluid_kinevisco)</f>
        <v>#DIV/0!</v>
      </c>
      <c r="L340" s="1" t="e">
        <f>2+0.6*K340^0.5*Sourcedata!$B$92^(1/3)</f>
        <v>#DIV/0!</v>
      </c>
      <c r="M340" s="1" t="e">
        <f t="shared" si="546"/>
        <v>#DIV/0!</v>
      </c>
      <c r="N340" s="1" t="e">
        <f t="shared" si="547"/>
        <v>#DIV/0!</v>
      </c>
      <c r="O340" s="1">
        <f>IF(G340=0,0,Sourcedata!$C$13*EXP(2*Sourcedata!$C$28*Sourcedata!$C$10/Sourcedata!$C$12/Sourcedata!$C$34/G340*1000000))</f>
        <v>0</v>
      </c>
      <c r="P340" s="1">
        <f t="shared" si="548"/>
        <v>0</v>
      </c>
      <c r="Q340" s="1">
        <f t="shared" si="595"/>
        <v>0</v>
      </c>
      <c r="R340">
        <f t="shared" si="601"/>
        <v>0</v>
      </c>
      <c r="S340">
        <f t="shared" si="596"/>
        <v>0</v>
      </c>
      <c r="T340" s="1">
        <f t="shared" si="549"/>
        <v>0</v>
      </c>
      <c r="U340" s="1" t="e">
        <f t="shared" si="550"/>
        <v>#DIV/0!</v>
      </c>
      <c r="V340" s="1">
        <f t="shared" si="551"/>
        <v>0</v>
      </c>
      <c r="W340" s="1" t="e">
        <f>IF(U340&gt;$D$1,Sourcedata!$B$90*(2*S340/1000000)/fluid_kinevisco,(S340*2/1000000)^(4/3)*epsilon^(1/3)/fluid_kinevisco)</f>
        <v>#DIV/0!</v>
      </c>
      <c r="X340" s="1" t="e">
        <f>2+0.6*W340^0.5*Sourcedata!$B$92^(1/3)</f>
        <v>#DIV/0!</v>
      </c>
      <c r="Y340" s="1" t="e">
        <f t="shared" si="602"/>
        <v>#DIV/0!</v>
      </c>
      <c r="Z340" s="1" t="e">
        <f t="shared" si="552"/>
        <v>#DIV/0!</v>
      </c>
      <c r="AA340" s="1">
        <f>IF(S340=0,0,Sourcedata!$C$13*EXP(2*Sourcedata!$C$28*Sourcedata!$C$10/Sourcedata!$C$12/Sourcedata!$C$34/S340*1000000))</f>
        <v>0</v>
      </c>
      <c r="AB340" s="1">
        <f t="shared" si="553"/>
        <v>0</v>
      </c>
      <c r="AC340" s="1">
        <f t="shared" si="603"/>
        <v>0</v>
      </c>
      <c r="AD340">
        <f t="shared" si="604"/>
        <v>0</v>
      </c>
      <c r="AE340">
        <f t="shared" si="597"/>
        <v>0</v>
      </c>
      <c r="AF340" s="1">
        <f t="shared" si="554"/>
        <v>0</v>
      </c>
      <c r="AG340" s="1" t="e">
        <f t="shared" si="555"/>
        <v>#DIV/0!</v>
      </c>
      <c r="AH340" s="1">
        <f t="shared" si="556"/>
        <v>0</v>
      </c>
      <c r="AI340" s="1" t="e">
        <f>IF(AG340&gt;$D$1,Sourcedata!$B$90*(2*AE340/1000000)/fluid_kinevisco,(AE340*2/1000000)^(4/3)*epsilon^(1/3)/fluid_kinevisco)</f>
        <v>#DIV/0!</v>
      </c>
      <c r="AJ340" s="1" t="e">
        <f>2+0.6*AI340^0.5*Sourcedata!$B$92^(1/3)</f>
        <v>#DIV/0!</v>
      </c>
      <c r="AK340" s="1" t="e">
        <f t="shared" si="605"/>
        <v>#DIV/0!</v>
      </c>
      <c r="AL340" s="1" t="e">
        <f t="shared" si="557"/>
        <v>#DIV/0!</v>
      </c>
      <c r="AM340" s="1">
        <f>IF(AE340=0,0,Sourcedata!$C$13*EXP(2*Sourcedata!$C$28*Sourcedata!$C$10/Sourcedata!$C$12/Sourcedata!$C$34/AE340*1000000))</f>
        <v>0</v>
      </c>
      <c r="AN340" s="1">
        <f t="shared" si="558"/>
        <v>0</v>
      </c>
      <c r="AO340" s="1">
        <f t="shared" si="606"/>
        <v>0</v>
      </c>
      <c r="AP340">
        <f t="shared" si="607"/>
        <v>0</v>
      </c>
      <c r="AQ340">
        <f t="shared" si="598"/>
        <v>0</v>
      </c>
      <c r="AR340" s="1">
        <f t="shared" si="559"/>
        <v>0</v>
      </c>
      <c r="AS340" s="1" t="e">
        <f t="shared" si="560"/>
        <v>#DIV/0!</v>
      </c>
      <c r="AT340" s="1">
        <f t="shared" si="561"/>
        <v>0</v>
      </c>
      <c r="AU340" s="1" t="e">
        <f>IF(AS340&gt;$D$1,Sourcedata!$B$90*(2*AQ340/1000000)/fluid_kinevisco,(AQ340*2/1000000)^(4/3)*epsilon^(1/3)/fluid_kinevisco)</f>
        <v>#DIV/0!</v>
      </c>
      <c r="AV340" s="1" t="e">
        <f>2+0.6*AU340^0.5*Sourcedata!$B$92^(1/3)</f>
        <v>#DIV/0!</v>
      </c>
      <c r="AW340" s="1" t="e">
        <f t="shared" si="608"/>
        <v>#DIV/0!</v>
      </c>
      <c r="AX340" s="1" t="e">
        <f t="shared" si="562"/>
        <v>#DIV/0!</v>
      </c>
      <c r="AY340" s="1">
        <f>IF(AQ340=0,0,Sourcedata!$C$13*EXP(2*Sourcedata!$C$28*Sourcedata!$C$10/Sourcedata!$C$12/Sourcedata!$C$34/AQ340*1000000))</f>
        <v>0</v>
      </c>
      <c r="AZ340" s="1">
        <f t="shared" si="563"/>
        <v>0</v>
      </c>
      <c r="BA340" s="1">
        <f t="shared" si="609"/>
        <v>0</v>
      </c>
      <c r="BB340">
        <f t="shared" si="610"/>
        <v>0</v>
      </c>
      <c r="BC340">
        <f t="shared" si="611"/>
        <v>0</v>
      </c>
      <c r="BD340" s="1">
        <f t="shared" si="564"/>
        <v>0</v>
      </c>
      <c r="BE340" s="1" t="e">
        <f t="shared" si="565"/>
        <v>#DIV/0!</v>
      </c>
      <c r="BF340" s="1">
        <f t="shared" si="566"/>
        <v>0</v>
      </c>
      <c r="BG340" s="1" t="e">
        <f>IF(BE340&gt;$D$1,Sourcedata!$B$90*(2*BC340/1000000)/fluid_kinevisco,(BC340*2/1000000)^(4/3)*epsilon^(1/3)/fluid_kinevisco)</f>
        <v>#DIV/0!</v>
      </c>
      <c r="BH340" s="1" t="e">
        <f>2+0.6*BG340^0.5*Sourcedata!$B$92^(1/3)</f>
        <v>#DIV/0!</v>
      </c>
      <c r="BI340" s="1" t="e">
        <f t="shared" si="612"/>
        <v>#DIV/0!</v>
      </c>
      <c r="BJ340" s="1" t="e">
        <f t="shared" si="567"/>
        <v>#DIV/0!</v>
      </c>
      <c r="BK340" s="1">
        <f>IF(BC340=0,0,Sourcedata!$C$13*EXP(2*Sourcedata!$C$28*Sourcedata!$C$10/Sourcedata!$C$12/Sourcedata!$C$34/BC340*1000000))</f>
        <v>0</v>
      </c>
      <c r="BL340" s="1">
        <f t="shared" si="568"/>
        <v>0</v>
      </c>
      <c r="BM340" s="1">
        <f t="shared" si="613"/>
        <v>0</v>
      </c>
      <c r="BN340">
        <f t="shared" si="614"/>
        <v>0</v>
      </c>
      <c r="BO340">
        <f t="shared" si="615"/>
        <v>3.5130457193711004</v>
      </c>
      <c r="BP340" s="1">
        <f t="shared" si="569"/>
        <v>8.1168401676887941E-6</v>
      </c>
      <c r="BQ340" s="1">
        <f t="shared" si="570"/>
        <v>2.8769784554997822E-2</v>
      </c>
      <c r="BR340" s="1">
        <f t="shared" si="571"/>
        <v>2.6398365660314208E-7</v>
      </c>
      <c r="BS340" s="1">
        <f>IF(BQ340&gt;$D$1,Sourcedata!$B$90*(2*BO340/1000000)/fluid_kinevisco,(BO340*2/1000000)^(4/3)*epsilon^(1/3)/fluid_kinevisco)</f>
        <v>1.0194267528942412E-2</v>
      </c>
      <c r="BT340" s="1">
        <f>2+0.6*BS340^0.5*Sourcedata!$B$92^(1/3)</f>
        <v>2.6328528409774923</v>
      </c>
      <c r="BU340" s="1">
        <f t="shared" si="616"/>
        <v>2.6686229208821417</v>
      </c>
      <c r="BV340" s="1">
        <f t="shared" si="572"/>
        <v>1.4323105923799833</v>
      </c>
      <c r="BW340" s="1">
        <f>IF(BO340=0,0,Sourcedata!$C$13*EXP(2*Sourcedata!$C$28*Sourcedata!$C$10/Sourcedata!$C$12/Sourcedata!$C$34/BO340*1000000))</f>
        <v>1.5015185607734662</v>
      </c>
      <c r="BX340" s="1">
        <f t="shared" si="573"/>
        <v>-9.5693828375268662E-10</v>
      </c>
      <c r="BY340" s="1">
        <f t="shared" si="617"/>
        <v>8.612444553773962E-10</v>
      </c>
      <c r="BZ340">
        <f t="shared" si="618"/>
        <v>4.0144647602301087E-9</v>
      </c>
      <c r="CA340">
        <f t="shared" si="599"/>
        <v>23.064581320222285</v>
      </c>
      <c r="CB340" s="1">
        <f t="shared" si="574"/>
        <v>3.4987309072665145E-4</v>
      </c>
      <c r="CC340" s="1">
        <f t="shared" si="575"/>
        <v>0.18812121537028748</v>
      </c>
      <c r="CD340" s="1">
        <f t="shared" si="576"/>
        <v>2.0920159496598554E-6</v>
      </c>
      <c r="CE340" s="1">
        <f>IF(CC340&gt;$D$1,Sourcedata!$B$90*(2*CA340/1000000)/fluid_kinevisco,(CA340*2/1000000)^(4/3)*epsilon^(1/3)/fluid_kinevisco)</f>
        <v>0.12532519572110626</v>
      </c>
      <c r="CF340" s="1">
        <f>2+0.6*CE340^0.5*Sourcedata!$B$92^(1/3)</f>
        <v>4.2189316075568168</v>
      </c>
      <c r="CG340" s="1">
        <f t="shared" si="619"/>
        <v>10.933849356035891</v>
      </c>
      <c r="CH340" s="1">
        <f t="shared" si="577"/>
        <v>5.8684455288124653</v>
      </c>
      <c r="CI340" s="1">
        <f>IF(CA340=0,0,Sourcedata!$C$13*EXP(2*Sourcedata!$C$28*Sourcedata!$C$10/Sourcedata!$C$12/Sourcedata!$C$34/CA340*1000000))</f>
        <v>1.500231198030026</v>
      </c>
      <c r="CJ340" s="1">
        <f t="shared" si="578"/>
        <v>-4.2435277011573736E-9</v>
      </c>
      <c r="CK340" s="1">
        <f t="shared" si="620"/>
        <v>3.8191749310415395E-9</v>
      </c>
      <c r="CL340">
        <f t="shared" si="600"/>
        <v>4.7928822680010507E-7</v>
      </c>
      <c r="CM340">
        <f t="shared" si="621"/>
        <v>35.975167414851057</v>
      </c>
      <c r="CN340" s="1">
        <f t="shared" si="579"/>
        <v>8.5118710925181267E-4</v>
      </c>
      <c r="CO340" s="1">
        <f t="shared" si="580"/>
        <v>0.29169250949593156</v>
      </c>
      <c r="CP340" s="1">
        <f t="shared" si="581"/>
        <v>3.4113632320376266E-6</v>
      </c>
      <c r="CQ340" s="1">
        <f>IF(CO340&gt;$D$1,Sourcedata!$B$90*(2*CM340/1000000)/fluid_kinevisco,(CM340*2/1000000)^(4/3)*epsilon^(1/3)/fluid_kinevisco)</f>
        <v>0.2266981916177587</v>
      </c>
      <c r="CR340" s="1">
        <f>2+0.6*CQ340^0.5*Sourcedata!$B$92^(1/3)</f>
        <v>4.9843430832312681</v>
      </c>
      <c r="CS340" s="1">
        <f t="shared" si="622"/>
        <v>14.435269328021034</v>
      </c>
      <c r="CT340" s="1">
        <f t="shared" si="582"/>
        <v>7.7477372320356928</v>
      </c>
      <c r="CU340" s="1">
        <f>IF(CM340=0,0,Sourcedata!$C$13*EXP(2*Sourcedata!$C$28*Sourcedata!$C$10/Sourcedata!$C$12/Sourcedata!$C$34/CM340*1000000))</f>
        <v>1.5001482227513367</v>
      </c>
      <c r="CV340" s="1">
        <f t="shared" si="583"/>
        <v>-4.0034581795073903E-9</v>
      </c>
      <c r="CW340" s="1">
        <f t="shared" si="623"/>
        <v>3.6031123615565601E-9</v>
      </c>
      <c r="CX340">
        <f t="shared" si="624"/>
        <v>9.3119034985229039E-7</v>
      </c>
      <c r="CY340">
        <f t="shared" si="625"/>
        <v>47.677783011433334</v>
      </c>
      <c r="CZ340" s="1">
        <f t="shared" si="584"/>
        <v>1.4950354685384908E-3</v>
      </c>
      <c r="DA340" s="1">
        <f t="shared" si="585"/>
        <v>0.38367214786477294</v>
      </c>
      <c r="DB340" s="1">
        <f t="shared" si="586"/>
        <v>4.6502094706034176E-6</v>
      </c>
      <c r="DC340" s="1">
        <f>IF(DA340&gt;$D$1,Sourcedata!$B$90*(2*CY340/1000000)/fluid_kinevisco,(CY340*2/1000000)^(4/3)*epsilon^(1/3)/fluid_kinevisco)</f>
        <v>0.33001399782052521</v>
      </c>
      <c r="DD340" s="1">
        <f>2+0.6*DC340^0.5*Sourcedata!$B$92^(1/3)</f>
        <v>5.6007328542026595</v>
      </c>
      <c r="DE340" s="1">
        <f t="shared" si="626"/>
        <v>17.025551567115734</v>
      </c>
      <c r="DF340" s="1">
        <f t="shared" si="587"/>
        <v>9.1380005994366851</v>
      </c>
      <c r="DG340" s="1">
        <f>IF(CY340=0,0,Sourcedata!$C$13*EXP(2*Sourcedata!$C$28*Sourcedata!$C$10/Sourcedata!$C$12/Sourcedata!$C$34/CY340*1000000))</f>
        <v>1.5001118397981945</v>
      </c>
      <c r="DH340" s="1">
        <f t="shared" si="588"/>
        <v>-3.4500947227927491E-9</v>
      </c>
      <c r="DI340" s="1">
        <f t="shared" si="627"/>
        <v>3.1050852505133957E-9</v>
      </c>
      <c r="DJ340">
        <f t="shared" si="628"/>
        <v>1.25439529336424E-6</v>
      </c>
      <c r="DK340">
        <f t="shared" si="629"/>
        <v>58.841541492328261</v>
      </c>
      <c r="DL340" s="1">
        <f t="shared" si="589"/>
        <v>2.277128158261654E-3</v>
      </c>
      <c r="DM340" s="1">
        <f t="shared" si="590"/>
        <v>0.4692228389959559</v>
      </c>
      <c r="DN340" s="1">
        <f t="shared" si="591"/>
        <v>5.8610753402556062E-6</v>
      </c>
      <c r="DO340" s="1">
        <f>IF(DM340&gt;$D$1,Sourcedata!$B$90*(2*DK340/1000000)/fluid_kinevisco,(DK340*2/1000000)^(4/3)*epsilon^(1/3)/fluid_kinevisco)</f>
        <v>0.43687414818176457</v>
      </c>
      <c r="DP340" s="1">
        <f>2+0.6*DO340^0.5*Sourcedata!$B$92^(1/3)</f>
        <v>6.1428851504038127</v>
      </c>
      <c r="DQ340" s="1">
        <f t="shared" si="630"/>
        <v>19.157623836890462</v>
      </c>
      <c r="DR340" s="1">
        <f t="shared" si="592"/>
        <v>10.282332258968603</v>
      </c>
      <c r="DS340" s="1">
        <f>IF(DK340=0,0,Sourcedata!$C$13*EXP(2*Sourcedata!$C$28*Sourcedata!$C$10/Sourcedata!$C$12/Sourcedata!$C$34/DK340*1000000))</f>
        <v>1.5000906202621693</v>
      </c>
      <c r="DT340" s="1">
        <f t="shared" si="593"/>
        <v>-2.9408978291996334E-9</v>
      </c>
      <c r="DU340" s="1">
        <f t="shared" si="631"/>
        <v>2.6468080462796031E-9</v>
      </c>
      <c r="DV340">
        <f t="shared" si="632"/>
        <v>1.4849027560939855E-6</v>
      </c>
      <c r="DX340" s="26">
        <f t="shared" si="541"/>
        <v>2.0901711991225172E-5</v>
      </c>
      <c r="DY340">
        <f t="shared" si="530"/>
        <v>8.4499999999999978E-2</v>
      </c>
      <c r="DZ340" s="1">
        <f t="shared" si="531"/>
        <v>4.0982880087748335</v>
      </c>
      <c r="EA340" s="1">
        <f t="shared" si="542"/>
        <v>20.901711991225174</v>
      </c>
      <c r="EB340" s="1">
        <f t="shared" si="535"/>
        <v>0</v>
      </c>
      <c r="EC340" s="1"/>
      <c r="ED340" s="1">
        <f t="shared" si="536"/>
        <v>25.000000000000007</v>
      </c>
      <c r="EE340" s="1">
        <f t="shared" si="537"/>
        <v>20.901711991225174</v>
      </c>
      <c r="EF340">
        <f t="shared" si="532"/>
        <v>83.606847964900695</v>
      </c>
      <c r="EG340">
        <f t="shared" si="533"/>
        <v>0</v>
      </c>
      <c r="EH340" s="1"/>
      <c r="EI340">
        <f t="shared" si="534"/>
        <v>83.606847964900666</v>
      </c>
      <c r="EK340">
        <f t="shared" si="538"/>
        <v>8.4499999999999978E-2</v>
      </c>
      <c r="EL340">
        <f t="shared" si="539"/>
        <v>0.08</v>
      </c>
      <c r="EM340">
        <f t="shared" si="540"/>
        <v>83.606847964900695</v>
      </c>
    </row>
    <row r="341" spans="6:143" x14ac:dyDescent="0.2">
      <c r="F341">
        <f>F340+Sourcedata!$C$36*3600/4000</f>
        <v>301.5</v>
      </c>
      <c r="G341">
        <f t="shared" si="594"/>
        <v>0</v>
      </c>
      <c r="H341" s="1">
        <f t="shared" si="543"/>
        <v>0</v>
      </c>
      <c r="I341" s="1" t="e">
        <f t="shared" si="544"/>
        <v>#DIV/0!</v>
      </c>
      <c r="J341" s="1">
        <f t="shared" si="545"/>
        <v>0</v>
      </c>
      <c r="K341" s="1" t="e">
        <f>IF(I341&gt;$D$1,Sourcedata!$B$90*(2*G341/1000000)/fluid_kinevisco,(G341*2/1000000)^(4/3)*epsilon^(1/3)/fluid_kinevisco)</f>
        <v>#DIV/0!</v>
      </c>
      <c r="L341" s="1" t="e">
        <f>2+0.6*K341^0.5*Sourcedata!$B$92^(1/3)</f>
        <v>#DIV/0!</v>
      </c>
      <c r="M341" s="1" t="e">
        <f t="shared" si="546"/>
        <v>#DIV/0!</v>
      </c>
      <c r="N341" s="1" t="e">
        <f t="shared" si="547"/>
        <v>#DIV/0!</v>
      </c>
      <c r="O341" s="1">
        <f>IF(G341=0,0,Sourcedata!$C$13*EXP(2*Sourcedata!$C$28*Sourcedata!$C$10/Sourcedata!$C$12/Sourcedata!$C$34/G341*1000000))</f>
        <v>0</v>
      </c>
      <c r="P341" s="1">
        <f t="shared" si="548"/>
        <v>0</v>
      </c>
      <c r="Q341" s="1">
        <f t="shared" si="595"/>
        <v>0</v>
      </c>
      <c r="R341">
        <f t="shared" si="601"/>
        <v>0</v>
      </c>
      <c r="S341">
        <f t="shared" si="596"/>
        <v>0</v>
      </c>
      <c r="T341" s="1">
        <f t="shared" si="549"/>
        <v>0</v>
      </c>
      <c r="U341" s="1" t="e">
        <f t="shared" si="550"/>
        <v>#DIV/0!</v>
      </c>
      <c r="V341" s="1">
        <f t="shared" si="551"/>
        <v>0</v>
      </c>
      <c r="W341" s="1" t="e">
        <f>IF(U341&gt;$D$1,Sourcedata!$B$90*(2*S341/1000000)/fluid_kinevisco,(S341*2/1000000)^(4/3)*epsilon^(1/3)/fluid_kinevisco)</f>
        <v>#DIV/0!</v>
      </c>
      <c r="X341" s="1" t="e">
        <f>2+0.6*W341^0.5*Sourcedata!$B$92^(1/3)</f>
        <v>#DIV/0!</v>
      </c>
      <c r="Y341" s="1" t="e">
        <f t="shared" si="602"/>
        <v>#DIV/0!</v>
      </c>
      <c r="Z341" s="1" t="e">
        <f t="shared" si="552"/>
        <v>#DIV/0!</v>
      </c>
      <c r="AA341" s="1">
        <f>IF(S341=0,0,Sourcedata!$C$13*EXP(2*Sourcedata!$C$28*Sourcedata!$C$10/Sourcedata!$C$12/Sourcedata!$C$34/S341*1000000))</f>
        <v>0</v>
      </c>
      <c r="AB341" s="1">
        <f t="shared" si="553"/>
        <v>0</v>
      </c>
      <c r="AC341" s="1">
        <f t="shared" si="603"/>
        <v>0</v>
      </c>
      <c r="AD341">
        <f t="shared" si="604"/>
        <v>0</v>
      </c>
      <c r="AE341">
        <f t="shared" si="597"/>
        <v>0</v>
      </c>
      <c r="AF341" s="1">
        <f t="shared" si="554"/>
        <v>0</v>
      </c>
      <c r="AG341" s="1" t="e">
        <f t="shared" si="555"/>
        <v>#DIV/0!</v>
      </c>
      <c r="AH341" s="1">
        <f t="shared" si="556"/>
        <v>0</v>
      </c>
      <c r="AI341" s="1" t="e">
        <f>IF(AG341&gt;$D$1,Sourcedata!$B$90*(2*AE341/1000000)/fluid_kinevisco,(AE341*2/1000000)^(4/3)*epsilon^(1/3)/fluid_kinevisco)</f>
        <v>#DIV/0!</v>
      </c>
      <c r="AJ341" s="1" t="e">
        <f>2+0.6*AI341^0.5*Sourcedata!$B$92^(1/3)</f>
        <v>#DIV/0!</v>
      </c>
      <c r="AK341" s="1" t="e">
        <f t="shared" si="605"/>
        <v>#DIV/0!</v>
      </c>
      <c r="AL341" s="1" t="e">
        <f t="shared" si="557"/>
        <v>#DIV/0!</v>
      </c>
      <c r="AM341" s="1">
        <f>IF(AE341=0,0,Sourcedata!$C$13*EXP(2*Sourcedata!$C$28*Sourcedata!$C$10/Sourcedata!$C$12/Sourcedata!$C$34/AE341*1000000))</f>
        <v>0</v>
      </c>
      <c r="AN341" s="1">
        <f t="shared" si="558"/>
        <v>0</v>
      </c>
      <c r="AO341" s="1">
        <f t="shared" si="606"/>
        <v>0</v>
      </c>
      <c r="AP341">
        <f t="shared" si="607"/>
        <v>0</v>
      </c>
      <c r="AQ341">
        <f t="shared" si="598"/>
        <v>0</v>
      </c>
      <c r="AR341" s="1">
        <f t="shared" si="559"/>
        <v>0</v>
      </c>
      <c r="AS341" s="1" t="e">
        <f t="shared" si="560"/>
        <v>#DIV/0!</v>
      </c>
      <c r="AT341" s="1">
        <f t="shared" si="561"/>
        <v>0</v>
      </c>
      <c r="AU341" s="1" t="e">
        <f>IF(AS341&gt;$D$1,Sourcedata!$B$90*(2*AQ341/1000000)/fluid_kinevisco,(AQ341*2/1000000)^(4/3)*epsilon^(1/3)/fluid_kinevisco)</f>
        <v>#DIV/0!</v>
      </c>
      <c r="AV341" s="1" t="e">
        <f>2+0.6*AU341^0.5*Sourcedata!$B$92^(1/3)</f>
        <v>#DIV/0!</v>
      </c>
      <c r="AW341" s="1" t="e">
        <f t="shared" si="608"/>
        <v>#DIV/0!</v>
      </c>
      <c r="AX341" s="1" t="e">
        <f t="shared" si="562"/>
        <v>#DIV/0!</v>
      </c>
      <c r="AY341" s="1">
        <f>IF(AQ341=0,0,Sourcedata!$C$13*EXP(2*Sourcedata!$C$28*Sourcedata!$C$10/Sourcedata!$C$12/Sourcedata!$C$34/AQ341*1000000))</f>
        <v>0</v>
      </c>
      <c r="AZ341" s="1">
        <f t="shared" si="563"/>
        <v>0</v>
      </c>
      <c r="BA341" s="1">
        <f t="shared" si="609"/>
        <v>0</v>
      </c>
      <c r="BB341">
        <f t="shared" si="610"/>
        <v>0</v>
      </c>
      <c r="BC341">
        <f t="shared" si="611"/>
        <v>0</v>
      </c>
      <c r="BD341" s="1">
        <f t="shared" si="564"/>
        <v>0</v>
      </c>
      <c r="BE341" s="1" t="e">
        <f t="shared" si="565"/>
        <v>#DIV/0!</v>
      </c>
      <c r="BF341" s="1">
        <f t="shared" si="566"/>
        <v>0</v>
      </c>
      <c r="BG341" s="1" t="e">
        <f>IF(BE341&gt;$D$1,Sourcedata!$B$90*(2*BC341/1000000)/fluid_kinevisco,(BC341*2/1000000)^(4/3)*epsilon^(1/3)/fluid_kinevisco)</f>
        <v>#DIV/0!</v>
      </c>
      <c r="BH341" s="1" t="e">
        <f>2+0.6*BG341^0.5*Sourcedata!$B$92^(1/3)</f>
        <v>#DIV/0!</v>
      </c>
      <c r="BI341" s="1" t="e">
        <f t="shared" si="612"/>
        <v>#DIV/0!</v>
      </c>
      <c r="BJ341" s="1" t="e">
        <f t="shared" si="567"/>
        <v>#DIV/0!</v>
      </c>
      <c r="BK341" s="1">
        <f>IF(BC341=0,0,Sourcedata!$C$13*EXP(2*Sourcedata!$C$28*Sourcedata!$C$10/Sourcedata!$C$12/Sourcedata!$C$34/BC341*1000000))</f>
        <v>0</v>
      </c>
      <c r="BL341" s="1">
        <f t="shared" si="568"/>
        <v>0</v>
      </c>
      <c r="BM341" s="1">
        <f t="shared" si="613"/>
        <v>0</v>
      </c>
      <c r="BN341">
        <f t="shared" si="614"/>
        <v>0</v>
      </c>
      <c r="BO341">
        <f t="shared" si="615"/>
        <v>3.2413507073577619</v>
      </c>
      <c r="BP341" s="1">
        <f t="shared" si="569"/>
        <v>6.909894827221514E-6</v>
      </c>
      <c r="BQ341" s="1">
        <f t="shared" si="570"/>
        <v>2.6545142531786328E-2</v>
      </c>
      <c r="BR341" s="1">
        <f t="shared" si="571"/>
        <v>2.4161477254786727E-7</v>
      </c>
      <c r="BS341" s="1">
        <f>IF(BQ341&gt;$D$1,Sourcedata!$B$90*(2*BO341/1000000)/fluid_kinevisco,(BO341*2/1000000)^(4/3)*epsilon^(1/3)/fluid_kinevisco)</f>
        <v>9.1568406243040783E-3</v>
      </c>
      <c r="BT341" s="1">
        <f>2+0.6*BS341^0.5*Sourcedata!$B$92^(1/3)</f>
        <v>2.5997876904394515</v>
      </c>
      <c r="BU341" s="1">
        <f t="shared" si="616"/>
        <v>2.493550315110435</v>
      </c>
      <c r="BV341" s="1">
        <f t="shared" si="572"/>
        <v>1.3383451446128294</v>
      </c>
      <c r="BW341" s="1">
        <f>IF(BO341=0,0,Sourcedata!$C$13*EXP(2*Sourcedata!$C$28*Sourcedata!$C$10/Sourcedata!$C$12/Sourcedata!$C$34/BO341*1000000))</f>
        <v>1.5016459186887239</v>
      </c>
      <c r="BX341" s="1">
        <f t="shared" si="573"/>
        <v>-8.7190723170221808E-10</v>
      </c>
      <c r="BY341" s="1">
        <f t="shared" si="617"/>
        <v>7.8471650853197643E-10</v>
      </c>
      <c r="BZ341">
        <f t="shared" si="618"/>
        <v>3.1532203048527126E-9</v>
      </c>
      <c r="CA341">
        <f t="shared" si="599"/>
        <v>23.003155035270026</v>
      </c>
      <c r="CB341" s="1">
        <f t="shared" si="574"/>
        <v>3.4801198728029459E-4</v>
      </c>
      <c r="CC341" s="1">
        <f t="shared" si="575"/>
        <v>0.18762433902918843</v>
      </c>
      <c r="CD341" s="1">
        <f t="shared" si="576"/>
        <v>2.0858880948101815E-6</v>
      </c>
      <c r="CE341" s="1">
        <f>IF(CC341&gt;$D$1,Sourcedata!$B$90*(2*CA341/1000000)/fluid_kinevisco,(CA341*2/1000000)^(4/3)*epsilon^(1/3)/fluid_kinevisco)</f>
        <v>0.12488036694445488</v>
      </c>
      <c r="CF341" s="1">
        <f>2+0.6*CE341^0.5*Sourcedata!$B$92^(1/3)</f>
        <v>4.2149901732836321</v>
      </c>
      <c r="CG341" s="1">
        <f t="shared" si="619"/>
        <v>10.914927005559173</v>
      </c>
      <c r="CH341" s="1">
        <f t="shared" si="577"/>
        <v>5.8582894731148061</v>
      </c>
      <c r="CI341" s="1">
        <f>IF(CA341=0,0,Sourcedata!$C$13*EXP(2*Sourcedata!$C$28*Sourcedata!$C$10/Sourcedata!$C$12/Sourcedata!$C$34/CA341*1000000))</f>
        <v>1.5002318154554786</v>
      </c>
      <c r="CJ341" s="1">
        <f t="shared" si="578"/>
        <v>-4.2282294817145135E-9</v>
      </c>
      <c r="CK341" s="1">
        <f t="shared" si="620"/>
        <v>3.805406533542966E-9</v>
      </c>
      <c r="CL341">
        <f t="shared" si="600"/>
        <v>4.7546905186906354E-7</v>
      </c>
      <c r="CM341">
        <f t="shared" si="621"/>
        <v>35.928707126575233</v>
      </c>
      <c r="CN341" s="1">
        <f t="shared" si="579"/>
        <v>8.4898999023181785E-4</v>
      </c>
      <c r="CO341" s="1">
        <f t="shared" si="580"/>
        <v>0.29132333445071423</v>
      </c>
      <c r="CP341" s="1">
        <f t="shared" si="581"/>
        <v>3.4065173630256506E-6</v>
      </c>
      <c r="CQ341" s="1">
        <f>IF(CO341&gt;$D$1,Sourcedata!$B$90*(2*CM341/1000000)/fluid_kinevisco,(CM341*2/1000000)^(4/3)*epsilon^(1/3)/fluid_kinevisco)</f>
        <v>0.22630791516107251</v>
      </c>
      <c r="CR341" s="1">
        <f>2+0.6*CQ341^0.5*Sourcedata!$B$92^(1/3)</f>
        <v>4.9817731011914592</v>
      </c>
      <c r="CS341" s="1">
        <f t="shared" si="622"/>
        <v>14.424064041769542</v>
      </c>
      <c r="CT341" s="1">
        <f t="shared" si="582"/>
        <v>7.7417231001540117</v>
      </c>
      <c r="CU341" s="1">
        <f>IF(CM341=0,0,Sourcedata!$C$13*EXP(2*Sourcedata!$C$28*Sourcedata!$C$10/Sourcedata!$C$12/Sourcedata!$C$34/CM341*1000000))</f>
        <v>1.5001484144312767</v>
      </c>
      <c r="CV341" s="1">
        <f t="shared" si="583"/>
        <v>-3.9961846586945186E-9</v>
      </c>
      <c r="CW341" s="1">
        <f t="shared" si="623"/>
        <v>3.596566192824976E-9</v>
      </c>
      <c r="CX341">
        <f t="shared" si="624"/>
        <v>9.2758723749073382E-7</v>
      </c>
      <c r="CY341">
        <f t="shared" si="625"/>
        <v>47.638410546793025</v>
      </c>
      <c r="CZ341" s="1">
        <f t="shared" si="584"/>
        <v>1.4925672780026465E-3</v>
      </c>
      <c r="DA341" s="1">
        <f t="shared" si="585"/>
        <v>0.38336636181958117</v>
      </c>
      <c r="DB341" s="1">
        <f t="shared" si="586"/>
        <v>4.6459854715380383E-6</v>
      </c>
      <c r="DC341" s="1">
        <f>IF(DA341&gt;$D$1,Sourcedata!$B$90*(2*CY341/1000000)/fluid_kinevisco,(CY341*2/1000000)^(4/3)*epsilon^(1/3)/fluid_kinevisco)</f>
        <v>0.32965067903148199</v>
      </c>
      <c r="DD341" s="1">
        <f>2+0.6*DC341^0.5*Sourcedata!$B$92^(1/3)</f>
        <v>5.5987502501817303</v>
      </c>
      <c r="DE341" s="1">
        <f t="shared" si="626"/>
        <v>17.017515844807232</v>
      </c>
      <c r="DF341" s="1">
        <f t="shared" si="587"/>
        <v>9.1336876445827695</v>
      </c>
      <c r="DG341" s="1">
        <f>IF(CY341=0,0,Sourcedata!$C$13*EXP(2*Sourcedata!$C$28*Sourcedata!$C$10/Sourcedata!$C$12/Sourcedata!$C$34/CY341*1000000))</f>
        <v>1.5001119322356358</v>
      </c>
      <c r="DH341" s="1">
        <f t="shared" si="588"/>
        <v>-3.4459891623081288E-9</v>
      </c>
      <c r="DI341" s="1">
        <f t="shared" si="627"/>
        <v>3.1013902460772377E-9</v>
      </c>
      <c r="DJ341">
        <f t="shared" si="628"/>
        <v>1.2512902081137267E-6</v>
      </c>
      <c r="DK341">
        <f t="shared" si="629"/>
        <v>58.806559427597833</v>
      </c>
      <c r="DL341" s="1">
        <f t="shared" si="589"/>
        <v>2.2744213982563953E-3</v>
      </c>
      <c r="DM341" s="1">
        <f t="shared" si="590"/>
        <v>0.46895857148414954</v>
      </c>
      <c r="DN341" s="1">
        <f t="shared" si="591"/>
        <v>5.8572425198106751E-6</v>
      </c>
      <c r="DO341" s="1">
        <f>IF(DM341&gt;$D$1,Sourcedata!$B$90*(2*DK341/1000000)/fluid_kinevisco,(DK341*2/1000000)^(4/3)*epsilon^(1/3)/fluid_kinevisco)</f>
        <v>0.43652787931925624</v>
      </c>
      <c r="DP341" s="1">
        <f>2+0.6*DO341^0.5*Sourcedata!$B$92^(1/3)</f>
        <v>6.1412429881178339</v>
      </c>
      <c r="DQ341" s="1">
        <f t="shared" si="630"/>
        <v>19.151354063461621</v>
      </c>
      <c r="DR341" s="1">
        <f t="shared" si="592"/>
        <v>10.278967129026984</v>
      </c>
      <c r="DS341" s="1">
        <f>IF(DK341=0,0,Sourcedata!$C$13*EXP(2*Sourcedata!$C$28*Sourcedata!$C$10/Sourcedata!$C$12/Sourcedata!$C$34/DK341*1000000))</f>
        <v>1.5000906741707762</v>
      </c>
      <c r="DT341" s="1">
        <f t="shared" si="593"/>
        <v>-2.9383327925020534E-9</v>
      </c>
      <c r="DU341" s="1">
        <f t="shared" si="631"/>
        <v>2.6444995132517812E-9</v>
      </c>
      <c r="DV341">
        <f t="shared" si="632"/>
        <v>1.482255948047706E-6</v>
      </c>
      <c r="DX341" s="26">
        <f t="shared" si="541"/>
        <v>2.0915297825780038E-5</v>
      </c>
      <c r="DY341">
        <f t="shared" si="530"/>
        <v>8.4749999999999978E-2</v>
      </c>
      <c r="DZ341" s="1">
        <f t="shared" si="531"/>
        <v>4.0847021742199683</v>
      </c>
      <c r="EA341" s="1">
        <f t="shared" si="542"/>
        <v>20.915297825780037</v>
      </c>
      <c r="EB341" s="1">
        <f t="shared" si="535"/>
        <v>0</v>
      </c>
      <c r="EC341" s="1"/>
      <c r="ED341" s="1">
        <f t="shared" si="536"/>
        <v>25.000000000000007</v>
      </c>
      <c r="EE341" s="1">
        <f t="shared" si="537"/>
        <v>20.915297825780037</v>
      </c>
      <c r="EF341">
        <f t="shared" si="532"/>
        <v>83.661191303120148</v>
      </c>
      <c r="EG341">
        <f t="shared" si="533"/>
        <v>0</v>
      </c>
      <c r="EH341" s="1"/>
      <c r="EI341">
        <f t="shared" si="534"/>
        <v>83.66119130312012</v>
      </c>
      <c r="EK341">
        <f t="shared" si="538"/>
        <v>8.4749999999999978E-2</v>
      </c>
      <c r="EL341">
        <f t="shared" si="539"/>
        <v>0.08</v>
      </c>
      <c r="EM341">
        <f t="shared" si="540"/>
        <v>83.661191303120148</v>
      </c>
    </row>
    <row r="342" spans="6:143" x14ac:dyDescent="0.2">
      <c r="F342">
        <f>F341+Sourcedata!$C$36*3600/4000</f>
        <v>302.39999999999998</v>
      </c>
      <c r="G342">
        <f t="shared" si="594"/>
        <v>0</v>
      </c>
      <c r="H342" s="1">
        <f t="shared" si="543"/>
        <v>0</v>
      </c>
      <c r="I342" s="1" t="e">
        <f t="shared" si="544"/>
        <v>#DIV/0!</v>
      </c>
      <c r="J342" s="1">
        <f t="shared" si="545"/>
        <v>0</v>
      </c>
      <c r="K342" s="1" t="e">
        <f>IF(I342&gt;$D$1,Sourcedata!$B$90*(2*G342/1000000)/fluid_kinevisco,(G342*2/1000000)^(4/3)*epsilon^(1/3)/fluid_kinevisco)</f>
        <v>#DIV/0!</v>
      </c>
      <c r="L342" s="1" t="e">
        <f>2+0.6*K342^0.5*Sourcedata!$B$92^(1/3)</f>
        <v>#DIV/0!</v>
      </c>
      <c r="M342" s="1" t="e">
        <f t="shared" si="546"/>
        <v>#DIV/0!</v>
      </c>
      <c r="N342" s="1" t="e">
        <f t="shared" si="547"/>
        <v>#DIV/0!</v>
      </c>
      <c r="O342" s="1">
        <f>IF(G342=0,0,Sourcedata!$C$13*EXP(2*Sourcedata!$C$28*Sourcedata!$C$10/Sourcedata!$C$12/Sourcedata!$C$34/G342*1000000))</f>
        <v>0</v>
      </c>
      <c r="P342" s="1">
        <f t="shared" si="548"/>
        <v>0</v>
      </c>
      <c r="Q342" s="1">
        <f t="shared" si="595"/>
        <v>0</v>
      </c>
      <c r="R342">
        <f t="shared" si="601"/>
        <v>0</v>
      </c>
      <c r="S342">
        <f t="shared" si="596"/>
        <v>0</v>
      </c>
      <c r="T342" s="1">
        <f t="shared" si="549"/>
        <v>0</v>
      </c>
      <c r="U342" s="1" t="e">
        <f t="shared" si="550"/>
        <v>#DIV/0!</v>
      </c>
      <c r="V342" s="1">
        <f t="shared" si="551"/>
        <v>0</v>
      </c>
      <c r="W342" s="1" t="e">
        <f>IF(U342&gt;$D$1,Sourcedata!$B$90*(2*S342/1000000)/fluid_kinevisco,(S342*2/1000000)^(4/3)*epsilon^(1/3)/fluid_kinevisco)</f>
        <v>#DIV/0!</v>
      </c>
      <c r="X342" s="1" t="e">
        <f>2+0.6*W342^0.5*Sourcedata!$B$92^(1/3)</f>
        <v>#DIV/0!</v>
      </c>
      <c r="Y342" s="1" t="e">
        <f t="shared" si="602"/>
        <v>#DIV/0!</v>
      </c>
      <c r="Z342" s="1" t="e">
        <f t="shared" si="552"/>
        <v>#DIV/0!</v>
      </c>
      <c r="AA342" s="1">
        <f>IF(S342=0,0,Sourcedata!$C$13*EXP(2*Sourcedata!$C$28*Sourcedata!$C$10/Sourcedata!$C$12/Sourcedata!$C$34/S342*1000000))</f>
        <v>0</v>
      </c>
      <c r="AB342" s="1">
        <f t="shared" si="553"/>
        <v>0</v>
      </c>
      <c r="AC342" s="1">
        <f t="shared" si="603"/>
        <v>0</v>
      </c>
      <c r="AD342">
        <f t="shared" si="604"/>
        <v>0</v>
      </c>
      <c r="AE342">
        <f t="shared" si="597"/>
        <v>0</v>
      </c>
      <c r="AF342" s="1">
        <f t="shared" si="554"/>
        <v>0</v>
      </c>
      <c r="AG342" s="1" t="e">
        <f t="shared" si="555"/>
        <v>#DIV/0!</v>
      </c>
      <c r="AH342" s="1">
        <f t="shared" si="556"/>
        <v>0</v>
      </c>
      <c r="AI342" s="1" t="e">
        <f>IF(AG342&gt;$D$1,Sourcedata!$B$90*(2*AE342/1000000)/fluid_kinevisco,(AE342*2/1000000)^(4/3)*epsilon^(1/3)/fluid_kinevisco)</f>
        <v>#DIV/0!</v>
      </c>
      <c r="AJ342" s="1" t="e">
        <f>2+0.6*AI342^0.5*Sourcedata!$B$92^(1/3)</f>
        <v>#DIV/0!</v>
      </c>
      <c r="AK342" s="1" t="e">
        <f t="shared" si="605"/>
        <v>#DIV/0!</v>
      </c>
      <c r="AL342" s="1" t="e">
        <f t="shared" si="557"/>
        <v>#DIV/0!</v>
      </c>
      <c r="AM342" s="1">
        <f>IF(AE342=0,0,Sourcedata!$C$13*EXP(2*Sourcedata!$C$28*Sourcedata!$C$10/Sourcedata!$C$12/Sourcedata!$C$34/AE342*1000000))</f>
        <v>0</v>
      </c>
      <c r="AN342" s="1">
        <f t="shared" si="558"/>
        <v>0</v>
      </c>
      <c r="AO342" s="1">
        <f t="shared" si="606"/>
        <v>0</v>
      </c>
      <c r="AP342">
        <f t="shared" si="607"/>
        <v>0</v>
      </c>
      <c r="AQ342">
        <f t="shared" si="598"/>
        <v>0</v>
      </c>
      <c r="AR342" s="1">
        <f t="shared" si="559"/>
        <v>0</v>
      </c>
      <c r="AS342" s="1" t="e">
        <f t="shared" si="560"/>
        <v>#DIV/0!</v>
      </c>
      <c r="AT342" s="1">
        <f t="shared" si="561"/>
        <v>0</v>
      </c>
      <c r="AU342" s="1" t="e">
        <f>IF(AS342&gt;$D$1,Sourcedata!$B$90*(2*AQ342/1000000)/fluid_kinevisco,(AQ342*2/1000000)^(4/3)*epsilon^(1/3)/fluid_kinevisco)</f>
        <v>#DIV/0!</v>
      </c>
      <c r="AV342" s="1" t="e">
        <f>2+0.6*AU342^0.5*Sourcedata!$B$92^(1/3)</f>
        <v>#DIV/0!</v>
      </c>
      <c r="AW342" s="1" t="e">
        <f t="shared" si="608"/>
        <v>#DIV/0!</v>
      </c>
      <c r="AX342" s="1" t="e">
        <f t="shared" si="562"/>
        <v>#DIV/0!</v>
      </c>
      <c r="AY342" s="1">
        <f>IF(AQ342=0,0,Sourcedata!$C$13*EXP(2*Sourcedata!$C$28*Sourcedata!$C$10/Sourcedata!$C$12/Sourcedata!$C$34/AQ342*1000000))</f>
        <v>0</v>
      </c>
      <c r="AZ342" s="1">
        <f t="shared" si="563"/>
        <v>0</v>
      </c>
      <c r="BA342" s="1">
        <f t="shared" si="609"/>
        <v>0</v>
      </c>
      <c r="BB342">
        <f t="shared" si="610"/>
        <v>0</v>
      </c>
      <c r="BC342">
        <f t="shared" si="611"/>
        <v>0</v>
      </c>
      <c r="BD342" s="1">
        <f t="shared" si="564"/>
        <v>0</v>
      </c>
      <c r="BE342" s="1" t="e">
        <f t="shared" si="565"/>
        <v>#DIV/0!</v>
      </c>
      <c r="BF342" s="1">
        <f t="shared" si="566"/>
        <v>0</v>
      </c>
      <c r="BG342" s="1" t="e">
        <f>IF(BE342&gt;$D$1,Sourcedata!$B$90*(2*BC342/1000000)/fluid_kinevisco,(BC342*2/1000000)^(4/3)*epsilon^(1/3)/fluid_kinevisco)</f>
        <v>#DIV/0!</v>
      </c>
      <c r="BH342" s="1" t="e">
        <f>2+0.6*BG342^0.5*Sourcedata!$B$92^(1/3)</f>
        <v>#DIV/0!</v>
      </c>
      <c r="BI342" s="1" t="e">
        <f t="shared" si="612"/>
        <v>#DIV/0!</v>
      </c>
      <c r="BJ342" s="1" t="e">
        <f t="shared" si="567"/>
        <v>#DIV/0!</v>
      </c>
      <c r="BK342" s="1">
        <f>IF(BC342=0,0,Sourcedata!$C$13*EXP(2*Sourcedata!$C$28*Sourcedata!$C$10/Sourcedata!$C$12/Sourcedata!$C$34/BC342*1000000))</f>
        <v>0</v>
      </c>
      <c r="BL342" s="1">
        <f t="shared" si="568"/>
        <v>0</v>
      </c>
      <c r="BM342" s="1">
        <f t="shared" si="613"/>
        <v>0</v>
      </c>
      <c r="BN342">
        <f t="shared" si="614"/>
        <v>0</v>
      </c>
      <c r="BO342">
        <f t="shared" si="615"/>
        <v>2.9464513875320915</v>
      </c>
      <c r="BP342" s="1">
        <f t="shared" si="569"/>
        <v>5.7097612776016543E-6</v>
      </c>
      <c r="BQ342" s="1">
        <f t="shared" si="570"/>
        <v>2.4130399596106199E-2</v>
      </c>
      <c r="BR342" s="1">
        <f t="shared" si="571"/>
        <v>2.1754748479428539E-7</v>
      </c>
      <c r="BS342" s="1">
        <f>IF(BQ342&gt;$D$1,Sourcedata!$B$90*(2*BO342/1000000)/fluid_kinevisco,(BO342*2/1000000)^(4/3)*epsilon^(1/3)/fluid_kinevisco)</f>
        <v>8.0632476343583306E-3</v>
      </c>
      <c r="BT342" s="1">
        <f>2+0.6*BS342^0.5*Sourcedata!$B$92^(1/3)</f>
        <v>2.5628332159343232</v>
      </c>
      <c r="BU342" s="1">
        <f t="shared" si="616"/>
        <v>2.2993703758891808</v>
      </c>
      <c r="BV342" s="1">
        <f t="shared" si="572"/>
        <v>1.2341243565809383</v>
      </c>
      <c r="BW342" s="1">
        <f>IF(BO342=0,0,Sourcedata!$C$13*EXP(2*Sourcedata!$C$28*Sourcedata!$C$10/Sourcedata!$C$12/Sourcedata!$C$34/BO342*1000000))</f>
        <v>1.501810751938363</v>
      </c>
      <c r="BX342" s="1">
        <f t="shared" si="573"/>
        <v>-7.8139363126827402E-10</v>
      </c>
      <c r="BY342" s="1">
        <f t="shared" si="617"/>
        <v>7.0325426814142889E-10</v>
      </c>
      <c r="BZ342">
        <f t="shared" si="618"/>
        <v>2.3685037963207364E-9</v>
      </c>
      <c r="CA342">
        <f t="shared" si="599"/>
        <v>22.941622160973655</v>
      </c>
      <c r="CB342" s="1">
        <f t="shared" si="574"/>
        <v>3.4615263045429013E-4</v>
      </c>
      <c r="CC342" s="1">
        <f t="shared" si="575"/>
        <v>0.18712656751253409</v>
      </c>
      <c r="CD342" s="1">
        <f t="shared" si="576"/>
        <v>2.0797512470553242E-6</v>
      </c>
      <c r="CE342" s="1">
        <f>IF(CC342&gt;$D$1,Sourcedata!$B$90*(2*CA342/1000000)/fluid_kinevisco,(CA342*2/1000000)^(4/3)*epsilon^(1/3)/fluid_kinevisco)</f>
        <v>0.12443516308678836</v>
      </c>
      <c r="CF342" s="1">
        <f>2+0.6*CE342^0.5*Sourcedata!$B$92^(1/3)</f>
        <v>4.2110383806356895</v>
      </c>
      <c r="CG342" s="1">
        <f t="shared" si="619"/>
        <v>10.895945411692228</v>
      </c>
      <c r="CH342" s="1">
        <f t="shared" si="577"/>
        <v>5.8481016201427218</v>
      </c>
      <c r="CI342" s="1">
        <f>IF(CA342=0,0,Sourcedata!$C$13*EXP(2*Sourcedata!$C$28*Sourcedata!$C$10/Sourcedata!$C$12/Sourcedata!$C$34/CA342*1000000))</f>
        <v>1.500232437267498</v>
      </c>
      <c r="CJ342" s="1">
        <f t="shared" si="578"/>
        <v>-4.2129230891894026E-9</v>
      </c>
      <c r="CK342" s="1">
        <f t="shared" si="620"/>
        <v>3.7916307802703667E-9</v>
      </c>
      <c r="CL342">
        <f t="shared" si="600"/>
        <v>4.7166364533552057E-7</v>
      </c>
      <c r="CM342">
        <f t="shared" si="621"/>
        <v>35.882211106738744</v>
      </c>
      <c r="CN342" s="1">
        <f t="shared" si="579"/>
        <v>8.4679402404586491E-4</v>
      </c>
      <c r="CO342" s="1">
        <f t="shared" si="580"/>
        <v>0.29095384663372431</v>
      </c>
      <c r="CP342" s="1">
        <f t="shared" si="581"/>
        <v>3.40166839447905E-6</v>
      </c>
      <c r="CQ342" s="1">
        <f>IF(CO342&gt;$D$1,Sourcedata!$B$90*(2*CM342/1000000)/fluid_kinevisco,(CM342*2/1000000)^(4/3)*epsilon^(1/3)/fluid_kinevisco)</f>
        <v>0.22591750693479762</v>
      </c>
      <c r="CR342" s="1">
        <f>2+0.6*CQ342^0.5*Sourcedata!$B$92^(1/3)</f>
        <v>4.9792000333493664</v>
      </c>
      <c r="CS342" s="1">
        <f t="shared" si="622"/>
        <v>14.412841768319879</v>
      </c>
      <c r="CT342" s="1">
        <f t="shared" si="582"/>
        <v>7.7356998508568706</v>
      </c>
      <c r="CU342" s="1">
        <f>IF(CM342=0,0,Sourcedata!$C$13*EXP(2*Sourcedata!$C$28*Sourcedata!$C$10/Sourcedata!$C$12/Sourcedata!$C$34/CM342*1000000))</f>
        <v>1.5001486067556056</v>
      </c>
      <c r="CV342" s="1">
        <f t="shared" si="583"/>
        <v>-3.9889104864392248E-9</v>
      </c>
      <c r="CW342" s="1">
        <f t="shared" si="623"/>
        <v>3.5900194377952117E-9</v>
      </c>
      <c r="CX342">
        <f t="shared" si="624"/>
        <v>9.239906712979088E-7</v>
      </c>
      <c r="CY342">
        <f t="shared" si="625"/>
        <v>47.599019861853854</v>
      </c>
      <c r="CZ342" s="1">
        <f t="shared" si="584"/>
        <v>1.4900999857654967E-3</v>
      </c>
      <c r="DA342" s="1">
        <f t="shared" si="585"/>
        <v>0.38306040749314024</v>
      </c>
      <c r="DB342" s="1">
        <f t="shared" si="586"/>
        <v>4.6417598670784738E-6</v>
      </c>
      <c r="DC342" s="1">
        <f>IF(DA342&gt;$D$1,Sourcedata!$B$90*(2*CY342/1000000)/fluid_kinevisco,(CY342*2/1000000)^(4/3)*epsilon^(1/3)/fluid_kinevisco)</f>
        <v>0.32928729225859954</v>
      </c>
      <c r="DD342" s="1">
        <f>2+0.6*DC342^0.5*Sourcedata!$B$92^(1/3)</f>
        <v>5.5967661820233854</v>
      </c>
      <c r="DE342" s="1">
        <f t="shared" si="626"/>
        <v>17.009472368075773</v>
      </c>
      <c r="DF342" s="1">
        <f t="shared" si="587"/>
        <v>9.1293705277537551</v>
      </c>
      <c r="DG342" s="1">
        <f>IF(CY342=0,0,Sourcedata!$C$13*EXP(2*Sourcedata!$C$28*Sourcedata!$C$10/Sourcedata!$C$12/Sourcedata!$C$34/CY342*1000000))</f>
        <v>1.5001120248688893</v>
      </c>
      <c r="DH342" s="1">
        <f t="shared" si="588"/>
        <v>-3.4418837531579982E-9</v>
      </c>
      <c r="DI342" s="1">
        <f t="shared" si="627"/>
        <v>3.0976953778421201E-9</v>
      </c>
      <c r="DJ342">
        <f t="shared" si="628"/>
        <v>1.2481888178676495E-6</v>
      </c>
      <c r="DK342">
        <f t="shared" si="629"/>
        <v>58.771566259666955</v>
      </c>
      <c r="DL342" s="1">
        <f t="shared" si="589"/>
        <v>2.2717153895828804E-3</v>
      </c>
      <c r="DM342" s="1">
        <f t="shared" si="590"/>
        <v>0.46869419479098806</v>
      </c>
      <c r="DN342" s="1">
        <f t="shared" si="591"/>
        <v>5.8534087109437795E-6</v>
      </c>
      <c r="DO342" s="1">
        <f>IF(DM342&gt;$D$1,Sourcedata!$B$90*(2*DK342/1000000)/fluid_kinevisco,(DK342*2/1000000)^(4/3)*epsilon^(1/3)/fluid_kinevisco)</f>
        <v>0.43618156923923085</v>
      </c>
      <c r="DP342" s="1">
        <f>2+0.6*DO342^0.5*Sourcedata!$B$92^(1/3)</f>
        <v>6.1395999788046058</v>
      </c>
      <c r="DQ342" s="1">
        <f t="shared" si="630"/>
        <v>19.145079960440651</v>
      </c>
      <c r="DR342" s="1">
        <f t="shared" si="592"/>
        <v>10.275599675294837</v>
      </c>
      <c r="DS342" s="1">
        <f>IF(DK342=0,0,Sourcedata!$C$13*EXP(2*Sourcedata!$C$28*Sourcedata!$C$10/Sourcedata!$C$12/Sourcedata!$C$34/DK342*1000000))</f>
        <v>1.500090728160701</v>
      </c>
      <c r="DT342" s="1">
        <f t="shared" si="593"/>
        <v>-2.9357680115696134E-9</v>
      </c>
      <c r="DU342" s="1">
        <f t="shared" si="631"/>
        <v>2.6421912104125855E-9</v>
      </c>
      <c r="DV342">
        <f t="shared" si="632"/>
        <v>1.4796114485344543E-6</v>
      </c>
      <c r="DX342" s="26">
        <f t="shared" si="541"/>
        <v>2.0928741953054554E-5</v>
      </c>
      <c r="DY342">
        <f t="shared" si="530"/>
        <v>8.4999999999999964E-2</v>
      </c>
      <c r="DZ342" s="1">
        <f t="shared" si="531"/>
        <v>4.0712580469454522</v>
      </c>
      <c r="EA342" s="1">
        <f t="shared" si="542"/>
        <v>20.928741953054555</v>
      </c>
      <c r="EB342" s="1">
        <f t="shared" si="535"/>
        <v>0</v>
      </c>
      <c r="EC342" s="1"/>
      <c r="ED342" s="1">
        <f t="shared" si="536"/>
        <v>25.000000000000007</v>
      </c>
      <c r="EE342" s="1">
        <f t="shared" si="537"/>
        <v>20.928741953054555</v>
      </c>
      <c r="EF342">
        <f t="shared" si="532"/>
        <v>83.714967812218219</v>
      </c>
      <c r="EG342">
        <f t="shared" si="533"/>
        <v>0</v>
      </c>
      <c r="EH342" s="1"/>
      <c r="EI342">
        <f t="shared" si="534"/>
        <v>83.714967812218191</v>
      </c>
      <c r="EK342">
        <f t="shared" si="538"/>
        <v>8.4999999999999964E-2</v>
      </c>
      <c r="EL342">
        <f t="shared" si="539"/>
        <v>0.09</v>
      </c>
      <c r="EM342">
        <f t="shared" si="540"/>
        <v>83.714967812218219</v>
      </c>
    </row>
    <row r="343" spans="6:143" x14ac:dyDescent="0.2">
      <c r="F343">
        <f>F342+Sourcedata!$C$36*3600/4000</f>
        <v>303.29999999999995</v>
      </c>
      <c r="G343">
        <f t="shared" si="594"/>
        <v>0</v>
      </c>
      <c r="H343" s="1">
        <f t="shared" si="543"/>
        <v>0</v>
      </c>
      <c r="I343" s="1" t="e">
        <f t="shared" si="544"/>
        <v>#DIV/0!</v>
      </c>
      <c r="J343" s="1">
        <f t="shared" si="545"/>
        <v>0</v>
      </c>
      <c r="K343" s="1" t="e">
        <f>IF(I343&gt;$D$1,Sourcedata!$B$90*(2*G343/1000000)/fluid_kinevisco,(G343*2/1000000)^(4/3)*epsilon^(1/3)/fluid_kinevisco)</f>
        <v>#DIV/0!</v>
      </c>
      <c r="L343" s="1" t="e">
        <f>2+0.6*K343^0.5*Sourcedata!$B$92^(1/3)</f>
        <v>#DIV/0!</v>
      </c>
      <c r="M343" s="1" t="e">
        <f t="shared" si="546"/>
        <v>#DIV/0!</v>
      </c>
      <c r="N343" s="1" t="e">
        <f t="shared" si="547"/>
        <v>#DIV/0!</v>
      </c>
      <c r="O343" s="1">
        <f>IF(G343=0,0,Sourcedata!$C$13*EXP(2*Sourcedata!$C$28*Sourcedata!$C$10/Sourcedata!$C$12/Sourcedata!$C$34/G343*1000000))</f>
        <v>0</v>
      </c>
      <c r="P343" s="1">
        <f t="shared" si="548"/>
        <v>0</v>
      </c>
      <c r="Q343" s="1">
        <f t="shared" si="595"/>
        <v>0</v>
      </c>
      <c r="R343">
        <f t="shared" si="601"/>
        <v>0</v>
      </c>
      <c r="S343">
        <f t="shared" si="596"/>
        <v>0</v>
      </c>
      <c r="T343" s="1">
        <f t="shared" si="549"/>
        <v>0</v>
      </c>
      <c r="U343" s="1" t="e">
        <f t="shared" si="550"/>
        <v>#DIV/0!</v>
      </c>
      <c r="V343" s="1">
        <f t="shared" si="551"/>
        <v>0</v>
      </c>
      <c r="W343" s="1" t="e">
        <f>IF(U343&gt;$D$1,Sourcedata!$B$90*(2*S343/1000000)/fluid_kinevisco,(S343*2/1000000)^(4/3)*epsilon^(1/3)/fluid_kinevisco)</f>
        <v>#DIV/0!</v>
      </c>
      <c r="X343" s="1" t="e">
        <f>2+0.6*W343^0.5*Sourcedata!$B$92^(1/3)</f>
        <v>#DIV/0!</v>
      </c>
      <c r="Y343" s="1" t="e">
        <f t="shared" si="602"/>
        <v>#DIV/0!</v>
      </c>
      <c r="Z343" s="1" t="e">
        <f t="shared" si="552"/>
        <v>#DIV/0!</v>
      </c>
      <c r="AA343" s="1">
        <f>IF(S343=0,0,Sourcedata!$C$13*EXP(2*Sourcedata!$C$28*Sourcedata!$C$10/Sourcedata!$C$12/Sourcedata!$C$34/S343*1000000))</f>
        <v>0</v>
      </c>
      <c r="AB343" s="1">
        <f t="shared" si="553"/>
        <v>0</v>
      </c>
      <c r="AC343" s="1">
        <f t="shared" si="603"/>
        <v>0</v>
      </c>
      <c r="AD343">
        <f t="shared" si="604"/>
        <v>0</v>
      </c>
      <c r="AE343">
        <f t="shared" si="597"/>
        <v>0</v>
      </c>
      <c r="AF343" s="1">
        <f t="shared" si="554"/>
        <v>0</v>
      </c>
      <c r="AG343" s="1" t="e">
        <f t="shared" si="555"/>
        <v>#DIV/0!</v>
      </c>
      <c r="AH343" s="1">
        <f t="shared" si="556"/>
        <v>0</v>
      </c>
      <c r="AI343" s="1" t="e">
        <f>IF(AG343&gt;$D$1,Sourcedata!$B$90*(2*AE343/1000000)/fluid_kinevisco,(AE343*2/1000000)^(4/3)*epsilon^(1/3)/fluid_kinevisco)</f>
        <v>#DIV/0!</v>
      </c>
      <c r="AJ343" s="1" t="e">
        <f>2+0.6*AI343^0.5*Sourcedata!$B$92^(1/3)</f>
        <v>#DIV/0!</v>
      </c>
      <c r="AK343" s="1" t="e">
        <f t="shared" si="605"/>
        <v>#DIV/0!</v>
      </c>
      <c r="AL343" s="1" t="e">
        <f t="shared" si="557"/>
        <v>#DIV/0!</v>
      </c>
      <c r="AM343" s="1">
        <f>IF(AE343=0,0,Sourcedata!$C$13*EXP(2*Sourcedata!$C$28*Sourcedata!$C$10/Sourcedata!$C$12/Sourcedata!$C$34/AE343*1000000))</f>
        <v>0</v>
      </c>
      <c r="AN343" s="1">
        <f t="shared" si="558"/>
        <v>0</v>
      </c>
      <c r="AO343" s="1">
        <f t="shared" si="606"/>
        <v>0</v>
      </c>
      <c r="AP343">
        <f t="shared" si="607"/>
        <v>0</v>
      </c>
      <c r="AQ343">
        <f t="shared" si="598"/>
        <v>0</v>
      </c>
      <c r="AR343" s="1">
        <f t="shared" si="559"/>
        <v>0</v>
      </c>
      <c r="AS343" s="1" t="e">
        <f t="shared" si="560"/>
        <v>#DIV/0!</v>
      </c>
      <c r="AT343" s="1">
        <f t="shared" si="561"/>
        <v>0</v>
      </c>
      <c r="AU343" s="1" t="e">
        <f>IF(AS343&gt;$D$1,Sourcedata!$B$90*(2*AQ343/1000000)/fluid_kinevisco,(AQ343*2/1000000)^(4/3)*epsilon^(1/3)/fluid_kinevisco)</f>
        <v>#DIV/0!</v>
      </c>
      <c r="AV343" s="1" t="e">
        <f>2+0.6*AU343^0.5*Sourcedata!$B$92^(1/3)</f>
        <v>#DIV/0!</v>
      </c>
      <c r="AW343" s="1" t="e">
        <f t="shared" si="608"/>
        <v>#DIV/0!</v>
      </c>
      <c r="AX343" s="1" t="e">
        <f t="shared" si="562"/>
        <v>#DIV/0!</v>
      </c>
      <c r="AY343" s="1">
        <f>IF(AQ343=0,0,Sourcedata!$C$13*EXP(2*Sourcedata!$C$28*Sourcedata!$C$10/Sourcedata!$C$12/Sourcedata!$C$34/AQ343*1000000))</f>
        <v>0</v>
      </c>
      <c r="AZ343" s="1">
        <f t="shared" si="563"/>
        <v>0</v>
      </c>
      <c r="BA343" s="1">
        <f t="shared" si="609"/>
        <v>0</v>
      </c>
      <c r="BB343">
        <f t="shared" si="610"/>
        <v>0</v>
      </c>
      <c r="BC343">
        <f t="shared" si="611"/>
        <v>0</v>
      </c>
      <c r="BD343" s="1">
        <f t="shared" si="564"/>
        <v>0</v>
      </c>
      <c r="BE343" s="1" t="e">
        <f t="shared" si="565"/>
        <v>#DIV/0!</v>
      </c>
      <c r="BF343" s="1">
        <f t="shared" si="566"/>
        <v>0</v>
      </c>
      <c r="BG343" s="1" t="e">
        <f>IF(BE343&gt;$D$1,Sourcedata!$B$90*(2*BC343/1000000)/fluid_kinevisco,(BC343*2/1000000)^(4/3)*epsilon^(1/3)/fluid_kinevisco)</f>
        <v>#DIV/0!</v>
      </c>
      <c r="BH343" s="1" t="e">
        <f>2+0.6*BG343^0.5*Sourcedata!$B$92^(1/3)</f>
        <v>#DIV/0!</v>
      </c>
      <c r="BI343" s="1" t="e">
        <f t="shared" si="612"/>
        <v>#DIV/0!</v>
      </c>
      <c r="BJ343" s="1" t="e">
        <f t="shared" si="567"/>
        <v>#DIV/0!</v>
      </c>
      <c r="BK343" s="1">
        <f>IF(BC343=0,0,Sourcedata!$C$13*EXP(2*Sourcedata!$C$28*Sourcedata!$C$10/Sourcedata!$C$12/Sourcedata!$C$34/BC343*1000000))</f>
        <v>0</v>
      </c>
      <c r="BL343" s="1">
        <f t="shared" si="568"/>
        <v>0</v>
      </c>
      <c r="BM343" s="1">
        <f t="shared" si="613"/>
        <v>0</v>
      </c>
      <c r="BN343">
        <f t="shared" si="614"/>
        <v>0</v>
      </c>
      <c r="BO343">
        <f t="shared" si="615"/>
        <v>2.619998392882902</v>
      </c>
      <c r="BP343" s="1">
        <f t="shared" si="569"/>
        <v>4.5146224864855985E-6</v>
      </c>
      <c r="BQ343" s="1">
        <f t="shared" si="570"/>
        <v>2.1457169315806782E-2</v>
      </c>
      <c r="BR343" s="1">
        <f t="shared" si="571"/>
        <v>1.9118595540771287E-7</v>
      </c>
      <c r="BS343" s="1">
        <f>IF(BQ343&gt;$D$1,Sourcedata!$B$90*(2*BO343/1000000)/fluid_kinevisco,(BO343*2/1000000)^(4/3)*epsilon^(1/3)/fluid_kinevisco)</f>
        <v>6.8946515805684899E-3</v>
      </c>
      <c r="BT343" s="1">
        <f>2+0.6*BS343^0.5*Sourcedata!$B$92^(1/3)</f>
        <v>2.5204522408897501</v>
      </c>
      <c r="BU343" s="1">
        <f t="shared" si="616"/>
        <v>2.0789907068090376</v>
      </c>
      <c r="BV343" s="1">
        <f t="shared" si="572"/>
        <v>1.115841577886846</v>
      </c>
      <c r="BW343" s="1">
        <f>IF(BO343=0,0,Sourcedata!$C$13*EXP(2*Sourcedata!$C$28*Sourcedata!$C$10/Sourcedata!$C$12/Sourcedata!$C$34/BO343*1000000))</f>
        <v>1.5020365255509271</v>
      </c>
      <c r="BX343" s="1">
        <f t="shared" si="573"/>
        <v>-6.8342606419376208E-10</v>
      </c>
      <c r="BY343" s="1">
        <f t="shared" si="617"/>
        <v>6.1508345777437039E-10</v>
      </c>
      <c r="BZ343">
        <f t="shared" si="618"/>
        <v>1.6652495281793076E-9</v>
      </c>
      <c r="CA343">
        <f t="shared" si="599"/>
        <v>22.879981980445361</v>
      </c>
      <c r="CB343" s="1">
        <f t="shared" si="574"/>
        <v>3.4429502455499725E-4</v>
      </c>
      <c r="CC343" s="1">
        <f t="shared" si="575"/>
        <v>0.18662789493504783</v>
      </c>
      <c r="CD343" s="1">
        <f t="shared" si="576"/>
        <v>2.0736053474318944E-6</v>
      </c>
      <c r="CE343" s="1">
        <f>IF(CC343&gt;$D$1,Sourcedata!$B$90*(2*CA343/1000000)/fluid_kinevisco,(CA343*2/1000000)^(4/3)*epsilon^(1/3)/fluid_kinevisco)</f>
        <v>0.12398958174375881</v>
      </c>
      <c r="CF343" s="1">
        <f>2+0.6*CE343^0.5*Sourcedata!$B$92^(1/3)</f>
        <v>4.2070761525733644</v>
      </c>
      <c r="CG343" s="1">
        <f t="shared" si="619"/>
        <v>10.876904125659928</v>
      </c>
      <c r="CH343" s="1">
        <f t="shared" si="577"/>
        <v>5.8378817290283997</v>
      </c>
      <c r="CI343" s="1">
        <f>IF(CA343=0,0,Sourcedata!$C$13*EXP(2*Sourcedata!$C$28*Sourcedata!$C$10/Sourcedata!$C$12/Sourcedata!$C$34/CA343*1000000))</f>
        <v>1.5002330635174728</v>
      </c>
      <c r="CJ343" s="1">
        <f t="shared" si="578"/>
        <v>-4.1976084660227084E-9</v>
      </c>
      <c r="CK343" s="1">
        <f t="shared" si="620"/>
        <v>3.7778476194203423E-9</v>
      </c>
      <c r="CL343">
        <f t="shared" si="600"/>
        <v>4.6787201455525018E-7</v>
      </c>
      <c r="CM343">
        <f t="shared" si="621"/>
        <v>35.835679240791137</v>
      </c>
      <c r="CN343" s="1">
        <f t="shared" si="579"/>
        <v>8.4459921185034295E-4</v>
      </c>
      <c r="CO343" s="1">
        <f t="shared" si="580"/>
        <v>0.29058404510293045</v>
      </c>
      <c r="CP343" s="1">
        <f t="shared" si="581"/>
        <v>3.3968163166333881E-6</v>
      </c>
      <c r="CQ343" s="1">
        <f>IF(CO343&gt;$D$1,Sourcedata!$B$90*(2*CM343/1000000)/fluid_kinevisco,(CM343*2/1000000)^(4/3)*epsilon^(1/3)/fluid_kinevisco)</f>
        <v>0.2255269665117268</v>
      </c>
      <c r="CR343" s="1">
        <f>2+0.6*CQ343^0.5*Sourcedata!$B$92^(1/3)</f>
        <v>4.9766238688834044</v>
      </c>
      <c r="CS343" s="1">
        <f t="shared" si="622"/>
        <v>14.401602445728543</v>
      </c>
      <c r="CT343" s="1">
        <f t="shared" si="582"/>
        <v>7.7296674508977841</v>
      </c>
      <c r="CU343" s="1">
        <f>IF(CM343=0,0,Sourcedata!$C$13*EXP(2*Sourcedata!$C$28*Sourcedata!$C$10/Sourcedata!$C$12/Sourcedata!$C$34/CM343*1000000))</f>
        <v>1.500148799727882</v>
      </c>
      <c r="CV343" s="1">
        <f t="shared" si="583"/>
        <v>-3.9816356702825755E-9</v>
      </c>
      <c r="CW343" s="1">
        <f t="shared" si="623"/>
        <v>3.5834721032542275E-9</v>
      </c>
      <c r="CX343">
        <f t="shared" si="624"/>
        <v>9.2040065186011361E-7</v>
      </c>
      <c r="CY343">
        <f t="shared" si="625"/>
        <v>47.559610918266984</v>
      </c>
      <c r="CZ343" s="1">
        <f t="shared" si="584"/>
        <v>1.4876335922601608E-3</v>
      </c>
      <c r="DA343" s="1">
        <f t="shared" si="585"/>
        <v>0.38275428456996807</v>
      </c>
      <c r="DB343" s="1">
        <f t="shared" si="586"/>
        <v>4.6375326538566703E-6</v>
      </c>
      <c r="DC343" s="1">
        <f>IF(DA343&gt;$D$1,Sourcedata!$B$90*(2*CY343/1000000)/fluid_kinevisco,(CY343*2/1000000)^(4/3)*epsilon^(1/3)/fluid_kinevisco)</f>
        <v>0.32892383734254865</v>
      </c>
      <c r="DD343" s="1">
        <f>2+0.6*DC343^0.5*Sourcedata!$B$92^(1/3)</f>
        <v>5.5947806464326693</v>
      </c>
      <c r="DE343" s="1">
        <f t="shared" si="626"/>
        <v>17.001421118660595</v>
      </c>
      <c r="DF343" s="1">
        <f t="shared" si="587"/>
        <v>9.1250492391486802</v>
      </c>
      <c r="DG343" s="1">
        <f>IF(CY343=0,0,Sourcedata!$C$13*EXP(2*Sourcedata!$C$28*Sourcedata!$C$10/Sourcedata!$C$12/Sourcedata!$C$34/CY343*1000000))</f>
        <v>1.5001121176986378</v>
      </c>
      <c r="DH343" s="1">
        <f t="shared" si="588"/>
        <v>-3.4377785060252337E-9</v>
      </c>
      <c r="DI343" s="1">
        <f t="shared" si="627"/>
        <v>3.0940006554226322E-9</v>
      </c>
      <c r="DJ343">
        <f t="shared" si="628"/>
        <v>1.2450911224898073E-6</v>
      </c>
      <c r="DK343">
        <f t="shared" si="629"/>
        <v>58.736561970600164</v>
      </c>
      <c r="DL343" s="1">
        <f t="shared" si="589"/>
        <v>2.2690101323886163E-3</v>
      </c>
      <c r="DM343" s="1">
        <f t="shared" si="590"/>
        <v>0.46842970876927331</v>
      </c>
      <c r="DN343" s="1">
        <f t="shared" si="591"/>
        <v>5.8495739120295751E-6</v>
      </c>
      <c r="DO343" s="1">
        <f>IF(DM343&gt;$D$1,Sourcedata!$B$90*(2*DK343/1000000)/fluid_kinevisco,(DK343*2/1000000)^(4/3)*epsilon^(1/3)/fluid_kinevisco)</f>
        <v>0.43583521785691615</v>
      </c>
      <c r="DP343" s="1">
        <f>2+0.6*DO343^0.5*Sourcedata!$B$92^(1/3)</f>
        <v>6.1379561210527456</v>
      </c>
      <c r="DQ343" s="1">
        <f t="shared" si="630"/>
        <v>19.138801520309997</v>
      </c>
      <c r="DR343" s="1">
        <f t="shared" si="592"/>
        <v>10.272229893737318</v>
      </c>
      <c r="DS343" s="1">
        <f>IF(DK343=0,0,Sourcedata!$C$13*EXP(2*Sourcedata!$C$28*Sourcedata!$C$10/Sourcedata!$C$12/Sourcedata!$C$34/DK343*1000000))</f>
        <v>1.5000907822321472</v>
      </c>
      <c r="DT343" s="1">
        <f t="shared" si="593"/>
        <v>-2.9332034963189351E-9</v>
      </c>
      <c r="DU343" s="1">
        <f t="shared" si="631"/>
        <v>2.6398831466869749E-9</v>
      </c>
      <c r="DV343">
        <f t="shared" si="632"/>
        <v>1.4769692573240417E-6</v>
      </c>
      <c r="DX343" s="26">
        <f t="shared" si="541"/>
        <v>2.0941889692226174E-5</v>
      </c>
      <c r="DY343">
        <f t="shared" si="530"/>
        <v>8.5249999999999965E-2</v>
      </c>
      <c r="DZ343" s="1">
        <f t="shared" si="531"/>
        <v>4.0581103077738332</v>
      </c>
      <c r="EA343" s="1">
        <f t="shared" si="542"/>
        <v>20.941889692226173</v>
      </c>
      <c r="EB343" s="1">
        <f t="shared" si="535"/>
        <v>0</v>
      </c>
      <c r="EC343" s="1"/>
      <c r="ED343" s="1">
        <f t="shared" si="536"/>
        <v>25.000000000000007</v>
      </c>
      <c r="EE343" s="1">
        <f t="shared" si="537"/>
        <v>20.941889692226173</v>
      </c>
      <c r="EF343">
        <f t="shared" si="532"/>
        <v>83.767558768904692</v>
      </c>
      <c r="EG343">
        <f t="shared" si="533"/>
        <v>0</v>
      </c>
      <c r="EH343" s="1"/>
      <c r="EI343">
        <f t="shared" si="534"/>
        <v>83.767558768904664</v>
      </c>
      <c r="EK343">
        <f t="shared" si="538"/>
        <v>8.5249999999999965E-2</v>
      </c>
      <c r="EL343">
        <f t="shared" si="539"/>
        <v>0.09</v>
      </c>
      <c r="EM343">
        <f t="shared" si="540"/>
        <v>83.767558768904692</v>
      </c>
    </row>
    <row r="344" spans="6:143" x14ac:dyDescent="0.2">
      <c r="F344">
        <f>F343+Sourcedata!$C$36*3600/4000</f>
        <v>304.19999999999993</v>
      </c>
      <c r="G344">
        <f t="shared" si="594"/>
        <v>0</v>
      </c>
      <c r="H344" s="1">
        <f t="shared" si="543"/>
        <v>0</v>
      </c>
      <c r="I344" s="1" t="e">
        <f t="shared" si="544"/>
        <v>#DIV/0!</v>
      </c>
      <c r="J344" s="1">
        <f t="shared" si="545"/>
        <v>0</v>
      </c>
      <c r="K344" s="1" t="e">
        <f>IF(I344&gt;$D$1,Sourcedata!$B$90*(2*G344/1000000)/fluid_kinevisco,(G344*2/1000000)^(4/3)*epsilon^(1/3)/fluid_kinevisco)</f>
        <v>#DIV/0!</v>
      </c>
      <c r="L344" s="1" t="e">
        <f>2+0.6*K344^0.5*Sourcedata!$B$92^(1/3)</f>
        <v>#DIV/0!</v>
      </c>
      <c r="M344" s="1" t="e">
        <f t="shared" si="546"/>
        <v>#DIV/0!</v>
      </c>
      <c r="N344" s="1" t="e">
        <f t="shared" si="547"/>
        <v>#DIV/0!</v>
      </c>
      <c r="O344" s="1">
        <f>IF(G344=0,0,Sourcedata!$C$13*EXP(2*Sourcedata!$C$28*Sourcedata!$C$10/Sourcedata!$C$12/Sourcedata!$C$34/G344*1000000))</f>
        <v>0</v>
      </c>
      <c r="P344" s="1">
        <f t="shared" si="548"/>
        <v>0</v>
      </c>
      <c r="Q344" s="1">
        <f t="shared" si="595"/>
        <v>0</v>
      </c>
      <c r="R344">
        <f t="shared" si="601"/>
        <v>0</v>
      </c>
      <c r="S344">
        <f t="shared" si="596"/>
        <v>0</v>
      </c>
      <c r="T344" s="1">
        <f t="shared" si="549"/>
        <v>0</v>
      </c>
      <c r="U344" s="1" t="e">
        <f t="shared" si="550"/>
        <v>#DIV/0!</v>
      </c>
      <c r="V344" s="1">
        <f t="shared" si="551"/>
        <v>0</v>
      </c>
      <c r="W344" s="1" t="e">
        <f>IF(U344&gt;$D$1,Sourcedata!$B$90*(2*S344/1000000)/fluid_kinevisco,(S344*2/1000000)^(4/3)*epsilon^(1/3)/fluid_kinevisco)</f>
        <v>#DIV/0!</v>
      </c>
      <c r="X344" s="1" t="e">
        <f>2+0.6*W344^0.5*Sourcedata!$B$92^(1/3)</f>
        <v>#DIV/0!</v>
      </c>
      <c r="Y344" s="1" t="e">
        <f t="shared" si="602"/>
        <v>#DIV/0!</v>
      </c>
      <c r="Z344" s="1" t="e">
        <f t="shared" si="552"/>
        <v>#DIV/0!</v>
      </c>
      <c r="AA344" s="1">
        <f>IF(S344=0,0,Sourcedata!$C$13*EXP(2*Sourcedata!$C$28*Sourcedata!$C$10/Sourcedata!$C$12/Sourcedata!$C$34/S344*1000000))</f>
        <v>0</v>
      </c>
      <c r="AB344" s="1">
        <f t="shared" si="553"/>
        <v>0</v>
      </c>
      <c r="AC344" s="1">
        <f t="shared" si="603"/>
        <v>0</v>
      </c>
      <c r="AD344">
        <f t="shared" si="604"/>
        <v>0</v>
      </c>
      <c r="AE344">
        <f t="shared" si="597"/>
        <v>0</v>
      </c>
      <c r="AF344" s="1">
        <f t="shared" si="554"/>
        <v>0</v>
      </c>
      <c r="AG344" s="1" t="e">
        <f t="shared" si="555"/>
        <v>#DIV/0!</v>
      </c>
      <c r="AH344" s="1">
        <f t="shared" si="556"/>
        <v>0</v>
      </c>
      <c r="AI344" s="1" t="e">
        <f>IF(AG344&gt;$D$1,Sourcedata!$B$90*(2*AE344/1000000)/fluid_kinevisco,(AE344*2/1000000)^(4/3)*epsilon^(1/3)/fluid_kinevisco)</f>
        <v>#DIV/0!</v>
      </c>
      <c r="AJ344" s="1" t="e">
        <f>2+0.6*AI344^0.5*Sourcedata!$B$92^(1/3)</f>
        <v>#DIV/0!</v>
      </c>
      <c r="AK344" s="1" t="e">
        <f t="shared" si="605"/>
        <v>#DIV/0!</v>
      </c>
      <c r="AL344" s="1" t="e">
        <f t="shared" si="557"/>
        <v>#DIV/0!</v>
      </c>
      <c r="AM344" s="1">
        <f>IF(AE344=0,0,Sourcedata!$C$13*EXP(2*Sourcedata!$C$28*Sourcedata!$C$10/Sourcedata!$C$12/Sourcedata!$C$34/AE344*1000000))</f>
        <v>0</v>
      </c>
      <c r="AN344" s="1">
        <f t="shared" si="558"/>
        <v>0</v>
      </c>
      <c r="AO344" s="1">
        <f t="shared" si="606"/>
        <v>0</v>
      </c>
      <c r="AP344">
        <f t="shared" si="607"/>
        <v>0</v>
      </c>
      <c r="AQ344">
        <f t="shared" si="598"/>
        <v>0</v>
      </c>
      <c r="AR344" s="1">
        <f t="shared" si="559"/>
        <v>0</v>
      </c>
      <c r="AS344" s="1" t="e">
        <f t="shared" si="560"/>
        <v>#DIV/0!</v>
      </c>
      <c r="AT344" s="1">
        <f t="shared" si="561"/>
        <v>0</v>
      </c>
      <c r="AU344" s="1" t="e">
        <f>IF(AS344&gt;$D$1,Sourcedata!$B$90*(2*AQ344/1000000)/fluid_kinevisco,(AQ344*2/1000000)^(4/3)*epsilon^(1/3)/fluid_kinevisco)</f>
        <v>#DIV/0!</v>
      </c>
      <c r="AV344" s="1" t="e">
        <f>2+0.6*AU344^0.5*Sourcedata!$B$92^(1/3)</f>
        <v>#DIV/0!</v>
      </c>
      <c r="AW344" s="1" t="e">
        <f t="shared" si="608"/>
        <v>#DIV/0!</v>
      </c>
      <c r="AX344" s="1" t="e">
        <f t="shared" si="562"/>
        <v>#DIV/0!</v>
      </c>
      <c r="AY344" s="1">
        <f>IF(AQ344=0,0,Sourcedata!$C$13*EXP(2*Sourcedata!$C$28*Sourcedata!$C$10/Sourcedata!$C$12/Sourcedata!$C$34/AQ344*1000000))</f>
        <v>0</v>
      </c>
      <c r="AZ344" s="1">
        <f t="shared" si="563"/>
        <v>0</v>
      </c>
      <c r="BA344" s="1">
        <f t="shared" si="609"/>
        <v>0</v>
      </c>
      <c r="BB344">
        <f t="shared" si="610"/>
        <v>0</v>
      </c>
      <c r="BC344">
        <f t="shared" si="611"/>
        <v>0</v>
      </c>
      <c r="BD344" s="1">
        <f t="shared" si="564"/>
        <v>0</v>
      </c>
      <c r="BE344" s="1" t="e">
        <f t="shared" si="565"/>
        <v>#DIV/0!</v>
      </c>
      <c r="BF344" s="1">
        <f t="shared" si="566"/>
        <v>0</v>
      </c>
      <c r="BG344" s="1" t="e">
        <f>IF(BE344&gt;$D$1,Sourcedata!$B$90*(2*BC344/1000000)/fluid_kinevisco,(BC344*2/1000000)^(4/3)*epsilon^(1/3)/fluid_kinevisco)</f>
        <v>#DIV/0!</v>
      </c>
      <c r="BH344" s="1" t="e">
        <f>2+0.6*BG344^0.5*Sourcedata!$B$92^(1/3)</f>
        <v>#DIV/0!</v>
      </c>
      <c r="BI344" s="1" t="e">
        <f t="shared" si="612"/>
        <v>#DIV/0!</v>
      </c>
      <c r="BJ344" s="1" t="e">
        <f t="shared" si="567"/>
        <v>#DIV/0!</v>
      </c>
      <c r="BK344" s="1">
        <f>IF(BC344=0,0,Sourcedata!$C$13*EXP(2*Sourcedata!$C$28*Sourcedata!$C$10/Sourcedata!$C$12/Sourcedata!$C$34/BC344*1000000))</f>
        <v>0</v>
      </c>
      <c r="BL344" s="1">
        <f t="shared" si="568"/>
        <v>0</v>
      </c>
      <c r="BM344" s="1">
        <f t="shared" si="613"/>
        <v>0</v>
      </c>
      <c r="BN344">
        <f t="shared" si="614"/>
        <v>0</v>
      </c>
      <c r="BO344">
        <f t="shared" si="615"/>
        <v>2.2467801556424929</v>
      </c>
      <c r="BP344" s="1">
        <f t="shared" si="569"/>
        <v>3.3200188485137409E-6</v>
      </c>
      <c r="BQ344" s="1">
        <f t="shared" si="570"/>
        <v>1.8400861208766699E-2</v>
      </c>
      <c r="BR344" s="1">
        <f t="shared" si="571"/>
        <v>1.6145128114724971E-7</v>
      </c>
      <c r="BS344" s="1">
        <f>IF(BQ344&gt;$D$1,Sourcedata!$B$90*(2*BO344/1000000)/fluid_kinevisco,(BO344*2/1000000)^(4/3)*epsilon^(1/3)/fluid_kinevisco)</f>
        <v>5.6172669498872254E-3</v>
      </c>
      <c r="BT344" s="1">
        <f>2+0.6*BS344^0.5*Sourcedata!$B$92^(1/3)</f>
        <v>2.4697721348269974</v>
      </c>
      <c r="BU344" s="1">
        <f t="shared" si="616"/>
        <v>1.8194230341819573</v>
      </c>
      <c r="BV344" s="1">
        <f t="shared" si="572"/>
        <v>0.97652570675571937</v>
      </c>
      <c r="BW344" s="1">
        <f>IF(BO344=0,0,Sourcedata!$C$13*EXP(2*Sourcedata!$C$28*Sourcedata!$C$10/Sourcedata!$C$12/Sourcedata!$C$34/BO344*1000000))</f>
        <v>1.5023750855662961</v>
      </c>
      <c r="BX344" s="1">
        <f t="shared" si="573"/>
        <v>-5.7441324894767363E-10</v>
      </c>
      <c r="BY344" s="1">
        <f t="shared" si="617"/>
        <v>5.1697192405289321E-10</v>
      </c>
      <c r="BZ344">
        <f t="shared" si="618"/>
        <v>1.0501660704049371E-9</v>
      </c>
      <c r="CA344">
        <f t="shared" si="599"/>
        <v>22.818233768419617</v>
      </c>
      <c r="CB344" s="1">
        <f t="shared" si="574"/>
        <v>3.4243917391505889E-4</v>
      </c>
      <c r="CC344" s="1">
        <f t="shared" si="575"/>
        <v>0.18612831534275392</v>
      </c>
      <c r="CD344" s="1">
        <f t="shared" si="576"/>
        <v>2.0674503362952706E-6</v>
      </c>
      <c r="CE344" s="1">
        <f>IF(CC344&gt;$D$1,Sourcedata!$B$90*(2*CA344/1000000)/fluid_kinevisco,(CA344*2/1000000)^(4/3)*epsilon^(1/3)/fluid_kinevisco)</f>
        <v>0.12354362048337579</v>
      </c>
      <c r="CF344" s="1">
        <f>2+0.6*CE344^0.5*Sourcedata!$B$92^(1/3)</f>
        <v>4.2031034111087902</v>
      </c>
      <c r="CG344" s="1">
        <f t="shared" si="619"/>
        <v>10.857802693177184</v>
      </c>
      <c r="CH344" s="1">
        <f t="shared" si="577"/>
        <v>5.8276295559467037</v>
      </c>
      <c r="CI344" s="1">
        <f>IF(CA344=0,0,Sourcedata!$C$13*EXP(2*Sourcedata!$C$28*Sourcedata!$C$10/Sourcedata!$C$12/Sourcedata!$C$34/CA344*1000000))</f>
        <v>1.500233694257636</v>
      </c>
      <c r="CJ344" s="1">
        <f t="shared" si="578"/>
        <v>-4.1822855591453054E-9</v>
      </c>
      <c r="CK344" s="1">
        <f t="shared" si="620"/>
        <v>3.7640570032306794E-9</v>
      </c>
      <c r="CL344">
        <f t="shared" si="600"/>
        <v>4.6409416693582984E-7</v>
      </c>
      <c r="CM344">
        <f t="shared" si="621"/>
        <v>35.789111413409984</v>
      </c>
      <c r="CN344" s="1">
        <f t="shared" si="579"/>
        <v>8.4240555479840368E-4</v>
      </c>
      <c r="CO344" s="1">
        <f t="shared" si="580"/>
        <v>0.29021392891000097</v>
      </c>
      <c r="CP344" s="1">
        <f t="shared" si="581"/>
        <v>3.3919611196562798E-6</v>
      </c>
      <c r="CQ344" s="1">
        <f>IF(CO344&gt;$D$1,Sourcedata!$B$90*(2*CM344/1000000)/fluid_kinevisco,(CM344*2/1000000)^(4/3)*epsilon^(1/3)/fluid_kinevisco)</f>
        <v>0.22513629346112859</v>
      </c>
      <c r="CR344" s="1">
        <f>2+0.6*CQ344^0.5*Sourcedata!$B$92^(1/3)</f>
        <v>4.9740445969015639</v>
      </c>
      <c r="CS344" s="1">
        <f t="shared" si="622"/>
        <v>14.390346011655692</v>
      </c>
      <c r="CT344" s="1">
        <f t="shared" si="582"/>
        <v>7.7236258668175424</v>
      </c>
      <c r="CU344" s="1">
        <f>IF(CM344=0,0,Sourcedata!$C$13*EXP(2*Sourcedata!$C$28*Sourcedata!$C$10/Sourcedata!$C$12/Sourcedata!$C$34/CM344*1000000))</f>
        <v>1.5001489933516936</v>
      </c>
      <c r="CV344" s="1">
        <f t="shared" si="583"/>
        <v>-3.9743602229070345E-9</v>
      </c>
      <c r="CW344" s="1">
        <f t="shared" si="623"/>
        <v>3.5769242006162406E-9</v>
      </c>
      <c r="CX344">
        <f t="shared" si="624"/>
        <v>9.1681717975685942E-7</v>
      </c>
      <c r="CY344">
        <f t="shared" si="625"/>
        <v>47.520183677414572</v>
      </c>
      <c r="CZ344" s="1">
        <f t="shared" si="584"/>
        <v>1.4851680979122079E-3</v>
      </c>
      <c r="DA344" s="1">
        <f t="shared" si="585"/>
        <v>0.38244799273243169</v>
      </c>
      <c r="DB344" s="1">
        <f t="shared" si="586"/>
        <v>4.6333038284784534E-6</v>
      </c>
      <c r="DC344" s="1">
        <f>IF(DA344&gt;$D$1,Sourcedata!$B$90*(2*CY344/1000000)/fluid_kinevisco,(CY344*2/1000000)^(4/3)*epsilon^(1/3)/fluid_kinevisco)</f>
        <v>0.32856031412220471</v>
      </c>
      <c r="DD344" s="1">
        <f>2+0.6*DC344^0.5*Sourcedata!$B$92^(1/3)</f>
        <v>5.5927936400957368</v>
      </c>
      <c r="DE344" s="1">
        <f t="shared" si="626"/>
        <v>16.993362078205028</v>
      </c>
      <c r="DF344" s="1">
        <f t="shared" si="587"/>
        <v>9.1207237689150986</v>
      </c>
      <c r="DG344" s="1">
        <f>IF(CY344=0,0,Sourcedata!$C$13*EXP(2*Sourcedata!$C$28*Sourcedata!$C$10/Sourcedata!$C$12/Sourcedata!$C$34/CY344*1000000))</f>
        <v>1.5001122107255691</v>
      </c>
      <c r="DH344" s="1">
        <f t="shared" si="588"/>
        <v>-3.43367343609731E-9</v>
      </c>
      <c r="DI344" s="1">
        <f t="shared" si="627"/>
        <v>3.0903060924875009E-9</v>
      </c>
      <c r="DJ344">
        <f t="shared" si="628"/>
        <v>1.2419971218343846E-6</v>
      </c>
      <c r="DK344">
        <f t="shared" si="629"/>
        <v>58.701546542292441</v>
      </c>
      <c r="DL344" s="1">
        <f t="shared" si="589"/>
        <v>2.2663056268118105E-3</v>
      </c>
      <c r="DM344" s="1">
        <f t="shared" si="590"/>
        <v>0.46816511327049365</v>
      </c>
      <c r="DN344" s="1">
        <f t="shared" si="591"/>
        <v>5.8457381214250745E-6</v>
      </c>
      <c r="DO344" s="1">
        <f>IF(DM344&gt;$D$1,Sourcedata!$B$90*(2*DK344/1000000)/fluid_kinevisco,(DK344*2/1000000)^(4/3)*epsilon^(1/3)/fluid_kinevisco)</f>
        <v>0.43548882508610104</v>
      </c>
      <c r="DP344" s="1">
        <f>2+0.6*DO344^0.5*Sourcedata!$B$92^(1/3)</f>
        <v>6.1363114134412671</v>
      </c>
      <c r="DQ344" s="1">
        <f t="shared" si="630"/>
        <v>19.132518735509347</v>
      </c>
      <c r="DR344" s="1">
        <f t="shared" si="592"/>
        <v>10.268857780296639</v>
      </c>
      <c r="DS344" s="1">
        <f>IF(DK344=0,0,Sourcedata!$C$13*EXP(2*Sourcedata!$C$28*Sourcedata!$C$10/Sourcedata!$C$12/Sourcedata!$C$34/DK344*1000000))</f>
        <v>1.5000908363853203</v>
      </c>
      <c r="DT344" s="1">
        <f t="shared" si="593"/>
        <v>-2.9306392605310046E-9</v>
      </c>
      <c r="DU344" s="1">
        <f t="shared" si="631"/>
        <v>2.6375753344778376E-9</v>
      </c>
      <c r="DV344">
        <f t="shared" si="632"/>
        <v>1.4743293741773548E-6</v>
      </c>
      <c r="DX344" s="26">
        <f t="shared" si="541"/>
        <v>2.0954879488320177E-5</v>
      </c>
      <c r="DY344">
        <f t="shared" si="530"/>
        <v>8.5499999999999951E-2</v>
      </c>
      <c r="DZ344" s="1">
        <f t="shared" si="531"/>
        <v>4.0451205116798299</v>
      </c>
      <c r="EA344" s="1">
        <f t="shared" si="542"/>
        <v>20.954879488320177</v>
      </c>
      <c r="EB344" s="1">
        <f t="shared" si="535"/>
        <v>0</v>
      </c>
      <c r="EC344" s="1"/>
      <c r="ED344" s="1">
        <f t="shared" si="536"/>
        <v>25.000000000000007</v>
      </c>
      <c r="EE344" s="1">
        <f t="shared" si="537"/>
        <v>20.954879488320177</v>
      </c>
      <c r="EF344">
        <f t="shared" si="532"/>
        <v>83.819517953280709</v>
      </c>
      <c r="EG344">
        <f t="shared" si="533"/>
        <v>0</v>
      </c>
      <c r="EH344" s="1"/>
      <c r="EI344">
        <f t="shared" si="534"/>
        <v>83.81951795328068</v>
      </c>
      <c r="EK344">
        <f t="shared" si="538"/>
        <v>8.5499999999999951E-2</v>
      </c>
      <c r="EL344">
        <f t="shared" si="539"/>
        <v>0.09</v>
      </c>
      <c r="EM344">
        <f t="shared" si="540"/>
        <v>83.819517953280709</v>
      </c>
    </row>
    <row r="345" spans="6:143" x14ac:dyDescent="0.2">
      <c r="F345">
        <f>F344+Sourcedata!$C$36*3600/4000</f>
        <v>305.09999999999991</v>
      </c>
      <c r="G345">
        <f t="shared" si="594"/>
        <v>0</v>
      </c>
      <c r="H345" s="1">
        <f t="shared" si="543"/>
        <v>0</v>
      </c>
      <c r="I345" s="1" t="e">
        <f t="shared" si="544"/>
        <v>#DIV/0!</v>
      </c>
      <c r="J345" s="1">
        <f t="shared" si="545"/>
        <v>0</v>
      </c>
      <c r="K345" s="1" t="e">
        <f>IF(I345&gt;$D$1,Sourcedata!$B$90*(2*G345/1000000)/fluid_kinevisco,(G345*2/1000000)^(4/3)*epsilon^(1/3)/fluid_kinevisco)</f>
        <v>#DIV/0!</v>
      </c>
      <c r="L345" s="1" t="e">
        <f>2+0.6*K345^0.5*Sourcedata!$B$92^(1/3)</f>
        <v>#DIV/0!</v>
      </c>
      <c r="M345" s="1" t="e">
        <f t="shared" si="546"/>
        <v>#DIV/0!</v>
      </c>
      <c r="N345" s="1" t="e">
        <f t="shared" si="547"/>
        <v>#DIV/0!</v>
      </c>
      <c r="O345" s="1">
        <f>IF(G345=0,0,Sourcedata!$C$13*EXP(2*Sourcedata!$C$28*Sourcedata!$C$10/Sourcedata!$C$12/Sourcedata!$C$34/G345*1000000))</f>
        <v>0</v>
      </c>
      <c r="P345" s="1">
        <f t="shared" si="548"/>
        <v>0</v>
      </c>
      <c r="Q345" s="1">
        <f t="shared" si="595"/>
        <v>0</v>
      </c>
      <c r="R345">
        <f t="shared" si="601"/>
        <v>0</v>
      </c>
      <c r="S345">
        <f t="shared" si="596"/>
        <v>0</v>
      </c>
      <c r="T345" s="1">
        <f t="shared" si="549"/>
        <v>0</v>
      </c>
      <c r="U345" s="1" t="e">
        <f t="shared" si="550"/>
        <v>#DIV/0!</v>
      </c>
      <c r="V345" s="1">
        <f t="shared" si="551"/>
        <v>0</v>
      </c>
      <c r="W345" s="1" t="e">
        <f>IF(U345&gt;$D$1,Sourcedata!$B$90*(2*S345/1000000)/fluid_kinevisco,(S345*2/1000000)^(4/3)*epsilon^(1/3)/fluid_kinevisco)</f>
        <v>#DIV/0!</v>
      </c>
      <c r="X345" s="1" t="e">
        <f>2+0.6*W345^0.5*Sourcedata!$B$92^(1/3)</f>
        <v>#DIV/0!</v>
      </c>
      <c r="Y345" s="1" t="e">
        <f t="shared" si="602"/>
        <v>#DIV/0!</v>
      </c>
      <c r="Z345" s="1" t="e">
        <f t="shared" si="552"/>
        <v>#DIV/0!</v>
      </c>
      <c r="AA345" s="1">
        <f>IF(S345=0,0,Sourcedata!$C$13*EXP(2*Sourcedata!$C$28*Sourcedata!$C$10/Sourcedata!$C$12/Sourcedata!$C$34/S345*1000000))</f>
        <v>0</v>
      </c>
      <c r="AB345" s="1">
        <f t="shared" si="553"/>
        <v>0</v>
      </c>
      <c r="AC345" s="1">
        <f t="shared" si="603"/>
        <v>0</v>
      </c>
      <c r="AD345">
        <f t="shared" si="604"/>
        <v>0</v>
      </c>
      <c r="AE345">
        <f t="shared" si="597"/>
        <v>0</v>
      </c>
      <c r="AF345" s="1">
        <f t="shared" si="554"/>
        <v>0</v>
      </c>
      <c r="AG345" s="1" t="e">
        <f t="shared" si="555"/>
        <v>#DIV/0!</v>
      </c>
      <c r="AH345" s="1">
        <f t="shared" si="556"/>
        <v>0</v>
      </c>
      <c r="AI345" s="1" t="e">
        <f>IF(AG345&gt;$D$1,Sourcedata!$B$90*(2*AE345/1000000)/fluid_kinevisco,(AE345*2/1000000)^(4/3)*epsilon^(1/3)/fluid_kinevisco)</f>
        <v>#DIV/0!</v>
      </c>
      <c r="AJ345" s="1" t="e">
        <f>2+0.6*AI345^0.5*Sourcedata!$B$92^(1/3)</f>
        <v>#DIV/0!</v>
      </c>
      <c r="AK345" s="1" t="e">
        <f t="shared" si="605"/>
        <v>#DIV/0!</v>
      </c>
      <c r="AL345" s="1" t="e">
        <f t="shared" si="557"/>
        <v>#DIV/0!</v>
      </c>
      <c r="AM345" s="1">
        <f>IF(AE345=0,0,Sourcedata!$C$13*EXP(2*Sourcedata!$C$28*Sourcedata!$C$10/Sourcedata!$C$12/Sourcedata!$C$34/AE345*1000000))</f>
        <v>0</v>
      </c>
      <c r="AN345" s="1">
        <f t="shared" si="558"/>
        <v>0</v>
      </c>
      <c r="AO345" s="1">
        <f t="shared" si="606"/>
        <v>0</v>
      </c>
      <c r="AP345">
        <f t="shared" si="607"/>
        <v>0</v>
      </c>
      <c r="AQ345">
        <f t="shared" si="598"/>
        <v>0</v>
      </c>
      <c r="AR345" s="1">
        <f t="shared" si="559"/>
        <v>0</v>
      </c>
      <c r="AS345" s="1" t="e">
        <f t="shared" si="560"/>
        <v>#DIV/0!</v>
      </c>
      <c r="AT345" s="1">
        <f t="shared" si="561"/>
        <v>0</v>
      </c>
      <c r="AU345" s="1" t="e">
        <f>IF(AS345&gt;$D$1,Sourcedata!$B$90*(2*AQ345/1000000)/fluid_kinevisco,(AQ345*2/1000000)^(4/3)*epsilon^(1/3)/fluid_kinevisco)</f>
        <v>#DIV/0!</v>
      </c>
      <c r="AV345" s="1" t="e">
        <f>2+0.6*AU345^0.5*Sourcedata!$B$92^(1/3)</f>
        <v>#DIV/0!</v>
      </c>
      <c r="AW345" s="1" t="e">
        <f t="shared" si="608"/>
        <v>#DIV/0!</v>
      </c>
      <c r="AX345" s="1" t="e">
        <f t="shared" si="562"/>
        <v>#DIV/0!</v>
      </c>
      <c r="AY345" s="1">
        <f>IF(AQ345=0,0,Sourcedata!$C$13*EXP(2*Sourcedata!$C$28*Sourcedata!$C$10/Sourcedata!$C$12/Sourcedata!$C$34/AQ345*1000000))</f>
        <v>0</v>
      </c>
      <c r="AZ345" s="1">
        <f t="shared" si="563"/>
        <v>0</v>
      </c>
      <c r="BA345" s="1">
        <f t="shared" si="609"/>
        <v>0</v>
      </c>
      <c r="BB345">
        <f t="shared" si="610"/>
        <v>0</v>
      </c>
      <c r="BC345">
        <f t="shared" si="611"/>
        <v>0</v>
      </c>
      <c r="BD345" s="1">
        <f t="shared" si="564"/>
        <v>0</v>
      </c>
      <c r="BE345" s="1" t="e">
        <f t="shared" si="565"/>
        <v>#DIV/0!</v>
      </c>
      <c r="BF345" s="1">
        <f t="shared" si="566"/>
        <v>0</v>
      </c>
      <c r="BG345" s="1" t="e">
        <f>IF(BE345&gt;$D$1,Sourcedata!$B$90*(2*BC345/1000000)/fluid_kinevisco,(BC345*2/1000000)^(4/3)*epsilon^(1/3)/fluid_kinevisco)</f>
        <v>#DIV/0!</v>
      </c>
      <c r="BH345" s="1" t="e">
        <f>2+0.6*BG345^0.5*Sourcedata!$B$92^(1/3)</f>
        <v>#DIV/0!</v>
      </c>
      <c r="BI345" s="1" t="e">
        <f t="shared" si="612"/>
        <v>#DIV/0!</v>
      </c>
      <c r="BJ345" s="1" t="e">
        <f t="shared" si="567"/>
        <v>#DIV/0!</v>
      </c>
      <c r="BK345" s="1">
        <f>IF(BC345=0,0,Sourcedata!$C$13*EXP(2*Sourcedata!$C$28*Sourcedata!$C$10/Sourcedata!$C$12/Sourcedata!$C$34/BC345*1000000))</f>
        <v>0</v>
      </c>
      <c r="BL345" s="1">
        <f t="shared" si="568"/>
        <v>0</v>
      </c>
      <c r="BM345" s="1">
        <f t="shared" si="613"/>
        <v>0</v>
      </c>
      <c r="BN345">
        <f t="shared" si="614"/>
        <v>0</v>
      </c>
      <c r="BO345">
        <f t="shared" si="615"/>
        <v>1.7924059467558808</v>
      </c>
      <c r="BP345" s="1">
        <f t="shared" si="569"/>
        <v>2.1129642191644534E-6</v>
      </c>
      <c r="BQ345" s="1">
        <f t="shared" si="570"/>
        <v>1.4679801317434737E-2</v>
      </c>
      <c r="BR345" s="1">
        <f t="shared" si="571"/>
        <v>1.2592294496551141E-7</v>
      </c>
      <c r="BS345" s="1">
        <f>IF(BQ345&gt;$D$1,Sourcedata!$B$90*(2*BO345/1000000)/fluid_kinevisco,(BO345*2/1000000)^(4/3)*epsilon^(1/3)/fluid_kinevisco)</f>
        <v>4.1561651113223592E-3</v>
      </c>
      <c r="BT345" s="1">
        <f>2+0.6*BS345^0.5*Sourcedata!$B$92^(1/3)</f>
        <v>2.4040834997577361</v>
      </c>
      <c r="BU345" s="1">
        <f t="shared" si="616"/>
        <v>1.491134519193285</v>
      </c>
      <c r="BV345" s="1">
        <f t="shared" si="572"/>
        <v>0.80032579717106478</v>
      </c>
      <c r="BW345" s="1">
        <f>IF(BO345=0,0,Sourcedata!$C$13*EXP(2*Sourcedata!$C$28*Sourcedata!$C$10/Sourcedata!$C$12/Sourcedata!$C$34/BO345*1000000))</f>
        <v>1.5029777660975521</v>
      </c>
      <c r="BX345" s="1">
        <f t="shared" si="573"/>
        <v>-4.4623681122795935E-10</v>
      </c>
      <c r="BY345" s="1">
        <f t="shared" si="617"/>
        <v>4.0161313010515327E-10</v>
      </c>
      <c r="BZ345">
        <f t="shared" si="618"/>
        <v>5.3319414635204393E-10</v>
      </c>
      <c r="CA345">
        <f t="shared" si="599"/>
        <v>22.756376791037379</v>
      </c>
      <c r="CB345" s="1">
        <f t="shared" si="574"/>
        <v>3.4058508289136653E-4</v>
      </c>
      <c r="CC345" s="1">
        <f t="shared" si="575"/>
        <v>0.1856278227112165</v>
      </c>
      <c r="CD345" s="1">
        <f t="shared" si="576"/>
        <v>2.0612861533007404E-6</v>
      </c>
      <c r="CE345" s="1">
        <f>IF(CC345&gt;$D$1,Sourcedata!$B$90*(2*CA345/1000000)/fluid_kinevisco,(CA345*2/1000000)^(4/3)*epsilon^(1/3)/fluid_kinevisco)</f>
        <v>0.12309727684499787</v>
      </c>
      <c r="CF345" s="1">
        <f>2+0.6*CE345^0.5*Sourcedata!$B$92^(1/3)</f>
        <v>4.1991200772845874</v>
      </c>
      <c r="CG345" s="1">
        <f t="shared" si="619"/>
        <v>10.838640654331119</v>
      </c>
      <c r="CH345" s="1">
        <f t="shared" si="577"/>
        <v>5.8173448540519361</v>
      </c>
      <c r="CI345" s="1">
        <f>IF(CA345=0,0,Sourcedata!$C$13*EXP(2*Sourcedata!$C$28*Sourcedata!$C$10/Sourcedata!$C$12/Sourcedata!$C$34/CA345*1000000))</f>
        <v>1.5002343295410825</v>
      </c>
      <c r="CJ345" s="1">
        <f t="shared" si="578"/>
        <v>-4.1669543244121774E-9</v>
      </c>
      <c r="CK345" s="1">
        <f t="shared" si="620"/>
        <v>3.750258891970865E-9</v>
      </c>
      <c r="CL345">
        <f t="shared" si="600"/>
        <v>4.6033010993259918E-7</v>
      </c>
      <c r="CM345">
        <f t="shared" si="621"/>
        <v>35.742507508433881</v>
      </c>
      <c r="CN345" s="1">
        <f t="shared" si="579"/>
        <v>8.4021305403710349E-4</v>
      </c>
      <c r="CO345" s="1">
        <f t="shared" si="580"/>
        <v>0.2898434970997687</v>
      </c>
      <c r="CP345" s="1">
        <f t="shared" si="581"/>
        <v>3.3871027936404742E-6</v>
      </c>
      <c r="CQ345" s="1">
        <f>IF(CO345&gt;$D$1,Sourcedata!$B$90*(2*CM345/1000000)/fluid_kinevisco,(CM345*2/1000000)^(4/3)*epsilon^(1/3)/fluid_kinevisco)</f>
        <v>0.22474548734821345</v>
      </c>
      <c r="CR345" s="1">
        <f>2+0.6*CQ345^0.5*Sourcedata!$B$92^(1/3)</f>
        <v>4.9714622064374643</v>
      </c>
      <c r="CS345" s="1">
        <f t="shared" si="622"/>
        <v>14.379072403347047</v>
      </c>
      <c r="CT345" s="1">
        <f t="shared" si="582"/>
        <v>7.7175750649344961</v>
      </c>
      <c r="CU345" s="1">
        <f>IF(CM345=0,0,Sourcedata!$C$13*EXP(2*Sourcedata!$C$28*Sourcedata!$C$10/Sourcedata!$C$12/Sourcedata!$C$34/CM345*1000000))</f>
        <v>1.5001491876306565</v>
      </c>
      <c r="CV345" s="1">
        <f t="shared" si="583"/>
        <v>-3.9670841664292963E-9</v>
      </c>
      <c r="CW345" s="1">
        <f t="shared" si="623"/>
        <v>3.5703757497862765E-9</v>
      </c>
      <c r="CX345">
        <f t="shared" si="624"/>
        <v>9.1324025555624316E-7</v>
      </c>
      <c r="CY345">
        <f t="shared" si="625"/>
        <v>47.480738100356199</v>
      </c>
      <c r="CZ345" s="1">
        <f t="shared" si="584"/>
        <v>1.4827035031363921E-3</v>
      </c>
      <c r="DA345" s="1">
        <f t="shared" si="585"/>
        <v>0.38214153166033071</v>
      </c>
      <c r="DB345" s="1">
        <f t="shared" si="586"/>
        <v>4.6290733875177942E-6</v>
      </c>
      <c r="DC345" s="1">
        <f>IF(DA345&gt;$D$1,Sourcedata!$B$90*(2*CY345/1000000)/fluid_kinevisco,(CY345*2/1000000)^(4/3)*epsilon^(1/3)/fluid_kinevisco)</f>
        <v>0.32819672243416043</v>
      </c>
      <c r="DD345" s="1">
        <f>2+0.6*DC345^0.5*Sourcedata!$B$92^(1/3)</f>
        <v>5.590805159677112</v>
      </c>
      <c r="DE345" s="1">
        <f t="shared" si="626"/>
        <v>16.985295228245217</v>
      </c>
      <c r="DF345" s="1">
        <f t="shared" si="587"/>
        <v>9.1163941071430425</v>
      </c>
      <c r="DG345" s="1">
        <f>IF(CY345=0,0,Sourcedata!$C$13*EXP(2*Sourcedata!$C$28*Sourcedata!$C$10/Sourcedata!$C$12/Sourcedata!$C$34/CY345*1000000))</f>
        <v>1.5001123039503732</v>
      </c>
      <c r="DH345" s="1">
        <f t="shared" si="588"/>
        <v>-3.4295685667952684E-9</v>
      </c>
      <c r="DI345" s="1">
        <f t="shared" si="627"/>
        <v>3.0866117101156638E-9</v>
      </c>
      <c r="DJ345">
        <f t="shared" si="628"/>
        <v>1.2389068157418971E-6</v>
      </c>
      <c r="DK345">
        <f t="shared" si="629"/>
        <v>58.666519956422491</v>
      </c>
      <c r="DL345" s="1">
        <f t="shared" si="589"/>
        <v>2.263601872977803E-3</v>
      </c>
      <c r="DM345" s="1">
        <f t="shared" si="590"/>
        <v>0.46790040814447115</v>
      </c>
      <c r="DN345" s="1">
        <f t="shared" si="591"/>
        <v>5.8419013374644731E-6</v>
      </c>
      <c r="DO345" s="1">
        <f>IF(DM345&gt;$D$1,Sourcedata!$B$90*(2*DK345/1000000)/fluid_kinevisco,(DK345*2/1000000)^(4/3)*epsilon^(1/3)/fluid_kinevisco)</f>
        <v>0.43514239083868095</v>
      </c>
      <c r="DP345" s="1">
        <f>2+0.6*DO345^0.5*Sourcedata!$B$92^(1/3)</f>
        <v>6.1346658545374106</v>
      </c>
      <c r="DQ345" s="1">
        <f t="shared" si="630"/>
        <v>19.126231598427061</v>
      </c>
      <c r="DR345" s="1">
        <f t="shared" si="592"/>
        <v>10.265483330887456</v>
      </c>
      <c r="DS345" s="1">
        <f>IF(DK345=0,0,Sourcedata!$C$13*EXP(2*Sourcedata!$C$28*Sourcedata!$C$10/Sourcedata!$C$12/Sourcedata!$C$34/DK345*1000000))</f>
        <v>1.5000908906204247</v>
      </c>
      <c r="DT345" s="1">
        <f t="shared" si="593"/>
        <v>-2.9280753250424909E-9</v>
      </c>
      <c r="DU345" s="1">
        <f t="shared" si="631"/>
        <v>2.6352677925381752E-9</v>
      </c>
      <c r="DV345">
        <f t="shared" si="632"/>
        <v>1.4716917988428769E-6</v>
      </c>
      <c r="DX345" s="26">
        <f t="shared" si="541"/>
        <v>2.0967842914835879E-5</v>
      </c>
      <c r="DY345">
        <f t="shared" si="530"/>
        <v>8.5749999999999951E-2</v>
      </c>
      <c r="DZ345" s="1">
        <f t="shared" si="531"/>
        <v>4.0321570851641271</v>
      </c>
      <c r="EA345" s="1">
        <f t="shared" si="542"/>
        <v>20.967842914835877</v>
      </c>
      <c r="EB345" s="1">
        <f t="shared" si="535"/>
        <v>0</v>
      </c>
      <c r="EC345" s="1"/>
      <c r="ED345" s="1">
        <f t="shared" si="536"/>
        <v>25.000000000000004</v>
      </c>
      <c r="EE345" s="1">
        <f t="shared" si="537"/>
        <v>20.967842914835877</v>
      </c>
      <c r="EF345">
        <f t="shared" si="532"/>
        <v>83.871371659343509</v>
      </c>
      <c r="EG345">
        <f t="shared" si="533"/>
        <v>0</v>
      </c>
      <c r="EH345" s="1"/>
      <c r="EI345">
        <f t="shared" si="534"/>
        <v>83.871371659343495</v>
      </c>
      <c r="EK345">
        <f t="shared" si="538"/>
        <v>8.5749999999999951E-2</v>
      </c>
      <c r="EL345">
        <f t="shared" si="539"/>
        <v>0.09</v>
      </c>
      <c r="EM345">
        <f t="shared" si="540"/>
        <v>83.871371659343509</v>
      </c>
    </row>
    <row r="346" spans="6:143" x14ac:dyDescent="0.2">
      <c r="F346">
        <f>F345+Sourcedata!$C$36*3600/4000</f>
        <v>305.99999999999989</v>
      </c>
      <c r="G346">
        <f t="shared" si="594"/>
        <v>0</v>
      </c>
      <c r="H346" s="1">
        <f t="shared" si="543"/>
        <v>0</v>
      </c>
      <c r="I346" s="1" t="e">
        <f t="shared" si="544"/>
        <v>#DIV/0!</v>
      </c>
      <c r="J346" s="1">
        <f t="shared" si="545"/>
        <v>0</v>
      </c>
      <c r="K346" s="1" t="e">
        <f>IF(I346&gt;$D$1,Sourcedata!$B$90*(2*G346/1000000)/fluid_kinevisco,(G346*2/1000000)^(4/3)*epsilon^(1/3)/fluid_kinevisco)</f>
        <v>#DIV/0!</v>
      </c>
      <c r="L346" s="1" t="e">
        <f>2+0.6*K346^0.5*Sourcedata!$B$92^(1/3)</f>
        <v>#DIV/0!</v>
      </c>
      <c r="M346" s="1" t="e">
        <f t="shared" si="546"/>
        <v>#DIV/0!</v>
      </c>
      <c r="N346" s="1" t="e">
        <f t="shared" si="547"/>
        <v>#DIV/0!</v>
      </c>
      <c r="O346" s="1">
        <f>IF(G346=0,0,Sourcedata!$C$13*EXP(2*Sourcedata!$C$28*Sourcedata!$C$10/Sourcedata!$C$12/Sourcedata!$C$34/G346*1000000))</f>
        <v>0</v>
      </c>
      <c r="P346" s="1">
        <f t="shared" si="548"/>
        <v>0</v>
      </c>
      <c r="Q346" s="1">
        <f t="shared" si="595"/>
        <v>0</v>
      </c>
      <c r="R346">
        <f t="shared" si="601"/>
        <v>0</v>
      </c>
      <c r="S346">
        <f t="shared" si="596"/>
        <v>0</v>
      </c>
      <c r="T346" s="1">
        <f t="shared" si="549"/>
        <v>0</v>
      </c>
      <c r="U346" s="1" t="e">
        <f t="shared" si="550"/>
        <v>#DIV/0!</v>
      </c>
      <c r="V346" s="1">
        <f t="shared" si="551"/>
        <v>0</v>
      </c>
      <c r="W346" s="1" t="e">
        <f>IF(U346&gt;$D$1,Sourcedata!$B$90*(2*S346/1000000)/fluid_kinevisco,(S346*2/1000000)^(4/3)*epsilon^(1/3)/fluid_kinevisco)</f>
        <v>#DIV/0!</v>
      </c>
      <c r="X346" s="1" t="e">
        <f>2+0.6*W346^0.5*Sourcedata!$B$92^(1/3)</f>
        <v>#DIV/0!</v>
      </c>
      <c r="Y346" s="1" t="e">
        <f t="shared" si="602"/>
        <v>#DIV/0!</v>
      </c>
      <c r="Z346" s="1" t="e">
        <f t="shared" si="552"/>
        <v>#DIV/0!</v>
      </c>
      <c r="AA346" s="1">
        <f>IF(S346=0,0,Sourcedata!$C$13*EXP(2*Sourcedata!$C$28*Sourcedata!$C$10/Sourcedata!$C$12/Sourcedata!$C$34/S346*1000000))</f>
        <v>0</v>
      </c>
      <c r="AB346" s="1">
        <f t="shared" si="553"/>
        <v>0</v>
      </c>
      <c r="AC346" s="1">
        <f t="shared" si="603"/>
        <v>0</v>
      </c>
      <c r="AD346">
        <f t="shared" si="604"/>
        <v>0</v>
      </c>
      <c r="AE346">
        <f t="shared" si="597"/>
        <v>0</v>
      </c>
      <c r="AF346" s="1">
        <f t="shared" si="554"/>
        <v>0</v>
      </c>
      <c r="AG346" s="1" t="e">
        <f t="shared" si="555"/>
        <v>#DIV/0!</v>
      </c>
      <c r="AH346" s="1">
        <f t="shared" si="556"/>
        <v>0</v>
      </c>
      <c r="AI346" s="1" t="e">
        <f>IF(AG346&gt;$D$1,Sourcedata!$B$90*(2*AE346/1000000)/fluid_kinevisco,(AE346*2/1000000)^(4/3)*epsilon^(1/3)/fluid_kinevisco)</f>
        <v>#DIV/0!</v>
      </c>
      <c r="AJ346" s="1" t="e">
        <f>2+0.6*AI346^0.5*Sourcedata!$B$92^(1/3)</f>
        <v>#DIV/0!</v>
      </c>
      <c r="AK346" s="1" t="e">
        <f t="shared" si="605"/>
        <v>#DIV/0!</v>
      </c>
      <c r="AL346" s="1" t="e">
        <f t="shared" si="557"/>
        <v>#DIV/0!</v>
      </c>
      <c r="AM346" s="1">
        <f>IF(AE346=0,0,Sourcedata!$C$13*EXP(2*Sourcedata!$C$28*Sourcedata!$C$10/Sourcedata!$C$12/Sourcedata!$C$34/AE346*1000000))</f>
        <v>0</v>
      </c>
      <c r="AN346" s="1">
        <f t="shared" si="558"/>
        <v>0</v>
      </c>
      <c r="AO346" s="1">
        <f t="shared" si="606"/>
        <v>0</v>
      </c>
      <c r="AP346">
        <f t="shared" si="607"/>
        <v>0</v>
      </c>
      <c r="AQ346">
        <f t="shared" si="598"/>
        <v>0</v>
      </c>
      <c r="AR346" s="1">
        <f t="shared" si="559"/>
        <v>0</v>
      </c>
      <c r="AS346" s="1" t="e">
        <f t="shared" si="560"/>
        <v>#DIV/0!</v>
      </c>
      <c r="AT346" s="1">
        <f t="shared" si="561"/>
        <v>0</v>
      </c>
      <c r="AU346" s="1" t="e">
        <f>IF(AS346&gt;$D$1,Sourcedata!$B$90*(2*AQ346/1000000)/fluid_kinevisco,(AQ346*2/1000000)^(4/3)*epsilon^(1/3)/fluid_kinevisco)</f>
        <v>#DIV/0!</v>
      </c>
      <c r="AV346" s="1" t="e">
        <f>2+0.6*AU346^0.5*Sourcedata!$B$92^(1/3)</f>
        <v>#DIV/0!</v>
      </c>
      <c r="AW346" s="1" t="e">
        <f t="shared" si="608"/>
        <v>#DIV/0!</v>
      </c>
      <c r="AX346" s="1" t="e">
        <f t="shared" si="562"/>
        <v>#DIV/0!</v>
      </c>
      <c r="AY346" s="1">
        <f>IF(AQ346=0,0,Sourcedata!$C$13*EXP(2*Sourcedata!$C$28*Sourcedata!$C$10/Sourcedata!$C$12/Sourcedata!$C$34/AQ346*1000000))</f>
        <v>0</v>
      </c>
      <c r="AZ346" s="1">
        <f t="shared" si="563"/>
        <v>0</v>
      </c>
      <c r="BA346" s="1">
        <f t="shared" si="609"/>
        <v>0</v>
      </c>
      <c r="BB346">
        <f t="shared" si="610"/>
        <v>0</v>
      </c>
      <c r="BC346">
        <f t="shared" si="611"/>
        <v>0</v>
      </c>
      <c r="BD346" s="1">
        <f t="shared" si="564"/>
        <v>0</v>
      </c>
      <c r="BE346" s="1" t="e">
        <f t="shared" si="565"/>
        <v>#DIV/0!</v>
      </c>
      <c r="BF346" s="1">
        <f t="shared" si="566"/>
        <v>0</v>
      </c>
      <c r="BG346" s="1" t="e">
        <f>IF(BE346&gt;$D$1,Sourcedata!$B$90*(2*BC346/1000000)/fluid_kinevisco,(BC346*2/1000000)^(4/3)*epsilon^(1/3)/fluid_kinevisco)</f>
        <v>#DIV/0!</v>
      </c>
      <c r="BH346" s="1" t="e">
        <f>2+0.6*BG346^0.5*Sourcedata!$B$92^(1/3)</f>
        <v>#DIV/0!</v>
      </c>
      <c r="BI346" s="1" t="e">
        <f t="shared" si="612"/>
        <v>#DIV/0!</v>
      </c>
      <c r="BJ346" s="1" t="e">
        <f t="shared" si="567"/>
        <v>#DIV/0!</v>
      </c>
      <c r="BK346" s="1">
        <f>IF(BC346=0,0,Sourcedata!$C$13*EXP(2*Sourcedata!$C$28*Sourcedata!$C$10/Sourcedata!$C$12/Sourcedata!$C$34/BC346*1000000))</f>
        <v>0</v>
      </c>
      <c r="BL346" s="1">
        <f t="shared" si="568"/>
        <v>0</v>
      </c>
      <c r="BM346" s="1">
        <f t="shared" si="613"/>
        <v>0</v>
      </c>
      <c r="BN346">
        <f t="shared" si="614"/>
        <v>0</v>
      </c>
      <c r="BO346">
        <f t="shared" si="615"/>
        <v>1.124274422791953</v>
      </c>
      <c r="BP346" s="1">
        <f t="shared" si="569"/>
        <v>8.3131200407960915E-7</v>
      </c>
      <c r="BQ346" s="1">
        <f t="shared" si="570"/>
        <v>9.2079456819132068E-3</v>
      </c>
      <c r="BR346" s="1">
        <f t="shared" si="571"/>
        <v>7.5384910214370937E-8</v>
      </c>
      <c r="BS346" s="1">
        <f>IF(BQ346&gt;$D$1,Sourcedata!$B$90*(2*BO346/1000000)/fluid_kinevisco,(BO346*2/1000000)^(4/3)*epsilon^(1/3)/fluid_kinevisco)</f>
        <v>2.2315539887151721E-3</v>
      </c>
      <c r="BT346" s="1">
        <f>2+0.6*BS346^0.5*Sourcedata!$B$92^(1/3)</f>
        <v>2.2960931906620856</v>
      </c>
      <c r="BU346" s="1">
        <f t="shared" si="616"/>
        <v>0.97929337307756659</v>
      </c>
      <c r="BV346" s="1">
        <f t="shared" si="572"/>
        <v>0.52560901741893895</v>
      </c>
      <c r="BW346" s="1">
        <f>IF(BO346=0,0,Sourcedata!$C$13*EXP(2*Sourcedata!$C$28*Sourcedata!$C$10/Sourcedata!$C$12/Sourcedata!$C$34/BO346*1000000))</f>
        <v>1.504750186502025</v>
      </c>
      <c r="BX346" s="1">
        <f t="shared" si="573"/>
        <v>-2.6764357083136801E-10</v>
      </c>
      <c r="BY346" s="1">
        <f t="shared" si="617"/>
        <v>1.3158101624689066E-10</v>
      </c>
      <c r="BZ346">
        <f t="shared" si="618"/>
        <v>1.3158101624689066E-10</v>
      </c>
      <c r="CA346">
        <f t="shared" si="599"/>
        <v>22.694410305557241</v>
      </c>
      <c r="CB346" s="1">
        <f t="shared" si="574"/>
        <v>3.3873275586097338E-4</v>
      </c>
      <c r="CC346" s="1">
        <f t="shared" si="575"/>
        <v>0.18512641094318696</v>
      </c>
      <c r="CD346" s="1">
        <f t="shared" si="576"/>
        <v>2.0551127373774112E-6</v>
      </c>
      <c r="CE346" s="1">
        <f>IF(CC346&gt;$D$1,Sourcedata!$B$90*(2*CA346/1000000)/fluid_kinevisco,(CA346*2/1000000)^(4/3)*epsilon^(1/3)/fluid_kinevisco)</f>
        <v>0.12265054833781706</v>
      </c>
      <c r="CF346" s="1">
        <f>2+0.6*CE346^0.5*Sourcedata!$B$92^(1/3)</f>
        <v>4.1951260711477332</v>
      </c>
      <c r="CG346" s="1">
        <f t="shared" si="619"/>
        <v>10.819417543439089</v>
      </c>
      <c r="CH346" s="1">
        <f t="shared" si="577"/>
        <v>5.8070273734016356</v>
      </c>
      <c r="CI346" s="1">
        <f>IF(CA346=0,0,Sourcedata!$C$13*EXP(2*Sourcedata!$C$28*Sourcedata!$C$10/Sourcedata!$C$12/Sourcedata!$C$34/CA346*1000000))</f>
        <v>1.5002349694217909</v>
      </c>
      <c r="CJ346" s="1">
        <f t="shared" si="578"/>
        <v>-4.1516147390898825E-9</v>
      </c>
      <c r="CK346" s="1">
        <f t="shared" si="620"/>
        <v>3.7364532651808E-9</v>
      </c>
      <c r="CL346">
        <f t="shared" si="600"/>
        <v>4.5657985104062832E-7</v>
      </c>
      <c r="CM346">
        <f t="shared" si="621"/>
        <v>35.695867408742949</v>
      </c>
      <c r="CN346" s="1">
        <f t="shared" si="579"/>
        <v>8.3802171070210252E-4</v>
      </c>
      <c r="CO346" s="1">
        <f t="shared" si="580"/>
        <v>0.28947274870927997</v>
      </c>
      <c r="CP346" s="1">
        <f t="shared" si="581"/>
        <v>3.3822413285915627E-6</v>
      </c>
      <c r="CQ346" s="1">
        <f>IF(CO346&gt;$D$1,Sourcedata!$B$90*(2*CM346/1000000)/fluid_kinevisco,(CM346*2/1000000)^(4/3)*epsilon^(1/3)/fluid_kinevisco)</f>
        <v>0.22435454773315838</v>
      </c>
      <c r="CR346" s="1">
        <f>2+0.6*CQ346^0.5*Sourcedata!$B$92^(1/3)</f>
        <v>4.968876686443461</v>
      </c>
      <c r="CS346" s="1">
        <f t="shared" si="622"/>
        <v>14.367781557603006</v>
      </c>
      <c r="CT346" s="1">
        <f t="shared" si="582"/>
        <v>7.7115150113279816</v>
      </c>
      <c r="CU346" s="1">
        <f>IF(CM346=0,0,Sourcedata!$C$13*EXP(2*Sourcedata!$C$28*Sourcedata!$C$10/Sourcedata!$C$12/Sourcedata!$C$34/CM346*1000000))</f>
        <v>1.5001493825684165</v>
      </c>
      <c r="CV346" s="1">
        <f t="shared" si="583"/>
        <v>-3.9598075444321119E-9</v>
      </c>
      <c r="CW346" s="1">
        <f t="shared" si="623"/>
        <v>3.5638267899888108E-9</v>
      </c>
      <c r="CX346">
        <f t="shared" si="624"/>
        <v>9.0966987980645684E-7</v>
      </c>
      <c r="CY346">
        <f t="shared" si="625"/>
        <v>47.441274147731811</v>
      </c>
      <c r="CZ346" s="1">
        <f t="shared" si="584"/>
        <v>1.4802398083306877E-3</v>
      </c>
      <c r="DA346" s="1">
        <f t="shared" si="585"/>
        <v>0.38183490103014156</v>
      </c>
      <c r="DB346" s="1">
        <f t="shared" si="586"/>
        <v>4.6248413275064247E-6</v>
      </c>
      <c r="DC346" s="1">
        <f>IF(DA346&gt;$D$1,Sourcedata!$B$90*(2*CY346/1000000)/fluid_kinevisco,(CY346*2/1000000)^(4/3)*epsilon^(1/3)/fluid_kinevisco)</f>
        <v>0.32783306211183688</v>
      </c>
      <c r="DD346" s="1">
        <f>2+0.6*DC346^0.5*Sourcedata!$B$92^(1/3)</f>
        <v>5.5888152018147519</v>
      </c>
      <c r="DE346" s="1">
        <f t="shared" si="626"/>
        <v>16.97722055018999</v>
      </c>
      <c r="DF346" s="1">
        <f t="shared" si="587"/>
        <v>9.1120602438542058</v>
      </c>
      <c r="DG346" s="1">
        <f>IF(CY346=0,0,Sourcedata!$C$13*EXP(2*Sourcedata!$C$28*Sourcedata!$C$10/Sourcedata!$C$12/Sourcedata!$C$34/CY346*1000000))</f>
        <v>1.5001123973737456</v>
      </c>
      <c r="DH346" s="1">
        <f t="shared" si="588"/>
        <v>-3.4254639402144673E-9</v>
      </c>
      <c r="DI346" s="1">
        <f t="shared" si="627"/>
        <v>3.0829175461929426E-9</v>
      </c>
      <c r="DJ346">
        <f t="shared" si="628"/>
        <v>1.2358202040317814E-6</v>
      </c>
      <c r="DK346">
        <f t="shared" si="629"/>
        <v>58.631482194366733</v>
      </c>
      <c r="DL346" s="1">
        <f t="shared" si="589"/>
        <v>2.2608988709924885E-3</v>
      </c>
      <c r="DM346" s="1">
        <f t="shared" si="590"/>
        <v>0.46763559323871084</v>
      </c>
      <c r="DN346" s="1">
        <f t="shared" si="591"/>
        <v>5.8380635584498171E-6</v>
      </c>
      <c r="DO346" s="1">
        <f>IF(DM346&gt;$D$1,Sourcedata!$B$90*(2*DK346/1000000)/fluid_kinevisco,(DK346*2/1000000)^(4/3)*epsilon^(1/3)/fluid_kinevisco)</f>
        <v>0.43479591502380438</v>
      </c>
      <c r="DP346" s="1">
        <f>2+0.6*DO346^0.5*Sourcedata!$B$92^(1/3)</f>
        <v>6.1330194428925493</v>
      </c>
      <c r="DQ346" s="1">
        <f t="shared" si="630"/>
        <v>19.119940101384724</v>
      </c>
      <c r="DR346" s="1">
        <f t="shared" si="592"/>
        <v>10.26210654138859</v>
      </c>
      <c r="DS346" s="1">
        <f>IF(DK346=0,0,Sourcedata!$C$13*EXP(2*Sourcedata!$C$28*Sourcedata!$C$10/Sourcedata!$C$12/Sourcedata!$C$34/DK346*1000000))</f>
        <v>1.5000909449376678</v>
      </c>
      <c r="DT346" s="1">
        <f t="shared" si="593"/>
        <v>-2.9255117266765242E-9</v>
      </c>
      <c r="DU346" s="1">
        <f t="shared" si="631"/>
        <v>2.6329605540088053E-9</v>
      </c>
      <c r="DV346">
        <f t="shared" si="632"/>
        <v>1.4690565310503388E-6</v>
      </c>
      <c r="DX346" s="26">
        <f t="shared" si="541"/>
        <v>2.0980779962891462E-5</v>
      </c>
      <c r="DY346">
        <f t="shared" si="530"/>
        <v>8.5999999999999938E-2</v>
      </c>
      <c r="DZ346" s="1">
        <f t="shared" si="531"/>
        <v>4.0192200371085445</v>
      </c>
      <c r="EA346" s="1">
        <f t="shared" si="542"/>
        <v>20.980779962891461</v>
      </c>
      <c r="EB346" s="1">
        <f t="shared" si="535"/>
        <v>0</v>
      </c>
      <c r="EC346" s="1"/>
      <c r="ED346" s="1">
        <f t="shared" si="536"/>
        <v>25.000000000000007</v>
      </c>
      <c r="EE346" s="1">
        <f t="shared" si="537"/>
        <v>20.980779962891461</v>
      </c>
      <c r="EF346">
        <f t="shared" si="532"/>
        <v>83.923119851565843</v>
      </c>
      <c r="EG346">
        <f t="shared" si="533"/>
        <v>0</v>
      </c>
      <c r="EH346" s="1"/>
      <c r="EI346">
        <f t="shared" si="534"/>
        <v>83.923119851565815</v>
      </c>
      <c r="EK346">
        <f t="shared" si="538"/>
        <v>8.5999999999999938E-2</v>
      </c>
      <c r="EL346">
        <f t="shared" si="539"/>
        <v>0.09</v>
      </c>
      <c r="EM346">
        <f t="shared" si="540"/>
        <v>83.923119851565843</v>
      </c>
    </row>
    <row r="347" spans="6:143" x14ac:dyDescent="0.2">
      <c r="F347">
        <f>F346+Sourcedata!$C$36*3600/4000</f>
        <v>306.89999999999986</v>
      </c>
      <c r="G347">
        <f t="shared" si="594"/>
        <v>0</v>
      </c>
      <c r="H347" s="1">
        <f t="shared" si="543"/>
        <v>0</v>
      </c>
      <c r="I347" s="1" t="e">
        <f t="shared" si="544"/>
        <v>#DIV/0!</v>
      </c>
      <c r="J347" s="1">
        <f t="shared" si="545"/>
        <v>0</v>
      </c>
      <c r="K347" s="1" t="e">
        <f>IF(I347&gt;$D$1,Sourcedata!$B$90*(2*G347/1000000)/fluid_kinevisco,(G347*2/1000000)^(4/3)*epsilon^(1/3)/fluid_kinevisco)</f>
        <v>#DIV/0!</v>
      </c>
      <c r="L347" s="1" t="e">
        <f>2+0.6*K347^0.5*Sourcedata!$B$92^(1/3)</f>
        <v>#DIV/0!</v>
      </c>
      <c r="M347" s="1" t="e">
        <f t="shared" si="546"/>
        <v>#DIV/0!</v>
      </c>
      <c r="N347" s="1" t="e">
        <f t="shared" si="547"/>
        <v>#DIV/0!</v>
      </c>
      <c r="O347" s="1">
        <f>IF(G347=0,0,Sourcedata!$C$13*EXP(2*Sourcedata!$C$28*Sourcedata!$C$10/Sourcedata!$C$12/Sourcedata!$C$34/G347*1000000))</f>
        <v>0</v>
      </c>
      <c r="P347" s="1">
        <f t="shared" si="548"/>
        <v>0</v>
      </c>
      <c r="Q347" s="1">
        <f t="shared" si="595"/>
        <v>0</v>
      </c>
      <c r="R347">
        <f t="shared" si="601"/>
        <v>0</v>
      </c>
      <c r="S347">
        <f t="shared" si="596"/>
        <v>0</v>
      </c>
      <c r="T347" s="1">
        <f t="shared" si="549"/>
        <v>0</v>
      </c>
      <c r="U347" s="1" t="e">
        <f t="shared" si="550"/>
        <v>#DIV/0!</v>
      </c>
      <c r="V347" s="1">
        <f t="shared" si="551"/>
        <v>0</v>
      </c>
      <c r="W347" s="1" t="e">
        <f>IF(U347&gt;$D$1,Sourcedata!$B$90*(2*S347/1000000)/fluid_kinevisco,(S347*2/1000000)^(4/3)*epsilon^(1/3)/fluid_kinevisco)</f>
        <v>#DIV/0!</v>
      </c>
      <c r="X347" s="1" t="e">
        <f>2+0.6*W347^0.5*Sourcedata!$B$92^(1/3)</f>
        <v>#DIV/0!</v>
      </c>
      <c r="Y347" s="1" t="e">
        <f t="shared" si="602"/>
        <v>#DIV/0!</v>
      </c>
      <c r="Z347" s="1" t="e">
        <f t="shared" si="552"/>
        <v>#DIV/0!</v>
      </c>
      <c r="AA347" s="1">
        <f>IF(S347=0,0,Sourcedata!$C$13*EXP(2*Sourcedata!$C$28*Sourcedata!$C$10/Sourcedata!$C$12/Sourcedata!$C$34/S347*1000000))</f>
        <v>0</v>
      </c>
      <c r="AB347" s="1">
        <f t="shared" si="553"/>
        <v>0</v>
      </c>
      <c r="AC347" s="1">
        <f t="shared" si="603"/>
        <v>0</v>
      </c>
      <c r="AD347">
        <f t="shared" si="604"/>
        <v>0</v>
      </c>
      <c r="AE347">
        <f t="shared" si="597"/>
        <v>0</v>
      </c>
      <c r="AF347" s="1">
        <f t="shared" si="554"/>
        <v>0</v>
      </c>
      <c r="AG347" s="1" t="e">
        <f t="shared" si="555"/>
        <v>#DIV/0!</v>
      </c>
      <c r="AH347" s="1">
        <f t="shared" si="556"/>
        <v>0</v>
      </c>
      <c r="AI347" s="1" t="e">
        <f>IF(AG347&gt;$D$1,Sourcedata!$B$90*(2*AE347/1000000)/fluid_kinevisco,(AE347*2/1000000)^(4/3)*epsilon^(1/3)/fluid_kinevisco)</f>
        <v>#DIV/0!</v>
      </c>
      <c r="AJ347" s="1" t="e">
        <f>2+0.6*AI347^0.5*Sourcedata!$B$92^(1/3)</f>
        <v>#DIV/0!</v>
      </c>
      <c r="AK347" s="1" t="e">
        <f t="shared" si="605"/>
        <v>#DIV/0!</v>
      </c>
      <c r="AL347" s="1" t="e">
        <f t="shared" si="557"/>
        <v>#DIV/0!</v>
      </c>
      <c r="AM347" s="1">
        <f>IF(AE347=0,0,Sourcedata!$C$13*EXP(2*Sourcedata!$C$28*Sourcedata!$C$10/Sourcedata!$C$12/Sourcedata!$C$34/AE347*1000000))</f>
        <v>0</v>
      </c>
      <c r="AN347" s="1">
        <f t="shared" si="558"/>
        <v>0</v>
      </c>
      <c r="AO347" s="1">
        <f t="shared" si="606"/>
        <v>0</v>
      </c>
      <c r="AP347">
        <f t="shared" si="607"/>
        <v>0</v>
      </c>
      <c r="AQ347">
        <f t="shared" si="598"/>
        <v>0</v>
      </c>
      <c r="AR347" s="1">
        <f t="shared" si="559"/>
        <v>0</v>
      </c>
      <c r="AS347" s="1" t="e">
        <f t="shared" si="560"/>
        <v>#DIV/0!</v>
      </c>
      <c r="AT347" s="1">
        <f t="shared" si="561"/>
        <v>0</v>
      </c>
      <c r="AU347" s="1" t="e">
        <f>IF(AS347&gt;$D$1,Sourcedata!$B$90*(2*AQ347/1000000)/fluid_kinevisco,(AQ347*2/1000000)^(4/3)*epsilon^(1/3)/fluid_kinevisco)</f>
        <v>#DIV/0!</v>
      </c>
      <c r="AV347" s="1" t="e">
        <f>2+0.6*AU347^0.5*Sourcedata!$B$92^(1/3)</f>
        <v>#DIV/0!</v>
      </c>
      <c r="AW347" s="1" t="e">
        <f t="shared" si="608"/>
        <v>#DIV/0!</v>
      </c>
      <c r="AX347" s="1" t="e">
        <f t="shared" si="562"/>
        <v>#DIV/0!</v>
      </c>
      <c r="AY347" s="1">
        <f>IF(AQ347=0,0,Sourcedata!$C$13*EXP(2*Sourcedata!$C$28*Sourcedata!$C$10/Sourcedata!$C$12/Sourcedata!$C$34/AQ347*1000000))</f>
        <v>0</v>
      </c>
      <c r="AZ347" s="1">
        <f t="shared" si="563"/>
        <v>0</v>
      </c>
      <c r="BA347" s="1">
        <f t="shared" si="609"/>
        <v>0</v>
      </c>
      <c r="BB347">
        <f t="shared" si="610"/>
        <v>0</v>
      </c>
      <c r="BC347">
        <f t="shared" si="611"/>
        <v>0</v>
      </c>
      <c r="BD347" s="1">
        <f t="shared" si="564"/>
        <v>0</v>
      </c>
      <c r="BE347" s="1" t="e">
        <f t="shared" si="565"/>
        <v>#DIV/0!</v>
      </c>
      <c r="BF347" s="1">
        <f t="shared" si="566"/>
        <v>0</v>
      </c>
      <c r="BG347" s="1" t="e">
        <f>IF(BE347&gt;$D$1,Sourcedata!$B$90*(2*BC347/1000000)/fluid_kinevisco,(BC347*2/1000000)^(4/3)*epsilon^(1/3)/fluid_kinevisco)</f>
        <v>#DIV/0!</v>
      </c>
      <c r="BH347" s="1" t="e">
        <f>2+0.6*BG347^0.5*Sourcedata!$B$92^(1/3)</f>
        <v>#DIV/0!</v>
      </c>
      <c r="BI347" s="1" t="e">
        <f t="shared" si="612"/>
        <v>#DIV/0!</v>
      </c>
      <c r="BJ347" s="1" t="e">
        <f t="shared" si="567"/>
        <v>#DIV/0!</v>
      </c>
      <c r="BK347" s="1">
        <f>IF(BC347=0,0,Sourcedata!$C$13*EXP(2*Sourcedata!$C$28*Sourcedata!$C$10/Sourcedata!$C$12/Sourcedata!$C$34/BC347*1000000))</f>
        <v>0</v>
      </c>
      <c r="BL347" s="1">
        <f t="shared" si="568"/>
        <v>0</v>
      </c>
      <c r="BM347" s="1">
        <f t="shared" si="613"/>
        <v>0</v>
      </c>
      <c r="BN347">
        <f t="shared" si="614"/>
        <v>0</v>
      </c>
      <c r="BO347">
        <f t="shared" si="615"/>
        <v>0</v>
      </c>
      <c r="BP347" s="1">
        <f t="shared" si="569"/>
        <v>0</v>
      </c>
      <c r="BQ347" s="1" t="e">
        <f t="shared" si="570"/>
        <v>#DIV/0!</v>
      </c>
      <c r="BR347" s="1">
        <f t="shared" si="571"/>
        <v>0</v>
      </c>
      <c r="BS347" s="1" t="e">
        <f>IF(BQ347&gt;$D$1,Sourcedata!$B$90*(2*BO347/1000000)/fluid_kinevisco,(BO347*2/1000000)^(4/3)*epsilon^(1/3)/fluid_kinevisco)</f>
        <v>#DIV/0!</v>
      </c>
      <c r="BT347" s="1" t="e">
        <f>2+0.6*BS347^0.5*Sourcedata!$B$92^(1/3)</f>
        <v>#DIV/0!</v>
      </c>
      <c r="BU347" s="1" t="e">
        <f t="shared" si="616"/>
        <v>#DIV/0!</v>
      </c>
      <c r="BV347" s="1" t="e">
        <f t="shared" si="572"/>
        <v>#DIV/0!</v>
      </c>
      <c r="BW347" s="1">
        <f>IF(BO347=0,0,Sourcedata!$C$13*EXP(2*Sourcedata!$C$28*Sourcedata!$C$10/Sourcedata!$C$12/Sourcedata!$C$34/BO347*1000000))</f>
        <v>0</v>
      </c>
      <c r="BX347" s="1">
        <f t="shared" si="573"/>
        <v>0</v>
      </c>
      <c r="BY347" s="1">
        <f t="shared" si="617"/>
        <v>0</v>
      </c>
      <c r="BZ347">
        <f t="shared" si="618"/>
        <v>0</v>
      </c>
      <c r="CA347">
        <f t="shared" si="599"/>
        <v>22.632333559872514</v>
      </c>
      <c r="CB347" s="1">
        <f t="shared" si="574"/>
        <v>3.3688219721139765E-4</v>
      </c>
      <c r="CC347" s="1">
        <f t="shared" si="575"/>
        <v>0.18462407386468016</v>
      </c>
      <c r="CD347" s="1">
        <f t="shared" si="576"/>
        <v>2.0489300266829083E-6</v>
      </c>
      <c r="CE347" s="1">
        <f>IF(CC347&gt;$D$1,Sourcedata!$B$90*(2*CA347/1000000)/fluid_kinevisco,(CA347*2/1000000)^(4/3)*epsilon^(1/3)/fluid_kinevisco)</f>
        <v>0.12220343243795997</v>
      </c>
      <c r="CF347" s="1">
        <f>2+0.6*CE347^0.5*Sourcedata!$B$92^(1/3)</f>
        <v>4.1911213117106474</v>
      </c>
      <c r="CG347" s="1">
        <f t="shared" si="619"/>
        <v>10.800132888844921</v>
      </c>
      <c r="CH347" s="1">
        <f t="shared" si="577"/>
        <v>5.796676860847211</v>
      </c>
      <c r="CI347" s="1">
        <f>IF(CA347=0,0,Sourcedata!$C$13*EXP(2*Sourcedata!$C$28*Sourcedata!$C$10/Sourcedata!$C$12/Sourcedata!$C$34/CA347*1000000))</f>
        <v>1.5002356139546449</v>
      </c>
      <c r="CJ347" s="1">
        <f t="shared" si="578"/>
        <v>-4.1362672062273347E-9</v>
      </c>
      <c r="CK347" s="1">
        <f t="shared" si="620"/>
        <v>3.7226404856045072E-9</v>
      </c>
      <c r="CL347">
        <f t="shared" si="600"/>
        <v>4.528433977754475E-7</v>
      </c>
      <c r="CM347">
        <f t="shared" si="621"/>
        <v>35.649190995996108</v>
      </c>
      <c r="CN347" s="1">
        <f t="shared" si="579"/>
        <v>8.3583152590569756E-4</v>
      </c>
      <c r="CO347" s="1">
        <f t="shared" si="580"/>
        <v>0.28910168276570386</v>
      </c>
      <c r="CP347" s="1">
        <f t="shared" si="581"/>
        <v>3.3773767144006704E-6</v>
      </c>
      <c r="CQ347" s="1">
        <f>IF(CO347&gt;$D$1,Sourcedata!$B$90*(2*CM347/1000000)/fluid_kinevisco,(CM347*2/1000000)^(4/3)*epsilon^(1/3)/fluid_kinevisco)</f>
        <v>0.22396347416893561</v>
      </c>
      <c r="CR347" s="1">
        <f>2+0.6*CQ347^0.5*Sourcedata!$B$92^(1/3)</f>
        <v>4.9662880257758015</v>
      </c>
      <c r="CS347" s="1">
        <f t="shared" si="622"/>
        <v>14.356473410712912</v>
      </c>
      <c r="CT347" s="1">
        <f t="shared" si="582"/>
        <v>7.7054456718030417</v>
      </c>
      <c r="CU347" s="1">
        <f>IF(CM347=0,0,Sourcedata!$C$13*EXP(2*Sourcedata!$C$28*Sourcedata!$C$10/Sourcedata!$C$12/Sourcedata!$C$34/CM347*1000000))</f>
        <v>1.5001495781686494</v>
      </c>
      <c r="CV347" s="1">
        <f t="shared" si="583"/>
        <v>-3.9525308086526476E-9</v>
      </c>
      <c r="CW347" s="1">
        <f t="shared" si="623"/>
        <v>3.5572777277872931E-9</v>
      </c>
      <c r="CX347">
        <f t="shared" si="624"/>
        <v>9.0610605301646805E-7</v>
      </c>
      <c r="CY347">
        <f t="shared" si="625"/>
        <v>47.401791779543217</v>
      </c>
      <c r="CZ347" s="1">
        <f t="shared" si="584"/>
        <v>1.477777013862782E-3</v>
      </c>
      <c r="DA347" s="1">
        <f t="shared" si="585"/>
        <v>0.38152810051331854</v>
      </c>
      <c r="DB347" s="1">
        <f t="shared" si="586"/>
        <v>4.6206076449104355E-6</v>
      </c>
      <c r="DC347" s="1">
        <f>IF(DA347&gt;$D$1,Sourcedata!$B$90*(2*CY347/1000000)/fluid_kinevisco,(CY347*2/1000000)^(4/3)*epsilon^(1/3)/fluid_kinevisco)</f>
        <v>0.32746933298347625</v>
      </c>
      <c r="DD347" s="1">
        <f>2+0.6*DC347^0.5*Sourcedata!$B$92^(1/3)</f>
        <v>5.5868237631089706</v>
      </c>
      <c r="DE347" s="1">
        <f t="shared" si="626"/>
        <v>16.969138025275722</v>
      </c>
      <c r="DF347" s="1">
        <f t="shared" si="587"/>
        <v>9.1077221689777232</v>
      </c>
      <c r="DG347" s="1">
        <f>IF(CY347=0,0,Sourcedata!$C$13*EXP(2*Sourcedata!$C$28*Sourcedata!$C$10/Sourcedata!$C$12/Sourcedata!$C$34/CY347*1000000))</f>
        <v>1.5001124909963854</v>
      </c>
      <c r="DH347" s="1">
        <f t="shared" si="588"/>
        <v>-3.4213599519279147E-9</v>
      </c>
      <c r="DI347" s="1">
        <f t="shared" si="627"/>
        <v>3.0792239567350452E-9</v>
      </c>
      <c r="DJ347">
        <f t="shared" si="628"/>
        <v>1.2327372864855885E-6</v>
      </c>
      <c r="DK347">
        <f t="shared" si="629"/>
        <v>58.596433237006245</v>
      </c>
      <c r="DL347" s="1">
        <f t="shared" si="589"/>
        <v>2.25819662092751E-3</v>
      </c>
      <c r="DM347" s="1">
        <f t="shared" si="590"/>
        <v>0.4673706683969398</v>
      </c>
      <c r="DN347" s="1">
        <f t="shared" si="591"/>
        <v>5.8342247826298244E-6</v>
      </c>
      <c r="DO347" s="1">
        <f>IF(DM347&gt;$D$1,Sourcedata!$B$90*(2*DK347/1000000)/fluid_kinevisco,(DK347*2/1000000)^(4/3)*epsilon^(1/3)/fluid_kinevisco)</f>
        <v>0.43444939754597384</v>
      </c>
      <c r="DP347" s="1">
        <f>2+0.6*DO347^0.5*Sourcedata!$B$92^(1/3)</f>
        <v>6.1313721770331293</v>
      </c>
      <c r="DQ347" s="1">
        <f t="shared" si="630"/>
        <v>19.113644236602223</v>
      </c>
      <c r="DR347" s="1">
        <f t="shared" si="592"/>
        <v>10.258727407624278</v>
      </c>
      <c r="DS347" s="1">
        <f>IF(DK347=0,0,Sourcedata!$C$13*EXP(2*Sourcedata!$C$28*Sourcedata!$C$10/Sourcedata!$C$12/Sourcedata!$C$34/DK347*1000000))</f>
        <v>1.5000909993372575</v>
      </c>
      <c r="DT347" s="1">
        <f t="shared" si="593"/>
        <v>-2.9229488043084457E-9</v>
      </c>
      <c r="DU347" s="1">
        <f t="shared" si="631"/>
        <v>2.6306539238775347E-9</v>
      </c>
      <c r="DV347">
        <f t="shared" si="632"/>
        <v>1.46642357049633E-6</v>
      </c>
      <c r="DX347" s="26">
        <f t="shared" si="541"/>
        <v>2.0993690623530502E-5</v>
      </c>
      <c r="DY347">
        <f t="shared" si="530"/>
        <v>8.6249999999999938E-2</v>
      </c>
      <c r="DZ347" s="1">
        <f t="shared" si="531"/>
        <v>4.0063093764695044</v>
      </c>
      <c r="EA347" s="1">
        <f t="shared" si="542"/>
        <v>20.993690623530501</v>
      </c>
      <c r="EB347" s="1">
        <f t="shared" si="535"/>
        <v>0</v>
      </c>
      <c r="EC347" s="1"/>
      <c r="ED347" s="1">
        <f t="shared" si="536"/>
        <v>25.000000000000007</v>
      </c>
      <c r="EE347" s="1">
        <f t="shared" si="537"/>
        <v>20.993690623530501</v>
      </c>
      <c r="EF347">
        <f t="shared" si="532"/>
        <v>83.974762494122004</v>
      </c>
      <c r="EG347">
        <f t="shared" si="533"/>
        <v>0</v>
      </c>
      <c r="EH347" s="1"/>
      <c r="EI347">
        <f t="shared" si="534"/>
        <v>83.97476249412199</v>
      </c>
      <c r="EK347">
        <f t="shared" si="538"/>
        <v>8.6249999999999938E-2</v>
      </c>
      <c r="EL347">
        <f t="shared" si="539"/>
        <v>0.09</v>
      </c>
      <c r="EM347">
        <f t="shared" si="540"/>
        <v>83.974762494122004</v>
      </c>
    </row>
    <row r="348" spans="6:143" x14ac:dyDescent="0.2">
      <c r="F348">
        <f>F347+Sourcedata!$C$36*3600/4000</f>
        <v>307.79999999999984</v>
      </c>
      <c r="G348">
        <f t="shared" si="594"/>
        <v>0</v>
      </c>
      <c r="H348" s="1">
        <f t="shared" si="543"/>
        <v>0</v>
      </c>
      <c r="I348" s="1" t="e">
        <f t="shared" si="544"/>
        <v>#DIV/0!</v>
      </c>
      <c r="J348" s="1">
        <f t="shared" si="545"/>
        <v>0</v>
      </c>
      <c r="K348" s="1" t="e">
        <f>IF(I348&gt;$D$1,Sourcedata!$B$90*(2*G348/1000000)/fluid_kinevisco,(G348*2/1000000)^(4/3)*epsilon^(1/3)/fluid_kinevisco)</f>
        <v>#DIV/0!</v>
      </c>
      <c r="L348" s="1" t="e">
        <f>2+0.6*K348^0.5*Sourcedata!$B$92^(1/3)</f>
        <v>#DIV/0!</v>
      </c>
      <c r="M348" s="1" t="e">
        <f t="shared" si="546"/>
        <v>#DIV/0!</v>
      </c>
      <c r="N348" s="1" t="e">
        <f t="shared" si="547"/>
        <v>#DIV/0!</v>
      </c>
      <c r="O348" s="1">
        <f>IF(G348=0,0,Sourcedata!$C$13*EXP(2*Sourcedata!$C$28*Sourcedata!$C$10/Sourcedata!$C$12/Sourcedata!$C$34/G348*1000000))</f>
        <v>0</v>
      </c>
      <c r="P348" s="1">
        <f t="shared" si="548"/>
        <v>0</v>
      </c>
      <c r="Q348" s="1">
        <f t="shared" si="595"/>
        <v>0</v>
      </c>
      <c r="R348">
        <f t="shared" si="601"/>
        <v>0</v>
      </c>
      <c r="S348">
        <f t="shared" si="596"/>
        <v>0</v>
      </c>
      <c r="T348" s="1">
        <f t="shared" si="549"/>
        <v>0</v>
      </c>
      <c r="U348" s="1" t="e">
        <f t="shared" si="550"/>
        <v>#DIV/0!</v>
      </c>
      <c r="V348" s="1">
        <f t="shared" si="551"/>
        <v>0</v>
      </c>
      <c r="W348" s="1" t="e">
        <f>IF(U348&gt;$D$1,Sourcedata!$B$90*(2*S348/1000000)/fluid_kinevisco,(S348*2/1000000)^(4/3)*epsilon^(1/3)/fluid_kinevisco)</f>
        <v>#DIV/0!</v>
      </c>
      <c r="X348" s="1" t="e">
        <f>2+0.6*W348^0.5*Sourcedata!$B$92^(1/3)</f>
        <v>#DIV/0!</v>
      </c>
      <c r="Y348" s="1" t="e">
        <f t="shared" si="602"/>
        <v>#DIV/0!</v>
      </c>
      <c r="Z348" s="1" t="e">
        <f t="shared" si="552"/>
        <v>#DIV/0!</v>
      </c>
      <c r="AA348" s="1">
        <f>IF(S348=0,0,Sourcedata!$C$13*EXP(2*Sourcedata!$C$28*Sourcedata!$C$10/Sourcedata!$C$12/Sourcedata!$C$34/S348*1000000))</f>
        <v>0</v>
      </c>
      <c r="AB348" s="1">
        <f t="shared" si="553"/>
        <v>0</v>
      </c>
      <c r="AC348" s="1">
        <f t="shared" si="603"/>
        <v>0</v>
      </c>
      <c r="AD348">
        <f t="shared" si="604"/>
        <v>0</v>
      </c>
      <c r="AE348">
        <f t="shared" si="597"/>
        <v>0</v>
      </c>
      <c r="AF348" s="1">
        <f t="shared" si="554"/>
        <v>0</v>
      </c>
      <c r="AG348" s="1" t="e">
        <f t="shared" si="555"/>
        <v>#DIV/0!</v>
      </c>
      <c r="AH348" s="1">
        <f t="shared" si="556"/>
        <v>0</v>
      </c>
      <c r="AI348" s="1" t="e">
        <f>IF(AG348&gt;$D$1,Sourcedata!$B$90*(2*AE348/1000000)/fluid_kinevisco,(AE348*2/1000000)^(4/3)*epsilon^(1/3)/fluid_kinevisco)</f>
        <v>#DIV/0!</v>
      </c>
      <c r="AJ348" s="1" t="e">
        <f>2+0.6*AI348^0.5*Sourcedata!$B$92^(1/3)</f>
        <v>#DIV/0!</v>
      </c>
      <c r="AK348" s="1" t="e">
        <f t="shared" si="605"/>
        <v>#DIV/0!</v>
      </c>
      <c r="AL348" s="1" t="e">
        <f t="shared" si="557"/>
        <v>#DIV/0!</v>
      </c>
      <c r="AM348" s="1">
        <f>IF(AE348=0,0,Sourcedata!$C$13*EXP(2*Sourcedata!$C$28*Sourcedata!$C$10/Sourcedata!$C$12/Sourcedata!$C$34/AE348*1000000))</f>
        <v>0</v>
      </c>
      <c r="AN348" s="1">
        <f t="shared" si="558"/>
        <v>0</v>
      </c>
      <c r="AO348" s="1">
        <f t="shared" si="606"/>
        <v>0</v>
      </c>
      <c r="AP348">
        <f t="shared" si="607"/>
        <v>0</v>
      </c>
      <c r="AQ348">
        <f t="shared" si="598"/>
        <v>0</v>
      </c>
      <c r="AR348" s="1">
        <f t="shared" si="559"/>
        <v>0</v>
      </c>
      <c r="AS348" s="1" t="e">
        <f t="shared" si="560"/>
        <v>#DIV/0!</v>
      </c>
      <c r="AT348" s="1">
        <f t="shared" si="561"/>
        <v>0</v>
      </c>
      <c r="AU348" s="1" t="e">
        <f>IF(AS348&gt;$D$1,Sourcedata!$B$90*(2*AQ348/1000000)/fluid_kinevisco,(AQ348*2/1000000)^(4/3)*epsilon^(1/3)/fluid_kinevisco)</f>
        <v>#DIV/0!</v>
      </c>
      <c r="AV348" s="1" t="e">
        <f>2+0.6*AU348^0.5*Sourcedata!$B$92^(1/3)</f>
        <v>#DIV/0!</v>
      </c>
      <c r="AW348" s="1" t="e">
        <f t="shared" si="608"/>
        <v>#DIV/0!</v>
      </c>
      <c r="AX348" s="1" t="e">
        <f t="shared" si="562"/>
        <v>#DIV/0!</v>
      </c>
      <c r="AY348" s="1">
        <f>IF(AQ348=0,0,Sourcedata!$C$13*EXP(2*Sourcedata!$C$28*Sourcedata!$C$10/Sourcedata!$C$12/Sourcedata!$C$34/AQ348*1000000))</f>
        <v>0</v>
      </c>
      <c r="AZ348" s="1">
        <f t="shared" si="563"/>
        <v>0</v>
      </c>
      <c r="BA348" s="1">
        <f t="shared" si="609"/>
        <v>0</v>
      </c>
      <c r="BB348">
        <f t="shared" si="610"/>
        <v>0</v>
      </c>
      <c r="BC348">
        <f t="shared" si="611"/>
        <v>0</v>
      </c>
      <c r="BD348" s="1">
        <f t="shared" si="564"/>
        <v>0</v>
      </c>
      <c r="BE348" s="1" t="e">
        <f t="shared" si="565"/>
        <v>#DIV/0!</v>
      </c>
      <c r="BF348" s="1">
        <f t="shared" si="566"/>
        <v>0</v>
      </c>
      <c r="BG348" s="1" t="e">
        <f>IF(BE348&gt;$D$1,Sourcedata!$B$90*(2*BC348/1000000)/fluid_kinevisco,(BC348*2/1000000)^(4/3)*epsilon^(1/3)/fluid_kinevisco)</f>
        <v>#DIV/0!</v>
      </c>
      <c r="BH348" s="1" t="e">
        <f>2+0.6*BG348^0.5*Sourcedata!$B$92^(1/3)</f>
        <v>#DIV/0!</v>
      </c>
      <c r="BI348" s="1" t="e">
        <f t="shared" si="612"/>
        <v>#DIV/0!</v>
      </c>
      <c r="BJ348" s="1" t="e">
        <f t="shared" si="567"/>
        <v>#DIV/0!</v>
      </c>
      <c r="BK348" s="1">
        <f>IF(BC348=0,0,Sourcedata!$C$13*EXP(2*Sourcedata!$C$28*Sourcedata!$C$10/Sourcedata!$C$12/Sourcedata!$C$34/BC348*1000000))</f>
        <v>0</v>
      </c>
      <c r="BL348" s="1">
        <f t="shared" si="568"/>
        <v>0</v>
      </c>
      <c r="BM348" s="1">
        <f t="shared" si="613"/>
        <v>0</v>
      </c>
      <c r="BN348">
        <f t="shared" si="614"/>
        <v>0</v>
      </c>
      <c r="BO348">
        <f t="shared" si="615"/>
        <v>0</v>
      </c>
      <c r="BP348" s="1">
        <f t="shared" si="569"/>
        <v>0</v>
      </c>
      <c r="BQ348" s="1" t="e">
        <f t="shared" si="570"/>
        <v>#DIV/0!</v>
      </c>
      <c r="BR348" s="1">
        <f t="shared" si="571"/>
        <v>0</v>
      </c>
      <c r="BS348" s="1" t="e">
        <f>IF(BQ348&gt;$D$1,Sourcedata!$B$90*(2*BO348/1000000)/fluid_kinevisco,(BO348*2/1000000)^(4/3)*epsilon^(1/3)/fluid_kinevisco)</f>
        <v>#DIV/0!</v>
      </c>
      <c r="BT348" s="1" t="e">
        <f>2+0.6*BS348^0.5*Sourcedata!$B$92^(1/3)</f>
        <v>#DIV/0!</v>
      </c>
      <c r="BU348" s="1" t="e">
        <f t="shared" si="616"/>
        <v>#DIV/0!</v>
      </c>
      <c r="BV348" s="1" t="e">
        <f t="shared" si="572"/>
        <v>#DIV/0!</v>
      </c>
      <c r="BW348" s="1">
        <f>IF(BO348=0,0,Sourcedata!$C$13*EXP(2*Sourcedata!$C$28*Sourcedata!$C$10/Sourcedata!$C$12/Sourcedata!$C$34/BO348*1000000))</f>
        <v>0</v>
      </c>
      <c r="BX348" s="1">
        <f t="shared" si="573"/>
        <v>0</v>
      </c>
      <c r="BY348" s="1">
        <f t="shared" si="617"/>
        <v>0</v>
      </c>
      <c r="BZ348">
        <f t="shared" si="618"/>
        <v>0</v>
      </c>
      <c r="CA348">
        <f t="shared" si="599"/>
        <v>22.57014578591664</v>
      </c>
      <c r="CB348" s="1">
        <f t="shared" si="574"/>
        <v>3.3503341114974531E-4</v>
      </c>
      <c r="CC348" s="1">
        <f t="shared" si="575"/>
        <v>0.18412080517158713</v>
      </c>
      <c r="CD348" s="1">
        <f t="shared" si="576"/>
        <v>2.0427379579497051E-6</v>
      </c>
      <c r="CE348" s="1">
        <f>IF(CC348&gt;$D$1,Sourcedata!$B$90*(2*CA348/1000000)/fluid_kinevisco,(CA348*2/1000000)^(4/3)*epsilon^(1/3)/fluid_kinevisco)</f>
        <v>0.12175592654165798</v>
      </c>
      <c r="CF348" s="1">
        <f>2+0.6*CE348^0.5*Sourcedata!$B$92^(1/3)</f>
        <v>4.1871057165171699</v>
      </c>
      <c r="CG348" s="1">
        <f t="shared" si="619"/>
        <v>10.780786210810298</v>
      </c>
      <c r="CH348" s="1">
        <f t="shared" si="577"/>
        <v>5.786293058902201</v>
      </c>
      <c r="CI348" s="1">
        <f>IF(CA348=0,0,Sourcedata!$C$13*EXP(2*Sourcedata!$C$28*Sourcedata!$C$10/Sourcedata!$C$12/Sourcedata!$C$34/CA348*1000000))</f>
        <v>1.5002362631955211</v>
      </c>
      <c r="CJ348" s="1">
        <f t="shared" si="578"/>
        <v>-4.1209112103557561E-9</v>
      </c>
      <c r="CK348" s="1">
        <f t="shared" si="620"/>
        <v>3.7088200893200867E-9</v>
      </c>
      <c r="CL348">
        <f t="shared" si="600"/>
        <v>4.4912075728984301E-7</v>
      </c>
      <c r="CM348">
        <f t="shared" si="621"/>
        <v>35.602478145788098</v>
      </c>
      <c r="CN348" s="1">
        <f t="shared" si="579"/>
        <v>8.3364250051044992E-4</v>
      </c>
      <c r="CO348" s="1">
        <f t="shared" si="580"/>
        <v>0.28873029824782326</v>
      </c>
      <c r="CP348" s="1">
        <f t="shared" si="581"/>
        <v>3.3725089403400131E-6</v>
      </c>
      <c r="CQ348" s="1">
        <f>IF(CO348&gt;$D$1,Sourcedata!$B$90*(2*CM348/1000000)/fluid_kinevisco,(CM348*2/1000000)^(4/3)*epsilon^(1/3)/fluid_kinevisco)</f>
        <v>0.22357226616079651</v>
      </c>
      <c r="CR348" s="1">
        <f>2+0.6*CQ348^0.5*Sourcedata!$B$92^(1/3)</f>
        <v>4.9636962129255355</v>
      </c>
      <c r="CS348" s="1">
        <f t="shared" si="622"/>
        <v>14.345147897278137</v>
      </c>
      <c r="CT348" s="1">
        <f t="shared" si="582"/>
        <v>7.6993670112587456</v>
      </c>
      <c r="CU348" s="1">
        <f>IF(CM348=0,0,Sourcedata!$C$13*EXP(2*Sourcedata!$C$28*Sourcedata!$C$10/Sourcedata!$C$12/Sourcedata!$C$34/CM348*1000000))</f>
        <v>1.5001497744350829</v>
      </c>
      <c r="CV348" s="1">
        <f t="shared" si="583"/>
        <v>-3.9452535365325257E-9</v>
      </c>
      <c r="CW348" s="1">
        <f t="shared" si="623"/>
        <v>3.5507281828791836E-9</v>
      </c>
      <c r="CX348">
        <f t="shared" si="624"/>
        <v>9.0254877528868074E-7</v>
      </c>
      <c r="CY348">
        <f t="shared" si="625"/>
        <v>47.362290951064814</v>
      </c>
      <c r="CZ348" s="1">
        <f t="shared" si="584"/>
        <v>1.4753151198154961E-3</v>
      </c>
      <c r="DA348" s="1">
        <f t="shared" si="585"/>
        <v>0.38122112974451183</v>
      </c>
      <c r="DB348" s="1">
        <f t="shared" si="586"/>
        <v>4.6163723356918714E-6</v>
      </c>
      <c r="DC348" s="1">
        <f>IF(DA348&gt;$D$1,Sourcedata!$B$90*(2*CY348/1000000)/fluid_kinevisco,(CY348*2/1000000)^(4/3)*epsilon^(1/3)/fluid_kinevisco)</f>
        <v>0.32710553483449867</v>
      </c>
      <c r="DD348" s="1">
        <f>2+0.6*DC348^0.5*Sourcedata!$B$92^(1/3)</f>
        <v>5.5848308399160445</v>
      </c>
      <c r="DE348" s="1">
        <f t="shared" si="626"/>
        <v>16.961047633728079</v>
      </c>
      <c r="DF348" s="1">
        <f t="shared" si="587"/>
        <v>9.1033798719002625</v>
      </c>
      <c r="DG348" s="1">
        <f>IF(CY348=0,0,Sourcedata!$C$13*EXP(2*Sourcedata!$C$28*Sourcedata!$C$10/Sourcedata!$C$12/Sourcedata!$C$34/CY348*1000000))</f>
        <v>1.5001125848190071</v>
      </c>
      <c r="DH348" s="1">
        <f t="shared" si="588"/>
        <v>-3.4172562415053559E-9</v>
      </c>
      <c r="DI348" s="1">
        <f t="shared" si="627"/>
        <v>3.0755306173547425E-9</v>
      </c>
      <c r="DJ348">
        <f t="shared" si="628"/>
        <v>1.2296580625288535E-6</v>
      </c>
      <c r="DK348">
        <f t="shared" si="629"/>
        <v>58.561373061098578</v>
      </c>
      <c r="DL348" s="1">
        <f t="shared" si="589"/>
        <v>2.255495122540893E-3</v>
      </c>
      <c r="DM348" s="1">
        <f t="shared" si="590"/>
        <v>0.46710563343167771</v>
      </c>
      <c r="DN348" s="1">
        <f t="shared" si="591"/>
        <v>5.8303850078025498E-6</v>
      </c>
      <c r="DO348" s="1">
        <f>IF(DM348&gt;$D$1,Sourcedata!$B$90*(2*DK348/1000000)/fluid_kinevisco,(DK348*2/1000000)^(4/3)*epsilon^(1/3)/fluid_kinevisco)</f>
        <v>0.43410283826918428</v>
      </c>
      <c r="DP348" s="1">
        <f>2+0.6*DO348^0.5*Sourcedata!$B$92^(1/3)</f>
        <v>6.1297240552900387</v>
      </c>
      <c r="DQ348" s="1">
        <f t="shared" si="630"/>
        <v>19.107343995545538</v>
      </c>
      <c r="DR348" s="1">
        <f t="shared" si="592"/>
        <v>10.255345925014119</v>
      </c>
      <c r="DS348" s="1">
        <f>IF(DK348=0,0,Sourcedata!$C$13*EXP(2*Sourcedata!$C$28*Sourcedata!$C$10/Sourcedata!$C$12/Sourcedata!$C$34/DK348*1000000))</f>
        <v>1.500091053819409</v>
      </c>
      <c r="DT348" s="1">
        <f t="shared" si="593"/>
        <v>-2.9203862512759887E-9</v>
      </c>
      <c r="DU348" s="1">
        <f t="shared" si="631"/>
        <v>2.6283476261483236E-9</v>
      </c>
      <c r="DV348">
        <f t="shared" si="632"/>
        <v>1.4637929165724524E-6</v>
      </c>
      <c r="DX348" s="26">
        <f t="shared" si="541"/>
        <v>2.1006574887721132E-5</v>
      </c>
      <c r="DY348">
        <f t="shared" si="530"/>
        <v>8.6499999999999924E-2</v>
      </c>
      <c r="DZ348" s="1">
        <f t="shared" si="531"/>
        <v>3.993425112278874</v>
      </c>
      <c r="EA348" s="1">
        <f t="shared" si="542"/>
        <v>21.006574887721133</v>
      </c>
      <c r="EB348" s="1">
        <f t="shared" si="535"/>
        <v>0</v>
      </c>
      <c r="EC348" s="1"/>
      <c r="ED348" s="1">
        <f t="shared" si="536"/>
        <v>25.000000000000007</v>
      </c>
      <c r="EE348" s="1">
        <f t="shared" si="537"/>
        <v>21.006574887721133</v>
      </c>
      <c r="EF348">
        <f t="shared" si="532"/>
        <v>84.026299550884531</v>
      </c>
      <c r="EG348">
        <f t="shared" si="533"/>
        <v>0</v>
      </c>
      <c r="EH348" s="1"/>
      <c r="EI348">
        <f t="shared" si="534"/>
        <v>84.026299550884502</v>
      </c>
      <c r="EK348">
        <f t="shared" si="538"/>
        <v>8.6499999999999924E-2</v>
      </c>
      <c r="EL348">
        <f t="shared" si="539"/>
        <v>0.09</v>
      </c>
      <c r="EM348">
        <f t="shared" si="540"/>
        <v>84.026299550884531</v>
      </c>
    </row>
    <row r="349" spans="6:143" x14ac:dyDescent="0.2">
      <c r="F349">
        <f>F348+Sourcedata!$C$36*3600/4000</f>
        <v>308.69999999999982</v>
      </c>
      <c r="G349">
        <f t="shared" si="594"/>
        <v>0</v>
      </c>
      <c r="H349" s="1">
        <f t="shared" si="543"/>
        <v>0</v>
      </c>
      <c r="I349" s="1" t="e">
        <f t="shared" si="544"/>
        <v>#DIV/0!</v>
      </c>
      <c r="J349" s="1">
        <f t="shared" si="545"/>
        <v>0</v>
      </c>
      <c r="K349" s="1" t="e">
        <f>IF(I349&gt;$D$1,Sourcedata!$B$90*(2*G349/1000000)/fluid_kinevisco,(G349*2/1000000)^(4/3)*epsilon^(1/3)/fluid_kinevisco)</f>
        <v>#DIV/0!</v>
      </c>
      <c r="L349" s="1" t="e">
        <f>2+0.6*K349^0.5*Sourcedata!$B$92^(1/3)</f>
        <v>#DIV/0!</v>
      </c>
      <c r="M349" s="1" t="e">
        <f t="shared" si="546"/>
        <v>#DIV/0!</v>
      </c>
      <c r="N349" s="1" t="e">
        <f t="shared" si="547"/>
        <v>#DIV/0!</v>
      </c>
      <c r="O349" s="1">
        <f>IF(G349=0,0,Sourcedata!$C$13*EXP(2*Sourcedata!$C$28*Sourcedata!$C$10/Sourcedata!$C$12/Sourcedata!$C$34/G349*1000000))</f>
        <v>0</v>
      </c>
      <c r="P349" s="1">
        <f t="shared" si="548"/>
        <v>0</v>
      </c>
      <c r="Q349" s="1">
        <f t="shared" si="595"/>
        <v>0</v>
      </c>
      <c r="R349">
        <f t="shared" si="601"/>
        <v>0</v>
      </c>
      <c r="S349">
        <f t="shared" si="596"/>
        <v>0</v>
      </c>
      <c r="T349" s="1">
        <f t="shared" si="549"/>
        <v>0</v>
      </c>
      <c r="U349" s="1" t="e">
        <f t="shared" si="550"/>
        <v>#DIV/0!</v>
      </c>
      <c r="V349" s="1">
        <f t="shared" si="551"/>
        <v>0</v>
      </c>
      <c r="W349" s="1" t="e">
        <f>IF(U349&gt;$D$1,Sourcedata!$B$90*(2*S349/1000000)/fluid_kinevisco,(S349*2/1000000)^(4/3)*epsilon^(1/3)/fluid_kinevisco)</f>
        <v>#DIV/0!</v>
      </c>
      <c r="X349" s="1" t="e">
        <f>2+0.6*W349^0.5*Sourcedata!$B$92^(1/3)</f>
        <v>#DIV/0!</v>
      </c>
      <c r="Y349" s="1" t="e">
        <f t="shared" si="602"/>
        <v>#DIV/0!</v>
      </c>
      <c r="Z349" s="1" t="e">
        <f t="shared" si="552"/>
        <v>#DIV/0!</v>
      </c>
      <c r="AA349" s="1">
        <f>IF(S349=0,0,Sourcedata!$C$13*EXP(2*Sourcedata!$C$28*Sourcedata!$C$10/Sourcedata!$C$12/Sourcedata!$C$34/S349*1000000))</f>
        <v>0</v>
      </c>
      <c r="AB349" s="1">
        <f t="shared" si="553"/>
        <v>0</v>
      </c>
      <c r="AC349" s="1">
        <f t="shared" si="603"/>
        <v>0</v>
      </c>
      <c r="AD349">
        <f t="shared" si="604"/>
        <v>0</v>
      </c>
      <c r="AE349">
        <f t="shared" si="597"/>
        <v>0</v>
      </c>
      <c r="AF349" s="1">
        <f t="shared" si="554"/>
        <v>0</v>
      </c>
      <c r="AG349" s="1" t="e">
        <f t="shared" si="555"/>
        <v>#DIV/0!</v>
      </c>
      <c r="AH349" s="1">
        <f t="shared" si="556"/>
        <v>0</v>
      </c>
      <c r="AI349" s="1" t="e">
        <f>IF(AG349&gt;$D$1,Sourcedata!$B$90*(2*AE349/1000000)/fluid_kinevisco,(AE349*2/1000000)^(4/3)*epsilon^(1/3)/fluid_kinevisco)</f>
        <v>#DIV/0!</v>
      </c>
      <c r="AJ349" s="1" t="e">
        <f>2+0.6*AI349^0.5*Sourcedata!$B$92^(1/3)</f>
        <v>#DIV/0!</v>
      </c>
      <c r="AK349" s="1" t="e">
        <f t="shared" si="605"/>
        <v>#DIV/0!</v>
      </c>
      <c r="AL349" s="1" t="e">
        <f t="shared" si="557"/>
        <v>#DIV/0!</v>
      </c>
      <c r="AM349" s="1">
        <f>IF(AE349=0,0,Sourcedata!$C$13*EXP(2*Sourcedata!$C$28*Sourcedata!$C$10/Sourcedata!$C$12/Sourcedata!$C$34/AE349*1000000))</f>
        <v>0</v>
      </c>
      <c r="AN349" s="1">
        <f t="shared" si="558"/>
        <v>0</v>
      </c>
      <c r="AO349" s="1">
        <f t="shared" si="606"/>
        <v>0</v>
      </c>
      <c r="AP349">
        <f t="shared" si="607"/>
        <v>0</v>
      </c>
      <c r="AQ349">
        <f t="shared" si="598"/>
        <v>0</v>
      </c>
      <c r="AR349" s="1">
        <f t="shared" si="559"/>
        <v>0</v>
      </c>
      <c r="AS349" s="1" t="e">
        <f t="shared" si="560"/>
        <v>#DIV/0!</v>
      </c>
      <c r="AT349" s="1">
        <f t="shared" si="561"/>
        <v>0</v>
      </c>
      <c r="AU349" s="1" t="e">
        <f>IF(AS349&gt;$D$1,Sourcedata!$B$90*(2*AQ349/1000000)/fluid_kinevisco,(AQ349*2/1000000)^(4/3)*epsilon^(1/3)/fluid_kinevisco)</f>
        <v>#DIV/0!</v>
      </c>
      <c r="AV349" s="1" t="e">
        <f>2+0.6*AU349^0.5*Sourcedata!$B$92^(1/3)</f>
        <v>#DIV/0!</v>
      </c>
      <c r="AW349" s="1" t="e">
        <f t="shared" si="608"/>
        <v>#DIV/0!</v>
      </c>
      <c r="AX349" s="1" t="e">
        <f t="shared" si="562"/>
        <v>#DIV/0!</v>
      </c>
      <c r="AY349" s="1">
        <f>IF(AQ349=0,0,Sourcedata!$C$13*EXP(2*Sourcedata!$C$28*Sourcedata!$C$10/Sourcedata!$C$12/Sourcedata!$C$34/AQ349*1000000))</f>
        <v>0</v>
      </c>
      <c r="AZ349" s="1">
        <f t="shared" si="563"/>
        <v>0</v>
      </c>
      <c r="BA349" s="1">
        <f t="shared" si="609"/>
        <v>0</v>
      </c>
      <c r="BB349">
        <f t="shared" si="610"/>
        <v>0</v>
      </c>
      <c r="BC349">
        <f t="shared" si="611"/>
        <v>0</v>
      </c>
      <c r="BD349" s="1">
        <f t="shared" si="564"/>
        <v>0</v>
      </c>
      <c r="BE349" s="1" t="e">
        <f t="shared" si="565"/>
        <v>#DIV/0!</v>
      </c>
      <c r="BF349" s="1">
        <f t="shared" si="566"/>
        <v>0</v>
      </c>
      <c r="BG349" s="1" t="e">
        <f>IF(BE349&gt;$D$1,Sourcedata!$B$90*(2*BC349/1000000)/fluid_kinevisco,(BC349*2/1000000)^(4/3)*epsilon^(1/3)/fluid_kinevisco)</f>
        <v>#DIV/0!</v>
      </c>
      <c r="BH349" s="1" t="e">
        <f>2+0.6*BG349^0.5*Sourcedata!$B$92^(1/3)</f>
        <v>#DIV/0!</v>
      </c>
      <c r="BI349" s="1" t="e">
        <f t="shared" si="612"/>
        <v>#DIV/0!</v>
      </c>
      <c r="BJ349" s="1" t="e">
        <f t="shared" si="567"/>
        <v>#DIV/0!</v>
      </c>
      <c r="BK349" s="1">
        <f>IF(BC349=0,0,Sourcedata!$C$13*EXP(2*Sourcedata!$C$28*Sourcedata!$C$10/Sourcedata!$C$12/Sourcedata!$C$34/BC349*1000000))</f>
        <v>0</v>
      </c>
      <c r="BL349" s="1">
        <f t="shared" si="568"/>
        <v>0</v>
      </c>
      <c r="BM349" s="1">
        <f t="shared" si="613"/>
        <v>0</v>
      </c>
      <c r="BN349">
        <f t="shared" si="614"/>
        <v>0</v>
      </c>
      <c r="BO349">
        <f t="shared" si="615"/>
        <v>0</v>
      </c>
      <c r="BP349" s="1">
        <f t="shared" si="569"/>
        <v>0</v>
      </c>
      <c r="BQ349" s="1" t="e">
        <f t="shared" si="570"/>
        <v>#DIV/0!</v>
      </c>
      <c r="BR349" s="1">
        <f t="shared" si="571"/>
        <v>0</v>
      </c>
      <c r="BS349" s="1" t="e">
        <f>IF(BQ349&gt;$D$1,Sourcedata!$B$90*(2*BO349/1000000)/fluid_kinevisco,(BO349*2/1000000)^(4/3)*epsilon^(1/3)/fluid_kinevisco)</f>
        <v>#DIV/0!</v>
      </c>
      <c r="BT349" s="1" t="e">
        <f>2+0.6*BS349^0.5*Sourcedata!$B$92^(1/3)</f>
        <v>#DIV/0!</v>
      </c>
      <c r="BU349" s="1" t="e">
        <f t="shared" si="616"/>
        <v>#DIV/0!</v>
      </c>
      <c r="BV349" s="1" t="e">
        <f t="shared" si="572"/>
        <v>#DIV/0!</v>
      </c>
      <c r="BW349" s="1">
        <f>IF(BO349=0,0,Sourcedata!$C$13*EXP(2*Sourcedata!$C$28*Sourcedata!$C$10/Sourcedata!$C$12/Sourcedata!$C$34/BO349*1000000))</f>
        <v>0</v>
      </c>
      <c r="BX349" s="1">
        <f t="shared" si="573"/>
        <v>0</v>
      </c>
      <c r="BY349" s="1">
        <f t="shared" si="617"/>
        <v>0</v>
      </c>
      <c r="BZ349">
        <f t="shared" si="618"/>
        <v>0</v>
      </c>
      <c r="CA349">
        <f t="shared" si="599"/>
        <v>22.507846213230387</v>
      </c>
      <c r="CB349" s="1">
        <f t="shared" si="574"/>
        <v>3.3318640211201802E-4</v>
      </c>
      <c r="CC349" s="1">
        <f t="shared" si="575"/>
        <v>0.18361659853944767</v>
      </c>
      <c r="CD349" s="1">
        <f t="shared" si="576"/>
        <v>2.0365364678392993E-6</v>
      </c>
      <c r="CE349" s="1">
        <f>IF(CC349&gt;$D$1,Sourcedata!$B$90*(2*CA349/1000000)/fluid_kinevisco,(CA349*2/1000000)^(4/3)*epsilon^(1/3)/fluid_kinevisco)</f>
        <v>0.12130802806357109</v>
      </c>
      <c r="CF349" s="1">
        <f>2+0.6*CE349^0.5*Sourcedata!$B$92^(1/3)</f>
        <v>4.183079202509747</v>
      </c>
      <c r="CG349" s="1">
        <f t="shared" si="619"/>
        <v>10.761377025673442</v>
      </c>
      <c r="CH349" s="1">
        <f t="shared" si="577"/>
        <v>5.7758757079743317</v>
      </c>
      <c r="CI349" s="1">
        <f>IF(CA349=0,0,Sourcedata!$C$13*EXP(2*Sourcedata!$C$28*Sourcedata!$C$10/Sourcedata!$C$12/Sourcedata!$C$34/CA349*1000000))</f>
        <v>1.5002369172011654</v>
      </c>
      <c r="CJ349" s="1">
        <f t="shared" si="578"/>
        <v>-4.1055462643245172E-9</v>
      </c>
      <c r="CK349" s="1">
        <f t="shared" si="620"/>
        <v>3.6949916378919721E-9</v>
      </c>
      <c r="CL349">
        <f t="shared" si="600"/>
        <v>4.4541193720052293E-7</v>
      </c>
      <c r="CM349">
        <f t="shared" si="621"/>
        <v>35.555728737946474</v>
      </c>
      <c r="CN349" s="1">
        <f t="shared" si="579"/>
        <v>8.3145463561269098E-4</v>
      </c>
      <c r="CO349" s="1">
        <f t="shared" si="580"/>
        <v>0.288358594167892</v>
      </c>
      <c r="CP349" s="1">
        <f t="shared" si="581"/>
        <v>3.3676379961361418E-6</v>
      </c>
      <c r="CQ349" s="1">
        <f>IF(CO349&gt;$D$1,Sourcedata!$B$90*(2*CM349/1000000)/fluid_kinevisco,(CM349*2/1000000)^(4/3)*epsilon^(1/3)/fluid_kinevisco)</f>
        <v>0.22318092325257424</v>
      </c>
      <c r="CR349" s="1">
        <f>2+0.6*CQ349^0.5*Sourcedata!$B$92^(1/3)</f>
        <v>4.961101236589327</v>
      </c>
      <c r="CS349" s="1">
        <f t="shared" si="622"/>
        <v>14.333804952704588</v>
      </c>
      <c r="CT349" s="1">
        <f t="shared" si="582"/>
        <v>7.6932789950259757</v>
      </c>
      <c r="CU349" s="1">
        <f>IF(CM349=0,0,Sourcedata!$C$13*EXP(2*Sourcedata!$C$28*Sourcedata!$C$10/Sourcedata!$C$12/Sourcedata!$C$34/CM349*1000000))</f>
        <v>1.5001499713714535</v>
      </c>
      <c r="CV349" s="1">
        <f t="shared" si="583"/>
        <v>-3.9379753296113138E-9</v>
      </c>
      <c r="CW349" s="1">
        <f t="shared" si="623"/>
        <v>3.5441777966500928E-9</v>
      </c>
      <c r="CX349">
        <f t="shared" si="624"/>
        <v>8.9899804710580151E-7</v>
      </c>
      <c r="CY349">
        <f t="shared" si="625"/>
        <v>47.322771621554324</v>
      </c>
      <c r="CZ349" s="1">
        <f t="shared" si="584"/>
        <v>1.4728541265302396E-3</v>
      </c>
      <c r="DA349" s="1">
        <f t="shared" si="585"/>
        <v>0.38091398838925344</v>
      </c>
      <c r="DB349" s="1">
        <f t="shared" si="586"/>
        <v>4.6121353962428049E-6</v>
      </c>
      <c r="DC349" s="1">
        <f>IF(DA349&gt;$D$1,Sourcedata!$B$90*(2*CY349/1000000)/fluid_kinevisco,(CY349*2/1000000)^(4/3)*epsilon^(1/3)/fluid_kinevisco)</f>
        <v>0.32674166748775274</v>
      </c>
      <c r="DD349" s="1">
        <f>2+0.6*DC349^0.5*Sourcedata!$B$92^(1/3)</f>
        <v>5.5828364287875081</v>
      </c>
      <c r="DE349" s="1">
        <f t="shared" si="626"/>
        <v>16.952949356544906</v>
      </c>
      <c r="DF349" s="1">
        <f t="shared" si="587"/>
        <v>9.0990333424229348</v>
      </c>
      <c r="DG349" s="1">
        <f>IF(CY349=0,0,Sourcedata!$C$13*EXP(2*Sourcedata!$C$28*Sourcedata!$C$10/Sourcedata!$C$12/Sourcedata!$C$34/CY349*1000000))</f>
        <v>1.500112678842318</v>
      </c>
      <c r="DH349" s="1">
        <f t="shared" si="588"/>
        <v>-3.4131524682789312E-9</v>
      </c>
      <c r="DI349" s="1">
        <f t="shared" si="627"/>
        <v>3.0718372214509604E-9</v>
      </c>
      <c r="DJ349">
        <f t="shared" si="628"/>
        <v>1.2265825319114988E-6</v>
      </c>
      <c r="DK349">
        <f t="shared" si="629"/>
        <v>58.526301647009909</v>
      </c>
      <c r="DL349" s="1">
        <f t="shared" si="589"/>
        <v>2.2527943758732529E-3</v>
      </c>
      <c r="DM349" s="1">
        <f t="shared" si="590"/>
        <v>0.4668404881826807</v>
      </c>
      <c r="DN349" s="1">
        <f t="shared" si="591"/>
        <v>5.8265442321623165E-6</v>
      </c>
      <c r="DO349" s="1">
        <f>IF(DM349&gt;$D$1,Sourcedata!$B$90*(2*DK349/1000000)/fluid_kinevisco,(DK349*2/1000000)^(4/3)*epsilon^(1/3)/fluid_kinevisco)</f>
        <v>0.43375623709337857</v>
      </c>
      <c r="DP349" s="1">
        <f>2+0.6*DO349^0.5*Sourcedata!$B$92^(1/3)</f>
        <v>6.128075076162026</v>
      </c>
      <c r="DQ349" s="1">
        <f t="shared" si="630"/>
        <v>19.101039370315469</v>
      </c>
      <c r="DR349" s="1">
        <f t="shared" si="592"/>
        <v>10.251962089318429</v>
      </c>
      <c r="DS349" s="1">
        <f>IF(DK349=0,0,Sourcedata!$C$13*EXP(2*Sourcedata!$C$28*Sourcedata!$C$10/Sourcedata!$C$12/Sourcedata!$C$34/DK349*1000000))</f>
        <v>1.5000911083843329</v>
      </c>
      <c r="DT349" s="1">
        <f t="shared" si="593"/>
        <v>-2.9178237773213196E-9</v>
      </c>
      <c r="DU349" s="1">
        <f t="shared" si="631"/>
        <v>2.6260413995891214E-9</v>
      </c>
      <c r="DV349">
        <f t="shared" si="632"/>
        <v>1.461164568946304E-6</v>
      </c>
      <c r="DX349" s="26">
        <f t="shared" si="541"/>
        <v>2.1019432746355189E-5</v>
      </c>
      <c r="DY349">
        <f t="shared" si="530"/>
        <v>8.6749999999999924E-2</v>
      </c>
      <c r="DZ349" s="1">
        <f t="shared" si="531"/>
        <v>3.9805672536448182</v>
      </c>
      <c r="EA349" s="1">
        <f t="shared" si="542"/>
        <v>21.019432746355189</v>
      </c>
      <c r="EB349" s="1">
        <f t="shared" si="535"/>
        <v>0</v>
      </c>
      <c r="EC349" s="1"/>
      <c r="ED349" s="1">
        <f t="shared" si="536"/>
        <v>25.000000000000007</v>
      </c>
      <c r="EE349" s="1">
        <f t="shared" si="537"/>
        <v>21.019432746355189</v>
      </c>
      <c r="EF349">
        <f t="shared" si="532"/>
        <v>84.077730985420757</v>
      </c>
      <c r="EG349">
        <f t="shared" si="533"/>
        <v>0</v>
      </c>
      <c r="EH349" s="1"/>
      <c r="EI349">
        <f t="shared" si="534"/>
        <v>84.077730985420729</v>
      </c>
      <c r="EK349">
        <f t="shared" si="538"/>
        <v>8.6749999999999924E-2</v>
      </c>
      <c r="EL349">
        <f t="shared" si="539"/>
        <v>0.09</v>
      </c>
      <c r="EM349">
        <f t="shared" si="540"/>
        <v>84.077730985420757</v>
      </c>
    </row>
    <row r="350" spans="6:143" x14ac:dyDescent="0.2">
      <c r="F350">
        <f>F349+Sourcedata!$C$36*3600/4000</f>
        <v>309.5999999999998</v>
      </c>
      <c r="G350">
        <f t="shared" si="594"/>
        <v>0</v>
      </c>
      <c r="H350" s="1">
        <f t="shared" si="543"/>
        <v>0</v>
      </c>
      <c r="I350" s="1" t="e">
        <f t="shared" si="544"/>
        <v>#DIV/0!</v>
      </c>
      <c r="J350" s="1">
        <f t="shared" si="545"/>
        <v>0</v>
      </c>
      <c r="K350" s="1" t="e">
        <f>IF(I350&gt;$D$1,Sourcedata!$B$90*(2*G350/1000000)/fluid_kinevisco,(G350*2/1000000)^(4/3)*epsilon^(1/3)/fluid_kinevisco)</f>
        <v>#DIV/0!</v>
      </c>
      <c r="L350" s="1" t="e">
        <f>2+0.6*K350^0.5*Sourcedata!$B$92^(1/3)</f>
        <v>#DIV/0!</v>
      </c>
      <c r="M350" s="1" t="e">
        <f t="shared" si="546"/>
        <v>#DIV/0!</v>
      </c>
      <c r="N350" s="1" t="e">
        <f t="shared" si="547"/>
        <v>#DIV/0!</v>
      </c>
      <c r="O350" s="1">
        <f>IF(G350=0,0,Sourcedata!$C$13*EXP(2*Sourcedata!$C$28*Sourcedata!$C$10/Sourcedata!$C$12/Sourcedata!$C$34/G350*1000000))</f>
        <v>0</v>
      </c>
      <c r="P350" s="1">
        <f t="shared" si="548"/>
        <v>0</v>
      </c>
      <c r="Q350" s="1">
        <f t="shared" si="595"/>
        <v>0</v>
      </c>
      <c r="R350">
        <f t="shared" si="601"/>
        <v>0</v>
      </c>
      <c r="S350">
        <f t="shared" si="596"/>
        <v>0</v>
      </c>
      <c r="T350" s="1">
        <f t="shared" si="549"/>
        <v>0</v>
      </c>
      <c r="U350" s="1" t="e">
        <f t="shared" si="550"/>
        <v>#DIV/0!</v>
      </c>
      <c r="V350" s="1">
        <f t="shared" si="551"/>
        <v>0</v>
      </c>
      <c r="W350" s="1" t="e">
        <f>IF(U350&gt;$D$1,Sourcedata!$B$90*(2*S350/1000000)/fluid_kinevisco,(S350*2/1000000)^(4/3)*epsilon^(1/3)/fluid_kinevisco)</f>
        <v>#DIV/0!</v>
      </c>
      <c r="X350" s="1" t="e">
        <f>2+0.6*W350^0.5*Sourcedata!$B$92^(1/3)</f>
        <v>#DIV/0!</v>
      </c>
      <c r="Y350" s="1" t="e">
        <f t="shared" si="602"/>
        <v>#DIV/0!</v>
      </c>
      <c r="Z350" s="1" t="e">
        <f t="shared" si="552"/>
        <v>#DIV/0!</v>
      </c>
      <c r="AA350" s="1">
        <f>IF(S350=0,0,Sourcedata!$C$13*EXP(2*Sourcedata!$C$28*Sourcedata!$C$10/Sourcedata!$C$12/Sourcedata!$C$34/S350*1000000))</f>
        <v>0</v>
      </c>
      <c r="AB350" s="1">
        <f t="shared" si="553"/>
        <v>0</v>
      </c>
      <c r="AC350" s="1">
        <f t="shared" si="603"/>
        <v>0</v>
      </c>
      <c r="AD350">
        <f t="shared" si="604"/>
        <v>0</v>
      </c>
      <c r="AE350">
        <f t="shared" si="597"/>
        <v>0</v>
      </c>
      <c r="AF350" s="1">
        <f t="shared" si="554"/>
        <v>0</v>
      </c>
      <c r="AG350" s="1" t="e">
        <f t="shared" si="555"/>
        <v>#DIV/0!</v>
      </c>
      <c r="AH350" s="1">
        <f t="shared" si="556"/>
        <v>0</v>
      </c>
      <c r="AI350" s="1" t="e">
        <f>IF(AG350&gt;$D$1,Sourcedata!$B$90*(2*AE350/1000000)/fluid_kinevisco,(AE350*2/1000000)^(4/3)*epsilon^(1/3)/fluid_kinevisco)</f>
        <v>#DIV/0!</v>
      </c>
      <c r="AJ350" s="1" t="e">
        <f>2+0.6*AI350^0.5*Sourcedata!$B$92^(1/3)</f>
        <v>#DIV/0!</v>
      </c>
      <c r="AK350" s="1" t="e">
        <f t="shared" si="605"/>
        <v>#DIV/0!</v>
      </c>
      <c r="AL350" s="1" t="e">
        <f t="shared" si="557"/>
        <v>#DIV/0!</v>
      </c>
      <c r="AM350" s="1">
        <f>IF(AE350=0,0,Sourcedata!$C$13*EXP(2*Sourcedata!$C$28*Sourcedata!$C$10/Sourcedata!$C$12/Sourcedata!$C$34/AE350*1000000))</f>
        <v>0</v>
      </c>
      <c r="AN350" s="1">
        <f t="shared" si="558"/>
        <v>0</v>
      </c>
      <c r="AO350" s="1">
        <f t="shared" si="606"/>
        <v>0</v>
      </c>
      <c r="AP350">
        <f t="shared" si="607"/>
        <v>0</v>
      </c>
      <c r="AQ350">
        <f t="shared" si="598"/>
        <v>0</v>
      </c>
      <c r="AR350" s="1">
        <f t="shared" si="559"/>
        <v>0</v>
      </c>
      <c r="AS350" s="1" t="e">
        <f t="shared" si="560"/>
        <v>#DIV/0!</v>
      </c>
      <c r="AT350" s="1">
        <f t="shared" si="561"/>
        <v>0</v>
      </c>
      <c r="AU350" s="1" t="e">
        <f>IF(AS350&gt;$D$1,Sourcedata!$B$90*(2*AQ350/1000000)/fluid_kinevisco,(AQ350*2/1000000)^(4/3)*epsilon^(1/3)/fluid_kinevisco)</f>
        <v>#DIV/0!</v>
      </c>
      <c r="AV350" s="1" t="e">
        <f>2+0.6*AU350^0.5*Sourcedata!$B$92^(1/3)</f>
        <v>#DIV/0!</v>
      </c>
      <c r="AW350" s="1" t="e">
        <f t="shared" si="608"/>
        <v>#DIV/0!</v>
      </c>
      <c r="AX350" s="1" t="e">
        <f t="shared" si="562"/>
        <v>#DIV/0!</v>
      </c>
      <c r="AY350" s="1">
        <f>IF(AQ350=0,0,Sourcedata!$C$13*EXP(2*Sourcedata!$C$28*Sourcedata!$C$10/Sourcedata!$C$12/Sourcedata!$C$34/AQ350*1000000))</f>
        <v>0</v>
      </c>
      <c r="AZ350" s="1">
        <f t="shared" si="563"/>
        <v>0</v>
      </c>
      <c r="BA350" s="1">
        <f t="shared" si="609"/>
        <v>0</v>
      </c>
      <c r="BB350">
        <f t="shared" si="610"/>
        <v>0</v>
      </c>
      <c r="BC350">
        <f t="shared" si="611"/>
        <v>0</v>
      </c>
      <c r="BD350" s="1">
        <f t="shared" si="564"/>
        <v>0</v>
      </c>
      <c r="BE350" s="1" t="e">
        <f t="shared" si="565"/>
        <v>#DIV/0!</v>
      </c>
      <c r="BF350" s="1">
        <f t="shared" si="566"/>
        <v>0</v>
      </c>
      <c r="BG350" s="1" t="e">
        <f>IF(BE350&gt;$D$1,Sourcedata!$B$90*(2*BC350/1000000)/fluid_kinevisco,(BC350*2/1000000)^(4/3)*epsilon^(1/3)/fluid_kinevisco)</f>
        <v>#DIV/0!</v>
      </c>
      <c r="BH350" s="1" t="e">
        <f>2+0.6*BG350^0.5*Sourcedata!$B$92^(1/3)</f>
        <v>#DIV/0!</v>
      </c>
      <c r="BI350" s="1" t="e">
        <f t="shared" si="612"/>
        <v>#DIV/0!</v>
      </c>
      <c r="BJ350" s="1" t="e">
        <f t="shared" si="567"/>
        <v>#DIV/0!</v>
      </c>
      <c r="BK350" s="1">
        <f>IF(BC350=0,0,Sourcedata!$C$13*EXP(2*Sourcedata!$C$28*Sourcedata!$C$10/Sourcedata!$C$12/Sourcedata!$C$34/BC350*1000000))</f>
        <v>0</v>
      </c>
      <c r="BL350" s="1">
        <f t="shared" si="568"/>
        <v>0</v>
      </c>
      <c r="BM350" s="1">
        <f t="shared" si="613"/>
        <v>0</v>
      </c>
      <c r="BN350">
        <f t="shared" si="614"/>
        <v>0</v>
      </c>
      <c r="BO350">
        <f t="shared" si="615"/>
        <v>0</v>
      </c>
      <c r="BP350" s="1">
        <f t="shared" si="569"/>
        <v>0</v>
      </c>
      <c r="BQ350" s="1" t="e">
        <f t="shared" si="570"/>
        <v>#DIV/0!</v>
      </c>
      <c r="BR350" s="1">
        <f t="shared" si="571"/>
        <v>0</v>
      </c>
      <c r="BS350" s="1" t="e">
        <f>IF(BQ350&gt;$D$1,Sourcedata!$B$90*(2*BO350/1000000)/fluid_kinevisco,(BO350*2/1000000)^(4/3)*epsilon^(1/3)/fluid_kinevisco)</f>
        <v>#DIV/0!</v>
      </c>
      <c r="BT350" s="1" t="e">
        <f>2+0.6*BS350^0.5*Sourcedata!$B$92^(1/3)</f>
        <v>#DIV/0!</v>
      </c>
      <c r="BU350" s="1" t="e">
        <f t="shared" si="616"/>
        <v>#DIV/0!</v>
      </c>
      <c r="BV350" s="1" t="e">
        <f t="shared" si="572"/>
        <v>#DIV/0!</v>
      </c>
      <c r="BW350" s="1">
        <f>IF(BO350=0,0,Sourcedata!$C$13*EXP(2*Sourcedata!$C$28*Sourcedata!$C$10/Sourcedata!$C$12/Sourcedata!$C$34/BO350*1000000))</f>
        <v>0</v>
      </c>
      <c r="BX350" s="1">
        <f t="shared" si="573"/>
        <v>0</v>
      </c>
      <c r="BY350" s="1">
        <f t="shared" si="617"/>
        <v>0</v>
      </c>
      <c r="BZ350">
        <f t="shared" si="618"/>
        <v>0</v>
      </c>
      <c r="CA350">
        <f t="shared" si="599"/>
        <v>22.445434068550533</v>
      </c>
      <c r="CB350" s="1">
        <f t="shared" si="574"/>
        <v>3.3134117475307618E-4</v>
      </c>
      <c r="CC350" s="1">
        <f t="shared" si="575"/>
        <v>0.18311144762012219</v>
      </c>
      <c r="CD350" s="1">
        <f t="shared" si="576"/>
        <v>2.0303254929032764E-6</v>
      </c>
      <c r="CE350" s="1">
        <f>IF(CC350&gt;$D$1,Sourcedata!$B$90*(2*CA350/1000000)/fluid_kinevisco,(CA350*2/1000000)^(4/3)*epsilon^(1/3)/fluid_kinevisco)</f>
        <v>0.12085973443422071</v>
      </c>
      <c r="CF350" s="1">
        <f>2+0.6*CE350^0.5*Sourcedata!$B$92^(1/3)</f>
        <v>4.1790416859965926</v>
      </c>
      <c r="CG350" s="1">
        <f t="shared" si="619"/>
        <v>10.741904845678935</v>
      </c>
      <c r="CH350" s="1">
        <f t="shared" si="577"/>
        <v>5.7654245462741835</v>
      </c>
      <c r="CI350" s="1">
        <f>IF(CA350=0,0,Sourcedata!$C$13*EXP(2*Sourcedata!$C$28*Sourcedata!$C$10/Sourcedata!$C$12/Sourcedata!$C$34/CA350*1000000))</f>
        <v>1.5002375760292148</v>
      </c>
      <c r="CJ350" s="1">
        <f t="shared" si="578"/>
        <v>-4.090172292571957E-9</v>
      </c>
      <c r="CK350" s="1">
        <f t="shared" si="620"/>
        <v>3.6811550633146683E-9</v>
      </c>
      <c r="CL350">
        <f t="shared" si="600"/>
        <v>4.4171694556263094E-7</v>
      </c>
      <c r="CM350">
        <f t="shared" si="621"/>
        <v>35.508942656303688</v>
      </c>
      <c r="CN350" s="1">
        <f t="shared" si="579"/>
        <v>8.292679325306308E-4</v>
      </c>
      <c r="CO350" s="1">
        <f t="shared" si="580"/>
        <v>0.28798656956983609</v>
      </c>
      <c r="CP350" s="1">
        <f t="shared" si="581"/>
        <v>3.3627638719459864E-6</v>
      </c>
      <c r="CQ350" s="1">
        <f>IF(CO350&gt;$D$1,Sourcedata!$B$90*(2*CM350/1000000)/fluid_kinevisco,(CM350*2/1000000)^(4/3)*epsilon^(1/3)/fluid_kinevisco)</f>
        <v>0.2227894450247114</v>
      </c>
      <c r="CR350" s="1">
        <f>2+0.6*CQ350^0.5*Sourcedata!$B$92^(1/3)</f>
        <v>4.9585030856571315</v>
      </c>
      <c r="CS350" s="1">
        <f t="shared" si="622"/>
        <v>14.32244451315001</v>
      </c>
      <c r="CT350" s="1">
        <f t="shared" si="582"/>
        <v>7.6871815888391417</v>
      </c>
      <c r="CU350" s="1">
        <f>IF(CM350=0,0,Sourcedata!$C$13*EXP(2*Sourcedata!$C$28*Sourcedata!$C$10/Sourcedata!$C$12/Sourcedata!$C$34/CM350*1000000))</f>
        <v>1.5001501689815064</v>
      </c>
      <c r="CV350" s="1">
        <f t="shared" si="583"/>
        <v>-3.930696182109653E-9</v>
      </c>
      <c r="CW350" s="1">
        <f t="shared" si="623"/>
        <v>3.5376265638985985E-9</v>
      </c>
      <c r="CX350">
        <f t="shared" si="624"/>
        <v>8.9545386930915146E-7</v>
      </c>
      <c r="CY350">
        <f t="shared" si="625"/>
        <v>47.283233754058053</v>
      </c>
      <c r="CZ350" s="1">
        <f t="shared" si="584"/>
        <v>1.4703940345938721E-3</v>
      </c>
      <c r="DA350" s="1">
        <f t="shared" si="585"/>
        <v>0.38060667614245769</v>
      </c>
      <c r="DB350" s="1">
        <f t="shared" si="586"/>
        <v>4.6078968233643042E-6</v>
      </c>
      <c r="DC350" s="1">
        <f>IF(DA350&gt;$D$1,Sourcedata!$B$90*(2*CY350/1000000)/fluid_kinevisco,(CY350*2/1000000)^(4/3)*epsilon^(1/3)/fluid_kinevisco)</f>
        <v>0.32637773080167626</v>
      </c>
      <c r="DD350" s="1">
        <f>2+0.6*DC350^0.5*Sourcedata!$B$92^(1/3)</f>
        <v>5.5808405264605945</v>
      </c>
      <c r="DE350" s="1">
        <f t="shared" si="626"/>
        <v>16.944843175458157</v>
      </c>
      <c r="DF350" s="1">
        <f t="shared" si="587"/>
        <v>9.0946825707408632</v>
      </c>
      <c r="DG350" s="1">
        <f>IF(CY350=0,0,Sourcedata!$C$13*EXP(2*Sourcedata!$C$28*Sourcedata!$C$10/Sourcedata!$C$12/Sourcedata!$C$34/CY350*1000000))</f>
        <v>1.5001127730670201</v>
      </c>
      <c r="DH350" s="1">
        <f t="shared" si="588"/>
        <v>-3.409048631086899E-9</v>
      </c>
      <c r="DI350" s="1">
        <f t="shared" si="627"/>
        <v>3.0681437679781317E-9</v>
      </c>
      <c r="DJ350">
        <f t="shared" si="628"/>
        <v>1.2235106946900479E-6</v>
      </c>
      <c r="DK350">
        <f t="shared" si="629"/>
        <v>58.491218978539884</v>
      </c>
      <c r="DL350" s="1">
        <f t="shared" si="589"/>
        <v>2.2500943812334899E-3</v>
      </c>
      <c r="DM350" s="1">
        <f t="shared" si="590"/>
        <v>0.46657523251562988</v>
      </c>
      <c r="DN350" s="1">
        <f t="shared" si="591"/>
        <v>5.8227024542803704E-6</v>
      </c>
      <c r="DO350" s="1">
        <f>IF(DM350&gt;$D$1,Sourcedata!$B$90*(2*DK350/1000000)/fluid_kinevisco,(DK350*2/1000000)^(4/3)*epsilon^(1/3)/fluid_kinevisco)</f>
        <v>0.43340959395267542</v>
      </c>
      <c r="DP350" s="1">
        <f>2+0.6*DO350^0.5*Sourcedata!$B$92^(1/3)</f>
        <v>6.1264252383075997</v>
      </c>
      <c r="DQ350" s="1">
        <f t="shared" si="630"/>
        <v>19.09473035361739</v>
      </c>
      <c r="DR350" s="1">
        <f t="shared" si="592"/>
        <v>10.24857589662202</v>
      </c>
      <c r="DS350" s="1">
        <f>IF(DK350=0,0,Sourcedata!$C$13*EXP(2*Sourcedata!$C$28*Sourcedata!$C$10/Sourcedata!$C$12/Sourcedata!$C$34/DK350*1000000))</f>
        <v>1.5000911630322342</v>
      </c>
      <c r="DT350" s="1">
        <f t="shared" si="593"/>
        <v>-2.9152613820542767E-9</v>
      </c>
      <c r="DU350" s="1">
        <f t="shared" si="631"/>
        <v>2.6237352438487826E-9</v>
      </c>
      <c r="DV350">
        <f t="shared" si="632"/>
        <v>1.4585385275467149E-6</v>
      </c>
      <c r="DX350" s="26">
        <f t="shared" si="541"/>
        <v>2.103226419024733E-5</v>
      </c>
      <c r="DY350">
        <f t="shared" si="530"/>
        <v>8.6999999999999925E-2</v>
      </c>
      <c r="DZ350" s="1">
        <f t="shared" si="531"/>
        <v>3.9677358097526749</v>
      </c>
      <c r="EA350" s="1">
        <f t="shared" si="542"/>
        <v>21.032264190247329</v>
      </c>
      <c r="EB350" s="1">
        <f t="shared" si="535"/>
        <v>0</v>
      </c>
      <c r="EC350" s="1"/>
      <c r="ED350" s="1">
        <f t="shared" si="536"/>
        <v>25.000000000000004</v>
      </c>
      <c r="EE350" s="1">
        <f t="shared" si="537"/>
        <v>21.032264190247329</v>
      </c>
      <c r="EF350">
        <f t="shared" si="532"/>
        <v>84.129056760989315</v>
      </c>
      <c r="EG350">
        <f t="shared" si="533"/>
        <v>0</v>
      </c>
      <c r="EH350" s="1"/>
      <c r="EI350">
        <f t="shared" si="534"/>
        <v>84.1290567609893</v>
      </c>
      <c r="EK350">
        <f t="shared" si="538"/>
        <v>8.6999999999999925E-2</v>
      </c>
      <c r="EL350">
        <f t="shared" si="539"/>
        <v>0.09</v>
      </c>
      <c r="EM350">
        <f t="shared" si="540"/>
        <v>84.129056760989315</v>
      </c>
    </row>
    <row r="351" spans="6:143" x14ac:dyDescent="0.2">
      <c r="F351">
        <f>F350+Sourcedata!$C$36*3600/4000</f>
        <v>310.49999999999977</v>
      </c>
      <c r="G351">
        <f t="shared" si="594"/>
        <v>0</v>
      </c>
      <c r="H351" s="1">
        <f t="shared" si="543"/>
        <v>0</v>
      </c>
      <c r="I351" s="1" t="e">
        <f t="shared" si="544"/>
        <v>#DIV/0!</v>
      </c>
      <c r="J351" s="1">
        <f t="shared" si="545"/>
        <v>0</v>
      </c>
      <c r="K351" s="1" t="e">
        <f>IF(I351&gt;$D$1,Sourcedata!$B$90*(2*G351/1000000)/fluid_kinevisco,(G351*2/1000000)^(4/3)*epsilon^(1/3)/fluid_kinevisco)</f>
        <v>#DIV/0!</v>
      </c>
      <c r="L351" s="1" t="e">
        <f>2+0.6*K351^0.5*Sourcedata!$B$92^(1/3)</f>
        <v>#DIV/0!</v>
      </c>
      <c r="M351" s="1" t="e">
        <f t="shared" si="546"/>
        <v>#DIV/0!</v>
      </c>
      <c r="N351" s="1" t="e">
        <f t="shared" si="547"/>
        <v>#DIV/0!</v>
      </c>
      <c r="O351" s="1">
        <f>IF(G351=0,0,Sourcedata!$C$13*EXP(2*Sourcedata!$C$28*Sourcedata!$C$10/Sourcedata!$C$12/Sourcedata!$C$34/G351*1000000))</f>
        <v>0</v>
      </c>
      <c r="P351" s="1">
        <f t="shared" si="548"/>
        <v>0</v>
      </c>
      <c r="Q351" s="1">
        <f t="shared" si="595"/>
        <v>0</v>
      </c>
      <c r="R351">
        <f t="shared" si="601"/>
        <v>0</v>
      </c>
      <c r="S351">
        <f t="shared" si="596"/>
        <v>0</v>
      </c>
      <c r="T351" s="1">
        <f t="shared" si="549"/>
        <v>0</v>
      </c>
      <c r="U351" s="1" t="e">
        <f t="shared" si="550"/>
        <v>#DIV/0!</v>
      </c>
      <c r="V351" s="1">
        <f t="shared" si="551"/>
        <v>0</v>
      </c>
      <c r="W351" s="1" t="e">
        <f>IF(U351&gt;$D$1,Sourcedata!$B$90*(2*S351/1000000)/fluid_kinevisco,(S351*2/1000000)^(4/3)*epsilon^(1/3)/fluid_kinevisco)</f>
        <v>#DIV/0!</v>
      </c>
      <c r="X351" s="1" t="e">
        <f>2+0.6*W351^0.5*Sourcedata!$B$92^(1/3)</f>
        <v>#DIV/0!</v>
      </c>
      <c r="Y351" s="1" t="e">
        <f t="shared" si="602"/>
        <v>#DIV/0!</v>
      </c>
      <c r="Z351" s="1" t="e">
        <f t="shared" si="552"/>
        <v>#DIV/0!</v>
      </c>
      <c r="AA351" s="1">
        <f>IF(S351=0,0,Sourcedata!$C$13*EXP(2*Sourcedata!$C$28*Sourcedata!$C$10/Sourcedata!$C$12/Sourcedata!$C$34/S351*1000000))</f>
        <v>0</v>
      </c>
      <c r="AB351" s="1">
        <f t="shared" si="553"/>
        <v>0</v>
      </c>
      <c r="AC351" s="1">
        <f t="shared" si="603"/>
        <v>0</v>
      </c>
      <c r="AD351">
        <f t="shared" si="604"/>
        <v>0</v>
      </c>
      <c r="AE351">
        <f t="shared" si="597"/>
        <v>0</v>
      </c>
      <c r="AF351" s="1">
        <f t="shared" si="554"/>
        <v>0</v>
      </c>
      <c r="AG351" s="1" t="e">
        <f t="shared" si="555"/>
        <v>#DIV/0!</v>
      </c>
      <c r="AH351" s="1">
        <f t="shared" si="556"/>
        <v>0</v>
      </c>
      <c r="AI351" s="1" t="e">
        <f>IF(AG351&gt;$D$1,Sourcedata!$B$90*(2*AE351/1000000)/fluid_kinevisco,(AE351*2/1000000)^(4/3)*epsilon^(1/3)/fluid_kinevisco)</f>
        <v>#DIV/0!</v>
      </c>
      <c r="AJ351" s="1" t="e">
        <f>2+0.6*AI351^0.5*Sourcedata!$B$92^(1/3)</f>
        <v>#DIV/0!</v>
      </c>
      <c r="AK351" s="1" t="e">
        <f t="shared" si="605"/>
        <v>#DIV/0!</v>
      </c>
      <c r="AL351" s="1" t="e">
        <f t="shared" si="557"/>
        <v>#DIV/0!</v>
      </c>
      <c r="AM351" s="1">
        <f>IF(AE351=0,0,Sourcedata!$C$13*EXP(2*Sourcedata!$C$28*Sourcedata!$C$10/Sourcedata!$C$12/Sourcedata!$C$34/AE351*1000000))</f>
        <v>0</v>
      </c>
      <c r="AN351" s="1">
        <f t="shared" si="558"/>
        <v>0</v>
      </c>
      <c r="AO351" s="1">
        <f t="shared" si="606"/>
        <v>0</v>
      </c>
      <c r="AP351">
        <f t="shared" si="607"/>
        <v>0</v>
      </c>
      <c r="AQ351">
        <f t="shared" si="598"/>
        <v>0</v>
      </c>
      <c r="AR351" s="1">
        <f t="shared" si="559"/>
        <v>0</v>
      </c>
      <c r="AS351" s="1" t="e">
        <f t="shared" si="560"/>
        <v>#DIV/0!</v>
      </c>
      <c r="AT351" s="1">
        <f t="shared" si="561"/>
        <v>0</v>
      </c>
      <c r="AU351" s="1" t="e">
        <f>IF(AS351&gt;$D$1,Sourcedata!$B$90*(2*AQ351/1000000)/fluid_kinevisco,(AQ351*2/1000000)^(4/3)*epsilon^(1/3)/fluid_kinevisco)</f>
        <v>#DIV/0!</v>
      </c>
      <c r="AV351" s="1" t="e">
        <f>2+0.6*AU351^0.5*Sourcedata!$B$92^(1/3)</f>
        <v>#DIV/0!</v>
      </c>
      <c r="AW351" s="1" t="e">
        <f t="shared" si="608"/>
        <v>#DIV/0!</v>
      </c>
      <c r="AX351" s="1" t="e">
        <f t="shared" si="562"/>
        <v>#DIV/0!</v>
      </c>
      <c r="AY351" s="1">
        <f>IF(AQ351=0,0,Sourcedata!$C$13*EXP(2*Sourcedata!$C$28*Sourcedata!$C$10/Sourcedata!$C$12/Sourcedata!$C$34/AQ351*1000000))</f>
        <v>0</v>
      </c>
      <c r="AZ351" s="1">
        <f t="shared" si="563"/>
        <v>0</v>
      </c>
      <c r="BA351" s="1">
        <f t="shared" si="609"/>
        <v>0</v>
      </c>
      <c r="BB351">
        <f t="shared" si="610"/>
        <v>0</v>
      </c>
      <c r="BC351">
        <f t="shared" si="611"/>
        <v>0</v>
      </c>
      <c r="BD351" s="1">
        <f t="shared" si="564"/>
        <v>0</v>
      </c>
      <c r="BE351" s="1" t="e">
        <f t="shared" si="565"/>
        <v>#DIV/0!</v>
      </c>
      <c r="BF351" s="1">
        <f t="shared" si="566"/>
        <v>0</v>
      </c>
      <c r="BG351" s="1" t="e">
        <f>IF(BE351&gt;$D$1,Sourcedata!$B$90*(2*BC351/1000000)/fluid_kinevisco,(BC351*2/1000000)^(4/3)*epsilon^(1/3)/fluid_kinevisco)</f>
        <v>#DIV/0!</v>
      </c>
      <c r="BH351" s="1" t="e">
        <f>2+0.6*BG351^0.5*Sourcedata!$B$92^(1/3)</f>
        <v>#DIV/0!</v>
      </c>
      <c r="BI351" s="1" t="e">
        <f t="shared" si="612"/>
        <v>#DIV/0!</v>
      </c>
      <c r="BJ351" s="1" t="e">
        <f t="shared" si="567"/>
        <v>#DIV/0!</v>
      </c>
      <c r="BK351" s="1">
        <f>IF(BC351=0,0,Sourcedata!$C$13*EXP(2*Sourcedata!$C$28*Sourcedata!$C$10/Sourcedata!$C$12/Sourcedata!$C$34/BC351*1000000))</f>
        <v>0</v>
      </c>
      <c r="BL351" s="1">
        <f t="shared" si="568"/>
        <v>0</v>
      </c>
      <c r="BM351" s="1">
        <f t="shared" si="613"/>
        <v>0</v>
      </c>
      <c r="BN351">
        <f t="shared" si="614"/>
        <v>0</v>
      </c>
      <c r="BO351">
        <f t="shared" si="615"/>
        <v>0</v>
      </c>
      <c r="BP351" s="1">
        <f t="shared" si="569"/>
        <v>0</v>
      </c>
      <c r="BQ351" s="1" t="e">
        <f t="shared" si="570"/>
        <v>#DIV/0!</v>
      </c>
      <c r="BR351" s="1">
        <f t="shared" si="571"/>
        <v>0</v>
      </c>
      <c r="BS351" s="1" t="e">
        <f>IF(BQ351&gt;$D$1,Sourcedata!$B$90*(2*BO351/1000000)/fluid_kinevisco,(BO351*2/1000000)^(4/3)*epsilon^(1/3)/fluid_kinevisco)</f>
        <v>#DIV/0!</v>
      </c>
      <c r="BT351" s="1" t="e">
        <f>2+0.6*BS351^0.5*Sourcedata!$B$92^(1/3)</f>
        <v>#DIV/0!</v>
      </c>
      <c r="BU351" s="1" t="e">
        <f t="shared" si="616"/>
        <v>#DIV/0!</v>
      </c>
      <c r="BV351" s="1" t="e">
        <f t="shared" si="572"/>
        <v>#DIV/0!</v>
      </c>
      <c r="BW351" s="1">
        <f>IF(BO351=0,0,Sourcedata!$C$13*EXP(2*Sourcedata!$C$28*Sourcedata!$C$10/Sourcedata!$C$12/Sourcedata!$C$34/BO351*1000000))</f>
        <v>0</v>
      </c>
      <c r="BX351" s="1">
        <f t="shared" si="573"/>
        <v>0</v>
      </c>
      <c r="BY351" s="1">
        <f t="shared" si="617"/>
        <v>0</v>
      </c>
      <c r="BZ351">
        <f t="shared" si="618"/>
        <v>0</v>
      </c>
      <c r="CA351">
        <f t="shared" si="599"/>
        <v>22.382908569510693</v>
      </c>
      <c r="CB351" s="1">
        <f t="shared" si="574"/>
        <v>3.2949773376347006E-4</v>
      </c>
      <c r="CC351" s="1">
        <f t="shared" si="575"/>
        <v>0.18260534599080425</v>
      </c>
      <c r="CD351" s="1">
        <f t="shared" si="576"/>
        <v>2.0241049689588007E-6</v>
      </c>
      <c r="CE351" s="1">
        <f>IF(CC351&gt;$D$1,Sourcedata!$B$90*(2*CA351/1000000)/fluid_kinevisco,(CA351*2/1000000)^(4/3)*epsilon^(1/3)/fluid_kinevisco)</f>
        <v>0.12041104305521382</v>
      </c>
      <c r="CF351" s="1">
        <f>2+0.6*CE351^0.5*Sourcedata!$B$92^(1/3)</f>
        <v>4.1749930822372097</v>
      </c>
      <c r="CG351" s="1">
        <f t="shared" si="619"/>
        <v>10.722369176964767</v>
      </c>
      <c r="CH351" s="1">
        <f t="shared" si="577"/>
        <v>5.7549393087347864</v>
      </c>
      <c r="CI351" s="1">
        <f>IF(CA351=0,0,Sourcedata!$C$13*EXP(2*Sourcedata!$C$28*Sourcedata!$C$10/Sourcedata!$C$12/Sourcedata!$C$34/CA351*1000000))</f>
        <v>1.5002382397382821</v>
      </c>
      <c r="CJ351" s="1">
        <f t="shared" si="578"/>
        <v>-4.074789218635341E-9</v>
      </c>
      <c r="CK351" s="1">
        <f t="shared" si="620"/>
        <v>3.6673102967717142E-9</v>
      </c>
      <c r="CL351">
        <f t="shared" si="600"/>
        <v>4.3803579049931629E-7</v>
      </c>
      <c r="CM351">
        <f t="shared" si="621"/>
        <v>35.462119784069749</v>
      </c>
      <c r="CN351" s="1">
        <f t="shared" si="579"/>
        <v>8.2708239258733832E-4</v>
      </c>
      <c r="CO351" s="1">
        <f t="shared" si="580"/>
        <v>0.28761422349246751</v>
      </c>
      <c r="CP351" s="1">
        <f t="shared" si="581"/>
        <v>3.3578865578746466E-6</v>
      </c>
      <c r="CQ351" s="1">
        <f>IF(CO351&gt;$D$1,Sourcedata!$B$90*(2*CM351/1000000)/fluid_kinevisco,(CM351*2/1000000)^(4/3)*epsilon^(1/3)/fluid_kinevisco)</f>
        <v>0.22239783105550501</v>
      </c>
      <c r="CR351" s="1">
        <f>2+0.6*CQ351^0.5*Sourcedata!$B$92^(1/3)</f>
        <v>4.9559017489553803</v>
      </c>
      <c r="CS351" s="1">
        <f t="shared" si="622"/>
        <v>14.311066514401565</v>
      </c>
      <c r="CT351" s="1">
        <f t="shared" si="582"/>
        <v>7.6810747582337529</v>
      </c>
      <c r="CU351" s="1">
        <f>IF(CM351=0,0,Sourcedata!$C$13*EXP(2*Sourcedata!$C$28*Sourcedata!$C$10/Sourcedata!$C$12/Sourcedata!$C$34/CM351*1000000))</f>
        <v>1.5001503672690168</v>
      </c>
      <c r="CV351" s="1">
        <f t="shared" si="583"/>
        <v>-3.9234160882180539E-9</v>
      </c>
      <c r="CW351" s="1">
        <f t="shared" si="623"/>
        <v>3.5310744793961594E-9</v>
      </c>
      <c r="CX351">
        <f t="shared" si="624"/>
        <v>8.9191624274525287E-7</v>
      </c>
      <c r="CY351">
        <f t="shared" si="625"/>
        <v>47.243677311499859</v>
      </c>
      <c r="CZ351" s="1">
        <f t="shared" si="584"/>
        <v>1.4679348445946873E-3</v>
      </c>
      <c r="DA351" s="1">
        <f t="shared" si="585"/>
        <v>0.38029919269803036</v>
      </c>
      <c r="DB351" s="1">
        <f t="shared" si="586"/>
        <v>4.6036566138470284E-6</v>
      </c>
      <c r="DC351" s="1">
        <f>IF(DA351&gt;$D$1,Sourcedata!$B$90*(2*CY351/1000000)/fluid_kinevisco,(CY351*2/1000000)^(4/3)*epsilon^(1/3)/fluid_kinevisco)</f>
        <v>0.32601372463426287</v>
      </c>
      <c r="DD351" s="1">
        <f>2+0.6*DC351^0.5*Sourcedata!$B$92^(1/3)</f>
        <v>5.5788431296609611</v>
      </c>
      <c r="DE351" s="1">
        <f t="shared" si="626"/>
        <v>16.936729072133264</v>
      </c>
      <c r="DF351" s="1">
        <f t="shared" si="587"/>
        <v>9.0903275470134695</v>
      </c>
      <c r="DG351" s="1">
        <f>IF(CY351=0,0,Sourcedata!$C$13*EXP(2*Sourcedata!$C$28*Sourcedata!$C$10/Sourcedata!$C$12/Sourcedata!$C$34/CY351*1000000))</f>
        <v>1.5001128674938178</v>
      </c>
      <c r="DH351" s="1">
        <f t="shared" si="588"/>
        <v>-3.4049447287643409E-9</v>
      </c>
      <c r="DI351" s="1">
        <f t="shared" si="627"/>
        <v>3.0644502558878292E-9</v>
      </c>
      <c r="DJ351">
        <f t="shared" si="628"/>
        <v>1.2204425509220699E-6</v>
      </c>
      <c r="DK351">
        <f t="shared" si="629"/>
        <v>58.456125039450498</v>
      </c>
      <c r="DL351" s="1">
        <f t="shared" si="589"/>
        <v>2.2473951389310994E-3</v>
      </c>
      <c r="DM351" s="1">
        <f t="shared" si="590"/>
        <v>0.46630986629589616</v>
      </c>
      <c r="DN351" s="1">
        <f t="shared" si="591"/>
        <v>5.8188596727247042E-6</v>
      </c>
      <c r="DO351" s="1">
        <f>IF(DM351&gt;$D$1,Sourcedata!$B$90*(2*DK351/1000000)/fluid_kinevisco,(DK351*2/1000000)^(4/3)*epsilon^(1/3)/fluid_kinevisco)</f>
        <v>0.43306290878105386</v>
      </c>
      <c r="DP351" s="1">
        <f>2+0.6*DO351^0.5*Sourcedata!$B$92^(1/3)</f>
        <v>6.1247745403819183</v>
      </c>
      <c r="DQ351" s="1">
        <f t="shared" si="630"/>
        <v>19.08841693813774</v>
      </c>
      <c r="DR351" s="1">
        <f t="shared" si="592"/>
        <v>10.245187342999538</v>
      </c>
      <c r="DS351" s="1">
        <f>IF(DK351=0,0,Sourcedata!$C$13*EXP(2*Sourcedata!$C$28*Sourcedata!$C$10/Sourcedata!$C$12/Sourcedata!$C$34/DK351*1000000))</f>
        <v>1.5000912177633197</v>
      </c>
      <c r="DT351" s="1">
        <f t="shared" si="593"/>
        <v>-2.9126990650842078E-9</v>
      </c>
      <c r="DU351" s="1">
        <f t="shared" si="631"/>
        <v>2.6214291585757208E-9</v>
      </c>
      <c r="DV351">
        <f t="shared" si="632"/>
        <v>1.4559147923028661E-6</v>
      </c>
      <c r="DX351" s="26">
        <f t="shared" si="541"/>
        <v>2.1045069210134171E-5</v>
      </c>
      <c r="DY351">
        <f t="shared" si="530"/>
        <v>8.7249999999999911E-2</v>
      </c>
      <c r="DZ351" s="1">
        <f t="shared" si="531"/>
        <v>3.9549307898658359</v>
      </c>
      <c r="EA351" s="1">
        <f t="shared" si="542"/>
        <v>21.045069210134169</v>
      </c>
      <c r="EB351" s="1">
        <f t="shared" si="535"/>
        <v>0</v>
      </c>
      <c r="EC351" s="1"/>
      <c r="ED351" s="1">
        <f t="shared" si="536"/>
        <v>25.000000000000007</v>
      </c>
      <c r="EE351" s="1">
        <f t="shared" si="537"/>
        <v>21.045069210134169</v>
      </c>
      <c r="EF351">
        <f t="shared" si="532"/>
        <v>84.180276840536678</v>
      </c>
      <c r="EG351">
        <f t="shared" si="533"/>
        <v>0</v>
      </c>
      <c r="EH351" s="1"/>
      <c r="EI351">
        <f t="shared" si="534"/>
        <v>84.180276840536663</v>
      </c>
      <c r="EK351">
        <f t="shared" si="538"/>
        <v>8.7249999999999911E-2</v>
      </c>
      <c r="EL351">
        <f t="shared" si="539"/>
        <v>0.09</v>
      </c>
      <c r="EM351">
        <f t="shared" si="540"/>
        <v>84.180276840536678</v>
      </c>
    </row>
    <row r="352" spans="6:143" x14ac:dyDescent="0.2">
      <c r="F352">
        <f>F351+Sourcedata!$C$36*3600/4000</f>
        <v>311.39999999999975</v>
      </c>
      <c r="G352">
        <f t="shared" si="594"/>
        <v>0</v>
      </c>
      <c r="H352" s="1">
        <f t="shared" si="543"/>
        <v>0</v>
      </c>
      <c r="I352" s="1" t="e">
        <f t="shared" si="544"/>
        <v>#DIV/0!</v>
      </c>
      <c r="J352" s="1">
        <f t="shared" si="545"/>
        <v>0</v>
      </c>
      <c r="K352" s="1" t="e">
        <f>IF(I352&gt;$D$1,Sourcedata!$B$90*(2*G352/1000000)/fluid_kinevisco,(G352*2/1000000)^(4/3)*epsilon^(1/3)/fluid_kinevisco)</f>
        <v>#DIV/0!</v>
      </c>
      <c r="L352" s="1" t="e">
        <f>2+0.6*K352^0.5*Sourcedata!$B$92^(1/3)</f>
        <v>#DIV/0!</v>
      </c>
      <c r="M352" s="1" t="e">
        <f t="shared" si="546"/>
        <v>#DIV/0!</v>
      </c>
      <c r="N352" s="1" t="e">
        <f t="shared" si="547"/>
        <v>#DIV/0!</v>
      </c>
      <c r="O352" s="1">
        <f>IF(G352=0,0,Sourcedata!$C$13*EXP(2*Sourcedata!$C$28*Sourcedata!$C$10/Sourcedata!$C$12/Sourcedata!$C$34/G352*1000000))</f>
        <v>0</v>
      </c>
      <c r="P352" s="1">
        <f t="shared" si="548"/>
        <v>0</v>
      </c>
      <c r="Q352" s="1">
        <f t="shared" si="595"/>
        <v>0</v>
      </c>
      <c r="R352">
        <f t="shared" si="601"/>
        <v>0</v>
      </c>
      <c r="S352">
        <f t="shared" si="596"/>
        <v>0</v>
      </c>
      <c r="T352" s="1">
        <f t="shared" si="549"/>
        <v>0</v>
      </c>
      <c r="U352" s="1" t="e">
        <f t="shared" si="550"/>
        <v>#DIV/0!</v>
      </c>
      <c r="V352" s="1">
        <f t="shared" si="551"/>
        <v>0</v>
      </c>
      <c r="W352" s="1" t="e">
        <f>IF(U352&gt;$D$1,Sourcedata!$B$90*(2*S352/1000000)/fluid_kinevisco,(S352*2/1000000)^(4/3)*epsilon^(1/3)/fluid_kinevisco)</f>
        <v>#DIV/0!</v>
      </c>
      <c r="X352" s="1" t="e">
        <f>2+0.6*W352^0.5*Sourcedata!$B$92^(1/3)</f>
        <v>#DIV/0!</v>
      </c>
      <c r="Y352" s="1" t="e">
        <f t="shared" si="602"/>
        <v>#DIV/0!</v>
      </c>
      <c r="Z352" s="1" t="e">
        <f t="shared" si="552"/>
        <v>#DIV/0!</v>
      </c>
      <c r="AA352" s="1">
        <f>IF(S352=0,0,Sourcedata!$C$13*EXP(2*Sourcedata!$C$28*Sourcedata!$C$10/Sourcedata!$C$12/Sourcedata!$C$34/S352*1000000))</f>
        <v>0</v>
      </c>
      <c r="AB352" s="1">
        <f t="shared" si="553"/>
        <v>0</v>
      </c>
      <c r="AC352" s="1">
        <f t="shared" si="603"/>
        <v>0</v>
      </c>
      <c r="AD352">
        <f t="shared" si="604"/>
        <v>0</v>
      </c>
      <c r="AE352">
        <f t="shared" si="597"/>
        <v>0</v>
      </c>
      <c r="AF352" s="1">
        <f t="shared" si="554"/>
        <v>0</v>
      </c>
      <c r="AG352" s="1" t="e">
        <f t="shared" si="555"/>
        <v>#DIV/0!</v>
      </c>
      <c r="AH352" s="1">
        <f t="shared" si="556"/>
        <v>0</v>
      </c>
      <c r="AI352" s="1" t="e">
        <f>IF(AG352&gt;$D$1,Sourcedata!$B$90*(2*AE352/1000000)/fluid_kinevisco,(AE352*2/1000000)^(4/3)*epsilon^(1/3)/fluid_kinevisco)</f>
        <v>#DIV/0!</v>
      </c>
      <c r="AJ352" s="1" t="e">
        <f>2+0.6*AI352^0.5*Sourcedata!$B$92^(1/3)</f>
        <v>#DIV/0!</v>
      </c>
      <c r="AK352" s="1" t="e">
        <f t="shared" si="605"/>
        <v>#DIV/0!</v>
      </c>
      <c r="AL352" s="1" t="e">
        <f t="shared" si="557"/>
        <v>#DIV/0!</v>
      </c>
      <c r="AM352" s="1">
        <f>IF(AE352=0,0,Sourcedata!$C$13*EXP(2*Sourcedata!$C$28*Sourcedata!$C$10/Sourcedata!$C$12/Sourcedata!$C$34/AE352*1000000))</f>
        <v>0</v>
      </c>
      <c r="AN352" s="1">
        <f t="shared" si="558"/>
        <v>0</v>
      </c>
      <c r="AO352" s="1">
        <f t="shared" si="606"/>
        <v>0</v>
      </c>
      <c r="AP352">
        <f t="shared" si="607"/>
        <v>0</v>
      </c>
      <c r="AQ352">
        <f t="shared" si="598"/>
        <v>0</v>
      </c>
      <c r="AR352" s="1">
        <f t="shared" si="559"/>
        <v>0</v>
      </c>
      <c r="AS352" s="1" t="e">
        <f t="shared" si="560"/>
        <v>#DIV/0!</v>
      </c>
      <c r="AT352" s="1">
        <f t="shared" si="561"/>
        <v>0</v>
      </c>
      <c r="AU352" s="1" t="e">
        <f>IF(AS352&gt;$D$1,Sourcedata!$B$90*(2*AQ352/1000000)/fluid_kinevisco,(AQ352*2/1000000)^(4/3)*epsilon^(1/3)/fluid_kinevisco)</f>
        <v>#DIV/0!</v>
      </c>
      <c r="AV352" s="1" t="e">
        <f>2+0.6*AU352^0.5*Sourcedata!$B$92^(1/3)</f>
        <v>#DIV/0!</v>
      </c>
      <c r="AW352" s="1" t="e">
        <f t="shared" si="608"/>
        <v>#DIV/0!</v>
      </c>
      <c r="AX352" s="1" t="e">
        <f t="shared" si="562"/>
        <v>#DIV/0!</v>
      </c>
      <c r="AY352" s="1">
        <f>IF(AQ352=0,0,Sourcedata!$C$13*EXP(2*Sourcedata!$C$28*Sourcedata!$C$10/Sourcedata!$C$12/Sourcedata!$C$34/AQ352*1000000))</f>
        <v>0</v>
      </c>
      <c r="AZ352" s="1">
        <f t="shared" si="563"/>
        <v>0</v>
      </c>
      <c r="BA352" s="1">
        <f t="shared" si="609"/>
        <v>0</v>
      </c>
      <c r="BB352">
        <f t="shared" si="610"/>
        <v>0</v>
      </c>
      <c r="BC352">
        <f t="shared" si="611"/>
        <v>0</v>
      </c>
      <c r="BD352" s="1">
        <f t="shared" si="564"/>
        <v>0</v>
      </c>
      <c r="BE352" s="1" t="e">
        <f t="shared" si="565"/>
        <v>#DIV/0!</v>
      </c>
      <c r="BF352" s="1">
        <f t="shared" si="566"/>
        <v>0</v>
      </c>
      <c r="BG352" s="1" t="e">
        <f>IF(BE352&gt;$D$1,Sourcedata!$B$90*(2*BC352/1000000)/fluid_kinevisco,(BC352*2/1000000)^(4/3)*epsilon^(1/3)/fluid_kinevisco)</f>
        <v>#DIV/0!</v>
      </c>
      <c r="BH352" s="1" t="e">
        <f>2+0.6*BG352^0.5*Sourcedata!$B$92^(1/3)</f>
        <v>#DIV/0!</v>
      </c>
      <c r="BI352" s="1" t="e">
        <f t="shared" si="612"/>
        <v>#DIV/0!</v>
      </c>
      <c r="BJ352" s="1" t="e">
        <f t="shared" si="567"/>
        <v>#DIV/0!</v>
      </c>
      <c r="BK352" s="1">
        <f>IF(BC352=0,0,Sourcedata!$C$13*EXP(2*Sourcedata!$C$28*Sourcedata!$C$10/Sourcedata!$C$12/Sourcedata!$C$34/BC352*1000000))</f>
        <v>0</v>
      </c>
      <c r="BL352" s="1">
        <f t="shared" si="568"/>
        <v>0</v>
      </c>
      <c r="BM352" s="1">
        <f t="shared" si="613"/>
        <v>0</v>
      </c>
      <c r="BN352">
        <f t="shared" si="614"/>
        <v>0</v>
      </c>
      <c r="BO352">
        <f t="shared" si="615"/>
        <v>0</v>
      </c>
      <c r="BP352" s="1">
        <f t="shared" si="569"/>
        <v>0</v>
      </c>
      <c r="BQ352" s="1" t="e">
        <f t="shared" si="570"/>
        <v>#DIV/0!</v>
      </c>
      <c r="BR352" s="1">
        <f t="shared" si="571"/>
        <v>0</v>
      </c>
      <c r="BS352" s="1" t="e">
        <f>IF(BQ352&gt;$D$1,Sourcedata!$B$90*(2*BO352/1000000)/fluid_kinevisco,(BO352*2/1000000)^(4/3)*epsilon^(1/3)/fluid_kinevisco)</f>
        <v>#DIV/0!</v>
      </c>
      <c r="BT352" s="1" t="e">
        <f>2+0.6*BS352^0.5*Sourcedata!$B$92^(1/3)</f>
        <v>#DIV/0!</v>
      </c>
      <c r="BU352" s="1" t="e">
        <f t="shared" si="616"/>
        <v>#DIV/0!</v>
      </c>
      <c r="BV352" s="1" t="e">
        <f t="shared" si="572"/>
        <v>#DIV/0!</v>
      </c>
      <c r="BW352" s="1">
        <f>IF(BO352=0,0,Sourcedata!$C$13*EXP(2*Sourcedata!$C$28*Sourcedata!$C$10/Sourcedata!$C$12/Sourcedata!$C$34/BO352*1000000))</f>
        <v>0</v>
      </c>
      <c r="BX352" s="1">
        <f t="shared" si="573"/>
        <v>0</v>
      </c>
      <c r="BY352" s="1">
        <f t="shared" si="617"/>
        <v>0</v>
      </c>
      <c r="BZ352">
        <f t="shared" si="618"/>
        <v>0</v>
      </c>
      <c r="CA352">
        <f t="shared" si="599"/>
        <v>22.320268924489341</v>
      </c>
      <c r="CB352" s="1">
        <f t="shared" si="574"/>
        <v>3.2765608386987682E-4</v>
      </c>
      <c r="CC352" s="1">
        <f t="shared" si="575"/>
        <v>0.18209828715277357</v>
      </c>
      <c r="CD352" s="1">
        <f t="shared" si="576"/>
        <v>2.0178748310764939E-6</v>
      </c>
      <c r="CE352" s="1">
        <f>IF(CC352&gt;$D$1,Sourcedata!$B$90*(2*CA352/1000000)/fluid_kinevisco,(CA352*2/1000000)^(4/3)*epsilon^(1/3)/fluid_kinevisco)</f>
        <v>0.11996195129877354</v>
      </c>
      <c r="CF352" s="1">
        <f>2+0.6*CE352^0.5*Sourcedata!$B$92^(1/3)</f>
        <v>4.1709333054240822</v>
      </c>
      <c r="CG352" s="1">
        <f t="shared" si="619"/>
        <v>10.702769519456467</v>
      </c>
      <c r="CH352" s="1">
        <f t="shared" si="577"/>
        <v>5.7444197269548027</v>
      </c>
      <c r="CI352" s="1">
        <f>IF(CA352=0,0,Sourcedata!$C$13*EXP(2*Sourcedata!$C$28*Sourcedata!$C$10/Sourcedata!$C$12/Sourcedata!$C$34/CA352*1000000))</f>
        <v>1.5002389083879772</v>
      </c>
      <c r="CJ352" s="1">
        <f t="shared" si="578"/>
        <v>-4.0593969651356558E-9</v>
      </c>
      <c r="CK352" s="1">
        <f t="shared" si="620"/>
        <v>3.6534572686219981E-9</v>
      </c>
      <c r="CL352">
        <f t="shared" si="600"/>
        <v>4.3436848020254457E-7</v>
      </c>
      <c r="CM352">
        <f t="shared" si="621"/>
        <v>35.415260003827079</v>
      </c>
      <c r="CN352" s="1">
        <f t="shared" si="579"/>
        <v>8.2489801711074957E-4</v>
      </c>
      <c r="CO352" s="1">
        <f t="shared" si="580"/>
        <v>0.28724155496944254</v>
      </c>
      <c r="CP352" s="1">
        <f t="shared" si="581"/>
        <v>3.3530060439749878E-6</v>
      </c>
      <c r="CQ352" s="1">
        <f>IF(CO352&gt;$D$1,Sourcedata!$B$90*(2*CM352/1000000)/fluid_kinevisco,(CM352*2/1000000)^(4/3)*epsilon^(1/3)/fluid_kinevisco)</f>
        <v>0.22200608092108798</v>
      </c>
      <c r="CR352" s="1">
        <f>2+0.6*CQ352^0.5*Sourcedata!$B$92^(1/3)</f>
        <v>4.9532972152464563</v>
      </c>
      <c r="CS352" s="1">
        <f t="shared" si="622"/>
        <v>14.299670891872761</v>
      </c>
      <c r="CT352" s="1">
        <f t="shared" si="582"/>
        <v>7.674958468544772</v>
      </c>
      <c r="CU352" s="1">
        <f>IF(CM352=0,0,Sourcedata!$C$13*EXP(2*Sourcedata!$C$28*Sourcedata!$C$10/Sourcedata!$C$12/Sourcedata!$C$34/CM352*1000000))</f>
        <v>1.5001505662377892</v>
      </c>
      <c r="CV352" s="1">
        <f t="shared" si="583"/>
        <v>-3.9161350420966062E-9</v>
      </c>
      <c r="CW352" s="1">
        <f t="shared" si="623"/>
        <v>3.5245215378868567E-9</v>
      </c>
      <c r="CX352">
        <f t="shared" si="624"/>
        <v>8.8838516826585667E-7</v>
      </c>
      <c r="CY352">
        <f t="shared" si="625"/>
        <v>47.204102256680997</v>
      </c>
      <c r="CZ352" s="1">
        <f t="shared" si="584"/>
        <v>1.4654765571224431E-3</v>
      </c>
      <c r="DA352" s="1">
        <f t="shared" si="585"/>
        <v>0.37999153774886885</v>
      </c>
      <c r="DB352" s="1">
        <f t="shared" si="586"/>
        <v>4.5994147644712529E-6</v>
      </c>
      <c r="DC352" s="1">
        <f>IF(DA352&gt;$D$1,Sourcedata!$B$90*(2*CY352/1000000)/fluid_kinevisco,(CY352*2/1000000)^(4/3)*epsilon^(1/3)/fluid_kinevisco)</f>
        <v>0.32564964884306502</v>
      </c>
      <c r="DD352" s="1">
        <f>2+0.6*DC352^0.5*Sourcedata!$B$92^(1/3)</f>
        <v>5.576844235102655</v>
      </c>
      <c r="DE352" s="1">
        <f t="shared" si="626"/>
        <v>16.928607028168894</v>
      </c>
      <c r="DF352" s="1">
        <f t="shared" si="587"/>
        <v>9.0859682613643393</v>
      </c>
      <c r="DG352" s="1">
        <f>IF(CY352=0,0,Sourcedata!$C$13*EXP(2*Sourcedata!$C$28*Sourcedata!$C$10/Sourcedata!$C$12/Sourcedata!$C$34/CY352*1000000))</f>
        <v>1.5001129621234206</v>
      </c>
      <c r="DH352" s="1">
        <f t="shared" si="588"/>
        <v>-3.4008407601431925E-9</v>
      </c>
      <c r="DI352" s="1">
        <f t="shared" si="627"/>
        <v>3.0607566841287961E-9</v>
      </c>
      <c r="DJ352">
        <f t="shared" si="628"/>
        <v>1.217378100666182E-6</v>
      </c>
      <c r="DK352">
        <f t="shared" si="629"/>
        <v>58.421019813466138</v>
      </c>
      <c r="DL352" s="1">
        <f t="shared" si="589"/>
        <v>2.2446966492761841E-3</v>
      </c>
      <c r="DM352" s="1">
        <f t="shared" si="590"/>
        <v>0.46604438938853915</v>
      </c>
      <c r="DN352" s="1">
        <f t="shared" si="591"/>
        <v>5.8150158860600763E-6</v>
      </c>
      <c r="DO352" s="1">
        <f>IF(DM352&gt;$D$1,Sourcedata!$B$90*(2*DK352/1000000)/fluid_kinevisco,(DK352*2/1000000)^(4/3)*epsilon^(1/3)/fluid_kinevisco)</f>
        <v>0.43271618151235186</v>
      </c>
      <c r="DP352" s="1">
        <f>2+0.6*DO352^0.5*Sourcedata!$B$92^(1/3)</f>
        <v>6.1231229810367793</v>
      </c>
      <c r="DQ352" s="1">
        <f t="shared" si="630"/>
        <v>19.082099116544015</v>
      </c>
      <c r="DR352" s="1">
        <f t="shared" si="592"/>
        <v>10.241796424515456</v>
      </c>
      <c r="DS352" s="1">
        <f>IF(DK352=0,0,Sourcedata!$C$13*EXP(2*Sourcedata!$C$28*Sourcedata!$C$10/Sourcedata!$C$12/Sourcedata!$C$34/DK352*1000000))</f>
        <v>1.5000912725777964</v>
      </c>
      <c r="DT352" s="1">
        <f t="shared" si="593"/>
        <v>-2.910136826019971E-9</v>
      </c>
      <c r="DU352" s="1">
        <f t="shared" si="631"/>
        <v>2.6191231434179077E-9</v>
      </c>
      <c r="DV352">
        <f t="shared" si="632"/>
        <v>1.4532933631442905E-6</v>
      </c>
      <c r="DX352" s="26">
        <f t="shared" si="541"/>
        <v>2.1057847796673364E-5</v>
      </c>
      <c r="DY352">
        <f t="shared" si="530"/>
        <v>8.7499999999999911E-2</v>
      </c>
      <c r="DZ352" s="1">
        <f t="shared" si="531"/>
        <v>3.9421522033266436</v>
      </c>
      <c r="EA352" s="1">
        <f t="shared" si="542"/>
        <v>21.057847796673364</v>
      </c>
      <c r="EB352" s="1">
        <f t="shared" si="535"/>
        <v>0</v>
      </c>
      <c r="EC352" s="1"/>
      <c r="ED352" s="1">
        <f t="shared" si="536"/>
        <v>25.000000000000007</v>
      </c>
      <c r="EE352" s="1">
        <f t="shared" si="537"/>
        <v>21.057847796673364</v>
      </c>
      <c r="EF352">
        <f t="shared" si="532"/>
        <v>84.231391186693457</v>
      </c>
      <c r="EG352">
        <f t="shared" si="533"/>
        <v>0</v>
      </c>
      <c r="EH352" s="1"/>
      <c r="EI352">
        <f t="shared" si="534"/>
        <v>84.231391186693429</v>
      </c>
      <c r="EK352">
        <f t="shared" si="538"/>
        <v>8.7499999999999911E-2</v>
      </c>
      <c r="EL352">
        <f t="shared" si="539"/>
        <v>0.09</v>
      </c>
      <c r="EM352">
        <f t="shared" si="540"/>
        <v>84.231391186693457</v>
      </c>
    </row>
    <row r="353" spans="6:143" x14ac:dyDescent="0.2">
      <c r="F353">
        <f>F352+Sourcedata!$C$36*3600/4000</f>
        <v>312.29999999999973</v>
      </c>
      <c r="G353">
        <f t="shared" si="594"/>
        <v>0</v>
      </c>
      <c r="H353" s="1">
        <f t="shared" si="543"/>
        <v>0</v>
      </c>
      <c r="I353" s="1" t="e">
        <f t="shared" si="544"/>
        <v>#DIV/0!</v>
      </c>
      <c r="J353" s="1">
        <f t="shared" si="545"/>
        <v>0</v>
      </c>
      <c r="K353" s="1" t="e">
        <f>IF(I353&gt;$D$1,Sourcedata!$B$90*(2*G353/1000000)/fluid_kinevisco,(G353*2/1000000)^(4/3)*epsilon^(1/3)/fluid_kinevisco)</f>
        <v>#DIV/0!</v>
      </c>
      <c r="L353" s="1" t="e">
        <f>2+0.6*K353^0.5*Sourcedata!$B$92^(1/3)</f>
        <v>#DIV/0!</v>
      </c>
      <c r="M353" s="1" t="e">
        <f t="shared" si="546"/>
        <v>#DIV/0!</v>
      </c>
      <c r="N353" s="1" t="e">
        <f t="shared" si="547"/>
        <v>#DIV/0!</v>
      </c>
      <c r="O353" s="1">
        <f>IF(G353=0,0,Sourcedata!$C$13*EXP(2*Sourcedata!$C$28*Sourcedata!$C$10/Sourcedata!$C$12/Sourcedata!$C$34/G353*1000000))</f>
        <v>0</v>
      </c>
      <c r="P353" s="1">
        <f t="shared" si="548"/>
        <v>0</v>
      </c>
      <c r="Q353" s="1">
        <f t="shared" si="595"/>
        <v>0</v>
      </c>
      <c r="R353">
        <f t="shared" si="601"/>
        <v>0</v>
      </c>
      <c r="S353">
        <f t="shared" si="596"/>
        <v>0</v>
      </c>
      <c r="T353" s="1">
        <f t="shared" si="549"/>
        <v>0</v>
      </c>
      <c r="U353" s="1" t="e">
        <f t="shared" si="550"/>
        <v>#DIV/0!</v>
      </c>
      <c r="V353" s="1">
        <f t="shared" si="551"/>
        <v>0</v>
      </c>
      <c r="W353" s="1" t="e">
        <f>IF(U353&gt;$D$1,Sourcedata!$B$90*(2*S353/1000000)/fluid_kinevisco,(S353*2/1000000)^(4/3)*epsilon^(1/3)/fluid_kinevisco)</f>
        <v>#DIV/0!</v>
      </c>
      <c r="X353" s="1" t="e">
        <f>2+0.6*W353^0.5*Sourcedata!$B$92^(1/3)</f>
        <v>#DIV/0!</v>
      </c>
      <c r="Y353" s="1" t="e">
        <f t="shared" si="602"/>
        <v>#DIV/0!</v>
      </c>
      <c r="Z353" s="1" t="e">
        <f t="shared" si="552"/>
        <v>#DIV/0!</v>
      </c>
      <c r="AA353" s="1">
        <f>IF(S353=0,0,Sourcedata!$C$13*EXP(2*Sourcedata!$C$28*Sourcedata!$C$10/Sourcedata!$C$12/Sourcedata!$C$34/S353*1000000))</f>
        <v>0</v>
      </c>
      <c r="AB353" s="1">
        <f t="shared" si="553"/>
        <v>0</v>
      </c>
      <c r="AC353" s="1">
        <f t="shared" si="603"/>
        <v>0</v>
      </c>
      <c r="AD353">
        <f t="shared" si="604"/>
        <v>0</v>
      </c>
      <c r="AE353">
        <f t="shared" si="597"/>
        <v>0</v>
      </c>
      <c r="AF353" s="1">
        <f t="shared" si="554"/>
        <v>0</v>
      </c>
      <c r="AG353" s="1" t="e">
        <f t="shared" si="555"/>
        <v>#DIV/0!</v>
      </c>
      <c r="AH353" s="1">
        <f t="shared" si="556"/>
        <v>0</v>
      </c>
      <c r="AI353" s="1" t="e">
        <f>IF(AG353&gt;$D$1,Sourcedata!$B$90*(2*AE353/1000000)/fluid_kinevisco,(AE353*2/1000000)^(4/3)*epsilon^(1/3)/fluid_kinevisco)</f>
        <v>#DIV/0!</v>
      </c>
      <c r="AJ353" s="1" t="e">
        <f>2+0.6*AI353^0.5*Sourcedata!$B$92^(1/3)</f>
        <v>#DIV/0!</v>
      </c>
      <c r="AK353" s="1" t="e">
        <f t="shared" si="605"/>
        <v>#DIV/0!</v>
      </c>
      <c r="AL353" s="1" t="e">
        <f t="shared" si="557"/>
        <v>#DIV/0!</v>
      </c>
      <c r="AM353" s="1">
        <f>IF(AE353=0,0,Sourcedata!$C$13*EXP(2*Sourcedata!$C$28*Sourcedata!$C$10/Sourcedata!$C$12/Sourcedata!$C$34/AE353*1000000))</f>
        <v>0</v>
      </c>
      <c r="AN353" s="1">
        <f t="shared" si="558"/>
        <v>0</v>
      </c>
      <c r="AO353" s="1">
        <f t="shared" si="606"/>
        <v>0</v>
      </c>
      <c r="AP353">
        <f t="shared" si="607"/>
        <v>0</v>
      </c>
      <c r="AQ353">
        <f t="shared" si="598"/>
        <v>0</v>
      </c>
      <c r="AR353" s="1">
        <f t="shared" si="559"/>
        <v>0</v>
      </c>
      <c r="AS353" s="1" t="e">
        <f t="shared" si="560"/>
        <v>#DIV/0!</v>
      </c>
      <c r="AT353" s="1">
        <f t="shared" si="561"/>
        <v>0</v>
      </c>
      <c r="AU353" s="1" t="e">
        <f>IF(AS353&gt;$D$1,Sourcedata!$B$90*(2*AQ353/1000000)/fluid_kinevisco,(AQ353*2/1000000)^(4/3)*epsilon^(1/3)/fluid_kinevisco)</f>
        <v>#DIV/0!</v>
      </c>
      <c r="AV353" s="1" t="e">
        <f>2+0.6*AU353^0.5*Sourcedata!$B$92^(1/3)</f>
        <v>#DIV/0!</v>
      </c>
      <c r="AW353" s="1" t="e">
        <f t="shared" si="608"/>
        <v>#DIV/0!</v>
      </c>
      <c r="AX353" s="1" t="e">
        <f t="shared" si="562"/>
        <v>#DIV/0!</v>
      </c>
      <c r="AY353" s="1">
        <f>IF(AQ353=0,0,Sourcedata!$C$13*EXP(2*Sourcedata!$C$28*Sourcedata!$C$10/Sourcedata!$C$12/Sourcedata!$C$34/AQ353*1000000))</f>
        <v>0</v>
      </c>
      <c r="AZ353" s="1">
        <f t="shared" si="563"/>
        <v>0</v>
      </c>
      <c r="BA353" s="1">
        <f t="shared" si="609"/>
        <v>0</v>
      </c>
      <c r="BB353">
        <f t="shared" si="610"/>
        <v>0</v>
      </c>
      <c r="BC353">
        <f t="shared" si="611"/>
        <v>0</v>
      </c>
      <c r="BD353" s="1">
        <f t="shared" si="564"/>
        <v>0</v>
      </c>
      <c r="BE353" s="1" t="e">
        <f t="shared" si="565"/>
        <v>#DIV/0!</v>
      </c>
      <c r="BF353" s="1">
        <f t="shared" si="566"/>
        <v>0</v>
      </c>
      <c r="BG353" s="1" t="e">
        <f>IF(BE353&gt;$D$1,Sourcedata!$B$90*(2*BC353/1000000)/fluid_kinevisco,(BC353*2/1000000)^(4/3)*epsilon^(1/3)/fluid_kinevisco)</f>
        <v>#DIV/0!</v>
      </c>
      <c r="BH353" s="1" t="e">
        <f>2+0.6*BG353^0.5*Sourcedata!$B$92^(1/3)</f>
        <v>#DIV/0!</v>
      </c>
      <c r="BI353" s="1" t="e">
        <f t="shared" si="612"/>
        <v>#DIV/0!</v>
      </c>
      <c r="BJ353" s="1" t="e">
        <f t="shared" si="567"/>
        <v>#DIV/0!</v>
      </c>
      <c r="BK353" s="1">
        <f>IF(BC353=0,0,Sourcedata!$C$13*EXP(2*Sourcedata!$C$28*Sourcedata!$C$10/Sourcedata!$C$12/Sourcedata!$C$34/BC353*1000000))</f>
        <v>0</v>
      </c>
      <c r="BL353" s="1">
        <f t="shared" si="568"/>
        <v>0</v>
      </c>
      <c r="BM353" s="1">
        <f t="shared" si="613"/>
        <v>0</v>
      </c>
      <c r="BN353">
        <f t="shared" si="614"/>
        <v>0</v>
      </c>
      <c r="BO353">
        <f t="shared" si="615"/>
        <v>0</v>
      </c>
      <c r="BP353" s="1">
        <f t="shared" si="569"/>
        <v>0</v>
      </c>
      <c r="BQ353" s="1" t="e">
        <f t="shared" si="570"/>
        <v>#DIV/0!</v>
      </c>
      <c r="BR353" s="1">
        <f t="shared" si="571"/>
        <v>0</v>
      </c>
      <c r="BS353" s="1" t="e">
        <f>IF(BQ353&gt;$D$1,Sourcedata!$B$90*(2*BO353/1000000)/fluid_kinevisco,(BO353*2/1000000)^(4/3)*epsilon^(1/3)/fluid_kinevisco)</f>
        <v>#DIV/0!</v>
      </c>
      <c r="BT353" s="1" t="e">
        <f>2+0.6*BS353^0.5*Sourcedata!$B$92^(1/3)</f>
        <v>#DIV/0!</v>
      </c>
      <c r="BU353" s="1" t="e">
        <f t="shared" si="616"/>
        <v>#DIV/0!</v>
      </c>
      <c r="BV353" s="1" t="e">
        <f t="shared" si="572"/>
        <v>#DIV/0!</v>
      </c>
      <c r="BW353" s="1">
        <f>IF(BO353=0,0,Sourcedata!$C$13*EXP(2*Sourcedata!$C$28*Sourcedata!$C$10/Sourcedata!$C$12/Sourcedata!$C$34/BO353*1000000))</f>
        <v>0</v>
      </c>
      <c r="BX353" s="1">
        <f t="shared" si="573"/>
        <v>0</v>
      </c>
      <c r="BY353" s="1">
        <f t="shared" si="617"/>
        <v>0</v>
      </c>
      <c r="BZ353">
        <f t="shared" si="618"/>
        <v>0</v>
      </c>
      <c r="CA353">
        <f t="shared" si="599"/>
        <v>22.257514332454726</v>
      </c>
      <c r="CB353" s="1">
        <f t="shared" si="574"/>
        <v>3.2581622983555037E-4</v>
      </c>
      <c r="CC353" s="1">
        <f t="shared" si="575"/>
        <v>0.18159026453012547</v>
      </c>
      <c r="CD353" s="1">
        <f t="shared" si="576"/>
        <v>2.0116350135680781E-6</v>
      </c>
      <c r="CE353" s="1">
        <f>IF(CC353&gt;$D$1,Sourcedata!$B$90*(2*CA353/1000000)/fluid_kinevisco,(CA353*2/1000000)^(4/3)*epsilon^(1/3)/fluid_kinevisco)</f>
        <v>0.11951245650726479</v>
      </c>
      <c r="CF353" s="1">
        <f>2+0.6*CE353^0.5*Sourcedata!$B$92^(1/3)</f>
        <v>4.1668622686639898</v>
      </c>
      <c r="CG353" s="1">
        <f t="shared" si="619"/>
        <v>10.683105366758904</v>
      </c>
      <c r="CH353" s="1">
        <f t="shared" si="577"/>
        <v>5.733865529140453</v>
      </c>
      <c r="CI353" s="1">
        <f>IF(CA353=0,0,Sourcedata!$C$13*EXP(2*Sourcedata!$C$28*Sourcedata!$C$10/Sourcedata!$C$12/Sourcedata!$C$34/CA353*1000000))</f>
        <v>1.5002395820389272</v>
      </c>
      <c r="CJ353" s="1">
        <f t="shared" si="578"/>
        <v>-4.0439954537621306E-9</v>
      </c>
      <c r="CK353" s="1">
        <f t="shared" si="620"/>
        <v>3.6395959083858256E-9</v>
      </c>
      <c r="CL353">
        <f t="shared" si="600"/>
        <v>4.3071502293392257E-7</v>
      </c>
      <c r="CM353">
        <f t="shared" si="621"/>
        <v>35.368363197526037</v>
      </c>
      <c r="CN353" s="1">
        <f t="shared" si="579"/>
        <v>8.2271480743370746E-4</v>
      </c>
      <c r="CO353" s="1">
        <f t="shared" si="580"/>
        <v>0.28686856302922437</v>
      </c>
      <c r="CP353" s="1">
        <f t="shared" si="581"/>
        <v>3.3481223202472598E-6</v>
      </c>
      <c r="CQ353" s="1">
        <f>IF(CO353&gt;$D$1,Sourcedata!$B$90*(2*CM353/1000000)/fluid_kinevisco,(CM353*2/1000000)^(4/3)*epsilon^(1/3)/fluid_kinevisco)</f>
        <v>0.22161419419541464</v>
      </c>
      <c r="CR353" s="1">
        <f>2+0.6*CQ353^0.5*Sourcedata!$B$92^(1/3)</f>
        <v>4.950689473228195</v>
      </c>
      <c r="CS353" s="1">
        <f t="shared" si="622"/>
        <v>14.288257580600545</v>
      </c>
      <c r="CT353" s="1">
        <f t="shared" si="582"/>
        <v>7.6688326849050501</v>
      </c>
      <c r="CU353" s="1">
        <f>IF(CM353=0,0,Sourcedata!$C$13*EXP(2*Sourcedata!$C$28*Sourcedata!$C$10/Sourcedata!$C$12/Sourcedata!$C$34/CM353*1000000))</f>
        <v>1.5001507658916577</v>
      </c>
      <c r="CV353" s="1">
        <f t="shared" si="583"/>
        <v>-3.9088530378747721E-9</v>
      </c>
      <c r="CW353" s="1">
        <f t="shared" si="623"/>
        <v>3.5179677340872061E-9</v>
      </c>
      <c r="CX353">
        <f t="shared" si="624"/>
        <v>8.8486064672796983E-7</v>
      </c>
      <c r="CY353">
        <f t="shared" si="625"/>
        <v>47.164508552278832</v>
      </c>
      <c r="CZ353" s="1">
        <f t="shared" si="584"/>
        <v>1.4630191727683199E-3</v>
      </c>
      <c r="DA353" s="1">
        <f t="shared" si="585"/>
        <v>0.37968371098685</v>
      </c>
      <c r="DB353" s="1">
        <f t="shared" si="586"/>
        <v>4.5951712720067056E-6</v>
      </c>
      <c r="DC353" s="1">
        <f>IF(DA353&gt;$D$1,Sourcedata!$B$90*(2*CY353/1000000)/fluid_kinevisco,(CY353*2/1000000)^(4/3)*epsilon^(1/3)/fluid_kinevisco)</f>
        <v>0.32528550328518374</v>
      </c>
      <c r="DD353" s="1">
        <f>2+0.6*DC353^0.5*Sourcedata!$B$92^(1/3)</f>
        <v>5.5748438394880147</v>
      </c>
      <c r="DE353" s="1">
        <f t="shared" si="626"/>
        <v>16.920477025096492</v>
      </c>
      <c r="DF353" s="1">
        <f t="shared" si="587"/>
        <v>9.0816047038809788</v>
      </c>
      <c r="DG353" s="1">
        <f>IF(CY353=0,0,Sourcedata!$C$13*EXP(2*Sourcedata!$C$28*Sourcedata!$C$10/Sourcedata!$C$12/Sourcedata!$C$34/CY353*1000000))</f>
        <v>1.50011305695654</v>
      </c>
      <c r="DH353" s="1">
        <f t="shared" si="588"/>
        <v>-3.396736724052143E-9</v>
      </c>
      <c r="DI353" s="1">
        <f t="shared" si="627"/>
        <v>3.0570630516468516E-9</v>
      </c>
      <c r="DJ353">
        <f t="shared" si="628"/>
        <v>1.2143173439820533E-6</v>
      </c>
      <c r="DK353">
        <f t="shared" si="629"/>
        <v>58.385903284273297</v>
      </c>
      <c r="DL353" s="1">
        <f t="shared" si="589"/>
        <v>2.2419989125794476E-3</v>
      </c>
      <c r="DM353" s="1">
        <f t="shared" si="590"/>
        <v>0.46577880165830632</v>
      </c>
      <c r="DN353" s="1">
        <f t="shared" si="591"/>
        <v>5.8111710928480012E-6</v>
      </c>
      <c r="DO353" s="1">
        <f>IF(DM353&gt;$D$1,Sourcedata!$B$90*(2*DK353/1000000)/fluid_kinevisco,(DK353*2/1000000)^(4/3)*epsilon^(1/3)/fluid_kinevisco)</f>
        <v>0.43236941208026464</v>
      </c>
      <c r="DP353" s="1">
        <f>2+0.6*DO353^0.5*Sourcedata!$B$92^(1/3)</f>
        <v>6.1214705589205973</v>
      </c>
      <c r="DQ353" s="1">
        <f t="shared" si="630"/>
        <v>19.075776881484675</v>
      </c>
      <c r="DR353" s="1">
        <f t="shared" si="592"/>
        <v>10.238403137224042</v>
      </c>
      <c r="DS353" s="1">
        <f>IF(DK353=0,0,Sourcedata!$C$13*EXP(2*Sourcedata!$C$28*Sourcedata!$C$10/Sourcedata!$C$12/Sourcedata!$C$34/DK353*1000000))</f>
        <v>1.5000913274758716</v>
      </c>
      <c r="DT353" s="1">
        <f t="shared" si="593"/>
        <v>-2.907574664469925E-9</v>
      </c>
      <c r="DU353" s="1">
        <f t="shared" si="631"/>
        <v>2.6168171980228663E-9</v>
      </c>
      <c r="DV353">
        <f t="shared" si="632"/>
        <v>1.4506742400008725E-6</v>
      </c>
      <c r="DX353" s="26">
        <f t="shared" si="541"/>
        <v>2.1070599940442702E-5</v>
      </c>
      <c r="DY353">
        <f t="shared" si="530"/>
        <v>8.7749999999999898E-2</v>
      </c>
      <c r="DZ353" s="1">
        <f t="shared" si="531"/>
        <v>3.9294000595573073</v>
      </c>
      <c r="EA353" s="1">
        <f t="shared" si="542"/>
        <v>21.070599940442701</v>
      </c>
      <c r="EB353" s="1">
        <f t="shared" si="535"/>
        <v>0</v>
      </c>
      <c r="EC353" s="1"/>
      <c r="ED353" s="1">
        <f t="shared" si="536"/>
        <v>25.000000000000007</v>
      </c>
      <c r="EE353" s="1">
        <f t="shared" si="537"/>
        <v>21.070599940442701</v>
      </c>
      <c r="EF353">
        <f t="shared" si="532"/>
        <v>84.282399761770805</v>
      </c>
      <c r="EG353">
        <f t="shared" si="533"/>
        <v>0</v>
      </c>
      <c r="EH353" s="1"/>
      <c r="EI353">
        <f t="shared" si="534"/>
        <v>84.282399761770776</v>
      </c>
      <c r="EK353">
        <f t="shared" si="538"/>
        <v>8.7749999999999898E-2</v>
      </c>
      <c r="EL353">
        <f t="shared" si="539"/>
        <v>0.09</v>
      </c>
      <c r="EM353">
        <f t="shared" si="540"/>
        <v>84.282399761770805</v>
      </c>
    </row>
    <row r="354" spans="6:143" x14ac:dyDescent="0.2">
      <c r="F354">
        <f>F353+Sourcedata!$C$36*3600/4000</f>
        <v>313.1999999999997</v>
      </c>
      <c r="G354">
        <f t="shared" si="594"/>
        <v>0</v>
      </c>
      <c r="H354" s="1">
        <f t="shared" si="543"/>
        <v>0</v>
      </c>
      <c r="I354" s="1" t="e">
        <f t="shared" si="544"/>
        <v>#DIV/0!</v>
      </c>
      <c r="J354" s="1">
        <f t="shared" si="545"/>
        <v>0</v>
      </c>
      <c r="K354" s="1" t="e">
        <f>IF(I354&gt;$D$1,Sourcedata!$B$90*(2*G354/1000000)/fluid_kinevisco,(G354*2/1000000)^(4/3)*epsilon^(1/3)/fluid_kinevisco)</f>
        <v>#DIV/0!</v>
      </c>
      <c r="L354" s="1" t="e">
        <f>2+0.6*K354^0.5*Sourcedata!$B$92^(1/3)</f>
        <v>#DIV/0!</v>
      </c>
      <c r="M354" s="1" t="e">
        <f t="shared" si="546"/>
        <v>#DIV/0!</v>
      </c>
      <c r="N354" s="1" t="e">
        <f t="shared" si="547"/>
        <v>#DIV/0!</v>
      </c>
      <c r="O354" s="1">
        <f>IF(G354=0,0,Sourcedata!$C$13*EXP(2*Sourcedata!$C$28*Sourcedata!$C$10/Sourcedata!$C$12/Sourcedata!$C$34/G354*1000000))</f>
        <v>0</v>
      </c>
      <c r="P354" s="1">
        <f t="shared" si="548"/>
        <v>0</v>
      </c>
      <c r="Q354" s="1">
        <f t="shared" si="595"/>
        <v>0</v>
      </c>
      <c r="R354">
        <f t="shared" si="601"/>
        <v>0</v>
      </c>
      <c r="S354">
        <f t="shared" si="596"/>
        <v>0</v>
      </c>
      <c r="T354" s="1">
        <f t="shared" si="549"/>
        <v>0</v>
      </c>
      <c r="U354" s="1" t="e">
        <f t="shared" si="550"/>
        <v>#DIV/0!</v>
      </c>
      <c r="V354" s="1">
        <f t="shared" si="551"/>
        <v>0</v>
      </c>
      <c r="W354" s="1" t="e">
        <f>IF(U354&gt;$D$1,Sourcedata!$B$90*(2*S354/1000000)/fluid_kinevisco,(S354*2/1000000)^(4/3)*epsilon^(1/3)/fluid_kinevisco)</f>
        <v>#DIV/0!</v>
      </c>
      <c r="X354" s="1" t="e">
        <f>2+0.6*W354^0.5*Sourcedata!$B$92^(1/3)</f>
        <v>#DIV/0!</v>
      </c>
      <c r="Y354" s="1" t="e">
        <f t="shared" si="602"/>
        <v>#DIV/0!</v>
      </c>
      <c r="Z354" s="1" t="e">
        <f t="shared" si="552"/>
        <v>#DIV/0!</v>
      </c>
      <c r="AA354" s="1">
        <f>IF(S354=0,0,Sourcedata!$C$13*EXP(2*Sourcedata!$C$28*Sourcedata!$C$10/Sourcedata!$C$12/Sourcedata!$C$34/S354*1000000))</f>
        <v>0</v>
      </c>
      <c r="AB354" s="1">
        <f t="shared" si="553"/>
        <v>0</v>
      </c>
      <c r="AC354" s="1">
        <f t="shared" si="603"/>
        <v>0</v>
      </c>
      <c r="AD354">
        <f t="shared" si="604"/>
        <v>0</v>
      </c>
      <c r="AE354">
        <f t="shared" si="597"/>
        <v>0</v>
      </c>
      <c r="AF354" s="1">
        <f t="shared" si="554"/>
        <v>0</v>
      </c>
      <c r="AG354" s="1" t="e">
        <f t="shared" si="555"/>
        <v>#DIV/0!</v>
      </c>
      <c r="AH354" s="1">
        <f t="shared" si="556"/>
        <v>0</v>
      </c>
      <c r="AI354" s="1" t="e">
        <f>IF(AG354&gt;$D$1,Sourcedata!$B$90*(2*AE354/1000000)/fluid_kinevisco,(AE354*2/1000000)^(4/3)*epsilon^(1/3)/fluid_kinevisco)</f>
        <v>#DIV/0!</v>
      </c>
      <c r="AJ354" s="1" t="e">
        <f>2+0.6*AI354^0.5*Sourcedata!$B$92^(1/3)</f>
        <v>#DIV/0!</v>
      </c>
      <c r="AK354" s="1" t="e">
        <f t="shared" si="605"/>
        <v>#DIV/0!</v>
      </c>
      <c r="AL354" s="1" t="e">
        <f t="shared" si="557"/>
        <v>#DIV/0!</v>
      </c>
      <c r="AM354" s="1">
        <f>IF(AE354=0,0,Sourcedata!$C$13*EXP(2*Sourcedata!$C$28*Sourcedata!$C$10/Sourcedata!$C$12/Sourcedata!$C$34/AE354*1000000))</f>
        <v>0</v>
      </c>
      <c r="AN354" s="1">
        <f t="shared" si="558"/>
        <v>0</v>
      </c>
      <c r="AO354" s="1">
        <f t="shared" si="606"/>
        <v>0</v>
      </c>
      <c r="AP354">
        <f t="shared" si="607"/>
        <v>0</v>
      </c>
      <c r="AQ354">
        <f t="shared" si="598"/>
        <v>0</v>
      </c>
      <c r="AR354" s="1">
        <f t="shared" si="559"/>
        <v>0</v>
      </c>
      <c r="AS354" s="1" t="e">
        <f t="shared" si="560"/>
        <v>#DIV/0!</v>
      </c>
      <c r="AT354" s="1">
        <f t="shared" si="561"/>
        <v>0</v>
      </c>
      <c r="AU354" s="1" t="e">
        <f>IF(AS354&gt;$D$1,Sourcedata!$B$90*(2*AQ354/1000000)/fluid_kinevisco,(AQ354*2/1000000)^(4/3)*epsilon^(1/3)/fluid_kinevisco)</f>
        <v>#DIV/0!</v>
      </c>
      <c r="AV354" s="1" t="e">
        <f>2+0.6*AU354^0.5*Sourcedata!$B$92^(1/3)</f>
        <v>#DIV/0!</v>
      </c>
      <c r="AW354" s="1" t="e">
        <f t="shared" si="608"/>
        <v>#DIV/0!</v>
      </c>
      <c r="AX354" s="1" t="e">
        <f t="shared" si="562"/>
        <v>#DIV/0!</v>
      </c>
      <c r="AY354" s="1">
        <f>IF(AQ354=0,0,Sourcedata!$C$13*EXP(2*Sourcedata!$C$28*Sourcedata!$C$10/Sourcedata!$C$12/Sourcedata!$C$34/AQ354*1000000))</f>
        <v>0</v>
      </c>
      <c r="AZ354" s="1">
        <f t="shared" si="563"/>
        <v>0</v>
      </c>
      <c r="BA354" s="1">
        <f t="shared" si="609"/>
        <v>0</v>
      </c>
      <c r="BB354">
        <f t="shared" si="610"/>
        <v>0</v>
      </c>
      <c r="BC354">
        <f t="shared" si="611"/>
        <v>0</v>
      </c>
      <c r="BD354" s="1">
        <f t="shared" si="564"/>
        <v>0</v>
      </c>
      <c r="BE354" s="1" t="e">
        <f t="shared" si="565"/>
        <v>#DIV/0!</v>
      </c>
      <c r="BF354" s="1">
        <f t="shared" si="566"/>
        <v>0</v>
      </c>
      <c r="BG354" s="1" t="e">
        <f>IF(BE354&gt;$D$1,Sourcedata!$B$90*(2*BC354/1000000)/fluid_kinevisco,(BC354*2/1000000)^(4/3)*epsilon^(1/3)/fluid_kinevisco)</f>
        <v>#DIV/0!</v>
      </c>
      <c r="BH354" s="1" t="e">
        <f>2+0.6*BG354^0.5*Sourcedata!$B$92^(1/3)</f>
        <v>#DIV/0!</v>
      </c>
      <c r="BI354" s="1" t="e">
        <f t="shared" si="612"/>
        <v>#DIV/0!</v>
      </c>
      <c r="BJ354" s="1" t="e">
        <f t="shared" si="567"/>
        <v>#DIV/0!</v>
      </c>
      <c r="BK354" s="1">
        <f>IF(BC354=0,0,Sourcedata!$C$13*EXP(2*Sourcedata!$C$28*Sourcedata!$C$10/Sourcedata!$C$12/Sourcedata!$C$34/BC354*1000000))</f>
        <v>0</v>
      </c>
      <c r="BL354" s="1">
        <f t="shared" si="568"/>
        <v>0</v>
      </c>
      <c r="BM354" s="1">
        <f t="shared" si="613"/>
        <v>0</v>
      </c>
      <c r="BN354">
        <f t="shared" si="614"/>
        <v>0</v>
      </c>
      <c r="BO354">
        <f t="shared" si="615"/>
        <v>0</v>
      </c>
      <c r="BP354" s="1">
        <f t="shared" si="569"/>
        <v>0</v>
      </c>
      <c r="BQ354" s="1" t="e">
        <f t="shared" si="570"/>
        <v>#DIV/0!</v>
      </c>
      <c r="BR354" s="1">
        <f t="shared" si="571"/>
        <v>0</v>
      </c>
      <c r="BS354" s="1" t="e">
        <f>IF(BQ354&gt;$D$1,Sourcedata!$B$90*(2*BO354/1000000)/fluid_kinevisco,(BO354*2/1000000)^(4/3)*epsilon^(1/3)/fluid_kinevisco)</f>
        <v>#DIV/0!</v>
      </c>
      <c r="BT354" s="1" t="e">
        <f>2+0.6*BS354^0.5*Sourcedata!$B$92^(1/3)</f>
        <v>#DIV/0!</v>
      </c>
      <c r="BU354" s="1" t="e">
        <f t="shared" si="616"/>
        <v>#DIV/0!</v>
      </c>
      <c r="BV354" s="1" t="e">
        <f t="shared" si="572"/>
        <v>#DIV/0!</v>
      </c>
      <c r="BW354" s="1">
        <f>IF(BO354=0,0,Sourcedata!$C$13*EXP(2*Sourcedata!$C$28*Sourcedata!$C$10/Sourcedata!$C$12/Sourcedata!$C$34/BO354*1000000))</f>
        <v>0</v>
      </c>
      <c r="BX354" s="1">
        <f t="shared" si="573"/>
        <v>0</v>
      </c>
      <c r="BY354" s="1">
        <f t="shared" si="617"/>
        <v>0</v>
      </c>
      <c r="BZ354">
        <f t="shared" si="618"/>
        <v>0</v>
      </c>
      <c r="CA354">
        <f t="shared" si="599"/>
        <v>22.194643982806138</v>
      </c>
      <c r="CB354" s="1">
        <f t="shared" si="574"/>
        <v>3.239781764607709E-4</v>
      </c>
      <c r="CC354" s="1">
        <f t="shared" si="575"/>
        <v>0.1810812714684685</v>
      </c>
      <c r="CD354" s="1">
        <f t="shared" si="576"/>
        <v>2.005385449973724E-6</v>
      </c>
      <c r="CE354" s="1">
        <f>IF(CC354&gt;$D$1,Sourcedata!$B$90*(2*CA354/1000000)/fluid_kinevisco,(CA354*2/1000000)^(4/3)*epsilon^(1/3)/fluid_kinevisco)</f>
        <v>0.11906255599270439</v>
      </c>
      <c r="CF354" s="1">
        <f>2+0.6*CE354^0.5*Sourcedata!$B$92^(1/3)</f>
        <v>4.1627798839588728</v>
      </c>
      <c r="CG354" s="1">
        <f t="shared" si="619"/>
        <v>10.663376206045593</v>
      </c>
      <c r="CH354" s="1">
        <f t="shared" si="577"/>
        <v>5.7232764400461047</v>
      </c>
      <c r="CI354" s="1">
        <f>IF(CA354=0,0,Sourcedata!$C$13*EXP(2*Sourcedata!$C$28*Sourcedata!$C$10/Sourcedata!$C$12/Sourcedata!$C$34/CA354*1000000))</f>
        <v>1.5002402607528016</v>
      </c>
      <c r="CJ354" s="1">
        <f t="shared" si="578"/>
        <v>-4.0285846052563498E-9</v>
      </c>
      <c r="CK354" s="1">
        <f t="shared" si="620"/>
        <v>3.6257261447306234E-9</v>
      </c>
      <c r="CL354">
        <f t="shared" si="600"/>
        <v>4.2707542702553674E-7</v>
      </c>
      <c r="CM354">
        <f t="shared" si="621"/>
        <v>35.321429246480001</v>
      </c>
      <c r="CN354" s="1">
        <f t="shared" si="579"/>
        <v>8.2053276489398909E-4</v>
      </c>
      <c r="CO354" s="1">
        <f t="shared" si="580"/>
        <v>0.28649524669504367</v>
      </c>
      <c r="CP354" s="1">
        <f t="shared" si="581"/>
        <v>3.3432353766386976E-6</v>
      </c>
      <c r="CQ354" s="1">
        <f>IF(CO354&gt;$D$1,Sourcedata!$B$90*(2*CM354/1000000)/fluid_kinevisco,(CM354*2/1000000)^(4/3)*epsilon^(1/3)/fluid_kinevisco)</f>
        <v>0.22122217045024575</v>
      </c>
      <c r="CR354" s="1">
        <f>2+0.6*CQ354^0.5*Sourcedata!$B$92^(1/3)</f>
        <v>4.9480785115333772</v>
      </c>
      <c r="CS354" s="1">
        <f t="shared" si="622"/>
        <v>14.276826515242226</v>
      </c>
      <c r="CT354" s="1">
        <f t="shared" si="582"/>
        <v>7.6626973722436809</v>
      </c>
      <c r="CU354" s="1">
        <f>IF(CM354=0,0,Sourcedata!$C$13*EXP(2*Sourcedata!$C$28*Sourcedata!$C$10/Sourcedata!$C$12/Sourcedata!$C$34/CM354*1000000))</f>
        <v>1.5001509662344863</v>
      </c>
      <c r="CV354" s="1">
        <f t="shared" si="583"/>
        <v>-3.9015700696511588E-9</v>
      </c>
      <c r="CW354" s="1">
        <f t="shared" si="623"/>
        <v>3.5114130626859543E-9</v>
      </c>
      <c r="CX354">
        <f t="shared" si="624"/>
        <v>8.8134267899388258E-7</v>
      </c>
      <c r="CY354">
        <f t="shared" si="625"/>
        <v>47.124896160847392</v>
      </c>
      <c r="CZ354" s="1">
        <f t="shared" si="584"/>
        <v>1.4605626921250009E-3</v>
      </c>
      <c r="DA354" s="1">
        <f t="shared" si="585"/>
        <v>0.37937571210283549</v>
      </c>
      <c r="DB354" s="1">
        <f t="shared" si="586"/>
        <v>4.5909261332126978E-6</v>
      </c>
      <c r="DC354" s="1">
        <f>IF(DA354&gt;$D$1,Sourcedata!$B$90*(2*CY354/1000000)/fluid_kinevisco,(CY354*2/1000000)^(4/3)*epsilon^(1/3)/fluid_kinevisco)</f>
        <v>0.32492128781728002</v>
      </c>
      <c r="DD354" s="1">
        <f>2+0.6*DC354^0.5*Sourcedata!$B$92^(1/3)</f>
        <v>5.5728419395076854</v>
      </c>
      <c r="DE354" s="1">
        <f t="shared" si="626"/>
        <v>16.912339044380104</v>
      </c>
      <c r="DF354" s="1">
        <f t="shared" si="587"/>
        <v>9.0772368646147203</v>
      </c>
      <c r="DG354" s="1">
        <f>IF(CY354=0,0,Sourcedata!$C$13*EXP(2*Sourcedata!$C$28*Sourcedata!$C$10/Sourcedata!$C$12/Sourcedata!$C$34/CY354*1000000))</f>
        <v>1.5001131519938915</v>
      </c>
      <c r="DH354" s="1">
        <f t="shared" si="588"/>
        <v>-3.3926326193167556E-9</v>
      </c>
      <c r="DI354" s="1">
        <f t="shared" si="627"/>
        <v>3.0533693573850027E-9</v>
      </c>
      <c r="DJ354">
        <f t="shared" si="628"/>
        <v>1.2112602809304065E-6</v>
      </c>
      <c r="DK354">
        <f t="shared" si="629"/>
        <v>58.350775435520632</v>
      </c>
      <c r="DL354" s="1">
        <f t="shared" si="589"/>
        <v>2.2393019291522057E-3</v>
      </c>
      <c r="DM354" s="1">
        <f t="shared" si="590"/>
        <v>0.46551310296963233</v>
      </c>
      <c r="DN354" s="1">
        <f t="shared" si="591"/>
        <v>5.8073252916467145E-6</v>
      </c>
      <c r="DO354" s="1">
        <f>IF(DM354&gt;$D$1,Sourcedata!$B$90*(2*DK354/1000000)/fluid_kinevisco,(DK354*2/1000000)^(4/3)*epsilon^(1/3)/fluid_kinevisco)</f>
        <v>0.43202260041834672</v>
      </c>
      <c r="DP354" s="1">
        <f>2+0.6*DO354^0.5*Sourcedata!$B$92^(1/3)</f>
        <v>6.1198172726784064</v>
      </c>
      <c r="DQ354" s="1">
        <f t="shared" si="630"/>
        <v>19.069450225589094</v>
      </c>
      <c r="DR354" s="1">
        <f t="shared" si="592"/>
        <v>10.235007477169308</v>
      </c>
      <c r="DS354" s="1">
        <f>IF(DK354=0,0,Sourcedata!$C$13*EXP(2*Sourcedata!$C$28*Sourcedata!$C$10/Sourcedata!$C$12/Sourcedata!$C$34/DK354*1000000))</f>
        <v>1.5000913824577542</v>
      </c>
      <c r="DT354" s="1">
        <f t="shared" si="593"/>
        <v>-2.9050125800419414E-9</v>
      </c>
      <c r="DU354" s="1">
        <f t="shared" si="631"/>
        <v>2.6145113220376813E-9</v>
      </c>
      <c r="DV354">
        <f t="shared" si="632"/>
        <v>1.4480574228028497E-6</v>
      </c>
      <c r="DX354" s="26">
        <f t="shared" si="541"/>
        <v>2.1083325631939176E-5</v>
      </c>
      <c r="DY354">
        <f t="shared" si="530"/>
        <v>8.7999999999999898E-2</v>
      </c>
      <c r="DZ354" s="1">
        <f t="shared" si="531"/>
        <v>3.9166743680608325</v>
      </c>
      <c r="EA354" s="1">
        <f t="shared" si="542"/>
        <v>21.083325631939175</v>
      </c>
      <c r="EB354" s="1">
        <f t="shared" si="535"/>
        <v>0</v>
      </c>
      <c r="EC354" s="1"/>
      <c r="ED354" s="1">
        <f t="shared" si="536"/>
        <v>25.000000000000007</v>
      </c>
      <c r="EE354" s="1">
        <f t="shared" si="537"/>
        <v>21.083325631939175</v>
      </c>
      <c r="EF354">
        <f t="shared" si="532"/>
        <v>84.3333025277567</v>
      </c>
      <c r="EG354">
        <f t="shared" si="533"/>
        <v>0</v>
      </c>
      <c r="EH354" s="1"/>
      <c r="EI354">
        <f t="shared" si="534"/>
        <v>84.333302527756672</v>
      </c>
      <c r="EK354">
        <f t="shared" si="538"/>
        <v>8.7999999999999898E-2</v>
      </c>
      <c r="EL354">
        <f t="shared" si="539"/>
        <v>0.09</v>
      </c>
      <c r="EM354">
        <f t="shared" si="540"/>
        <v>84.3333025277567</v>
      </c>
    </row>
    <row r="355" spans="6:143" x14ac:dyDescent="0.2">
      <c r="F355">
        <f>F354+Sourcedata!$C$36*3600/4000</f>
        <v>314.09999999999968</v>
      </c>
      <c r="G355">
        <f t="shared" si="594"/>
        <v>0</v>
      </c>
      <c r="H355" s="1">
        <f t="shared" si="543"/>
        <v>0</v>
      </c>
      <c r="I355" s="1" t="e">
        <f t="shared" si="544"/>
        <v>#DIV/0!</v>
      </c>
      <c r="J355" s="1">
        <f t="shared" si="545"/>
        <v>0</v>
      </c>
      <c r="K355" s="1" t="e">
        <f>IF(I355&gt;$D$1,Sourcedata!$B$90*(2*G355/1000000)/fluid_kinevisco,(G355*2/1000000)^(4/3)*epsilon^(1/3)/fluid_kinevisco)</f>
        <v>#DIV/0!</v>
      </c>
      <c r="L355" s="1" t="e">
        <f>2+0.6*K355^0.5*Sourcedata!$B$92^(1/3)</f>
        <v>#DIV/0!</v>
      </c>
      <c r="M355" s="1" t="e">
        <f t="shared" si="546"/>
        <v>#DIV/0!</v>
      </c>
      <c r="N355" s="1" t="e">
        <f t="shared" si="547"/>
        <v>#DIV/0!</v>
      </c>
      <c r="O355" s="1">
        <f>IF(G355=0,0,Sourcedata!$C$13*EXP(2*Sourcedata!$C$28*Sourcedata!$C$10/Sourcedata!$C$12/Sourcedata!$C$34/G355*1000000))</f>
        <v>0</v>
      </c>
      <c r="P355" s="1">
        <f t="shared" si="548"/>
        <v>0</v>
      </c>
      <c r="Q355" s="1">
        <f t="shared" si="595"/>
        <v>0</v>
      </c>
      <c r="R355">
        <f t="shared" si="601"/>
        <v>0</v>
      </c>
      <c r="S355">
        <f t="shared" si="596"/>
        <v>0</v>
      </c>
      <c r="T355" s="1">
        <f t="shared" si="549"/>
        <v>0</v>
      </c>
      <c r="U355" s="1" t="e">
        <f t="shared" si="550"/>
        <v>#DIV/0!</v>
      </c>
      <c r="V355" s="1">
        <f t="shared" si="551"/>
        <v>0</v>
      </c>
      <c r="W355" s="1" t="e">
        <f>IF(U355&gt;$D$1,Sourcedata!$B$90*(2*S355/1000000)/fluid_kinevisco,(S355*2/1000000)^(4/3)*epsilon^(1/3)/fluid_kinevisco)</f>
        <v>#DIV/0!</v>
      </c>
      <c r="X355" s="1" t="e">
        <f>2+0.6*W355^0.5*Sourcedata!$B$92^(1/3)</f>
        <v>#DIV/0!</v>
      </c>
      <c r="Y355" s="1" t="e">
        <f t="shared" si="602"/>
        <v>#DIV/0!</v>
      </c>
      <c r="Z355" s="1" t="e">
        <f t="shared" si="552"/>
        <v>#DIV/0!</v>
      </c>
      <c r="AA355" s="1">
        <f>IF(S355=0,0,Sourcedata!$C$13*EXP(2*Sourcedata!$C$28*Sourcedata!$C$10/Sourcedata!$C$12/Sourcedata!$C$34/S355*1000000))</f>
        <v>0</v>
      </c>
      <c r="AB355" s="1">
        <f t="shared" si="553"/>
        <v>0</v>
      </c>
      <c r="AC355" s="1">
        <f t="shared" si="603"/>
        <v>0</v>
      </c>
      <c r="AD355">
        <f t="shared" si="604"/>
        <v>0</v>
      </c>
      <c r="AE355">
        <f t="shared" si="597"/>
        <v>0</v>
      </c>
      <c r="AF355" s="1">
        <f t="shared" si="554"/>
        <v>0</v>
      </c>
      <c r="AG355" s="1" t="e">
        <f t="shared" si="555"/>
        <v>#DIV/0!</v>
      </c>
      <c r="AH355" s="1">
        <f t="shared" si="556"/>
        <v>0</v>
      </c>
      <c r="AI355" s="1" t="e">
        <f>IF(AG355&gt;$D$1,Sourcedata!$B$90*(2*AE355/1000000)/fluid_kinevisco,(AE355*2/1000000)^(4/3)*epsilon^(1/3)/fluid_kinevisco)</f>
        <v>#DIV/0!</v>
      </c>
      <c r="AJ355" s="1" t="e">
        <f>2+0.6*AI355^0.5*Sourcedata!$B$92^(1/3)</f>
        <v>#DIV/0!</v>
      </c>
      <c r="AK355" s="1" t="e">
        <f t="shared" si="605"/>
        <v>#DIV/0!</v>
      </c>
      <c r="AL355" s="1" t="e">
        <f t="shared" si="557"/>
        <v>#DIV/0!</v>
      </c>
      <c r="AM355" s="1">
        <f>IF(AE355=0,0,Sourcedata!$C$13*EXP(2*Sourcedata!$C$28*Sourcedata!$C$10/Sourcedata!$C$12/Sourcedata!$C$34/AE355*1000000))</f>
        <v>0</v>
      </c>
      <c r="AN355" s="1">
        <f t="shared" si="558"/>
        <v>0</v>
      </c>
      <c r="AO355" s="1">
        <f t="shared" si="606"/>
        <v>0</v>
      </c>
      <c r="AP355">
        <f t="shared" si="607"/>
        <v>0</v>
      </c>
      <c r="AQ355">
        <f t="shared" si="598"/>
        <v>0</v>
      </c>
      <c r="AR355" s="1">
        <f t="shared" si="559"/>
        <v>0</v>
      </c>
      <c r="AS355" s="1" t="e">
        <f t="shared" si="560"/>
        <v>#DIV/0!</v>
      </c>
      <c r="AT355" s="1">
        <f t="shared" si="561"/>
        <v>0</v>
      </c>
      <c r="AU355" s="1" t="e">
        <f>IF(AS355&gt;$D$1,Sourcedata!$B$90*(2*AQ355/1000000)/fluid_kinevisco,(AQ355*2/1000000)^(4/3)*epsilon^(1/3)/fluid_kinevisco)</f>
        <v>#DIV/0!</v>
      </c>
      <c r="AV355" s="1" t="e">
        <f>2+0.6*AU355^0.5*Sourcedata!$B$92^(1/3)</f>
        <v>#DIV/0!</v>
      </c>
      <c r="AW355" s="1" t="e">
        <f t="shared" si="608"/>
        <v>#DIV/0!</v>
      </c>
      <c r="AX355" s="1" t="e">
        <f t="shared" si="562"/>
        <v>#DIV/0!</v>
      </c>
      <c r="AY355" s="1">
        <f>IF(AQ355=0,0,Sourcedata!$C$13*EXP(2*Sourcedata!$C$28*Sourcedata!$C$10/Sourcedata!$C$12/Sourcedata!$C$34/AQ355*1000000))</f>
        <v>0</v>
      </c>
      <c r="AZ355" s="1">
        <f t="shared" si="563"/>
        <v>0</v>
      </c>
      <c r="BA355" s="1">
        <f t="shared" si="609"/>
        <v>0</v>
      </c>
      <c r="BB355">
        <f t="shared" si="610"/>
        <v>0</v>
      </c>
      <c r="BC355">
        <f t="shared" si="611"/>
        <v>0</v>
      </c>
      <c r="BD355" s="1">
        <f t="shared" si="564"/>
        <v>0</v>
      </c>
      <c r="BE355" s="1" t="e">
        <f t="shared" si="565"/>
        <v>#DIV/0!</v>
      </c>
      <c r="BF355" s="1">
        <f t="shared" si="566"/>
        <v>0</v>
      </c>
      <c r="BG355" s="1" t="e">
        <f>IF(BE355&gt;$D$1,Sourcedata!$B$90*(2*BC355/1000000)/fluid_kinevisco,(BC355*2/1000000)^(4/3)*epsilon^(1/3)/fluid_kinevisco)</f>
        <v>#DIV/0!</v>
      </c>
      <c r="BH355" s="1" t="e">
        <f>2+0.6*BG355^0.5*Sourcedata!$B$92^(1/3)</f>
        <v>#DIV/0!</v>
      </c>
      <c r="BI355" s="1" t="e">
        <f t="shared" si="612"/>
        <v>#DIV/0!</v>
      </c>
      <c r="BJ355" s="1" t="e">
        <f t="shared" si="567"/>
        <v>#DIV/0!</v>
      </c>
      <c r="BK355" s="1">
        <f>IF(BC355=0,0,Sourcedata!$C$13*EXP(2*Sourcedata!$C$28*Sourcedata!$C$10/Sourcedata!$C$12/Sourcedata!$C$34/BC355*1000000))</f>
        <v>0</v>
      </c>
      <c r="BL355" s="1">
        <f t="shared" si="568"/>
        <v>0</v>
      </c>
      <c r="BM355" s="1">
        <f t="shared" si="613"/>
        <v>0</v>
      </c>
      <c r="BN355">
        <f t="shared" si="614"/>
        <v>0</v>
      </c>
      <c r="BO355">
        <f t="shared" si="615"/>
        <v>0</v>
      </c>
      <c r="BP355" s="1">
        <f t="shared" si="569"/>
        <v>0</v>
      </c>
      <c r="BQ355" s="1" t="e">
        <f t="shared" si="570"/>
        <v>#DIV/0!</v>
      </c>
      <c r="BR355" s="1">
        <f t="shared" si="571"/>
        <v>0</v>
      </c>
      <c r="BS355" s="1" t="e">
        <f>IF(BQ355&gt;$D$1,Sourcedata!$B$90*(2*BO355/1000000)/fluid_kinevisco,(BO355*2/1000000)^(4/3)*epsilon^(1/3)/fluid_kinevisco)</f>
        <v>#DIV/0!</v>
      </c>
      <c r="BT355" s="1" t="e">
        <f>2+0.6*BS355^0.5*Sourcedata!$B$92^(1/3)</f>
        <v>#DIV/0!</v>
      </c>
      <c r="BU355" s="1" t="e">
        <f t="shared" si="616"/>
        <v>#DIV/0!</v>
      </c>
      <c r="BV355" s="1" t="e">
        <f t="shared" si="572"/>
        <v>#DIV/0!</v>
      </c>
      <c r="BW355" s="1">
        <f>IF(BO355=0,0,Sourcedata!$C$13*EXP(2*Sourcedata!$C$28*Sourcedata!$C$10/Sourcedata!$C$12/Sourcedata!$C$34/BO355*1000000))</f>
        <v>0</v>
      </c>
      <c r="BX355" s="1">
        <f t="shared" si="573"/>
        <v>0</v>
      </c>
      <c r="BY355" s="1">
        <f t="shared" si="617"/>
        <v>0</v>
      </c>
      <c r="BZ355">
        <f t="shared" si="618"/>
        <v>0</v>
      </c>
      <c r="CA355">
        <f t="shared" si="599"/>
        <v>22.131657055212276</v>
      </c>
      <c r="CB355" s="1">
        <f t="shared" si="574"/>
        <v>3.2214192858331936E-4</v>
      </c>
      <c r="CC355" s="1">
        <f t="shared" si="575"/>
        <v>0.18057130123359991</v>
      </c>
      <c r="CD355" s="1">
        <f t="shared" si="576"/>
        <v>1.9991260730491767E-6</v>
      </c>
      <c r="CE355" s="1">
        <f>IF(CC355&gt;$D$1,Sourcedata!$B$90*(2*CA355/1000000)/fluid_kinevisco,(CA355*2/1000000)^(4/3)*epsilon^(1/3)/fluid_kinevisco)</f>
        <v>0.11861224703626766</v>
      </c>
      <c r="CF355" s="1">
        <f>2+0.6*CE355^0.5*Sourcedata!$B$92^(1/3)</f>
        <v>4.1586860621863089</v>
      </c>
      <c r="CG355" s="1">
        <f t="shared" si="619"/>
        <v>10.643581517945693</v>
      </c>
      <c r="CH355" s="1">
        <f t="shared" si="577"/>
        <v>5.7126521809136177</v>
      </c>
      <c r="CI355" s="1">
        <f>IF(CA355=0,0,Sourcedata!$C$13*EXP(2*Sourcedata!$C$28*Sourcedata!$C$10/Sourcedata!$C$12/Sourcedata!$C$34/CA355*1000000))</f>
        <v>1.5002409445923335</v>
      </c>
      <c r="CJ355" s="1">
        <f t="shared" si="578"/>
        <v>-4.0131643393961678E-9</v>
      </c>
      <c r="CK355" s="1">
        <f t="shared" si="620"/>
        <v>3.6118479054564599E-9</v>
      </c>
      <c r="CL355">
        <f t="shared" si="600"/>
        <v>4.2344970088080613E-7</v>
      </c>
      <c r="CM355">
        <f t="shared" si="621"/>
        <v>35.274458031360346</v>
      </c>
      <c r="CN355" s="1">
        <f t="shared" si="579"/>
        <v>8.1835189083432291E-4</v>
      </c>
      <c r="CO355" s="1">
        <f t="shared" si="580"/>
        <v>0.28612160498485589</v>
      </c>
      <c r="CP355" s="1">
        <f t="shared" si="581"/>
        <v>3.3383452030430941E-6</v>
      </c>
      <c r="CQ355" s="1">
        <f>IF(CO355&gt;$D$1,Sourcedata!$B$90*(2*CM355/1000000)/fluid_kinevisco,(CM355*2/1000000)^(4/3)*epsilon^(1/3)/fluid_kinevisco)</f>
        <v>0.22083000925512825</v>
      </c>
      <c r="CR355" s="1">
        <f>2+0.6*CQ355^0.5*Sourcedata!$B$92^(1/3)</f>
        <v>4.9454643187291785</v>
      </c>
      <c r="CS355" s="1">
        <f t="shared" si="622"/>
        <v>14.265377630072447</v>
      </c>
      <c r="CT355" s="1">
        <f t="shared" si="582"/>
        <v>7.6565524952843704</v>
      </c>
      <c r="CU355" s="1">
        <f>IF(CM355=0,0,Sourcedata!$C$13*EXP(2*Sourcedata!$C$28*Sourcedata!$C$10/Sourcedata!$C$12/Sourcedata!$C$34/CM355*1000000))</f>
        <v>1.5001511672701699</v>
      </c>
      <c r="CV355" s="1">
        <f t="shared" si="583"/>
        <v>-3.8942861314932195E-9</v>
      </c>
      <c r="CW355" s="1">
        <f t="shared" si="623"/>
        <v>3.504857518343809E-9</v>
      </c>
      <c r="CX355">
        <f t="shared" si="624"/>
        <v>8.7783126593119658E-7</v>
      </c>
      <c r="CY355">
        <f t="shared" si="625"/>
        <v>47.085265044815472</v>
      </c>
      <c r="CZ355" s="1">
        <f t="shared" si="584"/>
        <v>1.4581071157865925E-3</v>
      </c>
      <c r="DA355" s="1">
        <f t="shared" si="585"/>
        <v>0.37906754078665644</v>
      </c>
      <c r="DB355" s="1">
        <f t="shared" si="586"/>
        <v>4.5866793448378639E-6</v>
      </c>
      <c r="DC355" s="1">
        <f>IF(DA355&gt;$D$1,Sourcedata!$B$90*(2*CY355/1000000)/fluid_kinevisco,(CY355*2/1000000)^(4/3)*epsilon^(1/3)/fluid_kinevisco)</f>
        <v>0.32455700229555751</v>
      </c>
      <c r="DD355" s="1">
        <f>2+0.6*DC355^0.5*Sourcedata!$B$92^(1/3)</f>
        <v>5.5708385318404758</v>
      </c>
      <c r="DE355" s="1">
        <f t="shared" si="626"/>
        <v>16.904193067415864</v>
      </c>
      <c r="DF355" s="1">
        <f t="shared" si="587"/>
        <v>9.0728647335804453</v>
      </c>
      <c r="DG355" s="1">
        <f>IF(CY355=0,0,Sourcedata!$C$13*EXP(2*Sourcedata!$C$28*Sourcedata!$C$10/Sourcedata!$C$12/Sourcedata!$C$34/CY355*1000000))</f>
        <v>1.5001132472361947</v>
      </c>
      <c r="DH355" s="1">
        <f t="shared" si="588"/>
        <v>-3.3885284447593029E-9</v>
      </c>
      <c r="DI355" s="1">
        <f t="shared" si="627"/>
        <v>3.0496756002832957E-9</v>
      </c>
      <c r="DJ355">
        <f t="shared" si="628"/>
        <v>1.2082069115730215E-6</v>
      </c>
      <c r="DK355">
        <f t="shared" si="629"/>
        <v>58.315636250818592</v>
      </c>
      <c r="DL355" s="1">
        <f t="shared" si="589"/>
        <v>2.2366056993063698E-3</v>
      </c>
      <c r="DM355" s="1">
        <f t="shared" si="590"/>
        <v>0.46524729318663682</v>
      </c>
      <c r="DN355" s="1">
        <f t="shared" si="591"/>
        <v>5.8034784810111611E-6</v>
      </c>
      <c r="DO355" s="1">
        <f>IF(DM355&gt;$D$1,Sourcedata!$B$90*(2*DK355/1000000)/fluid_kinevisco,(DK355*2/1000000)^(4/3)*epsilon^(1/3)/fluid_kinevisco)</f>
        <v>0.43167574646000723</v>
      </c>
      <c r="DP355" s="1">
        <f>2+0.6*DO355^0.5*Sourcedata!$B$92^(1/3)</f>
        <v>6.1181631209518299</v>
      </c>
      <c r="DQ355" s="1">
        <f t="shared" si="630"/>
        <v>19.063119141467471</v>
      </c>
      <c r="DR355" s="1">
        <f t="shared" si="592"/>
        <v>10.231609440384984</v>
      </c>
      <c r="DS355" s="1">
        <f>IF(DK355=0,0,Sourcedata!$C$13*EXP(2*Sourcedata!$C$28*Sourcedata!$C$10/Sourcedata!$C$12/Sourcedata!$C$34/DK355*1000000))</f>
        <v>1.5000914375236531</v>
      </c>
      <c r="DT355" s="1">
        <f t="shared" si="593"/>
        <v>-2.9024505723433877E-9</v>
      </c>
      <c r="DU355" s="1">
        <f t="shared" si="631"/>
        <v>2.6122055151089831E-9</v>
      </c>
      <c r="DV355">
        <f t="shared" si="632"/>
        <v>1.445442911480812E-6</v>
      </c>
      <c r="DX355" s="26">
        <f t="shared" si="541"/>
        <v>2.1096024861578043E-5</v>
      </c>
      <c r="DY355">
        <f t="shared" si="530"/>
        <v>8.8249999999999884E-2</v>
      </c>
      <c r="DZ355" s="1">
        <f t="shared" si="531"/>
        <v>3.9039751384219668</v>
      </c>
      <c r="EA355" s="1">
        <f t="shared" si="542"/>
        <v>21.096024861578044</v>
      </c>
      <c r="EB355" s="1">
        <f t="shared" si="535"/>
        <v>0</v>
      </c>
      <c r="EC355" s="1"/>
      <c r="ED355" s="1">
        <f t="shared" si="536"/>
        <v>25.000000000000011</v>
      </c>
      <c r="EE355" s="1">
        <f t="shared" si="537"/>
        <v>21.096024861578044</v>
      </c>
      <c r="EF355">
        <f t="shared" si="532"/>
        <v>84.384099446312177</v>
      </c>
      <c r="EG355">
        <f t="shared" si="533"/>
        <v>0</v>
      </c>
      <c r="EH355" s="1"/>
      <c r="EI355">
        <f t="shared" si="534"/>
        <v>84.384099446312135</v>
      </c>
      <c r="EK355">
        <f t="shared" si="538"/>
        <v>8.8249999999999884E-2</v>
      </c>
      <c r="EL355">
        <f t="shared" si="539"/>
        <v>0.09</v>
      </c>
      <c r="EM355">
        <f t="shared" si="540"/>
        <v>84.384099446312177</v>
      </c>
    </row>
    <row r="356" spans="6:143" x14ac:dyDescent="0.2">
      <c r="F356">
        <f>F355+Sourcedata!$C$36*3600/4000</f>
        <v>314.99999999999966</v>
      </c>
      <c r="G356">
        <f t="shared" si="594"/>
        <v>0</v>
      </c>
      <c r="H356" s="1">
        <f t="shared" si="543"/>
        <v>0</v>
      </c>
      <c r="I356" s="1" t="e">
        <f t="shared" si="544"/>
        <v>#DIV/0!</v>
      </c>
      <c r="J356" s="1">
        <f t="shared" si="545"/>
        <v>0</v>
      </c>
      <c r="K356" s="1" t="e">
        <f>IF(I356&gt;$D$1,Sourcedata!$B$90*(2*G356/1000000)/fluid_kinevisco,(G356*2/1000000)^(4/3)*epsilon^(1/3)/fluid_kinevisco)</f>
        <v>#DIV/0!</v>
      </c>
      <c r="L356" s="1" t="e">
        <f>2+0.6*K356^0.5*Sourcedata!$B$92^(1/3)</f>
        <v>#DIV/0!</v>
      </c>
      <c r="M356" s="1" t="e">
        <f t="shared" si="546"/>
        <v>#DIV/0!</v>
      </c>
      <c r="N356" s="1" t="e">
        <f t="shared" si="547"/>
        <v>#DIV/0!</v>
      </c>
      <c r="O356" s="1">
        <f>IF(G356=0,0,Sourcedata!$C$13*EXP(2*Sourcedata!$C$28*Sourcedata!$C$10/Sourcedata!$C$12/Sourcedata!$C$34/G356*1000000))</f>
        <v>0</v>
      </c>
      <c r="P356" s="1">
        <f t="shared" si="548"/>
        <v>0</v>
      </c>
      <c r="Q356" s="1">
        <f t="shared" si="595"/>
        <v>0</v>
      </c>
      <c r="R356">
        <f t="shared" si="601"/>
        <v>0</v>
      </c>
      <c r="S356">
        <f t="shared" si="596"/>
        <v>0</v>
      </c>
      <c r="T356" s="1">
        <f t="shared" si="549"/>
        <v>0</v>
      </c>
      <c r="U356" s="1" t="e">
        <f t="shared" si="550"/>
        <v>#DIV/0!</v>
      </c>
      <c r="V356" s="1">
        <f t="shared" si="551"/>
        <v>0</v>
      </c>
      <c r="W356" s="1" t="e">
        <f>IF(U356&gt;$D$1,Sourcedata!$B$90*(2*S356/1000000)/fluid_kinevisco,(S356*2/1000000)^(4/3)*epsilon^(1/3)/fluid_kinevisco)</f>
        <v>#DIV/0!</v>
      </c>
      <c r="X356" s="1" t="e">
        <f>2+0.6*W356^0.5*Sourcedata!$B$92^(1/3)</f>
        <v>#DIV/0!</v>
      </c>
      <c r="Y356" s="1" t="e">
        <f t="shared" si="602"/>
        <v>#DIV/0!</v>
      </c>
      <c r="Z356" s="1" t="e">
        <f t="shared" si="552"/>
        <v>#DIV/0!</v>
      </c>
      <c r="AA356" s="1">
        <f>IF(S356=0,0,Sourcedata!$C$13*EXP(2*Sourcedata!$C$28*Sourcedata!$C$10/Sourcedata!$C$12/Sourcedata!$C$34/S356*1000000))</f>
        <v>0</v>
      </c>
      <c r="AB356" s="1">
        <f t="shared" si="553"/>
        <v>0</v>
      </c>
      <c r="AC356" s="1">
        <f t="shared" si="603"/>
        <v>0</v>
      </c>
      <c r="AD356">
        <f t="shared" si="604"/>
        <v>0</v>
      </c>
      <c r="AE356">
        <f t="shared" si="597"/>
        <v>0</v>
      </c>
      <c r="AF356" s="1">
        <f t="shared" si="554"/>
        <v>0</v>
      </c>
      <c r="AG356" s="1" t="e">
        <f t="shared" si="555"/>
        <v>#DIV/0!</v>
      </c>
      <c r="AH356" s="1">
        <f t="shared" si="556"/>
        <v>0</v>
      </c>
      <c r="AI356" s="1" t="e">
        <f>IF(AG356&gt;$D$1,Sourcedata!$B$90*(2*AE356/1000000)/fluid_kinevisco,(AE356*2/1000000)^(4/3)*epsilon^(1/3)/fluid_kinevisco)</f>
        <v>#DIV/0!</v>
      </c>
      <c r="AJ356" s="1" t="e">
        <f>2+0.6*AI356^0.5*Sourcedata!$B$92^(1/3)</f>
        <v>#DIV/0!</v>
      </c>
      <c r="AK356" s="1" t="e">
        <f t="shared" si="605"/>
        <v>#DIV/0!</v>
      </c>
      <c r="AL356" s="1" t="e">
        <f t="shared" si="557"/>
        <v>#DIV/0!</v>
      </c>
      <c r="AM356" s="1">
        <f>IF(AE356=0,0,Sourcedata!$C$13*EXP(2*Sourcedata!$C$28*Sourcedata!$C$10/Sourcedata!$C$12/Sourcedata!$C$34/AE356*1000000))</f>
        <v>0</v>
      </c>
      <c r="AN356" s="1">
        <f t="shared" si="558"/>
        <v>0</v>
      </c>
      <c r="AO356" s="1">
        <f t="shared" si="606"/>
        <v>0</v>
      </c>
      <c r="AP356">
        <f t="shared" si="607"/>
        <v>0</v>
      </c>
      <c r="AQ356">
        <f t="shared" si="598"/>
        <v>0</v>
      </c>
      <c r="AR356" s="1">
        <f t="shared" si="559"/>
        <v>0</v>
      </c>
      <c r="AS356" s="1" t="e">
        <f t="shared" si="560"/>
        <v>#DIV/0!</v>
      </c>
      <c r="AT356" s="1">
        <f t="shared" si="561"/>
        <v>0</v>
      </c>
      <c r="AU356" s="1" t="e">
        <f>IF(AS356&gt;$D$1,Sourcedata!$B$90*(2*AQ356/1000000)/fluid_kinevisco,(AQ356*2/1000000)^(4/3)*epsilon^(1/3)/fluid_kinevisco)</f>
        <v>#DIV/0!</v>
      </c>
      <c r="AV356" s="1" t="e">
        <f>2+0.6*AU356^0.5*Sourcedata!$B$92^(1/3)</f>
        <v>#DIV/0!</v>
      </c>
      <c r="AW356" s="1" t="e">
        <f t="shared" si="608"/>
        <v>#DIV/0!</v>
      </c>
      <c r="AX356" s="1" t="e">
        <f t="shared" si="562"/>
        <v>#DIV/0!</v>
      </c>
      <c r="AY356" s="1">
        <f>IF(AQ356=0,0,Sourcedata!$C$13*EXP(2*Sourcedata!$C$28*Sourcedata!$C$10/Sourcedata!$C$12/Sourcedata!$C$34/AQ356*1000000))</f>
        <v>0</v>
      </c>
      <c r="AZ356" s="1">
        <f t="shared" si="563"/>
        <v>0</v>
      </c>
      <c r="BA356" s="1">
        <f t="shared" si="609"/>
        <v>0</v>
      </c>
      <c r="BB356">
        <f t="shared" si="610"/>
        <v>0</v>
      </c>
      <c r="BC356">
        <f t="shared" si="611"/>
        <v>0</v>
      </c>
      <c r="BD356" s="1">
        <f t="shared" si="564"/>
        <v>0</v>
      </c>
      <c r="BE356" s="1" t="e">
        <f t="shared" si="565"/>
        <v>#DIV/0!</v>
      </c>
      <c r="BF356" s="1">
        <f t="shared" si="566"/>
        <v>0</v>
      </c>
      <c r="BG356" s="1" t="e">
        <f>IF(BE356&gt;$D$1,Sourcedata!$B$90*(2*BC356/1000000)/fluid_kinevisco,(BC356*2/1000000)^(4/3)*epsilon^(1/3)/fluid_kinevisco)</f>
        <v>#DIV/0!</v>
      </c>
      <c r="BH356" s="1" t="e">
        <f>2+0.6*BG356^0.5*Sourcedata!$B$92^(1/3)</f>
        <v>#DIV/0!</v>
      </c>
      <c r="BI356" s="1" t="e">
        <f t="shared" si="612"/>
        <v>#DIV/0!</v>
      </c>
      <c r="BJ356" s="1" t="e">
        <f t="shared" si="567"/>
        <v>#DIV/0!</v>
      </c>
      <c r="BK356" s="1">
        <f>IF(BC356=0,0,Sourcedata!$C$13*EXP(2*Sourcedata!$C$28*Sourcedata!$C$10/Sourcedata!$C$12/Sourcedata!$C$34/BC356*1000000))</f>
        <v>0</v>
      </c>
      <c r="BL356" s="1">
        <f t="shared" si="568"/>
        <v>0</v>
      </c>
      <c r="BM356" s="1">
        <f t="shared" si="613"/>
        <v>0</v>
      </c>
      <c r="BN356">
        <f t="shared" si="614"/>
        <v>0</v>
      </c>
      <c r="BO356">
        <f t="shared" si="615"/>
        <v>0</v>
      </c>
      <c r="BP356" s="1">
        <f t="shared" si="569"/>
        <v>0</v>
      </c>
      <c r="BQ356" s="1" t="e">
        <f t="shared" si="570"/>
        <v>#DIV/0!</v>
      </c>
      <c r="BR356" s="1">
        <f t="shared" si="571"/>
        <v>0</v>
      </c>
      <c r="BS356" s="1" t="e">
        <f>IF(BQ356&gt;$D$1,Sourcedata!$B$90*(2*BO356/1000000)/fluid_kinevisco,(BO356*2/1000000)^(4/3)*epsilon^(1/3)/fluid_kinevisco)</f>
        <v>#DIV/0!</v>
      </c>
      <c r="BT356" s="1" t="e">
        <f>2+0.6*BS356^0.5*Sourcedata!$B$92^(1/3)</f>
        <v>#DIV/0!</v>
      </c>
      <c r="BU356" s="1" t="e">
        <f t="shared" si="616"/>
        <v>#DIV/0!</v>
      </c>
      <c r="BV356" s="1" t="e">
        <f t="shared" si="572"/>
        <v>#DIV/0!</v>
      </c>
      <c r="BW356" s="1">
        <f>IF(BO356=0,0,Sourcedata!$C$13*EXP(2*Sourcedata!$C$28*Sourcedata!$C$10/Sourcedata!$C$12/Sourcedata!$C$34/BO356*1000000))</f>
        <v>0</v>
      </c>
      <c r="BX356" s="1">
        <f t="shared" si="573"/>
        <v>0</v>
      </c>
      <c r="BY356" s="1">
        <f t="shared" si="617"/>
        <v>0</v>
      </c>
      <c r="BZ356">
        <f t="shared" si="618"/>
        <v>0</v>
      </c>
      <c r="CA356">
        <f t="shared" si="599"/>
        <v>22.068552719445233</v>
      </c>
      <c r="CB356" s="1">
        <f t="shared" si="574"/>
        <v>3.2030749107893488E-4</v>
      </c>
      <c r="CC356" s="1">
        <f t="shared" si="575"/>
        <v>0.1800603470101442</v>
      </c>
      <c r="CD356" s="1">
        <f t="shared" si="576"/>
        <v>1.9928568147525276E-6</v>
      </c>
      <c r="CE356" s="1">
        <f>IF(CC356&gt;$D$1,Sourcedata!$B$90*(2*CA356/1000000)/fluid_kinevisco,(CA356*2/1000000)^(4/3)*epsilon^(1/3)/fluid_kinevisco)</f>
        <v>0.11816152688777669</v>
      </c>
      <c r="CF356" s="1">
        <f>2+0.6*CE356^0.5*Sourcedata!$B$92^(1/3)</f>
        <v>4.1545807130794836</v>
      </c>
      <c r="CG356" s="1">
        <f t="shared" si="619"/>
        <v>10.623720776428216</v>
      </c>
      <c r="CH356" s="1">
        <f t="shared" si="577"/>
        <v>5.7019924694102038</v>
      </c>
      <c r="CI356" s="1">
        <f>IF(CA356=0,0,Sourcedata!$C$13*EXP(2*Sourcedata!$C$28*Sourcedata!$C$10/Sourcedata!$C$12/Sourcedata!$C$34/CA356*1000000))</f>
        <v>1.5002416336213442</v>
      </c>
      <c r="CJ356" s="1">
        <f t="shared" si="578"/>
        <v>-3.997734574979044E-9</v>
      </c>
      <c r="CK356" s="1">
        <f t="shared" si="620"/>
        <v>3.5979611174810488E-9</v>
      </c>
      <c r="CL356">
        <f t="shared" si="600"/>
        <v>4.1983785297534967E-7</v>
      </c>
      <c r="CM356">
        <f t="shared" si="621"/>
        <v>35.227449432191648</v>
      </c>
      <c r="CN356" s="1">
        <f t="shared" si="579"/>
        <v>8.1617218660242654E-4</v>
      </c>
      <c r="CO356" s="1">
        <f t="shared" si="580"/>
        <v>0.28574763691130378</v>
      </c>
      <c r="CP356" s="1">
        <f t="shared" si="581"/>
        <v>3.3334517893004251E-6</v>
      </c>
      <c r="CQ356" s="1">
        <f>IF(CO356&gt;$D$1,Sourcedata!$B$90*(2*CM356/1000000)/fluid_kinevisco,(CM356*2/1000000)^(4/3)*epsilon^(1/3)/fluid_kinevisco)</f>
        <v>0.22043771017738209</v>
      </c>
      <c r="CR356" s="1">
        <f>2+0.6*CQ356^0.5*Sourcedata!$B$92^(1/3)</f>
        <v>4.942846883316669</v>
      </c>
      <c r="CS356" s="1">
        <f t="shared" si="622"/>
        <v>14.253910858980076</v>
      </c>
      <c r="CT356" s="1">
        <f t="shared" si="582"/>
        <v>7.650398018543771</v>
      </c>
      <c r="CU356" s="1">
        <f>IF(CM356=0,0,Sourcedata!$C$13*EXP(2*Sourcedata!$C$28*Sourcedata!$C$10/Sourcedata!$C$12/Sourcedata!$C$34/CM356*1000000))</f>
        <v>1.5001513690026331</v>
      </c>
      <c r="CV356" s="1">
        <f t="shared" si="583"/>
        <v>-3.8870012174370574E-9</v>
      </c>
      <c r="CW356" s="1">
        <f t="shared" si="623"/>
        <v>3.4983010956932632E-9</v>
      </c>
      <c r="CX356">
        <f t="shared" si="624"/>
        <v>8.7432640841285277E-7</v>
      </c>
      <c r="CY356">
        <f t="shared" si="625"/>
        <v>47.045615166487138</v>
      </c>
      <c r="CZ356" s="1">
        <f t="shared" si="584"/>
        <v>1.4556524443486997E-3</v>
      </c>
      <c r="DA356" s="1">
        <f t="shared" si="585"/>
        <v>0.37875919672711705</v>
      </c>
      <c r="DB356" s="1">
        <f t="shared" si="586"/>
        <v>4.5824309036202834E-6</v>
      </c>
      <c r="DC356" s="1">
        <f>IF(DA356&gt;$D$1,Sourcedata!$B$90*(2*CY356/1000000)/fluid_kinevisco,(CY356*2/1000000)^(4/3)*epsilon^(1/3)/fluid_kinevisco)</f>
        <v>0.32419264657577229</v>
      </c>
      <c r="DD356" s="1">
        <f>2+0.6*DC356^0.5*Sourcedata!$B$92^(1/3)</f>
        <v>5.5688336131533678</v>
      </c>
      <c r="DE356" s="1">
        <f t="shared" si="626"/>
        <v>16.896039075531807</v>
      </c>
      <c r="DF356" s="1">
        <f t="shared" si="587"/>
        <v>9.0684883007564867</v>
      </c>
      <c r="DG356" s="1">
        <f>IF(CY356=0,0,Sourcedata!$C$13*EXP(2*Sourcedata!$C$28*Sourcedata!$C$10/Sourcedata!$C$12/Sourcedata!$C$34/CY356*1000000))</f>
        <v>1.5001133426841711</v>
      </c>
      <c r="DH356" s="1">
        <f t="shared" si="588"/>
        <v>-3.3844241991988672E-9</v>
      </c>
      <c r="DI356" s="1">
        <f t="shared" si="627"/>
        <v>3.0459817792789036E-9</v>
      </c>
      <c r="DJ356">
        <f t="shared" si="628"/>
        <v>1.2051572359727383E-6</v>
      </c>
      <c r="DK356">
        <f t="shared" si="629"/>
        <v>58.280485713739537</v>
      </c>
      <c r="DL356" s="1">
        <f t="shared" si="589"/>
        <v>2.2339102233544699E-3</v>
      </c>
      <c r="DM356" s="1">
        <f t="shared" si="590"/>
        <v>0.46498137217312424</v>
      </c>
      <c r="DN356" s="1">
        <f t="shared" si="591"/>
        <v>5.7996306594929993E-6</v>
      </c>
      <c r="DO356" s="1">
        <f>IF(DM356&gt;$D$1,Sourcedata!$B$90*(2*DK356/1000000)/fluid_kinevisco,(DK356*2/1000000)^(4/3)*epsilon^(1/3)/fluid_kinevisco)</f>
        <v>0.43132885013851424</v>
      </c>
      <c r="DP356" s="1">
        <f>2+0.6*DO356^0.5*Sourcedata!$B$92^(1/3)</f>
        <v>6.116508102379087</v>
      </c>
      <c r="DQ356" s="1">
        <f t="shared" si="630"/>
        <v>19.056783621710782</v>
      </c>
      <c r="DR356" s="1">
        <f t="shared" si="592"/>
        <v>10.228209022894475</v>
      </c>
      <c r="DS356" s="1">
        <f>IF(DK356=0,0,Sourcedata!$C$13*EXP(2*Sourcedata!$C$28*Sourcedata!$C$10/Sourcedata!$C$12/Sourcedata!$C$34/DK356*1000000))</f>
        <v>1.5000914926737781</v>
      </c>
      <c r="DT356" s="1">
        <f t="shared" si="593"/>
        <v>-2.8998886409811426E-9</v>
      </c>
      <c r="DU356" s="1">
        <f t="shared" si="631"/>
        <v>2.6098997768829623E-9</v>
      </c>
      <c r="DV356">
        <f t="shared" si="632"/>
        <v>1.442830705965703E-6</v>
      </c>
      <c r="DX356" s="26">
        <f t="shared" si="541"/>
        <v>2.1108697619691854E-5</v>
      </c>
      <c r="DY356">
        <f t="shared" si="530"/>
        <v>8.8499999999999884E-2</v>
      </c>
      <c r="DZ356" s="1">
        <f t="shared" si="531"/>
        <v>3.8913023803081574</v>
      </c>
      <c r="EA356" s="1">
        <f t="shared" si="542"/>
        <v>21.108697619691853</v>
      </c>
      <c r="EB356" s="1">
        <f t="shared" si="535"/>
        <v>0</v>
      </c>
      <c r="EC356" s="1"/>
      <c r="ED356" s="1">
        <f t="shared" si="536"/>
        <v>25.000000000000011</v>
      </c>
      <c r="EE356" s="1">
        <f t="shared" si="537"/>
        <v>21.108697619691853</v>
      </c>
      <c r="EF356">
        <f t="shared" si="532"/>
        <v>84.434790478767411</v>
      </c>
      <c r="EG356">
        <f t="shared" si="533"/>
        <v>0</v>
      </c>
      <c r="EH356" s="1"/>
      <c r="EI356">
        <f t="shared" si="534"/>
        <v>84.434790478767368</v>
      </c>
      <c r="EK356">
        <f t="shared" si="538"/>
        <v>8.8499999999999884E-2</v>
      </c>
      <c r="EL356">
        <f t="shared" si="539"/>
        <v>0.09</v>
      </c>
      <c r="EM356">
        <f t="shared" si="540"/>
        <v>84.434790478767411</v>
      </c>
    </row>
    <row r="357" spans="6:143" x14ac:dyDescent="0.2">
      <c r="F357">
        <f>F356+Sourcedata!$C$36*3600/4000</f>
        <v>315.89999999999964</v>
      </c>
      <c r="G357">
        <f t="shared" si="594"/>
        <v>0</v>
      </c>
      <c r="H357" s="1">
        <f t="shared" si="543"/>
        <v>0</v>
      </c>
      <c r="I357" s="1" t="e">
        <f t="shared" si="544"/>
        <v>#DIV/0!</v>
      </c>
      <c r="J357" s="1">
        <f t="shared" si="545"/>
        <v>0</v>
      </c>
      <c r="K357" s="1" t="e">
        <f>IF(I357&gt;$D$1,Sourcedata!$B$90*(2*G357/1000000)/fluid_kinevisco,(G357*2/1000000)^(4/3)*epsilon^(1/3)/fluid_kinevisco)</f>
        <v>#DIV/0!</v>
      </c>
      <c r="L357" s="1" t="e">
        <f>2+0.6*K357^0.5*Sourcedata!$B$92^(1/3)</f>
        <v>#DIV/0!</v>
      </c>
      <c r="M357" s="1" t="e">
        <f t="shared" si="546"/>
        <v>#DIV/0!</v>
      </c>
      <c r="N357" s="1" t="e">
        <f t="shared" si="547"/>
        <v>#DIV/0!</v>
      </c>
      <c r="O357" s="1">
        <f>IF(G357=0,0,Sourcedata!$C$13*EXP(2*Sourcedata!$C$28*Sourcedata!$C$10/Sourcedata!$C$12/Sourcedata!$C$34/G357*1000000))</f>
        <v>0</v>
      </c>
      <c r="P357" s="1">
        <f t="shared" si="548"/>
        <v>0</v>
      </c>
      <c r="Q357" s="1">
        <f t="shared" si="595"/>
        <v>0</v>
      </c>
      <c r="R357">
        <f t="shared" si="601"/>
        <v>0</v>
      </c>
      <c r="S357">
        <f t="shared" si="596"/>
        <v>0</v>
      </c>
      <c r="T357" s="1">
        <f t="shared" si="549"/>
        <v>0</v>
      </c>
      <c r="U357" s="1" t="e">
        <f t="shared" si="550"/>
        <v>#DIV/0!</v>
      </c>
      <c r="V357" s="1">
        <f t="shared" si="551"/>
        <v>0</v>
      </c>
      <c r="W357" s="1" t="e">
        <f>IF(U357&gt;$D$1,Sourcedata!$B$90*(2*S357/1000000)/fluid_kinevisco,(S357*2/1000000)^(4/3)*epsilon^(1/3)/fluid_kinevisco)</f>
        <v>#DIV/0!</v>
      </c>
      <c r="X357" s="1" t="e">
        <f>2+0.6*W357^0.5*Sourcedata!$B$92^(1/3)</f>
        <v>#DIV/0!</v>
      </c>
      <c r="Y357" s="1" t="e">
        <f t="shared" si="602"/>
        <v>#DIV/0!</v>
      </c>
      <c r="Z357" s="1" t="e">
        <f t="shared" si="552"/>
        <v>#DIV/0!</v>
      </c>
      <c r="AA357" s="1">
        <f>IF(S357=0,0,Sourcedata!$C$13*EXP(2*Sourcedata!$C$28*Sourcedata!$C$10/Sourcedata!$C$12/Sourcedata!$C$34/S357*1000000))</f>
        <v>0</v>
      </c>
      <c r="AB357" s="1">
        <f t="shared" si="553"/>
        <v>0</v>
      </c>
      <c r="AC357" s="1">
        <f t="shared" si="603"/>
        <v>0</v>
      </c>
      <c r="AD357">
        <f t="shared" si="604"/>
        <v>0</v>
      </c>
      <c r="AE357">
        <f t="shared" si="597"/>
        <v>0</v>
      </c>
      <c r="AF357" s="1">
        <f t="shared" si="554"/>
        <v>0</v>
      </c>
      <c r="AG357" s="1" t="e">
        <f t="shared" si="555"/>
        <v>#DIV/0!</v>
      </c>
      <c r="AH357" s="1">
        <f t="shared" si="556"/>
        <v>0</v>
      </c>
      <c r="AI357" s="1" t="e">
        <f>IF(AG357&gt;$D$1,Sourcedata!$B$90*(2*AE357/1000000)/fluid_kinevisco,(AE357*2/1000000)^(4/3)*epsilon^(1/3)/fluid_kinevisco)</f>
        <v>#DIV/0!</v>
      </c>
      <c r="AJ357" s="1" t="e">
        <f>2+0.6*AI357^0.5*Sourcedata!$B$92^(1/3)</f>
        <v>#DIV/0!</v>
      </c>
      <c r="AK357" s="1" t="e">
        <f t="shared" si="605"/>
        <v>#DIV/0!</v>
      </c>
      <c r="AL357" s="1" t="e">
        <f t="shared" si="557"/>
        <v>#DIV/0!</v>
      </c>
      <c r="AM357" s="1">
        <f>IF(AE357=0,0,Sourcedata!$C$13*EXP(2*Sourcedata!$C$28*Sourcedata!$C$10/Sourcedata!$C$12/Sourcedata!$C$34/AE357*1000000))</f>
        <v>0</v>
      </c>
      <c r="AN357" s="1">
        <f t="shared" si="558"/>
        <v>0</v>
      </c>
      <c r="AO357" s="1">
        <f t="shared" si="606"/>
        <v>0</v>
      </c>
      <c r="AP357">
        <f t="shared" si="607"/>
        <v>0</v>
      </c>
      <c r="AQ357">
        <f t="shared" si="598"/>
        <v>0</v>
      </c>
      <c r="AR357" s="1">
        <f t="shared" si="559"/>
        <v>0</v>
      </c>
      <c r="AS357" s="1" t="e">
        <f t="shared" si="560"/>
        <v>#DIV/0!</v>
      </c>
      <c r="AT357" s="1">
        <f t="shared" si="561"/>
        <v>0</v>
      </c>
      <c r="AU357" s="1" t="e">
        <f>IF(AS357&gt;$D$1,Sourcedata!$B$90*(2*AQ357/1000000)/fluid_kinevisco,(AQ357*2/1000000)^(4/3)*epsilon^(1/3)/fluid_kinevisco)</f>
        <v>#DIV/0!</v>
      </c>
      <c r="AV357" s="1" t="e">
        <f>2+0.6*AU357^0.5*Sourcedata!$B$92^(1/3)</f>
        <v>#DIV/0!</v>
      </c>
      <c r="AW357" s="1" t="e">
        <f t="shared" si="608"/>
        <v>#DIV/0!</v>
      </c>
      <c r="AX357" s="1" t="e">
        <f t="shared" si="562"/>
        <v>#DIV/0!</v>
      </c>
      <c r="AY357" s="1">
        <f>IF(AQ357=0,0,Sourcedata!$C$13*EXP(2*Sourcedata!$C$28*Sourcedata!$C$10/Sourcedata!$C$12/Sourcedata!$C$34/AQ357*1000000))</f>
        <v>0</v>
      </c>
      <c r="AZ357" s="1">
        <f t="shared" si="563"/>
        <v>0</v>
      </c>
      <c r="BA357" s="1">
        <f t="shared" si="609"/>
        <v>0</v>
      </c>
      <c r="BB357">
        <f t="shared" si="610"/>
        <v>0</v>
      </c>
      <c r="BC357">
        <f t="shared" si="611"/>
        <v>0</v>
      </c>
      <c r="BD357" s="1">
        <f t="shared" si="564"/>
        <v>0</v>
      </c>
      <c r="BE357" s="1" t="e">
        <f t="shared" si="565"/>
        <v>#DIV/0!</v>
      </c>
      <c r="BF357" s="1">
        <f t="shared" si="566"/>
        <v>0</v>
      </c>
      <c r="BG357" s="1" t="e">
        <f>IF(BE357&gt;$D$1,Sourcedata!$B$90*(2*BC357/1000000)/fluid_kinevisco,(BC357*2/1000000)^(4/3)*epsilon^(1/3)/fluid_kinevisco)</f>
        <v>#DIV/0!</v>
      </c>
      <c r="BH357" s="1" t="e">
        <f>2+0.6*BG357^0.5*Sourcedata!$B$92^(1/3)</f>
        <v>#DIV/0!</v>
      </c>
      <c r="BI357" s="1" t="e">
        <f t="shared" si="612"/>
        <v>#DIV/0!</v>
      </c>
      <c r="BJ357" s="1" t="e">
        <f t="shared" si="567"/>
        <v>#DIV/0!</v>
      </c>
      <c r="BK357" s="1">
        <f>IF(BC357=0,0,Sourcedata!$C$13*EXP(2*Sourcedata!$C$28*Sourcedata!$C$10/Sourcedata!$C$12/Sourcedata!$C$34/BC357*1000000))</f>
        <v>0</v>
      </c>
      <c r="BL357" s="1">
        <f t="shared" si="568"/>
        <v>0</v>
      </c>
      <c r="BM357" s="1">
        <f t="shared" si="613"/>
        <v>0</v>
      </c>
      <c r="BN357">
        <f t="shared" si="614"/>
        <v>0</v>
      </c>
      <c r="BO357">
        <f t="shared" si="615"/>
        <v>0</v>
      </c>
      <c r="BP357" s="1">
        <f t="shared" si="569"/>
        <v>0</v>
      </c>
      <c r="BQ357" s="1" t="e">
        <f t="shared" si="570"/>
        <v>#DIV/0!</v>
      </c>
      <c r="BR357" s="1">
        <f t="shared" si="571"/>
        <v>0</v>
      </c>
      <c r="BS357" s="1" t="e">
        <f>IF(BQ357&gt;$D$1,Sourcedata!$B$90*(2*BO357/1000000)/fluid_kinevisco,(BO357*2/1000000)^(4/3)*epsilon^(1/3)/fluid_kinevisco)</f>
        <v>#DIV/0!</v>
      </c>
      <c r="BT357" s="1" t="e">
        <f>2+0.6*BS357^0.5*Sourcedata!$B$92^(1/3)</f>
        <v>#DIV/0!</v>
      </c>
      <c r="BU357" s="1" t="e">
        <f t="shared" si="616"/>
        <v>#DIV/0!</v>
      </c>
      <c r="BV357" s="1" t="e">
        <f t="shared" si="572"/>
        <v>#DIV/0!</v>
      </c>
      <c r="BW357" s="1">
        <f>IF(BO357=0,0,Sourcedata!$C$13*EXP(2*Sourcedata!$C$28*Sourcedata!$C$10/Sourcedata!$C$12/Sourcedata!$C$34/BO357*1000000))</f>
        <v>0</v>
      </c>
      <c r="BX357" s="1">
        <f t="shared" si="573"/>
        <v>0</v>
      </c>
      <c r="BY357" s="1">
        <f t="shared" si="617"/>
        <v>0</v>
      </c>
      <c r="BZ357">
        <f t="shared" si="618"/>
        <v>0</v>
      </c>
      <c r="CA357">
        <f t="shared" si="599"/>
        <v>22.005330135211793</v>
      </c>
      <c r="CB357" s="1">
        <f t="shared" si="574"/>
        <v>3.184748688618095E-4</v>
      </c>
      <c r="CC357" s="1">
        <f t="shared" si="575"/>
        <v>0.17954840190017027</v>
      </c>
      <c r="CD357" s="1">
        <f t="shared" si="576"/>
        <v>1.9865776062307746E-6</v>
      </c>
      <c r="CE357" s="1">
        <f>IF(CC357&gt;$D$1,Sourcedata!$B$90*(2*CA357/1000000)/fluid_kinevisco,(CA357*2/1000000)^(4/3)*epsilon^(1/3)/fluid_kinevisco)</f>
        <v>0.11771039276518565</v>
      </c>
      <c r="CF357" s="1">
        <f>2+0.6*CE357^0.5*Sourcedata!$B$92^(1/3)</f>
        <v>4.1504637452067801</v>
      </c>
      <c r="CG357" s="1">
        <f t="shared" si="619"/>
        <v>10.603793448683874</v>
      </c>
      <c r="CH357" s="1">
        <f t="shared" si="577"/>
        <v>5.6912970195650026</v>
      </c>
      <c r="CI357" s="1">
        <f>IF(CA357=0,0,Sourcedata!$C$13*EXP(2*Sourcedata!$C$28*Sourcedata!$C$10/Sourcedata!$C$12/Sourcedata!$C$34/CA357*1000000))</f>
        <v>1.5002423279047659</v>
      </c>
      <c r="CJ357" s="1">
        <f t="shared" si="578"/>
        <v>-3.9822952298052708E-9</v>
      </c>
      <c r="CK357" s="1">
        <f t="shared" si="620"/>
        <v>3.5840657068246531E-9</v>
      </c>
      <c r="CL357">
        <f t="shared" si="600"/>
        <v>4.1623989185786862E-7</v>
      </c>
      <c r="CM357">
        <f t="shared" si="621"/>
        <v>35.180403328346735</v>
      </c>
      <c r="CN357" s="1">
        <f t="shared" si="579"/>
        <v>8.1399365355103431E-4</v>
      </c>
      <c r="CO357" s="1">
        <f t="shared" si="580"/>
        <v>0.28537334148167492</v>
      </c>
      <c r="CP357" s="1">
        <f t="shared" si="581"/>
        <v>3.328555125196443E-6</v>
      </c>
      <c r="CQ357" s="1">
        <f>IF(CO357&gt;$D$1,Sourcedata!$B$90*(2*CM357/1000000)/fluid_kinevisco,(CM357*2/1000000)^(4/3)*epsilon^(1/3)/fluid_kinevisco)</f>
        <v>0.22004527278208358</v>
      </c>
      <c r="CR357" s="1">
        <f>2+0.6*CQ357^0.5*Sourcedata!$B$92^(1/3)</f>
        <v>4.9402261937302807</v>
      </c>
      <c r="CS357" s="1">
        <f t="shared" si="622"/>
        <v>14.242426135465109</v>
      </c>
      <c r="CT357" s="1">
        <f t="shared" si="582"/>
        <v>7.644233906329819</v>
      </c>
      <c r="CU357" s="1">
        <f>IF(CM357=0,0,Sourcedata!$C$13*EXP(2*Sourcedata!$C$28*Sourcedata!$C$10/Sourcedata!$C$12/Sourcedata!$C$34/CM357*1000000))</f>
        <v>1.5001515714358324</v>
      </c>
      <c r="CV357" s="1">
        <f t="shared" si="583"/>
        <v>-3.8797153214871679E-9</v>
      </c>
      <c r="CW357" s="1">
        <f t="shared" si="623"/>
        <v>3.4917437893383629E-9</v>
      </c>
      <c r="CX357">
        <f t="shared" si="624"/>
        <v>8.7082810731715951E-7</v>
      </c>
      <c r="CY357">
        <f t="shared" si="625"/>
        <v>47.005946488040351</v>
      </c>
      <c r="CZ357" s="1">
        <f t="shared" si="584"/>
        <v>1.4531986784083793E-3</v>
      </c>
      <c r="DA357" s="1">
        <f t="shared" si="585"/>
        <v>0.37845067961198314</v>
      </c>
      <c r="DB357" s="1">
        <f t="shared" si="586"/>
        <v>4.5781808062873327E-6</v>
      </c>
      <c r="DC357" s="1">
        <f>IF(DA357&gt;$D$1,Sourcedata!$B$90*(2*CY357/1000000)/fluid_kinevisco,(CY357*2/1000000)^(4/3)*epsilon^(1/3)/fluid_kinevisco)</f>
        <v>0.32382822051322319</v>
      </c>
      <c r="DD357" s="1">
        <f>2+0.6*DC357^0.5*Sourcedata!$B$92^(1/3)</f>
        <v>5.5668271801014084</v>
      </c>
      <c r="DE357" s="1">
        <f t="shared" si="626"/>
        <v>16.887877049987409</v>
      </c>
      <c r="DF357" s="1">
        <f t="shared" si="587"/>
        <v>9.0641075560843802</v>
      </c>
      <c r="DG357" s="1">
        <f>IF(CY357=0,0,Sourcedata!$C$13*EXP(2*Sourcedata!$C$28*Sourcedata!$C$10/Sourcedata!$C$12/Sourcedata!$C$34/CY357*1000000))</f>
        <v>1.5001134383385475</v>
      </c>
      <c r="DH357" s="1">
        <f t="shared" si="588"/>
        <v>-3.3803198814512483E-9</v>
      </c>
      <c r="DI357" s="1">
        <f t="shared" si="627"/>
        <v>3.0422878933060467E-9</v>
      </c>
      <c r="DJ357">
        <f t="shared" si="628"/>
        <v>1.2021112541934594E-6</v>
      </c>
      <c r="DK357">
        <f t="shared" si="629"/>
        <v>58.245323807817712</v>
      </c>
      <c r="DL357" s="1">
        <f t="shared" si="589"/>
        <v>2.2312155016096613E-3</v>
      </c>
      <c r="DM357" s="1">
        <f t="shared" si="590"/>
        <v>0.46471533979258467</v>
      </c>
      <c r="DN357" s="1">
        <f t="shared" si="591"/>
        <v>5.7957818256406374E-6</v>
      </c>
      <c r="DO357" s="1">
        <f>IF(DM357&gt;$D$1,Sourcedata!$B$90*(2*DK357/1000000)/fluid_kinevisco,(DK357*2/1000000)^(4/3)*epsilon^(1/3)/fluid_kinevisco)</f>
        <v>0.43098191138699515</v>
      </c>
      <c r="DP357" s="1">
        <f>2+0.6*DO357^0.5*Sourcedata!$B$92^(1/3)</f>
        <v>6.1148522155949889</v>
      </c>
      <c r="DQ357" s="1">
        <f t="shared" si="630"/>
        <v>19.050443658890721</v>
      </c>
      <c r="DR357" s="1">
        <f t="shared" si="592"/>
        <v>10.224806220710844</v>
      </c>
      <c r="DS357" s="1">
        <f>IF(DK357=0,0,Sourcedata!$C$13*EXP(2*Sourcedata!$C$28*Sourcedata!$C$10/Sourcedata!$C$12/Sourcedata!$C$34/DK357*1000000))</f>
        <v>1.5000915479083403</v>
      </c>
      <c r="DT357" s="1">
        <f t="shared" si="593"/>
        <v>-2.8973267855616048E-9</v>
      </c>
      <c r="DU357" s="1">
        <f t="shared" si="631"/>
        <v>2.6075941070053783E-9</v>
      </c>
      <c r="DV357">
        <f t="shared" si="632"/>
        <v>1.44022080618882E-6</v>
      </c>
      <c r="DX357" s="26">
        <f t="shared" si="541"/>
        <v>2.1121343896529478E-5</v>
      </c>
      <c r="DY357">
        <f t="shared" si="530"/>
        <v>8.8749999999999871E-2</v>
      </c>
      <c r="DZ357" s="1">
        <f t="shared" si="531"/>
        <v>3.878656103470532</v>
      </c>
      <c r="EA357" s="1">
        <f t="shared" si="542"/>
        <v>21.121343896529478</v>
      </c>
      <c r="EB357" s="1">
        <f t="shared" si="535"/>
        <v>0</v>
      </c>
      <c r="EC357" s="1"/>
      <c r="ED357" s="1">
        <f t="shared" si="536"/>
        <v>25.000000000000011</v>
      </c>
      <c r="EE357" s="1">
        <f t="shared" si="537"/>
        <v>21.121343896529478</v>
      </c>
      <c r="EF357">
        <f t="shared" si="532"/>
        <v>84.485375586117911</v>
      </c>
      <c r="EG357">
        <f t="shared" si="533"/>
        <v>0</v>
      </c>
      <c r="EH357" s="1"/>
      <c r="EI357">
        <f t="shared" si="534"/>
        <v>84.485375586117868</v>
      </c>
      <c r="EK357">
        <f t="shared" si="538"/>
        <v>8.8749999999999871E-2</v>
      </c>
      <c r="EL357">
        <f t="shared" si="539"/>
        <v>0.09</v>
      </c>
      <c r="EM357">
        <f t="shared" si="540"/>
        <v>84.485375586117911</v>
      </c>
    </row>
    <row r="358" spans="6:143" x14ac:dyDescent="0.2">
      <c r="F358">
        <f>F357+Sourcedata!$C$36*3600/4000</f>
        <v>316.79999999999961</v>
      </c>
      <c r="G358">
        <f t="shared" si="594"/>
        <v>0</v>
      </c>
      <c r="H358" s="1">
        <f t="shared" si="543"/>
        <v>0</v>
      </c>
      <c r="I358" s="1" t="e">
        <f t="shared" si="544"/>
        <v>#DIV/0!</v>
      </c>
      <c r="J358" s="1">
        <f t="shared" si="545"/>
        <v>0</v>
      </c>
      <c r="K358" s="1" t="e">
        <f>IF(I358&gt;$D$1,Sourcedata!$B$90*(2*G358/1000000)/fluid_kinevisco,(G358*2/1000000)^(4/3)*epsilon^(1/3)/fluid_kinevisco)</f>
        <v>#DIV/0!</v>
      </c>
      <c r="L358" s="1" t="e">
        <f>2+0.6*K358^0.5*Sourcedata!$B$92^(1/3)</f>
        <v>#DIV/0!</v>
      </c>
      <c r="M358" s="1" t="e">
        <f t="shared" si="546"/>
        <v>#DIV/0!</v>
      </c>
      <c r="N358" s="1" t="e">
        <f t="shared" si="547"/>
        <v>#DIV/0!</v>
      </c>
      <c r="O358" s="1">
        <f>IF(G358=0,0,Sourcedata!$C$13*EXP(2*Sourcedata!$C$28*Sourcedata!$C$10/Sourcedata!$C$12/Sourcedata!$C$34/G358*1000000))</f>
        <v>0</v>
      </c>
      <c r="P358" s="1">
        <f t="shared" si="548"/>
        <v>0</v>
      </c>
      <c r="Q358" s="1">
        <f t="shared" si="595"/>
        <v>0</v>
      </c>
      <c r="R358">
        <f t="shared" si="601"/>
        <v>0</v>
      </c>
      <c r="S358">
        <f t="shared" si="596"/>
        <v>0</v>
      </c>
      <c r="T358" s="1">
        <f t="shared" si="549"/>
        <v>0</v>
      </c>
      <c r="U358" s="1" t="e">
        <f t="shared" si="550"/>
        <v>#DIV/0!</v>
      </c>
      <c r="V358" s="1">
        <f t="shared" si="551"/>
        <v>0</v>
      </c>
      <c r="W358" s="1" t="e">
        <f>IF(U358&gt;$D$1,Sourcedata!$B$90*(2*S358/1000000)/fluid_kinevisco,(S358*2/1000000)^(4/3)*epsilon^(1/3)/fluid_kinevisco)</f>
        <v>#DIV/0!</v>
      </c>
      <c r="X358" s="1" t="e">
        <f>2+0.6*W358^0.5*Sourcedata!$B$92^(1/3)</f>
        <v>#DIV/0!</v>
      </c>
      <c r="Y358" s="1" t="e">
        <f t="shared" si="602"/>
        <v>#DIV/0!</v>
      </c>
      <c r="Z358" s="1" t="e">
        <f t="shared" si="552"/>
        <v>#DIV/0!</v>
      </c>
      <c r="AA358" s="1">
        <f>IF(S358=0,0,Sourcedata!$C$13*EXP(2*Sourcedata!$C$28*Sourcedata!$C$10/Sourcedata!$C$12/Sourcedata!$C$34/S358*1000000))</f>
        <v>0</v>
      </c>
      <c r="AB358" s="1">
        <f t="shared" si="553"/>
        <v>0</v>
      </c>
      <c r="AC358" s="1">
        <f t="shared" si="603"/>
        <v>0</v>
      </c>
      <c r="AD358">
        <f t="shared" si="604"/>
        <v>0</v>
      </c>
      <c r="AE358">
        <f t="shared" si="597"/>
        <v>0</v>
      </c>
      <c r="AF358" s="1">
        <f t="shared" si="554"/>
        <v>0</v>
      </c>
      <c r="AG358" s="1" t="e">
        <f t="shared" si="555"/>
        <v>#DIV/0!</v>
      </c>
      <c r="AH358" s="1">
        <f t="shared" si="556"/>
        <v>0</v>
      </c>
      <c r="AI358" s="1" t="e">
        <f>IF(AG358&gt;$D$1,Sourcedata!$B$90*(2*AE358/1000000)/fluid_kinevisco,(AE358*2/1000000)^(4/3)*epsilon^(1/3)/fluid_kinevisco)</f>
        <v>#DIV/0!</v>
      </c>
      <c r="AJ358" s="1" t="e">
        <f>2+0.6*AI358^0.5*Sourcedata!$B$92^(1/3)</f>
        <v>#DIV/0!</v>
      </c>
      <c r="AK358" s="1" t="e">
        <f t="shared" si="605"/>
        <v>#DIV/0!</v>
      </c>
      <c r="AL358" s="1" t="e">
        <f t="shared" si="557"/>
        <v>#DIV/0!</v>
      </c>
      <c r="AM358" s="1">
        <f>IF(AE358=0,0,Sourcedata!$C$13*EXP(2*Sourcedata!$C$28*Sourcedata!$C$10/Sourcedata!$C$12/Sourcedata!$C$34/AE358*1000000))</f>
        <v>0</v>
      </c>
      <c r="AN358" s="1">
        <f t="shared" si="558"/>
        <v>0</v>
      </c>
      <c r="AO358" s="1">
        <f t="shared" si="606"/>
        <v>0</v>
      </c>
      <c r="AP358">
        <f t="shared" si="607"/>
        <v>0</v>
      </c>
      <c r="AQ358">
        <f t="shared" si="598"/>
        <v>0</v>
      </c>
      <c r="AR358" s="1">
        <f t="shared" si="559"/>
        <v>0</v>
      </c>
      <c r="AS358" s="1" t="e">
        <f t="shared" si="560"/>
        <v>#DIV/0!</v>
      </c>
      <c r="AT358" s="1">
        <f t="shared" si="561"/>
        <v>0</v>
      </c>
      <c r="AU358" s="1" t="e">
        <f>IF(AS358&gt;$D$1,Sourcedata!$B$90*(2*AQ358/1000000)/fluid_kinevisco,(AQ358*2/1000000)^(4/3)*epsilon^(1/3)/fluid_kinevisco)</f>
        <v>#DIV/0!</v>
      </c>
      <c r="AV358" s="1" t="e">
        <f>2+0.6*AU358^0.5*Sourcedata!$B$92^(1/3)</f>
        <v>#DIV/0!</v>
      </c>
      <c r="AW358" s="1" t="e">
        <f t="shared" si="608"/>
        <v>#DIV/0!</v>
      </c>
      <c r="AX358" s="1" t="e">
        <f t="shared" si="562"/>
        <v>#DIV/0!</v>
      </c>
      <c r="AY358" s="1">
        <f>IF(AQ358=0,0,Sourcedata!$C$13*EXP(2*Sourcedata!$C$28*Sourcedata!$C$10/Sourcedata!$C$12/Sourcedata!$C$34/AQ358*1000000))</f>
        <v>0</v>
      </c>
      <c r="AZ358" s="1">
        <f t="shared" si="563"/>
        <v>0</v>
      </c>
      <c r="BA358" s="1">
        <f t="shared" si="609"/>
        <v>0</v>
      </c>
      <c r="BB358">
        <f t="shared" si="610"/>
        <v>0</v>
      </c>
      <c r="BC358">
        <f t="shared" si="611"/>
        <v>0</v>
      </c>
      <c r="BD358" s="1">
        <f t="shared" si="564"/>
        <v>0</v>
      </c>
      <c r="BE358" s="1" t="e">
        <f t="shared" si="565"/>
        <v>#DIV/0!</v>
      </c>
      <c r="BF358" s="1">
        <f t="shared" si="566"/>
        <v>0</v>
      </c>
      <c r="BG358" s="1" t="e">
        <f>IF(BE358&gt;$D$1,Sourcedata!$B$90*(2*BC358/1000000)/fluid_kinevisco,(BC358*2/1000000)^(4/3)*epsilon^(1/3)/fluid_kinevisco)</f>
        <v>#DIV/0!</v>
      </c>
      <c r="BH358" s="1" t="e">
        <f>2+0.6*BG358^0.5*Sourcedata!$B$92^(1/3)</f>
        <v>#DIV/0!</v>
      </c>
      <c r="BI358" s="1" t="e">
        <f t="shared" si="612"/>
        <v>#DIV/0!</v>
      </c>
      <c r="BJ358" s="1" t="e">
        <f t="shared" si="567"/>
        <v>#DIV/0!</v>
      </c>
      <c r="BK358" s="1">
        <f>IF(BC358=0,0,Sourcedata!$C$13*EXP(2*Sourcedata!$C$28*Sourcedata!$C$10/Sourcedata!$C$12/Sourcedata!$C$34/BC358*1000000))</f>
        <v>0</v>
      </c>
      <c r="BL358" s="1">
        <f t="shared" si="568"/>
        <v>0</v>
      </c>
      <c r="BM358" s="1">
        <f t="shared" si="613"/>
        <v>0</v>
      </c>
      <c r="BN358">
        <f t="shared" si="614"/>
        <v>0</v>
      </c>
      <c r="BO358">
        <f t="shared" si="615"/>
        <v>0</v>
      </c>
      <c r="BP358" s="1">
        <f t="shared" si="569"/>
        <v>0</v>
      </c>
      <c r="BQ358" s="1" t="e">
        <f t="shared" si="570"/>
        <v>#DIV/0!</v>
      </c>
      <c r="BR358" s="1">
        <f t="shared" si="571"/>
        <v>0</v>
      </c>
      <c r="BS358" s="1" t="e">
        <f>IF(BQ358&gt;$D$1,Sourcedata!$B$90*(2*BO358/1000000)/fluid_kinevisco,(BO358*2/1000000)^(4/3)*epsilon^(1/3)/fluid_kinevisco)</f>
        <v>#DIV/0!</v>
      </c>
      <c r="BT358" s="1" t="e">
        <f>2+0.6*BS358^0.5*Sourcedata!$B$92^(1/3)</f>
        <v>#DIV/0!</v>
      </c>
      <c r="BU358" s="1" t="e">
        <f t="shared" si="616"/>
        <v>#DIV/0!</v>
      </c>
      <c r="BV358" s="1" t="e">
        <f t="shared" si="572"/>
        <v>#DIV/0!</v>
      </c>
      <c r="BW358" s="1">
        <f>IF(BO358=0,0,Sourcedata!$C$13*EXP(2*Sourcedata!$C$28*Sourcedata!$C$10/Sourcedata!$C$12/Sourcedata!$C$34/BO358*1000000))</f>
        <v>0</v>
      </c>
      <c r="BX358" s="1">
        <f t="shared" si="573"/>
        <v>0</v>
      </c>
      <c r="BY358" s="1">
        <f t="shared" si="617"/>
        <v>0</v>
      </c>
      <c r="BZ358">
        <f t="shared" si="618"/>
        <v>0</v>
      </c>
      <c r="CA358">
        <f t="shared" si="599"/>
        <v>21.941988451979913</v>
      </c>
      <c r="CB358" s="1">
        <f t="shared" si="574"/>
        <v>3.1664406688505954E-4</v>
      </c>
      <c r="CC358" s="1">
        <f t="shared" si="575"/>
        <v>0.17903545892176831</v>
      </c>
      <c r="CD358" s="1">
        <f t="shared" si="576"/>
        <v>1.9802883778060196E-6</v>
      </c>
      <c r="CE358" s="1">
        <f>IF(CC358&gt;$D$1,Sourcedata!$B$90*(2*CA358/1000000)/fluid_kinevisco,(CA358*2/1000000)^(4/3)*epsilon^(1/3)/fluid_kinevisco)</f>
        <v>0.11725884185404575</v>
      </c>
      <c r="CF358" s="1">
        <f>2+0.6*CE358^0.5*Sourcedata!$B$92^(1/3)</f>
        <v>4.1463350659508098</v>
      </c>
      <c r="CG358" s="1">
        <f t="shared" si="619"/>
        <v>10.583798995003953</v>
      </c>
      <c r="CH358" s="1">
        <f t="shared" si="577"/>
        <v>5.6805655417040786</v>
      </c>
      <c r="CI358" s="1">
        <f>IF(CA358=0,0,Sourcedata!$C$13*EXP(2*Sourcedata!$C$28*Sourcedata!$C$10/Sourcedata!$C$12/Sourcedata!$C$34/CA358*1000000))</f>
        <v>1.5002430275086689</v>
      </c>
      <c r="CJ358" s="1">
        <f t="shared" si="578"/>
        <v>-3.9668462206605388E-9</v>
      </c>
      <c r="CK358" s="1">
        <f t="shared" si="620"/>
        <v>3.5701615985943948E-9</v>
      </c>
      <c r="CL358">
        <f t="shared" si="600"/>
        <v>4.1265582615104396E-7</v>
      </c>
      <c r="CM358">
        <f t="shared" si="621"/>
        <v>35.133319598541711</v>
      </c>
      <c r="CN358" s="1">
        <f t="shared" si="579"/>
        <v>8.1181629303792979E-4</v>
      </c>
      <c r="CO358" s="1">
        <f t="shared" si="580"/>
        <v>0.28499871769786228</v>
      </c>
      <c r="CP358" s="1">
        <f t="shared" si="581"/>
        <v>3.3236552004622366E-6</v>
      </c>
      <c r="CQ358" s="1">
        <f>IF(CO358&gt;$D$1,Sourcedata!$B$90*(2*CM358/1000000)/fluid_kinevisco,(CM358*2/1000000)^(4/3)*epsilon^(1/3)/fluid_kinevisco)</f>
        <v>0.21965269663204751</v>
      </c>
      <c r="CR358" s="1">
        <f>2+0.6*CQ358^0.5*Sourcedata!$B$92^(1/3)</f>
        <v>4.937602238337262</v>
      </c>
      <c r="CS358" s="1">
        <f t="shared" si="622"/>
        <v>14.230923392635555</v>
      </c>
      <c r="CT358" s="1">
        <f t="shared" si="582"/>
        <v>7.6380601227400611</v>
      </c>
      <c r="CU358" s="1">
        <f>IF(CM358=0,0,Sourcedata!$C$13*EXP(2*Sourcedata!$C$28*Sourcedata!$C$10/Sourcedata!$C$12/Sourcedata!$C$34/CM358*1000000))</f>
        <v>1.5001517745737551</v>
      </c>
      <c r="CV358" s="1">
        <f t="shared" si="583"/>
        <v>-3.8724284376162021E-9</v>
      </c>
      <c r="CW358" s="1">
        <f t="shared" si="623"/>
        <v>3.4851855938544938E-9</v>
      </c>
      <c r="CX358">
        <f t="shared" si="624"/>
        <v>8.6733636352782119E-7</v>
      </c>
      <c r="CY358">
        <f t="shared" si="625"/>
        <v>46.966258971526905</v>
      </c>
      <c r="CZ358" s="1">
        <f t="shared" si="584"/>
        <v>1.4507458185641837E-3</v>
      </c>
      <c r="DA358" s="1">
        <f t="shared" si="585"/>
        <v>0.37814198912798297</v>
      </c>
      <c r="DB358" s="1">
        <f t="shared" si="586"/>
        <v>4.5739290495556724E-6</v>
      </c>
      <c r="DC358" s="1">
        <f>IF(DA358&gt;$D$1,Sourcedata!$B$90*(2*CY358/1000000)/fluid_kinevisco,(CY358*2/1000000)^(4/3)*epsilon^(1/3)/fluid_kinevisco)</f>
        <v>0.3234637239627543</v>
      </c>
      <c r="DD358" s="1">
        <f>2+0.6*DC358^0.5*Sourcedata!$B$92^(1/3)</f>
        <v>5.5648192293276875</v>
      </c>
      <c r="DE358" s="1">
        <f t="shared" si="626"/>
        <v>16.879706971973327</v>
      </c>
      <c r="DF358" s="1">
        <f t="shared" si="587"/>
        <v>9.0597224894687223</v>
      </c>
      <c r="DG358" s="1">
        <f>IF(CY358=0,0,Sourcedata!$C$13*EXP(2*Sourcedata!$C$28*Sourcedata!$C$10/Sourcedata!$C$12/Sourcedata!$C$34/CY358*1000000))</f>
        <v>1.5001135342000538</v>
      </c>
      <c r="DH358" s="1">
        <f t="shared" si="588"/>
        <v>-3.3762154903290013E-9</v>
      </c>
      <c r="DI358" s="1">
        <f t="shared" si="627"/>
        <v>3.0385939412960242E-9</v>
      </c>
      <c r="DJ358">
        <f t="shared" si="628"/>
        <v>1.1990689663001533E-6</v>
      </c>
      <c r="DK358">
        <f t="shared" si="629"/>
        <v>58.210150516548367</v>
      </c>
      <c r="DL358" s="1">
        <f t="shared" si="589"/>
        <v>2.2285215343856701E-3</v>
      </c>
      <c r="DM358" s="1">
        <f t="shared" si="590"/>
        <v>0.46444919590818717</v>
      </c>
      <c r="DN358" s="1">
        <f t="shared" si="591"/>
        <v>5.7919319779990726E-6</v>
      </c>
      <c r="DO358" s="1">
        <f>IF(DM358&gt;$D$1,Sourcedata!$B$90*(2*DK358/1000000)/fluid_kinevisco,(DK358*2/1000000)^(4/3)*epsilon^(1/3)/fluid_kinevisco)</f>
        <v>0.43063493013842652</v>
      </c>
      <c r="DP358" s="1">
        <f>2+0.6*DO358^0.5*Sourcedata!$B$92^(1/3)</f>
        <v>6.1131954592308784</v>
      </c>
      <c r="DQ358" s="1">
        <f t="shared" si="630"/>
        <v>19.044099245559533</v>
      </c>
      <c r="DR358" s="1">
        <f t="shared" si="592"/>
        <v>10.221401029836708</v>
      </c>
      <c r="DS358" s="1">
        <f>IF(DK358=0,0,Sourcedata!$C$13*EXP(2*Sourcedata!$C$28*Sourcedata!$C$10/Sourcedata!$C$12/Sourcedata!$C$34/DK358*1000000))</f>
        <v>1.5000916032275506</v>
      </c>
      <c r="DT358" s="1">
        <f t="shared" si="593"/>
        <v>-2.8947650056906333E-9</v>
      </c>
      <c r="DU358" s="1">
        <f t="shared" si="631"/>
        <v>2.6052885051215042E-9</v>
      </c>
      <c r="DV358">
        <f t="shared" si="632"/>
        <v>1.4376132120818146E-6</v>
      </c>
      <c r="DX358" s="26">
        <f t="shared" si="541"/>
        <v>2.1133963682255115E-5</v>
      </c>
      <c r="DY358">
        <f t="shared" si="530"/>
        <v>8.8999999999999871E-2</v>
      </c>
      <c r="DZ358" s="1">
        <f t="shared" si="531"/>
        <v>3.8660363177448938</v>
      </c>
      <c r="EA358" s="1">
        <f t="shared" si="542"/>
        <v>21.133963682255114</v>
      </c>
      <c r="EB358" s="1">
        <f t="shared" si="535"/>
        <v>0</v>
      </c>
      <c r="EC358" s="1"/>
      <c r="ED358" s="1">
        <f t="shared" si="536"/>
        <v>25.000000000000007</v>
      </c>
      <c r="EE358" s="1">
        <f t="shared" si="537"/>
        <v>21.133963682255114</v>
      </c>
      <c r="EF358">
        <f t="shared" si="532"/>
        <v>84.535854729020457</v>
      </c>
      <c r="EG358">
        <f t="shared" si="533"/>
        <v>0</v>
      </c>
      <c r="EH358" s="1"/>
      <c r="EI358">
        <f t="shared" si="534"/>
        <v>84.535854729020429</v>
      </c>
      <c r="EK358">
        <f t="shared" si="538"/>
        <v>8.8999999999999871E-2</v>
      </c>
      <c r="EL358">
        <f t="shared" si="539"/>
        <v>0.09</v>
      </c>
      <c r="EM358">
        <f t="shared" si="540"/>
        <v>84.535854729020457</v>
      </c>
    </row>
    <row r="359" spans="6:143" x14ac:dyDescent="0.2">
      <c r="F359">
        <f>F358+Sourcedata!$C$36*3600/4000</f>
        <v>317.69999999999959</v>
      </c>
      <c r="G359">
        <f t="shared" si="594"/>
        <v>0</v>
      </c>
      <c r="H359" s="1">
        <f t="shared" si="543"/>
        <v>0</v>
      </c>
      <c r="I359" s="1" t="e">
        <f t="shared" si="544"/>
        <v>#DIV/0!</v>
      </c>
      <c r="J359" s="1">
        <f t="shared" si="545"/>
        <v>0</v>
      </c>
      <c r="K359" s="1" t="e">
        <f>IF(I359&gt;$D$1,Sourcedata!$B$90*(2*G359/1000000)/fluid_kinevisco,(G359*2/1000000)^(4/3)*epsilon^(1/3)/fluid_kinevisco)</f>
        <v>#DIV/0!</v>
      </c>
      <c r="L359" s="1" t="e">
        <f>2+0.6*K359^0.5*Sourcedata!$B$92^(1/3)</f>
        <v>#DIV/0!</v>
      </c>
      <c r="M359" s="1" t="e">
        <f t="shared" si="546"/>
        <v>#DIV/0!</v>
      </c>
      <c r="N359" s="1" t="e">
        <f t="shared" si="547"/>
        <v>#DIV/0!</v>
      </c>
      <c r="O359" s="1">
        <f>IF(G359=0,0,Sourcedata!$C$13*EXP(2*Sourcedata!$C$28*Sourcedata!$C$10/Sourcedata!$C$12/Sourcedata!$C$34/G359*1000000))</f>
        <v>0</v>
      </c>
      <c r="P359" s="1">
        <f t="shared" si="548"/>
        <v>0</v>
      </c>
      <c r="Q359" s="1">
        <f t="shared" si="595"/>
        <v>0</v>
      </c>
      <c r="R359">
        <f t="shared" si="601"/>
        <v>0</v>
      </c>
      <c r="S359">
        <f t="shared" si="596"/>
        <v>0</v>
      </c>
      <c r="T359" s="1">
        <f t="shared" si="549"/>
        <v>0</v>
      </c>
      <c r="U359" s="1" t="e">
        <f t="shared" si="550"/>
        <v>#DIV/0!</v>
      </c>
      <c r="V359" s="1">
        <f t="shared" si="551"/>
        <v>0</v>
      </c>
      <c r="W359" s="1" t="e">
        <f>IF(U359&gt;$D$1,Sourcedata!$B$90*(2*S359/1000000)/fluid_kinevisco,(S359*2/1000000)^(4/3)*epsilon^(1/3)/fluid_kinevisco)</f>
        <v>#DIV/0!</v>
      </c>
      <c r="X359" s="1" t="e">
        <f>2+0.6*W359^0.5*Sourcedata!$B$92^(1/3)</f>
        <v>#DIV/0!</v>
      </c>
      <c r="Y359" s="1" t="e">
        <f t="shared" si="602"/>
        <v>#DIV/0!</v>
      </c>
      <c r="Z359" s="1" t="e">
        <f t="shared" si="552"/>
        <v>#DIV/0!</v>
      </c>
      <c r="AA359" s="1">
        <f>IF(S359=0,0,Sourcedata!$C$13*EXP(2*Sourcedata!$C$28*Sourcedata!$C$10/Sourcedata!$C$12/Sourcedata!$C$34/S359*1000000))</f>
        <v>0</v>
      </c>
      <c r="AB359" s="1">
        <f t="shared" si="553"/>
        <v>0</v>
      </c>
      <c r="AC359" s="1">
        <f t="shared" si="603"/>
        <v>0</v>
      </c>
      <c r="AD359">
        <f t="shared" si="604"/>
        <v>0</v>
      </c>
      <c r="AE359">
        <f t="shared" si="597"/>
        <v>0</v>
      </c>
      <c r="AF359" s="1">
        <f t="shared" si="554"/>
        <v>0</v>
      </c>
      <c r="AG359" s="1" t="e">
        <f t="shared" si="555"/>
        <v>#DIV/0!</v>
      </c>
      <c r="AH359" s="1">
        <f t="shared" si="556"/>
        <v>0</v>
      </c>
      <c r="AI359" s="1" t="e">
        <f>IF(AG359&gt;$D$1,Sourcedata!$B$90*(2*AE359/1000000)/fluid_kinevisco,(AE359*2/1000000)^(4/3)*epsilon^(1/3)/fluid_kinevisco)</f>
        <v>#DIV/0!</v>
      </c>
      <c r="AJ359" s="1" t="e">
        <f>2+0.6*AI359^0.5*Sourcedata!$B$92^(1/3)</f>
        <v>#DIV/0!</v>
      </c>
      <c r="AK359" s="1" t="e">
        <f t="shared" si="605"/>
        <v>#DIV/0!</v>
      </c>
      <c r="AL359" s="1" t="e">
        <f t="shared" si="557"/>
        <v>#DIV/0!</v>
      </c>
      <c r="AM359" s="1">
        <f>IF(AE359=0,0,Sourcedata!$C$13*EXP(2*Sourcedata!$C$28*Sourcedata!$C$10/Sourcedata!$C$12/Sourcedata!$C$34/AE359*1000000))</f>
        <v>0</v>
      </c>
      <c r="AN359" s="1">
        <f t="shared" si="558"/>
        <v>0</v>
      </c>
      <c r="AO359" s="1">
        <f t="shared" si="606"/>
        <v>0</v>
      </c>
      <c r="AP359">
        <f t="shared" si="607"/>
        <v>0</v>
      </c>
      <c r="AQ359">
        <f t="shared" si="598"/>
        <v>0</v>
      </c>
      <c r="AR359" s="1">
        <f t="shared" si="559"/>
        <v>0</v>
      </c>
      <c r="AS359" s="1" t="e">
        <f t="shared" si="560"/>
        <v>#DIV/0!</v>
      </c>
      <c r="AT359" s="1">
        <f t="shared" si="561"/>
        <v>0</v>
      </c>
      <c r="AU359" s="1" t="e">
        <f>IF(AS359&gt;$D$1,Sourcedata!$B$90*(2*AQ359/1000000)/fluid_kinevisco,(AQ359*2/1000000)^(4/3)*epsilon^(1/3)/fluid_kinevisco)</f>
        <v>#DIV/0!</v>
      </c>
      <c r="AV359" s="1" t="e">
        <f>2+0.6*AU359^0.5*Sourcedata!$B$92^(1/3)</f>
        <v>#DIV/0!</v>
      </c>
      <c r="AW359" s="1" t="e">
        <f t="shared" si="608"/>
        <v>#DIV/0!</v>
      </c>
      <c r="AX359" s="1" t="e">
        <f t="shared" si="562"/>
        <v>#DIV/0!</v>
      </c>
      <c r="AY359" s="1">
        <f>IF(AQ359=0,0,Sourcedata!$C$13*EXP(2*Sourcedata!$C$28*Sourcedata!$C$10/Sourcedata!$C$12/Sourcedata!$C$34/AQ359*1000000))</f>
        <v>0</v>
      </c>
      <c r="AZ359" s="1">
        <f t="shared" si="563"/>
        <v>0</v>
      </c>
      <c r="BA359" s="1">
        <f t="shared" si="609"/>
        <v>0</v>
      </c>
      <c r="BB359">
        <f t="shared" si="610"/>
        <v>0</v>
      </c>
      <c r="BC359">
        <f t="shared" si="611"/>
        <v>0</v>
      </c>
      <c r="BD359" s="1">
        <f t="shared" si="564"/>
        <v>0</v>
      </c>
      <c r="BE359" s="1" t="e">
        <f t="shared" si="565"/>
        <v>#DIV/0!</v>
      </c>
      <c r="BF359" s="1">
        <f t="shared" si="566"/>
        <v>0</v>
      </c>
      <c r="BG359" s="1" t="e">
        <f>IF(BE359&gt;$D$1,Sourcedata!$B$90*(2*BC359/1000000)/fluid_kinevisco,(BC359*2/1000000)^(4/3)*epsilon^(1/3)/fluid_kinevisco)</f>
        <v>#DIV/0!</v>
      </c>
      <c r="BH359" s="1" t="e">
        <f>2+0.6*BG359^0.5*Sourcedata!$B$92^(1/3)</f>
        <v>#DIV/0!</v>
      </c>
      <c r="BI359" s="1" t="e">
        <f t="shared" si="612"/>
        <v>#DIV/0!</v>
      </c>
      <c r="BJ359" s="1" t="e">
        <f t="shared" si="567"/>
        <v>#DIV/0!</v>
      </c>
      <c r="BK359" s="1">
        <f>IF(BC359=0,0,Sourcedata!$C$13*EXP(2*Sourcedata!$C$28*Sourcedata!$C$10/Sourcedata!$C$12/Sourcedata!$C$34/BC359*1000000))</f>
        <v>0</v>
      </c>
      <c r="BL359" s="1">
        <f t="shared" si="568"/>
        <v>0</v>
      </c>
      <c r="BM359" s="1">
        <f t="shared" si="613"/>
        <v>0</v>
      </c>
      <c r="BN359">
        <f t="shared" si="614"/>
        <v>0</v>
      </c>
      <c r="BO359">
        <f t="shared" si="615"/>
        <v>0</v>
      </c>
      <c r="BP359" s="1">
        <f t="shared" si="569"/>
        <v>0</v>
      </c>
      <c r="BQ359" s="1" t="e">
        <f t="shared" si="570"/>
        <v>#DIV/0!</v>
      </c>
      <c r="BR359" s="1">
        <f t="shared" si="571"/>
        <v>0</v>
      </c>
      <c r="BS359" s="1" t="e">
        <f>IF(BQ359&gt;$D$1,Sourcedata!$B$90*(2*BO359/1000000)/fluid_kinevisco,(BO359*2/1000000)^(4/3)*epsilon^(1/3)/fluid_kinevisco)</f>
        <v>#DIV/0!</v>
      </c>
      <c r="BT359" s="1" t="e">
        <f>2+0.6*BS359^0.5*Sourcedata!$B$92^(1/3)</f>
        <v>#DIV/0!</v>
      </c>
      <c r="BU359" s="1" t="e">
        <f t="shared" si="616"/>
        <v>#DIV/0!</v>
      </c>
      <c r="BV359" s="1" t="e">
        <f t="shared" si="572"/>
        <v>#DIV/0!</v>
      </c>
      <c r="BW359" s="1">
        <f>IF(BO359=0,0,Sourcedata!$C$13*EXP(2*Sourcedata!$C$28*Sourcedata!$C$10/Sourcedata!$C$12/Sourcedata!$C$34/BO359*1000000))</f>
        <v>0</v>
      </c>
      <c r="BX359" s="1">
        <f t="shared" si="573"/>
        <v>0</v>
      </c>
      <c r="BY359" s="1">
        <f t="shared" si="617"/>
        <v>0</v>
      </c>
      <c r="BZ359">
        <f t="shared" si="618"/>
        <v>0</v>
      </c>
      <c r="CA359">
        <f t="shared" si="599"/>
        <v>21.878526808802487</v>
      </c>
      <c r="CB359" s="1">
        <f t="shared" si="574"/>
        <v>3.1481509014123885E-4</v>
      </c>
      <c r="CC359" s="1">
        <f t="shared" si="575"/>
        <v>0.17852151100760524</v>
      </c>
      <c r="CD359" s="1">
        <f t="shared" si="576"/>
        <v>1.9739890589614256E-6</v>
      </c>
      <c r="CE359" s="1">
        <f>IF(CC359&gt;$D$1,Sourcedata!$B$90*(2*CA359/1000000)/fluid_kinevisco,(CA359*2/1000000)^(4/3)*epsilon^(1/3)/fluid_kinevisco)</f>
        <v>0.11680687130696979</v>
      </c>
      <c r="CF359" s="1">
        <f>2+0.6*CE359^0.5*Sourcedata!$B$92^(1/3)</f>
        <v>4.1421945814870611</v>
      </c>
      <c r="CG359" s="1">
        <f t="shared" si="619"/>
        <v>10.563736868656724</v>
      </c>
      <c r="CH359" s="1">
        <f t="shared" si="577"/>
        <v>5.6697977423840822</v>
      </c>
      <c r="CI359" s="1">
        <f>IF(CA359=0,0,Sourcedata!$C$13*EXP(2*Sourcedata!$C$28*Sourcedata!$C$10/Sourcedata!$C$12/Sourcedata!$C$34/CA359*1000000))</f>
        <v>1.5002437325002858</v>
      </c>
      <c r="CJ359" s="1">
        <f t="shared" si="578"/>
        <v>-3.9513874632984201E-9</v>
      </c>
      <c r="CK359" s="1">
        <f t="shared" si="620"/>
        <v>3.5562487169684882E-9</v>
      </c>
      <c r="CL359">
        <f t="shared" si="600"/>
        <v>4.0908566455244957E-7</v>
      </c>
      <c r="CM359">
        <f t="shared" si="621"/>
        <v>35.08619812083068</v>
      </c>
      <c r="CN359" s="1">
        <f t="shared" si="579"/>
        <v>8.0964010642596356E-4</v>
      </c>
      <c r="CO359" s="1">
        <f t="shared" si="580"/>
        <v>0.28462376455631988</v>
      </c>
      <c r="CP359" s="1">
        <f t="shared" si="581"/>
        <v>3.3187520047738407E-6</v>
      </c>
      <c r="CQ359" s="1">
        <f>IF(CO359&gt;$D$1,Sourcedata!$B$90*(2*CM359/1000000)/fluid_kinevisco,(CM359*2/1000000)^(4/3)*epsilon^(1/3)/fluid_kinevisco)</f>
        <v>0.21925998128780941</v>
      </c>
      <c r="CR359" s="1">
        <f>2+0.6*CQ359^0.5*Sourcedata!$B$92^(1/3)</f>
        <v>4.9349750054371295</v>
      </c>
      <c r="CS359" s="1">
        <f t="shared" si="622"/>
        <v>14.219402563204197</v>
      </c>
      <c r="CT359" s="1">
        <f t="shared" si="582"/>
        <v>7.6318766316599191</v>
      </c>
      <c r="CU359" s="1">
        <f>IF(CM359=0,0,Sourcedata!$C$13*EXP(2*Sourcedata!$C$28*Sourcedata!$C$10/Sourcedata!$C$12/Sourcedata!$C$34/CM359*1000000))</f>
        <v>1.5001519784204209</v>
      </c>
      <c r="CV359" s="1">
        <f t="shared" si="583"/>
        <v>-3.8651405597646723E-9</v>
      </c>
      <c r="CW359" s="1">
        <f t="shared" si="623"/>
        <v>3.4786265037881172E-9</v>
      </c>
      <c r="CX359">
        <f t="shared" si="624"/>
        <v>8.6385117793396672E-7</v>
      </c>
      <c r="CY359">
        <f t="shared" si="625"/>
        <v>46.926552578871544</v>
      </c>
      <c r="CZ359" s="1">
        <f t="shared" si="584"/>
        <v>1.4482938654161439E-3</v>
      </c>
      <c r="DA359" s="1">
        <f t="shared" si="585"/>
        <v>0.37783312496079802</v>
      </c>
      <c r="DB359" s="1">
        <f t="shared" si="586"/>
        <v>4.5696756301311948E-6</v>
      </c>
      <c r="DC359" s="1">
        <f>IF(DA359&gt;$D$1,Sourcedata!$B$90*(2*CY359/1000000)/fluid_kinevisco,(CY359*2/1000000)^(4/3)*epsilon^(1/3)/fluid_kinevisco)</f>
        <v>0.32309915677875167</v>
      </c>
      <c r="DD359" s="1">
        <f>2+0.6*DC359^0.5*Sourcedata!$B$92^(1/3)</f>
        <v>5.5628097574632598</v>
      </c>
      <c r="DE359" s="1">
        <f t="shared" si="626"/>
        <v>16.871528822610998</v>
      </c>
      <c r="DF359" s="1">
        <f t="shared" si="587"/>
        <v>9.0553330907769585</v>
      </c>
      <c r="DG359" s="1">
        <f>IF(CY359=0,0,Sourcedata!$C$13*EXP(2*Sourcedata!$C$28*Sourcedata!$C$10/Sourcedata!$C$12/Sourcedata!$C$34/CY359*1000000))</f>
        <v>1.5001136302694222</v>
      </c>
      <c r="DH359" s="1">
        <f t="shared" si="588"/>
        <v>-3.3721110246413884E-9</v>
      </c>
      <c r="DI359" s="1">
        <f t="shared" si="627"/>
        <v>3.0348999221771729E-9</v>
      </c>
      <c r="DJ359">
        <f t="shared" si="628"/>
        <v>1.1960303723588573E-6</v>
      </c>
      <c r="DK359">
        <f t="shared" si="629"/>
        <v>58.174965823388725</v>
      </c>
      <c r="DL359" s="1">
        <f t="shared" si="589"/>
        <v>2.2258283219968758E-3</v>
      </c>
      <c r="DM359" s="1">
        <f t="shared" si="590"/>
        <v>0.46418294038278529</v>
      </c>
      <c r="DN359" s="1">
        <f t="shared" si="591"/>
        <v>5.7880811151100795E-6</v>
      </c>
      <c r="DO359" s="1">
        <f>IF(DM359&gt;$D$1,Sourcedata!$B$90*(2*DK359/1000000)/fluid_kinevisco,(DK359*2/1000000)^(4/3)*epsilon^(1/3)/fluid_kinevisco)</f>
        <v>0.43028790632564606</v>
      </c>
      <c r="DP359" s="1">
        <f>2+0.6*DO359^0.5*Sourcedata!$B$92^(1/3)</f>
        <v>6.111537831914676</v>
      </c>
      <c r="DQ359" s="1">
        <f t="shared" si="630"/>
        <v>19.03775037425013</v>
      </c>
      <c r="DR359" s="1">
        <f t="shared" si="592"/>
        <v>10.217993446264312</v>
      </c>
      <c r="DS359" s="1">
        <f>IF(DK359=0,0,Sourcedata!$C$13*EXP(2*Sourcedata!$C$28*Sourcedata!$C$10/Sourcedata!$C$12/Sourcedata!$C$34/DK359*1000000))</f>
        <v>1.5000916586316215</v>
      </c>
      <c r="DT359" s="1">
        <f t="shared" si="593"/>
        <v>-2.8922033009736274E-9</v>
      </c>
      <c r="DU359" s="1">
        <f t="shared" si="631"/>
        <v>2.6029829708761988E-9</v>
      </c>
      <c r="DV359">
        <f t="shared" si="632"/>
        <v>1.4350079235766931E-6</v>
      </c>
      <c r="DX359" s="26">
        <f t="shared" si="541"/>
        <v>2.1146556966947274E-5</v>
      </c>
      <c r="DY359">
        <f t="shared" si="530"/>
        <v>8.9249999999999857E-2</v>
      </c>
      <c r="DZ359" s="1">
        <f t="shared" si="531"/>
        <v>3.8534430330527338</v>
      </c>
      <c r="EA359" s="1">
        <f t="shared" si="542"/>
        <v>21.146556966947273</v>
      </c>
      <c r="EB359" s="1">
        <f t="shared" si="535"/>
        <v>0</v>
      </c>
      <c r="EC359" s="1"/>
      <c r="ED359" s="1">
        <f t="shared" si="536"/>
        <v>25.000000000000007</v>
      </c>
      <c r="EE359" s="1">
        <f t="shared" si="537"/>
        <v>21.146556966947273</v>
      </c>
      <c r="EF359">
        <f t="shared" si="532"/>
        <v>84.586227867789091</v>
      </c>
      <c r="EG359">
        <f t="shared" si="533"/>
        <v>0</v>
      </c>
      <c r="EH359" s="1"/>
      <c r="EI359">
        <f t="shared" si="534"/>
        <v>84.586227867789063</v>
      </c>
      <c r="EK359">
        <f t="shared" si="538"/>
        <v>8.9249999999999857E-2</v>
      </c>
      <c r="EL359">
        <f t="shared" si="539"/>
        <v>0.09</v>
      </c>
      <c r="EM359">
        <f t="shared" si="540"/>
        <v>84.586227867789091</v>
      </c>
    </row>
    <row r="360" spans="6:143" x14ac:dyDescent="0.2">
      <c r="F360">
        <f>F359+Sourcedata!$C$36*3600/4000</f>
        <v>318.59999999999957</v>
      </c>
      <c r="G360">
        <f t="shared" si="594"/>
        <v>0</v>
      </c>
      <c r="H360" s="1">
        <f t="shared" si="543"/>
        <v>0</v>
      </c>
      <c r="I360" s="1" t="e">
        <f t="shared" si="544"/>
        <v>#DIV/0!</v>
      </c>
      <c r="J360" s="1">
        <f t="shared" si="545"/>
        <v>0</v>
      </c>
      <c r="K360" s="1" t="e">
        <f>IF(I360&gt;$D$1,Sourcedata!$B$90*(2*G360/1000000)/fluid_kinevisco,(G360*2/1000000)^(4/3)*epsilon^(1/3)/fluid_kinevisco)</f>
        <v>#DIV/0!</v>
      </c>
      <c r="L360" s="1" t="e">
        <f>2+0.6*K360^0.5*Sourcedata!$B$92^(1/3)</f>
        <v>#DIV/0!</v>
      </c>
      <c r="M360" s="1" t="e">
        <f t="shared" si="546"/>
        <v>#DIV/0!</v>
      </c>
      <c r="N360" s="1" t="e">
        <f t="shared" si="547"/>
        <v>#DIV/0!</v>
      </c>
      <c r="O360" s="1">
        <f>IF(G360=0,0,Sourcedata!$C$13*EXP(2*Sourcedata!$C$28*Sourcedata!$C$10/Sourcedata!$C$12/Sourcedata!$C$34/G360*1000000))</f>
        <v>0</v>
      </c>
      <c r="P360" s="1">
        <f t="shared" si="548"/>
        <v>0</v>
      </c>
      <c r="Q360" s="1">
        <f t="shared" si="595"/>
        <v>0</v>
      </c>
      <c r="R360">
        <f t="shared" si="601"/>
        <v>0</v>
      </c>
      <c r="S360">
        <f t="shared" si="596"/>
        <v>0</v>
      </c>
      <c r="T360" s="1">
        <f t="shared" si="549"/>
        <v>0</v>
      </c>
      <c r="U360" s="1" t="e">
        <f t="shared" si="550"/>
        <v>#DIV/0!</v>
      </c>
      <c r="V360" s="1">
        <f t="shared" si="551"/>
        <v>0</v>
      </c>
      <c r="W360" s="1" t="e">
        <f>IF(U360&gt;$D$1,Sourcedata!$B$90*(2*S360/1000000)/fluid_kinevisco,(S360*2/1000000)^(4/3)*epsilon^(1/3)/fluid_kinevisco)</f>
        <v>#DIV/0!</v>
      </c>
      <c r="X360" s="1" t="e">
        <f>2+0.6*W360^0.5*Sourcedata!$B$92^(1/3)</f>
        <v>#DIV/0!</v>
      </c>
      <c r="Y360" s="1" t="e">
        <f t="shared" si="602"/>
        <v>#DIV/0!</v>
      </c>
      <c r="Z360" s="1" t="e">
        <f t="shared" si="552"/>
        <v>#DIV/0!</v>
      </c>
      <c r="AA360" s="1">
        <f>IF(S360=0,0,Sourcedata!$C$13*EXP(2*Sourcedata!$C$28*Sourcedata!$C$10/Sourcedata!$C$12/Sourcedata!$C$34/S360*1000000))</f>
        <v>0</v>
      </c>
      <c r="AB360" s="1">
        <f t="shared" si="553"/>
        <v>0</v>
      </c>
      <c r="AC360" s="1">
        <f t="shared" si="603"/>
        <v>0</v>
      </c>
      <c r="AD360">
        <f t="shared" si="604"/>
        <v>0</v>
      </c>
      <c r="AE360">
        <f t="shared" si="597"/>
        <v>0</v>
      </c>
      <c r="AF360" s="1">
        <f t="shared" si="554"/>
        <v>0</v>
      </c>
      <c r="AG360" s="1" t="e">
        <f t="shared" si="555"/>
        <v>#DIV/0!</v>
      </c>
      <c r="AH360" s="1">
        <f t="shared" si="556"/>
        <v>0</v>
      </c>
      <c r="AI360" s="1" t="e">
        <f>IF(AG360&gt;$D$1,Sourcedata!$B$90*(2*AE360/1000000)/fluid_kinevisco,(AE360*2/1000000)^(4/3)*epsilon^(1/3)/fluid_kinevisco)</f>
        <v>#DIV/0!</v>
      </c>
      <c r="AJ360" s="1" t="e">
        <f>2+0.6*AI360^0.5*Sourcedata!$B$92^(1/3)</f>
        <v>#DIV/0!</v>
      </c>
      <c r="AK360" s="1" t="e">
        <f t="shared" si="605"/>
        <v>#DIV/0!</v>
      </c>
      <c r="AL360" s="1" t="e">
        <f t="shared" si="557"/>
        <v>#DIV/0!</v>
      </c>
      <c r="AM360" s="1">
        <f>IF(AE360=0,0,Sourcedata!$C$13*EXP(2*Sourcedata!$C$28*Sourcedata!$C$10/Sourcedata!$C$12/Sourcedata!$C$34/AE360*1000000))</f>
        <v>0</v>
      </c>
      <c r="AN360" s="1">
        <f t="shared" si="558"/>
        <v>0</v>
      </c>
      <c r="AO360" s="1">
        <f t="shared" si="606"/>
        <v>0</v>
      </c>
      <c r="AP360">
        <f t="shared" si="607"/>
        <v>0</v>
      </c>
      <c r="AQ360">
        <f t="shared" si="598"/>
        <v>0</v>
      </c>
      <c r="AR360" s="1">
        <f t="shared" si="559"/>
        <v>0</v>
      </c>
      <c r="AS360" s="1" t="e">
        <f t="shared" si="560"/>
        <v>#DIV/0!</v>
      </c>
      <c r="AT360" s="1">
        <f t="shared" si="561"/>
        <v>0</v>
      </c>
      <c r="AU360" s="1" t="e">
        <f>IF(AS360&gt;$D$1,Sourcedata!$B$90*(2*AQ360/1000000)/fluid_kinevisco,(AQ360*2/1000000)^(4/3)*epsilon^(1/3)/fluid_kinevisco)</f>
        <v>#DIV/0!</v>
      </c>
      <c r="AV360" s="1" t="e">
        <f>2+0.6*AU360^0.5*Sourcedata!$B$92^(1/3)</f>
        <v>#DIV/0!</v>
      </c>
      <c r="AW360" s="1" t="e">
        <f t="shared" si="608"/>
        <v>#DIV/0!</v>
      </c>
      <c r="AX360" s="1" t="e">
        <f t="shared" si="562"/>
        <v>#DIV/0!</v>
      </c>
      <c r="AY360" s="1">
        <f>IF(AQ360=0,0,Sourcedata!$C$13*EXP(2*Sourcedata!$C$28*Sourcedata!$C$10/Sourcedata!$C$12/Sourcedata!$C$34/AQ360*1000000))</f>
        <v>0</v>
      </c>
      <c r="AZ360" s="1">
        <f t="shared" si="563"/>
        <v>0</v>
      </c>
      <c r="BA360" s="1">
        <f t="shared" si="609"/>
        <v>0</v>
      </c>
      <c r="BB360">
        <f t="shared" si="610"/>
        <v>0</v>
      </c>
      <c r="BC360">
        <f t="shared" si="611"/>
        <v>0</v>
      </c>
      <c r="BD360" s="1">
        <f t="shared" si="564"/>
        <v>0</v>
      </c>
      <c r="BE360" s="1" t="e">
        <f t="shared" si="565"/>
        <v>#DIV/0!</v>
      </c>
      <c r="BF360" s="1">
        <f t="shared" si="566"/>
        <v>0</v>
      </c>
      <c r="BG360" s="1" t="e">
        <f>IF(BE360&gt;$D$1,Sourcedata!$B$90*(2*BC360/1000000)/fluid_kinevisco,(BC360*2/1000000)^(4/3)*epsilon^(1/3)/fluid_kinevisco)</f>
        <v>#DIV/0!</v>
      </c>
      <c r="BH360" s="1" t="e">
        <f>2+0.6*BG360^0.5*Sourcedata!$B$92^(1/3)</f>
        <v>#DIV/0!</v>
      </c>
      <c r="BI360" s="1" t="e">
        <f t="shared" si="612"/>
        <v>#DIV/0!</v>
      </c>
      <c r="BJ360" s="1" t="e">
        <f t="shared" si="567"/>
        <v>#DIV/0!</v>
      </c>
      <c r="BK360" s="1">
        <f>IF(BC360=0,0,Sourcedata!$C$13*EXP(2*Sourcedata!$C$28*Sourcedata!$C$10/Sourcedata!$C$12/Sourcedata!$C$34/BC360*1000000))</f>
        <v>0</v>
      </c>
      <c r="BL360" s="1">
        <f t="shared" si="568"/>
        <v>0</v>
      </c>
      <c r="BM360" s="1">
        <f t="shared" si="613"/>
        <v>0</v>
      </c>
      <c r="BN360">
        <f t="shared" si="614"/>
        <v>0</v>
      </c>
      <c r="BO360">
        <f t="shared" si="615"/>
        <v>0</v>
      </c>
      <c r="BP360" s="1">
        <f t="shared" si="569"/>
        <v>0</v>
      </c>
      <c r="BQ360" s="1" t="e">
        <f t="shared" si="570"/>
        <v>#DIV/0!</v>
      </c>
      <c r="BR360" s="1">
        <f t="shared" si="571"/>
        <v>0</v>
      </c>
      <c r="BS360" s="1" t="e">
        <f>IF(BQ360&gt;$D$1,Sourcedata!$B$90*(2*BO360/1000000)/fluid_kinevisco,(BO360*2/1000000)^(4/3)*epsilon^(1/3)/fluid_kinevisco)</f>
        <v>#DIV/0!</v>
      </c>
      <c r="BT360" s="1" t="e">
        <f>2+0.6*BS360^0.5*Sourcedata!$B$92^(1/3)</f>
        <v>#DIV/0!</v>
      </c>
      <c r="BU360" s="1" t="e">
        <f t="shared" si="616"/>
        <v>#DIV/0!</v>
      </c>
      <c r="BV360" s="1" t="e">
        <f t="shared" si="572"/>
        <v>#DIV/0!</v>
      </c>
      <c r="BW360" s="1">
        <f>IF(BO360=0,0,Sourcedata!$C$13*EXP(2*Sourcedata!$C$28*Sourcedata!$C$10/Sourcedata!$C$12/Sourcedata!$C$34/BO360*1000000))</f>
        <v>0</v>
      </c>
      <c r="BX360" s="1">
        <f t="shared" si="573"/>
        <v>0</v>
      </c>
      <c r="BY360" s="1">
        <f t="shared" si="617"/>
        <v>0</v>
      </c>
      <c r="BZ360">
        <f t="shared" si="618"/>
        <v>0</v>
      </c>
      <c r="CA360">
        <f t="shared" si="599"/>
        <v>21.814944334136083</v>
      </c>
      <c r="CB360" s="1">
        <f t="shared" si="574"/>
        <v>3.1298794366283047E-4</v>
      </c>
      <c r="CC360" s="1">
        <f t="shared" si="575"/>
        <v>0.17800655100343873</v>
      </c>
      <c r="CD360" s="1">
        <f t="shared" si="576"/>
        <v>1.9676795783267938E-6</v>
      </c>
      <c r="CE360" s="1">
        <f>IF(CC360&gt;$D$1,Sourcedata!$B$90*(2*CA360/1000000)/fluid_kinevisco,(CA360*2/1000000)^(4/3)*epsilon^(1/3)/fluid_kinevisco)</f>
        <v>0.11635447824307318</v>
      </c>
      <c r="CF360" s="1">
        <f>2+0.6*CE360^0.5*Sourcedata!$B$92^(1/3)</f>
        <v>4.1380421967619547</v>
      </c>
      <c r="CG360" s="1">
        <f t="shared" si="619"/>
        <v>10.543606515760723</v>
      </c>
      <c r="CH360" s="1">
        <f t="shared" si="577"/>
        <v>5.6589933243242392</v>
      </c>
      <c r="CI360" s="1">
        <f>IF(CA360=0,0,Sourcedata!$C$13*EXP(2*Sourcedata!$C$28*Sourcedata!$C$10/Sourcedata!$C$12/Sourcedata!$C$34/CA360*1000000))</f>
        <v>1.5002444429480384</v>
      </c>
      <c r="CJ360" s="1">
        <f t="shared" si="578"/>
        <v>-3.935918872422175E-9</v>
      </c>
      <c r="CK360" s="1">
        <f t="shared" si="620"/>
        <v>3.5423269851798682E-9</v>
      </c>
      <c r="CL360">
        <f t="shared" si="600"/>
        <v>4.0552941583548106E-7</v>
      </c>
      <c r="CM360">
        <f t="shared" si="621"/>
        <v>35.039038772600655</v>
      </c>
      <c r="CN360" s="1">
        <f t="shared" si="579"/>
        <v>8.0746509508308653E-4</v>
      </c>
      <c r="CO360" s="1">
        <f t="shared" si="580"/>
        <v>0.28424848104802203</v>
      </c>
      <c r="CP360" s="1">
        <f t="shared" si="581"/>
        <v>3.3138455277517807E-6</v>
      </c>
      <c r="CQ360" s="1">
        <f>IF(CO360&gt;$D$1,Sourcedata!$B$90*(2*CM360/1000000)/fluid_kinevisco,(CM360*2/1000000)^(4/3)*epsilon^(1/3)/fluid_kinevisco)</f>
        <v>0.21886712630760935</v>
      </c>
      <c r="CR360" s="1">
        <f>2+0.6*CQ360^0.5*Sourcedata!$B$92^(1/3)</f>
        <v>4.9323444832611267</v>
      </c>
      <c r="CS360" s="1">
        <f t="shared" si="622"/>
        <v>14.207863579485362</v>
      </c>
      <c r="CT360" s="1">
        <f t="shared" si="582"/>
        <v>7.6256833967609543</v>
      </c>
      <c r="CU360" s="1">
        <f>IF(CM360=0,0,Sourcedata!$C$13*EXP(2*Sourcedata!$C$28*Sourcedata!$C$10/Sourcedata!$C$12/Sourcedata!$C$34/CM360*1000000))</f>
        <v>1.5001521829798798</v>
      </c>
      <c r="CV360" s="1">
        <f t="shared" si="583"/>
        <v>-3.8578516818407175E-9</v>
      </c>
      <c r="CW360" s="1">
        <f t="shared" si="623"/>
        <v>3.472066513656558E-9</v>
      </c>
      <c r="CX360">
        <f t="shared" si="624"/>
        <v>8.6037255143017861E-7</v>
      </c>
      <c r="CY360">
        <f t="shared" si="625"/>
        <v>46.886827271871425</v>
      </c>
      <c r="CZ360" s="1">
        <f t="shared" si="584"/>
        <v>1.445842819565781E-3</v>
      </c>
      <c r="DA360" s="1">
        <f t="shared" si="585"/>
        <v>0.37752408679505978</v>
      </c>
      <c r="DB360" s="1">
        <f t="shared" si="586"/>
        <v>4.5654205447089695E-6</v>
      </c>
      <c r="DC360" s="1">
        <f>IF(DA360&gt;$D$1,Sourcedata!$B$90*(2*CY360/1000000)/fluid_kinevisco,(CY360*2/1000000)^(4/3)*epsilon^(1/3)/fluid_kinevisco)</f>
        <v>0.32273451881513865</v>
      </c>
      <c r="DD360" s="1">
        <f>2+0.6*DC360^0.5*Sourcedata!$B$92^(1/3)</f>
        <v>5.5607987611270797</v>
      </c>
      <c r="DE360" s="1">
        <f t="shared" si="626"/>
        <v>16.863342582952331</v>
      </c>
      <c r="DF360" s="1">
        <f t="shared" si="587"/>
        <v>9.0509393498392186</v>
      </c>
      <c r="DG360" s="1">
        <f>IF(CY360=0,0,Sourcedata!$C$13*EXP(2*Sourcedata!$C$28*Sourcedata!$C$10/Sourcedata!$C$12/Sourcedata!$C$34/CY360*1000000))</f>
        <v>1.5001137265473901</v>
      </c>
      <c r="DH360" s="1">
        <f t="shared" si="588"/>
        <v>-3.368006483194377E-9</v>
      </c>
      <c r="DI360" s="1">
        <f t="shared" si="627"/>
        <v>3.0312058348748625E-9</v>
      </c>
      <c r="DJ360">
        <f t="shared" si="628"/>
        <v>1.1929954724366801E-6</v>
      </c>
      <c r="DK360">
        <f t="shared" si="629"/>
        <v>58.139769711757104</v>
      </c>
      <c r="DL360" s="1">
        <f t="shared" si="589"/>
        <v>2.2231358647582609E-3</v>
      </c>
      <c r="DM360" s="1">
        <f t="shared" si="590"/>
        <v>0.46391657307891282</v>
      </c>
      <c r="DN360" s="1">
        <f t="shared" si="591"/>
        <v>5.7842292355120415E-6</v>
      </c>
      <c r="DO360" s="1">
        <f>IF(DM360&gt;$D$1,Sourcedata!$B$90*(2*DK360/1000000)/fluid_kinevisco,(DK360*2/1000000)^(4/3)*epsilon^(1/3)/fluid_kinevisco)</f>
        <v>0.42994083988134524</v>
      </c>
      <c r="DP360" s="1">
        <f>2+0.6*DO360^0.5*Sourcedata!$B$92^(1/3)</f>
        <v>6.1098793322708396</v>
      </c>
      <c r="DQ360" s="1">
        <f t="shared" si="630"/>
        <v>19.031397037475855</v>
      </c>
      <c r="DR360" s="1">
        <f t="shared" si="592"/>
        <v>10.2145834659754</v>
      </c>
      <c r="DS360" s="1">
        <f>IF(DK360=0,0,Sourcedata!$C$13*EXP(2*Sourcedata!$C$28*Sourcedata!$C$10/Sourcedata!$C$12/Sourcedata!$C$34/DK360*1000000))</f>
        <v>1.5000917141207655</v>
      </c>
      <c r="DT360" s="1">
        <f t="shared" si="593"/>
        <v>-2.889641671015476E-9</v>
      </c>
      <c r="DU360" s="1">
        <f t="shared" si="631"/>
        <v>2.6006775039138628E-9</v>
      </c>
      <c r="DV360">
        <f t="shared" si="632"/>
        <v>1.432404940605817E-6</v>
      </c>
      <c r="DX360" s="26">
        <f t="shared" si="541"/>
        <v>2.115912374059775E-5</v>
      </c>
      <c r="DY360">
        <f t="shared" si="530"/>
        <v>8.9499999999999857E-2</v>
      </c>
      <c r="DZ360" s="1">
        <f t="shared" si="531"/>
        <v>3.8408762594022563</v>
      </c>
      <c r="EA360" s="1">
        <f t="shared" si="542"/>
        <v>21.159123740597749</v>
      </c>
      <c r="EB360" s="1">
        <f t="shared" si="535"/>
        <v>0</v>
      </c>
      <c r="EC360" s="1"/>
      <c r="ED360" s="1">
        <f t="shared" si="536"/>
        <v>25.000000000000007</v>
      </c>
      <c r="EE360" s="1">
        <f t="shared" si="537"/>
        <v>21.159123740597749</v>
      </c>
      <c r="EF360">
        <f t="shared" si="532"/>
        <v>84.636494962390998</v>
      </c>
      <c r="EG360">
        <f t="shared" si="533"/>
        <v>0</v>
      </c>
      <c r="EH360" s="1"/>
      <c r="EI360">
        <f t="shared" si="534"/>
        <v>84.636494962390969</v>
      </c>
      <c r="EK360">
        <f t="shared" si="538"/>
        <v>8.9499999999999857E-2</v>
      </c>
      <c r="EL360">
        <f t="shared" si="539"/>
        <v>0.09</v>
      </c>
      <c r="EM360">
        <f t="shared" si="540"/>
        <v>84.636494962390998</v>
      </c>
    </row>
    <row r="361" spans="6:143" x14ac:dyDescent="0.2">
      <c r="F361">
        <f>F360+Sourcedata!$C$36*3600/4000</f>
        <v>319.49999999999955</v>
      </c>
      <c r="G361">
        <f t="shared" si="594"/>
        <v>0</v>
      </c>
      <c r="H361" s="1">
        <f t="shared" si="543"/>
        <v>0</v>
      </c>
      <c r="I361" s="1" t="e">
        <f t="shared" si="544"/>
        <v>#DIV/0!</v>
      </c>
      <c r="J361" s="1">
        <f t="shared" si="545"/>
        <v>0</v>
      </c>
      <c r="K361" s="1" t="e">
        <f>IF(I361&gt;$D$1,Sourcedata!$B$90*(2*G361/1000000)/fluid_kinevisco,(G361*2/1000000)^(4/3)*epsilon^(1/3)/fluid_kinevisco)</f>
        <v>#DIV/0!</v>
      </c>
      <c r="L361" s="1" t="e">
        <f>2+0.6*K361^0.5*Sourcedata!$B$92^(1/3)</f>
        <v>#DIV/0!</v>
      </c>
      <c r="M361" s="1" t="e">
        <f t="shared" si="546"/>
        <v>#DIV/0!</v>
      </c>
      <c r="N361" s="1" t="e">
        <f t="shared" si="547"/>
        <v>#DIV/0!</v>
      </c>
      <c r="O361" s="1">
        <f>IF(G361=0,0,Sourcedata!$C$13*EXP(2*Sourcedata!$C$28*Sourcedata!$C$10/Sourcedata!$C$12/Sourcedata!$C$34/G361*1000000))</f>
        <v>0</v>
      </c>
      <c r="P361" s="1">
        <f t="shared" si="548"/>
        <v>0</v>
      </c>
      <c r="Q361" s="1">
        <f t="shared" si="595"/>
        <v>0</v>
      </c>
      <c r="R361">
        <f t="shared" si="601"/>
        <v>0</v>
      </c>
      <c r="S361">
        <f t="shared" si="596"/>
        <v>0</v>
      </c>
      <c r="T361" s="1">
        <f t="shared" si="549"/>
        <v>0</v>
      </c>
      <c r="U361" s="1" t="e">
        <f t="shared" si="550"/>
        <v>#DIV/0!</v>
      </c>
      <c r="V361" s="1">
        <f t="shared" si="551"/>
        <v>0</v>
      </c>
      <c r="W361" s="1" t="e">
        <f>IF(U361&gt;$D$1,Sourcedata!$B$90*(2*S361/1000000)/fluid_kinevisco,(S361*2/1000000)^(4/3)*epsilon^(1/3)/fluid_kinevisco)</f>
        <v>#DIV/0!</v>
      </c>
      <c r="X361" s="1" t="e">
        <f>2+0.6*W361^0.5*Sourcedata!$B$92^(1/3)</f>
        <v>#DIV/0!</v>
      </c>
      <c r="Y361" s="1" t="e">
        <f t="shared" si="602"/>
        <v>#DIV/0!</v>
      </c>
      <c r="Z361" s="1" t="e">
        <f t="shared" si="552"/>
        <v>#DIV/0!</v>
      </c>
      <c r="AA361" s="1">
        <f>IF(S361=0,0,Sourcedata!$C$13*EXP(2*Sourcedata!$C$28*Sourcedata!$C$10/Sourcedata!$C$12/Sourcedata!$C$34/S361*1000000))</f>
        <v>0</v>
      </c>
      <c r="AB361" s="1">
        <f t="shared" si="553"/>
        <v>0</v>
      </c>
      <c r="AC361" s="1">
        <f t="shared" si="603"/>
        <v>0</v>
      </c>
      <c r="AD361">
        <f t="shared" si="604"/>
        <v>0</v>
      </c>
      <c r="AE361">
        <f t="shared" si="597"/>
        <v>0</v>
      </c>
      <c r="AF361" s="1">
        <f t="shared" si="554"/>
        <v>0</v>
      </c>
      <c r="AG361" s="1" t="e">
        <f t="shared" si="555"/>
        <v>#DIV/0!</v>
      </c>
      <c r="AH361" s="1">
        <f t="shared" si="556"/>
        <v>0</v>
      </c>
      <c r="AI361" s="1" t="e">
        <f>IF(AG361&gt;$D$1,Sourcedata!$B$90*(2*AE361/1000000)/fluid_kinevisco,(AE361*2/1000000)^(4/3)*epsilon^(1/3)/fluid_kinevisco)</f>
        <v>#DIV/0!</v>
      </c>
      <c r="AJ361" s="1" t="e">
        <f>2+0.6*AI361^0.5*Sourcedata!$B$92^(1/3)</f>
        <v>#DIV/0!</v>
      </c>
      <c r="AK361" s="1" t="e">
        <f t="shared" si="605"/>
        <v>#DIV/0!</v>
      </c>
      <c r="AL361" s="1" t="e">
        <f t="shared" si="557"/>
        <v>#DIV/0!</v>
      </c>
      <c r="AM361" s="1">
        <f>IF(AE361=0,0,Sourcedata!$C$13*EXP(2*Sourcedata!$C$28*Sourcedata!$C$10/Sourcedata!$C$12/Sourcedata!$C$34/AE361*1000000))</f>
        <v>0</v>
      </c>
      <c r="AN361" s="1">
        <f t="shared" si="558"/>
        <v>0</v>
      </c>
      <c r="AO361" s="1">
        <f t="shared" si="606"/>
        <v>0</v>
      </c>
      <c r="AP361">
        <f t="shared" si="607"/>
        <v>0</v>
      </c>
      <c r="AQ361">
        <f t="shared" si="598"/>
        <v>0</v>
      </c>
      <c r="AR361" s="1">
        <f t="shared" si="559"/>
        <v>0</v>
      </c>
      <c r="AS361" s="1" t="e">
        <f t="shared" si="560"/>
        <v>#DIV/0!</v>
      </c>
      <c r="AT361" s="1">
        <f t="shared" si="561"/>
        <v>0</v>
      </c>
      <c r="AU361" s="1" t="e">
        <f>IF(AS361&gt;$D$1,Sourcedata!$B$90*(2*AQ361/1000000)/fluid_kinevisco,(AQ361*2/1000000)^(4/3)*epsilon^(1/3)/fluid_kinevisco)</f>
        <v>#DIV/0!</v>
      </c>
      <c r="AV361" s="1" t="e">
        <f>2+0.6*AU361^0.5*Sourcedata!$B$92^(1/3)</f>
        <v>#DIV/0!</v>
      </c>
      <c r="AW361" s="1" t="e">
        <f t="shared" si="608"/>
        <v>#DIV/0!</v>
      </c>
      <c r="AX361" s="1" t="e">
        <f t="shared" si="562"/>
        <v>#DIV/0!</v>
      </c>
      <c r="AY361" s="1">
        <f>IF(AQ361=0,0,Sourcedata!$C$13*EXP(2*Sourcedata!$C$28*Sourcedata!$C$10/Sourcedata!$C$12/Sourcedata!$C$34/AQ361*1000000))</f>
        <v>0</v>
      </c>
      <c r="AZ361" s="1">
        <f t="shared" si="563"/>
        <v>0</v>
      </c>
      <c r="BA361" s="1">
        <f t="shared" si="609"/>
        <v>0</v>
      </c>
      <c r="BB361">
        <f t="shared" si="610"/>
        <v>0</v>
      </c>
      <c r="BC361">
        <f t="shared" si="611"/>
        <v>0</v>
      </c>
      <c r="BD361" s="1">
        <f t="shared" si="564"/>
        <v>0</v>
      </c>
      <c r="BE361" s="1" t="e">
        <f t="shared" si="565"/>
        <v>#DIV/0!</v>
      </c>
      <c r="BF361" s="1">
        <f t="shared" si="566"/>
        <v>0</v>
      </c>
      <c r="BG361" s="1" t="e">
        <f>IF(BE361&gt;$D$1,Sourcedata!$B$90*(2*BC361/1000000)/fluid_kinevisco,(BC361*2/1000000)^(4/3)*epsilon^(1/3)/fluid_kinevisco)</f>
        <v>#DIV/0!</v>
      </c>
      <c r="BH361" s="1" t="e">
        <f>2+0.6*BG361^0.5*Sourcedata!$B$92^(1/3)</f>
        <v>#DIV/0!</v>
      </c>
      <c r="BI361" s="1" t="e">
        <f t="shared" si="612"/>
        <v>#DIV/0!</v>
      </c>
      <c r="BJ361" s="1" t="e">
        <f t="shared" si="567"/>
        <v>#DIV/0!</v>
      </c>
      <c r="BK361" s="1">
        <f>IF(BC361=0,0,Sourcedata!$C$13*EXP(2*Sourcedata!$C$28*Sourcedata!$C$10/Sourcedata!$C$12/Sourcedata!$C$34/BC361*1000000))</f>
        <v>0</v>
      </c>
      <c r="BL361" s="1">
        <f t="shared" si="568"/>
        <v>0</v>
      </c>
      <c r="BM361" s="1">
        <f t="shared" si="613"/>
        <v>0</v>
      </c>
      <c r="BN361">
        <f t="shared" si="614"/>
        <v>0</v>
      </c>
      <c r="BO361">
        <f t="shared" si="615"/>
        <v>0</v>
      </c>
      <c r="BP361" s="1">
        <f t="shared" si="569"/>
        <v>0</v>
      </c>
      <c r="BQ361" s="1" t="e">
        <f t="shared" si="570"/>
        <v>#DIV/0!</v>
      </c>
      <c r="BR361" s="1">
        <f t="shared" si="571"/>
        <v>0</v>
      </c>
      <c r="BS361" s="1" t="e">
        <f>IF(BQ361&gt;$D$1,Sourcedata!$B$90*(2*BO361/1000000)/fluid_kinevisco,(BO361*2/1000000)^(4/3)*epsilon^(1/3)/fluid_kinevisco)</f>
        <v>#DIV/0!</v>
      </c>
      <c r="BT361" s="1" t="e">
        <f>2+0.6*BS361^0.5*Sourcedata!$B$92^(1/3)</f>
        <v>#DIV/0!</v>
      </c>
      <c r="BU361" s="1" t="e">
        <f t="shared" si="616"/>
        <v>#DIV/0!</v>
      </c>
      <c r="BV361" s="1" t="e">
        <f t="shared" si="572"/>
        <v>#DIV/0!</v>
      </c>
      <c r="BW361" s="1">
        <f>IF(BO361=0,0,Sourcedata!$C$13*EXP(2*Sourcedata!$C$28*Sourcedata!$C$10/Sourcedata!$C$12/Sourcedata!$C$34/BO361*1000000))</f>
        <v>0</v>
      </c>
      <c r="BX361" s="1">
        <f t="shared" si="573"/>
        <v>0</v>
      </c>
      <c r="BY361" s="1">
        <f t="shared" si="617"/>
        <v>0</v>
      </c>
      <c r="BZ361">
        <f t="shared" si="618"/>
        <v>0</v>
      </c>
      <c r="CA361">
        <f t="shared" si="599"/>
        <v>21.751240145656482</v>
      </c>
      <c r="CB361" s="1">
        <f t="shared" si="574"/>
        <v>3.1116263252277182E-4</v>
      </c>
      <c r="CC361" s="1">
        <f t="shared" si="575"/>
        <v>0.17749057166660442</v>
      </c>
      <c r="CD361" s="1">
        <f t="shared" si="576"/>
        <v>1.9613598636638851E-6</v>
      </c>
      <c r="CE361" s="1">
        <f>IF(CC361&gt;$D$1,Sourcedata!$B$90*(2*CA361/1000000)/fluid_kinevisco,(CA361*2/1000000)^(4/3)*epsilon^(1/3)/fluid_kinevisco)</f>
        <v>0.11590165974741315</v>
      </c>
      <c r="CF361" s="1">
        <f>2+0.6*CE361^0.5*Sourcedata!$B$92^(1/3)</f>
        <v>4.1338778154704743</v>
      </c>
      <c r="CG361" s="1">
        <f t="shared" si="619"/>
        <v>10.523407375155323</v>
      </c>
      <c r="CH361" s="1">
        <f t="shared" si="577"/>
        <v>5.6481519863368836</v>
      </c>
      <c r="CI361" s="1">
        <f>IF(CA361=0,0,Sourcedata!$C$13*EXP(2*Sourcedata!$C$28*Sourcedata!$C$10/Sourcedata!$C$12/Sourcedata!$C$34/CA361*1000000))</f>
        <v>1.5002451589215648</v>
      </c>
      <c r="CJ361" s="1">
        <f t="shared" si="578"/>
        <v>-3.9204403616663745E-9</v>
      </c>
      <c r="CK361" s="1">
        <f t="shared" si="620"/>
        <v>3.5283963254996477E-9</v>
      </c>
      <c r="CL361">
        <f t="shared" si="600"/>
        <v>4.0198708885030121E-7</v>
      </c>
      <c r="CM361">
        <f t="shared" si="621"/>
        <v>34.991841430566602</v>
      </c>
      <c r="CN361" s="1">
        <f t="shared" si="579"/>
        <v>8.0529126038238663E-4</v>
      </c>
      <c r="CO361" s="1">
        <f t="shared" si="580"/>
        <v>0.28387286615842167</v>
      </c>
      <c r="CP361" s="1">
        <f t="shared" si="581"/>
        <v>3.3089357589606896E-6</v>
      </c>
      <c r="CQ361" s="1">
        <f>IF(CO361&gt;$D$1,Sourcedata!$B$90*(2*CM361/1000000)/fluid_kinevisco,(CM361*2/1000000)^(4/3)*epsilon^(1/3)/fluid_kinevisco)</f>
        <v>0.21847413124737569</v>
      </c>
      <c r="CR361" s="1">
        <f>2+0.6*CQ361^0.5*Sourcedata!$B$92^(1/3)</f>
        <v>4.9297106599716791</v>
      </c>
      <c r="CS361" s="1">
        <f t="shared" si="622"/>
        <v>14.196306373391751</v>
      </c>
      <c r="CT361" s="1">
        <f t="shared" si="582"/>
        <v>7.6194803814991623</v>
      </c>
      <c r="CU361" s="1">
        <f>IF(CM361=0,0,Sourcedata!$C$13*EXP(2*Sourcedata!$C$28*Sourcedata!$C$10/Sourcedata!$C$12/Sourcedata!$C$34/CM361*1000000))</f>
        <v>1.5001523882562156</v>
      </c>
      <c r="CV361" s="1">
        <f t="shared" si="583"/>
        <v>-3.8505617977198693E-9</v>
      </c>
      <c r="CW361" s="1">
        <f t="shared" si="623"/>
        <v>3.465505617947795E-9</v>
      </c>
      <c r="CX361">
        <f t="shared" si="624"/>
        <v>8.5690048491652201E-7</v>
      </c>
      <c r="CY361">
        <f t="shared" si="625"/>
        <v>46.847083012195419</v>
      </c>
      <c r="CZ361" s="1">
        <f t="shared" si="584"/>
        <v>1.4433926816161057E-3</v>
      </c>
      <c r="DA361" s="1">
        <f t="shared" si="585"/>
        <v>0.37721487431434386</v>
      </c>
      <c r="DB361" s="1">
        <f t="shared" si="586"/>
        <v>4.5611637899731658E-6</v>
      </c>
      <c r="DC361" s="1">
        <f>IF(DA361&gt;$D$1,Sourcedata!$B$90*(2*CY361/1000000)/fluid_kinevisco,(CY361*2/1000000)^(4/3)*epsilon^(1/3)/fluid_kinevisco)</f>
        <v>0.32236980992537745</v>
      </c>
      <c r="DD361" s="1">
        <f>2+0.6*DC361^0.5*Sourcedata!$B$92^(1/3)</f>
        <v>5.5587862369259557</v>
      </c>
      <c r="DE361" s="1">
        <f t="shared" si="626"/>
        <v>16.855148233979278</v>
      </c>
      <c r="DF361" s="1">
        <f t="shared" si="587"/>
        <v>9.0465412564480854</v>
      </c>
      <c r="DG361" s="1">
        <f>IF(CY361=0,0,Sourcedata!$C$13*EXP(2*Sourcedata!$C$28*Sourcedata!$C$10/Sourcedata!$C$12/Sourcedata!$C$34/CY361*1000000))</f>
        <v>1.500113823034698</v>
      </c>
      <c r="DH361" s="1">
        <f t="shared" si="588"/>
        <v>-3.3639018647906107E-9</v>
      </c>
      <c r="DI361" s="1">
        <f t="shared" si="627"/>
        <v>3.027511678311473E-9</v>
      </c>
      <c r="DJ361">
        <f t="shared" si="628"/>
        <v>1.1899642666018053E-6</v>
      </c>
      <c r="DK361">
        <f t="shared" si="629"/>
        <v>58.104562165032902</v>
      </c>
      <c r="DL361" s="1">
        <f t="shared" si="589"/>
        <v>2.2204441629854145E-3</v>
      </c>
      <c r="DM361" s="1">
        <f t="shared" si="590"/>
        <v>0.46365009385878136</v>
      </c>
      <c r="DN361" s="1">
        <f t="shared" si="591"/>
        <v>5.7803763377400296E-6</v>
      </c>
      <c r="DO361" s="1">
        <f>IF(DM361&gt;$D$1,Sourcedata!$B$90*(2*DK361/1000000)/fluid_kinevisco,(DK361*2/1000000)^(4/3)*epsilon^(1/3)/fluid_kinevisco)</f>
        <v>0.42959373073806828</v>
      </c>
      <c r="DP361" s="1">
        <f>2+0.6*DO361^0.5*Sourcedata!$B$92^(1/3)</f>
        <v>6.1082199589203441</v>
      </c>
      <c r="DQ361" s="1">
        <f t="shared" si="630"/>
        <v>19.025039227730481</v>
      </c>
      <c r="DR361" s="1">
        <f t="shared" si="592"/>
        <v>10.211171084941205</v>
      </c>
      <c r="DS361" s="1">
        <f>IF(DK361=0,0,Sourcedata!$C$13*EXP(2*Sourcedata!$C$28*Sourcedata!$C$10/Sourcedata!$C$12/Sourcedata!$C$34/DK361*1000000))</f>
        <v>1.5000917696951963</v>
      </c>
      <c r="DT361" s="1">
        <f t="shared" si="593"/>
        <v>-2.8870801154205561E-9</v>
      </c>
      <c r="DU361" s="1">
        <f t="shared" si="631"/>
        <v>2.5983721038784347E-9</v>
      </c>
      <c r="DV361">
        <f t="shared" si="632"/>
        <v>1.4298042631019031E-6</v>
      </c>
      <c r="DX361" s="26">
        <f t="shared" si="541"/>
        <v>2.1171663993110574E-5</v>
      </c>
      <c r="DY361">
        <f t="shared" si="530"/>
        <v>8.9749999999999844E-2</v>
      </c>
      <c r="DZ361" s="1">
        <f t="shared" si="531"/>
        <v>3.8283360068894319</v>
      </c>
      <c r="EA361" s="1">
        <f t="shared" si="542"/>
        <v>21.171663993110574</v>
      </c>
      <c r="EB361" s="1">
        <f t="shared" si="535"/>
        <v>0</v>
      </c>
      <c r="EC361" s="1"/>
      <c r="ED361" s="1">
        <f t="shared" si="536"/>
        <v>25.000000000000007</v>
      </c>
      <c r="EE361" s="1">
        <f t="shared" si="537"/>
        <v>21.171663993110574</v>
      </c>
      <c r="EF361">
        <f t="shared" si="532"/>
        <v>84.686655972442296</v>
      </c>
      <c r="EG361">
        <f t="shared" si="533"/>
        <v>0</v>
      </c>
      <c r="EH361" s="1"/>
      <c r="EI361">
        <f t="shared" si="534"/>
        <v>84.686655972442267</v>
      </c>
      <c r="EK361">
        <f t="shared" si="538"/>
        <v>8.9749999999999844E-2</v>
      </c>
      <c r="EL361">
        <f t="shared" si="539"/>
        <v>0.09</v>
      </c>
      <c r="EM361">
        <f t="shared" si="540"/>
        <v>84.686655972442296</v>
      </c>
    </row>
    <row r="362" spans="6:143" x14ac:dyDescent="0.2">
      <c r="F362">
        <f>F361+Sourcedata!$C$36*3600/4000</f>
        <v>320.39999999999952</v>
      </c>
      <c r="G362">
        <f t="shared" si="594"/>
        <v>0</v>
      </c>
      <c r="H362" s="1">
        <f t="shared" si="543"/>
        <v>0</v>
      </c>
      <c r="I362" s="1" t="e">
        <f t="shared" si="544"/>
        <v>#DIV/0!</v>
      </c>
      <c r="J362" s="1">
        <f t="shared" si="545"/>
        <v>0</v>
      </c>
      <c r="K362" s="1" t="e">
        <f>IF(I362&gt;$D$1,Sourcedata!$B$90*(2*G362/1000000)/fluid_kinevisco,(G362*2/1000000)^(4/3)*epsilon^(1/3)/fluid_kinevisco)</f>
        <v>#DIV/0!</v>
      </c>
      <c r="L362" s="1" t="e">
        <f>2+0.6*K362^0.5*Sourcedata!$B$92^(1/3)</f>
        <v>#DIV/0!</v>
      </c>
      <c r="M362" s="1" t="e">
        <f t="shared" si="546"/>
        <v>#DIV/0!</v>
      </c>
      <c r="N362" s="1" t="e">
        <f t="shared" si="547"/>
        <v>#DIV/0!</v>
      </c>
      <c r="O362" s="1">
        <f>IF(G362=0,0,Sourcedata!$C$13*EXP(2*Sourcedata!$C$28*Sourcedata!$C$10/Sourcedata!$C$12/Sourcedata!$C$34/G362*1000000))</f>
        <v>0</v>
      </c>
      <c r="P362" s="1">
        <f t="shared" si="548"/>
        <v>0</v>
      </c>
      <c r="Q362" s="1">
        <f t="shared" si="595"/>
        <v>0</v>
      </c>
      <c r="R362">
        <f t="shared" si="601"/>
        <v>0</v>
      </c>
      <c r="S362">
        <f t="shared" si="596"/>
        <v>0</v>
      </c>
      <c r="T362" s="1">
        <f t="shared" si="549"/>
        <v>0</v>
      </c>
      <c r="U362" s="1" t="e">
        <f t="shared" si="550"/>
        <v>#DIV/0!</v>
      </c>
      <c r="V362" s="1">
        <f t="shared" si="551"/>
        <v>0</v>
      </c>
      <c r="W362" s="1" t="e">
        <f>IF(U362&gt;$D$1,Sourcedata!$B$90*(2*S362/1000000)/fluid_kinevisco,(S362*2/1000000)^(4/3)*epsilon^(1/3)/fluid_kinevisco)</f>
        <v>#DIV/0!</v>
      </c>
      <c r="X362" s="1" t="e">
        <f>2+0.6*W362^0.5*Sourcedata!$B$92^(1/3)</f>
        <v>#DIV/0!</v>
      </c>
      <c r="Y362" s="1" t="e">
        <f t="shared" si="602"/>
        <v>#DIV/0!</v>
      </c>
      <c r="Z362" s="1" t="e">
        <f t="shared" si="552"/>
        <v>#DIV/0!</v>
      </c>
      <c r="AA362" s="1">
        <f>IF(S362=0,0,Sourcedata!$C$13*EXP(2*Sourcedata!$C$28*Sourcedata!$C$10/Sourcedata!$C$12/Sourcedata!$C$34/S362*1000000))</f>
        <v>0</v>
      </c>
      <c r="AB362" s="1">
        <f t="shared" si="553"/>
        <v>0</v>
      </c>
      <c r="AC362" s="1">
        <f t="shared" si="603"/>
        <v>0</v>
      </c>
      <c r="AD362">
        <f t="shared" si="604"/>
        <v>0</v>
      </c>
      <c r="AE362">
        <f t="shared" si="597"/>
        <v>0</v>
      </c>
      <c r="AF362" s="1">
        <f t="shared" si="554"/>
        <v>0</v>
      </c>
      <c r="AG362" s="1" t="e">
        <f t="shared" si="555"/>
        <v>#DIV/0!</v>
      </c>
      <c r="AH362" s="1">
        <f t="shared" si="556"/>
        <v>0</v>
      </c>
      <c r="AI362" s="1" t="e">
        <f>IF(AG362&gt;$D$1,Sourcedata!$B$90*(2*AE362/1000000)/fluid_kinevisco,(AE362*2/1000000)^(4/3)*epsilon^(1/3)/fluid_kinevisco)</f>
        <v>#DIV/0!</v>
      </c>
      <c r="AJ362" s="1" t="e">
        <f>2+0.6*AI362^0.5*Sourcedata!$B$92^(1/3)</f>
        <v>#DIV/0!</v>
      </c>
      <c r="AK362" s="1" t="e">
        <f t="shared" si="605"/>
        <v>#DIV/0!</v>
      </c>
      <c r="AL362" s="1" t="e">
        <f t="shared" si="557"/>
        <v>#DIV/0!</v>
      </c>
      <c r="AM362" s="1">
        <f>IF(AE362=0,0,Sourcedata!$C$13*EXP(2*Sourcedata!$C$28*Sourcedata!$C$10/Sourcedata!$C$12/Sourcedata!$C$34/AE362*1000000))</f>
        <v>0</v>
      </c>
      <c r="AN362" s="1">
        <f t="shared" si="558"/>
        <v>0</v>
      </c>
      <c r="AO362" s="1">
        <f t="shared" si="606"/>
        <v>0</v>
      </c>
      <c r="AP362">
        <f t="shared" si="607"/>
        <v>0</v>
      </c>
      <c r="AQ362">
        <f t="shared" si="598"/>
        <v>0</v>
      </c>
      <c r="AR362" s="1">
        <f t="shared" si="559"/>
        <v>0</v>
      </c>
      <c r="AS362" s="1" t="e">
        <f t="shared" si="560"/>
        <v>#DIV/0!</v>
      </c>
      <c r="AT362" s="1">
        <f t="shared" si="561"/>
        <v>0</v>
      </c>
      <c r="AU362" s="1" t="e">
        <f>IF(AS362&gt;$D$1,Sourcedata!$B$90*(2*AQ362/1000000)/fluid_kinevisco,(AQ362*2/1000000)^(4/3)*epsilon^(1/3)/fluid_kinevisco)</f>
        <v>#DIV/0!</v>
      </c>
      <c r="AV362" s="1" t="e">
        <f>2+0.6*AU362^0.5*Sourcedata!$B$92^(1/3)</f>
        <v>#DIV/0!</v>
      </c>
      <c r="AW362" s="1" t="e">
        <f t="shared" si="608"/>
        <v>#DIV/0!</v>
      </c>
      <c r="AX362" s="1" t="e">
        <f t="shared" si="562"/>
        <v>#DIV/0!</v>
      </c>
      <c r="AY362" s="1">
        <f>IF(AQ362=0,0,Sourcedata!$C$13*EXP(2*Sourcedata!$C$28*Sourcedata!$C$10/Sourcedata!$C$12/Sourcedata!$C$34/AQ362*1000000))</f>
        <v>0</v>
      </c>
      <c r="AZ362" s="1">
        <f t="shared" si="563"/>
        <v>0</v>
      </c>
      <c r="BA362" s="1">
        <f t="shared" si="609"/>
        <v>0</v>
      </c>
      <c r="BB362">
        <f t="shared" si="610"/>
        <v>0</v>
      </c>
      <c r="BC362">
        <f t="shared" si="611"/>
        <v>0</v>
      </c>
      <c r="BD362" s="1">
        <f t="shared" si="564"/>
        <v>0</v>
      </c>
      <c r="BE362" s="1" t="e">
        <f t="shared" si="565"/>
        <v>#DIV/0!</v>
      </c>
      <c r="BF362" s="1">
        <f t="shared" si="566"/>
        <v>0</v>
      </c>
      <c r="BG362" s="1" t="e">
        <f>IF(BE362&gt;$D$1,Sourcedata!$B$90*(2*BC362/1000000)/fluid_kinevisco,(BC362*2/1000000)^(4/3)*epsilon^(1/3)/fluid_kinevisco)</f>
        <v>#DIV/0!</v>
      </c>
      <c r="BH362" s="1" t="e">
        <f>2+0.6*BG362^0.5*Sourcedata!$B$92^(1/3)</f>
        <v>#DIV/0!</v>
      </c>
      <c r="BI362" s="1" t="e">
        <f t="shared" si="612"/>
        <v>#DIV/0!</v>
      </c>
      <c r="BJ362" s="1" t="e">
        <f t="shared" si="567"/>
        <v>#DIV/0!</v>
      </c>
      <c r="BK362" s="1">
        <f>IF(BC362=0,0,Sourcedata!$C$13*EXP(2*Sourcedata!$C$28*Sourcedata!$C$10/Sourcedata!$C$12/Sourcedata!$C$34/BC362*1000000))</f>
        <v>0</v>
      </c>
      <c r="BL362" s="1">
        <f t="shared" si="568"/>
        <v>0</v>
      </c>
      <c r="BM362" s="1">
        <f t="shared" si="613"/>
        <v>0</v>
      </c>
      <c r="BN362">
        <f t="shared" si="614"/>
        <v>0</v>
      </c>
      <c r="BO362">
        <f t="shared" si="615"/>
        <v>0</v>
      </c>
      <c r="BP362" s="1">
        <f t="shared" si="569"/>
        <v>0</v>
      </c>
      <c r="BQ362" s="1" t="e">
        <f t="shared" si="570"/>
        <v>#DIV/0!</v>
      </c>
      <c r="BR362" s="1">
        <f t="shared" si="571"/>
        <v>0</v>
      </c>
      <c r="BS362" s="1" t="e">
        <f>IF(BQ362&gt;$D$1,Sourcedata!$B$90*(2*BO362/1000000)/fluid_kinevisco,(BO362*2/1000000)^(4/3)*epsilon^(1/3)/fluid_kinevisco)</f>
        <v>#DIV/0!</v>
      </c>
      <c r="BT362" s="1" t="e">
        <f>2+0.6*BS362^0.5*Sourcedata!$B$92^(1/3)</f>
        <v>#DIV/0!</v>
      </c>
      <c r="BU362" s="1" t="e">
        <f t="shared" si="616"/>
        <v>#DIV/0!</v>
      </c>
      <c r="BV362" s="1" t="e">
        <f t="shared" si="572"/>
        <v>#DIV/0!</v>
      </c>
      <c r="BW362" s="1">
        <f>IF(BO362=0,0,Sourcedata!$C$13*EXP(2*Sourcedata!$C$28*Sourcedata!$C$10/Sourcedata!$C$12/Sourcedata!$C$34/BO362*1000000))</f>
        <v>0</v>
      </c>
      <c r="BX362" s="1">
        <f t="shared" si="573"/>
        <v>0</v>
      </c>
      <c r="BY362" s="1">
        <f t="shared" si="617"/>
        <v>0</v>
      </c>
      <c r="BZ362">
        <f t="shared" si="618"/>
        <v>0</v>
      </c>
      <c r="CA362">
        <f t="shared" si="599"/>
        <v>21.687413350069338</v>
      </c>
      <c r="CB362" s="1">
        <f t="shared" si="574"/>
        <v>3.093391618349686E-4</v>
      </c>
      <c r="CC362" s="1">
        <f t="shared" si="575"/>
        <v>0.17697356566446401</v>
      </c>
      <c r="CD362" s="1">
        <f t="shared" si="576"/>
        <v>1.9550298418513554E-6</v>
      </c>
      <c r="CE362" s="1">
        <f>IF(CC362&gt;$D$1,Sourcedata!$B$90*(2*CA362/1000000)/fluid_kinevisco,(CA362*2/1000000)^(4/3)*epsilon^(1/3)/fluid_kinevisco)</f>
        <v>0.11544841287040694</v>
      </c>
      <c r="CF362" s="1">
        <f>2+0.6*CE362^0.5*Sourcedata!$B$92^(1/3)</f>
        <v>4.1297013400331952</v>
      </c>
      <c r="CG362" s="1">
        <f t="shared" si="619"/>
        <v>10.503138878268137</v>
      </c>
      <c r="CH362" s="1">
        <f t="shared" si="577"/>
        <v>5.6372734232562891</v>
      </c>
      <c r="CI362" s="1">
        <f>IF(CA362=0,0,Sourcedata!$C$13*EXP(2*Sourcedata!$C$28*Sourcedata!$C$10/Sourcedata!$C$12/Sourcedata!$C$34/CA362*1000000))</f>
        <v>1.5002458804917465</v>
      </c>
      <c r="CJ362" s="1">
        <f t="shared" si="578"/>
        <v>-3.9049518435779215E-9</v>
      </c>
      <c r="CK362" s="1">
        <f t="shared" si="620"/>
        <v>3.5144566592200405E-9</v>
      </c>
      <c r="CL362">
        <f t="shared" si="600"/>
        <v>3.9845869252480155E-7</v>
      </c>
      <c r="CM362">
        <f t="shared" si="621"/>
        <v>34.944605970766069</v>
      </c>
      <c r="CN362" s="1">
        <f t="shared" si="579"/>
        <v>8.0311860370211403E-4</v>
      </c>
      <c r="CO362" s="1">
        <f t="shared" si="580"/>
        <v>0.28349691886740674</v>
      </c>
      <c r="CP362" s="1">
        <f t="shared" si="581"/>
        <v>3.3040226879088569E-6</v>
      </c>
      <c r="CQ362" s="1">
        <f>IF(CO362&gt;$D$1,Sourcedata!$B$90*(2*CM362/1000000)/fluid_kinevisco,(CM362*2/1000000)^(4/3)*epsilon^(1/3)/fluid_kinevisco)</f>
        <v>0.21808099566070632</v>
      </c>
      <c r="CR362" s="1">
        <f>2+0.6*CQ362^0.5*Sourcedata!$B$92^(1/3)</f>
        <v>4.9270735236618215</v>
      </c>
      <c r="CS362" s="1">
        <f t="shared" si="622"/>
        <v>14.184730876431125</v>
      </c>
      <c r="CT362" s="1">
        <f t="shared" si="582"/>
        <v>7.6132675491132042</v>
      </c>
      <c r="CU362" s="1">
        <f>IF(CM362=0,0,Sourcedata!$C$13*EXP(2*Sourcedata!$C$28*Sourcedata!$C$10/Sourcedata!$C$12/Sourcedata!$C$34/CM362*1000000))</f>
        <v>1.5001525942535441</v>
      </c>
      <c r="CV362" s="1">
        <f t="shared" si="583"/>
        <v>-3.8432709012447716E-9</v>
      </c>
      <c r="CW362" s="1">
        <f t="shared" si="623"/>
        <v>3.4589438111202071E-9</v>
      </c>
      <c r="CX362">
        <f t="shared" si="624"/>
        <v>8.5343497929857424E-7</v>
      </c>
      <c r="CY362">
        <f t="shared" si="625"/>
        <v>46.807319761383781</v>
      </c>
      <c r="CZ362" s="1">
        <f t="shared" si="584"/>
        <v>1.440943452171642E-3</v>
      </c>
      <c r="DA362" s="1">
        <f t="shared" si="585"/>
        <v>0.37690548720116784</v>
      </c>
      <c r="DB362" s="1">
        <f t="shared" si="586"/>
        <v>4.5569053625970779E-6</v>
      </c>
      <c r="DC362" s="1">
        <f>IF(DA362&gt;$D$1,Sourcedata!$B$90*(2*CY362/1000000)/fluid_kinevisco,(CY362*2/1000000)^(4/3)*epsilon^(1/3)/fluid_kinevisco)</f>
        <v>0.32200502996246605</v>
      </c>
      <c r="DD362" s="1">
        <f>2+0.6*DC362^0.5*Sourcedata!$B$92^(1/3)</f>
        <v>5.5567721814544893</v>
      </c>
      <c r="DE362" s="1">
        <f t="shared" si="626"/>
        <v>16.846945756603585</v>
      </c>
      <c r="DF362" s="1">
        <f t="shared" si="587"/>
        <v>9.0421388003584546</v>
      </c>
      <c r="DG362" s="1">
        <f>IF(CY362=0,0,Sourcedata!$C$13*EXP(2*Sourcedata!$C$28*Sourcedata!$C$10/Sourcedata!$C$12/Sourcedata!$C$34/CY362*1000000))</f>
        <v>1.5001139197320896</v>
      </c>
      <c r="DH362" s="1">
        <f t="shared" si="588"/>
        <v>-3.3597971682294252E-9</v>
      </c>
      <c r="DI362" s="1">
        <f t="shared" si="627"/>
        <v>3.0238174514064064E-9</v>
      </c>
      <c r="DJ362">
        <f t="shared" si="628"/>
        <v>1.1869367549234937E-6</v>
      </c>
      <c r="DK362">
        <f t="shared" si="629"/>
        <v>58.069343166556521</v>
      </c>
      <c r="DL362" s="1">
        <f t="shared" si="589"/>
        <v>2.2177532169945446E-3</v>
      </c>
      <c r="DM362" s="1">
        <f t="shared" si="590"/>
        <v>0.46338350258428107</v>
      </c>
      <c r="DN362" s="1">
        <f t="shared" si="591"/>
        <v>5.7765224203257063E-6</v>
      </c>
      <c r="DO362" s="1">
        <f>IF(DM362&gt;$D$1,Sourcedata!$B$90*(2*DK362/1000000)/fluid_kinevisco,(DK362*2/1000000)^(4/3)*epsilon^(1/3)/fluid_kinevisco)</f>
        <v>0.4292465788282131</v>
      </c>
      <c r="DP362" s="1">
        <f>2+0.6*DO362^0.5*Sourcedata!$B$92^(1/3)</f>
        <v>6.1065597104806795</v>
      </c>
      <c r="DQ362" s="1">
        <f t="shared" si="630"/>
        <v>19.018676937488124</v>
      </c>
      <c r="DR362" s="1">
        <f t="shared" si="592"/>
        <v>10.207756299122416</v>
      </c>
      <c r="DS362" s="1">
        <f>IF(DK362=0,0,Sourcedata!$C$13*EXP(2*Sourcedata!$C$28*Sourcedata!$C$10/Sourcedata!$C$12/Sourcedata!$C$34/DK362*1000000))</f>
        <v>1.5000918253551281</v>
      </c>
      <c r="DT362" s="1">
        <f t="shared" si="593"/>
        <v>-2.8845186337927453E-9</v>
      </c>
      <c r="DU362" s="1">
        <f t="shared" si="631"/>
        <v>2.596066770413405E-9</v>
      </c>
      <c r="DV362">
        <f t="shared" si="632"/>
        <v>1.4272058909980247E-6</v>
      </c>
      <c r="DX362" s="26">
        <f t="shared" si="541"/>
        <v>2.1184177714300946E-5</v>
      </c>
      <c r="DY362">
        <f t="shared" si="530"/>
        <v>8.9999999999999844E-2</v>
      </c>
      <c r="DZ362" s="1">
        <f t="shared" si="531"/>
        <v>3.8158222856990576</v>
      </c>
      <c r="EA362" s="1">
        <f t="shared" si="542"/>
        <v>21.184177714300947</v>
      </c>
      <c r="EB362" s="1">
        <f t="shared" si="535"/>
        <v>0</v>
      </c>
      <c r="EC362" s="1"/>
      <c r="ED362" s="1">
        <f t="shared" si="536"/>
        <v>25.000000000000004</v>
      </c>
      <c r="EE362" s="1">
        <f t="shared" si="537"/>
        <v>21.184177714300947</v>
      </c>
      <c r="EF362">
        <f t="shared" si="532"/>
        <v>84.736710857203789</v>
      </c>
      <c r="EG362">
        <f t="shared" si="533"/>
        <v>0</v>
      </c>
      <c r="EH362" s="1"/>
      <c r="EI362">
        <f t="shared" si="534"/>
        <v>84.736710857203775</v>
      </c>
      <c r="EK362">
        <f t="shared" si="538"/>
        <v>8.9999999999999844E-2</v>
      </c>
      <c r="EL362">
        <f t="shared" si="539"/>
        <v>0.09</v>
      </c>
      <c r="EM362">
        <f t="shared" si="540"/>
        <v>84.736710857203789</v>
      </c>
    </row>
    <row r="363" spans="6:143" x14ac:dyDescent="0.2">
      <c r="F363">
        <f>F362+Sourcedata!$C$36*3600/4000</f>
        <v>321.2999999999995</v>
      </c>
      <c r="G363">
        <f t="shared" si="594"/>
        <v>0</v>
      </c>
      <c r="H363" s="1">
        <f t="shared" si="543"/>
        <v>0</v>
      </c>
      <c r="I363" s="1" t="e">
        <f t="shared" si="544"/>
        <v>#DIV/0!</v>
      </c>
      <c r="J363" s="1">
        <f t="shared" si="545"/>
        <v>0</v>
      </c>
      <c r="K363" s="1" t="e">
        <f>IF(I363&gt;$D$1,Sourcedata!$B$90*(2*G363/1000000)/fluid_kinevisco,(G363*2/1000000)^(4/3)*epsilon^(1/3)/fluid_kinevisco)</f>
        <v>#DIV/0!</v>
      </c>
      <c r="L363" s="1" t="e">
        <f>2+0.6*K363^0.5*Sourcedata!$B$92^(1/3)</f>
        <v>#DIV/0!</v>
      </c>
      <c r="M363" s="1" t="e">
        <f t="shared" si="546"/>
        <v>#DIV/0!</v>
      </c>
      <c r="N363" s="1" t="e">
        <f t="shared" si="547"/>
        <v>#DIV/0!</v>
      </c>
      <c r="O363" s="1">
        <f>IF(G363=0,0,Sourcedata!$C$13*EXP(2*Sourcedata!$C$28*Sourcedata!$C$10/Sourcedata!$C$12/Sourcedata!$C$34/G363*1000000))</f>
        <v>0</v>
      </c>
      <c r="P363" s="1">
        <f t="shared" si="548"/>
        <v>0</v>
      </c>
      <c r="Q363" s="1">
        <f t="shared" si="595"/>
        <v>0</v>
      </c>
      <c r="R363">
        <f t="shared" si="601"/>
        <v>0</v>
      </c>
      <c r="S363">
        <f t="shared" si="596"/>
        <v>0</v>
      </c>
      <c r="T363" s="1">
        <f t="shared" si="549"/>
        <v>0</v>
      </c>
      <c r="U363" s="1" t="e">
        <f t="shared" si="550"/>
        <v>#DIV/0!</v>
      </c>
      <c r="V363" s="1">
        <f t="shared" si="551"/>
        <v>0</v>
      </c>
      <c r="W363" s="1" t="e">
        <f>IF(U363&gt;$D$1,Sourcedata!$B$90*(2*S363/1000000)/fluid_kinevisco,(S363*2/1000000)^(4/3)*epsilon^(1/3)/fluid_kinevisco)</f>
        <v>#DIV/0!</v>
      </c>
      <c r="X363" s="1" t="e">
        <f>2+0.6*W363^0.5*Sourcedata!$B$92^(1/3)</f>
        <v>#DIV/0!</v>
      </c>
      <c r="Y363" s="1" t="e">
        <f t="shared" si="602"/>
        <v>#DIV/0!</v>
      </c>
      <c r="Z363" s="1" t="e">
        <f t="shared" si="552"/>
        <v>#DIV/0!</v>
      </c>
      <c r="AA363" s="1">
        <f>IF(S363=0,0,Sourcedata!$C$13*EXP(2*Sourcedata!$C$28*Sourcedata!$C$10/Sourcedata!$C$12/Sourcedata!$C$34/S363*1000000))</f>
        <v>0</v>
      </c>
      <c r="AB363" s="1">
        <f t="shared" si="553"/>
        <v>0</v>
      </c>
      <c r="AC363" s="1">
        <f t="shared" si="603"/>
        <v>0</v>
      </c>
      <c r="AD363">
        <f t="shared" si="604"/>
        <v>0</v>
      </c>
      <c r="AE363">
        <f t="shared" si="597"/>
        <v>0</v>
      </c>
      <c r="AF363" s="1">
        <f t="shared" si="554"/>
        <v>0</v>
      </c>
      <c r="AG363" s="1" t="e">
        <f t="shared" si="555"/>
        <v>#DIV/0!</v>
      </c>
      <c r="AH363" s="1">
        <f t="shared" si="556"/>
        <v>0</v>
      </c>
      <c r="AI363" s="1" t="e">
        <f>IF(AG363&gt;$D$1,Sourcedata!$B$90*(2*AE363/1000000)/fluid_kinevisco,(AE363*2/1000000)^(4/3)*epsilon^(1/3)/fluid_kinevisco)</f>
        <v>#DIV/0!</v>
      </c>
      <c r="AJ363" s="1" t="e">
        <f>2+0.6*AI363^0.5*Sourcedata!$B$92^(1/3)</f>
        <v>#DIV/0!</v>
      </c>
      <c r="AK363" s="1" t="e">
        <f t="shared" si="605"/>
        <v>#DIV/0!</v>
      </c>
      <c r="AL363" s="1" t="e">
        <f t="shared" si="557"/>
        <v>#DIV/0!</v>
      </c>
      <c r="AM363" s="1">
        <f>IF(AE363=0,0,Sourcedata!$C$13*EXP(2*Sourcedata!$C$28*Sourcedata!$C$10/Sourcedata!$C$12/Sourcedata!$C$34/AE363*1000000))</f>
        <v>0</v>
      </c>
      <c r="AN363" s="1">
        <f t="shared" si="558"/>
        <v>0</v>
      </c>
      <c r="AO363" s="1">
        <f t="shared" si="606"/>
        <v>0</v>
      </c>
      <c r="AP363">
        <f t="shared" si="607"/>
        <v>0</v>
      </c>
      <c r="AQ363">
        <f t="shared" si="598"/>
        <v>0</v>
      </c>
      <c r="AR363" s="1">
        <f t="shared" si="559"/>
        <v>0</v>
      </c>
      <c r="AS363" s="1" t="e">
        <f t="shared" si="560"/>
        <v>#DIV/0!</v>
      </c>
      <c r="AT363" s="1">
        <f t="shared" si="561"/>
        <v>0</v>
      </c>
      <c r="AU363" s="1" t="e">
        <f>IF(AS363&gt;$D$1,Sourcedata!$B$90*(2*AQ363/1000000)/fluid_kinevisco,(AQ363*2/1000000)^(4/3)*epsilon^(1/3)/fluid_kinevisco)</f>
        <v>#DIV/0!</v>
      </c>
      <c r="AV363" s="1" t="e">
        <f>2+0.6*AU363^0.5*Sourcedata!$B$92^(1/3)</f>
        <v>#DIV/0!</v>
      </c>
      <c r="AW363" s="1" t="e">
        <f t="shared" si="608"/>
        <v>#DIV/0!</v>
      </c>
      <c r="AX363" s="1" t="e">
        <f t="shared" si="562"/>
        <v>#DIV/0!</v>
      </c>
      <c r="AY363" s="1">
        <f>IF(AQ363=0,0,Sourcedata!$C$13*EXP(2*Sourcedata!$C$28*Sourcedata!$C$10/Sourcedata!$C$12/Sourcedata!$C$34/AQ363*1000000))</f>
        <v>0</v>
      </c>
      <c r="AZ363" s="1">
        <f t="shared" si="563"/>
        <v>0</v>
      </c>
      <c r="BA363" s="1">
        <f t="shared" si="609"/>
        <v>0</v>
      </c>
      <c r="BB363">
        <f t="shared" si="610"/>
        <v>0</v>
      </c>
      <c r="BC363">
        <f t="shared" si="611"/>
        <v>0</v>
      </c>
      <c r="BD363" s="1">
        <f t="shared" si="564"/>
        <v>0</v>
      </c>
      <c r="BE363" s="1" t="e">
        <f t="shared" si="565"/>
        <v>#DIV/0!</v>
      </c>
      <c r="BF363" s="1">
        <f t="shared" si="566"/>
        <v>0</v>
      </c>
      <c r="BG363" s="1" t="e">
        <f>IF(BE363&gt;$D$1,Sourcedata!$B$90*(2*BC363/1000000)/fluid_kinevisco,(BC363*2/1000000)^(4/3)*epsilon^(1/3)/fluid_kinevisco)</f>
        <v>#DIV/0!</v>
      </c>
      <c r="BH363" s="1" t="e">
        <f>2+0.6*BG363^0.5*Sourcedata!$B$92^(1/3)</f>
        <v>#DIV/0!</v>
      </c>
      <c r="BI363" s="1" t="e">
        <f t="shared" si="612"/>
        <v>#DIV/0!</v>
      </c>
      <c r="BJ363" s="1" t="e">
        <f t="shared" si="567"/>
        <v>#DIV/0!</v>
      </c>
      <c r="BK363" s="1">
        <f>IF(BC363=0,0,Sourcedata!$C$13*EXP(2*Sourcedata!$C$28*Sourcedata!$C$10/Sourcedata!$C$12/Sourcedata!$C$34/BC363*1000000))</f>
        <v>0</v>
      </c>
      <c r="BL363" s="1">
        <f t="shared" si="568"/>
        <v>0</v>
      </c>
      <c r="BM363" s="1">
        <f t="shared" si="613"/>
        <v>0</v>
      </c>
      <c r="BN363">
        <f t="shared" si="614"/>
        <v>0</v>
      </c>
      <c r="BO363">
        <f t="shared" si="615"/>
        <v>0</v>
      </c>
      <c r="BP363" s="1">
        <f t="shared" si="569"/>
        <v>0</v>
      </c>
      <c r="BQ363" s="1" t="e">
        <f t="shared" si="570"/>
        <v>#DIV/0!</v>
      </c>
      <c r="BR363" s="1">
        <f t="shared" si="571"/>
        <v>0</v>
      </c>
      <c r="BS363" s="1" t="e">
        <f>IF(BQ363&gt;$D$1,Sourcedata!$B$90*(2*BO363/1000000)/fluid_kinevisco,(BO363*2/1000000)^(4/3)*epsilon^(1/3)/fluid_kinevisco)</f>
        <v>#DIV/0!</v>
      </c>
      <c r="BT363" s="1" t="e">
        <f>2+0.6*BS363^0.5*Sourcedata!$B$92^(1/3)</f>
        <v>#DIV/0!</v>
      </c>
      <c r="BU363" s="1" t="e">
        <f t="shared" si="616"/>
        <v>#DIV/0!</v>
      </c>
      <c r="BV363" s="1" t="e">
        <f t="shared" si="572"/>
        <v>#DIV/0!</v>
      </c>
      <c r="BW363" s="1">
        <f>IF(BO363=0,0,Sourcedata!$C$13*EXP(2*Sourcedata!$C$28*Sourcedata!$C$10/Sourcedata!$C$12/Sourcedata!$C$34/BO363*1000000))</f>
        <v>0</v>
      </c>
      <c r="BX363" s="1">
        <f t="shared" si="573"/>
        <v>0</v>
      </c>
      <c r="BY363" s="1">
        <f t="shared" si="617"/>
        <v>0</v>
      </c>
      <c r="BZ363">
        <f t="shared" si="618"/>
        <v>0</v>
      </c>
      <c r="CA363">
        <f t="shared" si="599"/>
        <v>21.623463042917066</v>
      </c>
      <c r="CB363" s="1">
        <f t="shared" si="574"/>
        <v>3.0751753675483463E-4</v>
      </c>
      <c r="CC363" s="1">
        <f t="shared" si="575"/>
        <v>0.17645552557282193</v>
      </c>
      <c r="CD363" s="1">
        <f t="shared" si="576"/>
        <v>1.9486894388693896E-6</v>
      </c>
      <c r="CE363" s="1">
        <f>IF(CC363&gt;$D$1,Sourcedata!$B$90*(2*CA363/1000000)/fluid_kinevisco,(CA363*2/1000000)^(4/3)*epsilon^(1/3)/fluid_kinevisco)</f>
        <v>0.11499473462724394</v>
      </c>
      <c r="CF363" s="1">
        <f>2+0.6*CE363^0.5*Sourcedata!$B$92^(1/3)</f>
        <v>4.1255126715728379</v>
      </c>
      <c r="CG363" s="1">
        <f t="shared" si="619"/>
        <v>10.482800448979445</v>
      </c>
      <c r="CH363" s="1">
        <f t="shared" si="577"/>
        <v>5.6263573258659036</v>
      </c>
      <c r="CI363" s="1">
        <f>IF(CA363=0,0,Sourcedata!$C$13*EXP(2*Sourcedata!$C$28*Sourcedata!$C$10/Sourcedata!$C$12/Sourcedata!$C$34/CA363*1000000))</f>
        <v>1.5002466077307381</v>
      </c>
      <c r="CJ363" s="1">
        <f t="shared" si="578"/>
        <v>-3.8894532295967794E-9</v>
      </c>
      <c r="CK363" s="1">
        <f t="shared" si="620"/>
        <v>3.5005079066370132E-9</v>
      </c>
      <c r="CL363">
        <f t="shared" si="600"/>
        <v>3.9494423586558151E-7</v>
      </c>
      <c r="CM363">
        <f t="shared" si="621"/>
        <v>34.897332268553782</v>
      </c>
      <c r="CN363" s="1">
        <f t="shared" si="579"/>
        <v>8.0094712642570529E-4</v>
      </c>
      <c r="CO363" s="1">
        <f t="shared" si="580"/>
        <v>0.28312063814925603</v>
      </c>
      <c r="CP363" s="1">
        <f t="shared" si="581"/>
        <v>3.299106304047773E-6</v>
      </c>
      <c r="CQ363" s="1">
        <f>IF(CO363&gt;$D$1,Sourcedata!$B$90*(2*CM363/1000000)/fluid_kinevisco,(CM363*2/1000000)^(4/3)*epsilon^(1/3)/fluid_kinevisco)</f>
        <v>0.21768771909885076</v>
      </c>
      <c r="CR363" s="1">
        <f>2+0.6*CQ363^0.5*Sourcedata!$B$92^(1/3)</f>
        <v>4.924433062354634</v>
      </c>
      <c r="CS363" s="1">
        <f t="shared" si="622"/>
        <v>14.173137019702937</v>
      </c>
      <c r="CT363" s="1">
        <f t="shared" si="582"/>
        <v>7.6070448626225886</v>
      </c>
      <c r="CU363" s="1">
        <f>IF(CM363=0,0,Sourcedata!$C$13*EXP(2*Sourcedata!$C$28*Sourcedata!$C$10/Sourcedata!$C$12/Sourcedata!$C$34/CM363*1000000))</f>
        <v>1.5001528009760134</v>
      </c>
      <c r="CV363" s="1">
        <f t="shared" si="583"/>
        <v>-3.8359789862249062E-9</v>
      </c>
      <c r="CW363" s="1">
        <f t="shared" si="623"/>
        <v>3.4523810876023282E-9</v>
      </c>
      <c r="CX363">
        <f t="shared" si="624"/>
        <v>8.4997603548745402E-7</v>
      </c>
      <c r="CY363">
        <f t="shared" si="625"/>
        <v>46.767537480847018</v>
      </c>
      <c r="CZ363" s="1">
        <f t="shared" si="584"/>
        <v>1.438495131838398E-3</v>
      </c>
      <c r="DA363" s="1">
        <f t="shared" si="585"/>
        <v>0.37659592513698054</v>
      </c>
      <c r="DB363" s="1">
        <f t="shared" si="586"/>
        <v>4.552645259242964E-6</v>
      </c>
      <c r="DC363" s="1">
        <f>IF(DA363&gt;$D$1,Sourcedata!$B$90*(2*CY363/1000000)/fluid_kinevisco,(CY363*2/1000000)^(4/3)*epsilon^(1/3)/fluid_kinevisco)</f>
        <v>0.32164017877893125</v>
      </c>
      <c r="DD363" s="1">
        <f>2+0.6*DC363^0.5*Sourcedata!$B$92^(1/3)</f>
        <v>5.5547565912949803</v>
      </c>
      <c r="DE363" s="1">
        <f t="shared" si="626"/>
        <v>16.838735131666354</v>
      </c>
      <c r="DF363" s="1">
        <f t="shared" si="587"/>
        <v>9.0377319712873145</v>
      </c>
      <c r="DG363" s="1">
        <f>IF(CY363=0,0,Sourcedata!$C$13*EXP(2*Sourcedata!$C$28*Sourcedata!$C$10/Sourcedata!$C$12/Sourcedata!$C$34/CY363*1000000))</f>
        <v>1.5001140166403131</v>
      </c>
      <c r="DH363" s="1">
        <f t="shared" si="588"/>
        <v>-3.3556923923067686E-9</v>
      </c>
      <c r="DI363" s="1">
        <f t="shared" si="627"/>
        <v>3.0201231530760153E-9</v>
      </c>
      <c r="DJ363">
        <f t="shared" si="628"/>
        <v>1.1839129374720873E-6</v>
      </c>
      <c r="DK363">
        <f t="shared" si="629"/>
        <v>58.034112699629453</v>
      </c>
      <c r="DL363" s="1">
        <f t="shared" si="589"/>
        <v>2.2150630271024897E-3</v>
      </c>
      <c r="DM363" s="1">
        <f t="shared" si="590"/>
        <v>0.46311679911698095</v>
      </c>
      <c r="DN363" s="1">
        <f t="shared" si="591"/>
        <v>5.7726674817974348E-6</v>
      </c>
      <c r="DO363" s="1">
        <f>IF(DM363&gt;$D$1,Sourcedata!$B$90*(2*DK363/1000000)/fluid_kinevisco,(DK363*2/1000000)^(4/3)*epsilon^(1/3)/fluid_kinevisco)</f>
        <v>0.42889938408403494</v>
      </c>
      <c r="DP363" s="1">
        <f>2+0.6*DO363^0.5*Sourcedata!$B$92^(1/3)</f>
        <v>6.1048985855658575</v>
      </c>
      <c r="DQ363" s="1">
        <f t="shared" si="630"/>
        <v>19.012310159203185</v>
      </c>
      <c r="DR363" s="1">
        <f t="shared" si="592"/>
        <v>10.204339104469138</v>
      </c>
      <c r="DS363" s="1">
        <f>IF(DK363=0,0,Sourcedata!$C$13*EXP(2*Sourcedata!$C$28*Sourcedata!$C$10/Sourcedata!$C$12/Sourcedata!$C$34/DK363*1000000))</f>
        <v>1.5000918811007762</v>
      </c>
      <c r="DT363" s="1">
        <f t="shared" si="593"/>
        <v>-2.8819572257354341E-9</v>
      </c>
      <c r="DU363" s="1">
        <f t="shared" si="631"/>
        <v>2.5937615031618251E-9</v>
      </c>
      <c r="DV363">
        <f t="shared" si="632"/>
        <v>1.4246098242276112E-6</v>
      </c>
      <c r="DX363" s="26">
        <f t="shared" si="541"/>
        <v>2.1196664893894155E-5</v>
      </c>
      <c r="DY363">
        <f t="shared" si="530"/>
        <v>9.024999999999983E-2</v>
      </c>
      <c r="DZ363" s="1">
        <f t="shared" si="531"/>
        <v>3.8033351061058487</v>
      </c>
      <c r="EA363" s="1">
        <f t="shared" si="542"/>
        <v>21.196664893894155</v>
      </c>
      <c r="EB363" s="1">
        <f t="shared" si="535"/>
        <v>0</v>
      </c>
      <c r="EC363" s="1"/>
      <c r="ED363" s="1">
        <f t="shared" si="536"/>
        <v>25.000000000000004</v>
      </c>
      <c r="EE363" s="1">
        <f t="shared" si="537"/>
        <v>21.196664893894155</v>
      </c>
      <c r="EF363">
        <f t="shared" si="532"/>
        <v>84.786659575576621</v>
      </c>
      <c r="EG363">
        <f t="shared" si="533"/>
        <v>0</v>
      </c>
      <c r="EH363" s="1"/>
      <c r="EI363">
        <f t="shared" si="534"/>
        <v>84.786659575576607</v>
      </c>
      <c r="EK363">
        <f t="shared" si="538"/>
        <v>9.024999999999983E-2</v>
      </c>
      <c r="EL363">
        <f t="shared" si="539"/>
        <v>0.09</v>
      </c>
      <c r="EM363">
        <f t="shared" si="540"/>
        <v>84.786659575576621</v>
      </c>
    </row>
    <row r="364" spans="6:143" x14ac:dyDescent="0.2">
      <c r="F364">
        <f>F363+Sourcedata!$C$36*3600/4000</f>
        <v>322.19999999999948</v>
      </c>
      <c r="G364">
        <f t="shared" si="594"/>
        <v>0</v>
      </c>
      <c r="H364" s="1">
        <f t="shared" si="543"/>
        <v>0</v>
      </c>
      <c r="I364" s="1" t="e">
        <f t="shared" si="544"/>
        <v>#DIV/0!</v>
      </c>
      <c r="J364" s="1">
        <f t="shared" si="545"/>
        <v>0</v>
      </c>
      <c r="K364" s="1" t="e">
        <f>IF(I364&gt;$D$1,Sourcedata!$B$90*(2*G364/1000000)/fluid_kinevisco,(G364*2/1000000)^(4/3)*epsilon^(1/3)/fluid_kinevisco)</f>
        <v>#DIV/0!</v>
      </c>
      <c r="L364" s="1" t="e">
        <f>2+0.6*K364^0.5*Sourcedata!$B$92^(1/3)</f>
        <v>#DIV/0!</v>
      </c>
      <c r="M364" s="1" t="e">
        <f t="shared" si="546"/>
        <v>#DIV/0!</v>
      </c>
      <c r="N364" s="1" t="e">
        <f t="shared" si="547"/>
        <v>#DIV/0!</v>
      </c>
      <c r="O364" s="1">
        <f>IF(G364=0,0,Sourcedata!$C$13*EXP(2*Sourcedata!$C$28*Sourcedata!$C$10/Sourcedata!$C$12/Sourcedata!$C$34/G364*1000000))</f>
        <v>0</v>
      </c>
      <c r="P364" s="1">
        <f t="shared" si="548"/>
        <v>0</v>
      </c>
      <c r="Q364" s="1">
        <f t="shared" si="595"/>
        <v>0</v>
      </c>
      <c r="R364">
        <f t="shared" si="601"/>
        <v>0</v>
      </c>
      <c r="S364">
        <f t="shared" si="596"/>
        <v>0</v>
      </c>
      <c r="T364" s="1">
        <f t="shared" si="549"/>
        <v>0</v>
      </c>
      <c r="U364" s="1" t="e">
        <f t="shared" si="550"/>
        <v>#DIV/0!</v>
      </c>
      <c r="V364" s="1">
        <f t="shared" si="551"/>
        <v>0</v>
      </c>
      <c r="W364" s="1" t="e">
        <f>IF(U364&gt;$D$1,Sourcedata!$B$90*(2*S364/1000000)/fluid_kinevisco,(S364*2/1000000)^(4/3)*epsilon^(1/3)/fluid_kinevisco)</f>
        <v>#DIV/0!</v>
      </c>
      <c r="X364" s="1" t="e">
        <f>2+0.6*W364^0.5*Sourcedata!$B$92^(1/3)</f>
        <v>#DIV/0!</v>
      </c>
      <c r="Y364" s="1" t="e">
        <f t="shared" si="602"/>
        <v>#DIV/0!</v>
      </c>
      <c r="Z364" s="1" t="e">
        <f t="shared" si="552"/>
        <v>#DIV/0!</v>
      </c>
      <c r="AA364" s="1">
        <f>IF(S364=0,0,Sourcedata!$C$13*EXP(2*Sourcedata!$C$28*Sourcedata!$C$10/Sourcedata!$C$12/Sourcedata!$C$34/S364*1000000))</f>
        <v>0</v>
      </c>
      <c r="AB364" s="1">
        <f t="shared" si="553"/>
        <v>0</v>
      </c>
      <c r="AC364" s="1">
        <f t="shared" si="603"/>
        <v>0</v>
      </c>
      <c r="AD364">
        <f t="shared" si="604"/>
        <v>0</v>
      </c>
      <c r="AE364">
        <f t="shared" si="597"/>
        <v>0</v>
      </c>
      <c r="AF364" s="1">
        <f t="shared" si="554"/>
        <v>0</v>
      </c>
      <c r="AG364" s="1" t="e">
        <f t="shared" si="555"/>
        <v>#DIV/0!</v>
      </c>
      <c r="AH364" s="1">
        <f t="shared" si="556"/>
        <v>0</v>
      </c>
      <c r="AI364" s="1" t="e">
        <f>IF(AG364&gt;$D$1,Sourcedata!$B$90*(2*AE364/1000000)/fluid_kinevisco,(AE364*2/1000000)^(4/3)*epsilon^(1/3)/fluid_kinevisco)</f>
        <v>#DIV/0!</v>
      </c>
      <c r="AJ364" s="1" t="e">
        <f>2+0.6*AI364^0.5*Sourcedata!$B$92^(1/3)</f>
        <v>#DIV/0!</v>
      </c>
      <c r="AK364" s="1" t="e">
        <f t="shared" si="605"/>
        <v>#DIV/0!</v>
      </c>
      <c r="AL364" s="1" t="e">
        <f t="shared" si="557"/>
        <v>#DIV/0!</v>
      </c>
      <c r="AM364" s="1">
        <f>IF(AE364=0,0,Sourcedata!$C$13*EXP(2*Sourcedata!$C$28*Sourcedata!$C$10/Sourcedata!$C$12/Sourcedata!$C$34/AE364*1000000))</f>
        <v>0</v>
      </c>
      <c r="AN364" s="1">
        <f t="shared" si="558"/>
        <v>0</v>
      </c>
      <c r="AO364" s="1">
        <f t="shared" si="606"/>
        <v>0</v>
      </c>
      <c r="AP364">
        <f t="shared" si="607"/>
        <v>0</v>
      </c>
      <c r="AQ364">
        <f t="shared" si="598"/>
        <v>0</v>
      </c>
      <c r="AR364" s="1">
        <f t="shared" si="559"/>
        <v>0</v>
      </c>
      <c r="AS364" s="1" t="e">
        <f t="shared" si="560"/>
        <v>#DIV/0!</v>
      </c>
      <c r="AT364" s="1">
        <f t="shared" si="561"/>
        <v>0</v>
      </c>
      <c r="AU364" s="1" t="e">
        <f>IF(AS364&gt;$D$1,Sourcedata!$B$90*(2*AQ364/1000000)/fluid_kinevisco,(AQ364*2/1000000)^(4/3)*epsilon^(1/3)/fluid_kinevisco)</f>
        <v>#DIV/0!</v>
      </c>
      <c r="AV364" s="1" t="e">
        <f>2+0.6*AU364^0.5*Sourcedata!$B$92^(1/3)</f>
        <v>#DIV/0!</v>
      </c>
      <c r="AW364" s="1" t="e">
        <f t="shared" si="608"/>
        <v>#DIV/0!</v>
      </c>
      <c r="AX364" s="1" t="e">
        <f t="shared" si="562"/>
        <v>#DIV/0!</v>
      </c>
      <c r="AY364" s="1">
        <f>IF(AQ364=0,0,Sourcedata!$C$13*EXP(2*Sourcedata!$C$28*Sourcedata!$C$10/Sourcedata!$C$12/Sourcedata!$C$34/AQ364*1000000))</f>
        <v>0</v>
      </c>
      <c r="AZ364" s="1">
        <f t="shared" si="563"/>
        <v>0</v>
      </c>
      <c r="BA364" s="1">
        <f t="shared" si="609"/>
        <v>0</v>
      </c>
      <c r="BB364">
        <f t="shared" si="610"/>
        <v>0</v>
      </c>
      <c r="BC364">
        <f t="shared" si="611"/>
        <v>0</v>
      </c>
      <c r="BD364" s="1">
        <f t="shared" si="564"/>
        <v>0</v>
      </c>
      <c r="BE364" s="1" t="e">
        <f t="shared" si="565"/>
        <v>#DIV/0!</v>
      </c>
      <c r="BF364" s="1">
        <f t="shared" si="566"/>
        <v>0</v>
      </c>
      <c r="BG364" s="1" t="e">
        <f>IF(BE364&gt;$D$1,Sourcedata!$B$90*(2*BC364/1000000)/fluid_kinevisco,(BC364*2/1000000)^(4/3)*epsilon^(1/3)/fluid_kinevisco)</f>
        <v>#DIV/0!</v>
      </c>
      <c r="BH364" s="1" t="e">
        <f>2+0.6*BG364^0.5*Sourcedata!$B$92^(1/3)</f>
        <v>#DIV/0!</v>
      </c>
      <c r="BI364" s="1" t="e">
        <f t="shared" si="612"/>
        <v>#DIV/0!</v>
      </c>
      <c r="BJ364" s="1" t="e">
        <f t="shared" si="567"/>
        <v>#DIV/0!</v>
      </c>
      <c r="BK364" s="1">
        <f>IF(BC364=0,0,Sourcedata!$C$13*EXP(2*Sourcedata!$C$28*Sourcedata!$C$10/Sourcedata!$C$12/Sourcedata!$C$34/BC364*1000000))</f>
        <v>0</v>
      </c>
      <c r="BL364" s="1">
        <f t="shared" si="568"/>
        <v>0</v>
      </c>
      <c r="BM364" s="1">
        <f t="shared" si="613"/>
        <v>0</v>
      </c>
      <c r="BN364">
        <f t="shared" si="614"/>
        <v>0</v>
      </c>
      <c r="BO364">
        <f t="shared" si="615"/>
        <v>0</v>
      </c>
      <c r="BP364" s="1">
        <f t="shared" si="569"/>
        <v>0</v>
      </c>
      <c r="BQ364" s="1" t="e">
        <f t="shared" si="570"/>
        <v>#DIV/0!</v>
      </c>
      <c r="BR364" s="1">
        <f t="shared" si="571"/>
        <v>0</v>
      </c>
      <c r="BS364" s="1" t="e">
        <f>IF(BQ364&gt;$D$1,Sourcedata!$B$90*(2*BO364/1000000)/fluid_kinevisco,(BO364*2/1000000)^(4/3)*epsilon^(1/3)/fluid_kinevisco)</f>
        <v>#DIV/0!</v>
      </c>
      <c r="BT364" s="1" t="e">
        <f>2+0.6*BS364^0.5*Sourcedata!$B$92^(1/3)</f>
        <v>#DIV/0!</v>
      </c>
      <c r="BU364" s="1" t="e">
        <f t="shared" si="616"/>
        <v>#DIV/0!</v>
      </c>
      <c r="BV364" s="1" t="e">
        <f t="shared" si="572"/>
        <v>#DIV/0!</v>
      </c>
      <c r="BW364" s="1">
        <f>IF(BO364=0,0,Sourcedata!$C$13*EXP(2*Sourcedata!$C$28*Sourcedata!$C$10/Sourcedata!$C$12/Sourcedata!$C$34/BO364*1000000))</f>
        <v>0</v>
      </c>
      <c r="BX364" s="1">
        <f t="shared" si="573"/>
        <v>0</v>
      </c>
      <c r="BY364" s="1">
        <f t="shared" si="617"/>
        <v>0</v>
      </c>
      <c r="BZ364">
        <f t="shared" si="618"/>
        <v>0</v>
      </c>
      <c r="CA364">
        <f t="shared" si="599"/>
        <v>21.55938830838112</v>
      </c>
      <c r="CB364" s="1">
        <f t="shared" si="574"/>
        <v>3.0569776247983454E-4</v>
      </c>
      <c r="CC364" s="1">
        <f t="shared" si="575"/>
        <v>0.17593644387430429</v>
      </c>
      <c r="CD364" s="1">
        <f t="shared" si="576"/>
        <v>1.9423385797839958E-6</v>
      </c>
      <c r="CE364" s="1">
        <f>IF(CC364&gt;$D$1,Sourcedata!$B$90*(2*CA364/1000000)/fluid_kinevisco,(CA364*2/1000000)^(4/3)*epsilon^(1/3)/fluid_kinevisco)</f>
        <v>0.1145406219972816</v>
      </c>
      <c r="CF364" s="1">
        <f>2+0.6*CE364^0.5*Sourcedata!$B$92^(1/3)</f>
        <v>4.1213117098902394</v>
      </c>
      <c r="CG364" s="1">
        <f t="shared" si="619"/>
        <v>10.462391503483389</v>
      </c>
      <c r="CH364" s="1">
        <f t="shared" si="577"/>
        <v>5.6154033808238495</v>
      </c>
      <c r="CI364" s="1">
        <f>IF(CA364=0,0,Sourcedata!$C$13*EXP(2*Sourcedata!$C$28*Sourcedata!$C$10/Sourcedata!$C$12/Sourcedata!$C$34/CA364*1000000))</f>
        <v>1.5002473407119972</v>
      </c>
      <c r="CJ364" s="1">
        <f t="shared" si="578"/>
        <v>-3.8739444300362169E-9</v>
      </c>
      <c r="CK364" s="1">
        <f t="shared" si="620"/>
        <v>3.4865499870325072E-9</v>
      </c>
      <c r="CL364">
        <f t="shared" si="600"/>
        <v>3.9144372795894451E-7</v>
      </c>
      <c r="CM364">
        <f t="shared" si="621"/>
        <v>34.850020198596589</v>
      </c>
      <c r="CN364" s="1">
        <f t="shared" si="579"/>
        <v>7.987768299418241E-4</v>
      </c>
      <c r="CO364" s="1">
        <f t="shared" si="580"/>
        <v>0.28274402297259726</v>
      </c>
      <c r="CP364" s="1">
        <f t="shared" si="581"/>
        <v>3.2941865967717387E-6</v>
      </c>
      <c r="CQ364" s="1">
        <f>IF(CO364&gt;$D$1,Sourcedata!$B$90*(2*CM364/1000000)/fluid_kinevisco,(CM364*2/1000000)^(4/3)*epsilon^(1/3)/fluid_kinevisco)</f>
        <v>0.21729430111069348</v>
      </c>
      <c r="CR364" s="1">
        <f>2+0.6*CQ364^0.5*Sourcedata!$B$92^(1/3)</f>
        <v>4.9217892640026779</v>
      </c>
      <c r="CS364" s="1">
        <f t="shared" si="622"/>
        <v>14.161524733895078</v>
      </c>
      <c r="CT364" s="1">
        <f t="shared" si="582"/>
        <v>7.6008122848259321</v>
      </c>
      <c r="CU364" s="1">
        <f>IF(CM364=0,0,Sourcedata!$C$13*EXP(2*Sourcedata!$C$28*Sourcedata!$C$10/Sourcedata!$C$12/Sourcedata!$C$34/CM364*1000000))</f>
        <v>1.5001530084278061</v>
      </c>
      <c r="CV364" s="1">
        <f t="shared" si="583"/>
        <v>-3.8286860464363528E-9</v>
      </c>
      <c r="CW364" s="1">
        <f t="shared" si="623"/>
        <v>3.4458174417926304E-9</v>
      </c>
      <c r="CX364">
        <f t="shared" si="624"/>
        <v>8.4652365439985165E-7</v>
      </c>
      <c r="CY364">
        <f t="shared" si="625"/>
        <v>46.727736131865818</v>
      </c>
      <c r="CZ364" s="1">
        <f t="shared" si="584"/>
        <v>1.4360477212239087E-3</v>
      </c>
      <c r="DA364" s="1">
        <f t="shared" si="585"/>
        <v>0.37628618780216211</v>
      </c>
      <c r="DB364" s="1">
        <f t="shared" si="586"/>
        <v>4.5483834765620819E-6</v>
      </c>
      <c r="DC364" s="1">
        <f>IF(DA364&gt;$D$1,Sourcedata!$B$90*(2*CY364/1000000)/fluid_kinevisco,(CY364*2/1000000)^(4/3)*epsilon^(1/3)/fluid_kinevisco)</f>
        <v>0.32127525622683467</v>
      </c>
      <c r="DD364" s="1">
        <f>2+0.6*DC364^0.5*Sourcedata!$B$92^(1/3)</f>
        <v>5.5527394630174189</v>
      </c>
      <c r="DE364" s="1">
        <f t="shared" si="626"/>
        <v>16.830516339937713</v>
      </c>
      <c r="DF364" s="1">
        <f t="shared" si="587"/>
        <v>9.033320758913554</v>
      </c>
      <c r="DG364" s="1">
        <f>IF(CY364=0,0,Sourcedata!$C$13*EXP(2*Sourcedata!$C$28*Sourcedata!$C$10/Sourcedata!$C$12/Sourcedata!$C$34/CY364*1000000))</f>
        <v>1.5001141137601199</v>
      </c>
      <c r="DH364" s="1">
        <f t="shared" si="588"/>
        <v>-3.3515875358152596E-9</v>
      </c>
      <c r="DI364" s="1">
        <f t="shared" si="627"/>
        <v>3.0164287822336574E-9</v>
      </c>
      <c r="DJ364">
        <f t="shared" si="628"/>
        <v>1.1808928143190112E-6</v>
      </c>
      <c r="DK364">
        <f t="shared" si="629"/>
        <v>57.998870747513827</v>
      </c>
      <c r="DL364" s="1">
        <f t="shared" si="589"/>
        <v>2.2123735936267026E-3</v>
      </c>
      <c r="DM364" s="1">
        <f t="shared" si="590"/>
        <v>0.46284998331812421</v>
      </c>
      <c r="DN364" s="1">
        <f t="shared" si="591"/>
        <v>5.7688115206801471E-6</v>
      </c>
      <c r="DO364" s="1">
        <f>IF(DM364&gt;$D$1,Sourcedata!$B$90*(2*DK364/1000000)/fluid_kinevisco,(DK364*2/1000000)^(4/3)*epsilon^(1/3)/fluid_kinevisco)</f>
        <v>0.42855214643763817</v>
      </c>
      <c r="DP364" s="1">
        <f>2+0.6*DO364^0.5*Sourcedata!$B$92^(1/3)</f>
        <v>6.1032365827863613</v>
      </c>
      <c r="DQ364" s="1">
        <f t="shared" si="630"/>
        <v>19.0059388853103</v>
      </c>
      <c r="DR364" s="1">
        <f t="shared" si="592"/>
        <v>10.200919496920868</v>
      </c>
      <c r="DS364" s="1">
        <f>IF(DK364=0,0,Sourcedata!$C$13*EXP(2*Sourcedata!$C$28*Sourcedata!$C$10/Sourcedata!$C$12/Sourcedata!$C$34/DK364*1000000))</f>
        <v>1.5000919369323558</v>
      </c>
      <c r="DT364" s="1">
        <f t="shared" si="593"/>
        <v>-2.8793958908514926E-9</v>
      </c>
      <c r="DU364" s="1">
        <f t="shared" si="631"/>
        <v>2.5914563017662781E-9</v>
      </c>
      <c r="DV364">
        <f t="shared" si="632"/>
        <v>1.4220160627244494E-6</v>
      </c>
      <c r="DX364" s="26">
        <f t="shared" si="541"/>
        <v>2.1209125521524469E-5</v>
      </c>
      <c r="DY364">
        <f t="shared" si="530"/>
        <v>9.0499999999999831E-2</v>
      </c>
      <c r="DZ364" s="1">
        <f t="shared" si="531"/>
        <v>3.7908744784755366</v>
      </c>
      <c r="EA364" s="1">
        <f t="shared" si="542"/>
        <v>21.20912552152447</v>
      </c>
      <c r="EB364" s="1">
        <f t="shared" si="535"/>
        <v>0</v>
      </c>
      <c r="EC364" s="1"/>
      <c r="ED364" s="1">
        <f t="shared" si="536"/>
        <v>25.000000000000007</v>
      </c>
      <c r="EE364" s="1">
        <f t="shared" si="537"/>
        <v>21.20912552152447</v>
      </c>
      <c r="EF364">
        <f t="shared" si="532"/>
        <v>84.83650208609788</v>
      </c>
      <c r="EG364">
        <f t="shared" si="533"/>
        <v>0</v>
      </c>
      <c r="EH364" s="1"/>
      <c r="EI364">
        <f t="shared" si="534"/>
        <v>84.836502086097852</v>
      </c>
      <c r="EK364">
        <f t="shared" si="538"/>
        <v>9.0499999999999831E-2</v>
      </c>
      <c r="EL364">
        <f t="shared" si="539"/>
        <v>0.09</v>
      </c>
      <c r="EM364">
        <f t="shared" si="540"/>
        <v>84.83650208609788</v>
      </c>
    </row>
    <row r="365" spans="6:143" x14ac:dyDescent="0.2">
      <c r="F365">
        <f>F364+Sourcedata!$C$36*3600/4000</f>
        <v>323.09999999999945</v>
      </c>
      <c r="G365">
        <f t="shared" si="594"/>
        <v>0</v>
      </c>
      <c r="H365" s="1">
        <f t="shared" si="543"/>
        <v>0</v>
      </c>
      <c r="I365" s="1" t="e">
        <f t="shared" si="544"/>
        <v>#DIV/0!</v>
      </c>
      <c r="J365" s="1">
        <f t="shared" si="545"/>
        <v>0</v>
      </c>
      <c r="K365" s="1" t="e">
        <f>IF(I365&gt;$D$1,Sourcedata!$B$90*(2*G365/1000000)/fluid_kinevisco,(G365*2/1000000)^(4/3)*epsilon^(1/3)/fluid_kinevisco)</f>
        <v>#DIV/0!</v>
      </c>
      <c r="L365" s="1" t="e">
        <f>2+0.6*K365^0.5*Sourcedata!$B$92^(1/3)</f>
        <v>#DIV/0!</v>
      </c>
      <c r="M365" s="1" t="e">
        <f t="shared" si="546"/>
        <v>#DIV/0!</v>
      </c>
      <c r="N365" s="1" t="e">
        <f t="shared" si="547"/>
        <v>#DIV/0!</v>
      </c>
      <c r="O365" s="1">
        <f>IF(G365=0,0,Sourcedata!$C$13*EXP(2*Sourcedata!$C$28*Sourcedata!$C$10/Sourcedata!$C$12/Sourcedata!$C$34/G365*1000000))</f>
        <v>0</v>
      </c>
      <c r="P365" s="1">
        <f t="shared" si="548"/>
        <v>0</v>
      </c>
      <c r="Q365" s="1">
        <f t="shared" si="595"/>
        <v>0</v>
      </c>
      <c r="R365">
        <f t="shared" si="601"/>
        <v>0</v>
      </c>
      <c r="S365">
        <f t="shared" si="596"/>
        <v>0</v>
      </c>
      <c r="T365" s="1">
        <f t="shared" si="549"/>
        <v>0</v>
      </c>
      <c r="U365" s="1" t="e">
        <f t="shared" si="550"/>
        <v>#DIV/0!</v>
      </c>
      <c r="V365" s="1">
        <f t="shared" si="551"/>
        <v>0</v>
      </c>
      <c r="W365" s="1" t="e">
        <f>IF(U365&gt;$D$1,Sourcedata!$B$90*(2*S365/1000000)/fluid_kinevisco,(S365*2/1000000)^(4/3)*epsilon^(1/3)/fluid_kinevisco)</f>
        <v>#DIV/0!</v>
      </c>
      <c r="X365" s="1" t="e">
        <f>2+0.6*W365^0.5*Sourcedata!$B$92^(1/3)</f>
        <v>#DIV/0!</v>
      </c>
      <c r="Y365" s="1" t="e">
        <f t="shared" si="602"/>
        <v>#DIV/0!</v>
      </c>
      <c r="Z365" s="1" t="e">
        <f t="shared" si="552"/>
        <v>#DIV/0!</v>
      </c>
      <c r="AA365" s="1">
        <f>IF(S365=0,0,Sourcedata!$C$13*EXP(2*Sourcedata!$C$28*Sourcedata!$C$10/Sourcedata!$C$12/Sourcedata!$C$34/S365*1000000))</f>
        <v>0</v>
      </c>
      <c r="AB365" s="1">
        <f t="shared" si="553"/>
        <v>0</v>
      </c>
      <c r="AC365" s="1">
        <f t="shared" si="603"/>
        <v>0</v>
      </c>
      <c r="AD365">
        <f t="shared" si="604"/>
        <v>0</v>
      </c>
      <c r="AE365">
        <f t="shared" si="597"/>
        <v>0</v>
      </c>
      <c r="AF365" s="1">
        <f t="shared" si="554"/>
        <v>0</v>
      </c>
      <c r="AG365" s="1" t="e">
        <f t="shared" si="555"/>
        <v>#DIV/0!</v>
      </c>
      <c r="AH365" s="1">
        <f t="shared" si="556"/>
        <v>0</v>
      </c>
      <c r="AI365" s="1" t="e">
        <f>IF(AG365&gt;$D$1,Sourcedata!$B$90*(2*AE365/1000000)/fluid_kinevisco,(AE365*2/1000000)^(4/3)*epsilon^(1/3)/fluid_kinevisco)</f>
        <v>#DIV/0!</v>
      </c>
      <c r="AJ365" s="1" t="e">
        <f>2+0.6*AI365^0.5*Sourcedata!$B$92^(1/3)</f>
        <v>#DIV/0!</v>
      </c>
      <c r="AK365" s="1" t="e">
        <f t="shared" si="605"/>
        <v>#DIV/0!</v>
      </c>
      <c r="AL365" s="1" t="e">
        <f t="shared" si="557"/>
        <v>#DIV/0!</v>
      </c>
      <c r="AM365" s="1">
        <f>IF(AE365=0,0,Sourcedata!$C$13*EXP(2*Sourcedata!$C$28*Sourcedata!$C$10/Sourcedata!$C$12/Sourcedata!$C$34/AE365*1000000))</f>
        <v>0</v>
      </c>
      <c r="AN365" s="1">
        <f t="shared" si="558"/>
        <v>0</v>
      </c>
      <c r="AO365" s="1">
        <f t="shared" si="606"/>
        <v>0</v>
      </c>
      <c r="AP365">
        <f t="shared" si="607"/>
        <v>0</v>
      </c>
      <c r="AQ365">
        <f t="shared" si="598"/>
        <v>0</v>
      </c>
      <c r="AR365" s="1">
        <f t="shared" si="559"/>
        <v>0</v>
      </c>
      <c r="AS365" s="1" t="e">
        <f t="shared" si="560"/>
        <v>#DIV/0!</v>
      </c>
      <c r="AT365" s="1">
        <f t="shared" si="561"/>
        <v>0</v>
      </c>
      <c r="AU365" s="1" t="e">
        <f>IF(AS365&gt;$D$1,Sourcedata!$B$90*(2*AQ365/1000000)/fluid_kinevisco,(AQ365*2/1000000)^(4/3)*epsilon^(1/3)/fluid_kinevisco)</f>
        <v>#DIV/0!</v>
      </c>
      <c r="AV365" s="1" t="e">
        <f>2+0.6*AU365^0.5*Sourcedata!$B$92^(1/3)</f>
        <v>#DIV/0!</v>
      </c>
      <c r="AW365" s="1" t="e">
        <f t="shared" si="608"/>
        <v>#DIV/0!</v>
      </c>
      <c r="AX365" s="1" t="e">
        <f t="shared" si="562"/>
        <v>#DIV/0!</v>
      </c>
      <c r="AY365" s="1">
        <f>IF(AQ365=0,0,Sourcedata!$C$13*EXP(2*Sourcedata!$C$28*Sourcedata!$C$10/Sourcedata!$C$12/Sourcedata!$C$34/AQ365*1000000))</f>
        <v>0</v>
      </c>
      <c r="AZ365" s="1">
        <f t="shared" si="563"/>
        <v>0</v>
      </c>
      <c r="BA365" s="1">
        <f t="shared" si="609"/>
        <v>0</v>
      </c>
      <c r="BB365">
        <f t="shared" si="610"/>
        <v>0</v>
      </c>
      <c r="BC365">
        <f t="shared" si="611"/>
        <v>0</v>
      </c>
      <c r="BD365" s="1">
        <f t="shared" si="564"/>
        <v>0</v>
      </c>
      <c r="BE365" s="1" t="e">
        <f t="shared" si="565"/>
        <v>#DIV/0!</v>
      </c>
      <c r="BF365" s="1">
        <f t="shared" si="566"/>
        <v>0</v>
      </c>
      <c r="BG365" s="1" t="e">
        <f>IF(BE365&gt;$D$1,Sourcedata!$B$90*(2*BC365/1000000)/fluid_kinevisco,(BC365*2/1000000)^(4/3)*epsilon^(1/3)/fluid_kinevisco)</f>
        <v>#DIV/0!</v>
      </c>
      <c r="BH365" s="1" t="e">
        <f>2+0.6*BG365^0.5*Sourcedata!$B$92^(1/3)</f>
        <v>#DIV/0!</v>
      </c>
      <c r="BI365" s="1" t="e">
        <f t="shared" si="612"/>
        <v>#DIV/0!</v>
      </c>
      <c r="BJ365" s="1" t="e">
        <f t="shared" si="567"/>
        <v>#DIV/0!</v>
      </c>
      <c r="BK365" s="1">
        <f>IF(BC365=0,0,Sourcedata!$C$13*EXP(2*Sourcedata!$C$28*Sourcedata!$C$10/Sourcedata!$C$12/Sourcedata!$C$34/BC365*1000000))</f>
        <v>0</v>
      </c>
      <c r="BL365" s="1">
        <f t="shared" si="568"/>
        <v>0</v>
      </c>
      <c r="BM365" s="1">
        <f t="shared" si="613"/>
        <v>0</v>
      </c>
      <c r="BN365">
        <f t="shared" si="614"/>
        <v>0</v>
      </c>
      <c r="BO365">
        <f t="shared" si="615"/>
        <v>0</v>
      </c>
      <c r="BP365" s="1">
        <f t="shared" si="569"/>
        <v>0</v>
      </c>
      <c r="BQ365" s="1" t="e">
        <f t="shared" si="570"/>
        <v>#DIV/0!</v>
      </c>
      <c r="BR365" s="1">
        <f t="shared" si="571"/>
        <v>0</v>
      </c>
      <c r="BS365" s="1" t="e">
        <f>IF(BQ365&gt;$D$1,Sourcedata!$B$90*(2*BO365/1000000)/fluid_kinevisco,(BO365*2/1000000)^(4/3)*epsilon^(1/3)/fluid_kinevisco)</f>
        <v>#DIV/0!</v>
      </c>
      <c r="BT365" s="1" t="e">
        <f>2+0.6*BS365^0.5*Sourcedata!$B$92^(1/3)</f>
        <v>#DIV/0!</v>
      </c>
      <c r="BU365" s="1" t="e">
        <f t="shared" si="616"/>
        <v>#DIV/0!</v>
      </c>
      <c r="BV365" s="1" t="e">
        <f t="shared" si="572"/>
        <v>#DIV/0!</v>
      </c>
      <c r="BW365" s="1">
        <f>IF(BO365=0,0,Sourcedata!$C$13*EXP(2*Sourcedata!$C$28*Sourcedata!$C$10/Sourcedata!$C$12/Sourcedata!$C$34/BO365*1000000))</f>
        <v>0</v>
      </c>
      <c r="BX365" s="1">
        <f t="shared" si="573"/>
        <v>0</v>
      </c>
      <c r="BY365" s="1">
        <f t="shared" si="617"/>
        <v>0</v>
      </c>
      <c r="BZ365">
        <f t="shared" si="618"/>
        <v>0</v>
      </c>
      <c r="CA365">
        <f t="shared" si="599"/>
        <v>21.495188219079608</v>
      </c>
      <c r="CB365" s="1">
        <f t="shared" si="574"/>
        <v>3.0387984425003312E-4</v>
      </c>
      <c r="CC365" s="1">
        <f t="shared" si="575"/>
        <v>0.17541631295669952</v>
      </c>
      <c r="CD365" s="1">
        <f t="shared" si="576"/>
        <v>1.9359771887308861E-6</v>
      </c>
      <c r="CE365" s="1">
        <f>IF(CC365&gt;$D$1,Sourcedata!$B$90*(2*CA365/1000000)/fluid_kinevisco,(CA365*2/1000000)^(4/3)*epsilon^(1/3)/fluid_kinevisco)</f>
        <v>0.11408607192342639</v>
      </c>
      <c r="CF365" s="1">
        <f>2+0.6*CE365^0.5*Sourcedata!$B$92^(1/3)</f>
        <v>4.1170983534397365</v>
      </c>
      <c r="CG365" s="1">
        <f t="shared" si="619"/>
        <v>10.4419114501459</v>
      </c>
      <c r="CH365" s="1">
        <f t="shared" si="577"/>
        <v>5.6044112705866738</v>
      </c>
      <c r="CI365" s="1">
        <f>IF(CA365=0,0,Sourcedata!$C$13*EXP(2*Sourcedata!$C$28*Sourcedata!$C$10/Sourcedata!$C$12/Sourcedata!$C$34/CA365*1000000))</f>
        <v>1.5002480795103121</v>
      </c>
      <c r="CJ365" s="1">
        <f t="shared" si="578"/>
        <v>-3.8584253540625351E-9</v>
      </c>
      <c r="CK365" s="1">
        <f t="shared" si="620"/>
        <v>3.472582818656194E-9</v>
      </c>
      <c r="CL365">
        <f t="shared" si="600"/>
        <v>3.8795717797191199E-7</v>
      </c>
      <c r="CM365">
        <f t="shared" si="621"/>
        <v>34.802669634867641</v>
      </c>
      <c r="CN365" s="1">
        <f t="shared" si="579"/>
        <v>7.9660771564437564E-4</v>
      </c>
      <c r="CO365" s="1">
        <f t="shared" si="580"/>
        <v>0.28236707230035951</v>
      </c>
      <c r="CP365" s="1">
        <f t="shared" si="581"/>
        <v>3.2892635554173675E-6</v>
      </c>
      <c r="CQ365" s="1">
        <f>IF(CO365&gt;$D$1,Sourcedata!$B$90*(2*CM365/1000000)/fluid_kinevisco,(CM365*2/1000000)^(4/3)*epsilon^(1/3)/fluid_kinevisco)</f>
        <v>0.21690074124273354</v>
      </c>
      <c r="CR365" s="1">
        <f>2+0.6*CQ365^0.5*Sourcedata!$B$92^(1/3)</f>
        <v>4.9191421164874001</v>
      </c>
      <c r="CS365" s="1">
        <f t="shared" si="622"/>
        <v>14.149893949280367</v>
      </c>
      <c r="CT365" s="1">
        <f t="shared" si="582"/>
        <v>7.5945697782990695</v>
      </c>
      <c r="CU365" s="1">
        <f>IF(CM365=0,0,Sourcedata!$C$13*EXP(2*Sourcedata!$C$28*Sourcedata!$C$10/Sourcedata!$C$12/Sourcedata!$C$34/CM365*1000000))</f>
        <v>1.5001532166131377</v>
      </c>
      <c r="CV365" s="1">
        <f t="shared" si="583"/>
        <v>-3.8213920756214794E-9</v>
      </c>
      <c r="CW365" s="1">
        <f t="shared" si="623"/>
        <v>3.4392528680592447E-9</v>
      </c>
      <c r="CX365">
        <f t="shared" si="624"/>
        <v>8.4307783695805905E-7</v>
      </c>
      <c r="CY365">
        <f t="shared" si="625"/>
        <v>46.687915675590197</v>
      </c>
      <c r="CZ365" s="1">
        <f t="shared" si="584"/>
        <v>1.433601220937225E-3</v>
      </c>
      <c r="DA365" s="1">
        <f t="shared" si="585"/>
        <v>0.37597627487601776</v>
      </c>
      <c r="DB365" s="1">
        <f t="shared" si="586"/>
        <v>4.5441200111946085E-6</v>
      </c>
      <c r="DC365" s="1">
        <f>IF(DA365&gt;$D$1,Sourcedata!$B$90*(2*CY365/1000000)/fluid_kinevisco,(CY365*2/1000000)^(4/3)*epsilon^(1/3)/fluid_kinevisco)</f>
        <v>0.32091026215776514</v>
      </c>
      <c r="DD365" s="1">
        <f>2+0.6*DC365^0.5*Sourcedata!$B$92^(1/3)</f>
        <v>5.5507207931793872</v>
      </c>
      <c r="DE365" s="1">
        <f t="shared" si="626"/>
        <v>16.822289362116486</v>
      </c>
      <c r="DF365" s="1">
        <f t="shared" si="587"/>
        <v>9.0289051528777922</v>
      </c>
      <c r="DG365" s="1">
        <f>IF(CY365=0,0,Sourcedata!$C$13*EXP(2*Sourcedata!$C$28*Sourcedata!$C$10/Sourcedata!$C$12/Sourcedata!$C$34/CY365*1000000))</f>
        <v>1.5001142110922649</v>
      </c>
      <c r="DH365" s="1">
        <f t="shared" si="588"/>
        <v>-3.3474825975441331E-9</v>
      </c>
      <c r="DI365" s="1">
        <f t="shared" si="627"/>
        <v>3.0127343377896436E-9</v>
      </c>
      <c r="DJ365">
        <f t="shared" si="628"/>
        <v>1.1778763855367775E-6</v>
      </c>
      <c r="DK365">
        <f t="shared" si="629"/>
        <v>57.963617293432371</v>
      </c>
      <c r="DL365" s="1">
        <f t="shared" si="589"/>
        <v>2.209684916885253E-3</v>
      </c>
      <c r="DM365" s="1">
        <f t="shared" si="590"/>
        <v>0.46258305504862979</v>
      </c>
      <c r="DN365" s="1">
        <f t="shared" si="591"/>
        <v>5.764954535495409E-6</v>
      </c>
      <c r="DO365" s="1">
        <f>IF(DM365&gt;$D$1,Sourcedata!$B$90*(2*DK365/1000000)/fluid_kinevisco,(DK365*2/1000000)^(4/3)*epsilon^(1/3)/fluid_kinevisco)</f>
        <v>0.42820486582098199</v>
      </c>
      <c r="DP365" s="1">
        <f>2+0.6*DO365^0.5*Sourcedata!$B$92^(1/3)</f>
        <v>6.1015737007491655</v>
      </c>
      <c r="DQ365" s="1">
        <f t="shared" si="630"/>
        <v>18.999563108224184</v>
      </c>
      <c r="DR365" s="1">
        <f t="shared" si="592"/>
        <v>10.197497472406411</v>
      </c>
      <c r="DS365" s="1">
        <f>IF(DK365=0,0,Sourcedata!$C$13*EXP(2*Sourcedata!$C$28*Sourcedata!$C$10/Sourcedata!$C$12/Sourcedata!$C$34/DK365*1000000))</f>
        <v>1.5000919928500842</v>
      </c>
      <c r="DT365" s="1">
        <f t="shared" si="593"/>
        <v>-2.8768346287432955E-9</v>
      </c>
      <c r="DU365" s="1">
        <f t="shared" si="631"/>
        <v>2.5891511658689007E-9</v>
      </c>
      <c r="DV365">
        <f t="shared" si="632"/>
        <v>1.4194246064226832E-6</v>
      </c>
      <c r="DX365" s="26">
        <f t="shared" si="541"/>
        <v>2.1221559586734008E-5</v>
      </c>
      <c r="DY365">
        <f t="shared" si="530"/>
        <v>9.0749999999999817E-2</v>
      </c>
      <c r="DZ365" s="1">
        <f t="shared" si="531"/>
        <v>3.7784404132659977</v>
      </c>
      <c r="EA365" s="1">
        <f t="shared" si="542"/>
        <v>21.22155958673401</v>
      </c>
      <c r="EB365" s="1">
        <f t="shared" si="535"/>
        <v>0</v>
      </c>
      <c r="EC365" s="1"/>
      <c r="ED365" s="1">
        <f t="shared" si="536"/>
        <v>25.000000000000007</v>
      </c>
      <c r="EE365" s="1">
        <f t="shared" si="537"/>
        <v>21.22155958673401</v>
      </c>
      <c r="EF365">
        <f t="shared" si="532"/>
        <v>84.88623834693604</v>
      </c>
      <c r="EG365">
        <f t="shared" si="533"/>
        <v>0</v>
      </c>
      <c r="EH365" s="1"/>
      <c r="EI365">
        <f t="shared" si="534"/>
        <v>84.886238346936011</v>
      </c>
      <c r="EK365">
        <f t="shared" si="538"/>
        <v>9.0749999999999817E-2</v>
      </c>
      <c r="EL365">
        <f t="shared" si="539"/>
        <v>0.09</v>
      </c>
      <c r="EM365">
        <f t="shared" si="540"/>
        <v>84.88623834693604</v>
      </c>
    </row>
    <row r="366" spans="6:143" x14ac:dyDescent="0.2">
      <c r="F366">
        <f>F365+Sourcedata!$C$36*3600/4000</f>
        <v>323.99999999999943</v>
      </c>
      <c r="G366">
        <f t="shared" si="594"/>
        <v>0</v>
      </c>
      <c r="H366" s="1">
        <f t="shared" si="543"/>
        <v>0</v>
      </c>
      <c r="I366" s="1" t="e">
        <f t="shared" si="544"/>
        <v>#DIV/0!</v>
      </c>
      <c r="J366" s="1">
        <f t="shared" si="545"/>
        <v>0</v>
      </c>
      <c r="K366" s="1" t="e">
        <f>IF(I366&gt;$D$1,Sourcedata!$B$90*(2*G366/1000000)/fluid_kinevisco,(G366*2/1000000)^(4/3)*epsilon^(1/3)/fluid_kinevisco)</f>
        <v>#DIV/0!</v>
      </c>
      <c r="L366" s="1" t="e">
        <f>2+0.6*K366^0.5*Sourcedata!$B$92^(1/3)</f>
        <v>#DIV/0!</v>
      </c>
      <c r="M366" s="1" t="e">
        <f t="shared" si="546"/>
        <v>#DIV/0!</v>
      </c>
      <c r="N366" s="1" t="e">
        <f t="shared" si="547"/>
        <v>#DIV/0!</v>
      </c>
      <c r="O366" s="1">
        <f>IF(G366=0,0,Sourcedata!$C$13*EXP(2*Sourcedata!$C$28*Sourcedata!$C$10/Sourcedata!$C$12/Sourcedata!$C$34/G366*1000000))</f>
        <v>0</v>
      </c>
      <c r="P366" s="1">
        <f t="shared" si="548"/>
        <v>0</v>
      </c>
      <c r="Q366" s="1">
        <f t="shared" si="595"/>
        <v>0</v>
      </c>
      <c r="R366">
        <f t="shared" si="601"/>
        <v>0</v>
      </c>
      <c r="S366">
        <f t="shared" si="596"/>
        <v>0</v>
      </c>
      <c r="T366" s="1">
        <f t="shared" si="549"/>
        <v>0</v>
      </c>
      <c r="U366" s="1" t="e">
        <f t="shared" si="550"/>
        <v>#DIV/0!</v>
      </c>
      <c r="V366" s="1">
        <f t="shared" si="551"/>
        <v>0</v>
      </c>
      <c r="W366" s="1" t="e">
        <f>IF(U366&gt;$D$1,Sourcedata!$B$90*(2*S366/1000000)/fluid_kinevisco,(S366*2/1000000)^(4/3)*epsilon^(1/3)/fluid_kinevisco)</f>
        <v>#DIV/0!</v>
      </c>
      <c r="X366" s="1" t="e">
        <f>2+0.6*W366^0.5*Sourcedata!$B$92^(1/3)</f>
        <v>#DIV/0!</v>
      </c>
      <c r="Y366" s="1" t="e">
        <f t="shared" si="602"/>
        <v>#DIV/0!</v>
      </c>
      <c r="Z366" s="1" t="e">
        <f t="shared" si="552"/>
        <v>#DIV/0!</v>
      </c>
      <c r="AA366" s="1">
        <f>IF(S366=0,0,Sourcedata!$C$13*EXP(2*Sourcedata!$C$28*Sourcedata!$C$10/Sourcedata!$C$12/Sourcedata!$C$34/S366*1000000))</f>
        <v>0</v>
      </c>
      <c r="AB366" s="1">
        <f t="shared" si="553"/>
        <v>0</v>
      </c>
      <c r="AC366" s="1">
        <f t="shared" si="603"/>
        <v>0</v>
      </c>
      <c r="AD366">
        <f t="shared" si="604"/>
        <v>0</v>
      </c>
      <c r="AE366">
        <f t="shared" si="597"/>
        <v>0</v>
      </c>
      <c r="AF366" s="1">
        <f t="shared" si="554"/>
        <v>0</v>
      </c>
      <c r="AG366" s="1" t="e">
        <f t="shared" si="555"/>
        <v>#DIV/0!</v>
      </c>
      <c r="AH366" s="1">
        <f t="shared" si="556"/>
        <v>0</v>
      </c>
      <c r="AI366" s="1" t="e">
        <f>IF(AG366&gt;$D$1,Sourcedata!$B$90*(2*AE366/1000000)/fluid_kinevisco,(AE366*2/1000000)^(4/3)*epsilon^(1/3)/fluid_kinevisco)</f>
        <v>#DIV/0!</v>
      </c>
      <c r="AJ366" s="1" t="e">
        <f>2+0.6*AI366^0.5*Sourcedata!$B$92^(1/3)</f>
        <v>#DIV/0!</v>
      </c>
      <c r="AK366" s="1" t="e">
        <f t="shared" si="605"/>
        <v>#DIV/0!</v>
      </c>
      <c r="AL366" s="1" t="e">
        <f t="shared" si="557"/>
        <v>#DIV/0!</v>
      </c>
      <c r="AM366" s="1">
        <f>IF(AE366=0,0,Sourcedata!$C$13*EXP(2*Sourcedata!$C$28*Sourcedata!$C$10/Sourcedata!$C$12/Sourcedata!$C$34/AE366*1000000))</f>
        <v>0</v>
      </c>
      <c r="AN366" s="1">
        <f t="shared" si="558"/>
        <v>0</v>
      </c>
      <c r="AO366" s="1">
        <f t="shared" si="606"/>
        <v>0</v>
      </c>
      <c r="AP366">
        <f t="shared" si="607"/>
        <v>0</v>
      </c>
      <c r="AQ366">
        <f t="shared" si="598"/>
        <v>0</v>
      </c>
      <c r="AR366" s="1">
        <f t="shared" si="559"/>
        <v>0</v>
      </c>
      <c r="AS366" s="1" t="e">
        <f t="shared" si="560"/>
        <v>#DIV/0!</v>
      </c>
      <c r="AT366" s="1">
        <f t="shared" si="561"/>
        <v>0</v>
      </c>
      <c r="AU366" s="1" t="e">
        <f>IF(AS366&gt;$D$1,Sourcedata!$B$90*(2*AQ366/1000000)/fluid_kinevisco,(AQ366*2/1000000)^(4/3)*epsilon^(1/3)/fluid_kinevisco)</f>
        <v>#DIV/0!</v>
      </c>
      <c r="AV366" s="1" t="e">
        <f>2+0.6*AU366^0.5*Sourcedata!$B$92^(1/3)</f>
        <v>#DIV/0!</v>
      </c>
      <c r="AW366" s="1" t="e">
        <f t="shared" si="608"/>
        <v>#DIV/0!</v>
      </c>
      <c r="AX366" s="1" t="e">
        <f t="shared" si="562"/>
        <v>#DIV/0!</v>
      </c>
      <c r="AY366" s="1">
        <f>IF(AQ366=0,0,Sourcedata!$C$13*EXP(2*Sourcedata!$C$28*Sourcedata!$C$10/Sourcedata!$C$12/Sourcedata!$C$34/AQ366*1000000))</f>
        <v>0</v>
      </c>
      <c r="AZ366" s="1">
        <f t="shared" si="563"/>
        <v>0</v>
      </c>
      <c r="BA366" s="1">
        <f t="shared" si="609"/>
        <v>0</v>
      </c>
      <c r="BB366">
        <f t="shared" si="610"/>
        <v>0</v>
      </c>
      <c r="BC366">
        <f t="shared" si="611"/>
        <v>0</v>
      </c>
      <c r="BD366" s="1">
        <f t="shared" si="564"/>
        <v>0</v>
      </c>
      <c r="BE366" s="1" t="e">
        <f t="shared" si="565"/>
        <v>#DIV/0!</v>
      </c>
      <c r="BF366" s="1">
        <f t="shared" si="566"/>
        <v>0</v>
      </c>
      <c r="BG366" s="1" t="e">
        <f>IF(BE366&gt;$D$1,Sourcedata!$B$90*(2*BC366/1000000)/fluid_kinevisco,(BC366*2/1000000)^(4/3)*epsilon^(1/3)/fluid_kinevisco)</f>
        <v>#DIV/0!</v>
      </c>
      <c r="BH366" s="1" t="e">
        <f>2+0.6*BG366^0.5*Sourcedata!$B$92^(1/3)</f>
        <v>#DIV/0!</v>
      </c>
      <c r="BI366" s="1" t="e">
        <f t="shared" si="612"/>
        <v>#DIV/0!</v>
      </c>
      <c r="BJ366" s="1" t="e">
        <f t="shared" si="567"/>
        <v>#DIV/0!</v>
      </c>
      <c r="BK366" s="1">
        <f>IF(BC366=0,0,Sourcedata!$C$13*EXP(2*Sourcedata!$C$28*Sourcedata!$C$10/Sourcedata!$C$12/Sourcedata!$C$34/BC366*1000000))</f>
        <v>0</v>
      </c>
      <c r="BL366" s="1">
        <f t="shared" si="568"/>
        <v>0</v>
      </c>
      <c r="BM366" s="1">
        <f t="shared" si="613"/>
        <v>0</v>
      </c>
      <c r="BN366">
        <f t="shared" si="614"/>
        <v>0</v>
      </c>
      <c r="BO366">
        <f t="shared" si="615"/>
        <v>0</v>
      </c>
      <c r="BP366" s="1">
        <f t="shared" si="569"/>
        <v>0</v>
      </c>
      <c r="BQ366" s="1" t="e">
        <f t="shared" si="570"/>
        <v>#DIV/0!</v>
      </c>
      <c r="BR366" s="1">
        <f t="shared" si="571"/>
        <v>0</v>
      </c>
      <c r="BS366" s="1" t="e">
        <f>IF(BQ366&gt;$D$1,Sourcedata!$B$90*(2*BO366/1000000)/fluid_kinevisco,(BO366*2/1000000)^(4/3)*epsilon^(1/3)/fluid_kinevisco)</f>
        <v>#DIV/0!</v>
      </c>
      <c r="BT366" s="1" t="e">
        <f>2+0.6*BS366^0.5*Sourcedata!$B$92^(1/3)</f>
        <v>#DIV/0!</v>
      </c>
      <c r="BU366" s="1" t="e">
        <f t="shared" si="616"/>
        <v>#DIV/0!</v>
      </c>
      <c r="BV366" s="1" t="e">
        <f t="shared" si="572"/>
        <v>#DIV/0!</v>
      </c>
      <c r="BW366" s="1">
        <f>IF(BO366=0,0,Sourcedata!$C$13*EXP(2*Sourcedata!$C$28*Sourcedata!$C$10/Sourcedata!$C$12/Sourcedata!$C$34/BO366*1000000))</f>
        <v>0</v>
      </c>
      <c r="BX366" s="1">
        <f t="shared" si="573"/>
        <v>0</v>
      </c>
      <c r="BY366" s="1">
        <f t="shared" si="617"/>
        <v>0</v>
      </c>
      <c r="BZ366">
        <f t="shared" si="618"/>
        <v>0</v>
      </c>
      <c r="CA366">
        <f t="shared" si="599"/>
        <v>21.430861835860441</v>
      </c>
      <c r="CB366" s="1">
        <f t="shared" si="574"/>
        <v>3.0206378734866108E-4</v>
      </c>
      <c r="CC366" s="1">
        <f t="shared" si="575"/>
        <v>0.17489512511126282</v>
      </c>
      <c r="CD366" s="1">
        <f t="shared" si="576"/>
        <v>1.9296051888990559E-6</v>
      </c>
      <c r="CE366" s="1">
        <f>IF(CC366&gt;$D$1,Sourcedata!$B$90*(2*CA366/1000000)/fluid_kinevisco,(CA366*2/1000000)^(4/3)*epsilon^(1/3)/fluid_kinevisco)</f>
        <v>0.11363108131150472</v>
      </c>
      <c r="CF366" s="1">
        <f>2+0.6*CE366^0.5*Sourcedata!$B$92^(1/3)</f>
        <v>4.1128724993039967</v>
      </c>
      <c r="CG366" s="1">
        <f t="shared" si="619"/>
        <v>10.421359689359246</v>
      </c>
      <c r="CH366" s="1">
        <f t="shared" si="577"/>
        <v>5.5933806733312723</v>
      </c>
      <c r="CI366" s="1">
        <f>IF(CA366=0,0,Sourcedata!$C$13*EXP(2*Sourcedata!$C$28*Sourcedata!$C$10/Sourcedata!$C$12/Sourcedata!$C$34/CA366*1000000))</f>
        <v>1.5002488242018357</v>
      </c>
      <c r="CJ366" s="1">
        <f t="shared" si="578"/>
        <v>-3.8428959096744215E-9</v>
      </c>
      <c r="CK366" s="1">
        <f t="shared" si="620"/>
        <v>3.4586063187068922E-9</v>
      </c>
      <c r="CL366">
        <f t="shared" si="600"/>
        <v>3.8448459515325579E-7</v>
      </c>
      <c r="CM366">
        <f t="shared" si="621"/>
        <v>34.755280450641536</v>
      </c>
      <c r="CN366" s="1">
        <f t="shared" si="579"/>
        <v>7.9443978493256087E-4</v>
      </c>
      <c r="CO366" s="1">
        <f t="shared" si="580"/>
        <v>0.28198978508973349</v>
      </c>
      <c r="CP366" s="1">
        <f t="shared" si="581"/>
        <v>3.2843371692631906E-6</v>
      </c>
      <c r="CQ366" s="1">
        <f>IF(CO366&gt;$D$1,Sourcedata!$B$90*(2*CM366/1000000)/fluid_kinevisco,(CM366*2/1000000)^(4/3)*epsilon^(1/3)/fluid_kinevisco)</f>
        <v>0.21650703903907034</v>
      </c>
      <c r="CR366" s="1">
        <f>2+0.6*CQ366^0.5*Sourcedata!$B$92^(1/3)</f>
        <v>4.9164916076185765</v>
      </c>
      <c r="CS366" s="1">
        <f t="shared" si="622"/>
        <v>14.138244595713287</v>
      </c>
      <c r="CT366" s="1">
        <f t="shared" si="582"/>
        <v>7.5883173053933088</v>
      </c>
      <c r="CU366" s="1">
        <f>IF(CM366=0,0,Sourcedata!$C$13*EXP(2*Sourcedata!$C$28*Sourcedata!$C$10/Sourcedata!$C$12/Sourcedata!$C$34/CM366*1000000))</f>
        <v>1.5001534255362579</v>
      </c>
      <c r="CV366" s="1">
        <f t="shared" si="583"/>
        <v>-3.8140970674887321E-9</v>
      </c>
      <c r="CW366" s="1">
        <f t="shared" si="623"/>
        <v>3.4326873607397723E-9</v>
      </c>
      <c r="CX366">
        <f t="shared" si="624"/>
        <v>8.3963858408999976E-7</v>
      </c>
      <c r="CY366">
        <f t="shared" si="625"/>
        <v>46.648076073038759</v>
      </c>
      <c r="CZ366" s="1">
        <f t="shared" si="584"/>
        <v>1.431155631588912E-3</v>
      </c>
      <c r="DA366" s="1">
        <f t="shared" si="585"/>
        <v>0.37566618603677071</v>
      </c>
      <c r="DB366" s="1">
        <f t="shared" si="586"/>
        <v>4.5398548597695677E-6</v>
      </c>
      <c r="DC366" s="1">
        <f>IF(DA366&gt;$D$1,Sourcedata!$B$90*(2*CY366/1000000)/fluid_kinevisco,(CY366*2/1000000)^(4/3)*epsilon^(1/3)/fluid_kinevisco)</f>
        <v>0.32054519642283724</v>
      </c>
      <c r="DD366" s="1">
        <f>2+0.6*DC366^0.5*Sourcedata!$B$92^(1/3)</f>
        <v>5.5487005783260024</v>
      </c>
      <c r="DE366" s="1">
        <f t="shared" si="626"/>
        <v>16.814054178829778</v>
      </c>
      <c r="DF366" s="1">
        <f t="shared" si="587"/>
        <v>9.024485142782158</v>
      </c>
      <c r="DG366" s="1">
        <f>IF(CY366=0,0,Sourcedata!$C$13*EXP(2*Sourcedata!$C$28*Sourcedata!$C$10/Sourcedata!$C$12/Sourcedata!$C$34/CY366*1000000))</f>
        <v>1.5001143086375075</v>
      </c>
      <c r="DH366" s="1">
        <f t="shared" si="588"/>
        <v>-3.3433775762792192E-9</v>
      </c>
      <c r="DI366" s="1">
        <f t="shared" si="627"/>
        <v>3.0090398186512214E-9</v>
      </c>
      <c r="DJ366">
        <f t="shared" si="628"/>
        <v>1.1748636511989879E-6</v>
      </c>
      <c r="DK366">
        <f t="shared" si="629"/>
        <v>57.928352320568372</v>
      </c>
      <c r="DL366" s="1">
        <f t="shared" si="589"/>
        <v>2.2069969971968404E-3</v>
      </c>
      <c r="DM366" s="1">
        <f t="shared" si="590"/>
        <v>0.46231601416909107</v>
      </c>
      <c r="DN366" s="1">
        <f t="shared" si="591"/>
        <v>5.761096524761394E-6</v>
      </c>
      <c r="DO366" s="1">
        <f>IF(DM366&gt;$D$1,Sourcedata!$B$90*(2*DK366/1000000)/fluid_kinevisco,(DK366*2/1000000)^(4/3)*epsilon^(1/3)/fluid_kinevisco)</f>
        <v>0.42785754216587574</v>
      </c>
      <c r="DP366" s="1">
        <f>2+0.6*DO366^0.5*Sourcedata!$B$92^(1/3)</f>
        <v>6.0999099380576993</v>
      </c>
      <c r="DQ366" s="1">
        <f t="shared" si="630"/>
        <v>18.993182820339676</v>
      </c>
      <c r="DR366" s="1">
        <f t="shared" si="592"/>
        <v>10.194073026843906</v>
      </c>
      <c r="DS366" s="1">
        <f>IF(DK366=0,0,Sourcedata!$C$13*EXP(2*Sourcedata!$C$28*Sourcedata!$C$10/Sourcedata!$C$12/Sourcedata!$C$34/DK366*1000000))</f>
        <v>1.5000920488541785</v>
      </c>
      <c r="DT366" s="1">
        <f t="shared" si="593"/>
        <v>-2.8742734390127056E-9</v>
      </c>
      <c r="DU366" s="1">
        <f t="shared" si="631"/>
        <v>2.5868460951113696E-9</v>
      </c>
      <c r="DV366">
        <f t="shared" si="632"/>
        <v>1.4168354552568144E-6</v>
      </c>
      <c r="DX366" s="26">
        <f t="shared" si="541"/>
        <v>2.1233967078971613E-5</v>
      </c>
      <c r="DY366">
        <f t="shared" si="530"/>
        <v>9.0999999999999817E-2</v>
      </c>
      <c r="DZ366" s="1">
        <f t="shared" si="531"/>
        <v>3.7660329210283936</v>
      </c>
      <c r="EA366" s="1">
        <f t="shared" si="542"/>
        <v>21.233967078971613</v>
      </c>
      <c r="EB366" s="1">
        <f t="shared" si="535"/>
        <v>0</v>
      </c>
      <c r="EC366" s="1"/>
      <c r="ED366" s="1">
        <f t="shared" si="536"/>
        <v>25.000000000000007</v>
      </c>
      <c r="EE366" s="1">
        <f t="shared" si="537"/>
        <v>21.233967078971613</v>
      </c>
      <c r="EF366">
        <f t="shared" si="532"/>
        <v>84.935868315886452</v>
      </c>
      <c r="EG366">
        <f t="shared" si="533"/>
        <v>0</v>
      </c>
      <c r="EH366" s="1"/>
      <c r="EI366">
        <f t="shared" si="534"/>
        <v>84.935868315886424</v>
      </c>
      <c r="EK366">
        <f t="shared" si="538"/>
        <v>9.0999999999999817E-2</v>
      </c>
      <c r="EL366">
        <f t="shared" si="539"/>
        <v>0.09</v>
      </c>
      <c r="EM366">
        <f t="shared" si="540"/>
        <v>84.935868315886452</v>
      </c>
    </row>
    <row r="367" spans="6:143" x14ac:dyDescent="0.2">
      <c r="F367">
        <f>F366+Sourcedata!$C$36*3600/4000</f>
        <v>324.89999999999941</v>
      </c>
      <c r="G367">
        <f t="shared" si="594"/>
        <v>0</v>
      </c>
      <c r="H367" s="1">
        <f t="shared" si="543"/>
        <v>0</v>
      </c>
      <c r="I367" s="1" t="e">
        <f t="shared" si="544"/>
        <v>#DIV/0!</v>
      </c>
      <c r="J367" s="1">
        <f t="shared" si="545"/>
        <v>0</v>
      </c>
      <c r="K367" s="1" t="e">
        <f>IF(I367&gt;$D$1,Sourcedata!$B$90*(2*G367/1000000)/fluid_kinevisco,(G367*2/1000000)^(4/3)*epsilon^(1/3)/fluid_kinevisco)</f>
        <v>#DIV/0!</v>
      </c>
      <c r="L367" s="1" t="e">
        <f>2+0.6*K367^0.5*Sourcedata!$B$92^(1/3)</f>
        <v>#DIV/0!</v>
      </c>
      <c r="M367" s="1" t="e">
        <f t="shared" si="546"/>
        <v>#DIV/0!</v>
      </c>
      <c r="N367" s="1" t="e">
        <f t="shared" si="547"/>
        <v>#DIV/0!</v>
      </c>
      <c r="O367" s="1">
        <f>IF(G367=0,0,Sourcedata!$C$13*EXP(2*Sourcedata!$C$28*Sourcedata!$C$10/Sourcedata!$C$12/Sourcedata!$C$34/G367*1000000))</f>
        <v>0</v>
      </c>
      <c r="P367" s="1">
        <f t="shared" si="548"/>
        <v>0</v>
      </c>
      <c r="Q367" s="1">
        <f t="shared" si="595"/>
        <v>0</v>
      </c>
      <c r="R367">
        <f t="shared" si="601"/>
        <v>0</v>
      </c>
      <c r="S367">
        <f t="shared" si="596"/>
        <v>0</v>
      </c>
      <c r="T367" s="1">
        <f t="shared" si="549"/>
        <v>0</v>
      </c>
      <c r="U367" s="1" t="e">
        <f t="shared" si="550"/>
        <v>#DIV/0!</v>
      </c>
      <c r="V367" s="1">
        <f t="shared" si="551"/>
        <v>0</v>
      </c>
      <c r="W367" s="1" t="e">
        <f>IF(U367&gt;$D$1,Sourcedata!$B$90*(2*S367/1000000)/fluid_kinevisco,(S367*2/1000000)^(4/3)*epsilon^(1/3)/fluid_kinevisco)</f>
        <v>#DIV/0!</v>
      </c>
      <c r="X367" s="1" t="e">
        <f>2+0.6*W367^0.5*Sourcedata!$B$92^(1/3)</f>
        <v>#DIV/0!</v>
      </c>
      <c r="Y367" s="1" t="e">
        <f t="shared" si="602"/>
        <v>#DIV/0!</v>
      </c>
      <c r="Z367" s="1" t="e">
        <f t="shared" si="552"/>
        <v>#DIV/0!</v>
      </c>
      <c r="AA367" s="1">
        <f>IF(S367=0,0,Sourcedata!$C$13*EXP(2*Sourcedata!$C$28*Sourcedata!$C$10/Sourcedata!$C$12/Sourcedata!$C$34/S367*1000000))</f>
        <v>0</v>
      </c>
      <c r="AB367" s="1">
        <f t="shared" si="553"/>
        <v>0</v>
      </c>
      <c r="AC367" s="1">
        <f t="shared" si="603"/>
        <v>0</v>
      </c>
      <c r="AD367">
        <f t="shared" si="604"/>
        <v>0</v>
      </c>
      <c r="AE367">
        <f t="shared" si="597"/>
        <v>0</v>
      </c>
      <c r="AF367" s="1">
        <f t="shared" si="554"/>
        <v>0</v>
      </c>
      <c r="AG367" s="1" t="e">
        <f t="shared" si="555"/>
        <v>#DIV/0!</v>
      </c>
      <c r="AH367" s="1">
        <f t="shared" si="556"/>
        <v>0</v>
      </c>
      <c r="AI367" s="1" t="e">
        <f>IF(AG367&gt;$D$1,Sourcedata!$B$90*(2*AE367/1000000)/fluid_kinevisco,(AE367*2/1000000)^(4/3)*epsilon^(1/3)/fluid_kinevisco)</f>
        <v>#DIV/0!</v>
      </c>
      <c r="AJ367" s="1" t="e">
        <f>2+0.6*AI367^0.5*Sourcedata!$B$92^(1/3)</f>
        <v>#DIV/0!</v>
      </c>
      <c r="AK367" s="1" t="e">
        <f t="shared" si="605"/>
        <v>#DIV/0!</v>
      </c>
      <c r="AL367" s="1" t="e">
        <f t="shared" si="557"/>
        <v>#DIV/0!</v>
      </c>
      <c r="AM367" s="1">
        <f>IF(AE367=0,0,Sourcedata!$C$13*EXP(2*Sourcedata!$C$28*Sourcedata!$C$10/Sourcedata!$C$12/Sourcedata!$C$34/AE367*1000000))</f>
        <v>0</v>
      </c>
      <c r="AN367" s="1">
        <f t="shared" si="558"/>
        <v>0</v>
      </c>
      <c r="AO367" s="1">
        <f t="shared" si="606"/>
        <v>0</v>
      </c>
      <c r="AP367">
        <f t="shared" si="607"/>
        <v>0</v>
      </c>
      <c r="AQ367">
        <f t="shared" si="598"/>
        <v>0</v>
      </c>
      <c r="AR367" s="1">
        <f t="shared" si="559"/>
        <v>0</v>
      </c>
      <c r="AS367" s="1" t="e">
        <f t="shared" si="560"/>
        <v>#DIV/0!</v>
      </c>
      <c r="AT367" s="1">
        <f t="shared" si="561"/>
        <v>0</v>
      </c>
      <c r="AU367" s="1" t="e">
        <f>IF(AS367&gt;$D$1,Sourcedata!$B$90*(2*AQ367/1000000)/fluid_kinevisco,(AQ367*2/1000000)^(4/3)*epsilon^(1/3)/fluid_kinevisco)</f>
        <v>#DIV/0!</v>
      </c>
      <c r="AV367" s="1" t="e">
        <f>2+0.6*AU367^0.5*Sourcedata!$B$92^(1/3)</f>
        <v>#DIV/0!</v>
      </c>
      <c r="AW367" s="1" t="e">
        <f t="shared" si="608"/>
        <v>#DIV/0!</v>
      </c>
      <c r="AX367" s="1" t="e">
        <f t="shared" si="562"/>
        <v>#DIV/0!</v>
      </c>
      <c r="AY367" s="1">
        <f>IF(AQ367=0,0,Sourcedata!$C$13*EXP(2*Sourcedata!$C$28*Sourcedata!$C$10/Sourcedata!$C$12/Sourcedata!$C$34/AQ367*1000000))</f>
        <v>0</v>
      </c>
      <c r="AZ367" s="1">
        <f t="shared" si="563"/>
        <v>0</v>
      </c>
      <c r="BA367" s="1">
        <f t="shared" si="609"/>
        <v>0</v>
      </c>
      <c r="BB367">
        <f t="shared" si="610"/>
        <v>0</v>
      </c>
      <c r="BC367">
        <f t="shared" si="611"/>
        <v>0</v>
      </c>
      <c r="BD367" s="1">
        <f t="shared" si="564"/>
        <v>0</v>
      </c>
      <c r="BE367" s="1" t="e">
        <f t="shared" si="565"/>
        <v>#DIV/0!</v>
      </c>
      <c r="BF367" s="1">
        <f t="shared" si="566"/>
        <v>0</v>
      </c>
      <c r="BG367" s="1" t="e">
        <f>IF(BE367&gt;$D$1,Sourcedata!$B$90*(2*BC367/1000000)/fluid_kinevisco,(BC367*2/1000000)^(4/3)*epsilon^(1/3)/fluid_kinevisco)</f>
        <v>#DIV/0!</v>
      </c>
      <c r="BH367" s="1" t="e">
        <f>2+0.6*BG367^0.5*Sourcedata!$B$92^(1/3)</f>
        <v>#DIV/0!</v>
      </c>
      <c r="BI367" s="1" t="e">
        <f t="shared" si="612"/>
        <v>#DIV/0!</v>
      </c>
      <c r="BJ367" s="1" t="e">
        <f t="shared" si="567"/>
        <v>#DIV/0!</v>
      </c>
      <c r="BK367" s="1">
        <f>IF(BC367=0,0,Sourcedata!$C$13*EXP(2*Sourcedata!$C$28*Sourcedata!$C$10/Sourcedata!$C$12/Sourcedata!$C$34/BC367*1000000))</f>
        <v>0</v>
      </c>
      <c r="BL367" s="1">
        <f t="shared" si="568"/>
        <v>0</v>
      </c>
      <c r="BM367" s="1">
        <f t="shared" si="613"/>
        <v>0</v>
      </c>
      <c r="BN367">
        <f t="shared" si="614"/>
        <v>0</v>
      </c>
      <c r="BO367">
        <f t="shared" si="615"/>
        <v>0</v>
      </c>
      <c r="BP367" s="1">
        <f t="shared" si="569"/>
        <v>0</v>
      </c>
      <c r="BQ367" s="1" t="e">
        <f t="shared" si="570"/>
        <v>#DIV/0!</v>
      </c>
      <c r="BR367" s="1">
        <f t="shared" si="571"/>
        <v>0</v>
      </c>
      <c r="BS367" s="1" t="e">
        <f>IF(BQ367&gt;$D$1,Sourcedata!$B$90*(2*BO367/1000000)/fluid_kinevisco,(BO367*2/1000000)^(4/3)*epsilon^(1/3)/fluid_kinevisco)</f>
        <v>#DIV/0!</v>
      </c>
      <c r="BT367" s="1" t="e">
        <f>2+0.6*BS367^0.5*Sourcedata!$B$92^(1/3)</f>
        <v>#DIV/0!</v>
      </c>
      <c r="BU367" s="1" t="e">
        <f t="shared" si="616"/>
        <v>#DIV/0!</v>
      </c>
      <c r="BV367" s="1" t="e">
        <f t="shared" si="572"/>
        <v>#DIV/0!</v>
      </c>
      <c r="BW367" s="1">
        <f>IF(BO367=0,0,Sourcedata!$C$13*EXP(2*Sourcedata!$C$28*Sourcedata!$C$10/Sourcedata!$C$12/Sourcedata!$C$34/BO367*1000000))</f>
        <v>0</v>
      </c>
      <c r="BX367" s="1">
        <f t="shared" si="573"/>
        <v>0</v>
      </c>
      <c r="BY367" s="1">
        <f t="shared" si="617"/>
        <v>0</v>
      </c>
      <c r="BZ367">
        <f t="shared" si="618"/>
        <v>0</v>
      </c>
      <c r="CA367">
        <f t="shared" si="599"/>
        <v>21.366408207589419</v>
      </c>
      <c r="CB367" s="1">
        <f t="shared" si="574"/>
        <v>3.0024959710268321E-4</v>
      </c>
      <c r="CC367" s="1">
        <f t="shared" si="575"/>
        <v>0.17437287253097844</v>
      </c>
      <c r="CD367" s="1">
        <f t="shared" si="576"/>
        <v>1.9232225025139251E-6</v>
      </c>
      <c r="CE367" s="1">
        <f>IF(CC367&gt;$D$1,Sourcedata!$B$90*(2*CA367/1000000)/fluid_kinevisco,(CA367*2/1000000)^(4/3)*epsilon^(1/3)/fluid_kinevisco)</f>
        <v>0.11317564702961565</v>
      </c>
      <c r="CF367" s="1">
        <f>2+0.6*CE367^0.5*Sourcedata!$B$92^(1/3)</f>
        <v>4.1086340431682125</v>
      </c>
      <c r="CG367" s="1">
        <f t="shared" si="619"/>
        <v>10.400735613393083</v>
      </c>
      <c r="CH367" s="1">
        <f t="shared" si="577"/>
        <v>5.5823112628749536</v>
      </c>
      <c r="CI367" s="1">
        <f>IF(CA367=0,0,Sourcedata!$C$13*EXP(2*Sourcedata!$C$28*Sourcedata!$C$10/Sourcedata!$C$12/Sourcedata!$C$34/CA367*1000000))</f>
        <v>1.5002495748641174</v>
      </c>
      <c r="CJ367" s="1">
        <f t="shared" si="578"/>
        <v>-3.8273560036817316E-9</v>
      </c>
      <c r="CK367" s="1">
        <f t="shared" si="620"/>
        <v>3.4446204033134715E-9</v>
      </c>
      <c r="CL367">
        <f t="shared" si="600"/>
        <v>3.8102598883454892E-7</v>
      </c>
      <c r="CM367">
        <f t="shared" si="621"/>
        <v>34.70785251848833</v>
      </c>
      <c r="CN367" s="1">
        <f t="shared" si="579"/>
        <v>7.9227303921088684E-4</v>
      </c>
      <c r="CO367" s="1">
        <f t="shared" si="580"/>
        <v>0.2816121602921221</v>
      </c>
      <c r="CP367" s="1">
        <f t="shared" si="581"/>
        <v>3.2794074275291714E-6</v>
      </c>
      <c r="CQ367" s="1">
        <f>IF(CO367&gt;$D$1,Sourcedata!$B$90*(2*CM367/1000000)/fluid_kinevisco,(CM367*2/1000000)^(4/3)*epsilon^(1/3)/fluid_kinevisco)</f>
        <v>0.21611319404138202</v>
      </c>
      <c r="CR367" s="1">
        <f>2+0.6*CQ367^0.5*Sourcedata!$B$92^(1/3)</f>
        <v>4.9138377251337015</v>
      </c>
      <c r="CS367" s="1">
        <f t="shared" si="622"/>
        <v>14.126576602626395</v>
      </c>
      <c r="CT367" s="1">
        <f t="shared" si="582"/>
        <v>7.5820548282334981</v>
      </c>
      <c r="CU367" s="1">
        <f>IF(CM367=0,0,Sourcedata!$C$13*EXP(2*Sourcedata!$C$28*Sourcedata!$C$10/Sourcedata!$C$12/Sourcedata!$C$34/CM367*1000000))</f>
        <v>1.5001536352014497</v>
      </c>
      <c r="CV367" s="1">
        <f t="shared" si="583"/>
        <v>-3.8068010157123131E-9</v>
      </c>
      <c r="CW367" s="1">
        <f t="shared" si="623"/>
        <v>3.4261209141409955E-9</v>
      </c>
      <c r="CX367">
        <f t="shared" si="624"/>
        <v>8.3620589672925993E-7</v>
      </c>
      <c r="CY367">
        <f t="shared" si="625"/>
        <v>46.608217285098064</v>
      </c>
      <c r="CZ367" s="1">
        <f t="shared" si="584"/>
        <v>1.4287109537910567E-3</v>
      </c>
      <c r="DA367" s="1">
        <f t="shared" si="585"/>
        <v>0.37535592096155762</v>
      </c>
      <c r="DB367" s="1">
        <f t="shared" si="586"/>
        <v>4.5355880189047936E-6</v>
      </c>
      <c r="DC367" s="1">
        <f>IF(DA367&gt;$D$1,Sourcedata!$B$90*(2*CY367/1000000)/fluid_kinevisco,(CY367*2/1000000)^(4/3)*epsilon^(1/3)/fluid_kinevisco)</f>
        <v>0.32018005887268913</v>
      </c>
      <c r="DD367" s="1">
        <f>2+0.6*DC367^0.5*Sourcedata!$B$92^(1/3)</f>
        <v>5.5466788149898587</v>
      </c>
      <c r="DE367" s="1">
        <f t="shared" si="626"/>
        <v>16.805810770632579</v>
      </c>
      <c r="DF367" s="1">
        <f t="shared" si="587"/>
        <v>9.02006071819007</v>
      </c>
      <c r="DG367" s="1">
        <f>IF(CY367=0,0,Sourcedata!$C$13*EXP(2*Sourcedata!$C$28*Sourcedata!$C$10/Sourcedata!$C$12/Sourcedata!$C$34/CY367*1000000))</f>
        <v>1.5001144063966101</v>
      </c>
      <c r="DH367" s="1">
        <f t="shared" si="588"/>
        <v>-3.3392724708029329E-9</v>
      </c>
      <c r="DI367" s="1">
        <f t="shared" si="627"/>
        <v>3.0053452237225638E-9</v>
      </c>
      <c r="DJ367">
        <f t="shared" si="628"/>
        <v>1.1718546113803366E-6</v>
      </c>
      <c r="DK367">
        <f t="shared" si="629"/>
        <v>57.893075812065483</v>
      </c>
      <c r="DL367" s="1">
        <f t="shared" si="589"/>
        <v>2.2043098348807889E-3</v>
      </c>
      <c r="DM367" s="1">
        <f t="shared" si="590"/>
        <v>0.46204886053977312</v>
      </c>
      <c r="DN367" s="1">
        <f t="shared" si="591"/>
        <v>5.7572374869928238E-6</v>
      </c>
      <c r="DO367" s="1">
        <f>IF(DM367&gt;$D$1,Sourcedata!$B$90*(2*DK367/1000000)/fluid_kinevisco,(DK367*2/1000000)^(4/3)*epsilon^(1/3)/fluid_kinevisco)</f>
        <v>0.4275101754039819</v>
      </c>
      <c r="DP367" s="1">
        <f>2+0.6*DO367^0.5*Sourcedata!$B$92^(1/3)</f>
        <v>6.0982452933118534</v>
      </c>
      <c r="DQ367" s="1">
        <f t="shared" si="630"/>
        <v>18.986798014031585</v>
      </c>
      <c r="DR367" s="1">
        <f t="shared" si="592"/>
        <v>10.190646156140739</v>
      </c>
      <c r="DS367" s="1">
        <f>IF(DK367=0,0,Sourcedata!$C$13*EXP(2*Sourcedata!$C$28*Sourcedata!$C$10/Sourcedata!$C$12/Sourcedata!$C$34/DK367*1000000))</f>
        <v>1.5000921049448568</v>
      </c>
      <c r="DT367" s="1">
        <f t="shared" si="593"/>
        <v>-2.8717123212610867E-9</v>
      </c>
      <c r="DU367" s="1">
        <f t="shared" si="631"/>
        <v>2.5845410891349125E-9</v>
      </c>
      <c r="DV367">
        <f t="shared" si="632"/>
        <v>1.414248609161703E-6</v>
      </c>
      <c r="DX367" s="26">
        <f t="shared" si="541"/>
        <v>2.1246347987591667E-5</v>
      </c>
      <c r="DY367">
        <f t="shared" si="530"/>
        <v>9.1249999999999817E-2</v>
      </c>
      <c r="DZ367" s="1">
        <f t="shared" si="531"/>
        <v>3.7536520124083412</v>
      </c>
      <c r="EA367" s="1">
        <f t="shared" si="542"/>
        <v>21.246347987591665</v>
      </c>
      <c r="EB367" s="1">
        <f t="shared" si="535"/>
        <v>0</v>
      </c>
      <c r="EC367" s="1"/>
      <c r="ED367" s="1">
        <f t="shared" si="536"/>
        <v>25.000000000000007</v>
      </c>
      <c r="EE367" s="1">
        <f t="shared" si="537"/>
        <v>21.246347987591665</v>
      </c>
      <c r="EF367">
        <f t="shared" si="532"/>
        <v>84.985391950366662</v>
      </c>
      <c r="EG367">
        <f t="shared" si="533"/>
        <v>0</v>
      </c>
      <c r="EH367" s="1"/>
      <c r="EI367">
        <f t="shared" si="534"/>
        <v>84.985391950366633</v>
      </c>
      <c r="EK367">
        <f t="shared" si="538"/>
        <v>9.1249999999999817E-2</v>
      </c>
      <c r="EL367">
        <f t="shared" si="539"/>
        <v>0.09</v>
      </c>
      <c r="EM367">
        <f t="shared" si="540"/>
        <v>84.985391950366662</v>
      </c>
    </row>
    <row r="368" spans="6:143" x14ac:dyDescent="0.2">
      <c r="F368">
        <f>F367+Sourcedata!$C$36*3600/4000</f>
        <v>325.79999999999939</v>
      </c>
      <c r="G368">
        <f t="shared" si="594"/>
        <v>0</v>
      </c>
      <c r="H368" s="1">
        <f t="shared" si="543"/>
        <v>0</v>
      </c>
      <c r="I368" s="1" t="e">
        <f t="shared" si="544"/>
        <v>#DIV/0!</v>
      </c>
      <c r="J368" s="1">
        <f t="shared" si="545"/>
        <v>0</v>
      </c>
      <c r="K368" s="1" t="e">
        <f>IF(I368&gt;$D$1,Sourcedata!$B$90*(2*G368/1000000)/fluid_kinevisco,(G368*2/1000000)^(4/3)*epsilon^(1/3)/fluid_kinevisco)</f>
        <v>#DIV/0!</v>
      </c>
      <c r="L368" s="1" t="e">
        <f>2+0.6*K368^0.5*Sourcedata!$B$92^(1/3)</f>
        <v>#DIV/0!</v>
      </c>
      <c r="M368" s="1" t="e">
        <f t="shared" si="546"/>
        <v>#DIV/0!</v>
      </c>
      <c r="N368" s="1" t="e">
        <f t="shared" si="547"/>
        <v>#DIV/0!</v>
      </c>
      <c r="O368" s="1">
        <f>IF(G368=0,0,Sourcedata!$C$13*EXP(2*Sourcedata!$C$28*Sourcedata!$C$10/Sourcedata!$C$12/Sourcedata!$C$34/G368*1000000))</f>
        <v>0</v>
      </c>
      <c r="P368" s="1">
        <f t="shared" si="548"/>
        <v>0</v>
      </c>
      <c r="Q368" s="1">
        <f t="shared" si="595"/>
        <v>0</v>
      </c>
      <c r="R368">
        <f t="shared" si="601"/>
        <v>0</v>
      </c>
      <c r="S368">
        <f t="shared" si="596"/>
        <v>0</v>
      </c>
      <c r="T368" s="1">
        <f t="shared" si="549"/>
        <v>0</v>
      </c>
      <c r="U368" s="1" t="e">
        <f t="shared" si="550"/>
        <v>#DIV/0!</v>
      </c>
      <c r="V368" s="1">
        <f t="shared" si="551"/>
        <v>0</v>
      </c>
      <c r="W368" s="1" t="e">
        <f>IF(U368&gt;$D$1,Sourcedata!$B$90*(2*S368/1000000)/fluid_kinevisco,(S368*2/1000000)^(4/3)*epsilon^(1/3)/fluid_kinevisco)</f>
        <v>#DIV/0!</v>
      </c>
      <c r="X368" s="1" t="e">
        <f>2+0.6*W368^0.5*Sourcedata!$B$92^(1/3)</f>
        <v>#DIV/0!</v>
      </c>
      <c r="Y368" s="1" t="e">
        <f t="shared" si="602"/>
        <v>#DIV/0!</v>
      </c>
      <c r="Z368" s="1" t="e">
        <f t="shared" si="552"/>
        <v>#DIV/0!</v>
      </c>
      <c r="AA368" s="1">
        <f>IF(S368=0,0,Sourcedata!$C$13*EXP(2*Sourcedata!$C$28*Sourcedata!$C$10/Sourcedata!$C$12/Sourcedata!$C$34/S368*1000000))</f>
        <v>0</v>
      </c>
      <c r="AB368" s="1">
        <f t="shared" si="553"/>
        <v>0</v>
      </c>
      <c r="AC368" s="1">
        <f t="shared" si="603"/>
        <v>0</v>
      </c>
      <c r="AD368">
        <f t="shared" si="604"/>
        <v>0</v>
      </c>
      <c r="AE368">
        <f t="shared" si="597"/>
        <v>0</v>
      </c>
      <c r="AF368" s="1">
        <f t="shared" si="554"/>
        <v>0</v>
      </c>
      <c r="AG368" s="1" t="e">
        <f t="shared" si="555"/>
        <v>#DIV/0!</v>
      </c>
      <c r="AH368" s="1">
        <f t="shared" si="556"/>
        <v>0</v>
      </c>
      <c r="AI368" s="1" t="e">
        <f>IF(AG368&gt;$D$1,Sourcedata!$B$90*(2*AE368/1000000)/fluid_kinevisco,(AE368*2/1000000)^(4/3)*epsilon^(1/3)/fluid_kinevisco)</f>
        <v>#DIV/0!</v>
      </c>
      <c r="AJ368" s="1" t="e">
        <f>2+0.6*AI368^0.5*Sourcedata!$B$92^(1/3)</f>
        <v>#DIV/0!</v>
      </c>
      <c r="AK368" s="1" t="e">
        <f t="shared" si="605"/>
        <v>#DIV/0!</v>
      </c>
      <c r="AL368" s="1" t="e">
        <f t="shared" si="557"/>
        <v>#DIV/0!</v>
      </c>
      <c r="AM368" s="1">
        <f>IF(AE368=0,0,Sourcedata!$C$13*EXP(2*Sourcedata!$C$28*Sourcedata!$C$10/Sourcedata!$C$12/Sourcedata!$C$34/AE368*1000000))</f>
        <v>0</v>
      </c>
      <c r="AN368" s="1">
        <f t="shared" si="558"/>
        <v>0</v>
      </c>
      <c r="AO368" s="1">
        <f t="shared" si="606"/>
        <v>0</v>
      </c>
      <c r="AP368">
        <f t="shared" si="607"/>
        <v>0</v>
      </c>
      <c r="AQ368">
        <f t="shared" si="598"/>
        <v>0</v>
      </c>
      <c r="AR368" s="1">
        <f t="shared" si="559"/>
        <v>0</v>
      </c>
      <c r="AS368" s="1" t="e">
        <f t="shared" si="560"/>
        <v>#DIV/0!</v>
      </c>
      <c r="AT368" s="1">
        <f t="shared" si="561"/>
        <v>0</v>
      </c>
      <c r="AU368" s="1" t="e">
        <f>IF(AS368&gt;$D$1,Sourcedata!$B$90*(2*AQ368/1000000)/fluid_kinevisco,(AQ368*2/1000000)^(4/3)*epsilon^(1/3)/fluid_kinevisco)</f>
        <v>#DIV/0!</v>
      </c>
      <c r="AV368" s="1" t="e">
        <f>2+0.6*AU368^0.5*Sourcedata!$B$92^(1/3)</f>
        <v>#DIV/0!</v>
      </c>
      <c r="AW368" s="1" t="e">
        <f t="shared" si="608"/>
        <v>#DIV/0!</v>
      </c>
      <c r="AX368" s="1" t="e">
        <f t="shared" si="562"/>
        <v>#DIV/0!</v>
      </c>
      <c r="AY368" s="1">
        <f>IF(AQ368=0,0,Sourcedata!$C$13*EXP(2*Sourcedata!$C$28*Sourcedata!$C$10/Sourcedata!$C$12/Sourcedata!$C$34/AQ368*1000000))</f>
        <v>0</v>
      </c>
      <c r="AZ368" s="1">
        <f t="shared" si="563"/>
        <v>0</v>
      </c>
      <c r="BA368" s="1">
        <f t="shared" si="609"/>
        <v>0</v>
      </c>
      <c r="BB368">
        <f t="shared" si="610"/>
        <v>0</v>
      </c>
      <c r="BC368">
        <f t="shared" si="611"/>
        <v>0</v>
      </c>
      <c r="BD368" s="1">
        <f t="shared" si="564"/>
        <v>0</v>
      </c>
      <c r="BE368" s="1" t="e">
        <f t="shared" si="565"/>
        <v>#DIV/0!</v>
      </c>
      <c r="BF368" s="1">
        <f t="shared" si="566"/>
        <v>0</v>
      </c>
      <c r="BG368" s="1" t="e">
        <f>IF(BE368&gt;$D$1,Sourcedata!$B$90*(2*BC368/1000000)/fluid_kinevisco,(BC368*2/1000000)^(4/3)*epsilon^(1/3)/fluid_kinevisco)</f>
        <v>#DIV/0!</v>
      </c>
      <c r="BH368" s="1" t="e">
        <f>2+0.6*BG368^0.5*Sourcedata!$B$92^(1/3)</f>
        <v>#DIV/0!</v>
      </c>
      <c r="BI368" s="1" t="e">
        <f t="shared" si="612"/>
        <v>#DIV/0!</v>
      </c>
      <c r="BJ368" s="1" t="e">
        <f t="shared" si="567"/>
        <v>#DIV/0!</v>
      </c>
      <c r="BK368" s="1">
        <f>IF(BC368=0,0,Sourcedata!$C$13*EXP(2*Sourcedata!$C$28*Sourcedata!$C$10/Sourcedata!$C$12/Sourcedata!$C$34/BC368*1000000))</f>
        <v>0</v>
      </c>
      <c r="BL368" s="1">
        <f t="shared" si="568"/>
        <v>0</v>
      </c>
      <c r="BM368" s="1">
        <f t="shared" si="613"/>
        <v>0</v>
      </c>
      <c r="BN368">
        <f t="shared" si="614"/>
        <v>0</v>
      </c>
      <c r="BO368">
        <f t="shared" si="615"/>
        <v>0</v>
      </c>
      <c r="BP368" s="1">
        <f t="shared" si="569"/>
        <v>0</v>
      </c>
      <c r="BQ368" s="1" t="e">
        <f t="shared" si="570"/>
        <v>#DIV/0!</v>
      </c>
      <c r="BR368" s="1">
        <f t="shared" si="571"/>
        <v>0</v>
      </c>
      <c r="BS368" s="1" t="e">
        <f>IF(BQ368&gt;$D$1,Sourcedata!$B$90*(2*BO368/1000000)/fluid_kinevisco,(BO368*2/1000000)^(4/3)*epsilon^(1/3)/fluid_kinevisco)</f>
        <v>#DIV/0!</v>
      </c>
      <c r="BT368" s="1" t="e">
        <f>2+0.6*BS368^0.5*Sourcedata!$B$92^(1/3)</f>
        <v>#DIV/0!</v>
      </c>
      <c r="BU368" s="1" t="e">
        <f t="shared" si="616"/>
        <v>#DIV/0!</v>
      </c>
      <c r="BV368" s="1" t="e">
        <f t="shared" si="572"/>
        <v>#DIV/0!</v>
      </c>
      <c r="BW368" s="1">
        <f>IF(BO368=0,0,Sourcedata!$C$13*EXP(2*Sourcedata!$C$28*Sourcedata!$C$10/Sourcedata!$C$12/Sourcedata!$C$34/BO368*1000000))</f>
        <v>0</v>
      </c>
      <c r="BX368" s="1">
        <f t="shared" si="573"/>
        <v>0</v>
      </c>
      <c r="BY368" s="1">
        <f t="shared" si="617"/>
        <v>0</v>
      </c>
      <c r="BZ368">
        <f t="shared" si="618"/>
        <v>0</v>
      </c>
      <c r="CA368">
        <f t="shared" si="599"/>
        <v>21.301826370933739</v>
      </c>
      <c r="CB368" s="1">
        <f t="shared" si="574"/>
        <v>2.9843727888338788E-4</v>
      </c>
      <c r="CC368" s="1">
        <f t="shared" si="575"/>
        <v>0.17384954730878524</v>
      </c>
      <c r="CD368" s="1">
        <f t="shared" si="576"/>
        <v>1.9168290508201538E-6</v>
      </c>
      <c r="CE368" s="1">
        <f>IF(CC368&gt;$D$1,Sourcedata!$B$90*(2*CA368/1000000)/fluid_kinevisco,(CA368*2/1000000)^(4/3)*epsilon^(1/3)/fluid_kinevisco)</f>
        <v>0.11271976590747143</v>
      </c>
      <c r="CF368" s="1">
        <f>2+0.6*CE368^0.5*Sourcedata!$B$92^(1/3)</f>
        <v>4.1043828792936878</v>
      </c>
      <c r="CG368" s="1">
        <f t="shared" si="619"/>
        <v>10.380038606242072</v>
      </c>
      <c r="CH368" s="1">
        <f t="shared" si="577"/>
        <v>5.5712027085936473</v>
      </c>
      <c r="CI368" s="1">
        <f>IF(CA368=0,0,Sourcedata!$C$13*EXP(2*Sourcedata!$C$28*Sourcedata!$C$10/Sourcedata!$C$12/Sourcedata!$C$34/CA368*1000000))</f>
        <v>1.5002503315761335</v>
      </c>
      <c r="CJ368" s="1">
        <f t="shared" si="578"/>
        <v>-3.8118055416838484E-9</v>
      </c>
      <c r="CK368" s="1">
        <f t="shared" si="620"/>
        <v>3.4306249875153769E-9</v>
      </c>
      <c r="CL368">
        <f t="shared" si="600"/>
        <v>3.7758136843123544E-7</v>
      </c>
      <c r="CM368">
        <f t="shared" si="621"/>
        <v>34.660385710268166</v>
      </c>
      <c r="CN368" s="1">
        <f t="shared" si="579"/>
        <v>7.9010747988920407E-4</v>
      </c>
      <c r="CO368" s="1">
        <f t="shared" si="580"/>
        <v>0.2812341968530967</v>
      </c>
      <c r="CP368" s="1">
        <f t="shared" si="581"/>
        <v>3.274474319376254E-6</v>
      </c>
      <c r="CQ368" s="1">
        <f>IF(CO368&gt;$D$1,Sourcedata!$B$90*(2*CM368/1000000)/fluid_kinevisco,(CM368*2/1000000)^(4/3)*epsilon^(1/3)/fluid_kinevisco)</f>
        <v>0.21571920578890777</v>
      </c>
      <c r="CR368" s="1">
        <f>2+0.6*CQ368^0.5*Sourcedata!$B$92^(1/3)</f>
        <v>4.9111804566974016</v>
      </c>
      <c r="CS368" s="1">
        <f t="shared" si="622"/>
        <v>14.114889899026872</v>
      </c>
      <c r="CT368" s="1">
        <f t="shared" si="582"/>
        <v>7.5757823087161782</v>
      </c>
      <c r="CU368" s="1">
        <f>IF(CM368=0,0,Sourcedata!$C$13*EXP(2*Sourcedata!$C$28*Sourcedata!$C$10/Sourcedata!$C$12/Sourcedata!$C$34/CM368*1000000))</f>
        <v>1.5001538456130323</v>
      </c>
      <c r="CV368" s="1">
        <f t="shared" si="583"/>
        <v>-3.799503913931916E-9</v>
      </c>
      <c r="CW368" s="1">
        <f t="shared" si="623"/>
        <v>3.4195535225386382E-9</v>
      </c>
      <c r="CX368">
        <f t="shared" si="624"/>
        <v>8.3277977581511897E-7</v>
      </c>
      <c r="CY368">
        <f t="shared" si="625"/>
        <v>46.56833927252233</v>
      </c>
      <c r="CZ368" s="1">
        <f t="shared" si="584"/>
        <v>1.426267188157292E-3</v>
      </c>
      <c r="DA368" s="1">
        <f t="shared" si="585"/>
        <v>0.37504547932642585</v>
      </c>
      <c r="DB368" s="1">
        <f t="shared" si="586"/>
        <v>4.531319485206906E-6</v>
      </c>
      <c r="DC368" s="1">
        <f>IF(DA368&gt;$D$1,Sourcedata!$B$90*(2*CY368/1000000)/fluid_kinevisco,(CY368*2/1000000)^(4/3)*epsilon^(1/3)/fluid_kinevisco)</f>
        <v>0.31981484935748167</v>
      </c>
      <c r="DD368" s="1">
        <f>2+0.6*DC368^0.5*Sourcedata!$B$92^(1/3)</f>
        <v>5.5446554996909638</v>
      </c>
      <c r="DE368" s="1">
        <f t="shared" si="626"/>
        <v>16.797559118007552</v>
      </c>
      <c r="DF368" s="1">
        <f t="shared" si="587"/>
        <v>9.0156318686261301</v>
      </c>
      <c r="DG368" s="1">
        <f>IF(CY368=0,0,Sourcedata!$C$13*EXP(2*Sourcedata!$C$28*Sourcedata!$C$10/Sourcedata!$C$12/Sourcedata!$C$34/CY368*1000000))</f>
        <v>1.5001145043703392</v>
      </c>
      <c r="DH368" s="1">
        <f t="shared" si="588"/>
        <v>-3.3351672798942698E-9</v>
      </c>
      <c r="DI368" s="1">
        <f t="shared" si="627"/>
        <v>3.001650551904767E-9</v>
      </c>
      <c r="DJ368">
        <f t="shared" si="628"/>
        <v>1.168849266156614E-6</v>
      </c>
      <c r="DK368">
        <f t="shared" si="629"/>
        <v>57.857787751027431</v>
      </c>
      <c r="DL368" s="1">
        <f t="shared" si="589"/>
        <v>2.2016234302570359E-3</v>
      </c>
      <c r="DM368" s="1">
        <f t="shared" si="590"/>
        <v>0.46178159402061297</v>
      </c>
      <c r="DN368" s="1">
        <f t="shared" si="591"/>
        <v>5.7533774207010279E-6</v>
      </c>
      <c r="DO368" s="1">
        <f>IF(DM368&gt;$D$1,Sourcedata!$B$90*(2*DK368/1000000)/fluid_kinevisco,(DK368*2/1000000)^(4/3)*epsilon^(1/3)/fluid_kinevisco)</f>
        <v>0.42716276546681298</v>
      </c>
      <c r="DP368" s="1">
        <f>2+0.6*DO368^0.5*Sourcedata!$B$92^(1/3)</f>
        <v>6.0965797651079567</v>
      </c>
      <c r="DQ368" s="1">
        <f t="shared" si="630"/>
        <v>18.980408681654605</v>
      </c>
      <c r="DR368" s="1">
        <f t="shared" si="592"/>
        <v>10.187216856193499</v>
      </c>
      <c r="DS368" s="1">
        <f>IF(DK368=0,0,Sourcedata!$C$13*EXP(2*Sourcedata!$C$28*Sourcedata!$C$10/Sourcedata!$C$12/Sourcedata!$C$34/DK368*1000000))</f>
        <v>1.5000921611223372</v>
      </c>
      <c r="DT368" s="1">
        <f t="shared" si="593"/>
        <v>-2.8691512750892827E-9</v>
      </c>
      <c r="DU368" s="1">
        <f t="shared" si="631"/>
        <v>2.5822361475802891E-9</v>
      </c>
      <c r="DV368">
        <f t="shared" si="632"/>
        <v>1.4116640680725681E-6</v>
      </c>
      <c r="DX368" s="26">
        <f t="shared" si="541"/>
        <v>2.1258702301852916E-5</v>
      </c>
      <c r="DY368">
        <f t="shared" si="530"/>
        <v>9.1499999999999804E-2</v>
      </c>
      <c r="DZ368" s="1">
        <f t="shared" si="531"/>
        <v>3.7412976981470925</v>
      </c>
      <c r="EA368" s="1">
        <f t="shared" si="542"/>
        <v>21.258702301852917</v>
      </c>
      <c r="EB368" s="1">
        <f t="shared" si="535"/>
        <v>0</v>
      </c>
      <c r="EC368" s="1"/>
      <c r="ED368" s="1">
        <f t="shared" si="536"/>
        <v>25.000000000000011</v>
      </c>
      <c r="EE368" s="1">
        <f t="shared" si="537"/>
        <v>21.258702301852917</v>
      </c>
      <c r="EF368">
        <f t="shared" si="532"/>
        <v>85.034809207411669</v>
      </c>
      <c r="EG368">
        <f t="shared" si="533"/>
        <v>0</v>
      </c>
      <c r="EH368" s="1"/>
      <c r="EI368">
        <f t="shared" si="534"/>
        <v>85.034809207411627</v>
      </c>
      <c r="EK368">
        <f t="shared" si="538"/>
        <v>9.1499999999999804E-2</v>
      </c>
      <c r="EL368">
        <f t="shared" si="539"/>
        <v>0.09</v>
      </c>
      <c r="EM368">
        <f t="shared" si="540"/>
        <v>85.034809207411669</v>
      </c>
    </row>
    <row r="369" spans="6:143" x14ac:dyDescent="0.2">
      <c r="F369">
        <f>F368+Sourcedata!$C$36*3600/4000</f>
        <v>326.69999999999936</v>
      </c>
      <c r="G369">
        <f t="shared" si="594"/>
        <v>0</v>
      </c>
      <c r="H369" s="1">
        <f t="shared" si="543"/>
        <v>0</v>
      </c>
      <c r="I369" s="1" t="e">
        <f t="shared" si="544"/>
        <v>#DIV/0!</v>
      </c>
      <c r="J369" s="1">
        <f t="shared" si="545"/>
        <v>0</v>
      </c>
      <c r="K369" s="1" t="e">
        <f>IF(I369&gt;$D$1,Sourcedata!$B$90*(2*G369/1000000)/fluid_kinevisco,(G369*2/1000000)^(4/3)*epsilon^(1/3)/fluid_kinevisco)</f>
        <v>#DIV/0!</v>
      </c>
      <c r="L369" s="1" t="e">
        <f>2+0.6*K369^0.5*Sourcedata!$B$92^(1/3)</f>
        <v>#DIV/0!</v>
      </c>
      <c r="M369" s="1" t="e">
        <f t="shared" si="546"/>
        <v>#DIV/0!</v>
      </c>
      <c r="N369" s="1" t="e">
        <f t="shared" si="547"/>
        <v>#DIV/0!</v>
      </c>
      <c r="O369" s="1">
        <f>IF(G369=0,0,Sourcedata!$C$13*EXP(2*Sourcedata!$C$28*Sourcedata!$C$10/Sourcedata!$C$12/Sourcedata!$C$34/G369*1000000))</f>
        <v>0</v>
      </c>
      <c r="P369" s="1">
        <f t="shared" si="548"/>
        <v>0</v>
      </c>
      <c r="Q369" s="1">
        <f t="shared" si="595"/>
        <v>0</v>
      </c>
      <c r="R369">
        <f t="shared" si="601"/>
        <v>0</v>
      </c>
      <c r="S369">
        <f t="shared" si="596"/>
        <v>0</v>
      </c>
      <c r="T369" s="1">
        <f t="shared" si="549"/>
        <v>0</v>
      </c>
      <c r="U369" s="1" t="e">
        <f t="shared" si="550"/>
        <v>#DIV/0!</v>
      </c>
      <c r="V369" s="1">
        <f t="shared" si="551"/>
        <v>0</v>
      </c>
      <c r="W369" s="1" t="e">
        <f>IF(U369&gt;$D$1,Sourcedata!$B$90*(2*S369/1000000)/fluid_kinevisco,(S369*2/1000000)^(4/3)*epsilon^(1/3)/fluid_kinevisco)</f>
        <v>#DIV/0!</v>
      </c>
      <c r="X369" s="1" t="e">
        <f>2+0.6*W369^0.5*Sourcedata!$B$92^(1/3)</f>
        <v>#DIV/0!</v>
      </c>
      <c r="Y369" s="1" t="e">
        <f t="shared" si="602"/>
        <v>#DIV/0!</v>
      </c>
      <c r="Z369" s="1" t="e">
        <f t="shared" si="552"/>
        <v>#DIV/0!</v>
      </c>
      <c r="AA369" s="1">
        <f>IF(S369=0,0,Sourcedata!$C$13*EXP(2*Sourcedata!$C$28*Sourcedata!$C$10/Sourcedata!$C$12/Sourcedata!$C$34/S369*1000000))</f>
        <v>0</v>
      </c>
      <c r="AB369" s="1">
        <f t="shared" si="553"/>
        <v>0</v>
      </c>
      <c r="AC369" s="1">
        <f t="shared" si="603"/>
        <v>0</v>
      </c>
      <c r="AD369">
        <f t="shared" si="604"/>
        <v>0</v>
      </c>
      <c r="AE369">
        <f t="shared" si="597"/>
        <v>0</v>
      </c>
      <c r="AF369" s="1">
        <f t="shared" si="554"/>
        <v>0</v>
      </c>
      <c r="AG369" s="1" t="e">
        <f t="shared" si="555"/>
        <v>#DIV/0!</v>
      </c>
      <c r="AH369" s="1">
        <f t="shared" si="556"/>
        <v>0</v>
      </c>
      <c r="AI369" s="1" t="e">
        <f>IF(AG369&gt;$D$1,Sourcedata!$B$90*(2*AE369/1000000)/fluid_kinevisco,(AE369*2/1000000)^(4/3)*epsilon^(1/3)/fluid_kinevisco)</f>
        <v>#DIV/0!</v>
      </c>
      <c r="AJ369" s="1" t="e">
        <f>2+0.6*AI369^0.5*Sourcedata!$B$92^(1/3)</f>
        <v>#DIV/0!</v>
      </c>
      <c r="AK369" s="1" t="e">
        <f t="shared" si="605"/>
        <v>#DIV/0!</v>
      </c>
      <c r="AL369" s="1" t="e">
        <f t="shared" si="557"/>
        <v>#DIV/0!</v>
      </c>
      <c r="AM369" s="1">
        <f>IF(AE369=0,0,Sourcedata!$C$13*EXP(2*Sourcedata!$C$28*Sourcedata!$C$10/Sourcedata!$C$12/Sourcedata!$C$34/AE369*1000000))</f>
        <v>0</v>
      </c>
      <c r="AN369" s="1">
        <f t="shared" si="558"/>
        <v>0</v>
      </c>
      <c r="AO369" s="1">
        <f t="shared" si="606"/>
        <v>0</v>
      </c>
      <c r="AP369">
        <f t="shared" si="607"/>
        <v>0</v>
      </c>
      <c r="AQ369">
        <f t="shared" si="598"/>
        <v>0</v>
      </c>
      <c r="AR369" s="1">
        <f t="shared" si="559"/>
        <v>0</v>
      </c>
      <c r="AS369" s="1" t="e">
        <f t="shared" si="560"/>
        <v>#DIV/0!</v>
      </c>
      <c r="AT369" s="1">
        <f t="shared" si="561"/>
        <v>0</v>
      </c>
      <c r="AU369" s="1" t="e">
        <f>IF(AS369&gt;$D$1,Sourcedata!$B$90*(2*AQ369/1000000)/fluid_kinevisco,(AQ369*2/1000000)^(4/3)*epsilon^(1/3)/fluid_kinevisco)</f>
        <v>#DIV/0!</v>
      </c>
      <c r="AV369" s="1" t="e">
        <f>2+0.6*AU369^0.5*Sourcedata!$B$92^(1/3)</f>
        <v>#DIV/0!</v>
      </c>
      <c r="AW369" s="1" t="e">
        <f t="shared" si="608"/>
        <v>#DIV/0!</v>
      </c>
      <c r="AX369" s="1" t="e">
        <f t="shared" si="562"/>
        <v>#DIV/0!</v>
      </c>
      <c r="AY369" s="1">
        <f>IF(AQ369=0,0,Sourcedata!$C$13*EXP(2*Sourcedata!$C$28*Sourcedata!$C$10/Sourcedata!$C$12/Sourcedata!$C$34/AQ369*1000000))</f>
        <v>0</v>
      </c>
      <c r="AZ369" s="1">
        <f t="shared" si="563"/>
        <v>0</v>
      </c>
      <c r="BA369" s="1">
        <f t="shared" si="609"/>
        <v>0</v>
      </c>
      <c r="BB369">
        <f t="shared" si="610"/>
        <v>0</v>
      </c>
      <c r="BC369">
        <f t="shared" si="611"/>
        <v>0</v>
      </c>
      <c r="BD369" s="1">
        <f t="shared" si="564"/>
        <v>0</v>
      </c>
      <c r="BE369" s="1" t="e">
        <f t="shared" si="565"/>
        <v>#DIV/0!</v>
      </c>
      <c r="BF369" s="1">
        <f t="shared" si="566"/>
        <v>0</v>
      </c>
      <c r="BG369" s="1" t="e">
        <f>IF(BE369&gt;$D$1,Sourcedata!$B$90*(2*BC369/1000000)/fluid_kinevisco,(BC369*2/1000000)^(4/3)*epsilon^(1/3)/fluid_kinevisco)</f>
        <v>#DIV/0!</v>
      </c>
      <c r="BH369" s="1" t="e">
        <f>2+0.6*BG369^0.5*Sourcedata!$B$92^(1/3)</f>
        <v>#DIV/0!</v>
      </c>
      <c r="BI369" s="1" t="e">
        <f t="shared" si="612"/>
        <v>#DIV/0!</v>
      </c>
      <c r="BJ369" s="1" t="e">
        <f t="shared" si="567"/>
        <v>#DIV/0!</v>
      </c>
      <c r="BK369" s="1">
        <f>IF(BC369=0,0,Sourcedata!$C$13*EXP(2*Sourcedata!$C$28*Sourcedata!$C$10/Sourcedata!$C$12/Sourcedata!$C$34/BC369*1000000))</f>
        <v>0</v>
      </c>
      <c r="BL369" s="1">
        <f t="shared" si="568"/>
        <v>0</v>
      </c>
      <c r="BM369" s="1">
        <f t="shared" si="613"/>
        <v>0</v>
      </c>
      <c r="BN369">
        <f t="shared" si="614"/>
        <v>0</v>
      </c>
      <c r="BO369">
        <f t="shared" si="615"/>
        <v>0</v>
      </c>
      <c r="BP369" s="1">
        <f t="shared" si="569"/>
        <v>0</v>
      </c>
      <c r="BQ369" s="1" t="e">
        <f t="shared" si="570"/>
        <v>#DIV/0!</v>
      </c>
      <c r="BR369" s="1">
        <f t="shared" si="571"/>
        <v>0</v>
      </c>
      <c r="BS369" s="1" t="e">
        <f>IF(BQ369&gt;$D$1,Sourcedata!$B$90*(2*BO369/1000000)/fluid_kinevisco,(BO369*2/1000000)^(4/3)*epsilon^(1/3)/fluid_kinevisco)</f>
        <v>#DIV/0!</v>
      </c>
      <c r="BT369" s="1" t="e">
        <f>2+0.6*BS369^0.5*Sourcedata!$B$92^(1/3)</f>
        <v>#DIV/0!</v>
      </c>
      <c r="BU369" s="1" t="e">
        <f t="shared" si="616"/>
        <v>#DIV/0!</v>
      </c>
      <c r="BV369" s="1" t="e">
        <f t="shared" si="572"/>
        <v>#DIV/0!</v>
      </c>
      <c r="BW369" s="1">
        <f>IF(BO369=0,0,Sourcedata!$C$13*EXP(2*Sourcedata!$C$28*Sourcedata!$C$10/Sourcedata!$C$12/Sourcedata!$C$34/BO369*1000000))</f>
        <v>0</v>
      </c>
      <c r="BX369" s="1">
        <f t="shared" si="573"/>
        <v>0</v>
      </c>
      <c r="BY369" s="1">
        <f t="shared" si="617"/>
        <v>0</v>
      </c>
      <c r="BZ369">
        <f t="shared" si="618"/>
        <v>0</v>
      </c>
      <c r="CA369">
        <f t="shared" si="599"/>
        <v>21.237115350140122</v>
      </c>
      <c r="CB369" s="1">
        <f t="shared" si="574"/>
        <v>2.9662683810697832E-4</v>
      </c>
      <c r="CC369" s="1">
        <f t="shared" si="575"/>
        <v>0.1733251414357572</v>
      </c>
      <c r="CD369" s="1">
        <f t="shared" si="576"/>
        <v>1.9104247540639922E-6</v>
      </c>
      <c r="CE369" s="1">
        <f>IF(CC369&gt;$D$1,Sourcedata!$B$90*(2*CA369/1000000)/fluid_kinevisco,(CA369*2/1000000)^(4/3)*epsilon^(1/3)/fluid_kinevisco)</f>
        <v>0.11226343473572324</v>
      </c>
      <c r="CF369" s="1">
        <f>2+0.6*CE369^0.5*Sourcedata!$B$92^(1/3)</f>
        <v>4.1001189004907967</v>
      </c>
      <c r="CG369" s="1">
        <f t="shared" si="619"/>
        <v>10.359268043469655</v>
      </c>
      <c r="CH369" s="1">
        <f t="shared" si="577"/>
        <v>5.5600546753380558</v>
      </c>
      <c r="CI369" s="1">
        <f>IF(CA369=0,0,Sourcedata!$C$13*EXP(2*Sourcedata!$C$28*Sourcedata!$C$10/Sourcedata!$C$12/Sourcedata!$C$34/CA369*1000000))</f>
        <v>1.5002510944183243</v>
      </c>
      <c r="CJ369" s="1">
        <f t="shared" si="578"/>
        <v>-3.7962444280475115E-9</v>
      </c>
      <c r="CK369" s="1">
        <f t="shared" si="620"/>
        <v>3.4166199852426741E-9</v>
      </c>
      <c r="CL369">
        <f t="shared" si="600"/>
        <v>3.7415074344372006E-7</v>
      </c>
      <c r="CM369">
        <f t="shared" si="621"/>
        <v>34.612879897125637</v>
      </c>
      <c r="CN369" s="1">
        <f t="shared" si="579"/>
        <v>7.8794310838274043E-4</v>
      </c>
      <c r="CO369" s="1">
        <f t="shared" si="580"/>
        <v>0.28085589371235009</v>
      </c>
      <c r="CP369" s="1">
        <f t="shared" si="581"/>
        <v>3.2695378339059048E-6</v>
      </c>
      <c r="CQ369" s="1">
        <f>IF(CO369&gt;$D$1,Sourcedata!$B$90*(2*CM369/1000000)/fluid_kinevisco,(CM369*2/1000000)^(4/3)*epsilon^(1/3)/fluid_kinevisco)</f>
        <v>0.21532507381842922</v>
      </c>
      <c r="CR369" s="1">
        <f>2+0.6*CQ369^0.5*Sourcedata!$B$92^(1/3)</f>
        <v>4.9085197899008239</v>
      </c>
      <c r="CS369" s="1">
        <f t="shared" si="622"/>
        <v>14.103184413493008</v>
      </c>
      <c r="CT369" s="1">
        <f t="shared" si="582"/>
        <v>7.569499708507692</v>
      </c>
      <c r="CU369" s="1">
        <f>IF(CM369=0,0,Sourcedata!$C$13*EXP(2*Sourcedata!$C$28*Sourcedata!$C$10/Sourcedata!$C$12/Sourcedata!$C$34/CM369*1000000))</f>
        <v>1.5001540567753586</v>
      </c>
      <c r="CV369" s="1">
        <f t="shared" si="583"/>
        <v>-3.7922057557524476E-9</v>
      </c>
      <c r="CW369" s="1">
        <f t="shared" si="623"/>
        <v>3.4129851801771166E-9</v>
      </c>
      <c r="CX369">
        <f t="shared" si="624"/>
        <v>8.2936022229258029E-7</v>
      </c>
      <c r="CY369">
        <f t="shared" si="625"/>
        <v>46.528441995932312</v>
      </c>
      <c r="CZ369" s="1">
        <f t="shared" si="584"/>
        <v>1.4238243353027731E-3</v>
      </c>
      <c r="DA369" s="1">
        <f t="shared" si="585"/>
        <v>0.37473486080632368</v>
      </c>
      <c r="DB369" s="1">
        <f t="shared" si="586"/>
        <v>4.5270492552711883E-6</v>
      </c>
      <c r="DC369" s="1">
        <f>IF(DA369&gt;$D$1,Sourcedata!$B$90*(2*CY369/1000000)/fluid_kinevisco,(CY369*2/1000000)^(4/3)*epsilon^(1/3)/fluid_kinevisco)</f>
        <v>0.31944956772689465</v>
      </c>
      <c r="DD369" s="1">
        <f>2+0.6*DC369^0.5*Sourcedata!$B$92^(1/3)</f>
        <v>5.5426306289366751</v>
      </c>
      <c r="DE369" s="1">
        <f t="shared" si="626"/>
        <v>16.789299201364443</v>
      </c>
      <c r="DF369" s="1">
        <f t="shared" si="587"/>
        <v>9.0111985835758066</v>
      </c>
      <c r="DG369" s="1">
        <f>IF(CY369=0,0,Sourcedata!$C$13*EXP(2*Sourcedata!$C$28*Sourcedata!$C$10/Sourcedata!$C$12/Sourcedata!$C$34/CY369*1000000))</f>
        <v>1.5001146025594649</v>
      </c>
      <c r="DH369" s="1">
        <f t="shared" si="588"/>
        <v>-3.3310620023287728E-9</v>
      </c>
      <c r="DI369" s="1">
        <f t="shared" si="627"/>
        <v>2.9979558020958198E-9</v>
      </c>
      <c r="DJ369">
        <f t="shared" si="628"/>
        <v>1.1658476156047093E-6</v>
      </c>
      <c r="DK369">
        <f t="shared" si="629"/>
        <v>57.822488120518265</v>
      </c>
      <c r="DL369" s="1">
        <f t="shared" si="589"/>
        <v>2.1989377836461673E-3</v>
      </c>
      <c r="DM369" s="1">
        <f t="shared" si="590"/>
        <v>0.46151421447121915</v>
      </c>
      <c r="DN369" s="1">
        <f t="shared" si="591"/>
        <v>5.7495163243938958E-6</v>
      </c>
      <c r="DO369" s="1">
        <f>IF(DM369&gt;$D$1,Sourcedata!$B$90*(2*DK369/1000000)/fluid_kinevisco,(DK369*2/1000000)^(4/3)*epsilon^(1/3)/fluid_kinevisco)</f>
        <v>0.4268153122857325</v>
      </c>
      <c r="DP369" s="1">
        <f>2+0.6*DO369^0.5*Sourcedata!$B$92^(1/3)</f>
        <v>6.0949133520387662</v>
      </c>
      <c r="DQ369" s="1">
        <f t="shared" si="630"/>
        <v>18.974014815543349</v>
      </c>
      <c r="DR369" s="1">
        <f t="shared" si="592"/>
        <v>10.183785122887999</v>
      </c>
      <c r="DS369" s="1">
        <f>IF(DK369=0,0,Sourcedata!$C$13*EXP(2*Sourcedata!$C$28*Sourcedata!$C$10/Sourcedata!$C$12/Sourcedata!$C$34/DK369*1000000))</f>
        <v>1.5000922173868405</v>
      </c>
      <c r="DT369" s="1">
        <f t="shared" si="593"/>
        <v>-2.866590300097646E-9</v>
      </c>
      <c r="DU369" s="1">
        <f t="shared" si="631"/>
        <v>2.5799312700878163E-9</v>
      </c>
      <c r="DV369">
        <f t="shared" si="632"/>
        <v>1.4090818319249878E-6</v>
      </c>
      <c r="DX369" s="26">
        <f t="shared" si="541"/>
        <v>2.1271030010917261E-5</v>
      </c>
      <c r="DY369">
        <f t="shared" si="530"/>
        <v>9.1749999999999804E-2</v>
      </c>
      <c r="DZ369" s="1">
        <f t="shared" si="531"/>
        <v>3.7289699890827461</v>
      </c>
      <c r="EA369" s="1">
        <f t="shared" si="542"/>
        <v>21.271030010917261</v>
      </c>
      <c r="EB369" s="1">
        <f t="shared" si="535"/>
        <v>0</v>
      </c>
      <c r="EC369" s="1"/>
      <c r="ED369" s="1">
        <f t="shared" si="536"/>
        <v>25.000000000000007</v>
      </c>
      <c r="EE369" s="1">
        <f t="shared" si="537"/>
        <v>21.271030010917261</v>
      </c>
      <c r="EF369">
        <f t="shared" si="532"/>
        <v>85.084120043669046</v>
      </c>
      <c r="EG369">
        <f t="shared" si="533"/>
        <v>0</v>
      </c>
      <c r="EH369" s="1"/>
      <c r="EI369">
        <f t="shared" si="534"/>
        <v>85.084120043669017</v>
      </c>
      <c r="EK369">
        <f t="shared" si="538"/>
        <v>9.1749999999999804E-2</v>
      </c>
      <c r="EL369">
        <f t="shared" si="539"/>
        <v>0.09</v>
      </c>
      <c r="EM369">
        <f t="shared" si="540"/>
        <v>85.084120043669046</v>
      </c>
    </row>
    <row r="370" spans="6:143" x14ac:dyDescent="0.2">
      <c r="F370">
        <f>F369+Sourcedata!$C$36*3600/4000</f>
        <v>327.59999999999934</v>
      </c>
      <c r="G370">
        <f t="shared" si="594"/>
        <v>0</v>
      </c>
      <c r="H370" s="1">
        <f t="shared" si="543"/>
        <v>0</v>
      </c>
      <c r="I370" s="1" t="e">
        <f t="shared" si="544"/>
        <v>#DIV/0!</v>
      </c>
      <c r="J370" s="1">
        <f t="shared" si="545"/>
        <v>0</v>
      </c>
      <c r="K370" s="1" t="e">
        <f>IF(I370&gt;$D$1,Sourcedata!$B$90*(2*G370/1000000)/fluid_kinevisco,(G370*2/1000000)^(4/3)*epsilon^(1/3)/fluid_kinevisco)</f>
        <v>#DIV/0!</v>
      </c>
      <c r="L370" s="1" t="e">
        <f>2+0.6*K370^0.5*Sourcedata!$B$92^(1/3)</f>
        <v>#DIV/0!</v>
      </c>
      <c r="M370" s="1" t="e">
        <f t="shared" si="546"/>
        <v>#DIV/0!</v>
      </c>
      <c r="N370" s="1" t="e">
        <f t="shared" si="547"/>
        <v>#DIV/0!</v>
      </c>
      <c r="O370" s="1">
        <f>IF(G370=0,0,Sourcedata!$C$13*EXP(2*Sourcedata!$C$28*Sourcedata!$C$10/Sourcedata!$C$12/Sourcedata!$C$34/G370*1000000))</f>
        <v>0</v>
      </c>
      <c r="P370" s="1">
        <f t="shared" si="548"/>
        <v>0</v>
      </c>
      <c r="Q370" s="1">
        <f t="shared" si="595"/>
        <v>0</v>
      </c>
      <c r="R370">
        <f t="shared" si="601"/>
        <v>0</v>
      </c>
      <c r="S370">
        <f t="shared" si="596"/>
        <v>0</v>
      </c>
      <c r="T370" s="1">
        <f t="shared" si="549"/>
        <v>0</v>
      </c>
      <c r="U370" s="1" t="e">
        <f t="shared" si="550"/>
        <v>#DIV/0!</v>
      </c>
      <c r="V370" s="1">
        <f t="shared" si="551"/>
        <v>0</v>
      </c>
      <c r="W370" s="1" t="e">
        <f>IF(U370&gt;$D$1,Sourcedata!$B$90*(2*S370/1000000)/fluid_kinevisco,(S370*2/1000000)^(4/3)*epsilon^(1/3)/fluid_kinevisco)</f>
        <v>#DIV/0!</v>
      </c>
      <c r="X370" s="1" t="e">
        <f>2+0.6*W370^0.5*Sourcedata!$B$92^(1/3)</f>
        <v>#DIV/0!</v>
      </c>
      <c r="Y370" s="1" t="e">
        <f t="shared" si="602"/>
        <v>#DIV/0!</v>
      </c>
      <c r="Z370" s="1" t="e">
        <f t="shared" si="552"/>
        <v>#DIV/0!</v>
      </c>
      <c r="AA370" s="1">
        <f>IF(S370=0,0,Sourcedata!$C$13*EXP(2*Sourcedata!$C$28*Sourcedata!$C$10/Sourcedata!$C$12/Sourcedata!$C$34/S370*1000000))</f>
        <v>0</v>
      </c>
      <c r="AB370" s="1">
        <f t="shared" si="553"/>
        <v>0</v>
      </c>
      <c r="AC370" s="1">
        <f t="shared" si="603"/>
        <v>0</v>
      </c>
      <c r="AD370">
        <f t="shared" si="604"/>
        <v>0</v>
      </c>
      <c r="AE370">
        <f t="shared" si="597"/>
        <v>0</v>
      </c>
      <c r="AF370" s="1">
        <f t="shared" si="554"/>
        <v>0</v>
      </c>
      <c r="AG370" s="1" t="e">
        <f t="shared" si="555"/>
        <v>#DIV/0!</v>
      </c>
      <c r="AH370" s="1">
        <f t="shared" si="556"/>
        <v>0</v>
      </c>
      <c r="AI370" s="1" t="e">
        <f>IF(AG370&gt;$D$1,Sourcedata!$B$90*(2*AE370/1000000)/fluid_kinevisco,(AE370*2/1000000)^(4/3)*epsilon^(1/3)/fluid_kinevisco)</f>
        <v>#DIV/0!</v>
      </c>
      <c r="AJ370" s="1" t="e">
        <f>2+0.6*AI370^0.5*Sourcedata!$B$92^(1/3)</f>
        <v>#DIV/0!</v>
      </c>
      <c r="AK370" s="1" t="e">
        <f t="shared" si="605"/>
        <v>#DIV/0!</v>
      </c>
      <c r="AL370" s="1" t="e">
        <f t="shared" si="557"/>
        <v>#DIV/0!</v>
      </c>
      <c r="AM370" s="1">
        <f>IF(AE370=0,0,Sourcedata!$C$13*EXP(2*Sourcedata!$C$28*Sourcedata!$C$10/Sourcedata!$C$12/Sourcedata!$C$34/AE370*1000000))</f>
        <v>0</v>
      </c>
      <c r="AN370" s="1">
        <f t="shared" si="558"/>
        <v>0</v>
      </c>
      <c r="AO370" s="1">
        <f t="shared" si="606"/>
        <v>0</v>
      </c>
      <c r="AP370">
        <f t="shared" si="607"/>
        <v>0</v>
      </c>
      <c r="AQ370">
        <f t="shared" si="598"/>
        <v>0</v>
      </c>
      <c r="AR370" s="1">
        <f t="shared" si="559"/>
        <v>0</v>
      </c>
      <c r="AS370" s="1" t="e">
        <f t="shared" si="560"/>
        <v>#DIV/0!</v>
      </c>
      <c r="AT370" s="1">
        <f t="shared" si="561"/>
        <v>0</v>
      </c>
      <c r="AU370" s="1" t="e">
        <f>IF(AS370&gt;$D$1,Sourcedata!$B$90*(2*AQ370/1000000)/fluid_kinevisco,(AQ370*2/1000000)^(4/3)*epsilon^(1/3)/fluid_kinevisco)</f>
        <v>#DIV/0!</v>
      </c>
      <c r="AV370" s="1" t="e">
        <f>2+0.6*AU370^0.5*Sourcedata!$B$92^(1/3)</f>
        <v>#DIV/0!</v>
      </c>
      <c r="AW370" s="1" t="e">
        <f t="shared" si="608"/>
        <v>#DIV/0!</v>
      </c>
      <c r="AX370" s="1" t="e">
        <f t="shared" si="562"/>
        <v>#DIV/0!</v>
      </c>
      <c r="AY370" s="1">
        <f>IF(AQ370=0,0,Sourcedata!$C$13*EXP(2*Sourcedata!$C$28*Sourcedata!$C$10/Sourcedata!$C$12/Sourcedata!$C$34/AQ370*1000000))</f>
        <v>0</v>
      </c>
      <c r="AZ370" s="1">
        <f t="shared" si="563"/>
        <v>0</v>
      </c>
      <c r="BA370" s="1">
        <f t="shared" si="609"/>
        <v>0</v>
      </c>
      <c r="BB370">
        <f t="shared" si="610"/>
        <v>0</v>
      </c>
      <c r="BC370">
        <f t="shared" si="611"/>
        <v>0</v>
      </c>
      <c r="BD370" s="1">
        <f t="shared" si="564"/>
        <v>0</v>
      </c>
      <c r="BE370" s="1" t="e">
        <f t="shared" si="565"/>
        <v>#DIV/0!</v>
      </c>
      <c r="BF370" s="1">
        <f t="shared" si="566"/>
        <v>0</v>
      </c>
      <c r="BG370" s="1" t="e">
        <f>IF(BE370&gt;$D$1,Sourcedata!$B$90*(2*BC370/1000000)/fluid_kinevisco,(BC370*2/1000000)^(4/3)*epsilon^(1/3)/fluid_kinevisco)</f>
        <v>#DIV/0!</v>
      </c>
      <c r="BH370" s="1" t="e">
        <f>2+0.6*BG370^0.5*Sourcedata!$B$92^(1/3)</f>
        <v>#DIV/0!</v>
      </c>
      <c r="BI370" s="1" t="e">
        <f t="shared" si="612"/>
        <v>#DIV/0!</v>
      </c>
      <c r="BJ370" s="1" t="e">
        <f t="shared" si="567"/>
        <v>#DIV/0!</v>
      </c>
      <c r="BK370" s="1">
        <f>IF(BC370=0,0,Sourcedata!$C$13*EXP(2*Sourcedata!$C$28*Sourcedata!$C$10/Sourcedata!$C$12/Sourcedata!$C$34/BC370*1000000))</f>
        <v>0</v>
      </c>
      <c r="BL370" s="1">
        <f t="shared" si="568"/>
        <v>0</v>
      </c>
      <c r="BM370" s="1">
        <f t="shared" si="613"/>
        <v>0</v>
      </c>
      <c r="BN370">
        <f t="shared" si="614"/>
        <v>0</v>
      </c>
      <c r="BO370">
        <f t="shared" si="615"/>
        <v>0</v>
      </c>
      <c r="BP370" s="1">
        <f t="shared" si="569"/>
        <v>0</v>
      </c>
      <c r="BQ370" s="1" t="e">
        <f t="shared" si="570"/>
        <v>#DIV/0!</v>
      </c>
      <c r="BR370" s="1">
        <f t="shared" si="571"/>
        <v>0</v>
      </c>
      <c r="BS370" s="1" t="e">
        <f>IF(BQ370&gt;$D$1,Sourcedata!$B$90*(2*BO370/1000000)/fluid_kinevisco,(BO370*2/1000000)^(4/3)*epsilon^(1/3)/fluid_kinevisco)</f>
        <v>#DIV/0!</v>
      </c>
      <c r="BT370" s="1" t="e">
        <f>2+0.6*BS370^0.5*Sourcedata!$B$92^(1/3)</f>
        <v>#DIV/0!</v>
      </c>
      <c r="BU370" s="1" t="e">
        <f t="shared" si="616"/>
        <v>#DIV/0!</v>
      </c>
      <c r="BV370" s="1" t="e">
        <f t="shared" si="572"/>
        <v>#DIV/0!</v>
      </c>
      <c r="BW370" s="1">
        <f>IF(BO370=0,0,Sourcedata!$C$13*EXP(2*Sourcedata!$C$28*Sourcedata!$C$10/Sourcedata!$C$12/Sourcedata!$C$34/BO370*1000000))</f>
        <v>0</v>
      </c>
      <c r="BX370" s="1">
        <f t="shared" si="573"/>
        <v>0</v>
      </c>
      <c r="BY370" s="1">
        <f t="shared" si="617"/>
        <v>0</v>
      </c>
      <c r="BZ370">
        <f t="shared" si="618"/>
        <v>0</v>
      </c>
      <c r="CA370">
        <f t="shared" si="599"/>
        <v>21.172274156807781</v>
      </c>
      <c r="CB370" s="1">
        <f t="shared" si="574"/>
        <v>2.948182802351777E-4</v>
      </c>
      <c r="CC370" s="1">
        <f t="shared" si="575"/>
        <v>0.17279964679924281</v>
      </c>
      <c r="CD370" s="1">
        <f t="shared" si="576"/>
        <v>1.9040095314752705E-6</v>
      </c>
      <c r="CE370" s="1">
        <f>IF(CC370&gt;$D$1,Sourcedata!$B$90*(2*CA370/1000000)/fluid_kinevisco,(CA370*2/1000000)^(4/3)*epsilon^(1/3)/fluid_kinevisco)</f>
        <v>0.1118066502652683</v>
      </c>
      <c r="CF370" s="1">
        <f>2+0.6*CE370^0.5*Sourcedata!$B$92^(1/3)</f>
        <v>4.0958419980912453</v>
      </c>
      <c r="CG370" s="1">
        <f t="shared" si="619"/>
        <v>10.33842329204815</v>
      </c>
      <c r="CH370" s="1">
        <f t="shared" si="577"/>
        <v>5.548866823347832</v>
      </c>
      <c r="CI370" s="1">
        <f>IF(CA370=0,0,Sourcedata!$C$13*EXP(2*Sourcedata!$C$28*Sourcedata!$C$10/Sourcedata!$C$12/Sourcedata!$C$34/CA370*1000000))</f>
        <v>1.5002518634726265</v>
      </c>
      <c r="CJ370" s="1">
        <f t="shared" si="578"/>
        <v>-3.7806725658840796E-9</v>
      </c>
      <c r="CK370" s="1">
        <f t="shared" si="620"/>
        <v>3.4026053092955855E-9</v>
      </c>
      <c r="CL370">
        <f t="shared" si="600"/>
        <v>3.707341234584774E-7</v>
      </c>
      <c r="CM370">
        <f t="shared" si="621"/>
        <v>34.565334949484232</v>
      </c>
      <c r="CN370" s="1">
        <f t="shared" si="579"/>
        <v>7.8577992611213339E-4</v>
      </c>
      <c r="CO370" s="1">
        <f t="shared" si="580"/>
        <v>0.28047724980365218</v>
      </c>
      <c r="CP370" s="1">
        <f t="shared" si="581"/>
        <v>3.2645979601596664E-6</v>
      </c>
      <c r="CQ370" s="1">
        <f>IF(CO370&gt;$D$1,Sourcedata!$B$90*(2*CM370/1000000)/fluid_kinevisco,(CM370*2/1000000)^(4/3)*epsilon^(1/3)/fluid_kinevisco)</f>
        <v>0.21493079766425274</v>
      </c>
      <c r="CR370" s="1">
        <f>2+0.6*CQ370^0.5*Sourcedata!$B$92^(1/3)</f>
        <v>4.905855712261042</v>
      </c>
      <c r="CS370" s="1">
        <f t="shared" si="622"/>
        <v>14.091460074170644</v>
      </c>
      <c r="CT370" s="1">
        <f t="shared" si="582"/>
        <v>7.5632069890422802</v>
      </c>
      <c r="CU370" s="1">
        <f>IF(CM370=0,0,Sourcedata!$C$13*EXP(2*Sourcedata!$C$28*Sourcedata!$C$10/Sourcedata!$C$12/Sourcedata!$C$34/CM370*1000000))</f>
        <v>1.500154268692818</v>
      </c>
      <c r="CV370" s="1">
        <f t="shared" si="583"/>
        <v>-3.7849065347437608E-9</v>
      </c>
      <c r="CW370" s="1">
        <f t="shared" si="623"/>
        <v>3.4064158812692989E-9</v>
      </c>
      <c r="CX370">
        <f t="shared" si="624"/>
        <v>8.2594723711240322E-7</v>
      </c>
      <c r="CY370">
        <f t="shared" si="625"/>
        <v>46.488525415815026</v>
      </c>
      <c r="CZ370" s="1">
        <f t="shared" si="584"/>
        <v>1.4213823958442065E-3</v>
      </c>
      <c r="DA370" s="1">
        <f t="shared" si="585"/>
        <v>0.37442406507509934</v>
      </c>
      <c r="DB370" s="1">
        <f t="shared" si="586"/>
        <v>4.5227773256815946E-6</v>
      </c>
      <c r="DC370" s="1">
        <f>IF(DA370&gt;$D$1,Sourcedata!$B$90*(2*CY370/1000000)/fluid_kinevisco,(CY370*2/1000000)^(4/3)*epsilon^(1/3)/fluid_kinevisco)</f>
        <v>0.31908421383012431</v>
      </c>
      <c r="DD370" s="1">
        <f>2+0.6*DC370^0.5*Sourcedata!$B$92^(1/3)</f>
        <v>5.5406041992216295</v>
      </c>
      <c r="DE370" s="1">
        <f t="shared" si="626"/>
        <v>16.781031001039906</v>
      </c>
      <c r="DF370" s="1">
        <f t="shared" si="587"/>
        <v>9.0067608524853302</v>
      </c>
      <c r="DG370" s="1">
        <f>IF(CY370=0,0,Sourcedata!$C$13*EXP(2*Sourcedata!$C$28*Sourcedata!$C$10/Sourcedata!$C$12/Sourcedata!$C$34/CY370*1000000))</f>
        <v>1.5001147009647617</v>
      </c>
      <c r="DH370" s="1">
        <f t="shared" si="588"/>
        <v>-3.3269566368785216E-9</v>
      </c>
      <c r="DI370" s="1">
        <f t="shared" si="627"/>
        <v>2.994260973190594E-9</v>
      </c>
      <c r="DJ370">
        <f t="shared" si="628"/>
        <v>1.1628496598026134E-6</v>
      </c>
      <c r="DK370">
        <f t="shared" si="629"/>
        <v>57.787176903561878</v>
      </c>
      <c r="DL370" s="1">
        <f t="shared" si="589"/>
        <v>2.1962528953693881E-3</v>
      </c>
      <c r="DM370" s="1">
        <f t="shared" si="590"/>
        <v>0.46124672175086884</v>
      </c>
      <c r="DN370" s="1">
        <f t="shared" si="591"/>
        <v>5.7456541965758716E-6</v>
      </c>
      <c r="DO370" s="1">
        <f>IF(DM370&gt;$D$1,Sourcedata!$B$90*(2*DK370/1000000)/fluid_kinevisco,(DK370*2/1000000)^(4/3)*epsilon^(1/3)/fluid_kinevisco)</f>
        <v>0.42646781579195464</v>
      </c>
      <c r="DP370" s="1">
        <f>2+0.6*DO370^0.5*Sourcedata!$B$92^(1/3)</f>
        <v>6.0932460526934573</v>
      </c>
      <c r="DQ370" s="1">
        <f t="shared" si="630"/>
        <v>18.967616408012162</v>
      </c>
      <c r="DR370" s="1">
        <f t="shared" si="592"/>
        <v>10.180350952099174</v>
      </c>
      <c r="DS370" s="1">
        <f>IF(DK370=0,0,Sourcedata!$C$13*EXP(2*Sourcedata!$C$28*Sourcedata!$C$10/Sourcedata!$C$12/Sourcedata!$C$34/DK370*1000000))</f>
        <v>1.5000922737385864</v>
      </c>
      <c r="DT370" s="1">
        <f t="shared" si="593"/>
        <v>-2.8640293958860138E-9</v>
      </c>
      <c r="DU370" s="1">
        <f t="shared" si="631"/>
        <v>2.5776264562973471E-9</v>
      </c>
      <c r="DV370">
        <f t="shared" si="632"/>
        <v>1.4065019006548999E-6</v>
      </c>
      <c r="DX370" s="26">
        <f t="shared" si="541"/>
        <v>2.1283331103848528E-5</v>
      </c>
      <c r="DY370">
        <f t="shared" si="530"/>
        <v>9.199999999999979E-2</v>
      </c>
      <c r="DZ370" s="1">
        <f t="shared" si="531"/>
        <v>3.7166688961514796</v>
      </c>
      <c r="EA370" s="1">
        <f t="shared" si="542"/>
        <v>21.283331103848528</v>
      </c>
      <c r="EB370" s="1">
        <f t="shared" si="535"/>
        <v>0</v>
      </c>
      <c r="EC370" s="1"/>
      <c r="ED370" s="1">
        <f t="shared" si="536"/>
        <v>25.000000000000007</v>
      </c>
      <c r="EE370" s="1">
        <f t="shared" si="537"/>
        <v>21.283331103848528</v>
      </c>
      <c r="EF370">
        <f t="shared" si="532"/>
        <v>85.133324415394114</v>
      </c>
      <c r="EG370">
        <f t="shared" si="533"/>
        <v>0</v>
      </c>
      <c r="EH370" s="1"/>
      <c r="EI370">
        <f t="shared" si="534"/>
        <v>85.133324415394085</v>
      </c>
      <c r="EK370">
        <f t="shared" si="538"/>
        <v>9.199999999999979E-2</v>
      </c>
      <c r="EL370">
        <f t="shared" si="539"/>
        <v>0.09</v>
      </c>
      <c r="EM370">
        <f t="shared" si="540"/>
        <v>85.133324415394114</v>
      </c>
    </row>
    <row r="371" spans="6:143" x14ac:dyDescent="0.2">
      <c r="F371">
        <f>F370+Sourcedata!$C$36*3600/4000</f>
        <v>328.49999999999932</v>
      </c>
      <c r="G371">
        <f t="shared" si="594"/>
        <v>0</v>
      </c>
      <c r="H371" s="1">
        <f t="shared" si="543"/>
        <v>0</v>
      </c>
      <c r="I371" s="1" t="e">
        <f t="shared" si="544"/>
        <v>#DIV/0!</v>
      </c>
      <c r="J371" s="1">
        <f t="shared" si="545"/>
        <v>0</v>
      </c>
      <c r="K371" s="1" t="e">
        <f>IF(I371&gt;$D$1,Sourcedata!$B$90*(2*G371/1000000)/fluid_kinevisco,(G371*2/1000000)^(4/3)*epsilon^(1/3)/fluid_kinevisco)</f>
        <v>#DIV/0!</v>
      </c>
      <c r="L371" s="1" t="e">
        <f>2+0.6*K371^0.5*Sourcedata!$B$92^(1/3)</f>
        <v>#DIV/0!</v>
      </c>
      <c r="M371" s="1" t="e">
        <f t="shared" si="546"/>
        <v>#DIV/0!</v>
      </c>
      <c r="N371" s="1" t="e">
        <f t="shared" si="547"/>
        <v>#DIV/0!</v>
      </c>
      <c r="O371" s="1">
        <f>IF(G371=0,0,Sourcedata!$C$13*EXP(2*Sourcedata!$C$28*Sourcedata!$C$10/Sourcedata!$C$12/Sourcedata!$C$34/G371*1000000))</f>
        <v>0</v>
      </c>
      <c r="P371" s="1">
        <f t="shared" si="548"/>
        <v>0</v>
      </c>
      <c r="Q371" s="1">
        <f t="shared" si="595"/>
        <v>0</v>
      </c>
      <c r="R371">
        <f t="shared" si="601"/>
        <v>0</v>
      </c>
      <c r="S371">
        <f t="shared" si="596"/>
        <v>0</v>
      </c>
      <c r="T371" s="1">
        <f t="shared" si="549"/>
        <v>0</v>
      </c>
      <c r="U371" s="1" t="e">
        <f t="shared" si="550"/>
        <v>#DIV/0!</v>
      </c>
      <c r="V371" s="1">
        <f t="shared" si="551"/>
        <v>0</v>
      </c>
      <c r="W371" s="1" t="e">
        <f>IF(U371&gt;$D$1,Sourcedata!$B$90*(2*S371/1000000)/fluid_kinevisco,(S371*2/1000000)^(4/3)*epsilon^(1/3)/fluid_kinevisco)</f>
        <v>#DIV/0!</v>
      </c>
      <c r="X371" s="1" t="e">
        <f>2+0.6*W371^0.5*Sourcedata!$B$92^(1/3)</f>
        <v>#DIV/0!</v>
      </c>
      <c r="Y371" s="1" t="e">
        <f t="shared" si="602"/>
        <v>#DIV/0!</v>
      </c>
      <c r="Z371" s="1" t="e">
        <f t="shared" si="552"/>
        <v>#DIV/0!</v>
      </c>
      <c r="AA371" s="1">
        <f>IF(S371=0,0,Sourcedata!$C$13*EXP(2*Sourcedata!$C$28*Sourcedata!$C$10/Sourcedata!$C$12/Sourcedata!$C$34/S371*1000000))</f>
        <v>0</v>
      </c>
      <c r="AB371" s="1">
        <f t="shared" si="553"/>
        <v>0</v>
      </c>
      <c r="AC371" s="1">
        <f t="shared" si="603"/>
        <v>0</v>
      </c>
      <c r="AD371">
        <f t="shared" si="604"/>
        <v>0</v>
      </c>
      <c r="AE371">
        <f t="shared" si="597"/>
        <v>0</v>
      </c>
      <c r="AF371" s="1">
        <f t="shared" si="554"/>
        <v>0</v>
      </c>
      <c r="AG371" s="1" t="e">
        <f t="shared" si="555"/>
        <v>#DIV/0!</v>
      </c>
      <c r="AH371" s="1">
        <f t="shared" si="556"/>
        <v>0</v>
      </c>
      <c r="AI371" s="1" t="e">
        <f>IF(AG371&gt;$D$1,Sourcedata!$B$90*(2*AE371/1000000)/fluid_kinevisco,(AE371*2/1000000)^(4/3)*epsilon^(1/3)/fluid_kinevisco)</f>
        <v>#DIV/0!</v>
      </c>
      <c r="AJ371" s="1" t="e">
        <f>2+0.6*AI371^0.5*Sourcedata!$B$92^(1/3)</f>
        <v>#DIV/0!</v>
      </c>
      <c r="AK371" s="1" t="e">
        <f t="shared" si="605"/>
        <v>#DIV/0!</v>
      </c>
      <c r="AL371" s="1" t="e">
        <f t="shared" si="557"/>
        <v>#DIV/0!</v>
      </c>
      <c r="AM371" s="1">
        <f>IF(AE371=0,0,Sourcedata!$C$13*EXP(2*Sourcedata!$C$28*Sourcedata!$C$10/Sourcedata!$C$12/Sourcedata!$C$34/AE371*1000000))</f>
        <v>0</v>
      </c>
      <c r="AN371" s="1">
        <f t="shared" si="558"/>
        <v>0</v>
      </c>
      <c r="AO371" s="1">
        <f t="shared" si="606"/>
        <v>0</v>
      </c>
      <c r="AP371">
        <f t="shared" si="607"/>
        <v>0</v>
      </c>
      <c r="AQ371">
        <f t="shared" si="598"/>
        <v>0</v>
      </c>
      <c r="AR371" s="1">
        <f t="shared" si="559"/>
        <v>0</v>
      </c>
      <c r="AS371" s="1" t="e">
        <f t="shared" si="560"/>
        <v>#DIV/0!</v>
      </c>
      <c r="AT371" s="1">
        <f t="shared" si="561"/>
        <v>0</v>
      </c>
      <c r="AU371" s="1" t="e">
        <f>IF(AS371&gt;$D$1,Sourcedata!$B$90*(2*AQ371/1000000)/fluid_kinevisco,(AQ371*2/1000000)^(4/3)*epsilon^(1/3)/fluid_kinevisco)</f>
        <v>#DIV/0!</v>
      </c>
      <c r="AV371" s="1" t="e">
        <f>2+0.6*AU371^0.5*Sourcedata!$B$92^(1/3)</f>
        <v>#DIV/0!</v>
      </c>
      <c r="AW371" s="1" t="e">
        <f t="shared" si="608"/>
        <v>#DIV/0!</v>
      </c>
      <c r="AX371" s="1" t="e">
        <f t="shared" si="562"/>
        <v>#DIV/0!</v>
      </c>
      <c r="AY371" s="1">
        <f>IF(AQ371=0,0,Sourcedata!$C$13*EXP(2*Sourcedata!$C$28*Sourcedata!$C$10/Sourcedata!$C$12/Sourcedata!$C$34/AQ371*1000000))</f>
        <v>0</v>
      </c>
      <c r="AZ371" s="1">
        <f t="shared" si="563"/>
        <v>0</v>
      </c>
      <c r="BA371" s="1">
        <f t="shared" si="609"/>
        <v>0</v>
      </c>
      <c r="BB371">
        <f t="shared" si="610"/>
        <v>0</v>
      </c>
      <c r="BC371">
        <f t="shared" si="611"/>
        <v>0</v>
      </c>
      <c r="BD371" s="1">
        <f t="shared" si="564"/>
        <v>0</v>
      </c>
      <c r="BE371" s="1" t="e">
        <f t="shared" si="565"/>
        <v>#DIV/0!</v>
      </c>
      <c r="BF371" s="1">
        <f t="shared" si="566"/>
        <v>0</v>
      </c>
      <c r="BG371" s="1" t="e">
        <f>IF(BE371&gt;$D$1,Sourcedata!$B$90*(2*BC371/1000000)/fluid_kinevisco,(BC371*2/1000000)^(4/3)*epsilon^(1/3)/fluid_kinevisco)</f>
        <v>#DIV/0!</v>
      </c>
      <c r="BH371" s="1" t="e">
        <f>2+0.6*BG371^0.5*Sourcedata!$B$92^(1/3)</f>
        <v>#DIV/0!</v>
      </c>
      <c r="BI371" s="1" t="e">
        <f t="shared" si="612"/>
        <v>#DIV/0!</v>
      </c>
      <c r="BJ371" s="1" t="e">
        <f t="shared" si="567"/>
        <v>#DIV/0!</v>
      </c>
      <c r="BK371" s="1">
        <f>IF(BC371=0,0,Sourcedata!$C$13*EXP(2*Sourcedata!$C$28*Sourcedata!$C$10/Sourcedata!$C$12/Sourcedata!$C$34/BC371*1000000))</f>
        <v>0</v>
      </c>
      <c r="BL371" s="1">
        <f t="shared" si="568"/>
        <v>0</v>
      </c>
      <c r="BM371" s="1">
        <f t="shared" si="613"/>
        <v>0</v>
      </c>
      <c r="BN371">
        <f t="shared" si="614"/>
        <v>0</v>
      </c>
      <c r="BO371">
        <f t="shared" si="615"/>
        <v>0</v>
      </c>
      <c r="BP371" s="1">
        <f t="shared" si="569"/>
        <v>0</v>
      </c>
      <c r="BQ371" s="1" t="e">
        <f t="shared" si="570"/>
        <v>#DIV/0!</v>
      </c>
      <c r="BR371" s="1">
        <f t="shared" si="571"/>
        <v>0</v>
      </c>
      <c r="BS371" s="1" t="e">
        <f>IF(BQ371&gt;$D$1,Sourcedata!$B$90*(2*BO371/1000000)/fluid_kinevisco,(BO371*2/1000000)^(4/3)*epsilon^(1/3)/fluid_kinevisco)</f>
        <v>#DIV/0!</v>
      </c>
      <c r="BT371" s="1" t="e">
        <f>2+0.6*BS371^0.5*Sourcedata!$B$92^(1/3)</f>
        <v>#DIV/0!</v>
      </c>
      <c r="BU371" s="1" t="e">
        <f t="shared" si="616"/>
        <v>#DIV/0!</v>
      </c>
      <c r="BV371" s="1" t="e">
        <f t="shared" si="572"/>
        <v>#DIV/0!</v>
      </c>
      <c r="BW371" s="1">
        <f>IF(BO371=0,0,Sourcedata!$C$13*EXP(2*Sourcedata!$C$28*Sourcedata!$C$10/Sourcedata!$C$12/Sourcedata!$C$34/BO371*1000000))</f>
        <v>0</v>
      </c>
      <c r="BX371" s="1">
        <f t="shared" si="573"/>
        <v>0</v>
      </c>
      <c r="BY371" s="1">
        <f t="shared" si="617"/>
        <v>0</v>
      </c>
      <c r="BZ371">
        <f t="shared" si="618"/>
        <v>0</v>
      </c>
      <c r="CA371">
        <f t="shared" si="599"/>
        <v>21.107301789656258</v>
      </c>
      <c r="CB371" s="1">
        <f t="shared" si="574"/>
        <v>2.9301161077585196E-4</v>
      </c>
      <c r="CC371" s="1">
        <f t="shared" si="575"/>
        <v>0.17227305518096131</v>
      </c>
      <c r="CD371" s="1">
        <f t="shared" si="576"/>
        <v>1.8975833012489482E-6</v>
      </c>
      <c r="CE371" s="1">
        <f>IF(CC371&gt;$D$1,Sourcedata!$B$90*(2*CA371/1000000)/fluid_kinevisco,(CA371*2/1000000)^(4/3)*epsilon^(1/3)/fluid_kinevisco)</f>
        <v>0.11134940920654623</v>
      </c>
      <c r="CF371" s="1">
        <f>2+0.6*CE371^0.5*Sourcedata!$B$92^(1/3)</f>
        <v>4.0915520619196997</v>
      </c>
      <c r="CG371" s="1">
        <f t="shared" si="619"/>
        <v>10.317503710195004</v>
      </c>
      <c r="CH371" s="1">
        <f t="shared" si="577"/>
        <v>5.5376388081636874</v>
      </c>
      <c r="CI371" s="1">
        <f>IF(CA371=0,0,Sourcedata!$C$13*EXP(2*Sourcedata!$C$28*Sourcedata!$C$10/Sourcedata!$C$12/Sourcedata!$C$34/CA371*1000000))</f>
        <v>1.5002526388225115</v>
      </c>
      <c r="CJ371" s="1">
        <f t="shared" si="578"/>
        <v>-3.765089857026354E-9</v>
      </c>
      <c r="CK371" s="1">
        <f t="shared" si="620"/>
        <v>3.3885808713236332E-9</v>
      </c>
      <c r="CL371">
        <f t="shared" si="600"/>
        <v>3.6733151814918182E-7</v>
      </c>
      <c r="CM371">
        <f t="shared" si="621"/>
        <v>34.51775073704033</v>
      </c>
      <c r="CN371" s="1">
        <f t="shared" si="579"/>
        <v>7.836179345034538E-4</v>
      </c>
      <c r="CO371" s="1">
        <f t="shared" si="580"/>
        <v>0.28009826405479971</v>
      </c>
      <c r="CP371" s="1">
        <f t="shared" si="581"/>
        <v>3.2596546871186472E-6</v>
      </c>
      <c r="CQ371" s="1">
        <f>IF(CO371&gt;$D$1,Sourcedata!$B$90*(2*CM371/1000000)/fluid_kinevisco,(CM371*2/1000000)^(4/3)*epsilon^(1/3)/fluid_kinevisco)</f>
        <v>0.21453637685818694</v>
      </c>
      <c r="CR371" s="1">
        <f>2+0.6*CQ371^0.5*Sourcedata!$B$92^(1/3)</f>
        <v>4.9031882112204226</v>
      </c>
      <c r="CS371" s="1">
        <f t="shared" si="622"/>
        <v>14.079716808769504</v>
      </c>
      <c r="CT371" s="1">
        <f t="shared" si="582"/>
        <v>7.5569041115201081</v>
      </c>
      <c r="CU371" s="1">
        <f>IF(CM371=0,0,Sourcedata!$C$13*EXP(2*Sourcedata!$C$28*Sourcedata!$C$10/Sourcedata!$C$12/Sourcedata!$C$34/CM371*1000000))</f>
        <v>1.5001544813698344</v>
      </c>
      <c r="CV371" s="1">
        <f t="shared" si="583"/>
        <v>-3.7776062444403299E-9</v>
      </c>
      <c r="CW371" s="1">
        <f t="shared" si="623"/>
        <v>3.399845619996211E-9</v>
      </c>
      <c r="CX371">
        <f t="shared" si="624"/>
        <v>8.2254082123113392E-7</v>
      </c>
      <c r="CY371">
        <f t="shared" si="625"/>
        <v>46.448589492522942</v>
      </c>
      <c r="CZ371" s="1">
        <f t="shared" si="584"/>
        <v>1.4189413703998449E-3</v>
      </c>
      <c r="DA371" s="1">
        <f t="shared" si="585"/>
        <v>0.37411309180549296</v>
      </c>
      <c r="DB371" s="1">
        <f t="shared" si="586"/>
        <v>4.5185036930106792E-6</v>
      </c>
      <c r="DC371" s="1">
        <f>IF(DA371&gt;$D$1,Sourcedata!$B$90*(2*CY371/1000000)/fluid_kinevisco,(CY371*2/1000000)^(4/3)*epsilon^(1/3)/fluid_kinevisco)</f>
        <v>0.31871878751588367</v>
      </c>
      <c r="DD371" s="1">
        <f>2+0.6*DC371^0.5*Sourcedata!$B$92^(1/3)</f>
        <v>5.53857620702769</v>
      </c>
      <c r="DE371" s="1">
        <f t="shared" si="626"/>
        <v>16.772754497297008</v>
      </c>
      <c r="DF371" s="1">
        <f t="shared" si="587"/>
        <v>9.002318664761443</v>
      </c>
      <c r="DG371" s="1">
        <f>IF(CY371=0,0,Sourcedata!$C$13*EXP(2*Sourcedata!$C$28*Sourcedata!$C$10/Sourcedata!$C$12/Sourcedata!$C$34/CY371*1000000))</f>
        <v>1.5001147995870077</v>
      </c>
      <c r="DH371" s="1">
        <f t="shared" si="588"/>
        <v>-3.3228511823121227E-9</v>
      </c>
      <c r="DI371" s="1">
        <f t="shared" si="627"/>
        <v>2.9905660640808349E-9</v>
      </c>
      <c r="DJ371">
        <f t="shared" si="628"/>
        <v>1.1598553988294228E-6</v>
      </c>
      <c r="DK371">
        <f t="shared" si="629"/>
        <v>57.751854083141694</v>
      </c>
      <c r="DL371" s="1">
        <f t="shared" si="589"/>
        <v>2.1935687657485118E-3</v>
      </c>
      <c r="DM371" s="1">
        <f t="shared" si="590"/>
        <v>0.46097911571850608</v>
      </c>
      <c r="DN371" s="1">
        <f t="shared" si="591"/>
        <v>5.7417910357478941E-6</v>
      </c>
      <c r="DO371" s="1">
        <f>IF(DM371&gt;$D$1,Sourcedata!$B$90*(2*DK371/1000000)/fluid_kinevisco,(DK371*2/1000000)^(4/3)*epsilon^(1/3)/fluid_kinevisco)</f>
        <v>0.42612027591653984</v>
      </c>
      <c r="DP371" s="1">
        <f>2+0.6*DO371^0.5*Sourcedata!$B$92^(1/3)</f>
        <v>6.0915778656575936</v>
      </c>
      <c r="DQ371" s="1">
        <f t="shared" si="630"/>
        <v>18.961213451355039</v>
      </c>
      <c r="DR371" s="1">
        <f t="shared" si="592"/>
        <v>10.176914339691034</v>
      </c>
      <c r="DS371" s="1">
        <f>IF(DK371=0,0,Sourcedata!$C$13*EXP(2*Sourcedata!$C$28*Sourcedata!$C$10/Sourcedata!$C$12/Sourcedata!$C$34/DK371*1000000))</f>
        <v>1.5000923301777962</v>
      </c>
      <c r="DT371" s="1">
        <f t="shared" si="593"/>
        <v>-2.8614685620536924E-9</v>
      </c>
      <c r="DU371" s="1">
        <f t="shared" si="631"/>
        <v>2.5753217058482582E-9</v>
      </c>
      <c r="DV371">
        <f t="shared" si="632"/>
        <v>1.4039242741986025E-6</v>
      </c>
      <c r="DX371" s="26">
        <f t="shared" si="541"/>
        <v>2.1295605569611212E-5</v>
      </c>
      <c r="DY371">
        <f t="shared" si="530"/>
        <v>9.2249999999999791E-2</v>
      </c>
      <c r="DZ371" s="1">
        <f t="shared" si="531"/>
        <v>3.7043944303887968</v>
      </c>
      <c r="EA371" s="1">
        <f t="shared" si="542"/>
        <v>21.295605569611212</v>
      </c>
      <c r="EB371" s="1">
        <f t="shared" si="535"/>
        <v>0</v>
      </c>
      <c r="EC371" s="1"/>
      <c r="ED371" s="1">
        <f t="shared" si="536"/>
        <v>25.000000000000007</v>
      </c>
      <c r="EE371" s="1">
        <f t="shared" si="537"/>
        <v>21.295605569611212</v>
      </c>
      <c r="EF371">
        <f t="shared" si="532"/>
        <v>85.182422278444847</v>
      </c>
      <c r="EG371">
        <f t="shared" si="533"/>
        <v>0</v>
      </c>
      <c r="EH371" s="1"/>
      <c r="EI371">
        <f t="shared" si="534"/>
        <v>85.182422278444818</v>
      </c>
      <c r="EK371">
        <f t="shared" si="538"/>
        <v>9.2249999999999791E-2</v>
      </c>
      <c r="EL371">
        <f t="shared" si="539"/>
        <v>0.09</v>
      </c>
      <c r="EM371">
        <f t="shared" si="540"/>
        <v>85.182422278444847</v>
      </c>
    </row>
    <row r="372" spans="6:143" x14ac:dyDescent="0.2">
      <c r="F372">
        <f>F371+Sourcedata!$C$36*3600/4000</f>
        <v>329.3999999999993</v>
      </c>
      <c r="G372">
        <f t="shared" si="594"/>
        <v>0</v>
      </c>
      <c r="H372" s="1">
        <f t="shared" si="543"/>
        <v>0</v>
      </c>
      <c r="I372" s="1" t="e">
        <f t="shared" si="544"/>
        <v>#DIV/0!</v>
      </c>
      <c r="J372" s="1">
        <f t="shared" si="545"/>
        <v>0</v>
      </c>
      <c r="K372" s="1" t="e">
        <f>IF(I372&gt;$D$1,Sourcedata!$B$90*(2*G372/1000000)/fluid_kinevisco,(G372*2/1000000)^(4/3)*epsilon^(1/3)/fluid_kinevisco)</f>
        <v>#DIV/0!</v>
      </c>
      <c r="L372" s="1" t="e">
        <f>2+0.6*K372^0.5*Sourcedata!$B$92^(1/3)</f>
        <v>#DIV/0!</v>
      </c>
      <c r="M372" s="1" t="e">
        <f t="shared" si="546"/>
        <v>#DIV/0!</v>
      </c>
      <c r="N372" s="1" t="e">
        <f t="shared" si="547"/>
        <v>#DIV/0!</v>
      </c>
      <c r="O372" s="1">
        <f>IF(G372=0,0,Sourcedata!$C$13*EXP(2*Sourcedata!$C$28*Sourcedata!$C$10/Sourcedata!$C$12/Sourcedata!$C$34/G372*1000000))</f>
        <v>0</v>
      </c>
      <c r="P372" s="1">
        <f t="shared" si="548"/>
        <v>0</v>
      </c>
      <c r="Q372" s="1">
        <f t="shared" si="595"/>
        <v>0</v>
      </c>
      <c r="R372">
        <f t="shared" si="601"/>
        <v>0</v>
      </c>
      <c r="S372">
        <f t="shared" si="596"/>
        <v>0</v>
      </c>
      <c r="T372" s="1">
        <f t="shared" si="549"/>
        <v>0</v>
      </c>
      <c r="U372" s="1" t="e">
        <f t="shared" si="550"/>
        <v>#DIV/0!</v>
      </c>
      <c r="V372" s="1">
        <f t="shared" si="551"/>
        <v>0</v>
      </c>
      <c r="W372" s="1" t="e">
        <f>IF(U372&gt;$D$1,Sourcedata!$B$90*(2*S372/1000000)/fluid_kinevisco,(S372*2/1000000)^(4/3)*epsilon^(1/3)/fluid_kinevisco)</f>
        <v>#DIV/0!</v>
      </c>
      <c r="X372" s="1" t="e">
        <f>2+0.6*W372^0.5*Sourcedata!$B$92^(1/3)</f>
        <v>#DIV/0!</v>
      </c>
      <c r="Y372" s="1" t="e">
        <f t="shared" si="602"/>
        <v>#DIV/0!</v>
      </c>
      <c r="Z372" s="1" t="e">
        <f t="shared" si="552"/>
        <v>#DIV/0!</v>
      </c>
      <c r="AA372" s="1">
        <f>IF(S372=0,0,Sourcedata!$C$13*EXP(2*Sourcedata!$C$28*Sourcedata!$C$10/Sourcedata!$C$12/Sourcedata!$C$34/S372*1000000))</f>
        <v>0</v>
      </c>
      <c r="AB372" s="1">
        <f t="shared" si="553"/>
        <v>0</v>
      </c>
      <c r="AC372" s="1">
        <f t="shared" si="603"/>
        <v>0</v>
      </c>
      <c r="AD372">
        <f t="shared" si="604"/>
        <v>0</v>
      </c>
      <c r="AE372">
        <f t="shared" si="597"/>
        <v>0</v>
      </c>
      <c r="AF372" s="1">
        <f t="shared" si="554"/>
        <v>0</v>
      </c>
      <c r="AG372" s="1" t="e">
        <f t="shared" si="555"/>
        <v>#DIV/0!</v>
      </c>
      <c r="AH372" s="1">
        <f t="shared" si="556"/>
        <v>0</v>
      </c>
      <c r="AI372" s="1" t="e">
        <f>IF(AG372&gt;$D$1,Sourcedata!$B$90*(2*AE372/1000000)/fluid_kinevisco,(AE372*2/1000000)^(4/3)*epsilon^(1/3)/fluid_kinevisco)</f>
        <v>#DIV/0!</v>
      </c>
      <c r="AJ372" s="1" t="e">
        <f>2+0.6*AI372^0.5*Sourcedata!$B$92^(1/3)</f>
        <v>#DIV/0!</v>
      </c>
      <c r="AK372" s="1" t="e">
        <f t="shared" si="605"/>
        <v>#DIV/0!</v>
      </c>
      <c r="AL372" s="1" t="e">
        <f t="shared" si="557"/>
        <v>#DIV/0!</v>
      </c>
      <c r="AM372" s="1">
        <f>IF(AE372=0,0,Sourcedata!$C$13*EXP(2*Sourcedata!$C$28*Sourcedata!$C$10/Sourcedata!$C$12/Sourcedata!$C$34/AE372*1000000))</f>
        <v>0</v>
      </c>
      <c r="AN372" s="1">
        <f t="shared" si="558"/>
        <v>0</v>
      </c>
      <c r="AO372" s="1">
        <f t="shared" si="606"/>
        <v>0</v>
      </c>
      <c r="AP372">
        <f t="shared" si="607"/>
        <v>0</v>
      </c>
      <c r="AQ372">
        <f t="shared" si="598"/>
        <v>0</v>
      </c>
      <c r="AR372" s="1">
        <f t="shared" si="559"/>
        <v>0</v>
      </c>
      <c r="AS372" s="1" t="e">
        <f t="shared" si="560"/>
        <v>#DIV/0!</v>
      </c>
      <c r="AT372" s="1">
        <f t="shared" si="561"/>
        <v>0</v>
      </c>
      <c r="AU372" s="1" t="e">
        <f>IF(AS372&gt;$D$1,Sourcedata!$B$90*(2*AQ372/1000000)/fluid_kinevisco,(AQ372*2/1000000)^(4/3)*epsilon^(1/3)/fluid_kinevisco)</f>
        <v>#DIV/0!</v>
      </c>
      <c r="AV372" s="1" t="e">
        <f>2+0.6*AU372^0.5*Sourcedata!$B$92^(1/3)</f>
        <v>#DIV/0!</v>
      </c>
      <c r="AW372" s="1" t="e">
        <f t="shared" si="608"/>
        <v>#DIV/0!</v>
      </c>
      <c r="AX372" s="1" t="e">
        <f t="shared" si="562"/>
        <v>#DIV/0!</v>
      </c>
      <c r="AY372" s="1">
        <f>IF(AQ372=0,0,Sourcedata!$C$13*EXP(2*Sourcedata!$C$28*Sourcedata!$C$10/Sourcedata!$C$12/Sourcedata!$C$34/AQ372*1000000))</f>
        <v>0</v>
      </c>
      <c r="AZ372" s="1">
        <f t="shared" si="563"/>
        <v>0</v>
      </c>
      <c r="BA372" s="1">
        <f t="shared" si="609"/>
        <v>0</v>
      </c>
      <c r="BB372">
        <f t="shared" si="610"/>
        <v>0</v>
      </c>
      <c r="BC372">
        <f t="shared" si="611"/>
        <v>0</v>
      </c>
      <c r="BD372" s="1">
        <f t="shared" si="564"/>
        <v>0</v>
      </c>
      <c r="BE372" s="1" t="e">
        <f t="shared" si="565"/>
        <v>#DIV/0!</v>
      </c>
      <c r="BF372" s="1">
        <f t="shared" si="566"/>
        <v>0</v>
      </c>
      <c r="BG372" s="1" t="e">
        <f>IF(BE372&gt;$D$1,Sourcedata!$B$90*(2*BC372/1000000)/fluid_kinevisco,(BC372*2/1000000)^(4/3)*epsilon^(1/3)/fluid_kinevisco)</f>
        <v>#DIV/0!</v>
      </c>
      <c r="BH372" s="1" t="e">
        <f>2+0.6*BG372^0.5*Sourcedata!$B$92^(1/3)</f>
        <v>#DIV/0!</v>
      </c>
      <c r="BI372" s="1" t="e">
        <f t="shared" si="612"/>
        <v>#DIV/0!</v>
      </c>
      <c r="BJ372" s="1" t="e">
        <f t="shared" si="567"/>
        <v>#DIV/0!</v>
      </c>
      <c r="BK372" s="1">
        <f>IF(BC372=0,0,Sourcedata!$C$13*EXP(2*Sourcedata!$C$28*Sourcedata!$C$10/Sourcedata!$C$12/Sourcedata!$C$34/BC372*1000000))</f>
        <v>0</v>
      </c>
      <c r="BL372" s="1">
        <f t="shared" si="568"/>
        <v>0</v>
      </c>
      <c r="BM372" s="1">
        <f t="shared" si="613"/>
        <v>0</v>
      </c>
      <c r="BN372">
        <f t="shared" si="614"/>
        <v>0</v>
      </c>
      <c r="BO372">
        <f t="shared" si="615"/>
        <v>0</v>
      </c>
      <c r="BP372" s="1">
        <f t="shared" si="569"/>
        <v>0</v>
      </c>
      <c r="BQ372" s="1" t="e">
        <f t="shared" si="570"/>
        <v>#DIV/0!</v>
      </c>
      <c r="BR372" s="1">
        <f t="shared" si="571"/>
        <v>0</v>
      </c>
      <c r="BS372" s="1" t="e">
        <f>IF(BQ372&gt;$D$1,Sourcedata!$B$90*(2*BO372/1000000)/fluid_kinevisco,(BO372*2/1000000)^(4/3)*epsilon^(1/3)/fluid_kinevisco)</f>
        <v>#DIV/0!</v>
      </c>
      <c r="BT372" s="1" t="e">
        <f>2+0.6*BS372^0.5*Sourcedata!$B$92^(1/3)</f>
        <v>#DIV/0!</v>
      </c>
      <c r="BU372" s="1" t="e">
        <f t="shared" si="616"/>
        <v>#DIV/0!</v>
      </c>
      <c r="BV372" s="1" t="e">
        <f t="shared" si="572"/>
        <v>#DIV/0!</v>
      </c>
      <c r="BW372" s="1">
        <f>IF(BO372=0,0,Sourcedata!$C$13*EXP(2*Sourcedata!$C$28*Sourcedata!$C$10/Sourcedata!$C$12/Sourcedata!$C$34/BO372*1000000))</f>
        <v>0</v>
      </c>
      <c r="BX372" s="1">
        <f t="shared" si="573"/>
        <v>0</v>
      </c>
      <c r="BY372" s="1">
        <f t="shared" si="617"/>
        <v>0</v>
      </c>
      <c r="BZ372">
        <f t="shared" si="618"/>
        <v>0</v>
      </c>
      <c r="CA372">
        <f t="shared" si="599"/>
        <v>21.042197234287109</v>
      </c>
      <c r="CB372" s="1">
        <f t="shared" si="574"/>
        <v>2.91206835283627E-4</v>
      </c>
      <c r="CC372" s="1">
        <f t="shared" si="575"/>
        <v>0.17174535825504864</v>
      </c>
      <c r="CD372" s="1">
        <f t="shared" si="576"/>
        <v>1.8911459805261988E-6</v>
      </c>
      <c r="CE372" s="1">
        <f>IF(CC372&gt;$D$1,Sourcedata!$B$90*(2*CA372/1000000)/fluid_kinevisco,(CA372*2/1000000)^(4/3)*epsilon^(1/3)/fluid_kinevisco)</f>
        <v>0.11089170822881239</v>
      </c>
      <c r="CF372" s="1">
        <f>2+0.6*CE372^0.5*Sourcedata!$B$92^(1/3)</f>
        <v>4.0872489802646612</v>
      </c>
      <c r="CG372" s="1">
        <f t="shared" si="619"/>
        <v>10.296508647204833</v>
      </c>
      <c r="CH372" s="1">
        <f t="shared" si="577"/>
        <v>5.5263702805372494</v>
      </c>
      <c r="CI372" s="1">
        <f>IF(CA372=0,0,Sourcedata!$C$13*EXP(2*Sourcedata!$C$28*Sourcedata!$C$10/Sourcedata!$C$12/Sourcedata!$C$34/CA372*1000000))</f>
        <v>1.5002534205530202</v>
      </c>
      <c r="CJ372" s="1">
        <f t="shared" si="578"/>
        <v>-3.7494962020046759E-9</v>
      </c>
      <c r="CK372" s="1">
        <f t="shared" si="620"/>
        <v>3.3745465818041229E-9</v>
      </c>
      <c r="CL372">
        <f t="shared" si="600"/>
        <v>3.6394293727785818E-7</v>
      </c>
      <c r="CM372">
        <f t="shared" si="621"/>
        <v>34.470127128757838</v>
      </c>
      <c r="CN372" s="1">
        <f t="shared" si="579"/>
        <v>7.8145713498825457E-4</v>
      </c>
      <c r="CO372" s="1">
        <f t="shared" si="580"/>
        <v>0.27971893538757209</v>
      </c>
      <c r="CP372" s="1">
        <f t="shared" si="581"/>
        <v>3.2547080037030757E-6</v>
      </c>
      <c r="CQ372" s="1">
        <f>IF(CO372&gt;$D$1,Sourcedata!$B$90*(2*CM372/1000000)/fluid_kinevisco,(CM372*2/1000000)^(4/3)*epsilon^(1/3)/fluid_kinevisco)</f>
        <v>0.21414181092952886</v>
      </c>
      <c r="CR372" s="1">
        <f>2+0.6*CQ372^0.5*Sourcedata!$B$92^(1/3)</f>
        <v>4.9005172741460292</v>
      </c>
      <c r="CS372" s="1">
        <f t="shared" si="622"/>
        <v>14.067954544559646</v>
      </c>
      <c r="CT372" s="1">
        <f t="shared" si="582"/>
        <v>7.5505910369053613</v>
      </c>
      <c r="CU372" s="1">
        <f>IF(CM372=0,0,Sourcedata!$C$13*EXP(2*Sourcedata!$C$28*Sourcedata!$C$10/Sourcedata!$C$12/Sourcedata!$C$34/CM372*1000000))</f>
        <v>1.500154694810869</v>
      </c>
      <c r="CV372" s="1">
        <f t="shared" si="583"/>
        <v>-3.7703048783410247E-9</v>
      </c>
      <c r="CW372" s="1">
        <f t="shared" si="623"/>
        <v>3.3932743905068364E-9</v>
      </c>
      <c r="CX372">
        <f t="shared" si="624"/>
        <v>8.1914097561113766E-7</v>
      </c>
      <c r="CY372">
        <f t="shared" si="625"/>
        <v>46.408634186273396</v>
      </c>
      <c r="CZ372" s="1">
        <f t="shared" si="584"/>
        <v>1.4165012595894978E-3</v>
      </c>
      <c r="DA372" s="1">
        <f t="shared" si="585"/>
        <v>0.37380194066913341</v>
      </c>
      <c r="DB372" s="1">
        <f t="shared" si="586"/>
        <v>4.5142283538195168E-6</v>
      </c>
      <c r="DC372" s="1">
        <f>IF(DA372&gt;$D$1,Sourcedata!$B$90*(2*CY372/1000000)/fluid_kinevisco,(CY372*2/1000000)^(4/3)*epsilon^(1/3)/fluid_kinevisco)</f>
        <v>0.31835328863239704</v>
      </c>
      <c r="DD372" s="1">
        <f>2+0.6*DC372^0.5*Sourcedata!$B$92^(1/3)</f>
        <v>5.5365466488238759</v>
      </c>
      <c r="DE372" s="1">
        <f t="shared" si="626"/>
        <v>16.764469670324893</v>
      </c>
      <c r="DF372" s="1">
        <f t="shared" si="587"/>
        <v>8.9978720097712088</v>
      </c>
      <c r="DG372" s="1">
        <f>IF(CY372=0,0,Sourcedata!$C$13*EXP(2*Sourcedata!$C$28*Sourcedata!$C$10/Sourcedata!$C$12/Sourcedata!$C$34/CY372*1000000))</f>
        <v>1.5001148984269843</v>
      </c>
      <c r="DH372" s="1">
        <f t="shared" si="588"/>
        <v>-3.3187456373946896E-9</v>
      </c>
      <c r="DI372" s="1">
        <f t="shared" si="627"/>
        <v>2.9868710736551453E-9</v>
      </c>
      <c r="DJ372">
        <f t="shared" si="628"/>
        <v>1.1568648327653419E-6</v>
      </c>
      <c r="DK372">
        <f t="shared" si="629"/>
        <v>57.716519642201412</v>
      </c>
      <c r="DL372" s="1">
        <f t="shared" si="589"/>
        <v>2.1908853951060295E-3</v>
      </c>
      <c r="DM372" s="1">
        <f t="shared" si="590"/>
        <v>0.46071139623274548</v>
      </c>
      <c r="DN372" s="1">
        <f t="shared" si="591"/>
        <v>5.7379268404074962E-6</v>
      </c>
      <c r="DO372" s="1">
        <f>IF(DM372&gt;$D$1,Sourcedata!$B$90*(2*DK372/1000000)/fluid_kinevisco,(DK372*2/1000000)^(4/3)*epsilon^(1/3)/fluid_kinevisco)</f>
        <v>0.4257726925904019</v>
      </c>
      <c r="DP372" s="1">
        <f>2+0.6*DO372^0.5*Sourcedata!$B$92^(1/3)</f>
        <v>6.0899087895131485</v>
      </c>
      <c r="DQ372" s="1">
        <f t="shared" si="630"/>
        <v>18.954805937845745</v>
      </c>
      <c r="DR372" s="1">
        <f t="shared" si="592"/>
        <v>10.173475281516737</v>
      </c>
      <c r="DS372" s="1">
        <f>IF(DK372=0,0,Sourcedata!$C$13*EXP(2*Sourcedata!$C$28*Sourcedata!$C$10/Sourcedata!$C$12/Sourcedata!$C$34/DK372*1000000))</f>
        <v>1.5000923867046918</v>
      </c>
      <c r="DT372" s="1">
        <f t="shared" si="593"/>
        <v>-2.8589077981995166E-9</v>
      </c>
      <c r="DU372" s="1">
        <f t="shared" si="631"/>
        <v>2.5730170183795001E-9</v>
      </c>
      <c r="DV372">
        <f t="shared" si="632"/>
        <v>1.4013489524927544E-6</v>
      </c>
      <c r="DX372" s="26">
        <f t="shared" si="541"/>
        <v>2.1307853397069203E-5</v>
      </c>
      <c r="DY372">
        <f t="shared" si="530"/>
        <v>9.2499999999999777E-2</v>
      </c>
      <c r="DZ372" s="1">
        <f t="shared" si="531"/>
        <v>3.6921466029308081</v>
      </c>
      <c r="EA372" s="1">
        <f t="shared" si="542"/>
        <v>21.307853397069202</v>
      </c>
      <c r="EB372" s="1">
        <f t="shared" si="535"/>
        <v>0</v>
      </c>
      <c r="EC372" s="1"/>
      <c r="ED372" s="1">
        <f t="shared" si="536"/>
        <v>25.000000000000011</v>
      </c>
      <c r="EE372" s="1">
        <f t="shared" si="537"/>
        <v>21.307853397069202</v>
      </c>
      <c r="EF372">
        <f t="shared" si="532"/>
        <v>85.231413588276808</v>
      </c>
      <c r="EG372">
        <f t="shared" si="533"/>
        <v>0</v>
      </c>
      <c r="EH372" s="1"/>
      <c r="EI372">
        <f t="shared" si="534"/>
        <v>85.231413588276766</v>
      </c>
      <c r="EK372">
        <f t="shared" si="538"/>
        <v>9.2499999999999777E-2</v>
      </c>
      <c r="EL372">
        <f t="shared" si="539"/>
        <v>0.09</v>
      </c>
      <c r="EM372">
        <f t="shared" si="540"/>
        <v>85.231413588276808</v>
      </c>
    </row>
    <row r="373" spans="6:143" x14ac:dyDescent="0.2">
      <c r="F373">
        <f>F372+Sourcedata!$C$36*3600/4000</f>
        <v>330.29999999999927</v>
      </c>
      <c r="G373">
        <f t="shared" si="594"/>
        <v>0</v>
      </c>
      <c r="H373" s="1">
        <f t="shared" si="543"/>
        <v>0</v>
      </c>
      <c r="I373" s="1" t="e">
        <f t="shared" si="544"/>
        <v>#DIV/0!</v>
      </c>
      <c r="J373" s="1">
        <f t="shared" si="545"/>
        <v>0</v>
      </c>
      <c r="K373" s="1" t="e">
        <f>IF(I373&gt;$D$1,Sourcedata!$B$90*(2*G373/1000000)/fluid_kinevisco,(G373*2/1000000)^(4/3)*epsilon^(1/3)/fluid_kinevisco)</f>
        <v>#DIV/0!</v>
      </c>
      <c r="L373" s="1" t="e">
        <f>2+0.6*K373^0.5*Sourcedata!$B$92^(1/3)</f>
        <v>#DIV/0!</v>
      </c>
      <c r="M373" s="1" t="e">
        <f t="shared" si="546"/>
        <v>#DIV/0!</v>
      </c>
      <c r="N373" s="1" t="e">
        <f t="shared" si="547"/>
        <v>#DIV/0!</v>
      </c>
      <c r="O373" s="1">
        <f>IF(G373=0,0,Sourcedata!$C$13*EXP(2*Sourcedata!$C$28*Sourcedata!$C$10/Sourcedata!$C$12/Sourcedata!$C$34/G373*1000000))</f>
        <v>0</v>
      </c>
      <c r="P373" s="1">
        <f t="shared" si="548"/>
        <v>0</v>
      </c>
      <c r="Q373" s="1">
        <f t="shared" si="595"/>
        <v>0</v>
      </c>
      <c r="R373">
        <f t="shared" si="601"/>
        <v>0</v>
      </c>
      <c r="S373">
        <f t="shared" si="596"/>
        <v>0</v>
      </c>
      <c r="T373" s="1">
        <f t="shared" si="549"/>
        <v>0</v>
      </c>
      <c r="U373" s="1" t="e">
        <f t="shared" si="550"/>
        <v>#DIV/0!</v>
      </c>
      <c r="V373" s="1">
        <f t="shared" si="551"/>
        <v>0</v>
      </c>
      <c r="W373" s="1" t="e">
        <f>IF(U373&gt;$D$1,Sourcedata!$B$90*(2*S373/1000000)/fluid_kinevisco,(S373*2/1000000)^(4/3)*epsilon^(1/3)/fluid_kinevisco)</f>
        <v>#DIV/0!</v>
      </c>
      <c r="X373" s="1" t="e">
        <f>2+0.6*W373^0.5*Sourcedata!$B$92^(1/3)</f>
        <v>#DIV/0!</v>
      </c>
      <c r="Y373" s="1" t="e">
        <f t="shared" si="602"/>
        <v>#DIV/0!</v>
      </c>
      <c r="Z373" s="1" t="e">
        <f t="shared" si="552"/>
        <v>#DIV/0!</v>
      </c>
      <c r="AA373" s="1">
        <f>IF(S373=0,0,Sourcedata!$C$13*EXP(2*Sourcedata!$C$28*Sourcedata!$C$10/Sourcedata!$C$12/Sourcedata!$C$34/S373*1000000))</f>
        <v>0</v>
      </c>
      <c r="AB373" s="1">
        <f t="shared" si="553"/>
        <v>0</v>
      </c>
      <c r="AC373" s="1">
        <f t="shared" si="603"/>
        <v>0</v>
      </c>
      <c r="AD373">
        <f t="shared" si="604"/>
        <v>0</v>
      </c>
      <c r="AE373">
        <f t="shared" si="597"/>
        <v>0</v>
      </c>
      <c r="AF373" s="1">
        <f t="shared" si="554"/>
        <v>0</v>
      </c>
      <c r="AG373" s="1" t="e">
        <f t="shared" si="555"/>
        <v>#DIV/0!</v>
      </c>
      <c r="AH373" s="1">
        <f t="shared" si="556"/>
        <v>0</v>
      </c>
      <c r="AI373" s="1" t="e">
        <f>IF(AG373&gt;$D$1,Sourcedata!$B$90*(2*AE373/1000000)/fluid_kinevisco,(AE373*2/1000000)^(4/3)*epsilon^(1/3)/fluid_kinevisco)</f>
        <v>#DIV/0!</v>
      </c>
      <c r="AJ373" s="1" t="e">
        <f>2+0.6*AI373^0.5*Sourcedata!$B$92^(1/3)</f>
        <v>#DIV/0!</v>
      </c>
      <c r="AK373" s="1" t="e">
        <f t="shared" si="605"/>
        <v>#DIV/0!</v>
      </c>
      <c r="AL373" s="1" t="e">
        <f t="shared" si="557"/>
        <v>#DIV/0!</v>
      </c>
      <c r="AM373" s="1">
        <f>IF(AE373=0,0,Sourcedata!$C$13*EXP(2*Sourcedata!$C$28*Sourcedata!$C$10/Sourcedata!$C$12/Sourcedata!$C$34/AE373*1000000))</f>
        <v>0</v>
      </c>
      <c r="AN373" s="1">
        <f t="shared" si="558"/>
        <v>0</v>
      </c>
      <c r="AO373" s="1">
        <f t="shared" si="606"/>
        <v>0</v>
      </c>
      <c r="AP373">
        <f t="shared" si="607"/>
        <v>0</v>
      </c>
      <c r="AQ373">
        <f t="shared" si="598"/>
        <v>0</v>
      </c>
      <c r="AR373" s="1">
        <f t="shared" si="559"/>
        <v>0</v>
      </c>
      <c r="AS373" s="1" t="e">
        <f t="shared" si="560"/>
        <v>#DIV/0!</v>
      </c>
      <c r="AT373" s="1">
        <f t="shared" si="561"/>
        <v>0</v>
      </c>
      <c r="AU373" s="1" t="e">
        <f>IF(AS373&gt;$D$1,Sourcedata!$B$90*(2*AQ373/1000000)/fluid_kinevisco,(AQ373*2/1000000)^(4/3)*epsilon^(1/3)/fluid_kinevisco)</f>
        <v>#DIV/0!</v>
      </c>
      <c r="AV373" s="1" t="e">
        <f>2+0.6*AU373^0.5*Sourcedata!$B$92^(1/3)</f>
        <v>#DIV/0!</v>
      </c>
      <c r="AW373" s="1" t="e">
        <f t="shared" si="608"/>
        <v>#DIV/0!</v>
      </c>
      <c r="AX373" s="1" t="e">
        <f t="shared" si="562"/>
        <v>#DIV/0!</v>
      </c>
      <c r="AY373" s="1">
        <f>IF(AQ373=0,0,Sourcedata!$C$13*EXP(2*Sourcedata!$C$28*Sourcedata!$C$10/Sourcedata!$C$12/Sourcedata!$C$34/AQ373*1000000))</f>
        <v>0</v>
      </c>
      <c r="AZ373" s="1">
        <f t="shared" si="563"/>
        <v>0</v>
      </c>
      <c r="BA373" s="1">
        <f t="shared" si="609"/>
        <v>0</v>
      </c>
      <c r="BB373">
        <f t="shared" si="610"/>
        <v>0</v>
      </c>
      <c r="BC373">
        <f t="shared" si="611"/>
        <v>0</v>
      </c>
      <c r="BD373" s="1">
        <f t="shared" si="564"/>
        <v>0</v>
      </c>
      <c r="BE373" s="1" t="e">
        <f t="shared" si="565"/>
        <v>#DIV/0!</v>
      </c>
      <c r="BF373" s="1">
        <f t="shared" si="566"/>
        <v>0</v>
      </c>
      <c r="BG373" s="1" t="e">
        <f>IF(BE373&gt;$D$1,Sourcedata!$B$90*(2*BC373/1000000)/fluid_kinevisco,(BC373*2/1000000)^(4/3)*epsilon^(1/3)/fluid_kinevisco)</f>
        <v>#DIV/0!</v>
      </c>
      <c r="BH373" s="1" t="e">
        <f>2+0.6*BG373^0.5*Sourcedata!$B$92^(1/3)</f>
        <v>#DIV/0!</v>
      </c>
      <c r="BI373" s="1" t="e">
        <f t="shared" si="612"/>
        <v>#DIV/0!</v>
      </c>
      <c r="BJ373" s="1" t="e">
        <f t="shared" si="567"/>
        <v>#DIV/0!</v>
      </c>
      <c r="BK373" s="1">
        <f>IF(BC373=0,0,Sourcedata!$C$13*EXP(2*Sourcedata!$C$28*Sourcedata!$C$10/Sourcedata!$C$12/Sourcedata!$C$34/BC373*1000000))</f>
        <v>0</v>
      </c>
      <c r="BL373" s="1">
        <f t="shared" si="568"/>
        <v>0</v>
      </c>
      <c r="BM373" s="1">
        <f t="shared" si="613"/>
        <v>0</v>
      </c>
      <c r="BN373">
        <f t="shared" si="614"/>
        <v>0</v>
      </c>
      <c r="BO373">
        <f t="shared" si="615"/>
        <v>0</v>
      </c>
      <c r="BP373" s="1">
        <f t="shared" si="569"/>
        <v>0</v>
      </c>
      <c r="BQ373" s="1" t="e">
        <f t="shared" si="570"/>
        <v>#DIV/0!</v>
      </c>
      <c r="BR373" s="1">
        <f t="shared" si="571"/>
        <v>0</v>
      </c>
      <c r="BS373" s="1" t="e">
        <f>IF(BQ373&gt;$D$1,Sourcedata!$B$90*(2*BO373/1000000)/fluid_kinevisco,(BO373*2/1000000)^(4/3)*epsilon^(1/3)/fluid_kinevisco)</f>
        <v>#DIV/0!</v>
      </c>
      <c r="BT373" s="1" t="e">
        <f>2+0.6*BS373^0.5*Sourcedata!$B$92^(1/3)</f>
        <v>#DIV/0!</v>
      </c>
      <c r="BU373" s="1" t="e">
        <f t="shared" si="616"/>
        <v>#DIV/0!</v>
      </c>
      <c r="BV373" s="1" t="e">
        <f t="shared" si="572"/>
        <v>#DIV/0!</v>
      </c>
      <c r="BW373" s="1">
        <f>IF(BO373=0,0,Sourcedata!$C$13*EXP(2*Sourcedata!$C$28*Sourcedata!$C$10/Sourcedata!$C$12/Sourcedata!$C$34/BO373*1000000))</f>
        <v>0</v>
      </c>
      <c r="BX373" s="1">
        <f t="shared" si="573"/>
        <v>0</v>
      </c>
      <c r="BY373" s="1">
        <f t="shared" si="617"/>
        <v>0</v>
      </c>
      <c r="BZ373">
        <f t="shared" si="618"/>
        <v>0</v>
      </c>
      <c r="CA373">
        <f t="shared" si="599"/>
        <v>20.976959462940655</v>
      </c>
      <c r="CB373" s="1">
        <f t="shared" si="574"/>
        <v>2.8940395936054021E-4</v>
      </c>
      <c r="CC373" s="1">
        <f t="shared" si="575"/>
        <v>0.1712165475860643</v>
      </c>
      <c r="CD373" s="1">
        <f t="shared" si="576"/>
        <v>1.8846974853751037E-6</v>
      </c>
      <c r="CE373" s="1">
        <f>IF(CC373&gt;$D$1,Sourcedata!$B$90*(2*CA373/1000000)/fluid_kinevisco,(CA373*2/1000000)^(4/3)*epsilon^(1/3)/fluid_kinevisco)</f>
        <v>0.11043354395940116</v>
      </c>
      <c r="CF373" s="1">
        <f>2+0.6*CE373^0.5*Sourcedata!$B$92^(1/3)</f>
        <v>4.0829326398486758</v>
      </c>
      <c r="CG373" s="1">
        <f t="shared" si="619"/>
        <v>10.275437443277593</v>
      </c>
      <c r="CH373" s="1">
        <f t="shared" si="577"/>
        <v>5.5150608863388326</v>
      </c>
      <c r="CI373" s="1">
        <f>IF(CA373=0,0,Sourcedata!$C$13*EXP(2*Sourcedata!$C$28*Sourcedata!$C$10/Sourcedata!$C$12/Sourcedata!$C$34/CA373*1000000))</f>
        <v>1.5002542087508022</v>
      </c>
      <c r="CJ373" s="1">
        <f t="shared" si="578"/>
        <v>-3.7338915000226564E-9</v>
      </c>
      <c r="CK373" s="1">
        <f t="shared" si="620"/>
        <v>3.3605023500203057E-9</v>
      </c>
      <c r="CL373">
        <f t="shared" si="600"/>
        <v>3.6056839069605408E-7</v>
      </c>
      <c r="CM373">
        <f t="shared" si="621"/>
        <v>34.422463992861829</v>
      </c>
      <c r="CN373" s="1">
        <f t="shared" si="579"/>
        <v>7.7929752900357898E-4</v>
      </c>
      <c r="CO373" s="1">
        <f t="shared" si="580"/>
        <v>0.27933926271768034</v>
      </c>
      <c r="CP373" s="1">
        <f t="shared" si="581"/>
        <v>3.2497578987718162E-6</v>
      </c>
      <c r="CQ373" s="1">
        <f>IF(CO373&gt;$D$1,Sourcedata!$B$90*(2*CM373/1000000)/fluid_kinevisco,(CM373*2/1000000)^(4/3)*epsilon^(1/3)/fluid_kinevisco)</f>
        <v>0.21374709940503783</v>
      </c>
      <c r="CR373" s="1">
        <f>2+0.6*CQ373^0.5*Sourcedata!$B$92^(1/3)</f>
        <v>4.8978428883289604</v>
      </c>
      <c r="CS373" s="1">
        <f t="shared" si="622"/>
        <v>14.056173208367669</v>
      </c>
      <c r="CT373" s="1">
        <f t="shared" si="582"/>
        <v>7.5442677259242128</v>
      </c>
      <c r="CU373" s="1">
        <f>IF(CM373=0,0,Sourcedata!$C$13*EXP(2*Sourcedata!$C$28*Sourcedata!$C$10/Sourcedata!$C$12/Sourcedata!$C$34/CM373*1000000))</f>
        <v>1.5001549090204185</v>
      </c>
      <c r="CV373" s="1">
        <f t="shared" si="583"/>
        <v>-3.7630024299087403E-9</v>
      </c>
      <c r="CW373" s="1">
        <f t="shared" si="623"/>
        <v>3.3867021869177806E-9</v>
      </c>
      <c r="CX373">
        <f t="shared" si="624"/>
        <v>8.1574770122063081E-7</v>
      </c>
      <c r="CY373">
        <f t="shared" si="625"/>
        <v>46.368659457147572</v>
      </c>
      <c r="CZ373" s="1">
        <f t="shared" si="584"/>
        <v>1.4140620640345138E-3</v>
      </c>
      <c r="DA373" s="1">
        <f t="shared" si="585"/>
        <v>0.37349061133652828</v>
      </c>
      <c r="DB373" s="1">
        <f t="shared" si="586"/>
        <v>4.5099513046576588E-6</v>
      </c>
      <c r="DC373" s="1">
        <f>IF(DA373&gt;$D$1,Sourcedata!$B$90*(2*CY373/1000000)/fluid_kinevisco,(CY373*2/1000000)^(4/3)*epsilon^(1/3)/fluid_kinevisco)</f>
        <v>0.31798771702739681</v>
      </c>
      <c r="DD373" s="1">
        <f>2+0.6*DC373^0.5*Sourcedata!$B$92^(1/3)</f>
        <v>5.5345155210662762</v>
      </c>
      <c r="DE373" s="1">
        <f t="shared" si="626"/>
        <v>16.75617650023835</v>
      </c>
      <c r="DF373" s="1">
        <f t="shared" si="587"/>
        <v>8.9934208768417818</v>
      </c>
      <c r="DG373" s="1">
        <f>IF(CY373=0,0,Sourcedata!$C$13*EXP(2*Sourcedata!$C$28*Sourcedata!$C$10/Sourcedata!$C$12/Sourcedata!$C$34/CY373*1000000))</f>
        <v>1.5001149974854777</v>
      </c>
      <c r="DH373" s="1">
        <f t="shared" si="588"/>
        <v>-3.3146400008877911E-9</v>
      </c>
      <c r="DI373" s="1">
        <f t="shared" si="627"/>
        <v>2.9831760007989365E-9</v>
      </c>
      <c r="DJ373">
        <f t="shared" si="628"/>
        <v>1.1538779616916868E-6</v>
      </c>
      <c r="DK373">
        <f t="shared" si="629"/>
        <v>57.681173563643597</v>
      </c>
      <c r="DL373" s="1">
        <f t="shared" si="589"/>
        <v>2.1882027837650158E-3</v>
      </c>
      <c r="DM373" s="1">
        <f t="shared" si="590"/>
        <v>0.46044356315186347</v>
      </c>
      <c r="DN373" s="1">
        <f t="shared" si="591"/>
        <v>5.7340616090486839E-6</v>
      </c>
      <c r="DO373" s="1">
        <f>IF(DM373&gt;$D$1,Sourcedata!$B$90*(2*DK373/1000000)/fluid_kinevisco,(DK373*2/1000000)^(4/3)*epsilon^(1/3)/fluid_kinevisco)</f>
        <v>0.42542506574429922</v>
      </c>
      <c r="DP373" s="1">
        <f>2+0.6*DO373^0.5*Sourcedata!$B$92^(1/3)</f>
        <v>6.0882388228384547</v>
      </c>
      <c r="DQ373" s="1">
        <f t="shared" si="630"/>
        <v>18.948393859737426</v>
      </c>
      <c r="DR373" s="1">
        <f t="shared" si="592"/>
        <v>10.170033773418366</v>
      </c>
      <c r="DS373" s="1">
        <f>IF(DK373=0,0,Sourcedata!$C$13*EXP(2*Sourcedata!$C$28*Sourcedata!$C$10/Sourcedata!$C$12/Sourcedata!$C$34/DK373*1000000))</f>
        <v>1.500092443319496</v>
      </c>
      <c r="DT373" s="1">
        <f t="shared" si="593"/>
        <v>-2.856347103921769E-9</v>
      </c>
      <c r="DU373" s="1">
        <f t="shared" si="631"/>
        <v>2.5707123935295274E-9</v>
      </c>
      <c r="DV373">
        <f t="shared" si="632"/>
        <v>1.3987759354743748E-6</v>
      </c>
      <c r="DX373" s="26">
        <f t="shared" si="541"/>
        <v>2.1320074574984482E-5</v>
      </c>
      <c r="DY373">
        <f t="shared" si="530"/>
        <v>9.2749999999999777E-2</v>
      </c>
      <c r="DZ373" s="1">
        <f t="shared" si="531"/>
        <v>3.6799254250155276</v>
      </c>
      <c r="EA373" s="1">
        <f t="shared" si="542"/>
        <v>21.320074574984481</v>
      </c>
      <c r="EB373" s="1">
        <f t="shared" si="535"/>
        <v>0</v>
      </c>
      <c r="EC373" s="1"/>
      <c r="ED373" s="1">
        <f t="shared" si="536"/>
        <v>25.000000000000007</v>
      </c>
      <c r="EE373" s="1">
        <f t="shared" si="537"/>
        <v>21.320074574984481</v>
      </c>
      <c r="EF373">
        <f t="shared" si="532"/>
        <v>85.280298299937925</v>
      </c>
      <c r="EG373">
        <f t="shared" si="533"/>
        <v>0</v>
      </c>
      <c r="EH373" s="1"/>
      <c r="EI373">
        <f t="shared" si="534"/>
        <v>85.280298299937897</v>
      </c>
      <c r="EK373">
        <f t="shared" si="538"/>
        <v>9.2749999999999777E-2</v>
      </c>
      <c r="EL373">
        <f t="shared" si="539"/>
        <v>0.09</v>
      </c>
      <c r="EM373">
        <f t="shared" si="540"/>
        <v>85.280298299937925</v>
      </c>
    </row>
    <row r="374" spans="6:143" x14ac:dyDescent="0.2">
      <c r="F374">
        <f>F373+Sourcedata!$C$36*3600/4000</f>
        <v>331.19999999999925</v>
      </c>
      <c r="G374">
        <f t="shared" si="594"/>
        <v>0</v>
      </c>
      <c r="H374" s="1">
        <f t="shared" si="543"/>
        <v>0</v>
      </c>
      <c r="I374" s="1" t="e">
        <f t="shared" si="544"/>
        <v>#DIV/0!</v>
      </c>
      <c r="J374" s="1">
        <f t="shared" si="545"/>
        <v>0</v>
      </c>
      <c r="K374" s="1" t="e">
        <f>IF(I374&gt;$D$1,Sourcedata!$B$90*(2*G374/1000000)/fluid_kinevisco,(G374*2/1000000)^(4/3)*epsilon^(1/3)/fluid_kinevisco)</f>
        <v>#DIV/0!</v>
      </c>
      <c r="L374" s="1" t="e">
        <f>2+0.6*K374^0.5*Sourcedata!$B$92^(1/3)</f>
        <v>#DIV/0!</v>
      </c>
      <c r="M374" s="1" t="e">
        <f t="shared" si="546"/>
        <v>#DIV/0!</v>
      </c>
      <c r="N374" s="1" t="e">
        <f t="shared" si="547"/>
        <v>#DIV/0!</v>
      </c>
      <c r="O374" s="1">
        <f>IF(G374=0,0,Sourcedata!$C$13*EXP(2*Sourcedata!$C$28*Sourcedata!$C$10/Sourcedata!$C$12/Sourcedata!$C$34/G374*1000000))</f>
        <v>0</v>
      </c>
      <c r="P374" s="1">
        <f t="shared" si="548"/>
        <v>0</v>
      </c>
      <c r="Q374" s="1">
        <f t="shared" si="595"/>
        <v>0</v>
      </c>
      <c r="R374">
        <f t="shared" si="601"/>
        <v>0</v>
      </c>
      <c r="S374">
        <f t="shared" si="596"/>
        <v>0</v>
      </c>
      <c r="T374" s="1">
        <f t="shared" si="549"/>
        <v>0</v>
      </c>
      <c r="U374" s="1" t="e">
        <f t="shared" si="550"/>
        <v>#DIV/0!</v>
      </c>
      <c r="V374" s="1">
        <f t="shared" si="551"/>
        <v>0</v>
      </c>
      <c r="W374" s="1" t="e">
        <f>IF(U374&gt;$D$1,Sourcedata!$B$90*(2*S374/1000000)/fluid_kinevisco,(S374*2/1000000)^(4/3)*epsilon^(1/3)/fluid_kinevisco)</f>
        <v>#DIV/0!</v>
      </c>
      <c r="X374" s="1" t="e">
        <f>2+0.6*W374^0.5*Sourcedata!$B$92^(1/3)</f>
        <v>#DIV/0!</v>
      </c>
      <c r="Y374" s="1" t="e">
        <f t="shared" si="602"/>
        <v>#DIV/0!</v>
      </c>
      <c r="Z374" s="1" t="e">
        <f t="shared" si="552"/>
        <v>#DIV/0!</v>
      </c>
      <c r="AA374" s="1">
        <f>IF(S374=0,0,Sourcedata!$C$13*EXP(2*Sourcedata!$C$28*Sourcedata!$C$10/Sourcedata!$C$12/Sourcedata!$C$34/S374*1000000))</f>
        <v>0</v>
      </c>
      <c r="AB374" s="1">
        <f t="shared" si="553"/>
        <v>0</v>
      </c>
      <c r="AC374" s="1">
        <f t="shared" si="603"/>
        <v>0</v>
      </c>
      <c r="AD374">
        <f t="shared" si="604"/>
        <v>0</v>
      </c>
      <c r="AE374">
        <f t="shared" si="597"/>
        <v>0</v>
      </c>
      <c r="AF374" s="1">
        <f t="shared" si="554"/>
        <v>0</v>
      </c>
      <c r="AG374" s="1" t="e">
        <f t="shared" si="555"/>
        <v>#DIV/0!</v>
      </c>
      <c r="AH374" s="1">
        <f t="shared" si="556"/>
        <v>0</v>
      </c>
      <c r="AI374" s="1" t="e">
        <f>IF(AG374&gt;$D$1,Sourcedata!$B$90*(2*AE374/1000000)/fluid_kinevisco,(AE374*2/1000000)^(4/3)*epsilon^(1/3)/fluid_kinevisco)</f>
        <v>#DIV/0!</v>
      </c>
      <c r="AJ374" s="1" t="e">
        <f>2+0.6*AI374^0.5*Sourcedata!$B$92^(1/3)</f>
        <v>#DIV/0!</v>
      </c>
      <c r="AK374" s="1" t="e">
        <f t="shared" si="605"/>
        <v>#DIV/0!</v>
      </c>
      <c r="AL374" s="1" t="e">
        <f t="shared" si="557"/>
        <v>#DIV/0!</v>
      </c>
      <c r="AM374" s="1">
        <f>IF(AE374=0,0,Sourcedata!$C$13*EXP(2*Sourcedata!$C$28*Sourcedata!$C$10/Sourcedata!$C$12/Sourcedata!$C$34/AE374*1000000))</f>
        <v>0</v>
      </c>
      <c r="AN374" s="1">
        <f t="shared" si="558"/>
        <v>0</v>
      </c>
      <c r="AO374" s="1">
        <f t="shared" si="606"/>
        <v>0</v>
      </c>
      <c r="AP374">
        <f t="shared" si="607"/>
        <v>0</v>
      </c>
      <c r="AQ374">
        <f t="shared" si="598"/>
        <v>0</v>
      </c>
      <c r="AR374" s="1">
        <f t="shared" si="559"/>
        <v>0</v>
      </c>
      <c r="AS374" s="1" t="e">
        <f t="shared" si="560"/>
        <v>#DIV/0!</v>
      </c>
      <c r="AT374" s="1">
        <f t="shared" si="561"/>
        <v>0</v>
      </c>
      <c r="AU374" s="1" t="e">
        <f>IF(AS374&gt;$D$1,Sourcedata!$B$90*(2*AQ374/1000000)/fluid_kinevisco,(AQ374*2/1000000)^(4/3)*epsilon^(1/3)/fluid_kinevisco)</f>
        <v>#DIV/0!</v>
      </c>
      <c r="AV374" s="1" t="e">
        <f>2+0.6*AU374^0.5*Sourcedata!$B$92^(1/3)</f>
        <v>#DIV/0!</v>
      </c>
      <c r="AW374" s="1" t="e">
        <f t="shared" si="608"/>
        <v>#DIV/0!</v>
      </c>
      <c r="AX374" s="1" t="e">
        <f t="shared" si="562"/>
        <v>#DIV/0!</v>
      </c>
      <c r="AY374" s="1">
        <f>IF(AQ374=0,0,Sourcedata!$C$13*EXP(2*Sourcedata!$C$28*Sourcedata!$C$10/Sourcedata!$C$12/Sourcedata!$C$34/AQ374*1000000))</f>
        <v>0</v>
      </c>
      <c r="AZ374" s="1">
        <f t="shared" si="563"/>
        <v>0</v>
      </c>
      <c r="BA374" s="1">
        <f t="shared" si="609"/>
        <v>0</v>
      </c>
      <c r="BB374">
        <f t="shared" si="610"/>
        <v>0</v>
      </c>
      <c r="BC374">
        <f t="shared" si="611"/>
        <v>0</v>
      </c>
      <c r="BD374" s="1">
        <f t="shared" si="564"/>
        <v>0</v>
      </c>
      <c r="BE374" s="1" t="e">
        <f t="shared" si="565"/>
        <v>#DIV/0!</v>
      </c>
      <c r="BF374" s="1">
        <f t="shared" si="566"/>
        <v>0</v>
      </c>
      <c r="BG374" s="1" t="e">
        <f>IF(BE374&gt;$D$1,Sourcedata!$B$90*(2*BC374/1000000)/fluid_kinevisco,(BC374*2/1000000)^(4/3)*epsilon^(1/3)/fluid_kinevisco)</f>
        <v>#DIV/0!</v>
      </c>
      <c r="BH374" s="1" t="e">
        <f>2+0.6*BG374^0.5*Sourcedata!$B$92^(1/3)</f>
        <v>#DIV/0!</v>
      </c>
      <c r="BI374" s="1" t="e">
        <f t="shared" si="612"/>
        <v>#DIV/0!</v>
      </c>
      <c r="BJ374" s="1" t="e">
        <f t="shared" si="567"/>
        <v>#DIV/0!</v>
      </c>
      <c r="BK374" s="1">
        <f>IF(BC374=0,0,Sourcedata!$C$13*EXP(2*Sourcedata!$C$28*Sourcedata!$C$10/Sourcedata!$C$12/Sourcedata!$C$34/BC374*1000000))</f>
        <v>0</v>
      </c>
      <c r="BL374" s="1">
        <f t="shared" si="568"/>
        <v>0</v>
      </c>
      <c r="BM374" s="1">
        <f t="shared" si="613"/>
        <v>0</v>
      </c>
      <c r="BN374">
        <f t="shared" si="614"/>
        <v>0</v>
      </c>
      <c r="BO374">
        <f t="shared" si="615"/>
        <v>0</v>
      </c>
      <c r="BP374" s="1">
        <f t="shared" si="569"/>
        <v>0</v>
      </c>
      <c r="BQ374" s="1" t="e">
        <f t="shared" si="570"/>
        <v>#DIV/0!</v>
      </c>
      <c r="BR374" s="1">
        <f t="shared" si="571"/>
        <v>0</v>
      </c>
      <c r="BS374" s="1" t="e">
        <f>IF(BQ374&gt;$D$1,Sourcedata!$B$90*(2*BO374/1000000)/fluid_kinevisco,(BO374*2/1000000)^(4/3)*epsilon^(1/3)/fluid_kinevisco)</f>
        <v>#DIV/0!</v>
      </c>
      <c r="BT374" s="1" t="e">
        <f>2+0.6*BS374^0.5*Sourcedata!$B$92^(1/3)</f>
        <v>#DIV/0!</v>
      </c>
      <c r="BU374" s="1" t="e">
        <f t="shared" si="616"/>
        <v>#DIV/0!</v>
      </c>
      <c r="BV374" s="1" t="e">
        <f t="shared" si="572"/>
        <v>#DIV/0!</v>
      </c>
      <c r="BW374" s="1">
        <f>IF(BO374=0,0,Sourcedata!$C$13*EXP(2*Sourcedata!$C$28*Sourcedata!$C$10/Sourcedata!$C$12/Sourcedata!$C$34/BO374*1000000))</f>
        <v>0</v>
      </c>
      <c r="BX374" s="1">
        <f t="shared" si="573"/>
        <v>0</v>
      </c>
      <c r="BY374" s="1">
        <f t="shared" si="617"/>
        <v>0</v>
      </c>
      <c r="BZ374">
        <f t="shared" si="618"/>
        <v>0</v>
      </c>
      <c r="CA374">
        <f t="shared" si="599"/>
        <v>20.911587434246279</v>
      </c>
      <c r="CB374" s="1">
        <f t="shared" si="574"/>
        <v>2.8760298865668633E-4</v>
      </c>
      <c r="CC374" s="1">
        <f t="shared" si="575"/>
        <v>0.17068661462694304</v>
      </c>
      <c r="CD374" s="1">
        <f t="shared" si="576"/>
        <v>1.8782377307708313E-6</v>
      </c>
      <c r="CE374" s="1">
        <f>IF(CC374&gt;$D$1,Sourcedata!$B$90*(2*CA374/1000000)/fluid_kinevisco,(CA374*2/1000000)^(4/3)*epsilon^(1/3)/fluid_kinevisco)</f>
        <v>0.1099749129829658</v>
      </c>
      <c r="CF374" s="1">
        <f>2+0.6*CE374^0.5*Sourcedata!$B$92^(1/3)</f>
        <v>4.0786029257977496</v>
      </c>
      <c r="CG374" s="1">
        <f t="shared" si="619"/>
        <v>10.254289429342329</v>
      </c>
      <c r="CH374" s="1">
        <f t="shared" si="577"/>
        <v>5.5037102664628463</v>
      </c>
      <c r="CI374" s="1">
        <f>IF(CA374=0,0,Sourcedata!$C$13*EXP(2*Sourcedata!$C$28*Sourcedata!$C$10/Sourcedata!$C$12/Sourcedata!$C$34/CA374*1000000))</f>
        <v>1.5002550035041553</v>
      </c>
      <c r="CJ374" s="1">
        <f t="shared" si="578"/>
        <v>-3.7182756489321491E-9</v>
      </c>
      <c r="CK374" s="1">
        <f t="shared" si="620"/>
        <v>3.3464480840388494E-9</v>
      </c>
      <c r="CL374">
        <f t="shared" si="600"/>
        <v>3.5720788834603379E-7</v>
      </c>
      <c r="CM374">
        <f t="shared" si="621"/>
        <v>34.374761196833113</v>
      </c>
      <c r="CN374" s="1">
        <f t="shared" si="579"/>
        <v>7.77139117992018E-4</v>
      </c>
      <c r="CO374" s="1">
        <f t="shared" si="580"/>
        <v>0.27895924495472124</v>
      </c>
      <c r="CP374" s="1">
        <f t="shared" si="581"/>
        <v>3.2448043611218794E-6</v>
      </c>
      <c r="CQ374" s="1">
        <f>IF(CO374&gt;$D$1,Sourcedata!$B$90*(2*CM374/1000000)/fluid_kinevisco,(CM374*2/1000000)^(4/3)*epsilon^(1/3)/fluid_kinevisco)</f>
        <v>0.21335224180892154</v>
      </c>
      <c r="CR374" s="1">
        <f>2+0.6*CQ374^0.5*Sourcedata!$B$92^(1/3)</f>
        <v>4.8951650409837466</v>
      </c>
      <c r="CS374" s="1">
        <f t="shared" si="622"/>
        <v>14.044372726573101</v>
      </c>
      <c r="CT374" s="1">
        <f t="shared" si="582"/>
        <v>7.537934139062882</v>
      </c>
      <c r="CU374" s="1">
        <f>IF(CM374=0,0,Sourcedata!$C$13*EXP(2*Sourcedata!$C$28*Sourcedata!$C$10/Sourcedata!$C$12/Sourcedata!$C$34/CM374*1000000))</f>
        <v>1.5001551240030171</v>
      </c>
      <c r="CV374" s="1">
        <f t="shared" si="583"/>
        <v>-3.7556988925701767E-9</v>
      </c>
      <c r="CW374" s="1">
        <f t="shared" si="623"/>
        <v>3.3801290033130735E-9</v>
      </c>
      <c r="CX374">
        <f t="shared" si="624"/>
        <v>8.12360999033713E-7</v>
      </c>
      <c r="CY374">
        <f t="shared" si="625"/>
        <v>46.328665265090656</v>
      </c>
      <c r="CZ374" s="1">
        <f t="shared" si="584"/>
        <v>1.4116237843578372E-3</v>
      </c>
      <c r="DA374" s="1">
        <f t="shared" si="585"/>
        <v>0.37317910347706601</v>
      </c>
      <c r="DB374" s="1">
        <f t="shared" si="586"/>
        <v>4.5056725420631358E-6</v>
      </c>
      <c r="DC374" s="1">
        <f>IF(DA374&gt;$D$1,Sourcedata!$B$90*(2*CY374/1000000)/fluid_kinevisco,(CY374*2/1000000)^(4/3)*epsilon^(1/3)/fluid_kinevisco)</f>
        <v>0.31762207254812852</v>
      </c>
      <c r="DD374" s="1">
        <f>2+0.6*DC374^0.5*Sourcedata!$B$92^(1/3)</f>
        <v>5.5324828201980374</v>
      </c>
      <c r="DE374" s="1">
        <f t="shared" si="626"/>
        <v>16.74787496707755</v>
      </c>
      <c r="DF374" s="1">
        <f t="shared" si="587"/>
        <v>8.9889652552602666</v>
      </c>
      <c r="DG374" s="1">
        <f>IF(CY374=0,0,Sourcedata!$C$13*EXP(2*Sourcedata!$C$28*Sourcedata!$C$10/Sourcedata!$C$12/Sourcedata!$C$34/CY374*1000000))</f>
        <v>1.5001150967632781</v>
      </c>
      <c r="DH374" s="1">
        <f t="shared" si="588"/>
        <v>-3.3105342715495152E-9</v>
      </c>
      <c r="DI374" s="1">
        <f t="shared" si="627"/>
        <v>2.9794808443944886E-9</v>
      </c>
      <c r="DJ374">
        <f t="shared" si="628"/>
        <v>1.1508947856908878E-6</v>
      </c>
      <c r="DK374">
        <f t="shared" si="629"/>
        <v>57.645815830330861</v>
      </c>
      <c r="DL374" s="1">
        <f t="shared" si="589"/>
        <v>2.1855209320492276E-3</v>
      </c>
      <c r="DM374" s="1">
        <f t="shared" si="590"/>
        <v>0.4601756163338056</v>
      </c>
      <c r="DN374" s="1">
        <f t="shared" si="591"/>
        <v>5.7301953401619987E-6</v>
      </c>
      <c r="DO374" s="1">
        <f>IF(DM374&gt;$D$1,Sourcedata!$B$90*(2*DK374/1000000)/fluid_kinevisco,(DK374*2/1000000)^(4/3)*epsilon^(1/3)/fluid_kinevisco)</f>
        <v>0.42507739530884153</v>
      </c>
      <c r="DP374" s="1">
        <f>2+0.6*DO374^0.5*Sourcedata!$B$92^(1/3)</f>
        <v>6.0865679642082231</v>
      </c>
      <c r="DQ374" s="1">
        <f t="shared" si="630"/>
        <v>18.94197720926288</v>
      </c>
      <c r="DR374" s="1">
        <f t="shared" si="592"/>
        <v>10.166589811227089</v>
      </c>
      <c r="DS374" s="1">
        <f>IF(DK374=0,0,Sourcedata!$C$13*EXP(2*Sourcedata!$C$28*Sourcedata!$C$10/Sourcedata!$C$12/Sourcedata!$C$34/DK374*1000000))</f>
        <v>1.5000925000224319</v>
      </c>
      <c r="DT374" s="1">
        <f t="shared" si="593"/>
        <v>-2.8537864788182579E-9</v>
      </c>
      <c r="DU374" s="1">
        <f t="shared" si="631"/>
        <v>2.5684078309363671E-9</v>
      </c>
      <c r="DV374">
        <f t="shared" si="632"/>
        <v>1.3962052230808453E-6</v>
      </c>
      <c r="DX374" s="26">
        <f t="shared" si="541"/>
        <v>2.1332269092015809E-5</v>
      </c>
      <c r="DY374">
        <f t="shared" si="530"/>
        <v>9.2999999999999763E-2</v>
      </c>
      <c r="DZ374" s="1">
        <f t="shared" si="531"/>
        <v>3.6677309079842</v>
      </c>
      <c r="EA374" s="1">
        <f t="shared" si="542"/>
        <v>21.33226909201581</v>
      </c>
      <c r="EB374" s="1">
        <f t="shared" si="535"/>
        <v>0</v>
      </c>
      <c r="EC374" s="1"/>
      <c r="ED374" s="1">
        <f t="shared" si="536"/>
        <v>25.000000000000011</v>
      </c>
      <c r="EE374" s="1">
        <f t="shared" si="537"/>
        <v>21.33226909201581</v>
      </c>
      <c r="EF374">
        <f t="shared" si="532"/>
        <v>85.329076368063241</v>
      </c>
      <c r="EG374">
        <f t="shared" si="533"/>
        <v>0</v>
      </c>
      <c r="EH374" s="1"/>
      <c r="EI374">
        <f t="shared" si="534"/>
        <v>85.329076368063198</v>
      </c>
      <c r="EK374">
        <f t="shared" si="538"/>
        <v>9.2999999999999763E-2</v>
      </c>
      <c r="EL374">
        <f t="shared" si="539"/>
        <v>0.09</v>
      </c>
      <c r="EM374">
        <f t="shared" si="540"/>
        <v>85.329076368063241</v>
      </c>
    </row>
    <row r="375" spans="6:143" x14ac:dyDescent="0.2">
      <c r="F375">
        <f>F374+Sourcedata!$C$36*3600/4000</f>
        <v>332.09999999999923</v>
      </c>
      <c r="G375">
        <f t="shared" si="594"/>
        <v>0</v>
      </c>
      <c r="H375" s="1">
        <f t="shared" si="543"/>
        <v>0</v>
      </c>
      <c r="I375" s="1" t="e">
        <f t="shared" si="544"/>
        <v>#DIV/0!</v>
      </c>
      <c r="J375" s="1">
        <f t="shared" si="545"/>
        <v>0</v>
      </c>
      <c r="K375" s="1" t="e">
        <f>IF(I375&gt;$D$1,Sourcedata!$B$90*(2*G375/1000000)/fluid_kinevisco,(G375*2/1000000)^(4/3)*epsilon^(1/3)/fluid_kinevisco)</f>
        <v>#DIV/0!</v>
      </c>
      <c r="L375" s="1" t="e">
        <f>2+0.6*K375^0.5*Sourcedata!$B$92^(1/3)</f>
        <v>#DIV/0!</v>
      </c>
      <c r="M375" s="1" t="e">
        <f t="shared" si="546"/>
        <v>#DIV/0!</v>
      </c>
      <c r="N375" s="1" t="e">
        <f t="shared" si="547"/>
        <v>#DIV/0!</v>
      </c>
      <c r="O375" s="1">
        <f>IF(G375=0,0,Sourcedata!$C$13*EXP(2*Sourcedata!$C$28*Sourcedata!$C$10/Sourcedata!$C$12/Sourcedata!$C$34/G375*1000000))</f>
        <v>0</v>
      </c>
      <c r="P375" s="1">
        <f t="shared" si="548"/>
        <v>0</v>
      </c>
      <c r="Q375" s="1">
        <f t="shared" si="595"/>
        <v>0</v>
      </c>
      <c r="R375">
        <f t="shared" si="601"/>
        <v>0</v>
      </c>
      <c r="S375">
        <f t="shared" si="596"/>
        <v>0</v>
      </c>
      <c r="T375" s="1">
        <f t="shared" si="549"/>
        <v>0</v>
      </c>
      <c r="U375" s="1" t="e">
        <f t="shared" si="550"/>
        <v>#DIV/0!</v>
      </c>
      <c r="V375" s="1">
        <f t="shared" si="551"/>
        <v>0</v>
      </c>
      <c r="W375" s="1" t="e">
        <f>IF(U375&gt;$D$1,Sourcedata!$B$90*(2*S375/1000000)/fluid_kinevisco,(S375*2/1000000)^(4/3)*epsilon^(1/3)/fluid_kinevisco)</f>
        <v>#DIV/0!</v>
      </c>
      <c r="X375" s="1" t="e">
        <f>2+0.6*W375^0.5*Sourcedata!$B$92^(1/3)</f>
        <v>#DIV/0!</v>
      </c>
      <c r="Y375" s="1" t="e">
        <f t="shared" si="602"/>
        <v>#DIV/0!</v>
      </c>
      <c r="Z375" s="1" t="e">
        <f t="shared" si="552"/>
        <v>#DIV/0!</v>
      </c>
      <c r="AA375" s="1">
        <f>IF(S375=0,0,Sourcedata!$C$13*EXP(2*Sourcedata!$C$28*Sourcedata!$C$10/Sourcedata!$C$12/Sourcedata!$C$34/S375*1000000))</f>
        <v>0</v>
      </c>
      <c r="AB375" s="1">
        <f t="shared" si="553"/>
        <v>0</v>
      </c>
      <c r="AC375" s="1">
        <f t="shared" si="603"/>
        <v>0</v>
      </c>
      <c r="AD375">
        <f t="shared" si="604"/>
        <v>0</v>
      </c>
      <c r="AE375">
        <f t="shared" si="597"/>
        <v>0</v>
      </c>
      <c r="AF375" s="1">
        <f t="shared" si="554"/>
        <v>0</v>
      </c>
      <c r="AG375" s="1" t="e">
        <f t="shared" si="555"/>
        <v>#DIV/0!</v>
      </c>
      <c r="AH375" s="1">
        <f t="shared" si="556"/>
        <v>0</v>
      </c>
      <c r="AI375" s="1" t="e">
        <f>IF(AG375&gt;$D$1,Sourcedata!$B$90*(2*AE375/1000000)/fluid_kinevisco,(AE375*2/1000000)^(4/3)*epsilon^(1/3)/fluid_kinevisco)</f>
        <v>#DIV/0!</v>
      </c>
      <c r="AJ375" s="1" t="e">
        <f>2+0.6*AI375^0.5*Sourcedata!$B$92^(1/3)</f>
        <v>#DIV/0!</v>
      </c>
      <c r="AK375" s="1" t="e">
        <f t="shared" si="605"/>
        <v>#DIV/0!</v>
      </c>
      <c r="AL375" s="1" t="e">
        <f t="shared" si="557"/>
        <v>#DIV/0!</v>
      </c>
      <c r="AM375" s="1">
        <f>IF(AE375=0,0,Sourcedata!$C$13*EXP(2*Sourcedata!$C$28*Sourcedata!$C$10/Sourcedata!$C$12/Sourcedata!$C$34/AE375*1000000))</f>
        <v>0</v>
      </c>
      <c r="AN375" s="1">
        <f t="shared" si="558"/>
        <v>0</v>
      </c>
      <c r="AO375" s="1">
        <f t="shared" si="606"/>
        <v>0</v>
      </c>
      <c r="AP375">
        <f t="shared" si="607"/>
        <v>0</v>
      </c>
      <c r="AQ375">
        <f t="shared" si="598"/>
        <v>0</v>
      </c>
      <c r="AR375" s="1">
        <f t="shared" si="559"/>
        <v>0</v>
      </c>
      <c r="AS375" s="1" t="e">
        <f t="shared" si="560"/>
        <v>#DIV/0!</v>
      </c>
      <c r="AT375" s="1">
        <f t="shared" si="561"/>
        <v>0</v>
      </c>
      <c r="AU375" s="1" t="e">
        <f>IF(AS375&gt;$D$1,Sourcedata!$B$90*(2*AQ375/1000000)/fluid_kinevisco,(AQ375*2/1000000)^(4/3)*epsilon^(1/3)/fluid_kinevisco)</f>
        <v>#DIV/0!</v>
      </c>
      <c r="AV375" s="1" t="e">
        <f>2+0.6*AU375^0.5*Sourcedata!$B$92^(1/3)</f>
        <v>#DIV/0!</v>
      </c>
      <c r="AW375" s="1" t="e">
        <f t="shared" si="608"/>
        <v>#DIV/0!</v>
      </c>
      <c r="AX375" s="1" t="e">
        <f t="shared" si="562"/>
        <v>#DIV/0!</v>
      </c>
      <c r="AY375" s="1">
        <f>IF(AQ375=0,0,Sourcedata!$C$13*EXP(2*Sourcedata!$C$28*Sourcedata!$C$10/Sourcedata!$C$12/Sourcedata!$C$34/AQ375*1000000))</f>
        <v>0</v>
      </c>
      <c r="AZ375" s="1">
        <f t="shared" si="563"/>
        <v>0</v>
      </c>
      <c r="BA375" s="1">
        <f t="shared" si="609"/>
        <v>0</v>
      </c>
      <c r="BB375">
        <f t="shared" si="610"/>
        <v>0</v>
      </c>
      <c r="BC375">
        <f t="shared" si="611"/>
        <v>0</v>
      </c>
      <c r="BD375" s="1">
        <f t="shared" si="564"/>
        <v>0</v>
      </c>
      <c r="BE375" s="1" t="e">
        <f t="shared" si="565"/>
        <v>#DIV/0!</v>
      </c>
      <c r="BF375" s="1">
        <f t="shared" si="566"/>
        <v>0</v>
      </c>
      <c r="BG375" s="1" t="e">
        <f>IF(BE375&gt;$D$1,Sourcedata!$B$90*(2*BC375/1000000)/fluid_kinevisco,(BC375*2/1000000)^(4/3)*epsilon^(1/3)/fluid_kinevisco)</f>
        <v>#DIV/0!</v>
      </c>
      <c r="BH375" s="1" t="e">
        <f>2+0.6*BG375^0.5*Sourcedata!$B$92^(1/3)</f>
        <v>#DIV/0!</v>
      </c>
      <c r="BI375" s="1" t="e">
        <f t="shared" si="612"/>
        <v>#DIV/0!</v>
      </c>
      <c r="BJ375" s="1" t="e">
        <f t="shared" si="567"/>
        <v>#DIV/0!</v>
      </c>
      <c r="BK375" s="1">
        <f>IF(BC375=0,0,Sourcedata!$C$13*EXP(2*Sourcedata!$C$28*Sourcedata!$C$10/Sourcedata!$C$12/Sourcedata!$C$34/BC375*1000000))</f>
        <v>0</v>
      </c>
      <c r="BL375" s="1">
        <f t="shared" si="568"/>
        <v>0</v>
      </c>
      <c r="BM375" s="1">
        <f t="shared" si="613"/>
        <v>0</v>
      </c>
      <c r="BN375">
        <f t="shared" si="614"/>
        <v>0</v>
      </c>
      <c r="BO375">
        <f t="shared" si="615"/>
        <v>0</v>
      </c>
      <c r="BP375" s="1">
        <f t="shared" si="569"/>
        <v>0</v>
      </c>
      <c r="BQ375" s="1" t="e">
        <f t="shared" si="570"/>
        <v>#DIV/0!</v>
      </c>
      <c r="BR375" s="1">
        <f t="shared" si="571"/>
        <v>0</v>
      </c>
      <c r="BS375" s="1" t="e">
        <f>IF(BQ375&gt;$D$1,Sourcedata!$B$90*(2*BO375/1000000)/fluid_kinevisco,(BO375*2/1000000)^(4/3)*epsilon^(1/3)/fluid_kinevisco)</f>
        <v>#DIV/0!</v>
      </c>
      <c r="BT375" s="1" t="e">
        <f>2+0.6*BS375^0.5*Sourcedata!$B$92^(1/3)</f>
        <v>#DIV/0!</v>
      </c>
      <c r="BU375" s="1" t="e">
        <f t="shared" si="616"/>
        <v>#DIV/0!</v>
      </c>
      <c r="BV375" s="1" t="e">
        <f t="shared" si="572"/>
        <v>#DIV/0!</v>
      </c>
      <c r="BW375" s="1">
        <f>IF(BO375=0,0,Sourcedata!$C$13*EXP(2*Sourcedata!$C$28*Sourcedata!$C$10/Sourcedata!$C$12/Sourcedata!$C$34/BO375*1000000))</f>
        <v>0</v>
      </c>
      <c r="BX375" s="1">
        <f t="shared" si="573"/>
        <v>0</v>
      </c>
      <c r="BY375" s="1">
        <f t="shared" si="617"/>
        <v>0</v>
      </c>
      <c r="BZ375">
        <f t="shared" si="618"/>
        <v>0</v>
      </c>
      <c r="CA375">
        <f t="shared" si="599"/>
        <v>20.846080092967043</v>
      </c>
      <c r="CB375" s="1">
        <f t="shared" si="574"/>
        <v>2.8580392887088733E-4</v>
      </c>
      <c r="CC375" s="1">
        <f t="shared" si="575"/>
        <v>0.17015555071690228</v>
      </c>
      <c r="CD375" s="1">
        <f t="shared" si="576"/>
        <v>1.8717666305753786E-6</v>
      </c>
      <c r="CE375" s="1">
        <f>IF(CC375&gt;$D$1,Sourcedata!$B$90*(2*CA375/1000000)/fluid_kinevisco,(CA375*2/1000000)^(4/3)*epsilon^(1/3)/fluid_kinevisco)</f>
        <v>0.10951581184070618</v>
      </c>
      <c r="CF375" s="1">
        <f>2+0.6*CE375^0.5*Sourcedata!$B$92^(1/3)</f>
        <v>4.0742597216100442</v>
      </c>
      <c r="CG375" s="1">
        <f t="shared" si="619"/>
        <v>10.233063926876611</v>
      </c>
      <c r="CH375" s="1">
        <f t="shared" si="577"/>
        <v>5.4923180567308751</v>
      </c>
      <c r="CI375" s="1">
        <f>IF(CA375=0,0,Sourcedata!$C$13*EXP(2*Sourcedata!$C$28*Sourcedata!$C$10/Sourcedata!$C$12/Sourcedata!$C$34/CA375*1000000))</f>
        <v>1.5002558049030656</v>
      </c>
      <c r="CJ375" s="1">
        <f t="shared" si="578"/>
        <v>-3.702648545207738E-9</v>
      </c>
      <c r="CK375" s="1">
        <f t="shared" si="620"/>
        <v>3.3323836906868802E-9</v>
      </c>
      <c r="CL375">
        <f t="shared" si="600"/>
        <v>3.5386144026199492E-7</v>
      </c>
      <c r="CM375">
        <f t="shared" si="621"/>
        <v>34.327018607401918</v>
      </c>
      <c r="CN375" s="1">
        <f t="shared" si="579"/>
        <v>7.7498190340172474E-4</v>
      </c>
      <c r="CO375" s="1">
        <f t="shared" si="580"/>
        <v>0.27857888100212636</v>
      </c>
      <c r="CP375" s="1">
        <f t="shared" si="581"/>
        <v>3.2398473794879265E-6</v>
      </c>
      <c r="CQ375" s="1">
        <f>IF(CO375&gt;$D$1,Sourcedata!$B$90*(2*CM375/1000000)/fluid_kinevisco,(CM375*2/1000000)^(4/3)*epsilon^(1/3)/fluid_kinevisco)</f>
        <v>0.21295723766281285</v>
      </c>
      <c r="CR375" s="1">
        <f>2+0.6*CQ375^0.5*Sourcedata!$B$92^(1/3)</f>
        <v>4.8924837192476875</v>
      </c>
      <c r="CS375" s="1">
        <f t="shared" si="622"/>
        <v>14.032553025104537</v>
      </c>
      <c r="CT375" s="1">
        <f t="shared" si="582"/>
        <v>7.5315902365655605</v>
      </c>
      <c r="CU375" s="1">
        <f>IF(CM375=0,0,Sourcedata!$C$13*EXP(2*Sourcedata!$C$28*Sourcedata!$C$10/Sourcedata!$C$12/Sourcedata!$C$34/CM375*1000000))</f>
        <v>1.5001553397632361</v>
      </c>
      <c r="CV375" s="1">
        <f t="shared" si="583"/>
        <v>-3.7483942597154901E-9</v>
      </c>
      <c r="CW375" s="1">
        <f t="shared" si="623"/>
        <v>3.3735548337438559E-9</v>
      </c>
      <c r="CX375">
        <f t="shared" si="624"/>
        <v>8.0898087003039997E-7</v>
      </c>
      <c r="CY375">
        <f t="shared" si="625"/>
        <v>46.288651569910328</v>
      </c>
      <c r="CZ375" s="1">
        <f t="shared" si="584"/>
        <v>1.409186421183959E-3</v>
      </c>
      <c r="DA375" s="1">
        <f t="shared" si="585"/>
        <v>0.37286741675900309</v>
      </c>
      <c r="DB375" s="1">
        <f t="shared" si="586"/>
        <v>4.5013920625622944E-6</v>
      </c>
      <c r="DC375" s="1">
        <f>IF(DA375&gt;$D$1,Sourcedata!$B$90*(2*CY375/1000000)/fluid_kinevisco,(CY375*2/1000000)^(4/3)*epsilon^(1/3)/fluid_kinevisco)</f>
        <v>0.31725635504133926</v>
      </c>
      <c r="DD375" s="1">
        <f>2+0.6*DC375^0.5*Sourcedata!$B$92^(1/3)</f>
        <v>5.5304485426492374</v>
      </c>
      <c r="DE375" s="1">
        <f t="shared" si="626"/>
        <v>16.739565050807538</v>
      </c>
      <c r="DF375" s="1">
        <f t="shared" si="587"/>
        <v>8.9845051342734497</v>
      </c>
      <c r="DG375" s="1">
        <f>IF(CY375=0,0,Sourcedata!$C$13*EXP(2*Sourcedata!$C$28*Sourcedata!$C$10/Sourcedata!$C$12/Sourcedata!$C$34/CY375*1000000))</f>
        <v>1.5001151962611785</v>
      </c>
      <c r="DH375" s="1">
        <f t="shared" si="588"/>
        <v>-3.3064284481343657E-9</v>
      </c>
      <c r="DI375" s="1">
        <f t="shared" si="627"/>
        <v>2.9757856033208538E-9</v>
      </c>
      <c r="DJ375">
        <f t="shared" si="628"/>
        <v>1.1479153048464933E-6</v>
      </c>
      <c r="DK375">
        <f t="shared" si="629"/>
        <v>57.610446425084476</v>
      </c>
      <c r="DL375" s="1">
        <f t="shared" si="589"/>
        <v>2.1828398402830153E-3</v>
      </c>
      <c r="DM375" s="1">
        <f t="shared" si="590"/>
        <v>0.4599075556361773</v>
      </c>
      <c r="DN375" s="1">
        <f t="shared" si="591"/>
        <v>5.7263280322344254E-6</v>
      </c>
      <c r="DO375" s="1">
        <f>IF(DM375&gt;$D$1,Sourcedata!$B$90*(2*DK375/1000000)/fluid_kinevisco,(DK375*2/1000000)^(4/3)*epsilon^(1/3)/fluid_kinevisco)</f>
        <v>0.42472968121448385</v>
      </c>
      <c r="DP375" s="1">
        <f>2+0.6*DO375^0.5*Sourcedata!$B$92^(1/3)</f>
        <v>6.0848962121935068</v>
      </c>
      <c r="DQ375" s="1">
        <f t="shared" si="630"/>
        <v>18.935555978634135</v>
      </c>
      <c r="DR375" s="1">
        <f t="shared" si="592"/>
        <v>10.163143390762926</v>
      </c>
      <c r="DS375" s="1">
        <f>IF(DK375=0,0,Sourcedata!$C$13*EXP(2*Sourcedata!$C$28*Sourcedata!$C$10/Sourcedata!$C$12/Sourcedata!$C$34/DK375*1000000))</f>
        <v>1.5000925568137247</v>
      </c>
      <c r="DT375" s="1">
        <f t="shared" si="593"/>
        <v>-2.8512259224862505E-9</v>
      </c>
      <c r="DU375" s="1">
        <f t="shared" si="631"/>
        <v>2.5661033302375607E-9</v>
      </c>
      <c r="DV375">
        <f t="shared" si="632"/>
        <v>1.3936368152499089E-6</v>
      </c>
      <c r="DX375" s="26">
        <f t="shared" si="541"/>
        <v>2.1344436936717362E-5</v>
      </c>
      <c r="DY375">
        <f t="shared" si="530"/>
        <v>9.3249999999999764E-2</v>
      </c>
      <c r="DZ375" s="1">
        <f t="shared" si="531"/>
        <v>3.6555630632826488</v>
      </c>
      <c r="EA375" s="1">
        <f t="shared" si="542"/>
        <v>21.344436936717361</v>
      </c>
      <c r="EB375" s="1">
        <f t="shared" si="535"/>
        <v>0</v>
      </c>
      <c r="EC375" s="1"/>
      <c r="ED375" s="1">
        <f t="shared" si="536"/>
        <v>25.000000000000011</v>
      </c>
      <c r="EE375" s="1">
        <f t="shared" si="537"/>
        <v>21.344436936717361</v>
      </c>
      <c r="EF375">
        <f t="shared" si="532"/>
        <v>85.377747746869446</v>
      </c>
      <c r="EG375">
        <f t="shared" si="533"/>
        <v>0</v>
      </c>
      <c r="EH375" s="1"/>
      <c r="EI375">
        <f t="shared" si="534"/>
        <v>85.377747746869403</v>
      </c>
      <c r="EK375">
        <f t="shared" si="538"/>
        <v>9.3249999999999764E-2</v>
      </c>
      <c r="EL375">
        <f t="shared" si="539"/>
        <v>0.09</v>
      </c>
      <c r="EM375">
        <f t="shared" si="540"/>
        <v>85.377747746869446</v>
      </c>
    </row>
    <row r="376" spans="6:143" x14ac:dyDescent="0.2">
      <c r="F376">
        <f>F375+Sourcedata!$C$36*3600/4000</f>
        <v>332.9999999999992</v>
      </c>
      <c r="G376">
        <f t="shared" si="594"/>
        <v>0</v>
      </c>
      <c r="H376" s="1">
        <f t="shared" si="543"/>
        <v>0</v>
      </c>
      <c r="I376" s="1" t="e">
        <f t="shared" si="544"/>
        <v>#DIV/0!</v>
      </c>
      <c r="J376" s="1">
        <f t="shared" si="545"/>
        <v>0</v>
      </c>
      <c r="K376" s="1" t="e">
        <f>IF(I376&gt;$D$1,Sourcedata!$B$90*(2*G376/1000000)/fluid_kinevisco,(G376*2/1000000)^(4/3)*epsilon^(1/3)/fluid_kinevisco)</f>
        <v>#DIV/0!</v>
      </c>
      <c r="L376" s="1" t="e">
        <f>2+0.6*K376^0.5*Sourcedata!$B$92^(1/3)</f>
        <v>#DIV/0!</v>
      </c>
      <c r="M376" s="1" t="e">
        <f t="shared" si="546"/>
        <v>#DIV/0!</v>
      </c>
      <c r="N376" s="1" t="e">
        <f t="shared" si="547"/>
        <v>#DIV/0!</v>
      </c>
      <c r="O376" s="1">
        <f>IF(G376=0,0,Sourcedata!$C$13*EXP(2*Sourcedata!$C$28*Sourcedata!$C$10/Sourcedata!$C$12/Sourcedata!$C$34/G376*1000000))</f>
        <v>0</v>
      </c>
      <c r="P376" s="1">
        <f t="shared" si="548"/>
        <v>0</v>
      </c>
      <c r="Q376" s="1">
        <f t="shared" si="595"/>
        <v>0</v>
      </c>
      <c r="R376">
        <f t="shared" si="601"/>
        <v>0</v>
      </c>
      <c r="S376">
        <f t="shared" si="596"/>
        <v>0</v>
      </c>
      <c r="T376" s="1">
        <f t="shared" si="549"/>
        <v>0</v>
      </c>
      <c r="U376" s="1" t="e">
        <f t="shared" si="550"/>
        <v>#DIV/0!</v>
      </c>
      <c r="V376" s="1">
        <f t="shared" si="551"/>
        <v>0</v>
      </c>
      <c r="W376" s="1" t="e">
        <f>IF(U376&gt;$D$1,Sourcedata!$B$90*(2*S376/1000000)/fluid_kinevisco,(S376*2/1000000)^(4/3)*epsilon^(1/3)/fluid_kinevisco)</f>
        <v>#DIV/0!</v>
      </c>
      <c r="X376" s="1" t="e">
        <f>2+0.6*W376^0.5*Sourcedata!$B$92^(1/3)</f>
        <v>#DIV/0!</v>
      </c>
      <c r="Y376" s="1" t="e">
        <f t="shared" si="602"/>
        <v>#DIV/0!</v>
      </c>
      <c r="Z376" s="1" t="e">
        <f t="shared" si="552"/>
        <v>#DIV/0!</v>
      </c>
      <c r="AA376" s="1">
        <f>IF(S376=0,0,Sourcedata!$C$13*EXP(2*Sourcedata!$C$28*Sourcedata!$C$10/Sourcedata!$C$12/Sourcedata!$C$34/S376*1000000))</f>
        <v>0</v>
      </c>
      <c r="AB376" s="1">
        <f t="shared" si="553"/>
        <v>0</v>
      </c>
      <c r="AC376" s="1">
        <f t="shared" si="603"/>
        <v>0</v>
      </c>
      <c r="AD376">
        <f t="shared" si="604"/>
        <v>0</v>
      </c>
      <c r="AE376">
        <f t="shared" si="597"/>
        <v>0</v>
      </c>
      <c r="AF376" s="1">
        <f t="shared" si="554"/>
        <v>0</v>
      </c>
      <c r="AG376" s="1" t="e">
        <f t="shared" si="555"/>
        <v>#DIV/0!</v>
      </c>
      <c r="AH376" s="1">
        <f t="shared" si="556"/>
        <v>0</v>
      </c>
      <c r="AI376" s="1" t="e">
        <f>IF(AG376&gt;$D$1,Sourcedata!$B$90*(2*AE376/1000000)/fluid_kinevisco,(AE376*2/1000000)^(4/3)*epsilon^(1/3)/fluid_kinevisco)</f>
        <v>#DIV/0!</v>
      </c>
      <c r="AJ376" s="1" t="e">
        <f>2+0.6*AI376^0.5*Sourcedata!$B$92^(1/3)</f>
        <v>#DIV/0!</v>
      </c>
      <c r="AK376" s="1" t="e">
        <f t="shared" si="605"/>
        <v>#DIV/0!</v>
      </c>
      <c r="AL376" s="1" t="e">
        <f t="shared" si="557"/>
        <v>#DIV/0!</v>
      </c>
      <c r="AM376" s="1">
        <f>IF(AE376=0,0,Sourcedata!$C$13*EXP(2*Sourcedata!$C$28*Sourcedata!$C$10/Sourcedata!$C$12/Sourcedata!$C$34/AE376*1000000))</f>
        <v>0</v>
      </c>
      <c r="AN376" s="1">
        <f t="shared" si="558"/>
        <v>0</v>
      </c>
      <c r="AO376" s="1">
        <f t="shared" si="606"/>
        <v>0</v>
      </c>
      <c r="AP376">
        <f t="shared" si="607"/>
        <v>0</v>
      </c>
      <c r="AQ376">
        <f t="shared" si="598"/>
        <v>0</v>
      </c>
      <c r="AR376" s="1">
        <f t="shared" si="559"/>
        <v>0</v>
      </c>
      <c r="AS376" s="1" t="e">
        <f t="shared" si="560"/>
        <v>#DIV/0!</v>
      </c>
      <c r="AT376" s="1">
        <f t="shared" si="561"/>
        <v>0</v>
      </c>
      <c r="AU376" s="1" t="e">
        <f>IF(AS376&gt;$D$1,Sourcedata!$B$90*(2*AQ376/1000000)/fluid_kinevisco,(AQ376*2/1000000)^(4/3)*epsilon^(1/3)/fluid_kinevisco)</f>
        <v>#DIV/0!</v>
      </c>
      <c r="AV376" s="1" t="e">
        <f>2+0.6*AU376^0.5*Sourcedata!$B$92^(1/3)</f>
        <v>#DIV/0!</v>
      </c>
      <c r="AW376" s="1" t="e">
        <f t="shared" si="608"/>
        <v>#DIV/0!</v>
      </c>
      <c r="AX376" s="1" t="e">
        <f t="shared" si="562"/>
        <v>#DIV/0!</v>
      </c>
      <c r="AY376" s="1">
        <f>IF(AQ376=0,0,Sourcedata!$C$13*EXP(2*Sourcedata!$C$28*Sourcedata!$C$10/Sourcedata!$C$12/Sourcedata!$C$34/AQ376*1000000))</f>
        <v>0</v>
      </c>
      <c r="AZ376" s="1">
        <f t="shared" si="563"/>
        <v>0</v>
      </c>
      <c r="BA376" s="1">
        <f t="shared" si="609"/>
        <v>0</v>
      </c>
      <c r="BB376">
        <f t="shared" si="610"/>
        <v>0</v>
      </c>
      <c r="BC376">
        <f t="shared" si="611"/>
        <v>0</v>
      </c>
      <c r="BD376" s="1">
        <f t="shared" si="564"/>
        <v>0</v>
      </c>
      <c r="BE376" s="1" t="e">
        <f t="shared" si="565"/>
        <v>#DIV/0!</v>
      </c>
      <c r="BF376" s="1">
        <f t="shared" si="566"/>
        <v>0</v>
      </c>
      <c r="BG376" s="1" t="e">
        <f>IF(BE376&gt;$D$1,Sourcedata!$B$90*(2*BC376/1000000)/fluid_kinevisco,(BC376*2/1000000)^(4/3)*epsilon^(1/3)/fluid_kinevisco)</f>
        <v>#DIV/0!</v>
      </c>
      <c r="BH376" s="1" t="e">
        <f>2+0.6*BG376^0.5*Sourcedata!$B$92^(1/3)</f>
        <v>#DIV/0!</v>
      </c>
      <c r="BI376" s="1" t="e">
        <f t="shared" si="612"/>
        <v>#DIV/0!</v>
      </c>
      <c r="BJ376" s="1" t="e">
        <f t="shared" si="567"/>
        <v>#DIV/0!</v>
      </c>
      <c r="BK376" s="1">
        <f>IF(BC376=0,0,Sourcedata!$C$13*EXP(2*Sourcedata!$C$28*Sourcedata!$C$10/Sourcedata!$C$12/Sourcedata!$C$34/BC376*1000000))</f>
        <v>0</v>
      </c>
      <c r="BL376" s="1">
        <f t="shared" si="568"/>
        <v>0</v>
      </c>
      <c r="BM376" s="1">
        <f t="shared" si="613"/>
        <v>0</v>
      </c>
      <c r="BN376">
        <f t="shared" si="614"/>
        <v>0</v>
      </c>
      <c r="BO376">
        <f t="shared" si="615"/>
        <v>0</v>
      </c>
      <c r="BP376" s="1">
        <f t="shared" si="569"/>
        <v>0</v>
      </c>
      <c r="BQ376" s="1" t="e">
        <f t="shared" si="570"/>
        <v>#DIV/0!</v>
      </c>
      <c r="BR376" s="1">
        <f t="shared" si="571"/>
        <v>0</v>
      </c>
      <c r="BS376" s="1" t="e">
        <f>IF(BQ376&gt;$D$1,Sourcedata!$B$90*(2*BO376/1000000)/fluid_kinevisco,(BO376*2/1000000)^(4/3)*epsilon^(1/3)/fluid_kinevisco)</f>
        <v>#DIV/0!</v>
      </c>
      <c r="BT376" s="1" t="e">
        <f>2+0.6*BS376^0.5*Sourcedata!$B$92^(1/3)</f>
        <v>#DIV/0!</v>
      </c>
      <c r="BU376" s="1" t="e">
        <f t="shared" si="616"/>
        <v>#DIV/0!</v>
      </c>
      <c r="BV376" s="1" t="e">
        <f t="shared" si="572"/>
        <v>#DIV/0!</v>
      </c>
      <c r="BW376" s="1">
        <f>IF(BO376=0,0,Sourcedata!$C$13*EXP(2*Sourcedata!$C$28*Sourcedata!$C$10/Sourcedata!$C$12/Sourcedata!$C$34/BO376*1000000))</f>
        <v>0</v>
      </c>
      <c r="BX376" s="1">
        <f t="shared" si="573"/>
        <v>0</v>
      </c>
      <c r="BY376" s="1">
        <f t="shared" si="617"/>
        <v>0</v>
      </c>
      <c r="BZ376">
        <f t="shared" si="618"/>
        <v>0</v>
      </c>
      <c r="CA376">
        <f t="shared" si="599"/>
        <v>20.7804363697377</v>
      </c>
      <c r="CB376" s="1">
        <f t="shared" si="574"/>
        <v>2.8400678575136366E-4</v>
      </c>
      <c r="CC376" s="1">
        <f t="shared" si="575"/>
        <v>0.16962334707929388</v>
      </c>
      <c r="CD376" s="1">
        <f t="shared" si="576"/>
        <v>1.8652840975167849E-6</v>
      </c>
      <c r="CE376" s="1">
        <f>IF(CC376&gt;$D$1,Sourcedata!$B$90*(2*CA376/1000000)/fluid_kinevisco,(CA376*2/1000000)^(4/3)*epsilon^(1/3)/fluid_kinevisco)</f>
        <v>0.10905623702957193</v>
      </c>
      <c r="CF376" s="1">
        <f>2+0.6*CE376^0.5*Sourcedata!$B$92^(1/3)</f>
        <v>4.0699029091237318</v>
      </c>
      <c r="CG376" s="1">
        <f t="shared" si="619"/>
        <v>10.211760247721399</v>
      </c>
      <c r="CH376" s="1">
        <f t="shared" si="577"/>
        <v>5.4808838877923165</v>
      </c>
      <c r="CI376" s="1">
        <f>IF(CA376=0,0,Sourcedata!$C$13*EXP(2*Sourcedata!$C$28*Sourcedata!$C$10/Sourcedata!$C$12/Sourcedata!$C$34/CA376*1000000))</f>
        <v>1.5002566130392481</v>
      </c>
      <c r="CJ376" s="1">
        <f t="shared" si="578"/>
        <v>-3.6870100839204779E-9</v>
      </c>
      <c r="CK376" s="1">
        <f t="shared" si="620"/>
        <v>3.3183090755283463E-9</v>
      </c>
      <c r="CL376">
        <f t="shared" si="600"/>
        <v>3.5052905657130802E-7</v>
      </c>
      <c r="CM376">
        <f t="shared" si="621"/>
        <v>34.279236090542078</v>
      </c>
      <c r="CN376" s="1">
        <f t="shared" si="579"/>
        <v>7.7282588668645797E-4</v>
      </c>
      <c r="CO376" s="1">
        <f t="shared" si="580"/>
        <v>0.27819816975711348</v>
      </c>
      <c r="CP376" s="1">
        <f t="shared" si="581"/>
        <v>3.2348869425417839E-6</v>
      </c>
      <c r="CQ376" s="1">
        <f>IF(CO376&gt;$D$1,Sourcedata!$B$90*(2*CM376/1000000)/fluid_kinevisco,(CM376*2/1000000)^(4/3)*epsilon^(1/3)/fluid_kinevisco)</f>
        <v>0.21256208648575042</v>
      </c>
      <c r="CR376" s="1">
        <f>2+0.6*CQ376^0.5*Sourcedata!$B$92^(1/3)</f>
        <v>4.8897989101802102</v>
      </c>
      <c r="CS376" s="1">
        <f t="shared" si="622"/>
        <v>14.020714029435922</v>
      </c>
      <c r="CT376" s="1">
        <f t="shared" si="582"/>
        <v>7.5252359784324208</v>
      </c>
      <c r="CU376" s="1">
        <f>IF(CM376=0,0,Sourcedata!$C$13*EXP(2*Sourcedata!$C$28*Sourcedata!$C$10/Sourcedata!$C$12/Sourcedata!$C$34/CM376*1000000))</f>
        <v>1.500155556305685</v>
      </c>
      <c r="CV376" s="1">
        <f t="shared" si="583"/>
        <v>-3.7410885246980161E-9</v>
      </c>
      <c r="CW376" s="1">
        <f t="shared" si="623"/>
        <v>3.3669796722281295E-9</v>
      </c>
      <c r="CX376">
        <f t="shared" si="624"/>
        <v>8.0560731519665609E-7</v>
      </c>
      <c r="CY376">
        <f t="shared" si="625"/>
        <v>46.248618331276454</v>
      </c>
      <c r="CZ376" s="1">
        <f t="shared" si="584"/>
        <v>1.4067499751389512E-3</v>
      </c>
      <c r="DA376" s="1">
        <f t="shared" si="585"/>
        <v>0.37255555084946262</v>
      </c>
      <c r="DB376" s="1">
        <f t="shared" si="586"/>
        <v>4.497109862669821E-6</v>
      </c>
      <c r="DC376" s="1">
        <f>IF(DA376&gt;$D$1,Sourcedata!$B$90*(2*CY376/1000000)/fluid_kinevisco,(CY376*2/1000000)^(4/3)*epsilon^(1/3)/fluid_kinevisco)</f>
        <v>0.31689056435327995</v>
      </c>
      <c r="DD376" s="1">
        <f>2+0.6*DC376^0.5*Sourcedata!$B$92^(1/3)</f>
        <v>5.5284126848368542</v>
      </c>
      <c r="DE376" s="1">
        <f t="shared" si="626"/>
        <v>16.731246731317878</v>
      </c>
      <c r="DF376" s="1">
        <f t="shared" si="587"/>
        <v>8.9800405030876007</v>
      </c>
      <c r="DG376" s="1">
        <f>IF(CY376=0,0,Sourcedata!$C$13*EXP(2*Sourcedata!$C$28*Sourcedata!$C$10/Sourcedata!$C$12/Sourcedata!$C$34/CY376*1000000))</f>
        <v>1.5001152959799766</v>
      </c>
      <c r="DH376" s="1">
        <f t="shared" si="588"/>
        <v>-3.3023225293932909E-9</v>
      </c>
      <c r="DI376" s="1">
        <f t="shared" si="627"/>
        <v>2.9720902764538869E-9</v>
      </c>
      <c r="DJ376">
        <f t="shared" si="628"/>
        <v>1.1449395192431725E-6</v>
      </c>
      <c r="DK376">
        <f t="shared" si="629"/>
        <v>57.575065330685135</v>
      </c>
      <c r="DL376" s="1">
        <f t="shared" si="589"/>
        <v>2.1801595087913876E-3</v>
      </c>
      <c r="DM376" s="1">
        <f t="shared" si="590"/>
        <v>0.45963938091624856</v>
      </c>
      <c r="DN376" s="1">
        <f t="shared" si="591"/>
        <v>5.7224596837494829E-6</v>
      </c>
      <c r="DO376" s="1">
        <f>IF(DM376&gt;$D$1,Sourcedata!$B$90*(2*DK376/1000000)/fluid_kinevisco,(DK376*2/1000000)^(4/3)*epsilon^(1/3)/fluid_kinevisco)</f>
        <v>0.42438192339152708</v>
      </c>
      <c r="DP376" s="1">
        <f>2+0.6*DO376^0.5*Sourcedata!$B$92^(1/3)</f>
        <v>6.0832235653616893</v>
      </c>
      <c r="DQ376" s="1">
        <f t="shared" si="630"/>
        <v>18.929130160042671</v>
      </c>
      <c r="DR376" s="1">
        <f t="shared" si="592"/>
        <v>10.159694507834864</v>
      </c>
      <c r="DS376" s="1">
        <f>IF(DK376=0,0,Sourcedata!$C$13*EXP(2*Sourcedata!$C$28*Sourcedata!$C$10/Sourcedata!$C$12/Sourcedata!$C$34/DK376*1000000))</f>
        <v>1.5000926136935986</v>
      </c>
      <c r="DT376" s="1">
        <f t="shared" si="593"/>
        <v>-2.8486654345225061E-9</v>
      </c>
      <c r="DU376" s="1">
        <f t="shared" si="631"/>
        <v>2.5637988910701906E-9</v>
      </c>
      <c r="DV376">
        <f t="shared" si="632"/>
        <v>1.3910707119196714E-6</v>
      </c>
      <c r="DX376" s="26">
        <f t="shared" si="541"/>
        <v>2.135657809753736E-5</v>
      </c>
      <c r="DY376">
        <f t="shared" si="530"/>
        <v>9.349999999999975E-2</v>
      </c>
      <c r="DZ376" s="1">
        <f t="shared" si="531"/>
        <v>3.6434219024626513</v>
      </c>
      <c r="EA376" s="1">
        <f t="shared" si="542"/>
        <v>21.356578097537358</v>
      </c>
      <c r="EB376" s="1">
        <f t="shared" si="535"/>
        <v>0</v>
      </c>
      <c r="EC376" s="1"/>
      <c r="ED376" s="1">
        <f t="shared" si="536"/>
        <v>25.000000000000011</v>
      </c>
      <c r="EE376" s="1">
        <f t="shared" si="537"/>
        <v>21.356578097537358</v>
      </c>
      <c r="EF376">
        <f t="shared" si="532"/>
        <v>85.426312390149434</v>
      </c>
      <c r="EG376">
        <f t="shared" si="533"/>
        <v>0</v>
      </c>
      <c r="EH376" s="1"/>
      <c r="EI376">
        <f t="shared" si="534"/>
        <v>85.426312390149391</v>
      </c>
      <c r="EK376">
        <f t="shared" si="538"/>
        <v>9.349999999999975E-2</v>
      </c>
      <c r="EL376">
        <f t="shared" si="539"/>
        <v>0.09</v>
      </c>
      <c r="EM376">
        <f t="shared" si="540"/>
        <v>85.426312390149434</v>
      </c>
    </row>
    <row r="377" spans="6:143" x14ac:dyDescent="0.2">
      <c r="F377">
        <f>F376+Sourcedata!$C$36*3600/4000</f>
        <v>333.89999999999918</v>
      </c>
      <c r="G377">
        <f t="shared" si="594"/>
        <v>0</v>
      </c>
      <c r="H377" s="1">
        <f t="shared" si="543"/>
        <v>0</v>
      </c>
      <c r="I377" s="1" t="e">
        <f t="shared" si="544"/>
        <v>#DIV/0!</v>
      </c>
      <c r="J377" s="1">
        <f t="shared" si="545"/>
        <v>0</v>
      </c>
      <c r="K377" s="1" t="e">
        <f>IF(I377&gt;$D$1,Sourcedata!$B$90*(2*G377/1000000)/fluid_kinevisco,(G377*2/1000000)^(4/3)*epsilon^(1/3)/fluid_kinevisco)</f>
        <v>#DIV/0!</v>
      </c>
      <c r="L377" s="1" t="e">
        <f>2+0.6*K377^0.5*Sourcedata!$B$92^(1/3)</f>
        <v>#DIV/0!</v>
      </c>
      <c r="M377" s="1" t="e">
        <f t="shared" si="546"/>
        <v>#DIV/0!</v>
      </c>
      <c r="N377" s="1" t="e">
        <f t="shared" si="547"/>
        <v>#DIV/0!</v>
      </c>
      <c r="O377" s="1">
        <f>IF(G377=0,0,Sourcedata!$C$13*EXP(2*Sourcedata!$C$28*Sourcedata!$C$10/Sourcedata!$C$12/Sourcedata!$C$34/G377*1000000))</f>
        <v>0</v>
      </c>
      <c r="P377" s="1">
        <f t="shared" si="548"/>
        <v>0</v>
      </c>
      <c r="Q377" s="1">
        <f t="shared" si="595"/>
        <v>0</v>
      </c>
      <c r="R377">
        <f t="shared" si="601"/>
        <v>0</v>
      </c>
      <c r="S377">
        <f t="shared" si="596"/>
        <v>0</v>
      </c>
      <c r="T377" s="1">
        <f t="shared" si="549"/>
        <v>0</v>
      </c>
      <c r="U377" s="1" t="e">
        <f t="shared" si="550"/>
        <v>#DIV/0!</v>
      </c>
      <c r="V377" s="1">
        <f t="shared" si="551"/>
        <v>0</v>
      </c>
      <c r="W377" s="1" t="e">
        <f>IF(U377&gt;$D$1,Sourcedata!$B$90*(2*S377/1000000)/fluid_kinevisco,(S377*2/1000000)^(4/3)*epsilon^(1/3)/fluid_kinevisco)</f>
        <v>#DIV/0!</v>
      </c>
      <c r="X377" s="1" t="e">
        <f>2+0.6*W377^0.5*Sourcedata!$B$92^(1/3)</f>
        <v>#DIV/0!</v>
      </c>
      <c r="Y377" s="1" t="e">
        <f t="shared" si="602"/>
        <v>#DIV/0!</v>
      </c>
      <c r="Z377" s="1" t="e">
        <f t="shared" si="552"/>
        <v>#DIV/0!</v>
      </c>
      <c r="AA377" s="1">
        <f>IF(S377=0,0,Sourcedata!$C$13*EXP(2*Sourcedata!$C$28*Sourcedata!$C$10/Sourcedata!$C$12/Sourcedata!$C$34/S377*1000000))</f>
        <v>0</v>
      </c>
      <c r="AB377" s="1">
        <f t="shared" si="553"/>
        <v>0</v>
      </c>
      <c r="AC377" s="1">
        <f t="shared" si="603"/>
        <v>0</v>
      </c>
      <c r="AD377">
        <f t="shared" si="604"/>
        <v>0</v>
      </c>
      <c r="AE377">
        <f t="shared" si="597"/>
        <v>0</v>
      </c>
      <c r="AF377" s="1">
        <f t="shared" si="554"/>
        <v>0</v>
      </c>
      <c r="AG377" s="1" t="e">
        <f t="shared" si="555"/>
        <v>#DIV/0!</v>
      </c>
      <c r="AH377" s="1">
        <f t="shared" si="556"/>
        <v>0</v>
      </c>
      <c r="AI377" s="1" t="e">
        <f>IF(AG377&gt;$D$1,Sourcedata!$B$90*(2*AE377/1000000)/fluid_kinevisco,(AE377*2/1000000)^(4/3)*epsilon^(1/3)/fluid_kinevisco)</f>
        <v>#DIV/0!</v>
      </c>
      <c r="AJ377" s="1" t="e">
        <f>2+0.6*AI377^0.5*Sourcedata!$B$92^(1/3)</f>
        <v>#DIV/0!</v>
      </c>
      <c r="AK377" s="1" t="e">
        <f t="shared" si="605"/>
        <v>#DIV/0!</v>
      </c>
      <c r="AL377" s="1" t="e">
        <f t="shared" si="557"/>
        <v>#DIV/0!</v>
      </c>
      <c r="AM377" s="1">
        <f>IF(AE377=0,0,Sourcedata!$C$13*EXP(2*Sourcedata!$C$28*Sourcedata!$C$10/Sourcedata!$C$12/Sourcedata!$C$34/AE377*1000000))</f>
        <v>0</v>
      </c>
      <c r="AN377" s="1">
        <f t="shared" si="558"/>
        <v>0</v>
      </c>
      <c r="AO377" s="1">
        <f t="shared" si="606"/>
        <v>0</v>
      </c>
      <c r="AP377">
        <f t="shared" si="607"/>
        <v>0</v>
      </c>
      <c r="AQ377">
        <f t="shared" si="598"/>
        <v>0</v>
      </c>
      <c r="AR377" s="1">
        <f t="shared" si="559"/>
        <v>0</v>
      </c>
      <c r="AS377" s="1" t="e">
        <f t="shared" si="560"/>
        <v>#DIV/0!</v>
      </c>
      <c r="AT377" s="1">
        <f t="shared" si="561"/>
        <v>0</v>
      </c>
      <c r="AU377" s="1" t="e">
        <f>IF(AS377&gt;$D$1,Sourcedata!$B$90*(2*AQ377/1000000)/fluid_kinevisco,(AQ377*2/1000000)^(4/3)*epsilon^(1/3)/fluid_kinevisco)</f>
        <v>#DIV/0!</v>
      </c>
      <c r="AV377" s="1" t="e">
        <f>2+0.6*AU377^0.5*Sourcedata!$B$92^(1/3)</f>
        <v>#DIV/0!</v>
      </c>
      <c r="AW377" s="1" t="e">
        <f t="shared" si="608"/>
        <v>#DIV/0!</v>
      </c>
      <c r="AX377" s="1" t="e">
        <f t="shared" si="562"/>
        <v>#DIV/0!</v>
      </c>
      <c r="AY377" s="1">
        <f>IF(AQ377=0,0,Sourcedata!$C$13*EXP(2*Sourcedata!$C$28*Sourcedata!$C$10/Sourcedata!$C$12/Sourcedata!$C$34/AQ377*1000000))</f>
        <v>0</v>
      </c>
      <c r="AZ377" s="1">
        <f t="shared" si="563"/>
        <v>0</v>
      </c>
      <c r="BA377" s="1">
        <f t="shared" si="609"/>
        <v>0</v>
      </c>
      <c r="BB377">
        <f t="shared" si="610"/>
        <v>0</v>
      </c>
      <c r="BC377">
        <f t="shared" si="611"/>
        <v>0</v>
      </c>
      <c r="BD377" s="1">
        <f t="shared" si="564"/>
        <v>0</v>
      </c>
      <c r="BE377" s="1" t="e">
        <f t="shared" si="565"/>
        <v>#DIV/0!</v>
      </c>
      <c r="BF377" s="1">
        <f t="shared" si="566"/>
        <v>0</v>
      </c>
      <c r="BG377" s="1" t="e">
        <f>IF(BE377&gt;$D$1,Sourcedata!$B$90*(2*BC377/1000000)/fluid_kinevisco,(BC377*2/1000000)^(4/3)*epsilon^(1/3)/fluid_kinevisco)</f>
        <v>#DIV/0!</v>
      </c>
      <c r="BH377" s="1" t="e">
        <f>2+0.6*BG377^0.5*Sourcedata!$B$92^(1/3)</f>
        <v>#DIV/0!</v>
      </c>
      <c r="BI377" s="1" t="e">
        <f t="shared" si="612"/>
        <v>#DIV/0!</v>
      </c>
      <c r="BJ377" s="1" t="e">
        <f t="shared" si="567"/>
        <v>#DIV/0!</v>
      </c>
      <c r="BK377" s="1">
        <f>IF(BC377=0,0,Sourcedata!$C$13*EXP(2*Sourcedata!$C$28*Sourcedata!$C$10/Sourcedata!$C$12/Sourcedata!$C$34/BC377*1000000))</f>
        <v>0</v>
      </c>
      <c r="BL377" s="1">
        <f t="shared" si="568"/>
        <v>0</v>
      </c>
      <c r="BM377" s="1">
        <f t="shared" si="613"/>
        <v>0</v>
      </c>
      <c r="BN377">
        <f t="shared" si="614"/>
        <v>0</v>
      </c>
      <c r="BO377">
        <f t="shared" si="615"/>
        <v>0</v>
      </c>
      <c r="BP377" s="1">
        <f t="shared" si="569"/>
        <v>0</v>
      </c>
      <c r="BQ377" s="1" t="e">
        <f t="shared" si="570"/>
        <v>#DIV/0!</v>
      </c>
      <c r="BR377" s="1">
        <f t="shared" si="571"/>
        <v>0</v>
      </c>
      <c r="BS377" s="1" t="e">
        <f>IF(BQ377&gt;$D$1,Sourcedata!$B$90*(2*BO377/1000000)/fluid_kinevisco,(BO377*2/1000000)^(4/3)*epsilon^(1/3)/fluid_kinevisco)</f>
        <v>#DIV/0!</v>
      </c>
      <c r="BT377" s="1" t="e">
        <f>2+0.6*BS377^0.5*Sourcedata!$B$92^(1/3)</f>
        <v>#DIV/0!</v>
      </c>
      <c r="BU377" s="1" t="e">
        <f t="shared" si="616"/>
        <v>#DIV/0!</v>
      </c>
      <c r="BV377" s="1" t="e">
        <f t="shared" si="572"/>
        <v>#DIV/0!</v>
      </c>
      <c r="BW377" s="1">
        <f>IF(BO377=0,0,Sourcedata!$C$13*EXP(2*Sourcedata!$C$28*Sourcedata!$C$10/Sourcedata!$C$12/Sourcedata!$C$34/BO377*1000000))</f>
        <v>0</v>
      </c>
      <c r="BX377" s="1">
        <f t="shared" si="573"/>
        <v>0</v>
      </c>
      <c r="BY377" s="1">
        <f t="shared" si="617"/>
        <v>0</v>
      </c>
      <c r="BZ377">
        <f t="shared" si="618"/>
        <v>0</v>
      </c>
      <c r="CA377">
        <f t="shared" si="599"/>
        <v>20.714655180796818</v>
      </c>
      <c r="CB377" s="1">
        <f t="shared" si="574"/>
        <v>2.8221156509643279E-4</v>
      </c>
      <c r="CC377" s="1">
        <f t="shared" si="575"/>
        <v>0.16908999481940756</v>
      </c>
      <c r="CD377" s="1">
        <f t="shared" si="576"/>
        <v>1.858790043167892E-6</v>
      </c>
      <c r="CE377" s="1">
        <f>IF(CC377&gt;$D$1,Sourcedata!$B$90*(2*CA377/1000000)/fluid_kinevisco,(CA377*2/1000000)^(4/3)*epsilon^(1/3)/fluid_kinevisco)</f>
        <v>0.10859618500145256</v>
      </c>
      <c r="CF377" s="1">
        <f>2+0.6*CE377^0.5*Sourcedata!$B$92^(1/3)</f>
        <v>4.0655323684840905</v>
      </c>
      <c r="CG377" s="1">
        <f t="shared" si="619"/>
        <v>10.190377693891373</v>
      </c>
      <c r="CH377" s="1">
        <f t="shared" si="577"/>
        <v>5.4694073850225822</v>
      </c>
      <c r="CI377" s="1">
        <f>IF(CA377=0,0,Sourcedata!$C$13*EXP(2*Sourcedata!$C$28*Sourcedata!$C$10/Sourcedata!$C$12/Sourcedata!$C$34/CA377*1000000))</f>
        <v>1.5002574280061922</v>
      </c>
      <c r="CJ377" s="1">
        <f t="shared" si="578"/>
        <v>-3.6713601587111346E-9</v>
      </c>
      <c r="CK377" s="1">
        <f t="shared" si="620"/>
        <v>3.3042241428399375E-9</v>
      </c>
      <c r="CL377">
        <f t="shared" si="600"/>
        <v>3.4721074749577967E-7</v>
      </c>
      <c r="CM377">
        <f t="shared" si="621"/>
        <v>34.231413511464908</v>
      </c>
      <c r="CN377" s="1">
        <f t="shared" si="579"/>
        <v>7.706710693056154E-4</v>
      </c>
      <c r="CO377" s="1">
        <f t="shared" si="580"/>
        <v>0.27781711011063787</v>
      </c>
      <c r="CP377" s="1">
        <f t="shared" si="581"/>
        <v>3.2299230388919415E-6</v>
      </c>
      <c r="CQ377" s="1">
        <f>IF(CO377&gt;$D$1,Sourcedata!$B$90*(2*CM377/1000000)/fluid_kinevisco,(CM377*2/1000000)^(4/3)*epsilon^(1/3)/fluid_kinevisco)</f>
        <v>0.21216678779415976</v>
      </c>
      <c r="CR377" s="1">
        <f>2+0.6*CQ377^0.5*Sourcedata!$B$92^(1/3)</f>
        <v>4.8871106007622194</v>
      </c>
      <c r="CS377" s="1">
        <f t="shared" si="622"/>
        <v>14.008855664582667</v>
      </c>
      <c r="CT377" s="1">
        <f t="shared" si="582"/>
        <v>7.5188713244175291</v>
      </c>
      <c r="CU377" s="1">
        <f>IF(CM377=0,0,Sourcedata!$C$13*EXP(2*Sourcedata!$C$28*Sourcedata!$C$10/Sourcedata!$C$12/Sourcedata!$C$34/CM377*1000000))</f>
        <v>1.5001557736350097</v>
      </c>
      <c r="CV377" s="1">
        <f t="shared" si="583"/>
        <v>-3.7337816808339717E-9</v>
      </c>
      <c r="CW377" s="1">
        <f t="shared" si="623"/>
        <v>3.3604035127504895E-9</v>
      </c>
      <c r="CX377">
        <f t="shared" si="624"/>
        <v>8.0224033552442797E-7</v>
      </c>
      <c r="CY377">
        <f t="shared" si="625"/>
        <v>46.208565508720476</v>
      </c>
      <c r="CZ377" s="1">
        <f t="shared" si="584"/>
        <v>1.4043144468504683E-3</v>
      </c>
      <c r="DA377" s="1">
        <f t="shared" si="585"/>
        <v>0.37224350541442713</v>
      </c>
      <c r="DB377" s="1">
        <f t="shared" si="586"/>
        <v>4.4928259388886615E-6</v>
      </c>
      <c r="DC377" s="1">
        <f>IF(DA377&gt;$D$1,Sourcedata!$B$90*(2*CY377/1000000)/fluid_kinevisco,(CY377*2/1000000)^(4/3)*epsilon^(1/3)/fluid_kinevisco)</f>
        <v>0.3165247003297027</v>
      </c>
      <c r="DD377" s="1">
        <f>2+0.6*DC377^0.5*Sourcedata!$B$92^(1/3)</f>
        <v>5.5263752431646864</v>
      </c>
      <c r="DE377" s="1">
        <f t="shared" si="626"/>
        <v>16.722919988422312</v>
      </c>
      <c r="DF377" s="1">
        <f t="shared" si="587"/>
        <v>8.9755713508682966</v>
      </c>
      <c r="DG377" s="1">
        <f>IF(CY377=0,0,Sourcedata!$C$13*EXP(2*Sourcedata!$C$28*Sourcedata!$C$10/Sourcedata!$C$12/Sourcedata!$C$34/CY377*1000000))</f>
        <v>1.5001153959204747</v>
      </c>
      <c r="DH377" s="1">
        <f t="shared" si="588"/>
        <v>-3.2982165140736554E-9</v>
      </c>
      <c r="DI377" s="1">
        <f t="shared" si="627"/>
        <v>2.9683948626662149E-9</v>
      </c>
      <c r="DJ377">
        <f t="shared" si="628"/>
        <v>1.1419674289667185E-6</v>
      </c>
      <c r="DK377">
        <f t="shared" si="629"/>
        <v>57.539672529872519</v>
      </c>
      <c r="DL377" s="1">
        <f t="shared" si="589"/>
        <v>2.177479937899995E-3</v>
      </c>
      <c r="DM377" s="1">
        <f t="shared" si="590"/>
        <v>0.45937109203095089</v>
      </c>
      <c r="DN377" s="1">
        <f t="shared" si="591"/>
        <v>5.7185902931871282E-6</v>
      </c>
      <c r="DO377" s="1">
        <f>IF(DM377&gt;$D$1,Sourcedata!$B$90*(2*DK377/1000000)/fluid_kinevisco,(DK377*2/1000000)^(4/3)*epsilon^(1/3)/fluid_kinevisco)</f>
        <v>0.42403412177012062</v>
      </c>
      <c r="DP377" s="1">
        <f>2+0.6*DO377^0.5*Sourcedata!$B$92^(1/3)</f>
        <v>6.0815500222764918</v>
      </c>
      <c r="DQ377" s="1">
        <f t="shared" si="630"/>
        <v>18.922699745659195</v>
      </c>
      <c r="DR377" s="1">
        <f t="shared" si="592"/>
        <v>10.156243158240743</v>
      </c>
      <c r="DS377" s="1">
        <f>IF(DK377=0,0,Sourcedata!$C$13*EXP(2*Sourcedata!$C$28*Sourcedata!$C$10/Sourcedata!$C$12/Sourcedata!$C$34/DK377*1000000))</f>
        <v>1.5000926706622799</v>
      </c>
      <c r="DT377" s="1">
        <f t="shared" si="593"/>
        <v>-2.8461050145232756E-9</v>
      </c>
      <c r="DU377" s="1">
        <f t="shared" si="631"/>
        <v>2.5614945130708833E-9</v>
      </c>
      <c r="DV377">
        <f t="shared" si="632"/>
        <v>1.3885069130286012E-6</v>
      </c>
      <c r="DX377" s="26">
        <f t="shared" si="541"/>
        <v>2.1368692562816672E-5</v>
      </c>
      <c r="DY377">
        <f t="shared" si="530"/>
        <v>9.374999999999975E-2</v>
      </c>
      <c r="DZ377" s="1">
        <f t="shared" si="531"/>
        <v>3.6313074371833398</v>
      </c>
      <c r="EA377" s="1">
        <f t="shared" si="542"/>
        <v>21.368692562816673</v>
      </c>
      <c r="EB377" s="1">
        <f t="shared" si="535"/>
        <v>0</v>
      </c>
      <c r="EC377" s="1"/>
      <c r="ED377" s="1">
        <f t="shared" si="536"/>
        <v>25.000000000000014</v>
      </c>
      <c r="EE377" s="1">
        <f t="shared" si="537"/>
        <v>21.368692562816673</v>
      </c>
      <c r="EF377">
        <f t="shared" si="532"/>
        <v>85.47477025126669</v>
      </c>
      <c r="EG377">
        <f t="shared" si="533"/>
        <v>0</v>
      </c>
      <c r="EH377" s="1"/>
      <c r="EI377">
        <f t="shared" si="534"/>
        <v>85.474770251266648</v>
      </c>
      <c r="EK377">
        <f t="shared" si="538"/>
        <v>9.374999999999975E-2</v>
      </c>
      <c r="EL377">
        <f t="shared" si="539"/>
        <v>0.09</v>
      </c>
      <c r="EM377">
        <f t="shared" si="540"/>
        <v>85.47477025126669</v>
      </c>
    </row>
    <row r="378" spans="6:143" x14ac:dyDescent="0.2">
      <c r="F378">
        <f>F377+Sourcedata!$C$36*3600/4000</f>
        <v>334.79999999999916</v>
      </c>
      <c r="G378">
        <f t="shared" si="594"/>
        <v>0</v>
      </c>
      <c r="H378" s="1">
        <f t="shared" si="543"/>
        <v>0</v>
      </c>
      <c r="I378" s="1" t="e">
        <f t="shared" si="544"/>
        <v>#DIV/0!</v>
      </c>
      <c r="J378" s="1">
        <f t="shared" si="545"/>
        <v>0</v>
      </c>
      <c r="K378" s="1" t="e">
        <f>IF(I378&gt;$D$1,Sourcedata!$B$90*(2*G378/1000000)/fluid_kinevisco,(G378*2/1000000)^(4/3)*epsilon^(1/3)/fluid_kinevisco)</f>
        <v>#DIV/0!</v>
      </c>
      <c r="L378" s="1" t="e">
        <f>2+0.6*K378^0.5*Sourcedata!$B$92^(1/3)</f>
        <v>#DIV/0!</v>
      </c>
      <c r="M378" s="1" t="e">
        <f t="shared" si="546"/>
        <v>#DIV/0!</v>
      </c>
      <c r="N378" s="1" t="e">
        <f t="shared" si="547"/>
        <v>#DIV/0!</v>
      </c>
      <c r="O378" s="1">
        <f>IF(G378=0,0,Sourcedata!$C$13*EXP(2*Sourcedata!$C$28*Sourcedata!$C$10/Sourcedata!$C$12/Sourcedata!$C$34/G378*1000000))</f>
        <v>0</v>
      </c>
      <c r="P378" s="1">
        <f t="shared" si="548"/>
        <v>0</v>
      </c>
      <c r="Q378" s="1">
        <f t="shared" si="595"/>
        <v>0</v>
      </c>
      <c r="R378">
        <f t="shared" si="601"/>
        <v>0</v>
      </c>
      <c r="S378">
        <f t="shared" si="596"/>
        <v>0</v>
      </c>
      <c r="T378" s="1">
        <f t="shared" si="549"/>
        <v>0</v>
      </c>
      <c r="U378" s="1" t="e">
        <f t="shared" si="550"/>
        <v>#DIV/0!</v>
      </c>
      <c r="V378" s="1">
        <f t="shared" si="551"/>
        <v>0</v>
      </c>
      <c r="W378" s="1" t="e">
        <f>IF(U378&gt;$D$1,Sourcedata!$B$90*(2*S378/1000000)/fluid_kinevisco,(S378*2/1000000)^(4/3)*epsilon^(1/3)/fluid_kinevisco)</f>
        <v>#DIV/0!</v>
      </c>
      <c r="X378" s="1" t="e">
        <f>2+0.6*W378^0.5*Sourcedata!$B$92^(1/3)</f>
        <v>#DIV/0!</v>
      </c>
      <c r="Y378" s="1" t="e">
        <f t="shared" si="602"/>
        <v>#DIV/0!</v>
      </c>
      <c r="Z378" s="1" t="e">
        <f t="shared" si="552"/>
        <v>#DIV/0!</v>
      </c>
      <c r="AA378" s="1">
        <f>IF(S378=0,0,Sourcedata!$C$13*EXP(2*Sourcedata!$C$28*Sourcedata!$C$10/Sourcedata!$C$12/Sourcedata!$C$34/S378*1000000))</f>
        <v>0</v>
      </c>
      <c r="AB378" s="1">
        <f t="shared" si="553"/>
        <v>0</v>
      </c>
      <c r="AC378" s="1">
        <f t="shared" si="603"/>
        <v>0</v>
      </c>
      <c r="AD378">
        <f t="shared" si="604"/>
        <v>0</v>
      </c>
      <c r="AE378">
        <f t="shared" si="597"/>
        <v>0</v>
      </c>
      <c r="AF378" s="1">
        <f t="shared" si="554"/>
        <v>0</v>
      </c>
      <c r="AG378" s="1" t="e">
        <f t="shared" si="555"/>
        <v>#DIV/0!</v>
      </c>
      <c r="AH378" s="1">
        <f t="shared" si="556"/>
        <v>0</v>
      </c>
      <c r="AI378" s="1" t="e">
        <f>IF(AG378&gt;$D$1,Sourcedata!$B$90*(2*AE378/1000000)/fluid_kinevisco,(AE378*2/1000000)^(4/3)*epsilon^(1/3)/fluid_kinevisco)</f>
        <v>#DIV/0!</v>
      </c>
      <c r="AJ378" s="1" t="e">
        <f>2+0.6*AI378^0.5*Sourcedata!$B$92^(1/3)</f>
        <v>#DIV/0!</v>
      </c>
      <c r="AK378" s="1" t="e">
        <f t="shared" si="605"/>
        <v>#DIV/0!</v>
      </c>
      <c r="AL378" s="1" t="e">
        <f t="shared" si="557"/>
        <v>#DIV/0!</v>
      </c>
      <c r="AM378" s="1">
        <f>IF(AE378=0,0,Sourcedata!$C$13*EXP(2*Sourcedata!$C$28*Sourcedata!$C$10/Sourcedata!$C$12/Sourcedata!$C$34/AE378*1000000))</f>
        <v>0</v>
      </c>
      <c r="AN378" s="1">
        <f t="shared" si="558"/>
        <v>0</v>
      </c>
      <c r="AO378" s="1">
        <f t="shared" si="606"/>
        <v>0</v>
      </c>
      <c r="AP378">
        <f t="shared" si="607"/>
        <v>0</v>
      </c>
      <c r="AQ378">
        <f t="shared" si="598"/>
        <v>0</v>
      </c>
      <c r="AR378" s="1">
        <f t="shared" si="559"/>
        <v>0</v>
      </c>
      <c r="AS378" s="1" t="e">
        <f t="shared" si="560"/>
        <v>#DIV/0!</v>
      </c>
      <c r="AT378" s="1">
        <f t="shared" si="561"/>
        <v>0</v>
      </c>
      <c r="AU378" s="1" t="e">
        <f>IF(AS378&gt;$D$1,Sourcedata!$B$90*(2*AQ378/1000000)/fluid_kinevisco,(AQ378*2/1000000)^(4/3)*epsilon^(1/3)/fluid_kinevisco)</f>
        <v>#DIV/0!</v>
      </c>
      <c r="AV378" s="1" t="e">
        <f>2+0.6*AU378^0.5*Sourcedata!$B$92^(1/3)</f>
        <v>#DIV/0!</v>
      </c>
      <c r="AW378" s="1" t="e">
        <f t="shared" si="608"/>
        <v>#DIV/0!</v>
      </c>
      <c r="AX378" s="1" t="e">
        <f t="shared" si="562"/>
        <v>#DIV/0!</v>
      </c>
      <c r="AY378" s="1">
        <f>IF(AQ378=0,0,Sourcedata!$C$13*EXP(2*Sourcedata!$C$28*Sourcedata!$C$10/Sourcedata!$C$12/Sourcedata!$C$34/AQ378*1000000))</f>
        <v>0</v>
      </c>
      <c r="AZ378" s="1">
        <f t="shared" si="563"/>
        <v>0</v>
      </c>
      <c r="BA378" s="1">
        <f t="shared" si="609"/>
        <v>0</v>
      </c>
      <c r="BB378">
        <f t="shared" si="610"/>
        <v>0</v>
      </c>
      <c r="BC378">
        <f t="shared" si="611"/>
        <v>0</v>
      </c>
      <c r="BD378" s="1">
        <f t="shared" si="564"/>
        <v>0</v>
      </c>
      <c r="BE378" s="1" t="e">
        <f t="shared" si="565"/>
        <v>#DIV/0!</v>
      </c>
      <c r="BF378" s="1">
        <f t="shared" si="566"/>
        <v>0</v>
      </c>
      <c r="BG378" s="1" t="e">
        <f>IF(BE378&gt;$D$1,Sourcedata!$B$90*(2*BC378/1000000)/fluid_kinevisco,(BC378*2/1000000)^(4/3)*epsilon^(1/3)/fluid_kinevisco)</f>
        <v>#DIV/0!</v>
      </c>
      <c r="BH378" s="1" t="e">
        <f>2+0.6*BG378^0.5*Sourcedata!$B$92^(1/3)</f>
        <v>#DIV/0!</v>
      </c>
      <c r="BI378" s="1" t="e">
        <f t="shared" si="612"/>
        <v>#DIV/0!</v>
      </c>
      <c r="BJ378" s="1" t="e">
        <f t="shared" si="567"/>
        <v>#DIV/0!</v>
      </c>
      <c r="BK378" s="1">
        <f>IF(BC378=0,0,Sourcedata!$C$13*EXP(2*Sourcedata!$C$28*Sourcedata!$C$10/Sourcedata!$C$12/Sourcedata!$C$34/BC378*1000000))</f>
        <v>0</v>
      </c>
      <c r="BL378" s="1">
        <f t="shared" si="568"/>
        <v>0</v>
      </c>
      <c r="BM378" s="1">
        <f t="shared" si="613"/>
        <v>0</v>
      </c>
      <c r="BN378">
        <f t="shared" si="614"/>
        <v>0</v>
      </c>
      <c r="BO378">
        <f t="shared" si="615"/>
        <v>0</v>
      </c>
      <c r="BP378" s="1">
        <f t="shared" si="569"/>
        <v>0</v>
      </c>
      <c r="BQ378" s="1" t="e">
        <f t="shared" si="570"/>
        <v>#DIV/0!</v>
      </c>
      <c r="BR378" s="1">
        <f t="shared" si="571"/>
        <v>0</v>
      </c>
      <c r="BS378" s="1" t="e">
        <f>IF(BQ378&gt;$D$1,Sourcedata!$B$90*(2*BO378/1000000)/fluid_kinevisco,(BO378*2/1000000)^(4/3)*epsilon^(1/3)/fluid_kinevisco)</f>
        <v>#DIV/0!</v>
      </c>
      <c r="BT378" s="1" t="e">
        <f>2+0.6*BS378^0.5*Sourcedata!$B$92^(1/3)</f>
        <v>#DIV/0!</v>
      </c>
      <c r="BU378" s="1" t="e">
        <f t="shared" si="616"/>
        <v>#DIV/0!</v>
      </c>
      <c r="BV378" s="1" t="e">
        <f t="shared" si="572"/>
        <v>#DIV/0!</v>
      </c>
      <c r="BW378" s="1">
        <f>IF(BO378=0,0,Sourcedata!$C$13*EXP(2*Sourcedata!$C$28*Sourcedata!$C$10/Sourcedata!$C$12/Sourcedata!$C$34/BO378*1000000))</f>
        <v>0</v>
      </c>
      <c r="BX378" s="1">
        <f t="shared" si="573"/>
        <v>0</v>
      </c>
      <c r="BY378" s="1">
        <f t="shared" si="617"/>
        <v>0</v>
      </c>
      <c r="BZ378">
        <f t="shared" si="618"/>
        <v>0</v>
      </c>
      <c r="CA378">
        <f t="shared" si="599"/>
        <v>20.648735427711863</v>
      </c>
      <c r="CB378" s="1">
        <f t="shared" si="574"/>
        <v>2.8041827275521023E-4</v>
      </c>
      <c r="CC378" s="1">
        <f t="shared" si="575"/>
        <v>0.16855548492221842</v>
      </c>
      <c r="CD378" s="1">
        <f t="shared" si="576"/>
        <v>1.8522843779245481E-6</v>
      </c>
      <c r="CE378" s="1">
        <f>IF(CC378&gt;$D$1,Sourcedata!$B$90*(2*CA378/1000000)/fluid_kinevisco,(CA378*2/1000000)^(4/3)*epsilon^(1/3)/fluid_kinevisco)</f>
        <v>0.10813565216234453</v>
      </c>
      <c r="CF378" s="1">
        <f>2+0.6*CE378^0.5*Sourcedata!$B$92^(1/3)</f>
        <v>4.0611479781097231</v>
      </c>
      <c r="CG378" s="1">
        <f t="shared" si="619"/>
        <v>10.168915557380352</v>
      </c>
      <c r="CH378" s="1">
        <f t="shared" si="577"/>
        <v>5.4578881684186573</v>
      </c>
      <c r="CI378" s="1">
        <f>IF(CA378=0,0,Sourcedata!$C$13*EXP(2*Sourcedata!$C$28*Sourcedata!$C$10/Sourcedata!$C$12/Sourcedata!$C$34/CA378*1000000))</f>
        <v>1.5002582498992023</v>
      </c>
      <c r="CJ378" s="1">
        <f t="shared" si="578"/>
        <v>-3.6556986617626544E-9</v>
      </c>
      <c r="CK378" s="1">
        <f t="shared" si="620"/>
        <v>3.2901287955863058E-9</v>
      </c>
      <c r="CL378">
        <f t="shared" si="600"/>
        <v>3.4390652335293973E-7</v>
      </c>
      <c r="CM378">
        <f t="shared" si="621"/>
        <v>34.183550734612936</v>
      </c>
      <c r="CN378" s="1">
        <f t="shared" si="579"/>
        <v>7.6851745272426056E-4</v>
      </c>
      <c r="CO378" s="1">
        <f t="shared" si="580"/>
        <v>0.27743570094733871</v>
      </c>
      <c r="CP378" s="1">
        <f t="shared" si="581"/>
        <v>3.2249556570830474E-6</v>
      </c>
      <c r="CQ378" s="1">
        <f>IF(CO378&gt;$D$1,Sourcedata!$B$90*(2*CM378/1000000)/fluid_kinevisco,(CM378*2/1000000)^(4/3)*epsilon^(1/3)/fluid_kinevisco)</f>
        <v>0.21177134110183099</v>
      </c>
      <c r="CR378" s="1">
        <f>2+0.6*CQ378^0.5*Sourcedata!$B$92^(1/3)</f>
        <v>4.8844187778954264</v>
      </c>
      <c r="CS378" s="1">
        <f t="shared" si="622"/>
        <v>13.996977855097745</v>
      </c>
      <c r="CT378" s="1">
        <f t="shared" si="582"/>
        <v>7.5124962340267514</v>
      </c>
      <c r="CU378" s="1">
        <f>IF(CM378=0,0,Sourcedata!$C$13*EXP(2*Sourcedata!$C$28*Sourcedata!$C$10/Sourcedata!$C$12/Sourcedata!$C$34/CM378*1000000))</f>
        <v>1.5001559917558964</v>
      </c>
      <c r="CV378" s="1">
        <f t="shared" si="583"/>
        <v>-3.7264737214021256E-9</v>
      </c>
      <c r="CW378" s="1">
        <f t="shared" si="623"/>
        <v>3.3538263492618284E-9</v>
      </c>
      <c r="CX378">
        <f t="shared" si="624"/>
        <v>7.9887993201167744E-7</v>
      </c>
      <c r="CY378">
        <f t="shared" si="625"/>
        <v>46.168493061634535</v>
      </c>
      <c r="CZ378" s="1">
        <f t="shared" si="584"/>
        <v>1.4018798369477465E-3</v>
      </c>
      <c r="DA378" s="1">
        <f t="shared" si="585"/>
        <v>0.37193128011873389</v>
      </c>
      <c r="DB378" s="1">
        <f t="shared" si="586"/>
        <v>4.4885402877099487E-6</v>
      </c>
      <c r="DC378" s="1">
        <f>IF(DA378&gt;$D$1,Sourcedata!$B$90*(2*CY378/1000000)/fluid_kinevisco,(CY378*2/1000000)^(4/3)*epsilon^(1/3)/fluid_kinevisco)</f>
        <v>0.31615876281585792</v>
      </c>
      <c r="DD378" s="1">
        <f>2+0.6*DC378^0.5*Sourcedata!$B$92^(1/3)</f>
        <v>5.5243362140232923</v>
      </c>
      <c r="DE378" s="1">
        <f t="shared" si="626"/>
        <v>16.714584801858287</v>
      </c>
      <c r="DF378" s="1">
        <f t="shared" si="587"/>
        <v>8.9710976667401656</v>
      </c>
      <c r="DG378" s="1">
        <f>IF(CY378=0,0,Sourcedata!$C$13*EXP(2*Sourcedata!$C$28*Sourcedata!$C$10/Sourcedata!$C$12/Sourcedata!$C$34/CY378*1000000))</f>
        <v>1.5001154960834784</v>
      </c>
      <c r="DH378" s="1">
        <f t="shared" si="588"/>
        <v>-3.2941104009192248E-9</v>
      </c>
      <c r="DI378" s="1">
        <f t="shared" si="627"/>
        <v>2.9646993608272273E-9</v>
      </c>
      <c r="DJ378">
        <f t="shared" si="628"/>
        <v>1.1389990341040524E-6</v>
      </c>
      <c r="DK378">
        <f t="shared" si="629"/>
        <v>57.504268005344997</v>
      </c>
      <c r="DL378" s="1">
        <f t="shared" si="589"/>
        <v>2.1748011279351166E-3</v>
      </c>
      <c r="DM378" s="1">
        <f t="shared" si="590"/>
        <v>0.45910268883687505</v>
      </c>
      <c r="DN378" s="1">
        <f t="shared" si="591"/>
        <v>5.7147198590237786E-6</v>
      </c>
      <c r="DO378" s="1">
        <f>IF(DM378&gt;$D$1,Sourcedata!$B$90*(2*DK378/1000000)/fluid_kinevisco,(DK378*2/1000000)^(4/3)*epsilon^(1/3)/fluid_kinevisco)</f>
        <v>0.42368627628025957</v>
      </c>
      <c r="DP378" s="1">
        <f>2+0.6*DO378^0.5*Sourcedata!$B$92^(1/3)</f>
        <v>6.0798755814979417</v>
      </c>
      <c r="DQ378" s="1">
        <f t="shared" si="630"/>
        <v>18.916264727633543</v>
      </c>
      <c r="DR378" s="1">
        <f t="shared" si="592"/>
        <v>10.152789337767205</v>
      </c>
      <c r="DS378" s="1">
        <f>IF(DK378=0,0,Sourcedata!$C$13*EXP(2*Sourcedata!$C$28*Sourcedata!$C$10/Sourcedata!$C$12/Sourcedata!$C$34/DK378*1000000))</f>
        <v>1.5000927277199951</v>
      </c>
      <c r="DT378" s="1">
        <f t="shared" si="593"/>
        <v>-2.8435446620842937E-9</v>
      </c>
      <c r="DU378" s="1">
        <f t="shared" si="631"/>
        <v>2.5591901958757997E-9</v>
      </c>
      <c r="DV378">
        <f t="shared" si="632"/>
        <v>1.3859454185155305E-6</v>
      </c>
      <c r="DX378" s="26">
        <f t="shared" si="541"/>
        <v>2.1380780320787382E-5</v>
      </c>
      <c r="DY378">
        <f t="shared" si="530"/>
        <v>9.3999999999999737E-2</v>
      </c>
      <c r="DZ378" s="1">
        <f t="shared" si="531"/>
        <v>3.6192196792126321</v>
      </c>
      <c r="EA378" s="1">
        <f t="shared" si="542"/>
        <v>21.38078032078738</v>
      </c>
      <c r="EB378" s="1">
        <f t="shared" si="535"/>
        <v>0</v>
      </c>
      <c r="EC378" s="1"/>
      <c r="ED378" s="1">
        <f t="shared" si="536"/>
        <v>25.000000000000014</v>
      </c>
      <c r="EE378" s="1">
        <f t="shared" si="537"/>
        <v>21.38078032078738</v>
      </c>
      <c r="EF378">
        <f t="shared" si="532"/>
        <v>85.523121283149521</v>
      </c>
      <c r="EG378">
        <f t="shared" si="533"/>
        <v>0</v>
      </c>
      <c r="EH378" s="1"/>
      <c r="EI378">
        <f t="shared" si="534"/>
        <v>85.523121283149464</v>
      </c>
      <c r="EK378">
        <f t="shared" si="538"/>
        <v>9.3999999999999737E-2</v>
      </c>
      <c r="EL378">
        <f t="shared" si="539"/>
        <v>0.09</v>
      </c>
      <c r="EM378">
        <f t="shared" si="540"/>
        <v>85.523121283149521</v>
      </c>
    </row>
    <row r="379" spans="6:143" x14ac:dyDescent="0.2">
      <c r="F379">
        <f>F378+Sourcedata!$C$36*3600/4000</f>
        <v>335.69999999999914</v>
      </c>
      <c r="G379">
        <f t="shared" si="594"/>
        <v>0</v>
      </c>
      <c r="H379" s="1">
        <f t="shared" si="543"/>
        <v>0</v>
      </c>
      <c r="I379" s="1" t="e">
        <f t="shared" si="544"/>
        <v>#DIV/0!</v>
      </c>
      <c r="J379" s="1">
        <f t="shared" si="545"/>
        <v>0</v>
      </c>
      <c r="K379" s="1" t="e">
        <f>IF(I379&gt;$D$1,Sourcedata!$B$90*(2*G379/1000000)/fluid_kinevisco,(G379*2/1000000)^(4/3)*epsilon^(1/3)/fluid_kinevisco)</f>
        <v>#DIV/0!</v>
      </c>
      <c r="L379" s="1" t="e">
        <f>2+0.6*K379^0.5*Sourcedata!$B$92^(1/3)</f>
        <v>#DIV/0!</v>
      </c>
      <c r="M379" s="1" t="e">
        <f t="shared" si="546"/>
        <v>#DIV/0!</v>
      </c>
      <c r="N379" s="1" t="e">
        <f t="shared" si="547"/>
        <v>#DIV/0!</v>
      </c>
      <c r="O379" s="1">
        <f>IF(G379=0,0,Sourcedata!$C$13*EXP(2*Sourcedata!$C$28*Sourcedata!$C$10/Sourcedata!$C$12/Sourcedata!$C$34/G379*1000000))</f>
        <v>0</v>
      </c>
      <c r="P379" s="1">
        <f t="shared" si="548"/>
        <v>0</v>
      </c>
      <c r="Q379" s="1">
        <f t="shared" si="595"/>
        <v>0</v>
      </c>
      <c r="R379">
        <f t="shared" si="601"/>
        <v>0</v>
      </c>
      <c r="S379">
        <f t="shared" si="596"/>
        <v>0</v>
      </c>
      <c r="T379" s="1">
        <f t="shared" si="549"/>
        <v>0</v>
      </c>
      <c r="U379" s="1" t="e">
        <f t="shared" si="550"/>
        <v>#DIV/0!</v>
      </c>
      <c r="V379" s="1">
        <f t="shared" si="551"/>
        <v>0</v>
      </c>
      <c r="W379" s="1" t="e">
        <f>IF(U379&gt;$D$1,Sourcedata!$B$90*(2*S379/1000000)/fluid_kinevisco,(S379*2/1000000)^(4/3)*epsilon^(1/3)/fluid_kinevisco)</f>
        <v>#DIV/0!</v>
      </c>
      <c r="X379" s="1" t="e">
        <f>2+0.6*W379^0.5*Sourcedata!$B$92^(1/3)</f>
        <v>#DIV/0!</v>
      </c>
      <c r="Y379" s="1" t="e">
        <f t="shared" si="602"/>
        <v>#DIV/0!</v>
      </c>
      <c r="Z379" s="1" t="e">
        <f t="shared" si="552"/>
        <v>#DIV/0!</v>
      </c>
      <c r="AA379" s="1">
        <f>IF(S379=0,0,Sourcedata!$C$13*EXP(2*Sourcedata!$C$28*Sourcedata!$C$10/Sourcedata!$C$12/Sourcedata!$C$34/S379*1000000))</f>
        <v>0</v>
      </c>
      <c r="AB379" s="1">
        <f t="shared" si="553"/>
        <v>0</v>
      </c>
      <c r="AC379" s="1">
        <f t="shared" si="603"/>
        <v>0</v>
      </c>
      <c r="AD379">
        <f t="shared" si="604"/>
        <v>0</v>
      </c>
      <c r="AE379">
        <f t="shared" si="597"/>
        <v>0</v>
      </c>
      <c r="AF379" s="1">
        <f t="shared" si="554"/>
        <v>0</v>
      </c>
      <c r="AG379" s="1" t="e">
        <f t="shared" si="555"/>
        <v>#DIV/0!</v>
      </c>
      <c r="AH379" s="1">
        <f t="shared" si="556"/>
        <v>0</v>
      </c>
      <c r="AI379" s="1" t="e">
        <f>IF(AG379&gt;$D$1,Sourcedata!$B$90*(2*AE379/1000000)/fluid_kinevisco,(AE379*2/1000000)^(4/3)*epsilon^(1/3)/fluid_kinevisco)</f>
        <v>#DIV/0!</v>
      </c>
      <c r="AJ379" s="1" t="e">
        <f>2+0.6*AI379^0.5*Sourcedata!$B$92^(1/3)</f>
        <v>#DIV/0!</v>
      </c>
      <c r="AK379" s="1" t="e">
        <f t="shared" si="605"/>
        <v>#DIV/0!</v>
      </c>
      <c r="AL379" s="1" t="e">
        <f t="shared" si="557"/>
        <v>#DIV/0!</v>
      </c>
      <c r="AM379" s="1">
        <f>IF(AE379=0,0,Sourcedata!$C$13*EXP(2*Sourcedata!$C$28*Sourcedata!$C$10/Sourcedata!$C$12/Sourcedata!$C$34/AE379*1000000))</f>
        <v>0</v>
      </c>
      <c r="AN379" s="1">
        <f t="shared" si="558"/>
        <v>0</v>
      </c>
      <c r="AO379" s="1">
        <f t="shared" si="606"/>
        <v>0</v>
      </c>
      <c r="AP379">
        <f t="shared" si="607"/>
        <v>0</v>
      </c>
      <c r="AQ379">
        <f t="shared" si="598"/>
        <v>0</v>
      </c>
      <c r="AR379" s="1">
        <f t="shared" si="559"/>
        <v>0</v>
      </c>
      <c r="AS379" s="1" t="e">
        <f t="shared" si="560"/>
        <v>#DIV/0!</v>
      </c>
      <c r="AT379" s="1">
        <f t="shared" si="561"/>
        <v>0</v>
      </c>
      <c r="AU379" s="1" t="e">
        <f>IF(AS379&gt;$D$1,Sourcedata!$B$90*(2*AQ379/1000000)/fluid_kinevisco,(AQ379*2/1000000)^(4/3)*epsilon^(1/3)/fluid_kinevisco)</f>
        <v>#DIV/0!</v>
      </c>
      <c r="AV379" s="1" t="e">
        <f>2+0.6*AU379^0.5*Sourcedata!$B$92^(1/3)</f>
        <v>#DIV/0!</v>
      </c>
      <c r="AW379" s="1" t="e">
        <f t="shared" si="608"/>
        <v>#DIV/0!</v>
      </c>
      <c r="AX379" s="1" t="e">
        <f t="shared" si="562"/>
        <v>#DIV/0!</v>
      </c>
      <c r="AY379" s="1">
        <f>IF(AQ379=0,0,Sourcedata!$C$13*EXP(2*Sourcedata!$C$28*Sourcedata!$C$10/Sourcedata!$C$12/Sourcedata!$C$34/AQ379*1000000))</f>
        <v>0</v>
      </c>
      <c r="AZ379" s="1">
        <f t="shared" si="563"/>
        <v>0</v>
      </c>
      <c r="BA379" s="1">
        <f t="shared" si="609"/>
        <v>0</v>
      </c>
      <c r="BB379">
        <f t="shared" si="610"/>
        <v>0</v>
      </c>
      <c r="BC379">
        <f t="shared" si="611"/>
        <v>0</v>
      </c>
      <c r="BD379" s="1">
        <f t="shared" si="564"/>
        <v>0</v>
      </c>
      <c r="BE379" s="1" t="e">
        <f t="shared" si="565"/>
        <v>#DIV/0!</v>
      </c>
      <c r="BF379" s="1">
        <f t="shared" si="566"/>
        <v>0</v>
      </c>
      <c r="BG379" s="1" t="e">
        <f>IF(BE379&gt;$D$1,Sourcedata!$B$90*(2*BC379/1000000)/fluid_kinevisco,(BC379*2/1000000)^(4/3)*epsilon^(1/3)/fluid_kinevisco)</f>
        <v>#DIV/0!</v>
      </c>
      <c r="BH379" s="1" t="e">
        <f>2+0.6*BG379^0.5*Sourcedata!$B$92^(1/3)</f>
        <v>#DIV/0!</v>
      </c>
      <c r="BI379" s="1" t="e">
        <f t="shared" si="612"/>
        <v>#DIV/0!</v>
      </c>
      <c r="BJ379" s="1" t="e">
        <f t="shared" si="567"/>
        <v>#DIV/0!</v>
      </c>
      <c r="BK379" s="1">
        <f>IF(BC379=0,0,Sourcedata!$C$13*EXP(2*Sourcedata!$C$28*Sourcedata!$C$10/Sourcedata!$C$12/Sourcedata!$C$34/BC379*1000000))</f>
        <v>0</v>
      </c>
      <c r="BL379" s="1">
        <f t="shared" si="568"/>
        <v>0</v>
      </c>
      <c r="BM379" s="1">
        <f t="shared" si="613"/>
        <v>0</v>
      </c>
      <c r="BN379">
        <f t="shared" si="614"/>
        <v>0</v>
      </c>
      <c r="BO379">
        <f t="shared" si="615"/>
        <v>0</v>
      </c>
      <c r="BP379" s="1">
        <f t="shared" si="569"/>
        <v>0</v>
      </c>
      <c r="BQ379" s="1" t="e">
        <f t="shared" si="570"/>
        <v>#DIV/0!</v>
      </c>
      <c r="BR379" s="1">
        <f t="shared" si="571"/>
        <v>0</v>
      </c>
      <c r="BS379" s="1" t="e">
        <f>IF(BQ379&gt;$D$1,Sourcedata!$B$90*(2*BO379/1000000)/fluid_kinevisco,(BO379*2/1000000)^(4/3)*epsilon^(1/3)/fluid_kinevisco)</f>
        <v>#DIV/0!</v>
      </c>
      <c r="BT379" s="1" t="e">
        <f>2+0.6*BS379^0.5*Sourcedata!$B$92^(1/3)</f>
        <v>#DIV/0!</v>
      </c>
      <c r="BU379" s="1" t="e">
        <f t="shared" si="616"/>
        <v>#DIV/0!</v>
      </c>
      <c r="BV379" s="1" t="e">
        <f t="shared" si="572"/>
        <v>#DIV/0!</v>
      </c>
      <c r="BW379" s="1">
        <f>IF(BO379=0,0,Sourcedata!$C$13*EXP(2*Sourcedata!$C$28*Sourcedata!$C$10/Sourcedata!$C$12/Sourcedata!$C$34/BO379*1000000))</f>
        <v>0</v>
      </c>
      <c r="BX379" s="1">
        <f t="shared" si="573"/>
        <v>0</v>
      </c>
      <c r="BY379" s="1">
        <f t="shared" si="617"/>
        <v>0</v>
      </c>
      <c r="BZ379">
        <f t="shared" si="618"/>
        <v>0</v>
      </c>
      <c r="CA379">
        <f t="shared" si="599"/>
        <v>20.582675997097606</v>
      </c>
      <c r="CB379" s="1">
        <f t="shared" si="574"/>
        <v>2.7862691462832688E-4</v>
      </c>
      <c r="CC379" s="1">
        <f t="shared" si="575"/>
        <v>0.16801980825007737</v>
      </c>
      <c r="CD379" s="1">
        <f t="shared" si="576"/>
        <v>1.8457670109832781E-6</v>
      </c>
      <c r="CE379" s="1">
        <f>IF(CC379&gt;$D$1,Sourcedata!$B$90*(2*CA379/1000000)/fluid_kinevisco,(CA379*2/1000000)^(4/3)*epsilon^(1/3)/fluid_kinevisco)</f>
        <v>0.10767463487149918</v>
      </c>
      <c r="CF379" s="1">
        <f>2+0.6*CE379^0.5*Sourcedata!$B$92^(1/3)</f>
        <v>4.0567496146579245</v>
      </c>
      <c r="CG379" s="1">
        <f t="shared" si="619"/>
        <v>10.1473731199618</v>
      </c>
      <c r="CH379" s="1">
        <f t="shared" si="577"/>
        <v>5.4463258524920315</v>
      </c>
      <c r="CI379" s="1">
        <f>IF(CA379=0,0,Sourcedata!$C$13*EXP(2*Sourcedata!$C$28*Sourcedata!$C$10/Sourcedata!$C$12/Sourcedata!$C$34/CA379*1000000))</f>
        <v>1.5002590788154471</v>
      </c>
      <c r="CJ379" s="1">
        <f t="shared" si="578"/>
        <v>-3.6400254837719846E-9</v>
      </c>
      <c r="CK379" s="1">
        <f t="shared" si="620"/>
        <v>3.2760229353947033E-9</v>
      </c>
      <c r="CL379">
        <f t="shared" si="600"/>
        <v>3.4061639455735343E-7</v>
      </c>
      <c r="CM379">
        <f t="shared" si="621"/>
        <v>34.135647623653654</v>
      </c>
      <c r="CN379" s="1">
        <f t="shared" si="579"/>
        <v>7.6636503841315739E-4</v>
      </c>
      <c r="CO379" s="1">
        <f t="shared" si="580"/>
        <v>0.2770539411454897</v>
      </c>
      <c r="CP379" s="1">
        <f t="shared" si="581"/>
        <v>3.2199847855953785E-6</v>
      </c>
      <c r="CQ379" s="1">
        <f>IF(CO379&gt;$D$1,Sourcedata!$B$90*(2*CM379/1000000)/fluid_kinevisco,(CM379*2/1000000)^(4/3)*epsilon^(1/3)/fluid_kinevisco)</f>
        <v>0.21137574591989733</v>
      </c>
      <c r="CR379" s="1">
        <f>2+0.6*CQ379^0.5*Sourcedata!$B$92^(1/3)</f>
        <v>4.8817234284016724</v>
      </c>
      <c r="CS379" s="1">
        <f t="shared" si="622"/>
        <v>13.985080525067772</v>
      </c>
      <c r="CT379" s="1">
        <f t="shared" si="582"/>
        <v>7.5061106665156476</v>
      </c>
      <c r="CU379" s="1">
        <f>IF(CM379=0,0,Sourcedata!$C$13*EXP(2*Sourcedata!$C$28*Sourcedata!$C$10/Sourcedata!$C$12/Sourcedata!$C$34/CM379*1000000))</f>
        <v>1.5001562106730695</v>
      </c>
      <c r="CV379" s="1">
        <f t="shared" si="583"/>
        <v>-3.7191646396434874E-9</v>
      </c>
      <c r="CW379" s="1">
        <f t="shared" si="623"/>
        <v>3.3472481756790543E-9</v>
      </c>
      <c r="CX379">
        <f t="shared" si="624"/>
        <v>7.9552610566241564E-7</v>
      </c>
      <c r="CY379">
        <f t="shared" si="625"/>
        <v>46.128400949271089</v>
      </c>
      <c r="CZ379" s="1">
        <f t="shared" si="584"/>
        <v>1.3994461460616276E-3</v>
      </c>
      <c r="DA379" s="1">
        <f t="shared" si="585"/>
        <v>0.37161887462606991</v>
      </c>
      <c r="DB379" s="1">
        <f t="shared" si="586"/>
        <v>4.484252905613003E-6</v>
      </c>
      <c r="DC379" s="1">
        <f>IF(DA379&gt;$D$1,Sourcedata!$B$90*(2*CY379/1000000)/fluid_kinevisco,(CY379*2/1000000)^(4/3)*epsilon^(1/3)/fluid_kinevisco)</f>
        <v>0.31579275165649279</v>
      </c>
      <c r="DD379" s="1">
        <f>2+0.6*DC379^0.5*Sourcedata!$B$92^(1/3)</f>
        <v>5.5222955937899183</v>
      </c>
      <c r="DE379" s="1">
        <f t="shared" si="626"/>
        <v>16.706241151286669</v>
      </c>
      <c r="DF379" s="1">
        <f t="shared" si="587"/>
        <v>8.9666194397867311</v>
      </c>
      <c r="DG379" s="1">
        <f>IF(CY379=0,0,Sourcedata!$C$13*EXP(2*Sourcedata!$C$28*Sourcedata!$C$10/Sourcedata!$C$12/Sourcedata!$C$34/CY379*1000000))</f>
        <v>1.5001155964697972</v>
      </c>
      <c r="DH379" s="1">
        <f t="shared" si="588"/>
        <v>-3.2900041886701565E-9</v>
      </c>
      <c r="DI379" s="1">
        <f t="shared" si="627"/>
        <v>2.9610037698030661E-9</v>
      </c>
      <c r="DJ379">
        <f t="shared" si="628"/>
        <v>1.1360343347432251E-6</v>
      </c>
      <c r="DK379">
        <f t="shared" si="629"/>
        <v>57.468851739759756</v>
      </c>
      <c r="DL379" s="1">
        <f t="shared" si="589"/>
        <v>2.1721230792236834E-3</v>
      </c>
      <c r="DM379" s="1">
        <f t="shared" si="590"/>
        <v>0.45883417119027115</v>
      </c>
      <c r="DN379" s="1">
        <f t="shared" si="591"/>
        <v>5.7108483797322997E-6</v>
      </c>
      <c r="DO379" s="1">
        <f>IF(DM379&gt;$D$1,Sourcedata!$B$90*(2*DK379/1000000)/fluid_kinevisco,(DK379*2/1000000)^(4/3)*epsilon^(1/3)/fluid_kinevisco)</f>
        <v>0.42333838685178232</v>
      </c>
      <c r="DP379" s="1">
        <f>2+0.6*DO379^0.5*Sourcedata!$B$92^(1/3)</f>
        <v>6.0782002415823593</v>
      </c>
      <c r="DQ379" s="1">
        <f t="shared" si="630"/>
        <v>18.909825098094725</v>
      </c>
      <c r="DR379" s="1">
        <f t="shared" si="592"/>
        <v>10.149333042189708</v>
      </c>
      <c r="DS379" s="1">
        <f>IF(DK379=0,0,Sourcedata!$C$13*EXP(2*Sourcedata!$C$28*Sourcedata!$C$10/Sourcedata!$C$12/Sourcedata!$C$34/DK379*1000000))</f>
        <v>1.5000927848669716</v>
      </c>
      <c r="DT379" s="1">
        <f t="shared" si="593"/>
        <v>-2.8409843768007734E-9</v>
      </c>
      <c r="DU379" s="1">
        <f t="shared" si="631"/>
        <v>2.5568859391206317E-9</v>
      </c>
      <c r="DV379">
        <f t="shared" si="632"/>
        <v>1.3833862283196548E-6</v>
      </c>
      <c r="DX379" s="26">
        <f t="shared" si="541"/>
        <v>2.1392841359571332E-5</v>
      </c>
      <c r="DY379">
        <f t="shared" si="530"/>
        <v>9.4249999999999737E-2</v>
      </c>
      <c r="DZ379" s="1">
        <f t="shared" si="531"/>
        <v>3.6071586404286826</v>
      </c>
      <c r="EA379" s="1">
        <f t="shared" si="542"/>
        <v>21.392841359571332</v>
      </c>
      <c r="EB379" s="1">
        <f t="shared" si="535"/>
        <v>0</v>
      </c>
      <c r="EC379" s="1"/>
      <c r="ED379" s="1">
        <f t="shared" si="536"/>
        <v>25.000000000000014</v>
      </c>
      <c r="EE379" s="1">
        <f t="shared" si="537"/>
        <v>21.392841359571332</v>
      </c>
      <c r="EF379">
        <f t="shared" si="532"/>
        <v>85.571365438285326</v>
      </c>
      <c r="EG379">
        <f t="shared" si="533"/>
        <v>0</v>
      </c>
      <c r="EH379" s="1"/>
      <c r="EI379">
        <f t="shared" si="534"/>
        <v>85.57136543828527</v>
      </c>
      <c r="EK379">
        <f t="shared" si="538"/>
        <v>9.4249999999999737E-2</v>
      </c>
      <c r="EL379">
        <f t="shared" si="539"/>
        <v>0.09</v>
      </c>
      <c r="EM379">
        <f t="shared" si="540"/>
        <v>85.571365438285326</v>
      </c>
    </row>
    <row r="380" spans="6:143" x14ac:dyDescent="0.2">
      <c r="F380">
        <f>F379+Sourcedata!$C$36*3600/4000</f>
        <v>336.59999999999911</v>
      </c>
      <c r="G380">
        <f t="shared" si="594"/>
        <v>0</v>
      </c>
      <c r="H380" s="1">
        <f t="shared" si="543"/>
        <v>0</v>
      </c>
      <c r="I380" s="1" t="e">
        <f t="shared" si="544"/>
        <v>#DIV/0!</v>
      </c>
      <c r="J380" s="1">
        <f t="shared" si="545"/>
        <v>0</v>
      </c>
      <c r="K380" s="1" t="e">
        <f>IF(I380&gt;$D$1,Sourcedata!$B$90*(2*G380/1000000)/fluid_kinevisco,(G380*2/1000000)^(4/3)*epsilon^(1/3)/fluid_kinevisco)</f>
        <v>#DIV/0!</v>
      </c>
      <c r="L380" s="1" t="e">
        <f>2+0.6*K380^0.5*Sourcedata!$B$92^(1/3)</f>
        <v>#DIV/0!</v>
      </c>
      <c r="M380" s="1" t="e">
        <f t="shared" si="546"/>
        <v>#DIV/0!</v>
      </c>
      <c r="N380" s="1" t="e">
        <f t="shared" si="547"/>
        <v>#DIV/0!</v>
      </c>
      <c r="O380" s="1">
        <f>IF(G380=0,0,Sourcedata!$C$13*EXP(2*Sourcedata!$C$28*Sourcedata!$C$10/Sourcedata!$C$12/Sourcedata!$C$34/G380*1000000))</f>
        <v>0</v>
      </c>
      <c r="P380" s="1">
        <f t="shared" si="548"/>
        <v>0</v>
      </c>
      <c r="Q380" s="1">
        <f t="shared" si="595"/>
        <v>0</v>
      </c>
      <c r="R380">
        <f t="shared" si="601"/>
        <v>0</v>
      </c>
      <c r="S380">
        <f t="shared" si="596"/>
        <v>0</v>
      </c>
      <c r="T380" s="1">
        <f t="shared" si="549"/>
        <v>0</v>
      </c>
      <c r="U380" s="1" t="e">
        <f t="shared" si="550"/>
        <v>#DIV/0!</v>
      </c>
      <c r="V380" s="1">
        <f t="shared" si="551"/>
        <v>0</v>
      </c>
      <c r="W380" s="1" t="e">
        <f>IF(U380&gt;$D$1,Sourcedata!$B$90*(2*S380/1000000)/fluid_kinevisco,(S380*2/1000000)^(4/3)*epsilon^(1/3)/fluid_kinevisco)</f>
        <v>#DIV/0!</v>
      </c>
      <c r="X380" s="1" t="e">
        <f>2+0.6*W380^0.5*Sourcedata!$B$92^(1/3)</f>
        <v>#DIV/0!</v>
      </c>
      <c r="Y380" s="1" t="e">
        <f t="shared" si="602"/>
        <v>#DIV/0!</v>
      </c>
      <c r="Z380" s="1" t="e">
        <f t="shared" si="552"/>
        <v>#DIV/0!</v>
      </c>
      <c r="AA380" s="1">
        <f>IF(S380=0,0,Sourcedata!$C$13*EXP(2*Sourcedata!$C$28*Sourcedata!$C$10/Sourcedata!$C$12/Sourcedata!$C$34/S380*1000000))</f>
        <v>0</v>
      </c>
      <c r="AB380" s="1">
        <f t="shared" si="553"/>
        <v>0</v>
      </c>
      <c r="AC380" s="1">
        <f t="shared" si="603"/>
        <v>0</v>
      </c>
      <c r="AD380">
        <f t="shared" si="604"/>
        <v>0</v>
      </c>
      <c r="AE380">
        <f t="shared" si="597"/>
        <v>0</v>
      </c>
      <c r="AF380" s="1">
        <f t="shared" si="554"/>
        <v>0</v>
      </c>
      <c r="AG380" s="1" t="e">
        <f t="shared" si="555"/>
        <v>#DIV/0!</v>
      </c>
      <c r="AH380" s="1">
        <f t="shared" si="556"/>
        <v>0</v>
      </c>
      <c r="AI380" s="1" t="e">
        <f>IF(AG380&gt;$D$1,Sourcedata!$B$90*(2*AE380/1000000)/fluid_kinevisco,(AE380*2/1000000)^(4/3)*epsilon^(1/3)/fluid_kinevisco)</f>
        <v>#DIV/0!</v>
      </c>
      <c r="AJ380" s="1" t="e">
        <f>2+0.6*AI380^0.5*Sourcedata!$B$92^(1/3)</f>
        <v>#DIV/0!</v>
      </c>
      <c r="AK380" s="1" t="e">
        <f t="shared" si="605"/>
        <v>#DIV/0!</v>
      </c>
      <c r="AL380" s="1" t="e">
        <f t="shared" si="557"/>
        <v>#DIV/0!</v>
      </c>
      <c r="AM380" s="1">
        <f>IF(AE380=0,0,Sourcedata!$C$13*EXP(2*Sourcedata!$C$28*Sourcedata!$C$10/Sourcedata!$C$12/Sourcedata!$C$34/AE380*1000000))</f>
        <v>0</v>
      </c>
      <c r="AN380" s="1">
        <f t="shared" si="558"/>
        <v>0</v>
      </c>
      <c r="AO380" s="1">
        <f t="shared" si="606"/>
        <v>0</v>
      </c>
      <c r="AP380">
        <f t="shared" si="607"/>
        <v>0</v>
      </c>
      <c r="AQ380">
        <f t="shared" si="598"/>
        <v>0</v>
      </c>
      <c r="AR380" s="1">
        <f t="shared" si="559"/>
        <v>0</v>
      </c>
      <c r="AS380" s="1" t="e">
        <f t="shared" si="560"/>
        <v>#DIV/0!</v>
      </c>
      <c r="AT380" s="1">
        <f t="shared" si="561"/>
        <v>0</v>
      </c>
      <c r="AU380" s="1" t="e">
        <f>IF(AS380&gt;$D$1,Sourcedata!$B$90*(2*AQ380/1000000)/fluid_kinevisco,(AQ380*2/1000000)^(4/3)*epsilon^(1/3)/fluid_kinevisco)</f>
        <v>#DIV/0!</v>
      </c>
      <c r="AV380" s="1" t="e">
        <f>2+0.6*AU380^0.5*Sourcedata!$B$92^(1/3)</f>
        <v>#DIV/0!</v>
      </c>
      <c r="AW380" s="1" t="e">
        <f t="shared" si="608"/>
        <v>#DIV/0!</v>
      </c>
      <c r="AX380" s="1" t="e">
        <f t="shared" si="562"/>
        <v>#DIV/0!</v>
      </c>
      <c r="AY380" s="1">
        <f>IF(AQ380=0,0,Sourcedata!$C$13*EXP(2*Sourcedata!$C$28*Sourcedata!$C$10/Sourcedata!$C$12/Sourcedata!$C$34/AQ380*1000000))</f>
        <v>0</v>
      </c>
      <c r="AZ380" s="1">
        <f t="shared" si="563"/>
        <v>0</v>
      </c>
      <c r="BA380" s="1">
        <f t="shared" si="609"/>
        <v>0</v>
      </c>
      <c r="BB380">
        <f t="shared" si="610"/>
        <v>0</v>
      </c>
      <c r="BC380">
        <f t="shared" si="611"/>
        <v>0</v>
      </c>
      <c r="BD380" s="1">
        <f t="shared" si="564"/>
        <v>0</v>
      </c>
      <c r="BE380" s="1" t="e">
        <f t="shared" si="565"/>
        <v>#DIV/0!</v>
      </c>
      <c r="BF380" s="1">
        <f t="shared" si="566"/>
        <v>0</v>
      </c>
      <c r="BG380" s="1" t="e">
        <f>IF(BE380&gt;$D$1,Sourcedata!$B$90*(2*BC380/1000000)/fluid_kinevisco,(BC380*2/1000000)^(4/3)*epsilon^(1/3)/fluid_kinevisco)</f>
        <v>#DIV/0!</v>
      </c>
      <c r="BH380" s="1" t="e">
        <f>2+0.6*BG380^0.5*Sourcedata!$B$92^(1/3)</f>
        <v>#DIV/0!</v>
      </c>
      <c r="BI380" s="1" t="e">
        <f t="shared" si="612"/>
        <v>#DIV/0!</v>
      </c>
      <c r="BJ380" s="1" t="e">
        <f t="shared" si="567"/>
        <v>#DIV/0!</v>
      </c>
      <c r="BK380" s="1">
        <f>IF(BC380=0,0,Sourcedata!$C$13*EXP(2*Sourcedata!$C$28*Sourcedata!$C$10/Sourcedata!$C$12/Sourcedata!$C$34/BC380*1000000))</f>
        <v>0</v>
      </c>
      <c r="BL380" s="1">
        <f t="shared" si="568"/>
        <v>0</v>
      </c>
      <c r="BM380" s="1">
        <f t="shared" si="613"/>
        <v>0</v>
      </c>
      <c r="BN380">
        <f t="shared" si="614"/>
        <v>0</v>
      </c>
      <c r="BO380">
        <f t="shared" si="615"/>
        <v>0</v>
      </c>
      <c r="BP380" s="1">
        <f t="shared" si="569"/>
        <v>0</v>
      </c>
      <c r="BQ380" s="1" t="e">
        <f t="shared" si="570"/>
        <v>#DIV/0!</v>
      </c>
      <c r="BR380" s="1">
        <f t="shared" si="571"/>
        <v>0</v>
      </c>
      <c r="BS380" s="1" t="e">
        <f>IF(BQ380&gt;$D$1,Sourcedata!$B$90*(2*BO380/1000000)/fluid_kinevisco,(BO380*2/1000000)^(4/3)*epsilon^(1/3)/fluid_kinevisco)</f>
        <v>#DIV/0!</v>
      </c>
      <c r="BT380" s="1" t="e">
        <f>2+0.6*BS380^0.5*Sourcedata!$B$92^(1/3)</f>
        <v>#DIV/0!</v>
      </c>
      <c r="BU380" s="1" t="e">
        <f t="shared" si="616"/>
        <v>#DIV/0!</v>
      </c>
      <c r="BV380" s="1" t="e">
        <f t="shared" si="572"/>
        <v>#DIV/0!</v>
      </c>
      <c r="BW380" s="1">
        <f>IF(BO380=0,0,Sourcedata!$C$13*EXP(2*Sourcedata!$C$28*Sourcedata!$C$10/Sourcedata!$C$12/Sourcedata!$C$34/BO380*1000000))</f>
        <v>0</v>
      </c>
      <c r="BX380" s="1">
        <f t="shared" si="573"/>
        <v>0</v>
      </c>
      <c r="BY380" s="1">
        <f t="shared" si="617"/>
        <v>0</v>
      </c>
      <c r="BZ380">
        <f t="shared" si="618"/>
        <v>0</v>
      </c>
      <c r="CA380">
        <f t="shared" si="599"/>
        <v>20.516475760327637</v>
      </c>
      <c r="CB380" s="1">
        <f t="shared" si="574"/>
        <v>2.7683749666866333E-4</v>
      </c>
      <c r="CC380" s="1">
        <f t="shared" si="575"/>
        <v>0.16748295554034665</v>
      </c>
      <c r="CD380" s="1">
        <f t="shared" si="576"/>
        <v>1.8392378503184319E-6</v>
      </c>
      <c r="CE380" s="1">
        <f>IF(CC380&gt;$D$1,Sourcedata!$B$90*(2*CA380/1000000)/fluid_kinevisco,(CA380*2/1000000)^(4/3)*epsilon^(1/3)/fluid_kinevisco)</f>
        <v>0.10721312944054978</v>
      </c>
      <c r="CF380" s="1">
        <f>2+0.6*CE380^0.5*Sourcedata!$B$92^(1/3)</f>
        <v>4.0523371529891463</v>
      </c>
      <c r="CG380" s="1">
        <f t="shared" si="619"/>
        <v>10.125749652984309</v>
      </c>
      <c r="CH380" s="1">
        <f t="shared" si="577"/>
        <v>5.4347200461589278</v>
      </c>
      <c r="CI380" s="1">
        <f>IF(CA380=0,0,Sourcedata!$C$13*EXP(2*Sourcedata!$C$28*Sourcedata!$C$10/Sourcedata!$C$12/Sourcedata!$C$34/CA380*1000000))</f>
        <v>1.5002599148540035</v>
      </c>
      <c r="CJ380" s="1">
        <f t="shared" si="578"/>
        <v>-3.6243405139211934E-9</v>
      </c>
      <c r="CK380" s="1">
        <f t="shared" si="620"/>
        <v>3.2619064625289917E-9</v>
      </c>
      <c r="CL380">
        <f t="shared" si="600"/>
        <v>3.3734037162195871E-7</v>
      </c>
      <c r="CM380">
        <f t="shared" si="621"/>
        <v>34.087704041473657</v>
      </c>
      <c r="CN380" s="1">
        <f t="shared" si="579"/>
        <v>7.642138278488212E-4</v>
      </c>
      <c r="CO380" s="1">
        <f t="shared" si="580"/>
        <v>0.27667182957694969</v>
      </c>
      <c r="CP380" s="1">
        <f t="shared" si="581"/>
        <v>3.2150104128443824E-6</v>
      </c>
      <c r="CQ380" s="1">
        <f>IF(CO380&gt;$D$1,Sourcedata!$B$90*(2*CM380/1000000)/fluid_kinevisco,(CM380*2/1000000)^(4/3)*epsilon^(1/3)/fluid_kinevisco)</f>
        <v>0.21098000175681952</v>
      </c>
      <c r="CR380" s="1">
        <f>2+0.6*CQ380^0.5*Sourcedata!$B$92^(1/3)</f>
        <v>4.8790245390222822</v>
      </c>
      <c r="CS380" s="1">
        <f t="shared" si="622"/>
        <v>13.973163598109126</v>
      </c>
      <c r="CT380" s="1">
        <f t="shared" si="582"/>
        <v>7.4997145808873924</v>
      </c>
      <c r="CU380" s="1">
        <f>IF(CM380=0,0,Sourcedata!$C$13*EXP(2*Sourcedata!$C$28*Sourcedata!$C$10/Sourcedata!$C$12/Sourcedata!$C$34/CM380*1000000))</f>
        <v>1.500156430391292</v>
      </c>
      <c r="CV380" s="1">
        <f t="shared" si="583"/>
        <v>-3.71185442876105E-9</v>
      </c>
      <c r="CW380" s="1">
        <f t="shared" si="623"/>
        <v>3.3406689858848605E-9</v>
      </c>
      <c r="CX380">
        <f t="shared" si="624"/>
        <v>7.9217885748673655E-7</v>
      </c>
      <c r="CY380">
        <f t="shared" si="625"/>
        <v>46.088289130741742</v>
      </c>
      <c r="CZ380" s="1">
        <f t="shared" si="584"/>
        <v>1.3970133748245311E-3</v>
      </c>
      <c r="DA380" s="1">
        <f t="shared" si="585"/>
        <v>0.37130628859896331</v>
      </c>
      <c r="DB380" s="1">
        <f t="shared" si="586"/>
        <v>4.4799637890651836E-6</v>
      </c>
      <c r="DC380" s="1">
        <f>IF(DA380&gt;$D$1,Sourcedata!$B$90*(2*CY380/1000000)/fluid_kinevisco,(CY380*2/1000000)^(4/3)*epsilon^(1/3)/fluid_kinevisco)</f>
        <v>0.3154266666958459</v>
      </c>
      <c r="DD380" s="1">
        <f>2+0.6*DC380^0.5*Sourcedata!$B$92^(1/3)</f>
        <v>5.5202533788284214</v>
      </c>
      <c r="DE380" s="1">
        <f t="shared" si="626"/>
        <v>16.697889016291199</v>
      </c>
      <c r="DF380" s="1">
        <f t="shared" si="587"/>
        <v>8.9621366590501257</v>
      </c>
      <c r="DG380" s="1">
        <f>IF(CY380=0,0,Sourcedata!$C$13*EXP(2*Sourcedata!$C$28*Sourcedata!$C$10/Sourcedata!$C$12/Sourcedata!$C$34/CY380*1000000))</f>
        <v>1.5001156970802461</v>
      </c>
      <c r="DH380" s="1">
        <f t="shared" si="588"/>
        <v>-3.2858978760629512E-9</v>
      </c>
      <c r="DI380" s="1">
        <f t="shared" si="627"/>
        <v>2.9573080884565814E-9</v>
      </c>
      <c r="DJ380">
        <f t="shared" si="628"/>
        <v>1.1330733309734219E-6</v>
      </c>
      <c r="DK380">
        <f t="shared" si="629"/>
        <v>57.433423715732459</v>
      </c>
      <c r="DL380" s="1">
        <f t="shared" si="589"/>
        <v>2.1694457920932646E-3</v>
      </c>
      <c r="DM380" s="1">
        <f t="shared" si="590"/>
        <v>0.45856553894704793</v>
      </c>
      <c r="DN380" s="1">
        <f t="shared" si="591"/>
        <v>5.7069758537819818E-6</v>
      </c>
      <c r="DO380" s="1">
        <f>IF(DM380&gt;$D$1,Sourcedata!$B$90*(2*DK380/1000000)/fluid_kinevisco,(DK380*2/1000000)^(4/3)*epsilon^(1/3)/fluid_kinevisco)</f>
        <v>0.42299045341437436</v>
      </c>
      <c r="DP380" s="1">
        <f>2+0.6*DO380^0.5*Sourcedata!$B$92^(1/3)</f>
        <v>6.0765240010823574</v>
      </c>
      <c r="DQ380" s="1">
        <f t="shared" si="630"/>
        <v>18.903380849150714</v>
      </c>
      <c r="DR380" s="1">
        <f t="shared" si="592"/>
        <v>10.145874267272422</v>
      </c>
      <c r="DS380" s="1">
        <f>IF(DK380=0,0,Sourcedata!$C$13*EXP(2*Sourcedata!$C$28*Sourcedata!$C$10/Sourcedata!$C$12/Sourcedata!$C$34/DK380*1000000))</f>
        <v>1.5000928421034379</v>
      </c>
      <c r="DT380" s="1">
        <f t="shared" si="593"/>
        <v>-2.8384241582674203E-9</v>
      </c>
      <c r="DU380" s="1">
        <f t="shared" si="631"/>
        <v>2.5545817424406137E-9</v>
      </c>
      <c r="DV380">
        <f t="shared" si="632"/>
        <v>1.3808293423805341E-6</v>
      </c>
      <c r="DX380" s="26">
        <f t="shared" si="541"/>
        <v>2.1404875667178644E-5</v>
      </c>
      <c r="DY380">
        <f t="shared" si="530"/>
        <v>9.4499999999999723E-2</v>
      </c>
      <c r="DZ380" s="1">
        <f t="shared" si="531"/>
        <v>3.5951243328213716</v>
      </c>
      <c r="EA380" s="1">
        <f t="shared" si="542"/>
        <v>21.404875667178644</v>
      </c>
      <c r="EB380" s="1">
        <f t="shared" si="535"/>
        <v>0</v>
      </c>
      <c r="EC380" s="1"/>
      <c r="ED380" s="1">
        <f t="shared" si="536"/>
        <v>25.000000000000014</v>
      </c>
      <c r="EE380" s="1">
        <f t="shared" si="537"/>
        <v>21.404875667178644</v>
      </c>
      <c r="EF380">
        <f t="shared" si="532"/>
        <v>85.619502668714574</v>
      </c>
      <c r="EG380">
        <f t="shared" si="533"/>
        <v>0</v>
      </c>
      <c r="EH380" s="1"/>
      <c r="EI380">
        <f t="shared" si="534"/>
        <v>85.619502668714517</v>
      </c>
      <c r="EK380">
        <f t="shared" si="538"/>
        <v>9.4499999999999723E-2</v>
      </c>
      <c r="EL380">
        <f t="shared" si="539"/>
        <v>0.09</v>
      </c>
      <c r="EM380">
        <f t="shared" si="540"/>
        <v>85.619502668714574</v>
      </c>
    </row>
    <row r="381" spans="6:143" x14ac:dyDescent="0.2">
      <c r="F381">
        <f>F380+Sourcedata!$C$36*3600/4000</f>
        <v>337.49999999999909</v>
      </c>
      <c r="G381">
        <f t="shared" si="594"/>
        <v>0</v>
      </c>
      <c r="H381" s="1">
        <f t="shared" si="543"/>
        <v>0</v>
      </c>
      <c r="I381" s="1" t="e">
        <f t="shared" si="544"/>
        <v>#DIV/0!</v>
      </c>
      <c r="J381" s="1">
        <f t="shared" si="545"/>
        <v>0</v>
      </c>
      <c r="K381" s="1" t="e">
        <f>IF(I381&gt;$D$1,Sourcedata!$B$90*(2*G381/1000000)/fluid_kinevisco,(G381*2/1000000)^(4/3)*epsilon^(1/3)/fluid_kinevisco)</f>
        <v>#DIV/0!</v>
      </c>
      <c r="L381" s="1" t="e">
        <f>2+0.6*K381^0.5*Sourcedata!$B$92^(1/3)</f>
        <v>#DIV/0!</v>
      </c>
      <c r="M381" s="1" t="e">
        <f t="shared" si="546"/>
        <v>#DIV/0!</v>
      </c>
      <c r="N381" s="1" t="e">
        <f t="shared" si="547"/>
        <v>#DIV/0!</v>
      </c>
      <c r="O381" s="1">
        <f>IF(G381=0,0,Sourcedata!$C$13*EXP(2*Sourcedata!$C$28*Sourcedata!$C$10/Sourcedata!$C$12/Sourcedata!$C$34/G381*1000000))</f>
        <v>0</v>
      </c>
      <c r="P381" s="1">
        <f t="shared" si="548"/>
        <v>0</v>
      </c>
      <c r="Q381" s="1">
        <f t="shared" si="595"/>
        <v>0</v>
      </c>
      <c r="R381">
        <f t="shared" si="601"/>
        <v>0</v>
      </c>
      <c r="S381">
        <f t="shared" si="596"/>
        <v>0</v>
      </c>
      <c r="T381" s="1">
        <f t="shared" si="549"/>
        <v>0</v>
      </c>
      <c r="U381" s="1" t="e">
        <f t="shared" si="550"/>
        <v>#DIV/0!</v>
      </c>
      <c r="V381" s="1">
        <f t="shared" si="551"/>
        <v>0</v>
      </c>
      <c r="W381" s="1" t="e">
        <f>IF(U381&gt;$D$1,Sourcedata!$B$90*(2*S381/1000000)/fluid_kinevisco,(S381*2/1000000)^(4/3)*epsilon^(1/3)/fluid_kinevisco)</f>
        <v>#DIV/0!</v>
      </c>
      <c r="X381" s="1" t="e">
        <f>2+0.6*W381^0.5*Sourcedata!$B$92^(1/3)</f>
        <v>#DIV/0!</v>
      </c>
      <c r="Y381" s="1" t="e">
        <f t="shared" si="602"/>
        <v>#DIV/0!</v>
      </c>
      <c r="Z381" s="1" t="e">
        <f t="shared" si="552"/>
        <v>#DIV/0!</v>
      </c>
      <c r="AA381" s="1">
        <f>IF(S381=0,0,Sourcedata!$C$13*EXP(2*Sourcedata!$C$28*Sourcedata!$C$10/Sourcedata!$C$12/Sourcedata!$C$34/S381*1000000))</f>
        <v>0</v>
      </c>
      <c r="AB381" s="1">
        <f t="shared" si="553"/>
        <v>0</v>
      </c>
      <c r="AC381" s="1">
        <f t="shared" si="603"/>
        <v>0</v>
      </c>
      <c r="AD381">
        <f t="shared" si="604"/>
        <v>0</v>
      </c>
      <c r="AE381">
        <f t="shared" si="597"/>
        <v>0</v>
      </c>
      <c r="AF381" s="1">
        <f t="shared" si="554"/>
        <v>0</v>
      </c>
      <c r="AG381" s="1" t="e">
        <f t="shared" si="555"/>
        <v>#DIV/0!</v>
      </c>
      <c r="AH381" s="1">
        <f t="shared" si="556"/>
        <v>0</v>
      </c>
      <c r="AI381" s="1" t="e">
        <f>IF(AG381&gt;$D$1,Sourcedata!$B$90*(2*AE381/1000000)/fluid_kinevisco,(AE381*2/1000000)^(4/3)*epsilon^(1/3)/fluid_kinevisco)</f>
        <v>#DIV/0!</v>
      </c>
      <c r="AJ381" s="1" t="e">
        <f>2+0.6*AI381^0.5*Sourcedata!$B$92^(1/3)</f>
        <v>#DIV/0!</v>
      </c>
      <c r="AK381" s="1" t="e">
        <f t="shared" si="605"/>
        <v>#DIV/0!</v>
      </c>
      <c r="AL381" s="1" t="e">
        <f t="shared" si="557"/>
        <v>#DIV/0!</v>
      </c>
      <c r="AM381" s="1">
        <f>IF(AE381=0,0,Sourcedata!$C$13*EXP(2*Sourcedata!$C$28*Sourcedata!$C$10/Sourcedata!$C$12/Sourcedata!$C$34/AE381*1000000))</f>
        <v>0</v>
      </c>
      <c r="AN381" s="1">
        <f t="shared" si="558"/>
        <v>0</v>
      </c>
      <c r="AO381" s="1">
        <f t="shared" si="606"/>
        <v>0</v>
      </c>
      <c r="AP381">
        <f t="shared" si="607"/>
        <v>0</v>
      </c>
      <c r="AQ381">
        <f t="shared" si="598"/>
        <v>0</v>
      </c>
      <c r="AR381" s="1">
        <f t="shared" si="559"/>
        <v>0</v>
      </c>
      <c r="AS381" s="1" t="e">
        <f t="shared" si="560"/>
        <v>#DIV/0!</v>
      </c>
      <c r="AT381" s="1">
        <f t="shared" si="561"/>
        <v>0</v>
      </c>
      <c r="AU381" s="1" t="e">
        <f>IF(AS381&gt;$D$1,Sourcedata!$B$90*(2*AQ381/1000000)/fluid_kinevisco,(AQ381*2/1000000)^(4/3)*epsilon^(1/3)/fluid_kinevisco)</f>
        <v>#DIV/0!</v>
      </c>
      <c r="AV381" s="1" t="e">
        <f>2+0.6*AU381^0.5*Sourcedata!$B$92^(1/3)</f>
        <v>#DIV/0!</v>
      </c>
      <c r="AW381" s="1" t="e">
        <f t="shared" si="608"/>
        <v>#DIV/0!</v>
      </c>
      <c r="AX381" s="1" t="e">
        <f t="shared" si="562"/>
        <v>#DIV/0!</v>
      </c>
      <c r="AY381" s="1">
        <f>IF(AQ381=0,0,Sourcedata!$C$13*EXP(2*Sourcedata!$C$28*Sourcedata!$C$10/Sourcedata!$C$12/Sourcedata!$C$34/AQ381*1000000))</f>
        <v>0</v>
      </c>
      <c r="AZ381" s="1">
        <f t="shared" si="563"/>
        <v>0</v>
      </c>
      <c r="BA381" s="1">
        <f t="shared" si="609"/>
        <v>0</v>
      </c>
      <c r="BB381">
        <f t="shared" si="610"/>
        <v>0</v>
      </c>
      <c r="BC381">
        <f t="shared" si="611"/>
        <v>0</v>
      </c>
      <c r="BD381" s="1">
        <f t="shared" si="564"/>
        <v>0</v>
      </c>
      <c r="BE381" s="1" t="e">
        <f t="shared" si="565"/>
        <v>#DIV/0!</v>
      </c>
      <c r="BF381" s="1">
        <f t="shared" si="566"/>
        <v>0</v>
      </c>
      <c r="BG381" s="1" t="e">
        <f>IF(BE381&gt;$D$1,Sourcedata!$B$90*(2*BC381/1000000)/fluid_kinevisco,(BC381*2/1000000)^(4/3)*epsilon^(1/3)/fluid_kinevisco)</f>
        <v>#DIV/0!</v>
      </c>
      <c r="BH381" s="1" t="e">
        <f>2+0.6*BG381^0.5*Sourcedata!$B$92^(1/3)</f>
        <v>#DIV/0!</v>
      </c>
      <c r="BI381" s="1" t="e">
        <f t="shared" si="612"/>
        <v>#DIV/0!</v>
      </c>
      <c r="BJ381" s="1" t="e">
        <f t="shared" si="567"/>
        <v>#DIV/0!</v>
      </c>
      <c r="BK381" s="1">
        <f>IF(BC381=0,0,Sourcedata!$C$13*EXP(2*Sourcedata!$C$28*Sourcedata!$C$10/Sourcedata!$C$12/Sourcedata!$C$34/BC381*1000000))</f>
        <v>0</v>
      </c>
      <c r="BL381" s="1">
        <f t="shared" si="568"/>
        <v>0</v>
      </c>
      <c r="BM381" s="1">
        <f t="shared" si="613"/>
        <v>0</v>
      </c>
      <c r="BN381">
        <f t="shared" si="614"/>
        <v>0</v>
      </c>
      <c r="BO381">
        <f t="shared" si="615"/>
        <v>0</v>
      </c>
      <c r="BP381" s="1">
        <f t="shared" si="569"/>
        <v>0</v>
      </c>
      <c r="BQ381" s="1" t="e">
        <f t="shared" si="570"/>
        <v>#DIV/0!</v>
      </c>
      <c r="BR381" s="1">
        <f t="shared" si="571"/>
        <v>0</v>
      </c>
      <c r="BS381" s="1" t="e">
        <f>IF(BQ381&gt;$D$1,Sourcedata!$B$90*(2*BO381/1000000)/fluid_kinevisco,(BO381*2/1000000)^(4/3)*epsilon^(1/3)/fluid_kinevisco)</f>
        <v>#DIV/0!</v>
      </c>
      <c r="BT381" s="1" t="e">
        <f>2+0.6*BS381^0.5*Sourcedata!$B$92^(1/3)</f>
        <v>#DIV/0!</v>
      </c>
      <c r="BU381" s="1" t="e">
        <f t="shared" si="616"/>
        <v>#DIV/0!</v>
      </c>
      <c r="BV381" s="1" t="e">
        <f t="shared" si="572"/>
        <v>#DIV/0!</v>
      </c>
      <c r="BW381" s="1">
        <f>IF(BO381=0,0,Sourcedata!$C$13*EXP(2*Sourcedata!$C$28*Sourcedata!$C$10/Sourcedata!$C$12/Sourcedata!$C$34/BO381*1000000))</f>
        <v>0</v>
      </c>
      <c r="BX381" s="1">
        <f t="shared" si="573"/>
        <v>0</v>
      </c>
      <c r="BY381" s="1">
        <f t="shared" si="617"/>
        <v>0</v>
      </c>
      <c r="BZ381">
        <f t="shared" si="618"/>
        <v>0</v>
      </c>
      <c r="CA381">
        <f t="shared" si="599"/>
        <v>20.450133573238521</v>
      </c>
      <c r="CB381" s="1">
        <f t="shared" si="574"/>
        <v>2.7505002488209675E-4</v>
      </c>
      <c r="CC381" s="1">
        <f t="shared" si="575"/>
        <v>0.16694491740297457</v>
      </c>
      <c r="CD381" s="1">
        <f t="shared" si="576"/>
        <v>1.8326968026587234E-6</v>
      </c>
      <c r="CE381" s="1">
        <f>IF(CC381&gt;$D$1,Sourcedata!$B$90*(2*CA381/1000000)/fluid_kinevisco,(CA381*2/1000000)^(4/3)*epsilon^(1/3)/fluid_kinevisco)</f>
        <v>0.10675113213261814</v>
      </c>
      <c r="CF381" s="1">
        <f>2+0.6*CE381^0.5*Sourcedata!$B$92^(1/3)</f>
        <v>4.0479104661305634</v>
      </c>
      <c r="CG381" s="1">
        <f t="shared" si="619"/>
        <v>10.104044417161727</v>
      </c>
      <c r="CH381" s="1">
        <f t="shared" si="577"/>
        <v>5.4230703526276614</v>
      </c>
      <c r="CI381" s="1">
        <f>IF(CA381=0,0,Sourcedata!$C$13*EXP(2*Sourcedata!$C$28*Sourcedata!$C$10/Sourcedata!$C$12/Sourcedata!$C$34/CA381*1000000))</f>
        <v>1.5002607581159071</v>
      </c>
      <c r="CJ381" s="1">
        <f t="shared" si="578"/>
        <v>-3.6086436398478833E-9</v>
      </c>
      <c r="CK381" s="1">
        <f t="shared" si="620"/>
        <v>3.2477792758630127E-9</v>
      </c>
      <c r="CL381">
        <f t="shared" si="600"/>
        <v>3.3407846515942973E-7</v>
      </c>
      <c r="CM381">
        <f t="shared" si="621"/>
        <v>34.039719850171608</v>
      </c>
      <c r="CN381" s="1">
        <f t="shared" si="579"/>
        <v>7.6206382251352615E-4</v>
      </c>
      <c r="CO381" s="1">
        <f t="shared" si="580"/>
        <v>0.27628936510710556</v>
      </c>
      <c r="CP381" s="1">
        <f t="shared" si="581"/>
        <v>3.2100325271800615E-6</v>
      </c>
      <c r="CQ381" s="1">
        <f>IF(CO381&gt;$D$1,Sourcedata!$B$90*(2*CM381/1000000)/fluid_kinevisco,(CM381*2/1000000)^(4/3)*epsilon^(1/3)/fluid_kinevisco)</f>
        <v>0.21058410811835648</v>
      </c>
      <c r="CR381" s="1">
        <f>2+0.6*CQ381^0.5*Sourcedata!$B$92^(1/3)</f>
        <v>4.8763220964173364</v>
      </c>
      <c r="CS381" s="1">
        <f t="shared" si="622"/>
        <v>13.96122699736377</v>
      </c>
      <c r="CT381" s="1">
        <f t="shared" si="582"/>
        <v>7.4933079358905292</v>
      </c>
      <c r="CU381" s="1">
        <f>IF(CM381=0,0,Sourcedata!$C$13*EXP(2*Sourcedata!$C$28*Sourcedata!$C$10/Sourcedata!$C$12/Sourcedata!$C$34/CM381*1000000))</f>
        <v>1.5001566509153679</v>
      </c>
      <c r="CV381" s="1">
        <f t="shared" si="583"/>
        <v>-3.7045430819193843E-9</v>
      </c>
      <c r="CW381" s="1">
        <f t="shared" si="623"/>
        <v>3.3340887737273616E-9</v>
      </c>
      <c r="CX381">
        <f t="shared" si="624"/>
        <v>7.8883818850085165E-7</v>
      </c>
      <c r="CY381">
        <f t="shared" si="625"/>
        <v>46.048157565017178</v>
      </c>
      <c r="CZ381" s="1">
        <f t="shared" si="584"/>
        <v>1.3945815238705008E-3</v>
      </c>
      <c r="DA381" s="1">
        <f t="shared" si="585"/>
        <v>0.37099352169878186</v>
      </c>
      <c r="DB381" s="1">
        <f t="shared" si="586"/>
        <v>4.4756729345219091E-6</v>
      </c>
      <c r="DC381" s="1">
        <f>IF(DA381&gt;$D$1,Sourcedata!$B$90*(2*CY381/1000000)/fluid_kinevisco,(CY381*2/1000000)^(4/3)*epsilon^(1/3)/fluid_kinevisco)</f>
        <v>0.31506050777765071</v>
      </c>
      <c r="DD381" s="1">
        <f>2+0.6*DC381^0.5*Sourcedata!$B$92^(1/3)</f>
        <v>5.5182095654892303</v>
      </c>
      <c r="DE381" s="1">
        <f t="shared" si="626"/>
        <v>16.689528376378242</v>
      </c>
      <c r="DF381" s="1">
        <f t="shared" si="587"/>
        <v>8.9576493135309434</v>
      </c>
      <c r="DG381" s="1">
        <f>IF(CY381=0,0,Sourcedata!$C$13*EXP(2*Sourcedata!$C$28*Sourcedata!$C$10/Sourcedata!$C$12/Sourcedata!$C$34/CY381*1000000))</f>
        <v>1.5001157979156416</v>
      </c>
      <c r="DH381" s="1">
        <f t="shared" si="588"/>
        <v>-3.2817914618304845E-9</v>
      </c>
      <c r="DI381" s="1">
        <f t="shared" si="627"/>
        <v>2.9536123156473612E-9</v>
      </c>
      <c r="DJ381">
        <f t="shared" si="628"/>
        <v>1.1301160228849653E-6</v>
      </c>
      <c r="DK381">
        <f t="shared" si="629"/>
        <v>57.39798391583723</v>
      </c>
      <c r="DL381" s="1">
        <f t="shared" si="589"/>
        <v>2.1667692668720798E-3</v>
      </c>
      <c r="DM381" s="1">
        <f t="shared" si="590"/>
        <v>0.45829679196277018</v>
      </c>
      <c r="DN381" s="1">
        <f t="shared" si="591"/>
        <v>5.703102279638551E-6</v>
      </c>
      <c r="DO381" s="1">
        <f>IF(DM381&gt;$D$1,Sourcedata!$B$90*(2*DK381/1000000)/fluid_kinevisco,(DK381*2/1000000)^(4/3)*epsilon^(1/3)/fluid_kinevisco)</f>
        <v>0.4226424758975641</v>
      </c>
      <c r="DP381" s="1">
        <f>2+0.6*DO381^0.5*Sourcedata!$B$92^(1/3)</f>
        <v>6.0748468585468141</v>
      </c>
      <c r="DQ381" s="1">
        <f t="shared" si="630"/>
        <v>18.896931972888485</v>
      </c>
      <c r="DR381" s="1">
        <f t="shared" si="592"/>
        <v>10.142413008768248</v>
      </c>
      <c r="DS381" s="1">
        <f>IF(DK381=0,0,Sourcedata!$C$13*EXP(2*Sourcedata!$C$28*Sourcedata!$C$10/Sourcedata!$C$12/Sourcedata!$C$34/DK381*1000000))</f>
        <v>1.500092899429623</v>
      </c>
      <c r="DT381" s="1">
        <f t="shared" si="593"/>
        <v>-2.8358640060784174E-9</v>
      </c>
      <c r="DU381" s="1">
        <f t="shared" si="631"/>
        <v>2.5522776054705113E-9</v>
      </c>
      <c r="DV381">
        <f t="shared" si="632"/>
        <v>1.3782747606380936E-6</v>
      </c>
      <c r="DX381" s="26">
        <f t="shared" si="541"/>
        <v>2.1416883231506198E-5</v>
      </c>
      <c r="DY381">
        <f t="shared" si="530"/>
        <v>9.4749999999999723E-2</v>
      </c>
      <c r="DZ381" s="1">
        <f t="shared" si="531"/>
        <v>3.583116768493817</v>
      </c>
      <c r="EA381" s="1">
        <f t="shared" si="542"/>
        <v>21.416883231506198</v>
      </c>
      <c r="EB381" s="1">
        <f t="shared" si="535"/>
        <v>0</v>
      </c>
      <c r="EC381" s="1"/>
      <c r="ED381" s="1">
        <f t="shared" si="536"/>
        <v>25.000000000000014</v>
      </c>
      <c r="EE381" s="1">
        <f t="shared" si="537"/>
        <v>21.416883231506198</v>
      </c>
      <c r="EF381">
        <f t="shared" si="532"/>
        <v>85.667532926024791</v>
      </c>
      <c r="EG381">
        <f t="shared" si="533"/>
        <v>0</v>
      </c>
      <c r="EH381" s="1"/>
      <c r="EI381">
        <f t="shared" si="534"/>
        <v>85.667532926024734</v>
      </c>
      <c r="EK381">
        <f t="shared" si="538"/>
        <v>9.4749999999999723E-2</v>
      </c>
      <c r="EL381">
        <f t="shared" si="539"/>
        <v>0.09</v>
      </c>
      <c r="EM381">
        <f t="shared" si="540"/>
        <v>85.667532926024791</v>
      </c>
    </row>
    <row r="382" spans="6:143" x14ac:dyDescent="0.2">
      <c r="F382">
        <f>F381+Sourcedata!$C$36*3600/4000</f>
        <v>338.39999999999907</v>
      </c>
      <c r="G382">
        <f t="shared" si="594"/>
        <v>0</v>
      </c>
      <c r="H382" s="1">
        <f t="shared" si="543"/>
        <v>0</v>
      </c>
      <c r="I382" s="1" t="e">
        <f t="shared" si="544"/>
        <v>#DIV/0!</v>
      </c>
      <c r="J382" s="1">
        <f t="shared" si="545"/>
        <v>0</v>
      </c>
      <c r="K382" s="1" t="e">
        <f>IF(I382&gt;$D$1,Sourcedata!$B$90*(2*G382/1000000)/fluid_kinevisco,(G382*2/1000000)^(4/3)*epsilon^(1/3)/fluid_kinevisco)</f>
        <v>#DIV/0!</v>
      </c>
      <c r="L382" s="1" t="e">
        <f>2+0.6*K382^0.5*Sourcedata!$B$92^(1/3)</f>
        <v>#DIV/0!</v>
      </c>
      <c r="M382" s="1" t="e">
        <f t="shared" si="546"/>
        <v>#DIV/0!</v>
      </c>
      <c r="N382" s="1" t="e">
        <f t="shared" si="547"/>
        <v>#DIV/0!</v>
      </c>
      <c r="O382" s="1">
        <f>IF(G382=0,0,Sourcedata!$C$13*EXP(2*Sourcedata!$C$28*Sourcedata!$C$10/Sourcedata!$C$12/Sourcedata!$C$34/G382*1000000))</f>
        <v>0</v>
      </c>
      <c r="P382" s="1">
        <f t="shared" si="548"/>
        <v>0</v>
      </c>
      <c r="Q382" s="1">
        <f t="shared" si="595"/>
        <v>0</v>
      </c>
      <c r="R382">
        <f t="shared" si="601"/>
        <v>0</v>
      </c>
      <c r="S382">
        <f t="shared" si="596"/>
        <v>0</v>
      </c>
      <c r="T382" s="1">
        <f t="shared" si="549"/>
        <v>0</v>
      </c>
      <c r="U382" s="1" t="e">
        <f t="shared" si="550"/>
        <v>#DIV/0!</v>
      </c>
      <c r="V382" s="1">
        <f t="shared" si="551"/>
        <v>0</v>
      </c>
      <c r="W382" s="1" t="e">
        <f>IF(U382&gt;$D$1,Sourcedata!$B$90*(2*S382/1000000)/fluid_kinevisco,(S382*2/1000000)^(4/3)*epsilon^(1/3)/fluid_kinevisco)</f>
        <v>#DIV/0!</v>
      </c>
      <c r="X382" s="1" t="e">
        <f>2+0.6*W382^0.5*Sourcedata!$B$92^(1/3)</f>
        <v>#DIV/0!</v>
      </c>
      <c r="Y382" s="1" t="e">
        <f t="shared" si="602"/>
        <v>#DIV/0!</v>
      </c>
      <c r="Z382" s="1" t="e">
        <f t="shared" si="552"/>
        <v>#DIV/0!</v>
      </c>
      <c r="AA382" s="1">
        <f>IF(S382=0,0,Sourcedata!$C$13*EXP(2*Sourcedata!$C$28*Sourcedata!$C$10/Sourcedata!$C$12/Sourcedata!$C$34/S382*1000000))</f>
        <v>0</v>
      </c>
      <c r="AB382" s="1">
        <f t="shared" si="553"/>
        <v>0</v>
      </c>
      <c r="AC382" s="1">
        <f t="shared" si="603"/>
        <v>0</v>
      </c>
      <c r="AD382">
        <f t="shared" si="604"/>
        <v>0</v>
      </c>
      <c r="AE382">
        <f t="shared" si="597"/>
        <v>0</v>
      </c>
      <c r="AF382" s="1">
        <f t="shared" si="554"/>
        <v>0</v>
      </c>
      <c r="AG382" s="1" t="e">
        <f t="shared" si="555"/>
        <v>#DIV/0!</v>
      </c>
      <c r="AH382" s="1">
        <f t="shared" si="556"/>
        <v>0</v>
      </c>
      <c r="AI382" s="1" t="e">
        <f>IF(AG382&gt;$D$1,Sourcedata!$B$90*(2*AE382/1000000)/fluid_kinevisco,(AE382*2/1000000)^(4/3)*epsilon^(1/3)/fluid_kinevisco)</f>
        <v>#DIV/0!</v>
      </c>
      <c r="AJ382" s="1" t="e">
        <f>2+0.6*AI382^0.5*Sourcedata!$B$92^(1/3)</f>
        <v>#DIV/0!</v>
      </c>
      <c r="AK382" s="1" t="e">
        <f t="shared" si="605"/>
        <v>#DIV/0!</v>
      </c>
      <c r="AL382" s="1" t="e">
        <f t="shared" si="557"/>
        <v>#DIV/0!</v>
      </c>
      <c r="AM382" s="1">
        <f>IF(AE382=0,0,Sourcedata!$C$13*EXP(2*Sourcedata!$C$28*Sourcedata!$C$10/Sourcedata!$C$12/Sourcedata!$C$34/AE382*1000000))</f>
        <v>0</v>
      </c>
      <c r="AN382" s="1">
        <f t="shared" si="558"/>
        <v>0</v>
      </c>
      <c r="AO382" s="1">
        <f t="shared" si="606"/>
        <v>0</v>
      </c>
      <c r="AP382">
        <f t="shared" si="607"/>
        <v>0</v>
      </c>
      <c r="AQ382">
        <f t="shared" si="598"/>
        <v>0</v>
      </c>
      <c r="AR382" s="1">
        <f t="shared" si="559"/>
        <v>0</v>
      </c>
      <c r="AS382" s="1" t="e">
        <f t="shared" si="560"/>
        <v>#DIV/0!</v>
      </c>
      <c r="AT382" s="1">
        <f t="shared" si="561"/>
        <v>0</v>
      </c>
      <c r="AU382" s="1" t="e">
        <f>IF(AS382&gt;$D$1,Sourcedata!$B$90*(2*AQ382/1000000)/fluid_kinevisco,(AQ382*2/1000000)^(4/3)*epsilon^(1/3)/fluid_kinevisco)</f>
        <v>#DIV/0!</v>
      </c>
      <c r="AV382" s="1" t="e">
        <f>2+0.6*AU382^0.5*Sourcedata!$B$92^(1/3)</f>
        <v>#DIV/0!</v>
      </c>
      <c r="AW382" s="1" t="e">
        <f t="shared" si="608"/>
        <v>#DIV/0!</v>
      </c>
      <c r="AX382" s="1" t="e">
        <f t="shared" si="562"/>
        <v>#DIV/0!</v>
      </c>
      <c r="AY382" s="1">
        <f>IF(AQ382=0,0,Sourcedata!$C$13*EXP(2*Sourcedata!$C$28*Sourcedata!$C$10/Sourcedata!$C$12/Sourcedata!$C$34/AQ382*1000000))</f>
        <v>0</v>
      </c>
      <c r="AZ382" s="1">
        <f t="shared" si="563"/>
        <v>0</v>
      </c>
      <c r="BA382" s="1">
        <f t="shared" si="609"/>
        <v>0</v>
      </c>
      <c r="BB382">
        <f t="shared" si="610"/>
        <v>0</v>
      </c>
      <c r="BC382">
        <f t="shared" si="611"/>
        <v>0</v>
      </c>
      <c r="BD382" s="1">
        <f t="shared" si="564"/>
        <v>0</v>
      </c>
      <c r="BE382" s="1" t="e">
        <f t="shared" si="565"/>
        <v>#DIV/0!</v>
      </c>
      <c r="BF382" s="1">
        <f t="shared" si="566"/>
        <v>0</v>
      </c>
      <c r="BG382" s="1" t="e">
        <f>IF(BE382&gt;$D$1,Sourcedata!$B$90*(2*BC382/1000000)/fluid_kinevisco,(BC382*2/1000000)^(4/3)*epsilon^(1/3)/fluid_kinevisco)</f>
        <v>#DIV/0!</v>
      </c>
      <c r="BH382" s="1" t="e">
        <f>2+0.6*BG382^0.5*Sourcedata!$B$92^(1/3)</f>
        <v>#DIV/0!</v>
      </c>
      <c r="BI382" s="1" t="e">
        <f t="shared" si="612"/>
        <v>#DIV/0!</v>
      </c>
      <c r="BJ382" s="1" t="e">
        <f t="shared" si="567"/>
        <v>#DIV/0!</v>
      </c>
      <c r="BK382" s="1">
        <f>IF(BC382=0,0,Sourcedata!$C$13*EXP(2*Sourcedata!$C$28*Sourcedata!$C$10/Sourcedata!$C$12/Sourcedata!$C$34/BC382*1000000))</f>
        <v>0</v>
      </c>
      <c r="BL382" s="1">
        <f t="shared" si="568"/>
        <v>0</v>
      </c>
      <c r="BM382" s="1">
        <f t="shared" si="613"/>
        <v>0</v>
      </c>
      <c r="BN382">
        <f t="shared" si="614"/>
        <v>0</v>
      </c>
      <c r="BO382">
        <f t="shared" si="615"/>
        <v>0</v>
      </c>
      <c r="BP382" s="1">
        <f t="shared" si="569"/>
        <v>0</v>
      </c>
      <c r="BQ382" s="1" t="e">
        <f t="shared" si="570"/>
        <v>#DIV/0!</v>
      </c>
      <c r="BR382" s="1">
        <f t="shared" si="571"/>
        <v>0</v>
      </c>
      <c r="BS382" s="1" t="e">
        <f>IF(BQ382&gt;$D$1,Sourcedata!$B$90*(2*BO382/1000000)/fluid_kinevisco,(BO382*2/1000000)^(4/3)*epsilon^(1/3)/fluid_kinevisco)</f>
        <v>#DIV/0!</v>
      </c>
      <c r="BT382" s="1" t="e">
        <f>2+0.6*BS382^0.5*Sourcedata!$B$92^(1/3)</f>
        <v>#DIV/0!</v>
      </c>
      <c r="BU382" s="1" t="e">
        <f t="shared" si="616"/>
        <v>#DIV/0!</v>
      </c>
      <c r="BV382" s="1" t="e">
        <f t="shared" si="572"/>
        <v>#DIV/0!</v>
      </c>
      <c r="BW382" s="1">
        <f>IF(BO382=0,0,Sourcedata!$C$13*EXP(2*Sourcedata!$C$28*Sourcedata!$C$10/Sourcedata!$C$12/Sourcedata!$C$34/BO382*1000000))</f>
        <v>0</v>
      </c>
      <c r="BX382" s="1">
        <f t="shared" si="573"/>
        <v>0</v>
      </c>
      <c r="BY382" s="1">
        <f t="shared" si="617"/>
        <v>0</v>
      </c>
      <c r="BZ382">
        <f t="shared" si="618"/>
        <v>0</v>
      </c>
      <c r="CA382">
        <f t="shared" si="599"/>
        <v>20.383648275826406</v>
      </c>
      <c r="CB382" s="1">
        <f t="shared" si="574"/>
        <v>2.7326450532825803E-4</v>
      </c>
      <c r="CC382" s="1">
        <f t="shared" si="575"/>
        <v>0.16640568431800842</v>
      </c>
      <c r="CD382" s="1">
        <f t="shared" si="576"/>
        <v>1.8261437734632248E-6</v>
      </c>
      <c r="CE382" s="1">
        <f>IF(CC382&gt;$D$1,Sourcedata!$B$90*(2*CA382/1000000)/fluid_kinevisco,(CA382*2/1000000)^(4/3)*epsilon^(1/3)/fluid_kinevisco)</f>
        <v>0.10628863916139726</v>
      </c>
      <c r="CF382" s="1">
        <f>2+0.6*CE382^0.5*Sourcedata!$B$92^(1/3)</f>
        <v>4.043469425238654</v>
      </c>
      <c r="CG382" s="1">
        <f t="shared" si="619"/>
        <v>10.082256662357882</v>
      </c>
      <c r="CH382" s="1">
        <f t="shared" si="577"/>
        <v>5.4113763692830945</v>
      </c>
      <c r="CI382" s="1">
        <f>IF(CA382=0,0,Sourcedata!$C$13*EXP(2*Sourcedata!$C$28*Sourcedata!$C$10/Sourcedata!$C$12/Sourcedata!$C$34/CA382*1000000))</f>
        <v>1.5002616087042004</v>
      </c>
      <c r="CJ382" s="1">
        <f t="shared" si="578"/>
        <v>-3.5929347476147794E-9</v>
      </c>
      <c r="CK382" s="1">
        <f t="shared" si="620"/>
        <v>3.2336412728532198E-9</v>
      </c>
      <c r="CL382">
        <f t="shared" si="600"/>
        <v>3.308306858835667E-7</v>
      </c>
      <c r="CM382">
        <f t="shared" si="621"/>
        <v>33.991694911052434</v>
      </c>
      <c r="CN382" s="1">
        <f t="shared" si="579"/>
        <v>7.5991502389536388E-4</v>
      </c>
      <c r="CO382" s="1">
        <f t="shared" si="580"/>
        <v>0.27590654659482478</v>
      </c>
      <c r="CP382" s="1">
        <f t="shared" si="581"/>
        <v>3.2050511168865434E-6</v>
      </c>
      <c r="CQ382" s="1">
        <f>IF(CO382&gt;$D$1,Sourcedata!$B$90*(2*CM382/1000000)/fluid_kinevisco,(CM382*2/1000000)^(4/3)*epsilon^(1/3)/fluid_kinevisco)</f>
        <v>0.21018806450755109</v>
      </c>
      <c r="CR382" s="1">
        <f>2+0.6*CQ382^0.5*Sourcedata!$B$92^(1/3)</f>
        <v>4.8736160871650132</v>
      </c>
      <c r="CS382" s="1">
        <f t="shared" si="622"/>
        <v>13.949270645495359</v>
      </c>
      <c r="CT382" s="1">
        <f t="shared" si="582"/>
        <v>7.4868906900168835</v>
      </c>
      <c r="CU382" s="1">
        <f>IF(CM382=0,0,Sourcedata!$C$13*EXP(2*Sourcedata!$C$28*Sourcedata!$C$10/Sourcedata!$C$12/Sourcedata!$C$34/CM382*1000000))</f>
        <v>1.5001568722501399</v>
      </c>
      <c r="CV382" s="1">
        <f t="shared" si="583"/>
        <v>-3.6972305922443941E-9</v>
      </c>
      <c r="CW382" s="1">
        <f t="shared" si="623"/>
        <v>3.3275075330198708E-9</v>
      </c>
      <c r="CX382">
        <f t="shared" si="624"/>
        <v>7.855040997271243E-7</v>
      </c>
      <c r="CY382">
        <f t="shared" si="625"/>
        <v>46.008006210925799</v>
      </c>
      <c r="CZ382" s="1">
        <f t="shared" si="584"/>
        <v>1.3921505938351729E-3</v>
      </c>
      <c r="DA382" s="1">
        <f t="shared" si="585"/>
        <v>0.37068057358572343</v>
      </c>
      <c r="DB382" s="1">
        <f t="shared" si="586"/>
        <v>4.4713803384265502E-6</v>
      </c>
      <c r="DC382" s="1">
        <f>IF(DA382&gt;$D$1,Sourcedata!$B$90*(2*CY382/1000000)/fluid_kinevisco,(CY382*2/1000000)^(4/3)*epsilon^(1/3)/fluid_kinevisco)</f>
        <v>0.31469427474512573</v>
      </c>
      <c r="DD382" s="1">
        <f>2+0.6*DC382^0.5*Sourcedata!$B$92^(1/3)</f>
        <v>5.5161641501092351</v>
      </c>
      <c r="DE382" s="1">
        <f t="shared" si="626"/>
        <v>16.68115921097624</v>
      </c>
      <c r="DF382" s="1">
        <f t="shared" si="587"/>
        <v>8.9531573921879666</v>
      </c>
      <c r="DG382" s="1">
        <f>IF(CY382=0,0,Sourcedata!$C$13*EXP(2*Sourcedata!$C$28*Sourcedata!$C$10/Sourcedata!$C$12/Sourcedata!$C$34/CY382*1000000))</f>
        <v>1.5001158989768071</v>
      </c>
      <c r="DH382" s="1">
        <f t="shared" si="588"/>
        <v>-3.2776849447019385E-9</v>
      </c>
      <c r="DI382" s="1">
        <f t="shared" si="627"/>
        <v>2.9499164502316703E-9</v>
      </c>
      <c r="DJ382">
        <f t="shared" si="628"/>
        <v>1.1271624105693179E-6</v>
      </c>
      <c r="DK382">
        <f t="shared" si="629"/>
        <v>57.362532322606292</v>
      </c>
      <c r="DL382" s="1">
        <f t="shared" si="589"/>
        <v>2.1640935038889815E-3</v>
      </c>
      <c r="DM382" s="1">
        <f t="shared" si="590"/>
        <v>0.45802793009265769</v>
      </c>
      <c r="DN382" s="1">
        <f t="shared" si="591"/>
        <v>5.6992276557641157E-6</v>
      </c>
      <c r="DO382" s="1">
        <f>IF(DM382&gt;$D$1,Sourcedata!$B$90*(2*DK382/1000000)/fluid_kinevisco,(DK382*2/1000000)^(4/3)*epsilon^(1/3)/fluid_kinevisco)</f>
        <v>0.42229445423072398</v>
      </c>
      <c r="DP382" s="1">
        <f>2+0.6*DO382^0.5*Sourcedata!$B$92^(1/3)</f>
        <v>6.0731688125208674</v>
      </c>
      <c r="DQ382" s="1">
        <f t="shared" si="630"/>
        <v>18.890478461373807</v>
      </c>
      <c r="DR382" s="1">
        <f t="shared" si="592"/>
        <v>10.138949262418702</v>
      </c>
      <c r="DS382" s="1">
        <f>IF(DK382=0,0,Sourcedata!$C$13*EXP(2*Sourcedata!$C$28*Sourcedata!$C$10/Sourcedata!$C$12/Sourcedata!$C$34/DK382*1000000))</f>
        <v>1.5000929568457573</v>
      </c>
      <c r="DT382" s="1">
        <f t="shared" si="593"/>
        <v>-2.8333039198274276E-9</v>
      </c>
      <c r="DU382" s="1">
        <f t="shared" si="631"/>
        <v>2.5499735278446203E-9</v>
      </c>
      <c r="DV382">
        <f t="shared" si="632"/>
        <v>1.375722483032623E-6</v>
      </c>
      <c r="DX382" s="26">
        <f t="shared" si="541"/>
        <v>2.1428864040336101E-5</v>
      </c>
      <c r="DY382">
        <f t="shared" si="530"/>
        <v>9.499999999999971E-2</v>
      </c>
      <c r="DZ382" s="1">
        <f t="shared" si="531"/>
        <v>3.5711359596639167</v>
      </c>
      <c r="EA382" s="1">
        <f t="shared" si="542"/>
        <v>21.428864040336101</v>
      </c>
      <c r="EB382" s="1">
        <f t="shared" si="535"/>
        <v>0</v>
      </c>
      <c r="EC382" s="1"/>
      <c r="ED382" s="1">
        <f t="shared" si="536"/>
        <v>25.000000000000018</v>
      </c>
      <c r="EE382" s="1">
        <f t="shared" si="537"/>
        <v>21.428864040336101</v>
      </c>
      <c r="EF382">
        <f t="shared" si="532"/>
        <v>85.715456161344406</v>
      </c>
      <c r="EG382">
        <f t="shared" si="533"/>
        <v>0</v>
      </c>
      <c r="EH382" s="1"/>
      <c r="EI382">
        <f t="shared" si="534"/>
        <v>85.715456161344335</v>
      </c>
      <c r="EK382">
        <f t="shared" si="538"/>
        <v>9.499999999999971E-2</v>
      </c>
      <c r="EL382">
        <f t="shared" si="539"/>
        <v>0.09</v>
      </c>
      <c r="EM382">
        <f t="shared" si="540"/>
        <v>85.715456161344406</v>
      </c>
    </row>
    <row r="383" spans="6:143" x14ac:dyDescent="0.2">
      <c r="F383">
        <f>F382+Sourcedata!$C$36*3600/4000</f>
        <v>339.29999999999905</v>
      </c>
      <c r="G383">
        <f t="shared" si="594"/>
        <v>0</v>
      </c>
      <c r="H383" s="1">
        <f t="shared" si="543"/>
        <v>0</v>
      </c>
      <c r="I383" s="1" t="e">
        <f t="shared" si="544"/>
        <v>#DIV/0!</v>
      </c>
      <c r="J383" s="1">
        <f t="shared" si="545"/>
        <v>0</v>
      </c>
      <c r="K383" s="1" t="e">
        <f>IF(I383&gt;$D$1,Sourcedata!$B$90*(2*G383/1000000)/fluid_kinevisco,(G383*2/1000000)^(4/3)*epsilon^(1/3)/fluid_kinevisco)</f>
        <v>#DIV/0!</v>
      </c>
      <c r="L383" s="1" t="e">
        <f>2+0.6*K383^0.5*Sourcedata!$B$92^(1/3)</f>
        <v>#DIV/0!</v>
      </c>
      <c r="M383" s="1" t="e">
        <f t="shared" si="546"/>
        <v>#DIV/0!</v>
      </c>
      <c r="N383" s="1" t="e">
        <f t="shared" si="547"/>
        <v>#DIV/0!</v>
      </c>
      <c r="O383" s="1">
        <f>IF(G383=0,0,Sourcedata!$C$13*EXP(2*Sourcedata!$C$28*Sourcedata!$C$10/Sourcedata!$C$12/Sourcedata!$C$34/G383*1000000))</f>
        <v>0</v>
      </c>
      <c r="P383" s="1">
        <f t="shared" si="548"/>
        <v>0</v>
      </c>
      <c r="Q383" s="1">
        <f t="shared" si="595"/>
        <v>0</v>
      </c>
      <c r="R383">
        <f t="shared" si="601"/>
        <v>0</v>
      </c>
      <c r="S383">
        <f t="shared" si="596"/>
        <v>0</v>
      </c>
      <c r="T383" s="1">
        <f t="shared" si="549"/>
        <v>0</v>
      </c>
      <c r="U383" s="1" t="e">
        <f t="shared" si="550"/>
        <v>#DIV/0!</v>
      </c>
      <c r="V383" s="1">
        <f t="shared" si="551"/>
        <v>0</v>
      </c>
      <c r="W383" s="1" t="e">
        <f>IF(U383&gt;$D$1,Sourcedata!$B$90*(2*S383/1000000)/fluid_kinevisco,(S383*2/1000000)^(4/3)*epsilon^(1/3)/fluid_kinevisco)</f>
        <v>#DIV/0!</v>
      </c>
      <c r="X383" s="1" t="e">
        <f>2+0.6*W383^0.5*Sourcedata!$B$92^(1/3)</f>
        <v>#DIV/0!</v>
      </c>
      <c r="Y383" s="1" t="e">
        <f t="shared" si="602"/>
        <v>#DIV/0!</v>
      </c>
      <c r="Z383" s="1" t="e">
        <f t="shared" si="552"/>
        <v>#DIV/0!</v>
      </c>
      <c r="AA383" s="1">
        <f>IF(S383=0,0,Sourcedata!$C$13*EXP(2*Sourcedata!$C$28*Sourcedata!$C$10/Sourcedata!$C$12/Sourcedata!$C$34/S383*1000000))</f>
        <v>0</v>
      </c>
      <c r="AB383" s="1">
        <f t="shared" si="553"/>
        <v>0</v>
      </c>
      <c r="AC383" s="1">
        <f t="shared" si="603"/>
        <v>0</v>
      </c>
      <c r="AD383">
        <f t="shared" si="604"/>
        <v>0</v>
      </c>
      <c r="AE383">
        <f t="shared" si="597"/>
        <v>0</v>
      </c>
      <c r="AF383" s="1">
        <f t="shared" si="554"/>
        <v>0</v>
      </c>
      <c r="AG383" s="1" t="e">
        <f t="shared" si="555"/>
        <v>#DIV/0!</v>
      </c>
      <c r="AH383" s="1">
        <f t="shared" si="556"/>
        <v>0</v>
      </c>
      <c r="AI383" s="1" t="e">
        <f>IF(AG383&gt;$D$1,Sourcedata!$B$90*(2*AE383/1000000)/fluid_kinevisco,(AE383*2/1000000)^(4/3)*epsilon^(1/3)/fluid_kinevisco)</f>
        <v>#DIV/0!</v>
      </c>
      <c r="AJ383" s="1" t="e">
        <f>2+0.6*AI383^0.5*Sourcedata!$B$92^(1/3)</f>
        <v>#DIV/0!</v>
      </c>
      <c r="AK383" s="1" t="e">
        <f t="shared" si="605"/>
        <v>#DIV/0!</v>
      </c>
      <c r="AL383" s="1" t="e">
        <f t="shared" si="557"/>
        <v>#DIV/0!</v>
      </c>
      <c r="AM383" s="1">
        <f>IF(AE383=0,0,Sourcedata!$C$13*EXP(2*Sourcedata!$C$28*Sourcedata!$C$10/Sourcedata!$C$12/Sourcedata!$C$34/AE383*1000000))</f>
        <v>0</v>
      </c>
      <c r="AN383" s="1">
        <f t="shared" si="558"/>
        <v>0</v>
      </c>
      <c r="AO383" s="1">
        <f t="shared" si="606"/>
        <v>0</v>
      </c>
      <c r="AP383">
        <f t="shared" si="607"/>
        <v>0</v>
      </c>
      <c r="AQ383">
        <f t="shared" si="598"/>
        <v>0</v>
      </c>
      <c r="AR383" s="1">
        <f t="shared" si="559"/>
        <v>0</v>
      </c>
      <c r="AS383" s="1" t="e">
        <f t="shared" si="560"/>
        <v>#DIV/0!</v>
      </c>
      <c r="AT383" s="1">
        <f t="shared" si="561"/>
        <v>0</v>
      </c>
      <c r="AU383" s="1" t="e">
        <f>IF(AS383&gt;$D$1,Sourcedata!$B$90*(2*AQ383/1000000)/fluid_kinevisco,(AQ383*2/1000000)^(4/3)*epsilon^(1/3)/fluid_kinevisco)</f>
        <v>#DIV/0!</v>
      </c>
      <c r="AV383" s="1" t="e">
        <f>2+0.6*AU383^0.5*Sourcedata!$B$92^(1/3)</f>
        <v>#DIV/0!</v>
      </c>
      <c r="AW383" s="1" t="e">
        <f t="shared" si="608"/>
        <v>#DIV/0!</v>
      </c>
      <c r="AX383" s="1" t="e">
        <f t="shared" si="562"/>
        <v>#DIV/0!</v>
      </c>
      <c r="AY383" s="1">
        <f>IF(AQ383=0,0,Sourcedata!$C$13*EXP(2*Sourcedata!$C$28*Sourcedata!$C$10/Sourcedata!$C$12/Sourcedata!$C$34/AQ383*1000000))</f>
        <v>0</v>
      </c>
      <c r="AZ383" s="1">
        <f t="shared" si="563"/>
        <v>0</v>
      </c>
      <c r="BA383" s="1">
        <f t="shared" si="609"/>
        <v>0</v>
      </c>
      <c r="BB383">
        <f t="shared" si="610"/>
        <v>0</v>
      </c>
      <c r="BC383">
        <f t="shared" si="611"/>
        <v>0</v>
      </c>
      <c r="BD383" s="1">
        <f t="shared" si="564"/>
        <v>0</v>
      </c>
      <c r="BE383" s="1" t="e">
        <f t="shared" si="565"/>
        <v>#DIV/0!</v>
      </c>
      <c r="BF383" s="1">
        <f t="shared" si="566"/>
        <v>0</v>
      </c>
      <c r="BG383" s="1" t="e">
        <f>IF(BE383&gt;$D$1,Sourcedata!$B$90*(2*BC383/1000000)/fluid_kinevisco,(BC383*2/1000000)^(4/3)*epsilon^(1/3)/fluid_kinevisco)</f>
        <v>#DIV/0!</v>
      </c>
      <c r="BH383" s="1" t="e">
        <f>2+0.6*BG383^0.5*Sourcedata!$B$92^(1/3)</f>
        <v>#DIV/0!</v>
      </c>
      <c r="BI383" s="1" t="e">
        <f t="shared" si="612"/>
        <v>#DIV/0!</v>
      </c>
      <c r="BJ383" s="1" t="e">
        <f t="shared" si="567"/>
        <v>#DIV/0!</v>
      </c>
      <c r="BK383" s="1">
        <f>IF(BC383=0,0,Sourcedata!$C$13*EXP(2*Sourcedata!$C$28*Sourcedata!$C$10/Sourcedata!$C$12/Sourcedata!$C$34/BC383*1000000))</f>
        <v>0</v>
      </c>
      <c r="BL383" s="1">
        <f t="shared" si="568"/>
        <v>0</v>
      </c>
      <c r="BM383" s="1">
        <f t="shared" si="613"/>
        <v>0</v>
      </c>
      <c r="BN383">
        <f t="shared" si="614"/>
        <v>0</v>
      </c>
      <c r="BO383">
        <f t="shared" si="615"/>
        <v>0</v>
      </c>
      <c r="BP383" s="1">
        <f t="shared" si="569"/>
        <v>0</v>
      </c>
      <c r="BQ383" s="1" t="e">
        <f t="shared" si="570"/>
        <v>#DIV/0!</v>
      </c>
      <c r="BR383" s="1">
        <f t="shared" si="571"/>
        <v>0</v>
      </c>
      <c r="BS383" s="1" t="e">
        <f>IF(BQ383&gt;$D$1,Sourcedata!$B$90*(2*BO383/1000000)/fluid_kinevisco,(BO383*2/1000000)^(4/3)*epsilon^(1/3)/fluid_kinevisco)</f>
        <v>#DIV/0!</v>
      </c>
      <c r="BT383" s="1" t="e">
        <f>2+0.6*BS383^0.5*Sourcedata!$B$92^(1/3)</f>
        <v>#DIV/0!</v>
      </c>
      <c r="BU383" s="1" t="e">
        <f t="shared" si="616"/>
        <v>#DIV/0!</v>
      </c>
      <c r="BV383" s="1" t="e">
        <f t="shared" si="572"/>
        <v>#DIV/0!</v>
      </c>
      <c r="BW383" s="1">
        <f>IF(BO383=0,0,Sourcedata!$C$13*EXP(2*Sourcedata!$C$28*Sourcedata!$C$10/Sourcedata!$C$12/Sourcedata!$C$34/BO383*1000000))</f>
        <v>0</v>
      </c>
      <c r="BX383" s="1">
        <f t="shared" si="573"/>
        <v>0</v>
      </c>
      <c r="BY383" s="1">
        <f t="shared" si="617"/>
        <v>0</v>
      </c>
      <c r="BZ383">
        <f t="shared" si="618"/>
        <v>0</v>
      </c>
      <c r="CA383">
        <f t="shared" si="599"/>
        <v>20.317018691936447</v>
      </c>
      <c r="CB383" s="1">
        <f t="shared" si="574"/>
        <v>2.7148094412131839E-4</v>
      </c>
      <c r="CC383" s="1">
        <f t="shared" si="575"/>
        <v>0.16586524663304805</v>
      </c>
      <c r="CD383" s="1">
        <f t="shared" si="576"/>
        <v>1.81957866689674E-6</v>
      </c>
      <c r="CE383" s="1">
        <f>IF(CC383&gt;$D$1,Sourcedata!$B$90*(2*CA383/1000000)/fluid_kinevisco,(CA383*2/1000000)^(4/3)*epsilon^(1/3)/fluid_kinevisco)</f>
        <v>0.10582564669021537</v>
      </c>
      <c r="CF383" s="1">
        <f>2+0.6*CE383^0.5*Sourcedata!$B$92^(1/3)</f>
        <v>4.0390138995608531</v>
      </c>
      <c r="CG383" s="1">
        <f t="shared" si="619"/>
        <v>10.060385627365848</v>
      </c>
      <c r="CH383" s="1">
        <f t="shared" si="577"/>
        <v>5.3996376875681644</v>
      </c>
      <c r="CI383" s="1">
        <f>IF(CA383=0,0,Sourcedata!$C$13*EXP(2*Sourcedata!$C$28*Sourcedata!$C$10/Sourcedata!$C$12/Sourcedata!$C$34/CA383*1000000))</f>
        <v>1.5002624667239861</v>
      </c>
      <c r="CJ383" s="1">
        <f t="shared" si="578"/>
        <v>-3.5772137216787022E-9</v>
      </c>
      <c r="CK383" s="1">
        <f t="shared" si="620"/>
        <v>3.2194923495107507E-9</v>
      </c>
      <c r="CL383">
        <f t="shared" si="600"/>
        <v>3.2759704461071347E-7</v>
      </c>
      <c r="CM383">
        <f t="shared" si="621"/>
        <v>33.943629084620426</v>
      </c>
      <c r="CN383" s="1">
        <f t="shared" si="579"/>
        <v>7.5776743348826244E-4</v>
      </c>
      <c r="CO383" s="1">
        <f t="shared" si="580"/>
        <v>0.27552337289239814</v>
      </c>
      <c r="CP383" s="1">
        <f t="shared" si="581"/>
        <v>3.2000661701814755E-6</v>
      </c>
      <c r="CQ383" s="1">
        <f>IF(CO383&gt;$D$1,Sourcedata!$B$90*(2*CM383/1000000)/fluid_kinevisco,(CM383*2/1000000)^(4/3)*epsilon^(1/3)/fluid_kinevisco)</f>
        <v>0.20979187042470496</v>
      </c>
      <c r="CR383" s="1">
        <f>2+0.6*CQ383^0.5*Sourcedata!$B$92^(1/3)</f>
        <v>4.8709064977608767</v>
      </c>
      <c r="CS383" s="1">
        <f t="shared" si="622"/>
        <v>13.937294464684998</v>
      </c>
      <c r="CT383" s="1">
        <f t="shared" si="582"/>
        <v>7.4804628014992849</v>
      </c>
      <c r="CU383" s="1">
        <f>IF(CM383=0,0,Sourcedata!$C$13*EXP(2*Sourcedata!$C$28*Sourcedata!$C$10/Sourcedata!$C$12/Sourcedata!$C$34/CM383*1000000))</f>
        <v>1.5001570944004927</v>
      </c>
      <c r="CV383" s="1">
        <f t="shared" si="583"/>
        <v>-3.6899169528229485E-9</v>
      </c>
      <c r="CW383" s="1">
        <f t="shared" si="623"/>
        <v>3.3209252575405699E-9</v>
      </c>
      <c r="CX383">
        <f t="shared" si="624"/>
        <v>7.8217659219410438E-7</v>
      </c>
      <c r="CY383">
        <f t="shared" si="625"/>
        <v>45.967835027153512</v>
      </c>
      <c r="CZ383" s="1">
        <f t="shared" si="584"/>
        <v>1.3897205853558049E-3</v>
      </c>
      <c r="DA383" s="1">
        <f t="shared" si="585"/>
        <v>0.3703674439188121</v>
      </c>
      <c r="DB383" s="1">
        <f t="shared" si="586"/>
        <v>4.4670859972104063E-6</v>
      </c>
      <c r="DC383" s="1">
        <f>IF(DA383&gt;$D$1,Sourcedata!$B$90*(2*CY383/1000000)/fluid_kinevisco,(CY383*2/1000000)^(4/3)*epsilon^(1/3)/fluid_kinevisco)</f>
        <v>0.31432796744097746</v>
      </c>
      <c r="DD383" s="1">
        <f>2+0.6*DC383^0.5*Sourcedata!$B$92^(1/3)</f>
        <v>5.5141171290117441</v>
      </c>
      <c r="DE383" s="1">
        <f t="shared" si="626"/>
        <v>16.67278149943543</v>
      </c>
      <c r="DF383" s="1">
        <f t="shared" si="587"/>
        <v>8.9486608839379969</v>
      </c>
      <c r="DG383" s="1">
        <f>IF(CY383=0,0,Sourcedata!$C$13*EXP(2*Sourcedata!$C$28*Sourcedata!$C$10/Sourcedata!$C$12/Sourcedata!$C$34/CY383*1000000))</f>
        <v>1.500116000264569</v>
      </c>
      <c r="DH383" s="1">
        <f t="shared" si="588"/>
        <v>-3.2735783234028098E-9</v>
      </c>
      <c r="DI383" s="1">
        <f t="shared" si="627"/>
        <v>2.9462204910624545E-9</v>
      </c>
      <c r="DJ383">
        <f t="shared" si="628"/>
        <v>1.1242124941190862E-6</v>
      </c>
      <c r="DK383">
        <f t="shared" si="629"/>
        <v>57.327068918530131</v>
      </c>
      <c r="DL383" s="1">
        <f t="shared" si="589"/>
        <v>2.1614185034734821E-3</v>
      </c>
      <c r="DM383" s="1">
        <f t="shared" si="590"/>
        <v>0.45775895319158472</v>
      </c>
      <c r="DN383" s="1">
        <f t="shared" si="591"/>
        <v>5.6953519806171927E-6</v>
      </c>
      <c r="DO383" s="1">
        <f>IF(DM383&gt;$D$1,Sourcedata!$B$90*(2*DK383/1000000)/fluid_kinevisco,(DK383*2/1000000)^(4/3)*epsilon^(1/3)/fluid_kinevisco)</f>
        <v>0.42194638834306819</v>
      </c>
      <c r="DP383" s="1">
        <f>2+0.6*DO383^0.5*Sourcedata!$B$92^(1/3)</f>
        <v>6.0714898615458894</v>
      </c>
      <c r="DQ383" s="1">
        <f t="shared" si="630"/>
        <v>18.884020306651333</v>
      </c>
      <c r="DR383" s="1">
        <f t="shared" si="592"/>
        <v>10.13548302395397</v>
      </c>
      <c r="DS383" s="1">
        <f>IF(DK383=0,0,Sourcedata!$C$13*EXP(2*Sourcedata!$C$28*Sourcedata!$C$10/Sourcedata!$C$12/Sourcedata!$C$34/DK383*1000000))</f>
        <v>1.5000930143520705</v>
      </c>
      <c r="DT383" s="1">
        <f t="shared" si="593"/>
        <v>-2.8307438991075942E-9</v>
      </c>
      <c r="DU383" s="1">
        <f t="shared" si="631"/>
        <v>2.5476695091967702E-9</v>
      </c>
      <c r="DV383">
        <f t="shared" si="632"/>
        <v>1.3731725095047784E-6</v>
      </c>
      <c r="DX383" s="26">
        <f t="shared" si="541"/>
        <v>2.1440818081334098E-5</v>
      </c>
      <c r="DY383">
        <f t="shared" si="530"/>
        <v>9.524999999999971E-2</v>
      </c>
      <c r="DZ383" s="1">
        <f t="shared" si="531"/>
        <v>3.5591819186659208</v>
      </c>
      <c r="EA383" s="1">
        <f t="shared" si="542"/>
        <v>21.440818081334097</v>
      </c>
      <c r="EB383" s="1">
        <f t="shared" si="535"/>
        <v>0</v>
      </c>
      <c r="EC383" s="1"/>
      <c r="ED383" s="1">
        <f t="shared" si="536"/>
        <v>25.000000000000018</v>
      </c>
      <c r="EE383" s="1">
        <f t="shared" si="537"/>
        <v>21.440818081334097</v>
      </c>
      <c r="EF383">
        <f t="shared" si="532"/>
        <v>85.763272325336388</v>
      </c>
      <c r="EG383">
        <f t="shared" si="533"/>
        <v>0</v>
      </c>
      <c r="EH383" s="1"/>
      <c r="EI383">
        <f t="shared" si="534"/>
        <v>85.763272325336317</v>
      </c>
      <c r="EK383">
        <f t="shared" si="538"/>
        <v>9.524999999999971E-2</v>
      </c>
      <c r="EL383">
        <f t="shared" si="539"/>
        <v>0.1</v>
      </c>
      <c r="EM383">
        <f t="shared" si="540"/>
        <v>85.763272325336388</v>
      </c>
    </row>
    <row r="384" spans="6:143" x14ac:dyDescent="0.2">
      <c r="F384">
        <f>F383+Sourcedata!$C$36*3600/4000</f>
        <v>340.19999999999902</v>
      </c>
      <c r="G384">
        <f t="shared" si="594"/>
        <v>0</v>
      </c>
      <c r="H384" s="1">
        <f t="shared" si="543"/>
        <v>0</v>
      </c>
      <c r="I384" s="1" t="e">
        <f t="shared" si="544"/>
        <v>#DIV/0!</v>
      </c>
      <c r="J384" s="1">
        <f t="shared" si="545"/>
        <v>0</v>
      </c>
      <c r="K384" s="1" t="e">
        <f>IF(I384&gt;$D$1,Sourcedata!$B$90*(2*G384/1000000)/fluid_kinevisco,(G384*2/1000000)^(4/3)*epsilon^(1/3)/fluid_kinevisco)</f>
        <v>#DIV/0!</v>
      </c>
      <c r="L384" s="1" t="e">
        <f>2+0.6*K384^0.5*Sourcedata!$B$92^(1/3)</f>
        <v>#DIV/0!</v>
      </c>
      <c r="M384" s="1" t="e">
        <f t="shared" si="546"/>
        <v>#DIV/0!</v>
      </c>
      <c r="N384" s="1" t="e">
        <f t="shared" si="547"/>
        <v>#DIV/0!</v>
      </c>
      <c r="O384" s="1">
        <f>IF(G384=0,0,Sourcedata!$C$13*EXP(2*Sourcedata!$C$28*Sourcedata!$C$10/Sourcedata!$C$12/Sourcedata!$C$34/G384*1000000))</f>
        <v>0</v>
      </c>
      <c r="P384" s="1">
        <f t="shared" si="548"/>
        <v>0</v>
      </c>
      <c r="Q384" s="1">
        <f t="shared" si="595"/>
        <v>0</v>
      </c>
      <c r="R384">
        <f t="shared" si="601"/>
        <v>0</v>
      </c>
      <c r="S384">
        <f t="shared" si="596"/>
        <v>0</v>
      </c>
      <c r="T384" s="1">
        <f t="shared" si="549"/>
        <v>0</v>
      </c>
      <c r="U384" s="1" t="e">
        <f t="shared" si="550"/>
        <v>#DIV/0!</v>
      </c>
      <c r="V384" s="1">
        <f t="shared" si="551"/>
        <v>0</v>
      </c>
      <c r="W384" s="1" t="e">
        <f>IF(U384&gt;$D$1,Sourcedata!$B$90*(2*S384/1000000)/fluid_kinevisco,(S384*2/1000000)^(4/3)*epsilon^(1/3)/fluid_kinevisco)</f>
        <v>#DIV/0!</v>
      </c>
      <c r="X384" s="1" t="e">
        <f>2+0.6*W384^0.5*Sourcedata!$B$92^(1/3)</f>
        <v>#DIV/0!</v>
      </c>
      <c r="Y384" s="1" t="e">
        <f t="shared" si="602"/>
        <v>#DIV/0!</v>
      </c>
      <c r="Z384" s="1" t="e">
        <f t="shared" si="552"/>
        <v>#DIV/0!</v>
      </c>
      <c r="AA384" s="1">
        <f>IF(S384=0,0,Sourcedata!$C$13*EXP(2*Sourcedata!$C$28*Sourcedata!$C$10/Sourcedata!$C$12/Sourcedata!$C$34/S384*1000000))</f>
        <v>0</v>
      </c>
      <c r="AB384" s="1">
        <f t="shared" si="553"/>
        <v>0</v>
      </c>
      <c r="AC384" s="1">
        <f t="shared" si="603"/>
        <v>0</v>
      </c>
      <c r="AD384">
        <f t="shared" si="604"/>
        <v>0</v>
      </c>
      <c r="AE384">
        <f t="shared" si="597"/>
        <v>0</v>
      </c>
      <c r="AF384" s="1">
        <f t="shared" si="554"/>
        <v>0</v>
      </c>
      <c r="AG384" s="1" t="e">
        <f t="shared" si="555"/>
        <v>#DIV/0!</v>
      </c>
      <c r="AH384" s="1">
        <f t="shared" si="556"/>
        <v>0</v>
      </c>
      <c r="AI384" s="1" t="e">
        <f>IF(AG384&gt;$D$1,Sourcedata!$B$90*(2*AE384/1000000)/fluid_kinevisco,(AE384*2/1000000)^(4/3)*epsilon^(1/3)/fluid_kinevisco)</f>
        <v>#DIV/0!</v>
      </c>
      <c r="AJ384" s="1" t="e">
        <f>2+0.6*AI384^0.5*Sourcedata!$B$92^(1/3)</f>
        <v>#DIV/0!</v>
      </c>
      <c r="AK384" s="1" t="e">
        <f t="shared" si="605"/>
        <v>#DIV/0!</v>
      </c>
      <c r="AL384" s="1" t="e">
        <f t="shared" si="557"/>
        <v>#DIV/0!</v>
      </c>
      <c r="AM384" s="1">
        <f>IF(AE384=0,0,Sourcedata!$C$13*EXP(2*Sourcedata!$C$28*Sourcedata!$C$10/Sourcedata!$C$12/Sourcedata!$C$34/AE384*1000000))</f>
        <v>0</v>
      </c>
      <c r="AN384" s="1">
        <f t="shared" si="558"/>
        <v>0</v>
      </c>
      <c r="AO384" s="1">
        <f t="shared" si="606"/>
        <v>0</v>
      </c>
      <c r="AP384">
        <f t="shared" si="607"/>
        <v>0</v>
      </c>
      <c r="AQ384">
        <f t="shared" si="598"/>
        <v>0</v>
      </c>
      <c r="AR384" s="1">
        <f t="shared" si="559"/>
        <v>0</v>
      </c>
      <c r="AS384" s="1" t="e">
        <f t="shared" si="560"/>
        <v>#DIV/0!</v>
      </c>
      <c r="AT384" s="1">
        <f t="shared" si="561"/>
        <v>0</v>
      </c>
      <c r="AU384" s="1" t="e">
        <f>IF(AS384&gt;$D$1,Sourcedata!$B$90*(2*AQ384/1000000)/fluid_kinevisco,(AQ384*2/1000000)^(4/3)*epsilon^(1/3)/fluid_kinevisco)</f>
        <v>#DIV/0!</v>
      </c>
      <c r="AV384" s="1" t="e">
        <f>2+0.6*AU384^0.5*Sourcedata!$B$92^(1/3)</f>
        <v>#DIV/0!</v>
      </c>
      <c r="AW384" s="1" t="e">
        <f t="shared" si="608"/>
        <v>#DIV/0!</v>
      </c>
      <c r="AX384" s="1" t="e">
        <f t="shared" si="562"/>
        <v>#DIV/0!</v>
      </c>
      <c r="AY384" s="1">
        <f>IF(AQ384=0,0,Sourcedata!$C$13*EXP(2*Sourcedata!$C$28*Sourcedata!$C$10/Sourcedata!$C$12/Sourcedata!$C$34/AQ384*1000000))</f>
        <v>0</v>
      </c>
      <c r="AZ384" s="1">
        <f t="shared" si="563"/>
        <v>0</v>
      </c>
      <c r="BA384" s="1">
        <f t="shared" si="609"/>
        <v>0</v>
      </c>
      <c r="BB384">
        <f t="shared" si="610"/>
        <v>0</v>
      </c>
      <c r="BC384">
        <f t="shared" si="611"/>
        <v>0</v>
      </c>
      <c r="BD384" s="1">
        <f t="shared" si="564"/>
        <v>0</v>
      </c>
      <c r="BE384" s="1" t="e">
        <f t="shared" si="565"/>
        <v>#DIV/0!</v>
      </c>
      <c r="BF384" s="1">
        <f t="shared" si="566"/>
        <v>0</v>
      </c>
      <c r="BG384" s="1" t="e">
        <f>IF(BE384&gt;$D$1,Sourcedata!$B$90*(2*BC384/1000000)/fluid_kinevisco,(BC384*2/1000000)^(4/3)*epsilon^(1/3)/fluid_kinevisco)</f>
        <v>#DIV/0!</v>
      </c>
      <c r="BH384" s="1" t="e">
        <f>2+0.6*BG384^0.5*Sourcedata!$B$92^(1/3)</f>
        <v>#DIV/0!</v>
      </c>
      <c r="BI384" s="1" t="e">
        <f t="shared" si="612"/>
        <v>#DIV/0!</v>
      </c>
      <c r="BJ384" s="1" t="e">
        <f t="shared" si="567"/>
        <v>#DIV/0!</v>
      </c>
      <c r="BK384" s="1">
        <f>IF(BC384=0,0,Sourcedata!$C$13*EXP(2*Sourcedata!$C$28*Sourcedata!$C$10/Sourcedata!$C$12/Sourcedata!$C$34/BC384*1000000))</f>
        <v>0</v>
      </c>
      <c r="BL384" s="1">
        <f t="shared" si="568"/>
        <v>0</v>
      </c>
      <c r="BM384" s="1">
        <f t="shared" si="613"/>
        <v>0</v>
      </c>
      <c r="BN384">
        <f t="shared" si="614"/>
        <v>0</v>
      </c>
      <c r="BO384">
        <f t="shared" si="615"/>
        <v>0</v>
      </c>
      <c r="BP384" s="1">
        <f t="shared" si="569"/>
        <v>0</v>
      </c>
      <c r="BQ384" s="1" t="e">
        <f t="shared" si="570"/>
        <v>#DIV/0!</v>
      </c>
      <c r="BR384" s="1">
        <f t="shared" si="571"/>
        <v>0</v>
      </c>
      <c r="BS384" s="1" t="e">
        <f>IF(BQ384&gt;$D$1,Sourcedata!$B$90*(2*BO384/1000000)/fluid_kinevisco,(BO384*2/1000000)^(4/3)*epsilon^(1/3)/fluid_kinevisco)</f>
        <v>#DIV/0!</v>
      </c>
      <c r="BT384" s="1" t="e">
        <f>2+0.6*BS384^0.5*Sourcedata!$B$92^(1/3)</f>
        <v>#DIV/0!</v>
      </c>
      <c r="BU384" s="1" t="e">
        <f t="shared" si="616"/>
        <v>#DIV/0!</v>
      </c>
      <c r="BV384" s="1" t="e">
        <f t="shared" si="572"/>
        <v>#DIV/0!</v>
      </c>
      <c r="BW384" s="1">
        <f>IF(BO384=0,0,Sourcedata!$C$13*EXP(2*Sourcedata!$C$28*Sourcedata!$C$10/Sourcedata!$C$12/Sourcedata!$C$34/BO384*1000000))</f>
        <v>0</v>
      </c>
      <c r="BX384" s="1">
        <f t="shared" si="573"/>
        <v>0</v>
      </c>
      <c r="BY384" s="1">
        <f t="shared" si="617"/>
        <v>0</v>
      </c>
      <c r="BZ384">
        <f t="shared" si="618"/>
        <v>0</v>
      </c>
      <c r="CA384">
        <f t="shared" si="599"/>
        <v>20.25024362894354</v>
      </c>
      <c r="CB384" s="1">
        <f t="shared" si="574"/>
        <v>2.6969934743077109E-4</v>
      </c>
      <c r="CC384" s="1">
        <f t="shared" si="575"/>
        <v>0.16532359456062951</v>
      </c>
      <c r="CD384" s="1">
        <f t="shared" si="576"/>
        <v>1.8130013858045512E-6</v>
      </c>
      <c r="CE384" s="1">
        <f>IF(CC384&gt;$D$1,Sourcedata!$B$90*(2*CA384/1000000)/fluid_kinevisco,(CA384*2/1000000)^(4/3)*epsilon^(1/3)/fluid_kinevisco)</f>
        <v>0.10536215083107124</v>
      </c>
      <c r="CF384" s="1">
        <f>2+0.6*CE384^0.5*Sourcedata!$B$92^(1/3)</f>
        <v>4.0345437563961308</v>
      </c>
      <c r="CG384" s="1">
        <f t="shared" si="619"/>
        <v>10.038430539681213</v>
      </c>
      <c r="CH384" s="1">
        <f t="shared" si="577"/>
        <v>5.3878538928621893</v>
      </c>
      <c r="CI384" s="1">
        <f>IF(CA384=0,0,Sourcedata!$C$13*EXP(2*Sourcedata!$C$28*Sourcedata!$C$10/Sourcedata!$C$12/Sourcedata!$C$34/CA384*1000000))</f>
        <v>1.5002633322824783</v>
      </c>
      <c r="CJ384" s="1">
        <f t="shared" si="578"/>
        <v>-3.5614804448585428E-9</v>
      </c>
      <c r="CK384" s="1">
        <f t="shared" si="620"/>
        <v>3.2053324003726077E-9</v>
      </c>
      <c r="CL384">
        <f t="shared" si="600"/>
        <v>3.2437755226120274E-7</v>
      </c>
      <c r="CM384">
        <f t="shared" si="621"/>
        <v>33.895522230573036</v>
      </c>
      <c r="CN384" s="1">
        <f t="shared" si="579"/>
        <v>7.5562105279203783E-4</v>
      </c>
      <c r="CO384" s="1">
        <f t="shared" si="580"/>
        <v>0.27513984284548926</v>
      </c>
      <c r="CP384" s="1">
        <f t="shared" si="581"/>
        <v>3.1950776752155514E-6</v>
      </c>
      <c r="CQ384" s="1">
        <f>IF(CO384&gt;$D$1,Sourcedata!$B$90*(2*CM384/1000000)/fluid_kinevisco,(CM384*2/1000000)^(4/3)*epsilon^(1/3)/fluid_kinevisco)</f>
        <v>0.20939552536735753</v>
      </c>
      <c r="CR384" s="1">
        <f>2+0.6*CQ384^0.5*Sourcedata!$B$92^(1/3)</f>
        <v>4.868193314617165</v>
      </c>
      <c r="CS384" s="1">
        <f t="shared" si="622"/>
        <v>13.925298376627257</v>
      </c>
      <c r="CT384" s="1">
        <f t="shared" si="582"/>
        <v>7.47402422830943</v>
      </c>
      <c r="CU384" s="1">
        <f>IF(CM384=0,0,Sourcedata!$C$13*EXP(2*Sourcedata!$C$28*Sourcedata!$C$10/Sourcedata!$C$12/Sourcedata!$C$34/CM384*1000000))</f>
        <v>1.5001573173713507</v>
      </c>
      <c r="CV384" s="1">
        <f t="shared" si="583"/>
        <v>-3.6826021567025853E-9</v>
      </c>
      <c r="CW384" s="1">
        <f t="shared" si="623"/>
        <v>3.3143419410322431E-9</v>
      </c>
      <c r="CX384">
        <f t="shared" si="624"/>
        <v>7.7885566693656378E-7</v>
      </c>
      <c r="CY384">
        <f t="shared" si="625"/>
        <v>45.927643972242848</v>
      </c>
      <c r="CZ384" s="1">
        <f t="shared" si="584"/>
        <v>1.3872914990712771E-3</v>
      </c>
      <c r="DA384" s="1">
        <f t="shared" si="585"/>
        <v>0.37005413235589296</v>
      </c>
      <c r="DB384" s="1">
        <f t="shared" si="586"/>
        <v>4.4627899072926217E-6</v>
      </c>
      <c r="DC384" s="1">
        <f>IF(DA384&gt;$D$1,Sourcedata!$B$90*(2*CY384/1000000)/fluid_kinevisco,(CY384*2/1000000)^(4/3)*epsilon^(1/3)/fluid_kinevisco)</f>
        <v>0.3139615857073953</v>
      </c>
      <c r="DD384" s="1">
        <f>2+0.6*DC384^0.5*Sourcedata!$B$92^(1/3)</f>
        <v>5.5120684985064079</v>
      </c>
      <c r="DE384" s="1">
        <f t="shared" si="626"/>
        <v>16.66439522102737</v>
      </c>
      <c r="DF384" s="1">
        <f t="shared" si="587"/>
        <v>8.9441597776556065</v>
      </c>
      <c r="DG384" s="1">
        <f>IF(CY384=0,0,Sourcedata!$C$13*EXP(2*Sourcedata!$C$28*Sourcedata!$C$10/Sourcedata!$C$12/Sourcedata!$C$34/CY384*1000000))</f>
        <v>1.5001161017797573</v>
      </c>
      <c r="DH384" s="1">
        <f t="shared" si="588"/>
        <v>-3.2694715966548961E-9</v>
      </c>
      <c r="DI384" s="1">
        <f t="shared" si="627"/>
        <v>2.942524436989332E-9</v>
      </c>
      <c r="DJ384">
        <f t="shared" si="628"/>
        <v>1.1212662736280238E-6</v>
      </c>
      <c r="DK384">
        <f t="shared" si="629"/>
        <v>57.291593686057105</v>
      </c>
      <c r="DL384" s="1">
        <f t="shared" si="589"/>
        <v>2.1587442659557372E-3</v>
      </c>
      <c r="DM384" s="1">
        <f t="shared" si="590"/>
        <v>0.4574898611140793</v>
      </c>
      <c r="DN384" s="1">
        <f t="shared" si="591"/>
        <v>5.6914752526526898E-6</v>
      </c>
      <c r="DO384" s="1">
        <f>IF(DM384&gt;$D$1,Sourcedata!$B$90*(2*DK384/1000000)/fluid_kinevisco,(DK384*2/1000000)^(4/3)*epsilon^(1/3)/fluid_kinevisco)</f>
        <v>0.42159827816365525</v>
      </c>
      <c r="DP384" s="1">
        <f>2+0.6*DO384^0.5*Sourcedata!$B$92^(1/3)</f>
        <v>6.069810004159498</v>
      </c>
      <c r="DQ384" s="1">
        <f t="shared" si="630"/>
        <v>18.877557500744349</v>
      </c>
      <c r="DR384" s="1">
        <f t="shared" si="592"/>
        <v>10.132014289092766</v>
      </c>
      <c r="DS384" s="1">
        <f>IF(DK384=0,0,Sourcedata!$C$13*EXP(2*Sourcedata!$C$28*Sourcedata!$C$10/Sourcedata!$C$12/Sourcedata!$C$34/DK384*1000000))</f>
        <v>1.500093071948795</v>
      </c>
      <c r="DT384" s="1">
        <f t="shared" si="593"/>
        <v>-2.8281839435115478E-9</v>
      </c>
      <c r="DU384" s="1">
        <f t="shared" si="631"/>
        <v>2.5453655491603286E-9</v>
      </c>
      <c r="DV384">
        <f t="shared" si="632"/>
        <v>1.3706248399955816E-6</v>
      </c>
      <c r="DX384" s="26">
        <f t="shared" si="541"/>
        <v>2.1452745342047979E-5</v>
      </c>
      <c r="DY384">
        <f t="shared" si="530"/>
        <v>9.5499999999999696E-2</v>
      </c>
      <c r="DZ384" s="1">
        <f t="shared" si="531"/>
        <v>3.5472546579520396</v>
      </c>
      <c r="EA384" s="1">
        <f t="shared" si="542"/>
        <v>21.452745342047979</v>
      </c>
      <c r="EB384" s="1">
        <f t="shared" si="535"/>
        <v>0</v>
      </c>
      <c r="EC384" s="1"/>
      <c r="ED384" s="1">
        <f t="shared" si="536"/>
        <v>25.000000000000018</v>
      </c>
      <c r="EE384" s="1">
        <f t="shared" si="537"/>
        <v>21.452745342047979</v>
      </c>
      <c r="EF384">
        <f t="shared" si="532"/>
        <v>85.810981368191918</v>
      </c>
      <c r="EG384">
        <f t="shared" si="533"/>
        <v>0</v>
      </c>
      <c r="EH384" s="1"/>
      <c r="EI384">
        <f t="shared" si="534"/>
        <v>85.810981368191847</v>
      </c>
      <c r="EK384">
        <f t="shared" si="538"/>
        <v>9.5499999999999696E-2</v>
      </c>
      <c r="EL384">
        <f t="shared" si="539"/>
        <v>0.1</v>
      </c>
      <c r="EM384">
        <f t="shared" si="540"/>
        <v>85.810981368191918</v>
      </c>
    </row>
    <row r="385" spans="6:143" x14ac:dyDescent="0.2">
      <c r="F385">
        <f>F384+Sourcedata!$C$36*3600/4000</f>
        <v>341.099999999999</v>
      </c>
      <c r="G385">
        <f t="shared" si="594"/>
        <v>0</v>
      </c>
      <c r="H385" s="1">
        <f t="shared" si="543"/>
        <v>0</v>
      </c>
      <c r="I385" s="1" t="e">
        <f t="shared" si="544"/>
        <v>#DIV/0!</v>
      </c>
      <c r="J385" s="1">
        <f t="shared" si="545"/>
        <v>0</v>
      </c>
      <c r="K385" s="1" t="e">
        <f>IF(I385&gt;$D$1,Sourcedata!$B$90*(2*G385/1000000)/fluid_kinevisco,(G385*2/1000000)^(4/3)*epsilon^(1/3)/fluid_kinevisco)</f>
        <v>#DIV/0!</v>
      </c>
      <c r="L385" s="1" t="e">
        <f>2+0.6*K385^0.5*Sourcedata!$B$92^(1/3)</f>
        <v>#DIV/0!</v>
      </c>
      <c r="M385" s="1" t="e">
        <f t="shared" si="546"/>
        <v>#DIV/0!</v>
      </c>
      <c r="N385" s="1" t="e">
        <f t="shared" si="547"/>
        <v>#DIV/0!</v>
      </c>
      <c r="O385" s="1">
        <f>IF(G385=0,0,Sourcedata!$C$13*EXP(2*Sourcedata!$C$28*Sourcedata!$C$10/Sourcedata!$C$12/Sourcedata!$C$34/G385*1000000))</f>
        <v>0</v>
      </c>
      <c r="P385" s="1">
        <f t="shared" si="548"/>
        <v>0</v>
      </c>
      <c r="Q385" s="1">
        <f t="shared" si="595"/>
        <v>0</v>
      </c>
      <c r="R385">
        <f t="shared" si="601"/>
        <v>0</v>
      </c>
      <c r="S385">
        <f t="shared" si="596"/>
        <v>0</v>
      </c>
      <c r="T385" s="1">
        <f t="shared" si="549"/>
        <v>0</v>
      </c>
      <c r="U385" s="1" t="e">
        <f t="shared" si="550"/>
        <v>#DIV/0!</v>
      </c>
      <c r="V385" s="1">
        <f t="shared" si="551"/>
        <v>0</v>
      </c>
      <c r="W385" s="1" t="e">
        <f>IF(U385&gt;$D$1,Sourcedata!$B$90*(2*S385/1000000)/fluid_kinevisco,(S385*2/1000000)^(4/3)*epsilon^(1/3)/fluid_kinevisco)</f>
        <v>#DIV/0!</v>
      </c>
      <c r="X385" s="1" t="e">
        <f>2+0.6*W385^0.5*Sourcedata!$B$92^(1/3)</f>
        <v>#DIV/0!</v>
      </c>
      <c r="Y385" s="1" t="e">
        <f t="shared" si="602"/>
        <v>#DIV/0!</v>
      </c>
      <c r="Z385" s="1" t="e">
        <f t="shared" si="552"/>
        <v>#DIV/0!</v>
      </c>
      <c r="AA385" s="1">
        <f>IF(S385=0,0,Sourcedata!$C$13*EXP(2*Sourcedata!$C$28*Sourcedata!$C$10/Sourcedata!$C$12/Sourcedata!$C$34/S385*1000000))</f>
        <v>0</v>
      </c>
      <c r="AB385" s="1">
        <f t="shared" si="553"/>
        <v>0</v>
      </c>
      <c r="AC385" s="1">
        <f t="shared" si="603"/>
        <v>0</v>
      </c>
      <c r="AD385">
        <f t="shared" si="604"/>
        <v>0</v>
      </c>
      <c r="AE385">
        <f t="shared" si="597"/>
        <v>0</v>
      </c>
      <c r="AF385" s="1">
        <f t="shared" si="554"/>
        <v>0</v>
      </c>
      <c r="AG385" s="1" t="e">
        <f t="shared" si="555"/>
        <v>#DIV/0!</v>
      </c>
      <c r="AH385" s="1">
        <f t="shared" si="556"/>
        <v>0</v>
      </c>
      <c r="AI385" s="1" t="e">
        <f>IF(AG385&gt;$D$1,Sourcedata!$B$90*(2*AE385/1000000)/fluid_kinevisco,(AE385*2/1000000)^(4/3)*epsilon^(1/3)/fluid_kinevisco)</f>
        <v>#DIV/0!</v>
      </c>
      <c r="AJ385" s="1" t="e">
        <f>2+0.6*AI385^0.5*Sourcedata!$B$92^(1/3)</f>
        <v>#DIV/0!</v>
      </c>
      <c r="AK385" s="1" t="e">
        <f t="shared" si="605"/>
        <v>#DIV/0!</v>
      </c>
      <c r="AL385" s="1" t="e">
        <f t="shared" si="557"/>
        <v>#DIV/0!</v>
      </c>
      <c r="AM385" s="1">
        <f>IF(AE385=0,0,Sourcedata!$C$13*EXP(2*Sourcedata!$C$28*Sourcedata!$C$10/Sourcedata!$C$12/Sourcedata!$C$34/AE385*1000000))</f>
        <v>0</v>
      </c>
      <c r="AN385" s="1">
        <f t="shared" si="558"/>
        <v>0</v>
      </c>
      <c r="AO385" s="1">
        <f t="shared" si="606"/>
        <v>0</v>
      </c>
      <c r="AP385">
        <f t="shared" si="607"/>
        <v>0</v>
      </c>
      <c r="AQ385">
        <f t="shared" si="598"/>
        <v>0</v>
      </c>
      <c r="AR385" s="1">
        <f t="shared" si="559"/>
        <v>0</v>
      </c>
      <c r="AS385" s="1" t="e">
        <f t="shared" si="560"/>
        <v>#DIV/0!</v>
      </c>
      <c r="AT385" s="1">
        <f t="shared" si="561"/>
        <v>0</v>
      </c>
      <c r="AU385" s="1" t="e">
        <f>IF(AS385&gt;$D$1,Sourcedata!$B$90*(2*AQ385/1000000)/fluid_kinevisco,(AQ385*2/1000000)^(4/3)*epsilon^(1/3)/fluid_kinevisco)</f>
        <v>#DIV/0!</v>
      </c>
      <c r="AV385" s="1" t="e">
        <f>2+0.6*AU385^0.5*Sourcedata!$B$92^(1/3)</f>
        <v>#DIV/0!</v>
      </c>
      <c r="AW385" s="1" t="e">
        <f t="shared" si="608"/>
        <v>#DIV/0!</v>
      </c>
      <c r="AX385" s="1" t="e">
        <f t="shared" si="562"/>
        <v>#DIV/0!</v>
      </c>
      <c r="AY385" s="1">
        <f>IF(AQ385=0,0,Sourcedata!$C$13*EXP(2*Sourcedata!$C$28*Sourcedata!$C$10/Sourcedata!$C$12/Sourcedata!$C$34/AQ385*1000000))</f>
        <v>0</v>
      </c>
      <c r="AZ385" s="1">
        <f t="shared" si="563"/>
        <v>0</v>
      </c>
      <c r="BA385" s="1">
        <f t="shared" si="609"/>
        <v>0</v>
      </c>
      <c r="BB385">
        <f t="shared" si="610"/>
        <v>0</v>
      </c>
      <c r="BC385">
        <f t="shared" si="611"/>
        <v>0</v>
      </c>
      <c r="BD385" s="1">
        <f t="shared" si="564"/>
        <v>0</v>
      </c>
      <c r="BE385" s="1" t="e">
        <f t="shared" si="565"/>
        <v>#DIV/0!</v>
      </c>
      <c r="BF385" s="1">
        <f t="shared" si="566"/>
        <v>0</v>
      </c>
      <c r="BG385" s="1" t="e">
        <f>IF(BE385&gt;$D$1,Sourcedata!$B$90*(2*BC385/1000000)/fluid_kinevisco,(BC385*2/1000000)^(4/3)*epsilon^(1/3)/fluid_kinevisco)</f>
        <v>#DIV/0!</v>
      </c>
      <c r="BH385" s="1" t="e">
        <f>2+0.6*BG385^0.5*Sourcedata!$B$92^(1/3)</f>
        <v>#DIV/0!</v>
      </c>
      <c r="BI385" s="1" t="e">
        <f t="shared" si="612"/>
        <v>#DIV/0!</v>
      </c>
      <c r="BJ385" s="1" t="e">
        <f t="shared" si="567"/>
        <v>#DIV/0!</v>
      </c>
      <c r="BK385" s="1">
        <f>IF(BC385=0,0,Sourcedata!$C$13*EXP(2*Sourcedata!$C$28*Sourcedata!$C$10/Sourcedata!$C$12/Sourcedata!$C$34/BC385*1000000))</f>
        <v>0</v>
      </c>
      <c r="BL385" s="1">
        <f t="shared" si="568"/>
        <v>0</v>
      </c>
      <c r="BM385" s="1">
        <f t="shared" si="613"/>
        <v>0</v>
      </c>
      <c r="BN385">
        <f t="shared" si="614"/>
        <v>0</v>
      </c>
      <c r="BO385">
        <f t="shared" si="615"/>
        <v>0</v>
      </c>
      <c r="BP385" s="1">
        <f t="shared" si="569"/>
        <v>0</v>
      </c>
      <c r="BQ385" s="1" t="e">
        <f t="shared" si="570"/>
        <v>#DIV/0!</v>
      </c>
      <c r="BR385" s="1">
        <f t="shared" si="571"/>
        <v>0</v>
      </c>
      <c r="BS385" s="1" t="e">
        <f>IF(BQ385&gt;$D$1,Sourcedata!$B$90*(2*BO385/1000000)/fluid_kinevisco,(BO385*2/1000000)^(4/3)*epsilon^(1/3)/fluid_kinevisco)</f>
        <v>#DIV/0!</v>
      </c>
      <c r="BT385" s="1" t="e">
        <f>2+0.6*BS385^0.5*Sourcedata!$B$92^(1/3)</f>
        <v>#DIV/0!</v>
      </c>
      <c r="BU385" s="1" t="e">
        <f t="shared" si="616"/>
        <v>#DIV/0!</v>
      </c>
      <c r="BV385" s="1" t="e">
        <f t="shared" si="572"/>
        <v>#DIV/0!</v>
      </c>
      <c r="BW385" s="1">
        <f>IF(BO385=0,0,Sourcedata!$C$13*EXP(2*Sourcedata!$C$28*Sourcedata!$C$10/Sourcedata!$C$12/Sourcedata!$C$34/BO385*1000000))</f>
        <v>0</v>
      </c>
      <c r="BX385" s="1">
        <f t="shared" si="573"/>
        <v>0</v>
      </c>
      <c r="BY385" s="1">
        <f t="shared" si="617"/>
        <v>0</v>
      </c>
      <c r="BZ385">
        <f t="shared" si="618"/>
        <v>0</v>
      </c>
      <c r="CA385">
        <f t="shared" si="599"/>
        <v>20.183321877425598</v>
      </c>
      <c r="CB385" s="1">
        <f t="shared" si="574"/>
        <v>2.6791972148224714E-4</v>
      </c>
      <c r="CC385" s="1">
        <f t="shared" si="575"/>
        <v>0.16478071817554543</v>
      </c>
      <c r="CD385" s="1">
        <f t="shared" si="576"/>
        <v>1.8064118316865353E-6</v>
      </c>
      <c r="CE385" s="1">
        <f>IF(CC385&gt;$D$1,Sourcedata!$B$90*(2*CA385/1000000)/fluid_kinevisco,(CA385*2/1000000)^(4/3)*epsilon^(1/3)/fluid_kinevisco)</f>
        <v>0.10489814764365046</v>
      </c>
      <c r="CF385" s="1">
        <f>2+0.6*CE385^0.5*Sourcedata!$B$92^(1/3)</f>
        <v>4.0300588610545809</v>
      </c>
      <c r="CG385" s="1">
        <f t="shared" si="619"/>
        <v>10.0163906152696</v>
      </c>
      <c r="CH385" s="1">
        <f t="shared" si="577"/>
        <v>5.3760245643560953</v>
      </c>
      <c r="CI385" s="1">
        <f>IF(CA385=0,0,Sourcedata!$C$13*EXP(2*Sourcedata!$C$28*Sourcedata!$C$10/Sourcedata!$C$12/Sourcedata!$C$34/CA385*1000000))</f>
        <v>1.5002642054890591</v>
      </c>
      <c r="CJ385" s="1">
        <f t="shared" si="578"/>
        <v>-3.5457347983025991E-9</v>
      </c>
      <c r="CK385" s="1">
        <f t="shared" si="620"/>
        <v>3.1911613184722587E-9</v>
      </c>
      <c r="CL385">
        <f t="shared" si="600"/>
        <v>3.2117221986083012E-7</v>
      </c>
      <c r="CM385">
        <f t="shared" si="621"/>
        <v>33.847374207793749</v>
      </c>
      <c r="CN385" s="1">
        <f t="shared" si="579"/>
        <v>7.5347588331240529E-4</v>
      </c>
      <c r="CO385" s="1">
        <f t="shared" si="580"/>
        <v>0.27475595529307589</v>
      </c>
      <c r="CP385" s="1">
        <f t="shared" si="581"/>
        <v>3.1900856200718929E-6</v>
      </c>
      <c r="CQ385" s="1">
        <f>IF(CO385&gt;$D$1,Sourcedata!$B$90*(2*CM385/1000000)/fluid_kinevisco,(CM385*2/1000000)^(4/3)*epsilon^(1/3)/fluid_kinevisco)</f>
        <v>0.20899902883026322</v>
      </c>
      <c r="CR385" s="1">
        <f>2+0.6*CQ385^0.5*Sourcedata!$B$92^(1/3)</f>
        <v>4.8654765240620774</v>
      </c>
      <c r="CS385" s="1">
        <f t="shared" si="622"/>
        <v>13.913282302525769</v>
      </c>
      <c r="CT385" s="1">
        <f t="shared" si="582"/>
        <v>7.467574928155515</v>
      </c>
      <c r="CU385" s="1">
        <f>IF(CM385=0,0,Sourcedata!$C$13*EXP(2*Sourcedata!$C$28*Sourcedata!$C$10/Sourcedata!$C$12/Sourcedata!$C$34/CM385*1000000))</f>
        <v>1.5001575411676811</v>
      </c>
      <c r="CV385" s="1">
        <f t="shared" si="583"/>
        <v>-3.6752861968911323E-9</v>
      </c>
      <c r="CW385" s="1">
        <f t="shared" si="623"/>
        <v>3.3077575772019356E-9</v>
      </c>
      <c r="CX385">
        <f t="shared" si="624"/>
        <v>7.7554132499553149E-7</v>
      </c>
      <c r="CY385">
        <f t="shared" si="625"/>
        <v>45.887433004592296</v>
      </c>
      <c r="CZ385" s="1">
        <f t="shared" si="584"/>
        <v>1.3848633356220966E-3</v>
      </c>
      <c r="DA385" s="1">
        <f t="shared" si="585"/>
        <v>0.36974063855362477</v>
      </c>
      <c r="DB385" s="1">
        <f t="shared" si="586"/>
        <v>4.4584920650801387E-6</v>
      </c>
      <c r="DC385" s="1">
        <f>IF(DA385&gt;$D$1,Sourcedata!$B$90*(2*CY385/1000000)/fluid_kinevisco,(CY385*2/1000000)^(4/3)*epsilon^(1/3)/fluid_kinevisco)</f>
        <v>0.313595129386051</v>
      </c>
      <c r="DD385" s="1">
        <f>2+0.6*DC385^0.5*Sourcedata!$B$92^(1/3)</f>
        <v>5.5100182548891512</v>
      </c>
      <c r="DE385" s="1">
        <f t="shared" si="626"/>
        <v>16.656000354944538</v>
      </c>
      <c r="DF385" s="1">
        <f t="shared" si="587"/>
        <v>8.939654062172929</v>
      </c>
      <c r="DG385" s="1">
        <f>IF(CY385=0,0,Sourcedata!$C$13*EXP(2*Sourcedata!$C$28*Sourcedata!$C$10/Sourcedata!$C$12/Sourcedata!$C$34/CY385*1000000))</f>
        <v>1.5001162035232072</v>
      </c>
      <c r="DH385" s="1">
        <f t="shared" si="588"/>
        <v>-3.2653647631762731E-9</v>
      </c>
      <c r="DI385" s="1">
        <f t="shared" si="627"/>
        <v>2.9388282868585714E-9</v>
      </c>
      <c r="DJ385">
        <f t="shared" si="628"/>
        <v>1.1183237491910345E-6</v>
      </c>
      <c r="DK385">
        <f t="shared" si="629"/>
        <v>57.256106607593374</v>
      </c>
      <c r="DL385" s="1">
        <f t="shared" si="589"/>
        <v>2.15607079166655E-3</v>
      </c>
      <c r="DM385" s="1">
        <f t="shared" si="590"/>
        <v>0.45722065371432008</v>
      </c>
      <c r="DN385" s="1">
        <f t="shared" si="591"/>
        <v>5.6875974703218521E-6</v>
      </c>
      <c r="DO385" s="1">
        <f>IF(DM385&gt;$D$1,Sourcedata!$B$90*(2*DK385/1000000)/fluid_kinevisco,(DK385*2/1000000)^(4/3)*epsilon^(1/3)/fluid_kinevisco)</f>
        <v>0.42125012362138453</v>
      </c>
      <c r="DP385" s="1">
        <f>2+0.6*DO385^0.5*Sourcedata!$B$92^(1/3)</f>
        <v>6.068129238895513</v>
      </c>
      <c r="DQ385" s="1">
        <f t="shared" si="630"/>
        <v>18.871090035654813</v>
      </c>
      <c r="DR385" s="1">
        <f t="shared" si="592"/>
        <v>10.128543053542362</v>
      </c>
      <c r="DS385" s="1">
        <f>IF(DK385=0,0,Sourcedata!$C$13*EXP(2*Sourcedata!$C$28*Sourcedata!$C$10/Sourcedata!$C$12/Sourcedata!$C$34/DK385*1000000))</f>
        <v>1.5000931296361624</v>
      </c>
      <c r="DT385" s="1">
        <f t="shared" si="593"/>
        <v>-2.8256240526313935E-9</v>
      </c>
      <c r="DU385" s="1">
        <f t="shared" si="631"/>
        <v>2.5430616473681899E-9</v>
      </c>
      <c r="DV385">
        <f t="shared" si="632"/>
        <v>1.3680794744464213E-6</v>
      </c>
      <c r="DX385" s="26">
        <f t="shared" si="541"/>
        <v>2.1464645809905939E-5</v>
      </c>
      <c r="DY385">
        <f t="shared" si="530"/>
        <v>9.5749999999999696E-2</v>
      </c>
      <c r="DZ385" s="1">
        <f t="shared" si="531"/>
        <v>3.5353541900940808</v>
      </c>
      <c r="EA385" s="1">
        <f t="shared" si="542"/>
        <v>21.464645809905939</v>
      </c>
      <c r="EB385" s="1">
        <f t="shared" si="535"/>
        <v>0</v>
      </c>
      <c r="EC385" s="1"/>
      <c r="ED385" s="1">
        <f t="shared" si="536"/>
        <v>25.000000000000021</v>
      </c>
      <c r="EE385" s="1">
        <f t="shared" si="537"/>
        <v>21.464645809905939</v>
      </c>
      <c r="EF385">
        <f t="shared" si="532"/>
        <v>85.858583239623755</v>
      </c>
      <c r="EG385">
        <f t="shared" si="533"/>
        <v>0</v>
      </c>
      <c r="EH385" s="1"/>
      <c r="EI385">
        <f t="shared" si="534"/>
        <v>85.85858323962367</v>
      </c>
      <c r="EK385">
        <f t="shared" si="538"/>
        <v>9.5749999999999696E-2</v>
      </c>
      <c r="EL385">
        <f t="shared" si="539"/>
        <v>0.1</v>
      </c>
      <c r="EM385">
        <f t="shared" si="540"/>
        <v>85.858583239623755</v>
      </c>
    </row>
    <row r="386" spans="6:143" x14ac:dyDescent="0.2">
      <c r="F386">
        <f>F385+Sourcedata!$C$36*3600/4000</f>
        <v>341.99999999999898</v>
      </c>
      <c r="G386">
        <f t="shared" si="594"/>
        <v>0</v>
      </c>
      <c r="H386" s="1">
        <f t="shared" si="543"/>
        <v>0</v>
      </c>
      <c r="I386" s="1" t="e">
        <f t="shared" si="544"/>
        <v>#DIV/0!</v>
      </c>
      <c r="J386" s="1">
        <f t="shared" si="545"/>
        <v>0</v>
      </c>
      <c r="K386" s="1" t="e">
        <f>IF(I386&gt;$D$1,Sourcedata!$B$90*(2*G386/1000000)/fluid_kinevisco,(G386*2/1000000)^(4/3)*epsilon^(1/3)/fluid_kinevisco)</f>
        <v>#DIV/0!</v>
      </c>
      <c r="L386" s="1" t="e">
        <f>2+0.6*K386^0.5*Sourcedata!$B$92^(1/3)</f>
        <v>#DIV/0!</v>
      </c>
      <c r="M386" s="1" t="e">
        <f t="shared" si="546"/>
        <v>#DIV/0!</v>
      </c>
      <c r="N386" s="1" t="e">
        <f t="shared" si="547"/>
        <v>#DIV/0!</v>
      </c>
      <c r="O386" s="1">
        <f>IF(G386=0,0,Sourcedata!$C$13*EXP(2*Sourcedata!$C$28*Sourcedata!$C$10/Sourcedata!$C$12/Sourcedata!$C$34/G386*1000000))</f>
        <v>0</v>
      </c>
      <c r="P386" s="1">
        <f t="shared" si="548"/>
        <v>0</v>
      </c>
      <c r="Q386" s="1">
        <f t="shared" si="595"/>
        <v>0</v>
      </c>
      <c r="R386">
        <f t="shared" si="601"/>
        <v>0</v>
      </c>
      <c r="S386">
        <f t="shared" si="596"/>
        <v>0</v>
      </c>
      <c r="T386" s="1">
        <f t="shared" si="549"/>
        <v>0</v>
      </c>
      <c r="U386" s="1" t="e">
        <f t="shared" si="550"/>
        <v>#DIV/0!</v>
      </c>
      <c r="V386" s="1">
        <f t="shared" si="551"/>
        <v>0</v>
      </c>
      <c r="W386" s="1" t="e">
        <f>IF(U386&gt;$D$1,Sourcedata!$B$90*(2*S386/1000000)/fluid_kinevisco,(S386*2/1000000)^(4/3)*epsilon^(1/3)/fluid_kinevisco)</f>
        <v>#DIV/0!</v>
      </c>
      <c r="X386" s="1" t="e">
        <f>2+0.6*W386^0.5*Sourcedata!$B$92^(1/3)</f>
        <v>#DIV/0!</v>
      </c>
      <c r="Y386" s="1" t="e">
        <f t="shared" si="602"/>
        <v>#DIV/0!</v>
      </c>
      <c r="Z386" s="1" t="e">
        <f t="shared" si="552"/>
        <v>#DIV/0!</v>
      </c>
      <c r="AA386" s="1">
        <f>IF(S386=0,0,Sourcedata!$C$13*EXP(2*Sourcedata!$C$28*Sourcedata!$C$10/Sourcedata!$C$12/Sourcedata!$C$34/S386*1000000))</f>
        <v>0</v>
      </c>
      <c r="AB386" s="1">
        <f t="shared" si="553"/>
        <v>0</v>
      </c>
      <c r="AC386" s="1">
        <f t="shared" si="603"/>
        <v>0</v>
      </c>
      <c r="AD386">
        <f t="shared" si="604"/>
        <v>0</v>
      </c>
      <c r="AE386">
        <f t="shared" si="597"/>
        <v>0</v>
      </c>
      <c r="AF386" s="1">
        <f t="shared" si="554"/>
        <v>0</v>
      </c>
      <c r="AG386" s="1" t="e">
        <f t="shared" si="555"/>
        <v>#DIV/0!</v>
      </c>
      <c r="AH386" s="1">
        <f t="shared" si="556"/>
        <v>0</v>
      </c>
      <c r="AI386" s="1" t="e">
        <f>IF(AG386&gt;$D$1,Sourcedata!$B$90*(2*AE386/1000000)/fluid_kinevisco,(AE386*2/1000000)^(4/3)*epsilon^(1/3)/fluid_kinevisco)</f>
        <v>#DIV/0!</v>
      </c>
      <c r="AJ386" s="1" t="e">
        <f>2+0.6*AI386^0.5*Sourcedata!$B$92^(1/3)</f>
        <v>#DIV/0!</v>
      </c>
      <c r="AK386" s="1" t="e">
        <f t="shared" si="605"/>
        <v>#DIV/0!</v>
      </c>
      <c r="AL386" s="1" t="e">
        <f t="shared" si="557"/>
        <v>#DIV/0!</v>
      </c>
      <c r="AM386" s="1">
        <f>IF(AE386=0,0,Sourcedata!$C$13*EXP(2*Sourcedata!$C$28*Sourcedata!$C$10/Sourcedata!$C$12/Sourcedata!$C$34/AE386*1000000))</f>
        <v>0</v>
      </c>
      <c r="AN386" s="1">
        <f t="shared" si="558"/>
        <v>0</v>
      </c>
      <c r="AO386" s="1">
        <f t="shared" si="606"/>
        <v>0</v>
      </c>
      <c r="AP386">
        <f t="shared" si="607"/>
        <v>0</v>
      </c>
      <c r="AQ386">
        <f t="shared" si="598"/>
        <v>0</v>
      </c>
      <c r="AR386" s="1">
        <f t="shared" si="559"/>
        <v>0</v>
      </c>
      <c r="AS386" s="1" t="e">
        <f t="shared" si="560"/>
        <v>#DIV/0!</v>
      </c>
      <c r="AT386" s="1">
        <f t="shared" si="561"/>
        <v>0</v>
      </c>
      <c r="AU386" s="1" t="e">
        <f>IF(AS386&gt;$D$1,Sourcedata!$B$90*(2*AQ386/1000000)/fluid_kinevisco,(AQ386*2/1000000)^(4/3)*epsilon^(1/3)/fluid_kinevisco)</f>
        <v>#DIV/0!</v>
      </c>
      <c r="AV386" s="1" t="e">
        <f>2+0.6*AU386^0.5*Sourcedata!$B$92^(1/3)</f>
        <v>#DIV/0!</v>
      </c>
      <c r="AW386" s="1" t="e">
        <f t="shared" si="608"/>
        <v>#DIV/0!</v>
      </c>
      <c r="AX386" s="1" t="e">
        <f t="shared" si="562"/>
        <v>#DIV/0!</v>
      </c>
      <c r="AY386" s="1">
        <f>IF(AQ386=0,0,Sourcedata!$C$13*EXP(2*Sourcedata!$C$28*Sourcedata!$C$10/Sourcedata!$C$12/Sourcedata!$C$34/AQ386*1000000))</f>
        <v>0</v>
      </c>
      <c r="AZ386" s="1">
        <f t="shared" si="563"/>
        <v>0</v>
      </c>
      <c r="BA386" s="1">
        <f t="shared" si="609"/>
        <v>0</v>
      </c>
      <c r="BB386">
        <f t="shared" si="610"/>
        <v>0</v>
      </c>
      <c r="BC386">
        <f t="shared" si="611"/>
        <v>0</v>
      </c>
      <c r="BD386" s="1">
        <f t="shared" si="564"/>
        <v>0</v>
      </c>
      <c r="BE386" s="1" t="e">
        <f t="shared" si="565"/>
        <v>#DIV/0!</v>
      </c>
      <c r="BF386" s="1">
        <f t="shared" si="566"/>
        <v>0</v>
      </c>
      <c r="BG386" s="1" t="e">
        <f>IF(BE386&gt;$D$1,Sourcedata!$B$90*(2*BC386/1000000)/fluid_kinevisco,(BC386*2/1000000)^(4/3)*epsilon^(1/3)/fluid_kinevisco)</f>
        <v>#DIV/0!</v>
      </c>
      <c r="BH386" s="1" t="e">
        <f>2+0.6*BG386^0.5*Sourcedata!$B$92^(1/3)</f>
        <v>#DIV/0!</v>
      </c>
      <c r="BI386" s="1" t="e">
        <f t="shared" si="612"/>
        <v>#DIV/0!</v>
      </c>
      <c r="BJ386" s="1" t="e">
        <f t="shared" si="567"/>
        <v>#DIV/0!</v>
      </c>
      <c r="BK386" s="1">
        <f>IF(BC386=0,0,Sourcedata!$C$13*EXP(2*Sourcedata!$C$28*Sourcedata!$C$10/Sourcedata!$C$12/Sourcedata!$C$34/BC386*1000000))</f>
        <v>0</v>
      </c>
      <c r="BL386" s="1">
        <f t="shared" si="568"/>
        <v>0</v>
      </c>
      <c r="BM386" s="1">
        <f t="shared" si="613"/>
        <v>0</v>
      </c>
      <c r="BN386">
        <f t="shared" si="614"/>
        <v>0</v>
      </c>
      <c r="BO386">
        <f t="shared" si="615"/>
        <v>0</v>
      </c>
      <c r="BP386" s="1">
        <f t="shared" si="569"/>
        <v>0</v>
      </c>
      <c r="BQ386" s="1" t="e">
        <f t="shared" si="570"/>
        <v>#DIV/0!</v>
      </c>
      <c r="BR386" s="1">
        <f t="shared" si="571"/>
        <v>0</v>
      </c>
      <c r="BS386" s="1" t="e">
        <f>IF(BQ386&gt;$D$1,Sourcedata!$B$90*(2*BO386/1000000)/fluid_kinevisco,(BO386*2/1000000)^(4/3)*epsilon^(1/3)/fluid_kinevisco)</f>
        <v>#DIV/0!</v>
      </c>
      <c r="BT386" s="1" t="e">
        <f>2+0.6*BS386^0.5*Sourcedata!$B$92^(1/3)</f>
        <v>#DIV/0!</v>
      </c>
      <c r="BU386" s="1" t="e">
        <f t="shared" si="616"/>
        <v>#DIV/0!</v>
      </c>
      <c r="BV386" s="1" t="e">
        <f t="shared" si="572"/>
        <v>#DIV/0!</v>
      </c>
      <c r="BW386" s="1">
        <f>IF(BO386=0,0,Sourcedata!$C$13*EXP(2*Sourcedata!$C$28*Sourcedata!$C$10/Sourcedata!$C$12/Sourcedata!$C$34/BO386*1000000))</f>
        <v>0</v>
      </c>
      <c r="BX386" s="1">
        <f t="shared" si="573"/>
        <v>0</v>
      </c>
      <c r="BY386" s="1">
        <f t="shared" si="617"/>
        <v>0</v>
      </c>
      <c r="BZ386">
        <f t="shared" si="618"/>
        <v>0</v>
      </c>
      <c r="CA386">
        <f t="shared" si="599"/>
        <v>20.11625221082803</v>
      </c>
      <c r="CB386" s="1">
        <f t="shared" si="574"/>
        <v>2.6614207255833887E-4</v>
      </c>
      <c r="CC386" s="1">
        <f t="shared" si="575"/>
        <v>0.16423660741209592</v>
      </c>
      <c r="CD386" s="1">
        <f t="shared" si="576"/>
        <v>1.7998099046706183E-6</v>
      </c>
      <c r="CE386" s="1">
        <f>IF(CC386&gt;$D$1,Sourcedata!$B$90*(2*CA386/1000000)/fluid_kinevisco,(CA386*2/1000000)^(4/3)*epsilon^(1/3)/fluid_kinevisco)</f>
        <v>0.10443363313431429</v>
      </c>
      <c r="CF386" s="1">
        <f>2+0.6*CE386^0.5*Sourcedata!$B$92^(1/3)</f>
        <v>4.0255590768159042</v>
      </c>
      <c r="CG386" s="1">
        <f t="shared" si="619"/>
        <v>9.9942650583279367</v>
      </c>
      <c r="CH386" s="1">
        <f t="shared" si="577"/>
        <v>5.3641492749242801</v>
      </c>
      <c r="CI386" s="1">
        <f>IF(CA386=0,0,Sourcedata!$C$13*EXP(2*Sourcedata!$C$28*Sourcedata!$C$10/Sourcedata!$C$12/Sourcedata!$C$34/CA386*1000000))</f>
        <v>1.5002650864553337</v>
      </c>
      <c r="CJ386" s="1">
        <f t="shared" si="578"/>
        <v>-3.5299766614549667E-9</v>
      </c>
      <c r="CK386" s="1">
        <f t="shared" si="620"/>
        <v>3.1769789953093896E-9</v>
      </c>
      <c r="CL386">
        <f t="shared" si="600"/>
        <v>3.1798105854235786E-7</v>
      </c>
      <c r="CM386">
        <f t="shared" si="621"/>
        <v>33.799184874346061</v>
      </c>
      <c r="CN386" s="1">
        <f t="shared" si="579"/>
        <v>7.5133192656104701E-4</v>
      </c>
      <c r="CO386" s="1">
        <f t="shared" si="580"/>
        <v>0.2743717090674006</v>
      </c>
      <c r="CP386" s="1">
        <f t="shared" si="581"/>
        <v>3.1850899927655652E-6</v>
      </c>
      <c r="CQ386" s="1">
        <f>IF(CO386&gt;$D$1,Sourcedata!$B$90*(2*CM386/1000000)/fluid_kinevisco,(CM386*2/1000000)^(4/3)*epsilon^(1/3)/fluid_kinevisco)</f>
        <v>0.20860238030537193</v>
      </c>
      <c r="CR386" s="1">
        <f>2+0.6*CQ386^0.5*Sourcedata!$B$92^(1/3)</f>
        <v>4.862756112339067</v>
      </c>
      <c r="CS386" s="1">
        <f t="shared" si="622"/>
        <v>13.901246163089223</v>
      </c>
      <c r="CT386" s="1">
        <f t="shared" si="582"/>
        <v>7.4611148584800935</v>
      </c>
      <c r="CU386" s="1">
        <f>IF(CM386=0,0,Sourcedata!$C$13*EXP(2*Sourcedata!$C$28*Sourcedata!$C$10/Sourcedata!$C$12/Sourcedata!$C$34/CM386*1000000))</f>
        <v>1.5001577657944916</v>
      </c>
      <c r="CV386" s="1">
        <f t="shared" si="583"/>
        <v>-3.6679690663564492E-9</v>
      </c>
      <c r="CW386" s="1">
        <f t="shared" si="623"/>
        <v>3.3011721597207209E-9</v>
      </c>
      <c r="CX386">
        <f t="shared" si="624"/>
        <v>7.7223356741832956E-7</v>
      </c>
      <c r="CY386">
        <f t="shared" si="625"/>
        <v>45.847202082455532</v>
      </c>
      <c r="CZ386" s="1">
        <f t="shared" si="584"/>
        <v>1.3824360956504018E-3</v>
      </c>
      <c r="DA386" s="1">
        <f t="shared" si="585"/>
        <v>0.36942696216747523</v>
      </c>
      <c r="DB386" s="1">
        <f t="shared" si="586"/>
        <v>4.4541924669676251E-6</v>
      </c>
      <c r="DC386" s="1">
        <f>IF(DA386&gt;$D$1,Sourcedata!$B$90*(2*CY386/1000000)/fluid_kinevisco,(CY386*2/1000000)^(4/3)*epsilon^(1/3)/fluid_kinevisco)</f>
        <v>0.31322859831809419</v>
      </c>
      <c r="DD386" s="1">
        <f>2+0.6*DC386^0.5*Sourcedata!$B$92^(1/3)</f>
        <v>5.5079663944420911</v>
      </c>
      <c r="DE386" s="1">
        <f t="shared" si="626"/>
        <v>16.64759688029994</v>
      </c>
      <c r="DF386" s="1">
        <f t="shared" si="587"/>
        <v>8.9351437262794349</v>
      </c>
      <c r="DG386" s="1">
        <f>IF(CY386=0,0,Sourcedata!$C$13*EXP(2*Sourcedata!$C$28*Sourcedata!$C$10/Sourcedata!$C$12/Sourcedata!$C$34/CY386*1000000))</f>
        <v>1.5001163054957576</v>
      </c>
      <c r="DH386" s="1">
        <f t="shared" si="588"/>
        <v>-3.2612578216812646E-9</v>
      </c>
      <c r="DI386" s="1">
        <f t="shared" si="627"/>
        <v>2.935132039513064E-9</v>
      </c>
      <c r="DJ386">
        <f t="shared" si="628"/>
        <v>1.115384920904176E-6</v>
      </c>
      <c r="DK386">
        <f t="shared" si="629"/>
        <v>57.220607665503017</v>
      </c>
      <c r="DL386" s="1">
        <f t="shared" si="589"/>
        <v>2.1533980809373961E-3</v>
      </c>
      <c r="DM386" s="1">
        <f t="shared" si="590"/>
        <v>0.45695133084613893</v>
      </c>
      <c r="DN386" s="1">
        <f t="shared" si="591"/>
        <v>5.6837186320723257E-6</v>
      </c>
      <c r="DO386" s="1">
        <f>IF(DM386&gt;$D$1,Sourcedata!$B$90*(2*DK386/1000000)/fluid_kinevisco,(DK386*2/1000000)^(4/3)*epsilon^(1/3)/fluid_kinevisco)</f>
        <v>0.42090192464499976</v>
      </c>
      <c r="DP386" s="1">
        <f>2+0.6*DO386^0.5*Sourcedata!$B$92^(1/3)</f>
        <v>6.0664475642839788</v>
      </c>
      <c r="DQ386" s="1">
        <f t="shared" si="630"/>
        <v>18.864617903363268</v>
      </c>
      <c r="DR386" s="1">
        <f t="shared" si="592"/>
        <v>10.12506931299853</v>
      </c>
      <c r="DS386" s="1">
        <f>IF(DK386=0,0,Sourcedata!$C$13*EXP(2*Sourcedata!$C$28*Sourcedata!$C$10/Sourcedata!$C$12/Sourcedata!$C$34/DK386*1000000))</f>
        <v>1.500093187414407</v>
      </c>
      <c r="DT386" s="1">
        <f t="shared" si="593"/>
        <v>-2.8230642260587363E-9</v>
      </c>
      <c r="DU386" s="1">
        <f t="shared" si="631"/>
        <v>2.5407578034527986E-9</v>
      </c>
      <c r="DV386">
        <f t="shared" si="632"/>
        <v>1.365536412799053E-6</v>
      </c>
      <c r="DX386" s="26">
        <f t="shared" si="541"/>
        <v>2.1476519472214904E-5</v>
      </c>
      <c r="DY386">
        <f t="shared" ref="DY386:DY449" si="633">F390/3600</f>
        <v>9.5999999999999697E-2</v>
      </c>
      <c r="DZ386" s="1">
        <f t="shared" ref="DZ386:DZ449" si="634">SUM(DV390,DJ390,CX390,CL390,BZ390,BN390,BB390,AP390,AD390,R390)*1000000</f>
        <v>3.5234805277851171</v>
      </c>
      <c r="EA386" s="1">
        <f t="shared" si="542"/>
        <v>21.476519472214903</v>
      </c>
      <c r="EB386" s="1">
        <f t="shared" si="535"/>
        <v>0</v>
      </c>
      <c r="EC386" s="1"/>
      <c r="ED386" s="1">
        <f t="shared" si="536"/>
        <v>25.000000000000021</v>
      </c>
      <c r="EE386" s="1">
        <f t="shared" si="537"/>
        <v>21.476519472214903</v>
      </c>
      <c r="EF386">
        <f t="shared" ref="EF386:EF449" si="635">EA386/m0*100</f>
        <v>85.906077888859613</v>
      </c>
      <c r="EG386">
        <f t="shared" ref="EG386:EG449" si="636">EB386/m0*100</f>
        <v>0</v>
      </c>
      <c r="EH386" s="1"/>
      <c r="EI386">
        <f t="shared" ref="EI386:EI449" si="637">(m0-DZ386)/m0*100</f>
        <v>85.906077888859528</v>
      </c>
      <c r="EK386">
        <f t="shared" si="538"/>
        <v>9.5999999999999697E-2</v>
      </c>
      <c r="EL386">
        <f t="shared" si="539"/>
        <v>0.1</v>
      </c>
      <c r="EM386">
        <f t="shared" si="540"/>
        <v>85.906077888859613</v>
      </c>
    </row>
    <row r="387" spans="6:143" x14ac:dyDescent="0.2">
      <c r="F387">
        <f>F386+Sourcedata!$C$36*3600/4000</f>
        <v>342.89999999999895</v>
      </c>
      <c r="G387">
        <f t="shared" si="594"/>
        <v>0</v>
      </c>
      <c r="H387" s="1">
        <f t="shared" si="543"/>
        <v>0</v>
      </c>
      <c r="I387" s="1" t="e">
        <f t="shared" si="544"/>
        <v>#DIV/0!</v>
      </c>
      <c r="J387" s="1">
        <f t="shared" si="545"/>
        <v>0</v>
      </c>
      <c r="K387" s="1" t="e">
        <f>IF(I387&gt;$D$1,Sourcedata!$B$90*(2*G387/1000000)/fluid_kinevisco,(G387*2/1000000)^(4/3)*epsilon^(1/3)/fluid_kinevisco)</f>
        <v>#DIV/0!</v>
      </c>
      <c r="L387" s="1" t="e">
        <f>2+0.6*K387^0.5*Sourcedata!$B$92^(1/3)</f>
        <v>#DIV/0!</v>
      </c>
      <c r="M387" s="1" t="e">
        <f t="shared" si="546"/>
        <v>#DIV/0!</v>
      </c>
      <c r="N387" s="1" t="e">
        <f t="shared" si="547"/>
        <v>#DIV/0!</v>
      </c>
      <c r="O387" s="1">
        <f>IF(G387=0,0,Sourcedata!$C$13*EXP(2*Sourcedata!$C$28*Sourcedata!$C$10/Sourcedata!$C$12/Sourcedata!$C$34/G387*1000000))</f>
        <v>0</v>
      </c>
      <c r="P387" s="1">
        <f t="shared" si="548"/>
        <v>0</v>
      </c>
      <c r="Q387" s="1">
        <f t="shared" si="595"/>
        <v>0</v>
      </c>
      <c r="R387">
        <f t="shared" si="601"/>
        <v>0</v>
      </c>
      <c r="S387">
        <f t="shared" si="596"/>
        <v>0</v>
      </c>
      <c r="T387" s="1">
        <f t="shared" si="549"/>
        <v>0</v>
      </c>
      <c r="U387" s="1" t="e">
        <f t="shared" si="550"/>
        <v>#DIV/0!</v>
      </c>
      <c r="V387" s="1">
        <f t="shared" si="551"/>
        <v>0</v>
      </c>
      <c r="W387" s="1" t="e">
        <f>IF(U387&gt;$D$1,Sourcedata!$B$90*(2*S387/1000000)/fluid_kinevisco,(S387*2/1000000)^(4/3)*epsilon^(1/3)/fluid_kinevisco)</f>
        <v>#DIV/0!</v>
      </c>
      <c r="X387" s="1" t="e">
        <f>2+0.6*W387^0.5*Sourcedata!$B$92^(1/3)</f>
        <v>#DIV/0!</v>
      </c>
      <c r="Y387" s="1" t="e">
        <f t="shared" si="602"/>
        <v>#DIV/0!</v>
      </c>
      <c r="Z387" s="1" t="e">
        <f t="shared" si="552"/>
        <v>#DIV/0!</v>
      </c>
      <c r="AA387" s="1">
        <f>IF(S387=0,0,Sourcedata!$C$13*EXP(2*Sourcedata!$C$28*Sourcedata!$C$10/Sourcedata!$C$12/Sourcedata!$C$34/S387*1000000))</f>
        <v>0</v>
      </c>
      <c r="AB387" s="1">
        <f t="shared" si="553"/>
        <v>0</v>
      </c>
      <c r="AC387" s="1">
        <f t="shared" si="603"/>
        <v>0</v>
      </c>
      <c r="AD387">
        <f t="shared" si="604"/>
        <v>0</v>
      </c>
      <c r="AE387">
        <f t="shared" si="597"/>
        <v>0</v>
      </c>
      <c r="AF387" s="1">
        <f t="shared" si="554"/>
        <v>0</v>
      </c>
      <c r="AG387" s="1" t="e">
        <f t="shared" si="555"/>
        <v>#DIV/0!</v>
      </c>
      <c r="AH387" s="1">
        <f t="shared" si="556"/>
        <v>0</v>
      </c>
      <c r="AI387" s="1" t="e">
        <f>IF(AG387&gt;$D$1,Sourcedata!$B$90*(2*AE387/1000000)/fluid_kinevisco,(AE387*2/1000000)^(4/3)*epsilon^(1/3)/fluid_kinevisco)</f>
        <v>#DIV/0!</v>
      </c>
      <c r="AJ387" s="1" t="e">
        <f>2+0.6*AI387^0.5*Sourcedata!$B$92^(1/3)</f>
        <v>#DIV/0!</v>
      </c>
      <c r="AK387" s="1" t="e">
        <f t="shared" si="605"/>
        <v>#DIV/0!</v>
      </c>
      <c r="AL387" s="1" t="e">
        <f t="shared" si="557"/>
        <v>#DIV/0!</v>
      </c>
      <c r="AM387" s="1">
        <f>IF(AE387=0,0,Sourcedata!$C$13*EXP(2*Sourcedata!$C$28*Sourcedata!$C$10/Sourcedata!$C$12/Sourcedata!$C$34/AE387*1000000))</f>
        <v>0</v>
      </c>
      <c r="AN387" s="1">
        <f t="shared" si="558"/>
        <v>0</v>
      </c>
      <c r="AO387" s="1">
        <f t="shared" si="606"/>
        <v>0</v>
      </c>
      <c r="AP387">
        <f t="shared" si="607"/>
        <v>0</v>
      </c>
      <c r="AQ387">
        <f t="shared" si="598"/>
        <v>0</v>
      </c>
      <c r="AR387" s="1">
        <f t="shared" si="559"/>
        <v>0</v>
      </c>
      <c r="AS387" s="1" t="e">
        <f t="shared" si="560"/>
        <v>#DIV/0!</v>
      </c>
      <c r="AT387" s="1">
        <f t="shared" si="561"/>
        <v>0</v>
      </c>
      <c r="AU387" s="1" t="e">
        <f>IF(AS387&gt;$D$1,Sourcedata!$B$90*(2*AQ387/1000000)/fluid_kinevisco,(AQ387*2/1000000)^(4/3)*epsilon^(1/3)/fluid_kinevisco)</f>
        <v>#DIV/0!</v>
      </c>
      <c r="AV387" s="1" t="e">
        <f>2+0.6*AU387^0.5*Sourcedata!$B$92^(1/3)</f>
        <v>#DIV/0!</v>
      </c>
      <c r="AW387" s="1" t="e">
        <f t="shared" si="608"/>
        <v>#DIV/0!</v>
      </c>
      <c r="AX387" s="1" t="e">
        <f t="shared" si="562"/>
        <v>#DIV/0!</v>
      </c>
      <c r="AY387" s="1">
        <f>IF(AQ387=0,0,Sourcedata!$C$13*EXP(2*Sourcedata!$C$28*Sourcedata!$C$10/Sourcedata!$C$12/Sourcedata!$C$34/AQ387*1000000))</f>
        <v>0</v>
      </c>
      <c r="AZ387" s="1">
        <f t="shared" si="563"/>
        <v>0</v>
      </c>
      <c r="BA387" s="1">
        <f t="shared" si="609"/>
        <v>0</v>
      </c>
      <c r="BB387">
        <f t="shared" si="610"/>
        <v>0</v>
      </c>
      <c r="BC387">
        <f t="shared" si="611"/>
        <v>0</v>
      </c>
      <c r="BD387" s="1">
        <f t="shared" si="564"/>
        <v>0</v>
      </c>
      <c r="BE387" s="1" t="e">
        <f t="shared" si="565"/>
        <v>#DIV/0!</v>
      </c>
      <c r="BF387" s="1">
        <f t="shared" si="566"/>
        <v>0</v>
      </c>
      <c r="BG387" s="1" t="e">
        <f>IF(BE387&gt;$D$1,Sourcedata!$B$90*(2*BC387/1000000)/fluid_kinevisco,(BC387*2/1000000)^(4/3)*epsilon^(1/3)/fluid_kinevisco)</f>
        <v>#DIV/0!</v>
      </c>
      <c r="BH387" s="1" t="e">
        <f>2+0.6*BG387^0.5*Sourcedata!$B$92^(1/3)</f>
        <v>#DIV/0!</v>
      </c>
      <c r="BI387" s="1" t="e">
        <f t="shared" si="612"/>
        <v>#DIV/0!</v>
      </c>
      <c r="BJ387" s="1" t="e">
        <f t="shared" si="567"/>
        <v>#DIV/0!</v>
      </c>
      <c r="BK387" s="1">
        <f>IF(BC387=0,0,Sourcedata!$C$13*EXP(2*Sourcedata!$C$28*Sourcedata!$C$10/Sourcedata!$C$12/Sourcedata!$C$34/BC387*1000000))</f>
        <v>0</v>
      </c>
      <c r="BL387" s="1">
        <f t="shared" si="568"/>
        <v>0</v>
      </c>
      <c r="BM387" s="1">
        <f t="shared" si="613"/>
        <v>0</v>
      </c>
      <c r="BN387">
        <f t="shared" si="614"/>
        <v>0</v>
      </c>
      <c r="BO387">
        <f t="shared" si="615"/>
        <v>0</v>
      </c>
      <c r="BP387" s="1">
        <f t="shared" si="569"/>
        <v>0</v>
      </c>
      <c r="BQ387" s="1" t="e">
        <f t="shared" si="570"/>
        <v>#DIV/0!</v>
      </c>
      <c r="BR387" s="1">
        <f t="shared" si="571"/>
        <v>0</v>
      </c>
      <c r="BS387" s="1" t="e">
        <f>IF(BQ387&gt;$D$1,Sourcedata!$B$90*(2*BO387/1000000)/fluid_kinevisco,(BO387*2/1000000)^(4/3)*epsilon^(1/3)/fluid_kinevisco)</f>
        <v>#DIV/0!</v>
      </c>
      <c r="BT387" s="1" t="e">
        <f>2+0.6*BS387^0.5*Sourcedata!$B$92^(1/3)</f>
        <v>#DIV/0!</v>
      </c>
      <c r="BU387" s="1" t="e">
        <f t="shared" si="616"/>
        <v>#DIV/0!</v>
      </c>
      <c r="BV387" s="1" t="e">
        <f t="shared" si="572"/>
        <v>#DIV/0!</v>
      </c>
      <c r="BW387" s="1">
        <f>IF(BO387=0,0,Sourcedata!$C$13*EXP(2*Sourcedata!$C$28*Sourcedata!$C$10/Sourcedata!$C$12/Sourcedata!$C$34/BO387*1000000))</f>
        <v>0</v>
      </c>
      <c r="BX387" s="1">
        <f t="shared" si="573"/>
        <v>0</v>
      </c>
      <c r="BY387" s="1">
        <f t="shared" si="617"/>
        <v>0</v>
      </c>
      <c r="BZ387">
        <f t="shared" si="618"/>
        <v>0</v>
      </c>
      <c r="CA387">
        <f t="shared" si="599"/>
        <v>20.049033385119536</v>
      </c>
      <c r="CB387" s="1">
        <f t="shared" si="574"/>
        <v>2.6436640699943967E-4</v>
      </c>
      <c r="CC387" s="1">
        <f t="shared" si="575"/>
        <v>0.16369125206126608</v>
      </c>
      <c r="CD387" s="1">
        <f t="shared" si="576"/>
        <v>1.7931955034855429E-6</v>
      </c>
      <c r="CE387" s="1">
        <f>IF(CC387&gt;$D$1,Sourcedata!$B$90*(2*CA387/1000000)/fluid_kinevisco,(CA387*2/1000000)^(4/3)*epsilon^(1/3)/fluid_kinevisco)</f>
        <v>0.10396860325506271</v>
      </c>
      <c r="CF387" s="1">
        <f>2+0.6*CE387^0.5*Sourcedata!$B$92^(1/3)</f>
        <v>4.0210442648867728</v>
      </c>
      <c r="CG387" s="1">
        <f t="shared" si="619"/>
        <v>9.9720530610394018</v>
      </c>
      <c r="CH387" s="1">
        <f t="shared" si="577"/>
        <v>5.352227590993091</v>
      </c>
      <c r="CI387" s="1">
        <f>IF(CA387=0,0,Sourcedata!$C$13*EXP(2*Sourcedata!$C$28*Sourcedata!$C$10/Sourcedata!$C$12/Sourcedata!$C$34/CA387*1000000))</f>
        <v>1.5002659752951888</v>
      </c>
      <c r="CJ387" s="1">
        <f t="shared" si="578"/>
        <v>-3.5142059120210601E-9</v>
      </c>
      <c r="CK387" s="1">
        <f t="shared" si="620"/>
        <v>3.1627853208188743E-9</v>
      </c>
      <c r="CL387">
        <f t="shared" si="600"/>
        <v>3.1480407954704846E-7</v>
      </c>
      <c r="CM387">
        <f t="shared" si="621"/>
        <v>33.750954087466205</v>
      </c>
      <c r="CN387" s="1">
        <f t="shared" si="579"/>
        <v>7.4918918405562538E-4</v>
      </c>
      <c r="CO387" s="1">
        <f t="shared" si="580"/>
        <v>0.2739871029939111</v>
      </c>
      <c r="CP387" s="1">
        <f t="shared" si="581"/>
        <v>3.1800907812430088E-6</v>
      </c>
      <c r="CQ387" s="1">
        <f>IF(CO387&gt;$D$1,Sourcedata!$B$90*(2*CM387/1000000)/fluid_kinevisco,(CM387*2/1000000)^(4/3)*epsilon^(1/3)/fluid_kinevisco)</f>
        <v>0.20820557928180339</v>
      </c>
      <c r="CR387" s="1">
        <f>2+0.6*CQ387^0.5*Sourcedata!$B$92^(1/3)</f>
        <v>4.8600320656060898</v>
      </c>
      <c r="CS387" s="1">
        <f t="shared" si="622"/>
        <v>13.889189878526926</v>
      </c>
      <c r="CT387" s="1">
        <f t="shared" si="582"/>
        <v>7.4546439764576844</v>
      </c>
      <c r="CU387" s="1">
        <f>IF(CM387=0,0,Sourcedata!$C$13*EXP(2*Sourcedata!$C$28*Sourcedata!$C$10/Sourcedata!$C$12/Sourcedata!$C$34/CM387*1000000))</f>
        <v>1.5001579912568326</v>
      </c>
      <c r="CV387" s="1">
        <f t="shared" si="583"/>
        <v>-3.660650758026028E-9</v>
      </c>
      <c r="CW387" s="1">
        <f t="shared" si="623"/>
        <v>3.294585682223342E-9</v>
      </c>
      <c r="CX387">
        <f t="shared" si="624"/>
        <v>7.6893239525860884E-7</v>
      </c>
      <c r="CY387">
        <f t="shared" si="625"/>
        <v>45.806951163940525</v>
      </c>
      <c r="CZ387" s="1">
        <f t="shared" si="584"/>
        <v>1.3800097797999589E-3</v>
      </c>
      <c r="DA387" s="1">
        <f t="shared" si="585"/>
        <v>0.36911310285171262</v>
      </c>
      <c r="DB387" s="1">
        <f t="shared" si="586"/>
        <v>4.4498911093374217E-6</v>
      </c>
      <c r="DC387" s="1">
        <f>IF(DA387&gt;$D$1,Sourcedata!$B$90*(2*CY387/1000000)/fluid_kinevisco,(CY387*2/1000000)^(4/3)*epsilon^(1/3)/fluid_kinevisco)</f>
        <v>0.31286199234415041</v>
      </c>
      <c r="DD387" s="1">
        <f>2+0.6*DC387^0.5*Sourcedata!$B$92^(1/3)</f>
        <v>5.5059129134334786</v>
      </c>
      <c r="DE387" s="1">
        <f t="shared" si="626"/>
        <v>16.639184776126573</v>
      </c>
      <c r="DF387" s="1">
        <f t="shared" si="587"/>
        <v>8.9306287587216602</v>
      </c>
      <c r="DG387" s="1">
        <f>IF(CY387=0,0,Sourcedata!$C$13*EXP(2*Sourcedata!$C$28*Sourcedata!$C$10/Sourcedata!$C$12/Sourcedata!$C$34/CY387*1000000))</f>
        <v>1.5001164076982521</v>
      </c>
      <c r="DH387" s="1">
        <f t="shared" si="588"/>
        <v>-3.2571507708804266E-9</v>
      </c>
      <c r="DI387" s="1">
        <f t="shared" si="627"/>
        <v>2.93143569379231E-9</v>
      </c>
      <c r="DJ387">
        <f t="shared" si="628"/>
        <v>1.112449788864663E-6</v>
      </c>
      <c r="DK387">
        <f t="shared" si="629"/>
        <v>57.185096842107242</v>
      </c>
      <c r="DL387" s="1">
        <f t="shared" si="589"/>
        <v>2.1507261341003753E-3</v>
      </c>
      <c r="DM387" s="1">
        <f t="shared" si="590"/>
        <v>0.45668189236301404</v>
      </c>
      <c r="DN387" s="1">
        <f t="shared" si="591"/>
        <v>5.6798387363480722E-6</v>
      </c>
      <c r="DO387" s="1">
        <f>IF(DM387&gt;$D$1,Sourcedata!$B$90*(2*DK387/1000000)/fluid_kinevisco,(DK387*2/1000000)^(4/3)*epsilon^(1/3)/fluid_kinevisco)</f>
        <v>0.42055368116308006</v>
      </c>
      <c r="DP387" s="1">
        <f>2+0.6*DO387^0.5*Sourcedata!$B$92^(1/3)</f>
        <v>6.0647649788510956</v>
      </c>
      <c r="DQ387" s="1">
        <f t="shared" si="630"/>
        <v>18.858141095828692</v>
      </c>
      <c r="DR387" s="1">
        <f t="shared" si="592"/>
        <v>10.121593063145475</v>
      </c>
      <c r="DS387" s="1">
        <f>IF(DK387=0,0,Sourcedata!$C$13*EXP(2*Sourcedata!$C$28*Sourcedata!$C$10/Sourcedata!$C$12/Sourcedata!$C$34/DK387*1000000))</f>
        <v>1.5000932452837619</v>
      </c>
      <c r="DT387" s="1">
        <f t="shared" si="593"/>
        <v>-2.8205044633846274E-9</v>
      </c>
      <c r="DU387" s="1">
        <f t="shared" si="631"/>
        <v>2.5384540170461006E-9</v>
      </c>
      <c r="DV387">
        <f t="shared" si="632"/>
        <v>1.3629956549956002E-6</v>
      </c>
      <c r="DX387" s="26">
        <f t="shared" si="541"/>
        <v>2.1488366316158832E-5</v>
      </c>
      <c r="DY387">
        <f t="shared" si="633"/>
        <v>9.6249999999999683E-2</v>
      </c>
      <c r="DZ387" s="1">
        <f t="shared" si="634"/>
        <v>3.5116336838411888</v>
      </c>
      <c r="EA387" s="1">
        <f t="shared" si="542"/>
        <v>21.488366316158832</v>
      </c>
      <c r="EB387" s="1">
        <f t="shared" ref="EB387:EB450" si="638">EB386+DX387*1000000*kdeg/60*intstep</f>
        <v>0</v>
      </c>
      <c r="EC387" s="1"/>
      <c r="ED387" s="1">
        <f t="shared" ref="ED387:ED450" si="639">EB387+EA387+DZ387+EC387</f>
        <v>25.000000000000021</v>
      </c>
      <c r="EE387" s="1">
        <f t="shared" ref="EE387:EE450" si="640">EB387+EA387+EC387</f>
        <v>21.488366316158832</v>
      </c>
      <c r="EF387">
        <f t="shared" si="635"/>
        <v>85.953465264635327</v>
      </c>
      <c r="EG387">
        <f t="shared" si="636"/>
        <v>0</v>
      </c>
      <c r="EH387" s="1"/>
      <c r="EI387">
        <f t="shared" si="637"/>
        <v>85.953465264635241</v>
      </c>
      <c r="EK387">
        <f t="shared" ref="EK387:EK450" si="641">DY387</f>
        <v>9.6249999999999683E-2</v>
      </c>
      <c r="EL387">
        <f t="shared" ref="EL387:EL450" si="642">ROUND(DY387,2)</f>
        <v>0.1</v>
      </c>
      <c r="EM387">
        <f t="shared" ref="EM387:EM450" si="643">EF387</f>
        <v>85.953465264635327</v>
      </c>
    </row>
    <row r="388" spans="6:143" x14ac:dyDescent="0.2">
      <c r="F388">
        <f>F387+Sourcedata!$C$36*3600/4000</f>
        <v>343.79999999999893</v>
      </c>
      <c r="G388">
        <f t="shared" si="594"/>
        <v>0</v>
      </c>
      <c r="H388" s="1">
        <f t="shared" si="543"/>
        <v>0</v>
      </c>
      <c r="I388" s="1" t="e">
        <f t="shared" si="544"/>
        <v>#DIV/0!</v>
      </c>
      <c r="J388" s="1">
        <f t="shared" si="545"/>
        <v>0</v>
      </c>
      <c r="K388" s="1" t="e">
        <f>IF(I388&gt;$D$1,Sourcedata!$B$90*(2*G388/1000000)/fluid_kinevisco,(G388*2/1000000)^(4/3)*epsilon^(1/3)/fluid_kinevisco)</f>
        <v>#DIV/0!</v>
      </c>
      <c r="L388" s="1" t="e">
        <f>2+0.6*K388^0.5*Sourcedata!$B$92^(1/3)</f>
        <v>#DIV/0!</v>
      </c>
      <c r="M388" s="1" t="e">
        <f t="shared" si="546"/>
        <v>#DIV/0!</v>
      </c>
      <c r="N388" s="1" t="e">
        <f t="shared" si="547"/>
        <v>#DIV/0!</v>
      </c>
      <c r="O388" s="1">
        <f>IF(G388=0,0,Sourcedata!$C$13*EXP(2*Sourcedata!$C$28*Sourcedata!$C$10/Sourcedata!$C$12/Sourcedata!$C$34/G388*1000000))</f>
        <v>0</v>
      </c>
      <c r="P388" s="1">
        <f t="shared" si="548"/>
        <v>0</v>
      </c>
      <c r="Q388" s="1">
        <f t="shared" si="595"/>
        <v>0</v>
      </c>
      <c r="R388">
        <f t="shared" si="601"/>
        <v>0</v>
      </c>
      <c r="S388">
        <f t="shared" si="596"/>
        <v>0</v>
      </c>
      <c r="T388" s="1">
        <f t="shared" si="549"/>
        <v>0</v>
      </c>
      <c r="U388" s="1" t="e">
        <f t="shared" si="550"/>
        <v>#DIV/0!</v>
      </c>
      <c r="V388" s="1">
        <f t="shared" si="551"/>
        <v>0</v>
      </c>
      <c r="W388" s="1" t="e">
        <f>IF(U388&gt;$D$1,Sourcedata!$B$90*(2*S388/1000000)/fluid_kinevisco,(S388*2/1000000)^(4/3)*epsilon^(1/3)/fluid_kinevisco)</f>
        <v>#DIV/0!</v>
      </c>
      <c r="X388" s="1" t="e">
        <f>2+0.6*W388^0.5*Sourcedata!$B$92^(1/3)</f>
        <v>#DIV/0!</v>
      </c>
      <c r="Y388" s="1" t="e">
        <f t="shared" si="602"/>
        <v>#DIV/0!</v>
      </c>
      <c r="Z388" s="1" t="e">
        <f t="shared" si="552"/>
        <v>#DIV/0!</v>
      </c>
      <c r="AA388" s="1">
        <f>IF(S388=0,0,Sourcedata!$C$13*EXP(2*Sourcedata!$C$28*Sourcedata!$C$10/Sourcedata!$C$12/Sourcedata!$C$34/S388*1000000))</f>
        <v>0</v>
      </c>
      <c r="AB388" s="1">
        <f t="shared" si="553"/>
        <v>0</v>
      </c>
      <c r="AC388" s="1">
        <f t="shared" si="603"/>
        <v>0</v>
      </c>
      <c r="AD388">
        <f t="shared" si="604"/>
        <v>0</v>
      </c>
      <c r="AE388">
        <f t="shared" si="597"/>
        <v>0</v>
      </c>
      <c r="AF388" s="1">
        <f t="shared" si="554"/>
        <v>0</v>
      </c>
      <c r="AG388" s="1" t="e">
        <f t="shared" si="555"/>
        <v>#DIV/0!</v>
      </c>
      <c r="AH388" s="1">
        <f t="shared" si="556"/>
        <v>0</v>
      </c>
      <c r="AI388" s="1" t="e">
        <f>IF(AG388&gt;$D$1,Sourcedata!$B$90*(2*AE388/1000000)/fluid_kinevisco,(AE388*2/1000000)^(4/3)*epsilon^(1/3)/fluid_kinevisco)</f>
        <v>#DIV/0!</v>
      </c>
      <c r="AJ388" s="1" t="e">
        <f>2+0.6*AI388^0.5*Sourcedata!$B$92^(1/3)</f>
        <v>#DIV/0!</v>
      </c>
      <c r="AK388" s="1" t="e">
        <f t="shared" si="605"/>
        <v>#DIV/0!</v>
      </c>
      <c r="AL388" s="1" t="e">
        <f t="shared" si="557"/>
        <v>#DIV/0!</v>
      </c>
      <c r="AM388" s="1">
        <f>IF(AE388=0,0,Sourcedata!$C$13*EXP(2*Sourcedata!$C$28*Sourcedata!$C$10/Sourcedata!$C$12/Sourcedata!$C$34/AE388*1000000))</f>
        <v>0</v>
      </c>
      <c r="AN388" s="1">
        <f t="shared" si="558"/>
        <v>0</v>
      </c>
      <c r="AO388" s="1">
        <f t="shared" si="606"/>
        <v>0</v>
      </c>
      <c r="AP388">
        <f t="shared" si="607"/>
        <v>0</v>
      </c>
      <c r="AQ388">
        <f t="shared" si="598"/>
        <v>0</v>
      </c>
      <c r="AR388" s="1">
        <f t="shared" si="559"/>
        <v>0</v>
      </c>
      <c r="AS388" s="1" t="e">
        <f t="shared" si="560"/>
        <v>#DIV/0!</v>
      </c>
      <c r="AT388" s="1">
        <f t="shared" si="561"/>
        <v>0</v>
      </c>
      <c r="AU388" s="1" t="e">
        <f>IF(AS388&gt;$D$1,Sourcedata!$B$90*(2*AQ388/1000000)/fluid_kinevisco,(AQ388*2/1000000)^(4/3)*epsilon^(1/3)/fluid_kinevisco)</f>
        <v>#DIV/0!</v>
      </c>
      <c r="AV388" s="1" t="e">
        <f>2+0.6*AU388^0.5*Sourcedata!$B$92^(1/3)</f>
        <v>#DIV/0!</v>
      </c>
      <c r="AW388" s="1" t="e">
        <f t="shared" si="608"/>
        <v>#DIV/0!</v>
      </c>
      <c r="AX388" s="1" t="e">
        <f t="shared" si="562"/>
        <v>#DIV/0!</v>
      </c>
      <c r="AY388" s="1">
        <f>IF(AQ388=0,0,Sourcedata!$C$13*EXP(2*Sourcedata!$C$28*Sourcedata!$C$10/Sourcedata!$C$12/Sourcedata!$C$34/AQ388*1000000))</f>
        <v>0</v>
      </c>
      <c r="AZ388" s="1">
        <f t="shared" si="563"/>
        <v>0</v>
      </c>
      <c r="BA388" s="1">
        <f t="shared" si="609"/>
        <v>0</v>
      </c>
      <c r="BB388">
        <f t="shared" si="610"/>
        <v>0</v>
      </c>
      <c r="BC388">
        <f t="shared" si="611"/>
        <v>0</v>
      </c>
      <c r="BD388" s="1">
        <f t="shared" si="564"/>
        <v>0</v>
      </c>
      <c r="BE388" s="1" t="e">
        <f t="shared" si="565"/>
        <v>#DIV/0!</v>
      </c>
      <c r="BF388" s="1">
        <f t="shared" si="566"/>
        <v>0</v>
      </c>
      <c r="BG388" s="1" t="e">
        <f>IF(BE388&gt;$D$1,Sourcedata!$B$90*(2*BC388/1000000)/fluid_kinevisco,(BC388*2/1000000)^(4/3)*epsilon^(1/3)/fluid_kinevisco)</f>
        <v>#DIV/0!</v>
      </c>
      <c r="BH388" s="1" t="e">
        <f>2+0.6*BG388^0.5*Sourcedata!$B$92^(1/3)</f>
        <v>#DIV/0!</v>
      </c>
      <c r="BI388" s="1" t="e">
        <f t="shared" si="612"/>
        <v>#DIV/0!</v>
      </c>
      <c r="BJ388" s="1" t="e">
        <f t="shared" si="567"/>
        <v>#DIV/0!</v>
      </c>
      <c r="BK388" s="1">
        <f>IF(BC388=0,0,Sourcedata!$C$13*EXP(2*Sourcedata!$C$28*Sourcedata!$C$10/Sourcedata!$C$12/Sourcedata!$C$34/BC388*1000000))</f>
        <v>0</v>
      </c>
      <c r="BL388" s="1">
        <f t="shared" si="568"/>
        <v>0</v>
      </c>
      <c r="BM388" s="1">
        <f t="shared" si="613"/>
        <v>0</v>
      </c>
      <c r="BN388">
        <f t="shared" si="614"/>
        <v>0</v>
      </c>
      <c r="BO388">
        <f t="shared" si="615"/>
        <v>0</v>
      </c>
      <c r="BP388" s="1">
        <f t="shared" si="569"/>
        <v>0</v>
      </c>
      <c r="BQ388" s="1" t="e">
        <f t="shared" si="570"/>
        <v>#DIV/0!</v>
      </c>
      <c r="BR388" s="1">
        <f t="shared" si="571"/>
        <v>0</v>
      </c>
      <c r="BS388" s="1" t="e">
        <f>IF(BQ388&gt;$D$1,Sourcedata!$B$90*(2*BO388/1000000)/fluid_kinevisco,(BO388*2/1000000)^(4/3)*epsilon^(1/3)/fluid_kinevisco)</f>
        <v>#DIV/0!</v>
      </c>
      <c r="BT388" s="1" t="e">
        <f>2+0.6*BS388^0.5*Sourcedata!$B$92^(1/3)</f>
        <v>#DIV/0!</v>
      </c>
      <c r="BU388" s="1" t="e">
        <f t="shared" si="616"/>
        <v>#DIV/0!</v>
      </c>
      <c r="BV388" s="1" t="e">
        <f t="shared" si="572"/>
        <v>#DIV/0!</v>
      </c>
      <c r="BW388" s="1">
        <f>IF(BO388=0,0,Sourcedata!$C$13*EXP(2*Sourcedata!$C$28*Sourcedata!$C$10/Sourcedata!$C$12/Sourcedata!$C$34/BO388*1000000))</f>
        <v>0</v>
      </c>
      <c r="BX388" s="1">
        <f t="shared" si="573"/>
        <v>0</v>
      </c>
      <c r="BY388" s="1">
        <f t="shared" si="617"/>
        <v>0</v>
      </c>
      <c r="BZ388">
        <f t="shared" si="618"/>
        <v>0</v>
      </c>
      <c r="CA388">
        <f t="shared" si="599"/>
        <v>19.981664138439111</v>
      </c>
      <c r="CB388" s="1">
        <f t="shared" si="574"/>
        <v>2.6259273120460546E-4</v>
      </c>
      <c r="CC388" s="1">
        <f t="shared" si="575"/>
        <v>0.16314464176783267</v>
      </c>
      <c r="CD388" s="1">
        <f t="shared" si="576"/>
        <v>1.7865685254329362E-6</v>
      </c>
      <c r="CE388" s="1">
        <f>IF(CC388&gt;$D$1,Sourcedata!$B$90*(2*CA388/1000000)/fluid_kinevisco,(CA388*2/1000000)^(4/3)*epsilon^(1/3)/fluid_kinevisco)</f>
        <v>0.10350305390247372</v>
      </c>
      <c r="CF388" s="1">
        <f>2+0.6*CE388^0.5*Sourcedata!$B$92^(1/3)</f>
        <v>4.0165142843570738</v>
      </c>
      <c r="CG388" s="1">
        <f t="shared" si="619"/>
        <v>9.9497538033218227</v>
      </c>
      <c r="CH388" s="1">
        <f t="shared" si="577"/>
        <v>5.3402590724057806</v>
      </c>
      <c r="CI388" s="1">
        <f>IF(CA388=0,0,Sourcedata!$C$13*EXP(2*Sourcedata!$C$28*Sourcedata!$C$10/Sourcedata!$C$12/Sourcedata!$C$34/CA388*1000000))</f>
        <v>1.5002668721248542</v>
      </c>
      <c r="CJ388" s="1">
        <f t="shared" si="578"/>
        <v>-3.4984224259322983E-9</v>
      </c>
      <c r="CK388" s="1">
        <f t="shared" si="620"/>
        <v>3.1485801833389889E-9</v>
      </c>
      <c r="CL388">
        <f t="shared" si="600"/>
        <v>3.1164129422622957E-7</v>
      </c>
      <c r="CM388">
        <f t="shared" si="621"/>
        <v>33.702681703556401</v>
      </c>
      <c r="CN388" s="1">
        <f t="shared" si="579"/>
        <v>7.4704765731982328E-4</v>
      </c>
      <c r="CO388" s="1">
        <f t="shared" si="580"/>
        <v>0.2736021358912048</v>
      </c>
      <c r="CP388" s="1">
        <f t="shared" si="581"/>
        <v>3.1750879733814416E-6</v>
      </c>
      <c r="CQ388" s="1">
        <f>IF(CO388&gt;$D$1,Sourcedata!$B$90*(2*CM388/1000000)/fluid_kinevisco,(CM388*2/1000000)^(4/3)*epsilon^(1/3)/fluid_kinevisco)</f>
        <v>0.20780862524582547</v>
      </c>
      <c r="CR388" s="1">
        <f>2+0.6*CQ388^0.5*Sourcedata!$B$92^(1/3)</f>
        <v>4.8573043699348695</v>
      </c>
      <c r="CS388" s="1">
        <f t="shared" si="622"/>
        <v>13.877113368544501</v>
      </c>
      <c r="CT388" s="1">
        <f t="shared" si="582"/>
        <v>7.4481622389924702</v>
      </c>
      <c r="CU388" s="1">
        <f>IF(CM388=0,0,Sourcedata!$C$13*EXP(2*Sourcedata!$C$28*Sourcedata!$C$10/Sourcedata!$C$12/Sourcedata!$C$34/CM388*1000000))</f>
        <v>1.5001582175597981</v>
      </c>
      <c r="CV388" s="1">
        <f t="shared" si="583"/>
        <v>-3.6533312647866606E-9</v>
      </c>
      <c r="CW388" s="1">
        <f t="shared" si="623"/>
        <v>3.2879981383079113E-9</v>
      </c>
      <c r="CX388">
        <f t="shared" si="624"/>
        <v>7.6563780957638555E-7</v>
      </c>
      <c r="CY388">
        <f t="shared" si="625"/>
        <v>45.766680207009323</v>
      </c>
      <c r="CZ388" s="1">
        <f t="shared" si="584"/>
        <v>1.377584388716196E-3</v>
      </c>
      <c r="DA388" s="1">
        <f t="shared" si="585"/>
        <v>0.36879906025940468</v>
      </c>
      <c r="DB388" s="1">
        <f t="shared" si="586"/>
        <v>4.4455879885594961E-6</v>
      </c>
      <c r="DC388" s="1">
        <f>IF(DA388&gt;$D$1,Sourcedata!$B$90*(2*CY388/1000000)/fluid_kinevisco,(CY388*2/1000000)^(4/3)*epsilon^(1/3)/fluid_kinevisco)</f>
        <v>0.31249531130431918</v>
      </c>
      <c r="DD388" s="1">
        <f>2+0.6*DC388^0.5*Sourcedata!$B$92^(1/3)</f>
        <v>5.5038578081176128</v>
      </c>
      <c r="DE388" s="1">
        <f t="shared" si="626"/>
        <v>16.630764021377249</v>
      </c>
      <c r="DF388" s="1">
        <f t="shared" si="587"/>
        <v>8.9261091482030999</v>
      </c>
      <c r="DG388" s="1">
        <f>IF(CY388=0,0,Sourcedata!$C$13*EXP(2*Sourcedata!$C$28*Sourcedata!$C$10/Sourcedata!$C$12/Sourcedata!$C$34/CY388*1000000))</f>
        <v>1.5001165101315386</v>
      </c>
      <c r="DH388" s="1">
        <f t="shared" si="588"/>
        <v>-3.2530436094805512E-9</v>
      </c>
      <c r="DI388" s="1">
        <f t="shared" si="627"/>
        <v>2.9277392485324222E-9</v>
      </c>
      <c r="DJ388">
        <f t="shared" si="628"/>
        <v>1.1095183531708706E-6</v>
      </c>
      <c r="DK388">
        <f t="shared" si="629"/>
        <v>57.149574119684893</v>
      </c>
      <c r="DL388" s="1">
        <f t="shared" si="589"/>
        <v>2.1480549514882609E-3</v>
      </c>
      <c r="DM388" s="1">
        <f t="shared" si="590"/>
        <v>0.45641233811807363</v>
      </c>
      <c r="DN388" s="1">
        <f t="shared" si="591"/>
        <v>5.6759577815893761E-6</v>
      </c>
      <c r="DO388" s="1">
        <f>IF(DM388&gt;$D$1,Sourcedata!$B$90*(2*DK388/1000000)/fluid_kinevisco,(DK388*2/1000000)^(4/3)*epsilon^(1/3)/fluid_kinevisco)</f>
        <v>0.42020539310405025</v>
      </c>
      <c r="DP388" s="1">
        <f>2+0.6*DO388^0.5*Sourcedata!$B$92^(1/3)</f>
        <v>6.0630814811192684</v>
      </c>
      <c r="DQ388" s="1">
        <f t="shared" si="630"/>
        <v>18.851659604988473</v>
      </c>
      <c r="DR388" s="1">
        <f t="shared" si="592"/>
        <v>10.118114299655806</v>
      </c>
      <c r="DS388" s="1">
        <f>IF(DK388=0,0,Sourcedata!$C$13*EXP(2*Sourcedata!$C$28*Sourcedata!$C$10/Sourcedata!$C$12/Sourcedata!$C$34/DK388*1000000))</f>
        <v>1.5000933032444621</v>
      </c>
      <c r="DT388" s="1">
        <f t="shared" si="593"/>
        <v>-2.8179447641996212E-9</v>
      </c>
      <c r="DU388" s="1">
        <f t="shared" si="631"/>
        <v>2.536150287779595E-9</v>
      </c>
      <c r="DV388">
        <f t="shared" si="632"/>
        <v>1.3604572009785542E-6</v>
      </c>
      <c r="DX388" s="26">
        <f t="shared" ref="DX388:DX451" si="644">IF(DX387+SUM(DU391,DI391,CW391,CK391,BY391,BM391,AC391,BA391,AO391,Q391)-(EB387-EB386)/1000000-(EC387-EC386)/1000000&gt;0,DX387+SUM(DU391,DI391,CW391,CK391,BY391,BM391,AC391,BA391,AO391,Q391)-(EB387-EB386)/1000000-(EC387-EC386)/1000000,0)</f>
        <v>2.1500186328796973E-5</v>
      </c>
      <c r="DY388">
        <f t="shared" si="633"/>
        <v>9.6499999999999683E-2</v>
      </c>
      <c r="DZ388" s="1">
        <f t="shared" si="634"/>
        <v>3.4998136712030483</v>
      </c>
      <c r="EA388" s="1">
        <f t="shared" ref="EA388:EA451" si="645">DX388*1000000</f>
        <v>21.500186328796975</v>
      </c>
      <c r="EB388" s="1">
        <f t="shared" si="638"/>
        <v>0</v>
      </c>
      <c r="EC388" s="1"/>
      <c r="ED388" s="1">
        <f t="shared" si="639"/>
        <v>25.000000000000021</v>
      </c>
      <c r="EE388" s="1">
        <f t="shared" si="640"/>
        <v>21.500186328796975</v>
      </c>
      <c r="EF388">
        <f t="shared" si="635"/>
        <v>86.000745315187899</v>
      </c>
      <c r="EG388">
        <f t="shared" si="636"/>
        <v>0</v>
      </c>
      <c r="EH388" s="1"/>
      <c r="EI388">
        <f t="shared" si="637"/>
        <v>86.0007453151878</v>
      </c>
      <c r="EK388">
        <f t="shared" si="641"/>
        <v>9.6499999999999683E-2</v>
      </c>
      <c r="EL388">
        <f t="shared" si="642"/>
        <v>0.1</v>
      </c>
      <c r="EM388">
        <f t="shared" si="643"/>
        <v>86.000745315187899</v>
      </c>
    </row>
    <row r="389" spans="6:143" x14ac:dyDescent="0.2">
      <c r="F389">
        <f>F388+Sourcedata!$C$36*3600/4000</f>
        <v>344.69999999999891</v>
      </c>
      <c r="G389">
        <f t="shared" si="594"/>
        <v>0</v>
      </c>
      <c r="H389" s="1">
        <f t="shared" si="543"/>
        <v>0</v>
      </c>
      <c r="I389" s="1" t="e">
        <f t="shared" si="544"/>
        <v>#DIV/0!</v>
      </c>
      <c r="J389" s="1">
        <f t="shared" si="545"/>
        <v>0</v>
      </c>
      <c r="K389" s="1" t="e">
        <f>IF(I389&gt;$D$1,Sourcedata!$B$90*(2*G389/1000000)/fluid_kinevisco,(G389*2/1000000)^(4/3)*epsilon^(1/3)/fluid_kinevisco)</f>
        <v>#DIV/0!</v>
      </c>
      <c r="L389" s="1" t="e">
        <f>2+0.6*K389^0.5*Sourcedata!$B$92^(1/3)</f>
        <v>#DIV/0!</v>
      </c>
      <c r="M389" s="1" t="e">
        <f t="shared" si="546"/>
        <v>#DIV/0!</v>
      </c>
      <c r="N389" s="1" t="e">
        <f t="shared" si="547"/>
        <v>#DIV/0!</v>
      </c>
      <c r="O389" s="1">
        <f>IF(G389=0,0,Sourcedata!$C$13*EXP(2*Sourcedata!$C$28*Sourcedata!$C$10/Sourcedata!$C$12/Sourcedata!$C$34/G389*1000000))</f>
        <v>0</v>
      </c>
      <c r="P389" s="1">
        <f t="shared" si="548"/>
        <v>0</v>
      </c>
      <c r="Q389" s="1">
        <f t="shared" si="595"/>
        <v>0</v>
      </c>
      <c r="R389">
        <f t="shared" si="601"/>
        <v>0</v>
      </c>
      <c r="S389">
        <f t="shared" si="596"/>
        <v>0</v>
      </c>
      <c r="T389" s="1">
        <f t="shared" si="549"/>
        <v>0</v>
      </c>
      <c r="U389" s="1" t="e">
        <f t="shared" si="550"/>
        <v>#DIV/0!</v>
      </c>
      <c r="V389" s="1">
        <f t="shared" si="551"/>
        <v>0</v>
      </c>
      <c r="W389" s="1" t="e">
        <f>IF(U389&gt;$D$1,Sourcedata!$B$90*(2*S389/1000000)/fluid_kinevisco,(S389*2/1000000)^(4/3)*epsilon^(1/3)/fluid_kinevisco)</f>
        <v>#DIV/0!</v>
      </c>
      <c r="X389" s="1" t="e">
        <f>2+0.6*W389^0.5*Sourcedata!$B$92^(1/3)</f>
        <v>#DIV/0!</v>
      </c>
      <c r="Y389" s="1" t="e">
        <f t="shared" si="602"/>
        <v>#DIV/0!</v>
      </c>
      <c r="Z389" s="1" t="e">
        <f t="shared" si="552"/>
        <v>#DIV/0!</v>
      </c>
      <c r="AA389" s="1">
        <f>IF(S389=0,0,Sourcedata!$C$13*EXP(2*Sourcedata!$C$28*Sourcedata!$C$10/Sourcedata!$C$12/Sourcedata!$C$34/S389*1000000))</f>
        <v>0</v>
      </c>
      <c r="AB389" s="1">
        <f t="shared" si="553"/>
        <v>0</v>
      </c>
      <c r="AC389" s="1">
        <f t="shared" si="603"/>
        <v>0</v>
      </c>
      <c r="AD389">
        <f t="shared" si="604"/>
        <v>0</v>
      </c>
      <c r="AE389">
        <f t="shared" si="597"/>
        <v>0</v>
      </c>
      <c r="AF389" s="1">
        <f t="shared" si="554"/>
        <v>0</v>
      </c>
      <c r="AG389" s="1" t="e">
        <f t="shared" si="555"/>
        <v>#DIV/0!</v>
      </c>
      <c r="AH389" s="1">
        <f t="shared" si="556"/>
        <v>0</v>
      </c>
      <c r="AI389" s="1" t="e">
        <f>IF(AG389&gt;$D$1,Sourcedata!$B$90*(2*AE389/1000000)/fluid_kinevisco,(AE389*2/1000000)^(4/3)*epsilon^(1/3)/fluid_kinevisco)</f>
        <v>#DIV/0!</v>
      </c>
      <c r="AJ389" s="1" t="e">
        <f>2+0.6*AI389^0.5*Sourcedata!$B$92^(1/3)</f>
        <v>#DIV/0!</v>
      </c>
      <c r="AK389" s="1" t="e">
        <f t="shared" si="605"/>
        <v>#DIV/0!</v>
      </c>
      <c r="AL389" s="1" t="e">
        <f t="shared" si="557"/>
        <v>#DIV/0!</v>
      </c>
      <c r="AM389" s="1">
        <f>IF(AE389=0,0,Sourcedata!$C$13*EXP(2*Sourcedata!$C$28*Sourcedata!$C$10/Sourcedata!$C$12/Sourcedata!$C$34/AE389*1000000))</f>
        <v>0</v>
      </c>
      <c r="AN389" s="1">
        <f t="shared" si="558"/>
        <v>0</v>
      </c>
      <c r="AO389" s="1">
        <f t="shared" si="606"/>
        <v>0</v>
      </c>
      <c r="AP389">
        <f t="shared" si="607"/>
        <v>0</v>
      </c>
      <c r="AQ389">
        <f t="shared" si="598"/>
        <v>0</v>
      </c>
      <c r="AR389" s="1">
        <f t="shared" si="559"/>
        <v>0</v>
      </c>
      <c r="AS389" s="1" t="e">
        <f t="shared" si="560"/>
        <v>#DIV/0!</v>
      </c>
      <c r="AT389" s="1">
        <f t="shared" si="561"/>
        <v>0</v>
      </c>
      <c r="AU389" s="1" t="e">
        <f>IF(AS389&gt;$D$1,Sourcedata!$B$90*(2*AQ389/1000000)/fluid_kinevisco,(AQ389*2/1000000)^(4/3)*epsilon^(1/3)/fluid_kinevisco)</f>
        <v>#DIV/0!</v>
      </c>
      <c r="AV389" s="1" t="e">
        <f>2+0.6*AU389^0.5*Sourcedata!$B$92^(1/3)</f>
        <v>#DIV/0!</v>
      </c>
      <c r="AW389" s="1" t="e">
        <f t="shared" si="608"/>
        <v>#DIV/0!</v>
      </c>
      <c r="AX389" s="1" t="e">
        <f t="shared" si="562"/>
        <v>#DIV/0!</v>
      </c>
      <c r="AY389" s="1">
        <f>IF(AQ389=0,0,Sourcedata!$C$13*EXP(2*Sourcedata!$C$28*Sourcedata!$C$10/Sourcedata!$C$12/Sourcedata!$C$34/AQ389*1000000))</f>
        <v>0</v>
      </c>
      <c r="AZ389" s="1">
        <f t="shared" si="563"/>
        <v>0</v>
      </c>
      <c r="BA389" s="1">
        <f t="shared" si="609"/>
        <v>0</v>
      </c>
      <c r="BB389">
        <f t="shared" si="610"/>
        <v>0</v>
      </c>
      <c r="BC389">
        <f t="shared" si="611"/>
        <v>0</v>
      </c>
      <c r="BD389" s="1">
        <f t="shared" si="564"/>
        <v>0</v>
      </c>
      <c r="BE389" s="1" t="e">
        <f t="shared" si="565"/>
        <v>#DIV/0!</v>
      </c>
      <c r="BF389" s="1">
        <f t="shared" si="566"/>
        <v>0</v>
      </c>
      <c r="BG389" s="1" t="e">
        <f>IF(BE389&gt;$D$1,Sourcedata!$B$90*(2*BC389/1000000)/fluid_kinevisco,(BC389*2/1000000)^(4/3)*epsilon^(1/3)/fluid_kinevisco)</f>
        <v>#DIV/0!</v>
      </c>
      <c r="BH389" s="1" t="e">
        <f>2+0.6*BG389^0.5*Sourcedata!$B$92^(1/3)</f>
        <v>#DIV/0!</v>
      </c>
      <c r="BI389" s="1" t="e">
        <f t="shared" si="612"/>
        <v>#DIV/0!</v>
      </c>
      <c r="BJ389" s="1" t="e">
        <f t="shared" si="567"/>
        <v>#DIV/0!</v>
      </c>
      <c r="BK389" s="1">
        <f>IF(BC389=0,0,Sourcedata!$C$13*EXP(2*Sourcedata!$C$28*Sourcedata!$C$10/Sourcedata!$C$12/Sourcedata!$C$34/BC389*1000000))</f>
        <v>0</v>
      </c>
      <c r="BL389" s="1">
        <f t="shared" si="568"/>
        <v>0</v>
      </c>
      <c r="BM389" s="1">
        <f t="shared" si="613"/>
        <v>0</v>
      </c>
      <c r="BN389">
        <f t="shared" si="614"/>
        <v>0</v>
      </c>
      <c r="BO389">
        <f t="shared" si="615"/>
        <v>0</v>
      </c>
      <c r="BP389" s="1">
        <f t="shared" si="569"/>
        <v>0</v>
      </c>
      <c r="BQ389" s="1" t="e">
        <f t="shared" si="570"/>
        <v>#DIV/0!</v>
      </c>
      <c r="BR389" s="1">
        <f t="shared" si="571"/>
        <v>0</v>
      </c>
      <c r="BS389" s="1" t="e">
        <f>IF(BQ389&gt;$D$1,Sourcedata!$B$90*(2*BO389/1000000)/fluid_kinevisco,(BO389*2/1000000)^(4/3)*epsilon^(1/3)/fluid_kinevisco)</f>
        <v>#DIV/0!</v>
      </c>
      <c r="BT389" s="1" t="e">
        <f>2+0.6*BS389^0.5*Sourcedata!$B$92^(1/3)</f>
        <v>#DIV/0!</v>
      </c>
      <c r="BU389" s="1" t="e">
        <f t="shared" si="616"/>
        <v>#DIV/0!</v>
      </c>
      <c r="BV389" s="1" t="e">
        <f t="shared" si="572"/>
        <v>#DIV/0!</v>
      </c>
      <c r="BW389" s="1">
        <f>IF(BO389=0,0,Sourcedata!$C$13*EXP(2*Sourcedata!$C$28*Sourcedata!$C$10/Sourcedata!$C$12/Sourcedata!$C$34/BO389*1000000))</f>
        <v>0</v>
      </c>
      <c r="BX389" s="1">
        <f t="shared" si="573"/>
        <v>0</v>
      </c>
      <c r="BY389" s="1">
        <f t="shared" si="617"/>
        <v>0</v>
      </c>
      <c r="BZ389">
        <f t="shared" si="618"/>
        <v>0</v>
      </c>
      <c r="CA389">
        <f t="shared" si="599"/>
        <v>19.914143190733615</v>
      </c>
      <c r="CB389" s="1">
        <f t="shared" si="574"/>
        <v>2.6082105163243016E-4</v>
      </c>
      <c r="CC389" s="1">
        <f t="shared" si="575"/>
        <v>0.16259676602739279</v>
      </c>
      <c r="CD389" s="1">
        <f t="shared" si="576"/>
        <v>1.7799288663586503E-6</v>
      </c>
      <c r="CE389" s="1">
        <f>IF(CC389&gt;$D$1,Sourcedata!$B$90*(2*CA389/1000000)/fluid_kinevisco,(CA389*2/1000000)^(4/3)*epsilon^(1/3)/fluid_kinevisco)</f>
        <v>0.10303698091661277</v>
      </c>
      <c r="CF389" s="1">
        <f>2+0.6*CE389^0.5*Sourcedata!$B$92^(1/3)</f>
        <v>4.0119689921549373</v>
      </c>
      <c r="CG389" s="1">
        <f t="shared" si="619"/>
        <v>9.9273664525693093</v>
      </c>
      <c r="CH389" s="1">
        <f t="shared" si="577"/>
        <v>5.3282432722838395</v>
      </c>
      <c r="CI389" s="1">
        <f>IF(CA389=0,0,Sourcedata!$C$13*EXP(2*Sourcedata!$C$28*Sourcedata!$C$10/Sourcedata!$C$12/Sourcedata!$C$34/CA389*1000000))</f>
        <v>1.5002677770629638</v>
      </c>
      <c r="CJ389" s="1">
        <f t="shared" si="578"/>
        <v>-3.4826260773097865E-9</v>
      </c>
      <c r="CK389" s="1">
        <f t="shared" si="620"/>
        <v>3.1343634695787288E-9</v>
      </c>
      <c r="CL389">
        <f t="shared" si="600"/>
        <v>3.084927140428906E-7</v>
      </c>
      <c r="CM389">
        <f t="shared" si="621"/>
        <v>33.654367578178118</v>
      </c>
      <c r="CN389" s="1">
        <f t="shared" si="579"/>
        <v>7.4490734788339034E-4</v>
      </c>
      <c r="CO389" s="1">
        <f t="shared" si="580"/>
        <v>0.27321680657097358</v>
      </c>
      <c r="CP389" s="1">
        <f t="shared" si="581"/>
        <v>3.1700815569883328E-6</v>
      </c>
      <c r="CQ389" s="1">
        <f>IF(CO389&gt;$D$1,Sourcedata!$B$90*(2*CM389/1000000)/fluid_kinevisco,(CM389*2/1000000)^(4/3)*epsilon^(1/3)/fluid_kinevisco)</f>
        <v>0.2074115176808323</v>
      </c>
      <c r="CR389" s="1">
        <f>2+0.6*CQ389^0.5*Sourcedata!$B$92^(1/3)</f>
        <v>4.8545730113101619</v>
      </c>
      <c r="CS389" s="1">
        <f t="shared" si="622"/>
        <v>13.865016552339547</v>
      </c>
      <c r="CT389" s="1">
        <f t="shared" si="582"/>
        <v>7.441669602715967</v>
      </c>
      <c r="CU389" s="1">
        <f>IF(CM389=0,0,Sourcedata!$C$13*EXP(2*Sourcedata!$C$28*Sourcedata!$C$10/Sourcedata!$C$12/Sourcedata!$C$34/CM389*1000000))</f>
        <v>1.5001584447085241</v>
      </c>
      <c r="CV389" s="1">
        <f t="shared" si="583"/>
        <v>-3.6460105794841214E-9</v>
      </c>
      <c r="CW389" s="1">
        <f t="shared" si="623"/>
        <v>3.2814095215356261E-9</v>
      </c>
      <c r="CX389">
        <f t="shared" si="624"/>
        <v>7.6234981143807765E-7</v>
      </c>
      <c r="CY389">
        <f t="shared" si="625"/>
        <v>45.726389169476796</v>
      </c>
      <c r="CZ389" s="1">
        <f t="shared" si="584"/>
        <v>1.3751599230461781E-3</v>
      </c>
      <c r="DA389" s="1">
        <f t="shared" si="585"/>
        <v>0.36848483404240745</v>
      </c>
      <c r="DB389" s="1">
        <f t="shared" si="586"/>
        <v>4.4412831009913431E-6</v>
      </c>
      <c r="DC389" s="1">
        <f>IF(DA389&gt;$D$1,Sourcedata!$B$90*(2*CY389/1000000)/fluid_kinevisco,(CY389*2/1000000)^(4/3)*epsilon^(1/3)/fluid_kinevisco)</f>
        <v>0.3121285550381715</v>
      </c>
      <c r="DD389" s="1">
        <f>2+0.6*DC389^0.5*Sourcedata!$B$92^(1/3)</f>
        <v>5.5018010747347867</v>
      </c>
      <c r="DE389" s="1">
        <f t="shared" si="626"/>
        <v>16.62233459492391</v>
      </c>
      <c r="DF389" s="1">
        <f t="shared" si="587"/>
        <v>8.9215848833838436</v>
      </c>
      <c r="DG389" s="1">
        <f>IF(CY389=0,0,Sourcedata!$C$13*EXP(2*Sourcedata!$C$28*Sourcedata!$C$10/Sourcedata!$C$12/Sourcedata!$C$34/CY389*1000000))</f>
        <v>1.5001166127964689</v>
      </c>
      <c r="DH389" s="1">
        <f t="shared" si="588"/>
        <v>-3.2489363361846236E-9</v>
      </c>
      <c r="DI389" s="1">
        <f t="shared" si="627"/>
        <v>2.9240427025660873E-9</v>
      </c>
      <c r="DJ389">
        <f t="shared" si="628"/>
        <v>1.1065906139223383E-6</v>
      </c>
      <c r="DK389">
        <f t="shared" si="629"/>
        <v>57.114039480471874</v>
      </c>
      <c r="DL389" s="1">
        <f t="shared" si="589"/>
        <v>2.145384533434473E-3</v>
      </c>
      <c r="DM389" s="1">
        <f t="shared" si="590"/>
        <v>0.45614266796409214</v>
      </c>
      <c r="DN389" s="1">
        <f t="shared" si="591"/>
        <v>5.6720757662328738E-6</v>
      </c>
      <c r="DO389" s="1">
        <f>IF(DM389&gt;$D$1,Sourcedata!$B$90*(2*DK389/1000000)/fluid_kinevisco,(DK389*2/1000000)^(4/3)*epsilon^(1/3)/fluid_kinevisco)</f>
        <v>0.41985706039617093</v>
      </c>
      <c r="DP389" s="1">
        <f>2+0.6*DO389^0.5*Sourcedata!$B$92^(1/3)</f>
        <v>6.0613970696070441</v>
      </c>
      <c r="DQ389" s="1">
        <f t="shared" si="630"/>
        <v>18.845173422758307</v>
      </c>
      <c r="DR389" s="1">
        <f t="shared" si="592"/>
        <v>10.114633018190494</v>
      </c>
      <c r="DS389" s="1">
        <f>IF(DK389=0,0,Sourcedata!$C$13*EXP(2*Sourcedata!$C$28*Sourcedata!$C$10/Sourcedata!$C$12/Sourcedata!$C$34/DK389*1000000))</f>
        <v>1.5000933612967438</v>
      </c>
      <c r="DT389" s="1">
        <f t="shared" si="593"/>
        <v>-2.815385128093743E-9</v>
      </c>
      <c r="DU389" s="1">
        <f t="shared" si="631"/>
        <v>2.5338466152843047E-9</v>
      </c>
      <c r="DV389">
        <f t="shared" si="632"/>
        <v>1.3579210506907745E-6</v>
      </c>
      <c r="DX389" s="26">
        <f t="shared" si="644"/>
        <v>2.1511979497062091E-5</v>
      </c>
      <c r="DY389">
        <f t="shared" si="633"/>
        <v>9.674999999999967E-2</v>
      </c>
      <c r="DZ389" s="1">
        <f t="shared" si="634"/>
        <v>3.4880205029379301</v>
      </c>
      <c r="EA389" s="1">
        <f t="shared" si="645"/>
        <v>21.511979497062089</v>
      </c>
      <c r="EB389" s="1">
        <f t="shared" si="638"/>
        <v>0</v>
      </c>
      <c r="EC389" s="1"/>
      <c r="ED389" s="1">
        <f t="shared" si="639"/>
        <v>25.000000000000021</v>
      </c>
      <c r="EE389" s="1">
        <f t="shared" si="640"/>
        <v>21.511979497062089</v>
      </c>
      <c r="EF389">
        <f t="shared" si="635"/>
        <v>86.047917988248358</v>
      </c>
      <c r="EG389">
        <f t="shared" si="636"/>
        <v>0</v>
      </c>
      <c r="EH389" s="1"/>
      <c r="EI389">
        <f t="shared" si="637"/>
        <v>86.047917988248287</v>
      </c>
      <c r="EK389">
        <f t="shared" si="641"/>
        <v>9.674999999999967E-2</v>
      </c>
      <c r="EL389">
        <f t="shared" si="642"/>
        <v>0.1</v>
      </c>
      <c r="EM389">
        <f t="shared" si="643"/>
        <v>86.047917988248358</v>
      </c>
    </row>
    <row r="390" spans="6:143" x14ac:dyDescent="0.2">
      <c r="F390">
        <f>F389+Sourcedata!$C$36*3600/4000</f>
        <v>345.59999999999889</v>
      </c>
      <c r="G390">
        <f t="shared" si="594"/>
        <v>0</v>
      </c>
      <c r="H390" s="1">
        <f t="shared" ref="H390:H453" si="646">+(dens*1000-fluid_dens)*(G390*2/1000000)^2*g/18/fluid_visco</f>
        <v>0</v>
      </c>
      <c r="I390" s="1" t="e">
        <f t="shared" ref="I390:I453" si="647">0.5*4/3*PI()*(G390/1000000)^3*dens*1000*Vav^2/(6*PI()*fluid_visco*G390/1000000*Vav+4/3*PI()*(G390/1000000)^3*(dens*1000-fluid_dens)*g)*1000000/G390/2</f>
        <v>#DIV/0!</v>
      </c>
      <c r="J390" s="1">
        <f t="shared" ref="J390:J453" si="648">0.195*(G390*2/1000000)^1.1*epsilon^0.525*fluid_visco^-0.575</f>
        <v>0</v>
      </c>
      <c r="K390" s="1" t="e">
        <f>IF(I390&gt;$D$1,Sourcedata!$B$90*(2*G390/1000000)/fluid_kinevisco,(G390*2/1000000)^(4/3)*epsilon^(1/3)/fluid_kinevisco)</f>
        <v>#DIV/0!</v>
      </c>
      <c r="L390" s="1" t="e">
        <f>2+0.6*K390^0.5*Sourcedata!$B$92^(1/3)</f>
        <v>#DIV/0!</v>
      </c>
      <c r="M390" s="1" t="e">
        <f t="shared" ref="M390:M453" si="649">2*G390/L390</f>
        <v>#DIV/0!</v>
      </c>
      <c r="N390" s="1" t="e">
        <f t="shared" ref="N390:N453" si="650">M390*hmicr</f>
        <v>#DIV/0!</v>
      </c>
      <c r="O390" s="1">
        <f>IF(G390=0,0,Sourcedata!$C$13*EXP(2*Sourcedata!$C$28*Sourcedata!$C$10/Sourcedata!$C$12/Sourcedata!$C$34/G390*1000000))</f>
        <v>0</v>
      </c>
      <c r="P390" s="1">
        <f t="shared" ref="P390:P453" si="651">IF(G390=0,0,-G$4*4*PI()*(G390/1000000)^2*(fu*Du/(M390/1000000)+Dmic/(N390/1000000)*(1-fu)/fu)*(O390-$EA386*fu/V))</f>
        <v>0</v>
      </c>
      <c r="Q390" s="1">
        <f t="shared" si="595"/>
        <v>0</v>
      </c>
      <c r="R390">
        <f t="shared" si="601"/>
        <v>0</v>
      </c>
      <c r="S390">
        <f t="shared" si="596"/>
        <v>0</v>
      </c>
      <c r="T390" s="1">
        <f t="shared" ref="T390:T453" si="652">+(dens*1000-fluid_dens)*(S390*2/1000000)^2*g/18/fluid_visco</f>
        <v>0</v>
      </c>
      <c r="U390" s="1" t="e">
        <f t="shared" ref="U390:U453" si="653">0.5*4/3*PI()*(S390/1000000)^3*dens*1000*Vav^2/(6*PI()*fluid_visco*S390/1000000*Vav+4/3*PI()*(S390/1000000)^3*(dens*1000-fluid_dens)*g)*1000000/S390/2</f>
        <v>#DIV/0!</v>
      </c>
      <c r="V390" s="1">
        <f t="shared" ref="V390:V453" si="654">0.195*(S390*2/1000000)^1.1*epsilon^0.525*fluid_visco^-0.575</f>
        <v>0</v>
      </c>
      <c r="W390" s="1" t="e">
        <f>IF(U390&gt;$D$1,Sourcedata!$B$90*(2*S390/1000000)/fluid_kinevisco,(S390*2/1000000)^(4/3)*epsilon^(1/3)/fluid_kinevisco)</f>
        <v>#DIV/0!</v>
      </c>
      <c r="X390" s="1" t="e">
        <f>2+0.6*W390^0.5*Sourcedata!$B$92^(1/3)</f>
        <v>#DIV/0!</v>
      </c>
      <c r="Y390" s="1" t="e">
        <f t="shared" si="602"/>
        <v>#DIV/0!</v>
      </c>
      <c r="Z390" s="1" t="e">
        <f t="shared" ref="Z390:Z453" si="655">Y390*hmicr</f>
        <v>#DIV/0!</v>
      </c>
      <c r="AA390" s="1">
        <f>IF(S390=0,0,Sourcedata!$C$13*EXP(2*Sourcedata!$C$28*Sourcedata!$C$10/Sourcedata!$C$12/Sourcedata!$C$34/S390*1000000))</f>
        <v>0</v>
      </c>
      <c r="AB390" s="1">
        <f t="shared" ref="AB390:AB453" si="656">IF(S390=0,0,-S$4*4*PI()*(S390/1000000)^2*(fu*Du/(Y390/1000000)+Dmic/(Z390/1000000)*(1-fu)/fu)*(AA390-$EA386*fu/V))</f>
        <v>0</v>
      </c>
      <c r="AC390" s="1">
        <f t="shared" si="603"/>
        <v>0</v>
      </c>
      <c r="AD390">
        <f t="shared" si="604"/>
        <v>0</v>
      </c>
      <c r="AE390">
        <f t="shared" si="597"/>
        <v>0</v>
      </c>
      <c r="AF390" s="1">
        <f t="shared" ref="AF390:AF453" si="657">+(dens*1000-fluid_dens)*(AE390*2/1000000)^2*g/18/fluid_visco</f>
        <v>0</v>
      </c>
      <c r="AG390" s="1" t="e">
        <f t="shared" ref="AG390:AG453" si="658">0.5*4/3*PI()*(AE390/1000000)^3*dens*1000*Vav^2/(6*PI()*fluid_visco*AE390/1000000*Vav+4/3*PI()*(AE390/1000000)^3*(dens*1000-fluid_dens)*g)*1000000/AE390/2</f>
        <v>#DIV/0!</v>
      </c>
      <c r="AH390" s="1">
        <f t="shared" ref="AH390:AH453" si="659">0.195*(AE390*2/1000000)^1.1*epsilon^0.525*fluid_visco^-0.575</f>
        <v>0</v>
      </c>
      <c r="AI390" s="1" t="e">
        <f>IF(AG390&gt;$D$1,Sourcedata!$B$90*(2*AE390/1000000)/fluid_kinevisco,(AE390*2/1000000)^(4/3)*epsilon^(1/3)/fluid_kinevisco)</f>
        <v>#DIV/0!</v>
      </c>
      <c r="AJ390" s="1" t="e">
        <f>2+0.6*AI390^0.5*Sourcedata!$B$92^(1/3)</f>
        <v>#DIV/0!</v>
      </c>
      <c r="AK390" s="1" t="e">
        <f t="shared" si="605"/>
        <v>#DIV/0!</v>
      </c>
      <c r="AL390" s="1" t="e">
        <f t="shared" ref="AL390:AL453" si="660">AK390*hmicr</f>
        <v>#DIV/0!</v>
      </c>
      <c r="AM390" s="1">
        <f>IF(AE390=0,0,Sourcedata!$C$13*EXP(2*Sourcedata!$C$28*Sourcedata!$C$10/Sourcedata!$C$12/Sourcedata!$C$34/AE390*1000000))</f>
        <v>0</v>
      </c>
      <c r="AN390" s="1">
        <f t="shared" ref="AN390:AN453" si="661">IF(AE390=0,0,-AE$4*4*PI()*(AE390/1000000)^2*(fu*Du/(AK390/1000000)+Dmic/(AL390/1000000)*(1-fu)/fu)*(AM390-$EA386*fu/V))</f>
        <v>0</v>
      </c>
      <c r="AO390" s="1">
        <f t="shared" si="606"/>
        <v>0</v>
      </c>
      <c r="AP390">
        <f t="shared" si="607"/>
        <v>0</v>
      </c>
      <c r="AQ390">
        <f t="shared" si="598"/>
        <v>0</v>
      </c>
      <c r="AR390" s="1">
        <f t="shared" ref="AR390:AR453" si="662">+(dens*1000-fluid_dens)*(AQ390*2/1000000)^2*g/18/fluid_visco</f>
        <v>0</v>
      </c>
      <c r="AS390" s="1" t="e">
        <f t="shared" ref="AS390:AS453" si="663">0.5*4/3*PI()*(AQ390/1000000)^3*dens*1000*Vav^2/(6*PI()*fluid_visco*AQ390/1000000*Vav+4/3*PI()*(AQ390/1000000)^3*(dens*1000-fluid_dens)*g)*1000000/AQ390/2</f>
        <v>#DIV/0!</v>
      </c>
      <c r="AT390" s="1">
        <f t="shared" ref="AT390:AT453" si="664">0.195*(AQ390*2/1000000)^1.1*epsilon^0.525*fluid_visco^-0.575</f>
        <v>0</v>
      </c>
      <c r="AU390" s="1" t="e">
        <f>IF(AS390&gt;$D$1,Sourcedata!$B$90*(2*AQ390/1000000)/fluid_kinevisco,(AQ390*2/1000000)^(4/3)*epsilon^(1/3)/fluid_kinevisco)</f>
        <v>#DIV/0!</v>
      </c>
      <c r="AV390" s="1" t="e">
        <f>2+0.6*AU390^0.5*Sourcedata!$B$92^(1/3)</f>
        <v>#DIV/0!</v>
      </c>
      <c r="AW390" s="1" t="e">
        <f t="shared" si="608"/>
        <v>#DIV/0!</v>
      </c>
      <c r="AX390" s="1" t="e">
        <f t="shared" ref="AX390:AX453" si="665">AW390*hmicr</f>
        <v>#DIV/0!</v>
      </c>
      <c r="AY390" s="1">
        <f>IF(AQ390=0,0,Sourcedata!$C$13*EXP(2*Sourcedata!$C$28*Sourcedata!$C$10/Sourcedata!$C$12/Sourcedata!$C$34/AQ390*1000000))</f>
        <v>0</v>
      </c>
      <c r="AZ390" s="1">
        <f t="shared" ref="AZ390:AZ453" si="666">IF(AQ390=0,0,-AQ$4*4*PI()*(AQ390/1000000)^2*(fu*Du/(AW390/1000000)+Dmic/(AX390/1000000)*(1-fu)/fu)*(AY390-$EA386*fu/V))</f>
        <v>0</v>
      </c>
      <c r="BA390" s="1">
        <f t="shared" si="609"/>
        <v>0</v>
      </c>
      <c r="BB390">
        <f t="shared" si="610"/>
        <v>0</v>
      </c>
      <c r="BC390">
        <f t="shared" si="611"/>
        <v>0</v>
      </c>
      <c r="BD390" s="1">
        <f t="shared" ref="BD390:BD453" si="667">+(dens*1000-fluid_dens)*(BC390*2/1000000)^2*g/18/fluid_visco</f>
        <v>0</v>
      </c>
      <c r="BE390" s="1" t="e">
        <f t="shared" ref="BE390:BE453" si="668">0.5*4/3*PI()*(BC390/1000000)^3*dens*1000*Vav^2/(6*PI()*fluid_visco*BC390/1000000*Vav+4/3*PI()*(BC390/1000000)^3*(dens*1000-fluid_dens)*g)*1000000/BC390/2</f>
        <v>#DIV/0!</v>
      </c>
      <c r="BF390" s="1">
        <f t="shared" ref="BF390:BF453" si="669">0.195*(BC390*2/1000000)^1.1*epsilon^0.525*fluid_visco^-0.575</f>
        <v>0</v>
      </c>
      <c r="BG390" s="1" t="e">
        <f>IF(BE390&gt;$D$1,Sourcedata!$B$90*(2*BC390/1000000)/fluid_kinevisco,(BC390*2/1000000)^(4/3)*epsilon^(1/3)/fluid_kinevisco)</f>
        <v>#DIV/0!</v>
      </c>
      <c r="BH390" s="1" t="e">
        <f>2+0.6*BG390^0.5*Sourcedata!$B$92^(1/3)</f>
        <v>#DIV/0!</v>
      </c>
      <c r="BI390" s="1" t="e">
        <f t="shared" si="612"/>
        <v>#DIV/0!</v>
      </c>
      <c r="BJ390" s="1" t="e">
        <f t="shared" ref="BJ390:BJ453" si="670">BI390*hmicr</f>
        <v>#DIV/0!</v>
      </c>
      <c r="BK390" s="1">
        <f>IF(BC390=0,0,Sourcedata!$C$13*EXP(2*Sourcedata!$C$28*Sourcedata!$C$10/Sourcedata!$C$12/Sourcedata!$C$34/BC390*1000000))</f>
        <v>0</v>
      </c>
      <c r="BL390" s="1">
        <f t="shared" ref="BL390:BL453" si="671">IF(BC390=0,0,-BC$4*4*PI()*(BC390/1000000)^2*(fu*Du/(BI390/1000000)+Dmic/(BJ390/1000000)*(1-fu)/fu)*(BK390-$EA386*fu/V))</f>
        <v>0</v>
      </c>
      <c r="BM390" s="1">
        <f t="shared" si="613"/>
        <v>0</v>
      </c>
      <c r="BN390">
        <f t="shared" si="614"/>
        <v>0</v>
      </c>
      <c r="BO390">
        <f t="shared" si="615"/>
        <v>0</v>
      </c>
      <c r="BP390" s="1">
        <f t="shared" ref="BP390:BP453" si="672">+(dens*1000-fluid_dens)*(BO390*2/1000000)^2*g/18/fluid_visco</f>
        <v>0</v>
      </c>
      <c r="BQ390" s="1" t="e">
        <f t="shared" ref="BQ390:BQ453" si="673">0.5*4/3*PI()*(BO390/1000000)^3*dens*1000*Vav^2/(6*PI()*fluid_visco*BO390/1000000*Vav+4/3*PI()*(BO390/1000000)^3*(dens*1000-fluid_dens)*g)*1000000/BO390/2</f>
        <v>#DIV/0!</v>
      </c>
      <c r="BR390" s="1">
        <f t="shared" ref="BR390:BR453" si="674">0.195*(BO390*2/1000000)^1.1*epsilon^0.525*fluid_visco^-0.575</f>
        <v>0</v>
      </c>
      <c r="BS390" s="1" t="e">
        <f>IF(BQ390&gt;$D$1,Sourcedata!$B$90*(2*BO390/1000000)/fluid_kinevisco,(BO390*2/1000000)^(4/3)*epsilon^(1/3)/fluid_kinevisco)</f>
        <v>#DIV/0!</v>
      </c>
      <c r="BT390" s="1" t="e">
        <f>2+0.6*BS390^0.5*Sourcedata!$B$92^(1/3)</f>
        <v>#DIV/0!</v>
      </c>
      <c r="BU390" s="1" t="e">
        <f t="shared" si="616"/>
        <v>#DIV/0!</v>
      </c>
      <c r="BV390" s="1" t="e">
        <f t="shared" ref="BV390:BV453" si="675">BU390*hmicr</f>
        <v>#DIV/0!</v>
      </c>
      <c r="BW390" s="1">
        <f>IF(BO390=0,0,Sourcedata!$C$13*EXP(2*Sourcedata!$C$28*Sourcedata!$C$10/Sourcedata!$C$12/Sourcedata!$C$34/BO390*1000000))</f>
        <v>0</v>
      </c>
      <c r="BX390" s="1">
        <f t="shared" ref="BX390:BX453" si="676">IF(BO390=0,0,-BO$4*4*PI()*(BO390/1000000)^2*(fu*Du/(BU390/1000000)+Dmic/(BV390/1000000)*(1-fu)/fu)*(BW390-$EA386*fu/V))</f>
        <v>0</v>
      </c>
      <c r="BY390" s="1">
        <f t="shared" si="617"/>
        <v>0</v>
      </c>
      <c r="BZ390">
        <f t="shared" si="618"/>
        <v>0</v>
      </c>
      <c r="CA390">
        <f t="shared" si="599"/>
        <v>19.846469243385926</v>
      </c>
      <c r="CB390" s="1">
        <f t="shared" ref="CB390:CB453" si="677">+(dens*1000-fluid_dens)*(CA390*2/1000000)^2*g/18/fluid_visco</f>
        <v>2.5905137480194279E-4</v>
      </c>
      <c r="CC390" s="1">
        <f t="shared" ref="CC390:CC453" si="678">0.5*4/3*PI()*(CA390/1000000)^3*dens*1000*Vav^2/(6*PI()*fluid_visco*CA390/1000000*Vav+4/3*PI()*(CA390/1000000)^3*(dens*1000-fluid_dens)*g)*1000000/CA390/2</f>
        <v>0.16204761418331592</v>
      </c>
      <c r="CD390" s="1">
        <f t="shared" ref="CD390:CD453" si="679">0.195*(CA390*2/1000000)^1.1*epsilon^0.525*fluid_visco^-0.575</f>
        <v>1.7732764206233638E-6</v>
      </c>
      <c r="CE390" s="1">
        <f>IF(CC390&gt;$D$1,Sourcedata!$B$90*(2*CA390/1000000)/fluid_kinevisco,(CA390*2/1000000)^(4/3)*epsilon^(1/3)/fluid_kinevisco)</f>
        <v>0.10257038007991541</v>
      </c>
      <c r="CF390" s="1">
        <f>2+0.6*CE390^0.5*Sourcedata!$B$92^(1/3)</f>
        <v>4.0074082430005458</v>
      </c>
      <c r="CG390" s="1">
        <f t="shared" si="619"/>
        <v>9.9048901633869413</v>
      </c>
      <c r="CH390" s="1">
        <f t="shared" ref="CH390:CH453" si="680">CG390*hmicr</f>
        <v>5.3161797368845933</v>
      </c>
      <c r="CI390" s="1">
        <f>IF(CA390=0,0,Sourcedata!$C$13*EXP(2*Sourcedata!$C$28*Sourcedata!$C$10/Sourcedata!$C$12/Sourcedata!$C$34/CA390*1000000))</f>
        <v>1.500268690230619</v>
      </c>
      <c r="CJ390" s="1">
        <f t="shared" ref="CJ390:CJ453" si="681">IF(CA390=0,0,-CA$4*4*PI()*(CA390/1000000)^2*(fu*Du/(CG390/1000000)+Dmic/(CH390/1000000)*(1-fu)/fu)*(CI390-$EA386*fu/V))</f>
        <v>-3.4668167384270832E-9</v>
      </c>
      <c r="CK390" s="1">
        <f t="shared" si="620"/>
        <v>3.120135064584296E-9</v>
      </c>
      <c r="CL390">
        <f t="shared" si="600"/>
        <v>3.0535835057331189E-7</v>
      </c>
      <c r="CM390">
        <f t="shared" si="621"/>
        <v>33.606011566044884</v>
      </c>
      <c r="CN390" s="1">
        <f t="shared" ref="CN390:CN453" si="682">+(dens*1000-fluid_dens)*(CM390*2/1000000)^2*g/18/fluid_visco</f>
        <v>7.4276825728216865E-4</v>
      </c>
      <c r="CO390" s="1">
        <f t="shared" ref="CO390:CO453" si="683">0.5*4/3*PI()*(CM390/1000000)^3*dens*1000*Vav^2/(6*PI()*fluid_visco*CM390/1000000*Vav+4/3*PI()*(CM390/1000000)^3*(dens*1000-fluid_dens)*g)*1000000/CM390/2</f>
        <v>0.27283111383794439</v>
      </c>
      <c r="CP390" s="1">
        <f t="shared" ref="CP390:CP453" si="684">0.195*(CM390*2/1000000)^1.1*epsilon^0.525*fluid_visco^-0.575</f>
        <v>3.1650715198008024E-6</v>
      </c>
      <c r="CQ390" s="1">
        <f>IF(CO390&gt;$D$1,Sourcedata!$B$90*(2*CM390/1000000)/fluid_kinevisco,(CM390*2/1000000)^(4/3)*epsilon^(1/3)/fluid_kinevisco)</f>
        <v>0.20701425606731905</v>
      </c>
      <c r="CR390" s="1">
        <f>2+0.6*CQ390^0.5*Sourcedata!$B$92^(1/3)</f>
        <v>4.8518379756289818</v>
      </c>
      <c r="CS390" s="1">
        <f t="shared" si="622"/>
        <v>13.852899348597177</v>
      </c>
      <c r="CT390" s="1">
        <f t="shared" ref="CT390:CT453" si="685">CS390*hmicr</f>
        <v>7.4351660239846238</v>
      </c>
      <c r="CU390" s="1">
        <f>IF(CM390=0,0,Sourcedata!$C$13*EXP(2*Sourcedata!$C$28*Sourcedata!$C$10/Sourcedata!$C$12/Sourcedata!$C$34/CM390*1000000))</f>
        <v>1.5001586727081919</v>
      </c>
      <c r="CV390" s="1">
        <f t="shared" ref="CV390:CV453" si="686">IF(CM390=0,0,-CM$4*4*PI()*(CM390/1000000)^2*(fu*Du/(CS390/1000000)+Dmic/(CT390/1000000)*(1-fu)/fu)*(CU390-$EA386*fu/V))</f>
        <v>-3.6386886949227848E-9</v>
      </c>
      <c r="CW390" s="1">
        <f t="shared" si="623"/>
        <v>3.2748198254304234E-9</v>
      </c>
      <c r="CX390">
        <f t="shared" si="624"/>
        <v>7.5906840191654206E-7</v>
      </c>
      <c r="CY390">
        <f t="shared" si="625"/>
        <v>45.686078009010252</v>
      </c>
      <c r="CZ390" s="1">
        <f t="shared" ref="CZ390:CZ453" si="687">+(dens*1000-fluid_dens)*(CY390*2/1000000)^2*g/18/fluid_visco</f>
        <v>1.3727363834386344E-3</v>
      </c>
      <c r="DA390" s="1">
        <f t="shared" ref="DA390:DA453" si="688">0.5*4/3*PI()*(CY390/1000000)^3*dens*1000*Vav^2/(6*PI()*fluid_visco*CY390/1000000*Vav+4/3*PI()*(CY390/1000000)^3*(dens*1000-fluid_dens)*g)*1000000/CY390/2</f>
        <v>0.36817042385136323</v>
      </c>
      <c r="DB390" s="1">
        <f t="shared" ref="DB390:DB453" si="689">0.195*(CY390*2/1000000)^1.1*epsilon^0.525*fluid_visco^-0.575</f>
        <v>4.4369764429779833E-6</v>
      </c>
      <c r="DC390" s="1">
        <f>IF(DA390&gt;$D$1,Sourcedata!$B$90*(2*CY390/1000000)/fluid_kinevisco,(CY390*2/1000000)^(4/3)*epsilon^(1/3)/fluid_kinevisco)</f>
        <v>0.31176172338474645</v>
      </c>
      <c r="DD390" s="1">
        <f>2+0.6*DC390^0.5*Sourcedata!$B$92^(1/3)</f>
        <v>5.499742709511195</v>
      </c>
      <c r="DE390" s="1">
        <f t="shared" si="626"/>
        <v>16.613896475557393</v>
      </c>
      <c r="DF390" s="1">
        <f t="shared" ref="DF390:DF453" si="690">DE390*hmicr</f>
        <v>8.9170559528804532</v>
      </c>
      <c r="DG390" s="1">
        <f>IF(CY390=0,0,Sourcedata!$C$13*EXP(2*Sourcedata!$C$28*Sourcedata!$C$10/Sourcedata!$C$12/Sourcedata!$C$34/CY390*1000000))</f>
        <v>1.500116715693899</v>
      </c>
      <c r="DH390" s="1">
        <f t="shared" ref="DH390:DH453" si="691">IF(CY390=0,0,-CY$4*4*PI()*(CY390/1000000)^2*(fu*Du/(DE390/1000000)+Dmic/(DF390/1000000)*(1-fu)/fu)*(DG390-$EA386*fu/V))</f>
        <v>-3.2448289496918143E-9</v>
      </c>
      <c r="DI390" s="1">
        <f t="shared" si="627"/>
        <v>2.9203460547225591E-9</v>
      </c>
      <c r="DJ390">
        <f t="shared" si="628"/>
        <v>1.1036665712197721E-6</v>
      </c>
      <c r="DK390">
        <f t="shared" si="629"/>
        <v>57.078492906661296</v>
      </c>
      <c r="DL390" s="1">
        <f t="shared" ref="DL390:DL453" si="692">+(dens*1000-fluid_dens)*(DK390*2/1000000)^2*g/18/fluid_visco</f>
        <v>2.1427148802730983E-3</v>
      </c>
      <c r="DM390" s="1">
        <f t="shared" ref="DM390:DM453" si="693">0.5*4/3*PI()*(DK390/1000000)^3*dens*1000*Vav^2/(6*PI()*fluid_visco*DK390/1000000*Vav+4/3*PI()*(DK390/1000000)^3*(dens*1000-fluid_dens)*g)*1000000/DK390/2</f>
        <v>0.45587288175349017</v>
      </c>
      <c r="DN390" s="1">
        <f t="shared" ref="DN390:DN453" si="694">0.195*(DK390*2/1000000)^1.1*epsilon^0.525*fluid_visco^-0.575</f>
        <v>5.668192688711467E-6</v>
      </c>
      <c r="DO390" s="1">
        <f>IF(DM390&gt;$D$1,Sourcedata!$B$90*(2*DK390/1000000)/fluid_kinevisco,(DK390*2/1000000)^(4/3)*epsilon^(1/3)/fluid_kinevisco)</f>
        <v>0.41950868296754512</v>
      </c>
      <c r="DP390" s="1">
        <f>2+0.6*DO390^0.5*Sourcedata!$B$92^(1/3)</f>
        <v>6.0597117428291289</v>
      </c>
      <c r="DQ390" s="1">
        <f t="shared" si="630"/>
        <v>18.838682541032146</v>
      </c>
      <c r="DR390" s="1">
        <f t="shared" ref="DR390:DR453" si="695">DQ390*hmicr</f>
        <v>10.111149214398838</v>
      </c>
      <c r="DS390" s="1">
        <f>IF(DK390=0,0,Sourcedata!$C$13*EXP(2*Sourcedata!$C$28*Sourcedata!$C$10/Sourcedata!$C$12/Sourcedata!$C$34/DK390*1000000))</f>
        <v>1.5000934194408435</v>
      </c>
      <c r="DT390" s="1">
        <f t="shared" ref="DT390:DT453" si="696">IF(DK390=0,0,-DK$4*4*PI()*(DK390/1000000)^2*(fu*Du/(DQ390/1000000)+Dmic/(DR390/1000000)*(1-fu)/fu)*(DS390-$EA386*fu/V))</f>
        <v>-2.8128255546565015E-9</v>
      </c>
      <c r="DU390" s="1">
        <f t="shared" si="631"/>
        <v>2.5315429991907873E-9</v>
      </c>
      <c r="DV390">
        <f t="shared" si="632"/>
        <v>1.3553872040754903E-6</v>
      </c>
      <c r="DX390" s="26">
        <f t="shared" si="644"/>
        <v>2.1523745807758657E-5</v>
      </c>
      <c r="DY390">
        <f t="shared" si="633"/>
        <v>9.699999999999967E-2</v>
      </c>
      <c r="DZ390" s="1">
        <f t="shared" si="634"/>
        <v>3.4762541922413632</v>
      </c>
      <c r="EA390" s="1">
        <f t="shared" si="645"/>
        <v>21.523745807758658</v>
      </c>
      <c r="EB390" s="1">
        <f t="shared" si="638"/>
        <v>0</v>
      </c>
      <c r="EC390" s="1"/>
      <c r="ED390" s="1">
        <f t="shared" si="639"/>
        <v>25.000000000000021</v>
      </c>
      <c r="EE390" s="1">
        <f t="shared" si="640"/>
        <v>21.523745807758658</v>
      </c>
      <c r="EF390">
        <f t="shared" si="635"/>
        <v>86.094983231034632</v>
      </c>
      <c r="EG390">
        <f t="shared" si="636"/>
        <v>0</v>
      </c>
      <c r="EH390" s="1"/>
      <c r="EI390">
        <f t="shared" si="637"/>
        <v>86.094983231034547</v>
      </c>
      <c r="EK390">
        <f t="shared" si="641"/>
        <v>9.699999999999967E-2</v>
      </c>
      <c r="EL390">
        <f t="shared" si="642"/>
        <v>0.1</v>
      </c>
      <c r="EM390">
        <f t="shared" si="643"/>
        <v>86.094983231034632</v>
      </c>
    </row>
    <row r="391" spans="6:143" x14ac:dyDescent="0.2">
      <c r="F391">
        <f>F390+Sourcedata!$C$36*3600/4000</f>
        <v>346.49999999999886</v>
      </c>
      <c r="G391">
        <f t="shared" ref="G391:G454" si="697">(R391/dens/1000/G$4*3/4/PI())^(1/3)*1000000</f>
        <v>0</v>
      </c>
      <c r="H391" s="1">
        <f t="shared" si="646"/>
        <v>0</v>
      </c>
      <c r="I391" s="1" t="e">
        <f t="shared" si="647"/>
        <v>#DIV/0!</v>
      </c>
      <c r="J391" s="1">
        <f t="shared" si="648"/>
        <v>0</v>
      </c>
      <c r="K391" s="1" t="e">
        <f>IF(I391&gt;$D$1,Sourcedata!$B$90*(2*G391/1000000)/fluid_kinevisco,(G391*2/1000000)^(4/3)*epsilon^(1/3)/fluid_kinevisco)</f>
        <v>#DIV/0!</v>
      </c>
      <c r="L391" s="1" t="e">
        <f>2+0.6*K391^0.5*Sourcedata!$B$92^(1/3)</f>
        <v>#DIV/0!</v>
      </c>
      <c r="M391" s="1" t="e">
        <f t="shared" si="649"/>
        <v>#DIV/0!</v>
      </c>
      <c r="N391" s="1" t="e">
        <f t="shared" si="650"/>
        <v>#DIV/0!</v>
      </c>
      <c r="O391" s="1">
        <f>IF(G391=0,0,Sourcedata!$C$13*EXP(2*Sourcedata!$C$28*Sourcedata!$C$10/Sourcedata!$C$12/Sourcedata!$C$34/G391*1000000))</f>
        <v>0</v>
      </c>
      <c r="P391" s="1">
        <f t="shared" si="651"/>
        <v>0</v>
      </c>
      <c r="Q391" s="1">
        <f t="shared" ref="Q391:Q454" si="698">IF(-P391*($F392-$F391)&lt;R391,-P391*($F392-$F391),R391)</f>
        <v>0</v>
      </c>
      <c r="R391">
        <f t="shared" si="601"/>
        <v>0</v>
      </c>
      <c r="S391">
        <f t="shared" ref="S391:S454" si="699">(AD391/dens/1000/S$4*3/4/PI())^(1/3)*1000000</f>
        <v>0</v>
      </c>
      <c r="T391" s="1">
        <f t="shared" si="652"/>
        <v>0</v>
      </c>
      <c r="U391" s="1" t="e">
        <f t="shared" si="653"/>
        <v>#DIV/0!</v>
      </c>
      <c r="V391" s="1">
        <f t="shared" si="654"/>
        <v>0</v>
      </c>
      <c r="W391" s="1" t="e">
        <f>IF(U391&gt;$D$1,Sourcedata!$B$90*(2*S391/1000000)/fluid_kinevisco,(S391*2/1000000)^(4/3)*epsilon^(1/3)/fluid_kinevisco)</f>
        <v>#DIV/0!</v>
      </c>
      <c r="X391" s="1" t="e">
        <f>2+0.6*W391^0.5*Sourcedata!$B$92^(1/3)</f>
        <v>#DIV/0!</v>
      </c>
      <c r="Y391" s="1" t="e">
        <f t="shared" si="602"/>
        <v>#DIV/0!</v>
      </c>
      <c r="Z391" s="1" t="e">
        <f t="shared" si="655"/>
        <v>#DIV/0!</v>
      </c>
      <c r="AA391" s="1">
        <f>IF(S391=0,0,Sourcedata!$C$13*EXP(2*Sourcedata!$C$28*Sourcedata!$C$10/Sourcedata!$C$12/Sourcedata!$C$34/S391*1000000))</f>
        <v>0</v>
      </c>
      <c r="AB391" s="1">
        <f t="shared" si="656"/>
        <v>0</v>
      </c>
      <c r="AC391" s="1">
        <f t="shared" si="603"/>
        <v>0</v>
      </c>
      <c r="AD391">
        <f t="shared" si="604"/>
        <v>0</v>
      </c>
      <c r="AE391">
        <f t="shared" ref="AE391:AE454" si="700">(AP391/dens/1000/AE$4*3/4/PI())^(1/3)*1000000</f>
        <v>0</v>
      </c>
      <c r="AF391" s="1">
        <f t="shared" si="657"/>
        <v>0</v>
      </c>
      <c r="AG391" s="1" t="e">
        <f t="shared" si="658"/>
        <v>#DIV/0!</v>
      </c>
      <c r="AH391" s="1">
        <f t="shared" si="659"/>
        <v>0</v>
      </c>
      <c r="AI391" s="1" t="e">
        <f>IF(AG391&gt;$D$1,Sourcedata!$B$90*(2*AE391/1000000)/fluid_kinevisco,(AE391*2/1000000)^(4/3)*epsilon^(1/3)/fluid_kinevisco)</f>
        <v>#DIV/0!</v>
      </c>
      <c r="AJ391" s="1" t="e">
        <f>2+0.6*AI391^0.5*Sourcedata!$B$92^(1/3)</f>
        <v>#DIV/0!</v>
      </c>
      <c r="AK391" s="1" t="e">
        <f t="shared" si="605"/>
        <v>#DIV/0!</v>
      </c>
      <c r="AL391" s="1" t="e">
        <f t="shared" si="660"/>
        <v>#DIV/0!</v>
      </c>
      <c r="AM391" s="1">
        <f>IF(AE391=0,0,Sourcedata!$C$13*EXP(2*Sourcedata!$C$28*Sourcedata!$C$10/Sourcedata!$C$12/Sourcedata!$C$34/AE391*1000000))</f>
        <v>0</v>
      </c>
      <c r="AN391" s="1">
        <f t="shared" si="661"/>
        <v>0</v>
      </c>
      <c r="AO391" s="1">
        <f t="shared" si="606"/>
        <v>0</v>
      </c>
      <c r="AP391">
        <f t="shared" si="607"/>
        <v>0</v>
      </c>
      <c r="AQ391">
        <f t="shared" ref="AQ391:AQ454" si="701">(BB391/dens/1000/AQ$4*3/4/PI())^(1/3)*1000000</f>
        <v>0</v>
      </c>
      <c r="AR391" s="1">
        <f t="shared" si="662"/>
        <v>0</v>
      </c>
      <c r="AS391" s="1" t="e">
        <f t="shared" si="663"/>
        <v>#DIV/0!</v>
      </c>
      <c r="AT391" s="1">
        <f t="shared" si="664"/>
        <v>0</v>
      </c>
      <c r="AU391" s="1" t="e">
        <f>IF(AS391&gt;$D$1,Sourcedata!$B$90*(2*AQ391/1000000)/fluid_kinevisco,(AQ391*2/1000000)^(4/3)*epsilon^(1/3)/fluid_kinevisco)</f>
        <v>#DIV/0!</v>
      </c>
      <c r="AV391" s="1" t="e">
        <f>2+0.6*AU391^0.5*Sourcedata!$B$92^(1/3)</f>
        <v>#DIV/0!</v>
      </c>
      <c r="AW391" s="1" t="e">
        <f t="shared" si="608"/>
        <v>#DIV/0!</v>
      </c>
      <c r="AX391" s="1" t="e">
        <f t="shared" si="665"/>
        <v>#DIV/0!</v>
      </c>
      <c r="AY391" s="1">
        <f>IF(AQ391=0,0,Sourcedata!$C$13*EXP(2*Sourcedata!$C$28*Sourcedata!$C$10/Sourcedata!$C$12/Sourcedata!$C$34/AQ391*1000000))</f>
        <v>0</v>
      </c>
      <c r="AZ391" s="1">
        <f t="shared" si="666"/>
        <v>0</v>
      </c>
      <c r="BA391" s="1">
        <f t="shared" si="609"/>
        <v>0</v>
      </c>
      <c r="BB391">
        <f t="shared" si="610"/>
        <v>0</v>
      </c>
      <c r="BC391">
        <f t="shared" si="611"/>
        <v>0</v>
      </c>
      <c r="BD391" s="1">
        <f t="shared" si="667"/>
        <v>0</v>
      </c>
      <c r="BE391" s="1" t="e">
        <f t="shared" si="668"/>
        <v>#DIV/0!</v>
      </c>
      <c r="BF391" s="1">
        <f t="shared" si="669"/>
        <v>0</v>
      </c>
      <c r="BG391" s="1" t="e">
        <f>IF(BE391&gt;$D$1,Sourcedata!$B$90*(2*BC391/1000000)/fluid_kinevisco,(BC391*2/1000000)^(4/3)*epsilon^(1/3)/fluid_kinevisco)</f>
        <v>#DIV/0!</v>
      </c>
      <c r="BH391" s="1" t="e">
        <f>2+0.6*BG391^0.5*Sourcedata!$B$92^(1/3)</f>
        <v>#DIV/0!</v>
      </c>
      <c r="BI391" s="1" t="e">
        <f t="shared" si="612"/>
        <v>#DIV/0!</v>
      </c>
      <c r="BJ391" s="1" t="e">
        <f t="shared" si="670"/>
        <v>#DIV/0!</v>
      </c>
      <c r="BK391" s="1">
        <f>IF(BC391=0,0,Sourcedata!$C$13*EXP(2*Sourcedata!$C$28*Sourcedata!$C$10/Sourcedata!$C$12/Sourcedata!$C$34/BC391*1000000))</f>
        <v>0</v>
      </c>
      <c r="BL391" s="1">
        <f t="shared" si="671"/>
        <v>0</v>
      </c>
      <c r="BM391" s="1">
        <f t="shared" si="613"/>
        <v>0</v>
      </c>
      <c r="BN391">
        <f t="shared" si="614"/>
        <v>0</v>
      </c>
      <c r="BO391">
        <f t="shared" si="615"/>
        <v>0</v>
      </c>
      <c r="BP391" s="1">
        <f t="shared" si="672"/>
        <v>0</v>
      </c>
      <c r="BQ391" s="1" t="e">
        <f t="shared" si="673"/>
        <v>#DIV/0!</v>
      </c>
      <c r="BR391" s="1">
        <f t="shared" si="674"/>
        <v>0</v>
      </c>
      <c r="BS391" s="1" t="e">
        <f>IF(BQ391&gt;$D$1,Sourcedata!$B$90*(2*BO391/1000000)/fluid_kinevisco,(BO391*2/1000000)^(4/3)*epsilon^(1/3)/fluid_kinevisco)</f>
        <v>#DIV/0!</v>
      </c>
      <c r="BT391" s="1" t="e">
        <f>2+0.6*BS391^0.5*Sourcedata!$B$92^(1/3)</f>
        <v>#DIV/0!</v>
      </c>
      <c r="BU391" s="1" t="e">
        <f t="shared" si="616"/>
        <v>#DIV/0!</v>
      </c>
      <c r="BV391" s="1" t="e">
        <f t="shared" si="675"/>
        <v>#DIV/0!</v>
      </c>
      <c r="BW391" s="1">
        <f>IF(BO391=0,0,Sourcedata!$C$13*EXP(2*Sourcedata!$C$28*Sourcedata!$C$10/Sourcedata!$C$12/Sourcedata!$C$34/BO391*1000000))</f>
        <v>0</v>
      </c>
      <c r="BX391" s="1">
        <f t="shared" si="676"/>
        <v>0</v>
      </c>
      <c r="BY391" s="1">
        <f t="shared" si="617"/>
        <v>0</v>
      </c>
      <c r="BZ391">
        <f t="shared" si="618"/>
        <v>0</v>
      </c>
      <c r="CA391">
        <f t="shared" ref="CA391:CA454" si="702">(CL391/dens/1000/CA$4*3/4/PI())^(1/3)*1000000</f>
        <v>19.778640978833092</v>
      </c>
      <c r="CB391" s="1">
        <f t="shared" si="677"/>
        <v>2.5728370729351924E-4</v>
      </c>
      <c r="CC391" s="1">
        <f t="shared" si="678"/>
        <v>0.16149717542361436</v>
      </c>
      <c r="CD391" s="1">
        <f t="shared" si="679"/>
        <v>1.7666110810723879E-6</v>
      </c>
      <c r="CE391" s="1">
        <f>IF(CC391&gt;$D$1,Sourcedata!$B$90*(2*CA391/1000000)/fluid_kinevisco,(CA391*2/1000000)^(4/3)*epsilon^(1/3)/fluid_kinevisco)</f>
        <v>0.10210324711604163</v>
      </c>
      <c r="CF391" s="1">
        <f>2+0.6*CE391^0.5*Sourcedata!$B$92^(1/3)</f>
        <v>4.0028318893586849</v>
      </c>
      <c r="CG391" s="1">
        <f t="shared" si="619"/>
        <v>9.8823240773181382</v>
      </c>
      <c r="CH391" s="1">
        <f t="shared" si="680"/>
        <v>5.3040680054548783</v>
      </c>
      <c r="CI391" s="1">
        <f>IF(CA391=0,0,Sourcedata!$C$13*EXP(2*Sourcedata!$C$28*Sourcedata!$C$10/Sourcedata!$C$12/Sourcedata!$C$34/CA391*1000000))</f>
        <v>1.5002696117514578</v>
      </c>
      <c r="CJ391" s="1">
        <f t="shared" si="681"/>
        <v>-3.4509942796719678E-9</v>
      </c>
      <c r="CK391" s="1">
        <f t="shared" si="620"/>
        <v>3.1058948517046925E-9</v>
      </c>
      <c r="CL391">
        <f t="shared" ref="CL391:CL454" si="703">IF(CL390-CK390&gt;0,CL390-CK390,0)</f>
        <v>3.0223821550872759E-7</v>
      </c>
      <c r="CM391">
        <f t="shared" si="621"/>
        <v>33.557613521015455</v>
      </c>
      <c r="CN391" s="1">
        <f t="shared" si="682"/>
        <v>7.4063038705814263E-4</v>
      </c>
      <c r="CO391" s="1">
        <f t="shared" si="683"/>
        <v>0.27244505648982414</v>
      </c>
      <c r="CP391" s="1">
        <f t="shared" si="684"/>
        <v>3.1600578494850876E-6</v>
      </c>
      <c r="CQ391" s="1">
        <f>IF(CO391&gt;$D$1,Sourcedata!$B$90*(2*CM391/1000000)/fluid_kinevisco,(CM391*2/1000000)^(4/3)*epsilon^(1/3)/fluid_kinevisco)</f>
        <v>0.20661683988286123</v>
      </c>
      <c r="CR391" s="1">
        <f>2+0.6*CQ391^0.5*Sourcedata!$B$92^(1/3)</f>
        <v>4.8490992486998614</v>
      </c>
      <c r="CS391" s="1">
        <f t="shared" si="622"/>
        <v>13.840761675485568</v>
      </c>
      <c r="CT391" s="1">
        <f t="shared" si="685"/>
        <v>7.4286514588774422</v>
      </c>
      <c r="CU391" s="1">
        <f>IF(CM391=0,0,Sourcedata!$C$13*EXP(2*Sourcedata!$C$28*Sourcedata!$C$10/Sourcedata!$C$12/Sourcedata!$C$34/CM391*1000000))</f>
        <v>1.5001589015640255</v>
      </c>
      <c r="CV391" s="1">
        <f t="shared" si="686"/>
        <v>-3.6313656038653098E-9</v>
      </c>
      <c r="CW391" s="1">
        <f t="shared" si="623"/>
        <v>3.2682290434786963E-9</v>
      </c>
      <c r="CX391">
        <f t="shared" si="624"/>
        <v>7.5579358209111167E-7</v>
      </c>
      <c r="CY391">
        <f t="shared" si="625"/>
        <v>45.645746683128522</v>
      </c>
      <c r="CZ391" s="1">
        <f t="shared" si="687"/>
        <v>1.3703137705439552E-3</v>
      </c>
      <c r="DA391" s="1">
        <f t="shared" si="688"/>
        <v>0.36785582933569205</v>
      </c>
      <c r="DB391" s="1">
        <f t="shared" si="689"/>
        <v>4.4326680108518294E-6</v>
      </c>
      <c r="DC391" s="1">
        <f>IF(DA391&gt;$D$1,Sourcedata!$B$90*(2*CY391/1000000)/fluid_kinevisco,(CY391*2/1000000)^(4/3)*epsilon^(1/3)/fluid_kinevisco)</f>
        <v>0.31139481618254972</v>
      </c>
      <c r="DD391" s="1">
        <f>2+0.6*DC391^0.5*Sourcedata!$B$92^(1/3)</f>
        <v>5.4976827086588766</v>
      </c>
      <c r="DE391" s="1">
        <f t="shared" si="626"/>
        <v>16.605449641986887</v>
      </c>
      <c r="DF391" s="1">
        <f t="shared" si="690"/>
        <v>8.9125223452656659</v>
      </c>
      <c r="DG391" s="1">
        <f>IF(CY391=0,0,Sourcedata!$C$13*EXP(2*Sourcedata!$C$28*Sourcedata!$C$10/Sourcedata!$C$12/Sourcedata!$C$34/CY391*1000000))</f>
        <v>1.5001168188246905</v>
      </c>
      <c r="DH391" s="1">
        <f t="shared" si="691"/>
        <v>-3.2407214486974685E-9</v>
      </c>
      <c r="DI391" s="1">
        <f t="shared" si="627"/>
        <v>2.916649303827648E-9</v>
      </c>
      <c r="DJ391">
        <f t="shared" si="628"/>
        <v>1.1007462251650496E-6</v>
      </c>
      <c r="DK391">
        <f t="shared" si="629"/>
        <v>57.042934380403267</v>
      </c>
      <c r="DL391" s="1">
        <f t="shared" si="692"/>
        <v>2.1400459923388874E-3</v>
      </c>
      <c r="DM391" s="1">
        <f t="shared" si="693"/>
        <v>0.45560297933833382</v>
      </c>
      <c r="DN391" s="1">
        <f t="shared" si="694"/>
        <v>5.6643085474544094E-6</v>
      </c>
      <c r="DO391" s="1">
        <f>IF(DM391&gt;$D$1,Sourcedata!$B$90*(2*DK391/1000000)/fluid_kinevisco,(DK391*2/1000000)^(4/3)*epsilon^(1/3)/fluid_kinevisco)</f>
        <v>0.41916026074611368</v>
      </c>
      <c r="DP391" s="1">
        <f>2+0.6*DO391^0.5*Sourcedata!$B$92^(1/3)</f>
        <v>6.0580254992963622</v>
      </c>
      <c r="DQ391" s="1">
        <f t="shared" si="630"/>
        <v>18.832186951682122</v>
      </c>
      <c r="DR391" s="1">
        <f t="shared" si="695"/>
        <v>10.107662883918429</v>
      </c>
      <c r="DS391" s="1">
        <f>IF(DK391=0,0,Sourcedata!$C$13*EXP(2*Sourcedata!$C$28*Sourcedata!$C$10/Sourcedata!$C$12/Sourcedata!$C$34/DK391*1000000))</f>
        <v>1.5000934776769981</v>
      </c>
      <c r="DT391" s="1">
        <f t="shared" si="696"/>
        <v>-2.8102660434768876E-9</v>
      </c>
      <c r="DU391" s="1">
        <f t="shared" si="631"/>
        <v>2.529239439129135E-9</v>
      </c>
      <c r="DV391">
        <f t="shared" si="632"/>
        <v>1.3528556610762994E-6</v>
      </c>
      <c r="DX391" s="26">
        <f t="shared" si="644"/>
        <v>2.1535485247561001E-5</v>
      </c>
      <c r="DY391">
        <f t="shared" si="633"/>
        <v>9.7249999999999656E-2</v>
      </c>
      <c r="DZ391" s="1">
        <f t="shared" si="634"/>
        <v>3.4645147524390172</v>
      </c>
      <c r="EA391" s="1">
        <f t="shared" si="645"/>
        <v>21.535485247561002</v>
      </c>
      <c r="EB391" s="1">
        <f t="shared" si="638"/>
        <v>0</v>
      </c>
      <c r="EC391" s="1"/>
      <c r="ED391" s="1">
        <f t="shared" si="639"/>
        <v>25.000000000000021</v>
      </c>
      <c r="EE391" s="1">
        <f t="shared" si="640"/>
        <v>21.535485247561002</v>
      </c>
      <c r="EF391">
        <f t="shared" si="635"/>
        <v>86.141940990244009</v>
      </c>
      <c r="EG391">
        <f t="shared" si="636"/>
        <v>0</v>
      </c>
      <c r="EH391" s="1"/>
      <c r="EI391">
        <f t="shared" si="637"/>
        <v>86.141940990243938</v>
      </c>
      <c r="EK391">
        <f t="shared" si="641"/>
        <v>9.7249999999999656E-2</v>
      </c>
      <c r="EL391">
        <f t="shared" si="642"/>
        <v>0.1</v>
      </c>
      <c r="EM391">
        <f t="shared" si="643"/>
        <v>86.141940990244009</v>
      </c>
    </row>
    <row r="392" spans="6:143" x14ac:dyDescent="0.2">
      <c r="F392">
        <f>F391+Sourcedata!$C$36*3600/4000</f>
        <v>347.39999999999884</v>
      </c>
      <c r="G392">
        <f t="shared" si="697"/>
        <v>0</v>
      </c>
      <c r="H392" s="1">
        <f t="shared" si="646"/>
        <v>0</v>
      </c>
      <c r="I392" s="1" t="e">
        <f t="shared" si="647"/>
        <v>#DIV/0!</v>
      </c>
      <c r="J392" s="1">
        <f t="shared" si="648"/>
        <v>0</v>
      </c>
      <c r="K392" s="1" t="e">
        <f>IF(I392&gt;$D$1,Sourcedata!$B$90*(2*G392/1000000)/fluid_kinevisco,(G392*2/1000000)^(4/3)*epsilon^(1/3)/fluid_kinevisco)</f>
        <v>#DIV/0!</v>
      </c>
      <c r="L392" s="1" t="e">
        <f>2+0.6*K392^0.5*Sourcedata!$B$92^(1/3)</f>
        <v>#DIV/0!</v>
      </c>
      <c r="M392" s="1" t="e">
        <f t="shared" si="649"/>
        <v>#DIV/0!</v>
      </c>
      <c r="N392" s="1" t="e">
        <f t="shared" si="650"/>
        <v>#DIV/0!</v>
      </c>
      <c r="O392" s="1">
        <f>IF(G392=0,0,Sourcedata!$C$13*EXP(2*Sourcedata!$C$28*Sourcedata!$C$10/Sourcedata!$C$12/Sourcedata!$C$34/G392*1000000))</f>
        <v>0</v>
      </c>
      <c r="P392" s="1">
        <f t="shared" si="651"/>
        <v>0</v>
      </c>
      <c r="Q392" s="1">
        <f t="shared" si="698"/>
        <v>0</v>
      </c>
      <c r="R392">
        <f t="shared" ref="R392:R455" si="704">IF(R391-Q391&gt;0,R391-Q391,0)</f>
        <v>0</v>
      </c>
      <c r="S392">
        <f t="shared" si="699"/>
        <v>0</v>
      </c>
      <c r="T392" s="1">
        <f t="shared" si="652"/>
        <v>0</v>
      </c>
      <c r="U392" s="1" t="e">
        <f t="shared" si="653"/>
        <v>#DIV/0!</v>
      </c>
      <c r="V392" s="1">
        <f t="shared" si="654"/>
        <v>0</v>
      </c>
      <c r="W392" s="1" t="e">
        <f>IF(U392&gt;$D$1,Sourcedata!$B$90*(2*S392/1000000)/fluid_kinevisco,(S392*2/1000000)^(4/3)*epsilon^(1/3)/fluid_kinevisco)</f>
        <v>#DIV/0!</v>
      </c>
      <c r="X392" s="1" t="e">
        <f>2+0.6*W392^0.5*Sourcedata!$B$92^(1/3)</f>
        <v>#DIV/0!</v>
      </c>
      <c r="Y392" s="1" t="e">
        <f t="shared" ref="Y392:Y455" si="705">2*S392/X392</f>
        <v>#DIV/0!</v>
      </c>
      <c r="Z392" s="1" t="e">
        <f t="shared" si="655"/>
        <v>#DIV/0!</v>
      </c>
      <c r="AA392" s="1">
        <f>IF(S392=0,0,Sourcedata!$C$13*EXP(2*Sourcedata!$C$28*Sourcedata!$C$10/Sourcedata!$C$12/Sourcedata!$C$34/S392*1000000))</f>
        <v>0</v>
      </c>
      <c r="AB392" s="1">
        <f t="shared" si="656"/>
        <v>0</v>
      </c>
      <c r="AC392" s="1">
        <f t="shared" ref="AC392:AC455" si="706">IF(-AB392*($F393-$F392)&lt;AD392,-AB392*($F393-$F392),AD392)</f>
        <v>0</v>
      </c>
      <c r="AD392">
        <f t="shared" ref="AD392:AD455" si="707">IF(AD391-AC391&gt;0,AD391-AC391,0)</f>
        <v>0</v>
      </c>
      <c r="AE392">
        <f t="shared" si="700"/>
        <v>0</v>
      </c>
      <c r="AF392" s="1">
        <f t="shared" si="657"/>
        <v>0</v>
      </c>
      <c r="AG392" s="1" t="e">
        <f t="shared" si="658"/>
        <v>#DIV/0!</v>
      </c>
      <c r="AH392" s="1">
        <f t="shared" si="659"/>
        <v>0</v>
      </c>
      <c r="AI392" s="1" t="e">
        <f>IF(AG392&gt;$D$1,Sourcedata!$B$90*(2*AE392/1000000)/fluid_kinevisco,(AE392*2/1000000)^(4/3)*epsilon^(1/3)/fluid_kinevisco)</f>
        <v>#DIV/0!</v>
      </c>
      <c r="AJ392" s="1" t="e">
        <f>2+0.6*AI392^0.5*Sourcedata!$B$92^(1/3)</f>
        <v>#DIV/0!</v>
      </c>
      <c r="AK392" s="1" t="e">
        <f t="shared" ref="AK392:AK455" si="708">2*AE392/AJ392</f>
        <v>#DIV/0!</v>
      </c>
      <c r="AL392" s="1" t="e">
        <f t="shared" si="660"/>
        <v>#DIV/0!</v>
      </c>
      <c r="AM392" s="1">
        <f>IF(AE392=0,0,Sourcedata!$C$13*EXP(2*Sourcedata!$C$28*Sourcedata!$C$10/Sourcedata!$C$12/Sourcedata!$C$34/AE392*1000000))</f>
        <v>0</v>
      </c>
      <c r="AN392" s="1">
        <f t="shared" si="661"/>
        <v>0</v>
      </c>
      <c r="AO392" s="1">
        <f t="shared" ref="AO392:AO455" si="709">IF(-AN392*($F393-$F392)&lt;AP392,-AN392*($F393-$F392),AP392)</f>
        <v>0</v>
      </c>
      <c r="AP392">
        <f t="shared" ref="AP392:AP455" si="710">IF(AP391-AO391&gt;0,AP391-AO391,0)</f>
        <v>0</v>
      </c>
      <c r="AQ392">
        <f t="shared" si="701"/>
        <v>0</v>
      </c>
      <c r="AR392" s="1">
        <f t="shared" si="662"/>
        <v>0</v>
      </c>
      <c r="AS392" s="1" t="e">
        <f t="shared" si="663"/>
        <v>#DIV/0!</v>
      </c>
      <c r="AT392" s="1">
        <f t="shared" si="664"/>
        <v>0</v>
      </c>
      <c r="AU392" s="1" t="e">
        <f>IF(AS392&gt;$D$1,Sourcedata!$B$90*(2*AQ392/1000000)/fluid_kinevisco,(AQ392*2/1000000)^(4/3)*epsilon^(1/3)/fluid_kinevisco)</f>
        <v>#DIV/0!</v>
      </c>
      <c r="AV392" s="1" t="e">
        <f>2+0.6*AU392^0.5*Sourcedata!$B$92^(1/3)</f>
        <v>#DIV/0!</v>
      </c>
      <c r="AW392" s="1" t="e">
        <f t="shared" ref="AW392:AW455" si="711">2*AQ392/AV392</f>
        <v>#DIV/0!</v>
      </c>
      <c r="AX392" s="1" t="e">
        <f t="shared" si="665"/>
        <v>#DIV/0!</v>
      </c>
      <c r="AY392" s="1">
        <f>IF(AQ392=0,0,Sourcedata!$C$13*EXP(2*Sourcedata!$C$28*Sourcedata!$C$10/Sourcedata!$C$12/Sourcedata!$C$34/AQ392*1000000))</f>
        <v>0</v>
      </c>
      <c r="AZ392" s="1">
        <f t="shared" si="666"/>
        <v>0</v>
      </c>
      <c r="BA392" s="1">
        <f t="shared" ref="BA392:BA455" si="712">IF(-AZ392*($F393-$F392)&lt;BB392,-AZ392*($F393-$F392),BB392)</f>
        <v>0</v>
      </c>
      <c r="BB392">
        <f t="shared" ref="BB392:BB455" si="713">IF(BB391-BA391&gt;0,BB391-BA391,0)</f>
        <v>0</v>
      </c>
      <c r="BC392">
        <f t="shared" ref="BC392:BC455" si="714">(BN392/dens/1000/BC$4*3/4/PI())^(1/3)*1000000</f>
        <v>0</v>
      </c>
      <c r="BD392" s="1">
        <f t="shared" si="667"/>
        <v>0</v>
      </c>
      <c r="BE392" s="1" t="e">
        <f t="shared" si="668"/>
        <v>#DIV/0!</v>
      </c>
      <c r="BF392" s="1">
        <f t="shared" si="669"/>
        <v>0</v>
      </c>
      <c r="BG392" s="1" t="e">
        <f>IF(BE392&gt;$D$1,Sourcedata!$B$90*(2*BC392/1000000)/fluid_kinevisco,(BC392*2/1000000)^(4/3)*epsilon^(1/3)/fluid_kinevisco)</f>
        <v>#DIV/0!</v>
      </c>
      <c r="BH392" s="1" t="e">
        <f>2+0.6*BG392^0.5*Sourcedata!$B$92^(1/3)</f>
        <v>#DIV/0!</v>
      </c>
      <c r="BI392" s="1" t="e">
        <f t="shared" ref="BI392:BI455" si="715">2*BC392/BH392</f>
        <v>#DIV/0!</v>
      </c>
      <c r="BJ392" s="1" t="e">
        <f t="shared" si="670"/>
        <v>#DIV/0!</v>
      </c>
      <c r="BK392" s="1">
        <f>IF(BC392=0,0,Sourcedata!$C$13*EXP(2*Sourcedata!$C$28*Sourcedata!$C$10/Sourcedata!$C$12/Sourcedata!$C$34/BC392*1000000))</f>
        <v>0</v>
      </c>
      <c r="BL392" s="1">
        <f t="shared" si="671"/>
        <v>0</v>
      </c>
      <c r="BM392" s="1">
        <f t="shared" ref="BM392:BM455" si="716">IF(-BL392*($F393-$F392)&lt;BN392,-BL392*($F393-$F392),BN392)</f>
        <v>0</v>
      </c>
      <c r="BN392">
        <f t="shared" ref="BN392:BN455" si="717">IF(BN391-BM391&gt;0,BN391-BM391,0)</f>
        <v>0</v>
      </c>
      <c r="BO392">
        <f t="shared" ref="BO392:BO455" si="718">(BZ392/dens/1000/BO$4*3/4/PI())^(1/3)*1000000</f>
        <v>0</v>
      </c>
      <c r="BP392" s="1">
        <f t="shared" si="672"/>
        <v>0</v>
      </c>
      <c r="BQ392" s="1" t="e">
        <f t="shared" si="673"/>
        <v>#DIV/0!</v>
      </c>
      <c r="BR392" s="1">
        <f t="shared" si="674"/>
        <v>0</v>
      </c>
      <c r="BS392" s="1" t="e">
        <f>IF(BQ392&gt;$D$1,Sourcedata!$B$90*(2*BO392/1000000)/fluid_kinevisco,(BO392*2/1000000)^(4/3)*epsilon^(1/3)/fluid_kinevisco)</f>
        <v>#DIV/0!</v>
      </c>
      <c r="BT392" s="1" t="e">
        <f>2+0.6*BS392^0.5*Sourcedata!$B$92^(1/3)</f>
        <v>#DIV/0!</v>
      </c>
      <c r="BU392" s="1" t="e">
        <f t="shared" ref="BU392:BU455" si="719">2*BO392/BT392</f>
        <v>#DIV/0!</v>
      </c>
      <c r="BV392" s="1" t="e">
        <f t="shared" si="675"/>
        <v>#DIV/0!</v>
      </c>
      <c r="BW392" s="1">
        <f>IF(BO392=0,0,Sourcedata!$C$13*EXP(2*Sourcedata!$C$28*Sourcedata!$C$10/Sourcedata!$C$12/Sourcedata!$C$34/BO392*1000000))</f>
        <v>0</v>
      </c>
      <c r="BX392" s="1">
        <f t="shared" si="676"/>
        <v>0</v>
      </c>
      <c r="BY392" s="1">
        <f t="shared" ref="BY392:BY455" si="720">IF(-BX392*($F393-$F392)&lt;BZ392,-BX392*($F393-$F392),BZ392)</f>
        <v>0</v>
      </c>
      <c r="BZ392">
        <f t="shared" ref="BZ392:BZ455" si="721">IF(BZ391-BY391&gt;0,BZ391-BY391,0)</f>
        <v>0</v>
      </c>
      <c r="CA392">
        <f t="shared" si="702"/>
        <v>19.710657060174373</v>
      </c>
      <c r="CB392" s="1">
        <f t="shared" si="677"/>
        <v>2.555180557498154E-4</v>
      </c>
      <c r="CC392" s="1">
        <f t="shared" si="678"/>
        <v>0.16094543877772877</v>
      </c>
      <c r="CD392" s="1">
        <f t="shared" si="679"/>
        <v>1.7599327390046993E-6</v>
      </c>
      <c r="CE392" s="1">
        <f>IF(CC392&gt;$D$1,Sourcedata!$B$90*(2*CA392/1000000)/fluid_kinevisco,(CA392*2/1000000)^(4/3)*epsilon^(1/3)/fluid_kinevisco)</f>
        <v>0.10163557768869862</v>
      </c>
      <c r="CF392" s="1">
        <f>2+0.6*CE392^0.5*Sourcedata!$B$92^(1/3)</f>
        <v>3.9982397813899659</v>
      </c>
      <c r="CG392" s="1">
        <f t="shared" ref="CG392:CG455" si="722">2*CA392/CF392</f>
        <v>9.8596673225646683</v>
      </c>
      <c r="CH392" s="1">
        <f t="shared" si="680"/>
        <v>5.2919076100807647</v>
      </c>
      <c r="CI392" s="1">
        <f>IF(CA392=0,0,Sourcedata!$C$13*EXP(2*Sourcedata!$C$28*Sourcedata!$C$10/Sourcedata!$C$12/Sourcedata!$C$34/CA392*1000000))</f>
        <v>1.5002705417517195</v>
      </c>
      <c r="CJ392" s="1">
        <f t="shared" si="681"/>
        <v>-3.435158569507165E-9</v>
      </c>
      <c r="CK392" s="1">
        <f t="shared" ref="CK392:CK455" si="723">IF(-CJ392*($F393-$F392)&lt;CL392,-CJ392*($F393-$F392),CL392)</f>
        <v>3.0916427125563704E-9</v>
      </c>
      <c r="CL392">
        <f t="shared" si="703"/>
        <v>2.9913232065702287E-7</v>
      </c>
      <c r="CM392">
        <f t="shared" ref="CM392:CM455" si="724">(CX392/dens/1000/CM$4*3/4/PI())^(1/3)*1000000</f>
        <v>33.509173296086438</v>
      </c>
      <c r="CN392" s="1">
        <f t="shared" si="682"/>
        <v>7.3849373875946561E-4</v>
      </c>
      <c r="CO392" s="1">
        <f t="shared" si="683"/>
        <v>0.2720586333172379</v>
      </c>
      <c r="CP392" s="1">
        <f t="shared" si="684"/>
        <v>3.1550405336358874E-6</v>
      </c>
      <c r="CQ392" s="1">
        <f>IF(CO392&gt;$D$1,Sourcedata!$B$90*(2*CM392/1000000)/fluid_kinevisco,(CM392*2/1000000)^(4/3)*epsilon^(1/3)/fluid_kinevisco)</f>
        <v>0.20621926860208797</v>
      </c>
      <c r="CR392" s="1">
        <f>2+0.6*CQ392^0.5*Sourcedata!$B$92^(1/3)</f>
        <v>4.8463568162420572</v>
      </c>
      <c r="CS392" s="1">
        <f t="shared" ref="CS392:CS455" si="725">2*CM392/CR392</f>
        <v>13.828603450651407</v>
      </c>
      <c r="CT392" s="1">
        <f t="shared" si="685"/>
        <v>7.4221258631935267</v>
      </c>
      <c r="CU392" s="1">
        <f>IF(CM392=0,0,Sourcedata!$C$13*EXP(2*Sourcedata!$C$28*Sourcedata!$C$10/Sourcedata!$C$12/Sourcedata!$C$34/CM392*1000000))</f>
        <v>1.5001591312812947</v>
      </c>
      <c r="CV392" s="1">
        <f t="shared" si="686"/>
        <v>-3.6240412990322498E-9</v>
      </c>
      <c r="CW392" s="1">
        <f t="shared" ref="CW392:CW455" si="726">IF(-CV392*($F393-$F392)&lt;CX392,-CV392*($F393-$F392),CX392)</f>
        <v>3.2616371691289423E-9</v>
      </c>
      <c r="CX392">
        <f t="shared" ref="CX392:CX455" si="727">IF(CX391-CW391&gt;0,CX391-CW391,0)</f>
        <v>7.5252535304763296E-7</v>
      </c>
      <c r="CY392">
        <f t="shared" ref="CY392:CY455" si="728">(DJ392/dens/1000/CY$4*3/4/PI())^(1/3)*1000000</f>
        <v>45.605395149201058</v>
      </c>
      <c r="CZ392" s="1">
        <f t="shared" si="687"/>
        <v>1.3678920850141848E-3</v>
      </c>
      <c r="DA392" s="1">
        <f t="shared" si="688"/>
        <v>0.36754105014358501</v>
      </c>
      <c r="DB392" s="1">
        <f t="shared" si="689"/>
        <v>4.4283578009326757E-6</v>
      </c>
      <c r="DC392" s="1">
        <f>IF(DA392&gt;$D$1,Sourcedata!$B$90*(2*CY392/1000000)/fluid_kinevisco,(CY392*2/1000000)^(4/3)*epsilon^(1/3)/fluid_kinevisco)</f>
        <v>0.31102783326954747</v>
      </c>
      <c r="DD392" s="1">
        <f>2+0.6*DC392^0.5*Sourcedata!$B$92^(1/3)</f>
        <v>5.4956210683756161</v>
      </c>
      <c r="DE392" s="1">
        <f t="shared" ref="DE392:DE455" si="729">2*CY392/DD392</f>
        <v>16.596994072839525</v>
      </c>
      <c r="DF392" s="1">
        <f t="shared" si="690"/>
        <v>8.9079840490681796</v>
      </c>
      <c r="DG392" s="1">
        <f>IF(CY392=0,0,Sourcedata!$C$13*EXP(2*Sourcedata!$C$28*Sourcedata!$C$10/Sourcedata!$C$12/Sourcedata!$C$34/CY392*1000000))</f>
        <v>1.5001169221897082</v>
      </c>
      <c r="DH392" s="1">
        <f t="shared" si="691"/>
        <v>-3.2366138318930458E-9</v>
      </c>
      <c r="DI392" s="1">
        <f t="shared" ref="DI392:DI455" si="730">IF(-DH392*($F393-$F392)&lt;DJ392,-DH392*($F393-$F392),DJ392)</f>
        <v>2.9129524487036677E-9</v>
      </c>
      <c r="DJ392">
        <f t="shared" ref="DJ392:DJ455" si="731">IF(DJ391-DI391&gt;0,DJ391-DI391,0)</f>
        <v>1.0978295758612219E-6</v>
      </c>
      <c r="DK392">
        <f t="shared" ref="DK392:DK455" si="732">(DV392/dens/1000/DK$4*3/4/PI())^(1/3)*1000000</f>
        <v>57.007363883804331</v>
      </c>
      <c r="DL392" s="1">
        <f t="shared" si="692"/>
        <v>2.1373778699672304E-3</v>
      </c>
      <c r="DM392" s="1">
        <f t="shared" si="693"/>
        <v>0.45533296057033018</v>
      </c>
      <c r="DN392" s="1">
        <f t="shared" si="694"/>
        <v>5.6604233408871607E-6</v>
      </c>
      <c r="DO392" s="1">
        <f>IF(DM392&gt;$D$1,Sourcedata!$B$90*(2*DK392/1000000)/fluid_kinevisco,(DK392*2/1000000)^(4/3)*epsilon^(1/3)/fluid_kinevisco)</f>
        <v>0.4188117936596536</v>
      </c>
      <c r="DP392" s="1">
        <f>2+0.6*DO392^0.5*Sourcedata!$B$92^(1/3)</f>
        <v>6.0563383375156876</v>
      </c>
      <c r="DQ392" s="1">
        <f t="shared" ref="DQ392:DQ455" si="733">2*DK392/DP392</f>
        <v>18.825686646558381</v>
      </c>
      <c r="DR392" s="1">
        <f t="shared" si="695"/>
        <v>10.104174022375053</v>
      </c>
      <c r="DS392" s="1">
        <f>IF(DK392=0,0,Sourcedata!$C$13*EXP(2*Sourcedata!$C$28*Sourcedata!$C$10/Sourcedata!$C$12/Sourcedata!$C$34/DK392*1000000))</f>
        <v>1.5000935360054459</v>
      </c>
      <c r="DT392" s="1">
        <f t="shared" si="696"/>
        <v>-2.8077065941433513E-9</v>
      </c>
      <c r="DU392" s="1">
        <f t="shared" ref="DU392:DU455" si="734">IF(-DT392*($F393-$F392)&lt;DV392,-DT392*($F393-$F392),DV392)</f>
        <v>2.5269359347289525E-9</v>
      </c>
      <c r="DV392">
        <f t="shared" ref="DV392:DV455" si="735">IF(DV391-DU391&gt;0,DV391-DU391,0)</f>
        <v>1.3503264216371704E-6</v>
      </c>
      <c r="DX392" s="26">
        <f t="shared" si="644"/>
        <v>2.1547197803011423E-5</v>
      </c>
      <c r="DY392">
        <f t="shared" si="633"/>
        <v>9.7499999999999656E-2</v>
      </c>
      <c r="DZ392" s="1">
        <f t="shared" si="634"/>
        <v>3.4528021969885945</v>
      </c>
      <c r="EA392" s="1">
        <f t="shared" si="645"/>
        <v>21.547197803011422</v>
      </c>
      <c r="EB392" s="1">
        <f t="shared" si="638"/>
        <v>0</v>
      </c>
      <c r="EC392" s="1"/>
      <c r="ED392" s="1">
        <f t="shared" si="639"/>
        <v>25.000000000000014</v>
      </c>
      <c r="EE392" s="1">
        <f t="shared" si="640"/>
        <v>21.547197803011422</v>
      </c>
      <c r="EF392">
        <f t="shared" si="635"/>
        <v>86.188791212045686</v>
      </c>
      <c r="EG392">
        <f t="shared" si="636"/>
        <v>0</v>
      </c>
      <c r="EH392" s="1"/>
      <c r="EI392">
        <f t="shared" si="637"/>
        <v>86.188791212045629</v>
      </c>
      <c r="EK392">
        <f t="shared" si="641"/>
        <v>9.7499999999999656E-2</v>
      </c>
      <c r="EL392">
        <f t="shared" si="642"/>
        <v>0.1</v>
      </c>
      <c r="EM392">
        <f t="shared" si="643"/>
        <v>86.188791212045686</v>
      </c>
    </row>
    <row r="393" spans="6:143" x14ac:dyDescent="0.2">
      <c r="F393">
        <f>F392+Sourcedata!$C$36*3600/4000</f>
        <v>348.29999999999882</v>
      </c>
      <c r="G393">
        <f t="shared" si="697"/>
        <v>0</v>
      </c>
      <c r="H393" s="1">
        <f t="shared" si="646"/>
        <v>0</v>
      </c>
      <c r="I393" s="1" t="e">
        <f t="shared" si="647"/>
        <v>#DIV/0!</v>
      </c>
      <c r="J393" s="1">
        <f t="shared" si="648"/>
        <v>0</v>
      </c>
      <c r="K393" s="1" t="e">
        <f>IF(I393&gt;$D$1,Sourcedata!$B$90*(2*G393/1000000)/fluid_kinevisco,(G393*2/1000000)^(4/3)*epsilon^(1/3)/fluid_kinevisco)</f>
        <v>#DIV/0!</v>
      </c>
      <c r="L393" s="1" t="e">
        <f>2+0.6*K393^0.5*Sourcedata!$B$92^(1/3)</f>
        <v>#DIV/0!</v>
      </c>
      <c r="M393" s="1" t="e">
        <f t="shared" si="649"/>
        <v>#DIV/0!</v>
      </c>
      <c r="N393" s="1" t="e">
        <f t="shared" si="650"/>
        <v>#DIV/0!</v>
      </c>
      <c r="O393" s="1">
        <f>IF(G393=0,0,Sourcedata!$C$13*EXP(2*Sourcedata!$C$28*Sourcedata!$C$10/Sourcedata!$C$12/Sourcedata!$C$34/G393*1000000))</f>
        <v>0</v>
      </c>
      <c r="P393" s="1">
        <f t="shared" si="651"/>
        <v>0</v>
      </c>
      <c r="Q393" s="1">
        <f t="shared" si="698"/>
        <v>0</v>
      </c>
      <c r="R393">
        <f t="shared" si="704"/>
        <v>0</v>
      </c>
      <c r="S393">
        <f t="shared" si="699"/>
        <v>0</v>
      </c>
      <c r="T393" s="1">
        <f t="shared" si="652"/>
        <v>0</v>
      </c>
      <c r="U393" s="1" t="e">
        <f t="shared" si="653"/>
        <v>#DIV/0!</v>
      </c>
      <c r="V393" s="1">
        <f t="shared" si="654"/>
        <v>0</v>
      </c>
      <c r="W393" s="1" t="e">
        <f>IF(U393&gt;$D$1,Sourcedata!$B$90*(2*S393/1000000)/fluid_kinevisco,(S393*2/1000000)^(4/3)*epsilon^(1/3)/fluid_kinevisco)</f>
        <v>#DIV/0!</v>
      </c>
      <c r="X393" s="1" t="e">
        <f>2+0.6*W393^0.5*Sourcedata!$B$92^(1/3)</f>
        <v>#DIV/0!</v>
      </c>
      <c r="Y393" s="1" t="e">
        <f t="shared" si="705"/>
        <v>#DIV/0!</v>
      </c>
      <c r="Z393" s="1" t="e">
        <f t="shared" si="655"/>
        <v>#DIV/0!</v>
      </c>
      <c r="AA393" s="1">
        <f>IF(S393=0,0,Sourcedata!$C$13*EXP(2*Sourcedata!$C$28*Sourcedata!$C$10/Sourcedata!$C$12/Sourcedata!$C$34/S393*1000000))</f>
        <v>0</v>
      </c>
      <c r="AB393" s="1">
        <f t="shared" si="656"/>
        <v>0</v>
      </c>
      <c r="AC393" s="1">
        <f t="shared" si="706"/>
        <v>0</v>
      </c>
      <c r="AD393">
        <f t="shared" si="707"/>
        <v>0</v>
      </c>
      <c r="AE393">
        <f t="shared" si="700"/>
        <v>0</v>
      </c>
      <c r="AF393" s="1">
        <f t="shared" si="657"/>
        <v>0</v>
      </c>
      <c r="AG393" s="1" t="e">
        <f t="shared" si="658"/>
        <v>#DIV/0!</v>
      </c>
      <c r="AH393" s="1">
        <f t="shared" si="659"/>
        <v>0</v>
      </c>
      <c r="AI393" s="1" t="e">
        <f>IF(AG393&gt;$D$1,Sourcedata!$B$90*(2*AE393/1000000)/fluid_kinevisco,(AE393*2/1000000)^(4/3)*epsilon^(1/3)/fluid_kinevisco)</f>
        <v>#DIV/0!</v>
      </c>
      <c r="AJ393" s="1" t="e">
        <f>2+0.6*AI393^0.5*Sourcedata!$B$92^(1/3)</f>
        <v>#DIV/0!</v>
      </c>
      <c r="AK393" s="1" t="e">
        <f t="shared" si="708"/>
        <v>#DIV/0!</v>
      </c>
      <c r="AL393" s="1" t="e">
        <f t="shared" si="660"/>
        <v>#DIV/0!</v>
      </c>
      <c r="AM393" s="1">
        <f>IF(AE393=0,0,Sourcedata!$C$13*EXP(2*Sourcedata!$C$28*Sourcedata!$C$10/Sourcedata!$C$12/Sourcedata!$C$34/AE393*1000000))</f>
        <v>0</v>
      </c>
      <c r="AN393" s="1">
        <f t="shared" si="661"/>
        <v>0</v>
      </c>
      <c r="AO393" s="1">
        <f t="shared" si="709"/>
        <v>0</v>
      </c>
      <c r="AP393">
        <f t="shared" si="710"/>
        <v>0</v>
      </c>
      <c r="AQ393">
        <f t="shared" si="701"/>
        <v>0</v>
      </c>
      <c r="AR393" s="1">
        <f t="shared" si="662"/>
        <v>0</v>
      </c>
      <c r="AS393" s="1" t="e">
        <f t="shared" si="663"/>
        <v>#DIV/0!</v>
      </c>
      <c r="AT393" s="1">
        <f t="shared" si="664"/>
        <v>0</v>
      </c>
      <c r="AU393" s="1" t="e">
        <f>IF(AS393&gt;$D$1,Sourcedata!$B$90*(2*AQ393/1000000)/fluid_kinevisco,(AQ393*2/1000000)^(4/3)*epsilon^(1/3)/fluid_kinevisco)</f>
        <v>#DIV/0!</v>
      </c>
      <c r="AV393" s="1" t="e">
        <f>2+0.6*AU393^0.5*Sourcedata!$B$92^(1/3)</f>
        <v>#DIV/0!</v>
      </c>
      <c r="AW393" s="1" t="e">
        <f t="shared" si="711"/>
        <v>#DIV/0!</v>
      </c>
      <c r="AX393" s="1" t="e">
        <f t="shared" si="665"/>
        <v>#DIV/0!</v>
      </c>
      <c r="AY393" s="1">
        <f>IF(AQ393=0,0,Sourcedata!$C$13*EXP(2*Sourcedata!$C$28*Sourcedata!$C$10/Sourcedata!$C$12/Sourcedata!$C$34/AQ393*1000000))</f>
        <v>0</v>
      </c>
      <c r="AZ393" s="1">
        <f t="shared" si="666"/>
        <v>0</v>
      </c>
      <c r="BA393" s="1">
        <f t="shared" si="712"/>
        <v>0</v>
      </c>
      <c r="BB393">
        <f t="shared" si="713"/>
        <v>0</v>
      </c>
      <c r="BC393">
        <f t="shared" si="714"/>
        <v>0</v>
      </c>
      <c r="BD393" s="1">
        <f t="shared" si="667"/>
        <v>0</v>
      </c>
      <c r="BE393" s="1" t="e">
        <f t="shared" si="668"/>
        <v>#DIV/0!</v>
      </c>
      <c r="BF393" s="1">
        <f t="shared" si="669"/>
        <v>0</v>
      </c>
      <c r="BG393" s="1" t="e">
        <f>IF(BE393&gt;$D$1,Sourcedata!$B$90*(2*BC393/1000000)/fluid_kinevisco,(BC393*2/1000000)^(4/3)*epsilon^(1/3)/fluid_kinevisco)</f>
        <v>#DIV/0!</v>
      </c>
      <c r="BH393" s="1" t="e">
        <f>2+0.6*BG393^0.5*Sourcedata!$B$92^(1/3)</f>
        <v>#DIV/0!</v>
      </c>
      <c r="BI393" s="1" t="e">
        <f t="shared" si="715"/>
        <v>#DIV/0!</v>
      </c>
      <c r="BJ393" s="1" t="e">
        <f t="shared" si="670"/>
        <v>#DIV/0!</v>
      </c>
      <c r="BK393" s="1">
        <f>IF(BC393=0,0,Sourcedata!$C$13*EXP(2*Sourcedata!$C$28*Sourcedata!$C$10/Sourcedata!$C$12/Sourcedata!$C$34/BC393*1000000))</f>
        <v>0</v>
      </c>
      <c r="BL393" s="1">
        <f t="shared" si="671"/>
        <v>0</v>
      </c>
      <c r="BM393" s="1">
        <f t="shared" si="716"/>
        <v>0</v>
      </c>
      <c r="BN393">
        <f t="shared" si="717"/>
        <v>0</v>
      </c>
      <c r="BO393">
        <f t="shared" si="718"/>
        <v>0</v>
      </c>
      <c r="BP393" s="1">
        <f t="shared" si="672"/>
        <v>0</v>
      </c>
      <c r="BQ393" s="1" t="e">
        <f t="shared" si="673"/>
        <v>#DIV/0!</v>
      </c>
      <c r="BR393" s="1">
        <f t="shared" si="674"/>
        <v>0</v>
      </c>
      <c r="BS393" s="1" t="e">
        <f>IF(BQ393&gt;$D$1,Sourcedata!$B$90*(2*BO393/1000000)/fluid_kinevisco,(BO393*2/1000000)^(4/3)*epsilon^(1/3)/fluid_kinevisco)</f>
        <v>#DIV/0!</v>
      </c>
      <c r="BT393" s="1" t="e">
        <f>2+0.6*BS393^0.5*Sourcedata!$B$92^(1/3)</f>
        <v>#DIV/0!</v>
      </c>
      <c r="BU393" s="1" t="e">
        <f t="shared" si="719"/>
        <v>#DIV/0!</v>
      </c>
      <c r="BV393" s="1" t="e">
        <f t="shared" si="675"/>
        <v>#DIV/0!</v>
      </c>
      <c r="BW393" s="1">
        <f>IF(BO393=0,0,Sourcedata!$C$13*EXP(2*Sourcedata!$C$28*Sourcedata!$C$10/Sourcedata!$C$12/Sourcedata!$C$34/BO393*1000000))</f>
        <v>0</v>
      </c>
      <c r="BX393" s="1">
        <f t="shared" si="676"/>
        <v>0</v>
      </c>
      <c r="BY393" s="1">
        <f t="shared" si="720"/>
        <v>0</v>
      </c>
      <c r="BZ393">
        <f t="shared" si="721"/>
        <v>0</v>
      </c>
      <c r="CA393">
        <f t="shared" si="702"/>
        <v>19.642516130768758</v>
      </c>
      <c r="CB393" s="1">
        <f t="shared" si="677"/>
        <v>2.5375442687672122E-4</v>
      </c>
      <c r="CC393" s="1">
        <f t="shared" si="678"/>
        <v>0.1603923931132305</v>
      </c>
      <c r="CD393" s="1">
        <f t="shared" si="679"/>
        <v>1.7532412841411323E-6</v>
      </c>
      <c r="CE393" s="1">
        <f>IF(CC393&gt;$D$1,Sourcedata!$B$90*(2*CA393/1000000)/fluid_kinevisco,(CA393*2/1000000)^(4/3)*epsilon^(1/3)/fluid_kinevisco)</f>
        <v>0.10116736740043479</v>
      </c>
      <c r="CF393" s="1">
        <f>2+0.6*CE393^0.5*Sourcedata!$B$92^(1/3)</f>
        <v>3.9936317669007106</v>
      </c>
      <c r="CG393" s="1">
        <f t="shared" si="722"/>
        <v>9.8369190136988962</v>
      </c>
      <c r="CH393" s="1">
        <f t="shared" si="680"/>
        <v>5.2796980755331084</v>
      </c>
      <c r="CI393" s="1">
        <f>IF(CA393=0,0,Sourcedata!$C$13*EXP(2*Sourcedata!$C$28*Sourcedata!$C$10/Sourcedata!$C$12/Sourcedata!$C$34/CA393*1000000))</f>
        <v>1.5002714803603188</v>
      </c>
      <c r="CJ393" s="1">
        <f t="shared" si="681"/>
        <v>-3.4193094744300478E-9</v>
      </c>
      <c r="CK393" s="1">
        <f t="shared" si="723"/>
        <v>3.0773785269869655E-9</v>
      </c>
      <c r="CL393">
        <f t="shared" si="703"/>
        <v>2.9604067794446648E-7</v>
      </c>
      <c r="CM393">
        <f t="shared" si="724"/>
        <v>33.4606907433852</v>
      </c>
      <c r="CN393" s="1">
        <f t="shared" si="682"/>
        <v>7.363583139405038E-4</v>
      </c>
      <c r="CO393" s="1">
        <f t="shared" si="683"/>
        <v>0.2716718431036716</v>
      </c>
      <c r="CP393" s="1">
        <f t="shared" si="684"/>
        <v>3.1500195597758337E-6</v>
      </c>
      <c r="CQ393" s="1">
        <f>IF(CO393&gt;$D$1,Sourcedata!$B$90*(2*CM393/1000000)/fluid_kinevisco,(CM393*2/1000000)^(4/3)*epsilon^(1/3)/fluid_kinevisco)</f>
        <v>0.20582154169666067</v>
      </c>
      <c r="CR393" s="1">
        <f>2+0.6*CQ393^0.5*Sourcedata!$B$92^(1/3)</f>
        <v>4.8436106638847818</v>
      </c>
      <c r="CS393" s="1">
        <f t="shared" si="725"/>
        <v>13.816424591215307</v>
      </c>
      <c r="CT393" s="1">
        <f t="shared" si="685"/>
        <v>7.4155891924496267</v>
      </c>
      <c r="CU393" s="1">
        <f>IF(CM393=0,0,Sourcedata!$C$13*EXP(2*Sourcedata!$C$28*Sourcedata!$C$10/Sourcedata!$C$12/Sourcedata!$C$34/CM393*1000000))</f>
        <v>1.5001593618653137</v>
      </c>
      <c r="CV393" s="1">
        <f t="shared" si="686"/>
        <v>-3.616715773101708E-9</v>
      </c>
      <c r="CW393" s="1">
        <f t="shared" si="726"/>
        <v>3.2550441957914548E-9</v>
      </c>
      <c r="CX393">
        <f t="shared" si="727"/>
        <v>7.4926371587850398E-7</v>
      </c>
      <c r="CY393">
        <f t="shared" si="728"/>
        <v>45.565023364447782</v>
      </c>
      <c r="CZ393" s="1">
        <f t="shared" si="687"/>
        <v>1.3654713275030675E-3</v>
      </c>
      <c r="DA393" s="1">
        <f t="shared" si="688"/>
        <v>0.36722608592200212</v>
      </c>
      <c r="DB393" s="1">
        <f t="shared" si="689"/>
        <v>4.4240458095276253E-6</v>
      </c>
      <c r="DC393" s="1">
        <f>IF(DA393&gt;$D$1,Sourcedata!$B$90*(2*CY393/1000000)/fluid_kinevisco,(CY393*2/1000000)^(4/3)*epsilon^(1/3)/fluid_kinevisco)</f>
        <v>0.31066077448317031</v>
      </c>
      <c r="DD393" s="1">
        <f>2+0.6*DC393^0.5*Sourcedata!$B$92^(1/3)</f>
        <v>5.4935577848449046</v>
      </c>
      <c r="DE393" s="1">
        <f t="shared" si="729"/>
        <v>16.588529746660043</v>
      </c>
      <c r="DF393" s="1">
        <f t="shared" si="690"/>
        <v>8.9034410527724628</v>
      </c>
      <c r="DG393" s="1">
        <f>IF(CY393=0,0,Sourcedata!$C$13*EXP(2*Sourcedata!$C$28*Sourcedata!$C$10/Sourcedata!$C$12/Sourcedata!$C$34/CY393*1000000))</f>
        <v>1.500117025789822</v>
      </c>
      <c r="DH393" s="1">
        <f t="shared" si="691"/>
        <v>-3.2325060979661743E-9</v>
      </c>
      <c r="DI393" s="1">
        <f t="shared" si="730"/>
        <v>2.9092554881694831E-9</v>
      </c>
      <c r="DJ393">
        <f t="shared" si="731"/>
        <v>1.0949166234125183E-6</v>
      </c>
      <c r="DK393">
        <f t="shared" si="732"/>
        <v>56.97178139892786</v>
      </c>
      <c r="DL393" s="1">
        <f t="shared" si="692"/>
        <v>2.1347105134941931E-3</v>
      </c>
      <c r="DM393" s="1">
        <f t="shared" si="693"/>
        <v>0.45506282530082937</v>
      </c>
      <c r="DN393" s="1">
        <f t="shared" si="694"/>
        <v>5.6565370674314869E-6</v>
      </c>
      <c r="DO393" s="1">
        <f>IF(DM393&gt;$D$1,Sourcedata!$B$90*(2*DK393/1000000)/fluid_kinevisco,(DK393*2/1000000)^(4/3)*epsilon^(1/3)/fluid_kinevisco)</f>
        <v>0.41846328163578017</v>
      </c>
      <c r="DP393" s="1">
        <f>2+0.6*DO393^0.5*Sourcedata!$B$92^(1/3)</f>
        <v>6.054650255990162</v>
      </c>
      <c r="DQ393" s="1">
        <f t="shared" si="733"/>
        <v>18.819181617489097</v>
      </c>
      <c r="DR393" s="1">
        <f t="shared" si="695"/>
        <v>10.100682625382706</v>
      </c>
      <c r="DS393" s="1">
        <f>IF(DK393=0,0,Sourcedata!$C$13*EXP(2*Sourcedata!$C$28*Sourcedata!$C$10/Sourcedata!$C$12/Sourcedata!$C$34/DK393*1000000))</f>
        <v>1.5000935944264264</v>
      </c>
      <c r="DT393" s="1">
        <f t="shared" si="696"/>
        <v>-2.8051472062438338E-9</v>
      </c>
      <c r="DU393" s="1">
        <f t="shared" si="734"/>
        <v>2.5246324856193866E-9</v>
      </c>
      <c r="DV393">
        <f t="shared" si="735"/>
        <v>1.3477994857024414E-6</v>
      </c>
      <c r="DX393" s="26">
        <f t="shared" si="644"/>
        <v>2.1558883460518266E-5</v>
      </c>
      <c r="DY393">
        <f t="shared" si="633"/>
        <v>9.7749999999999643E-2</v>
      </c>
      <c r="DZ393" s="1">
        <f t="shared" si="634"/>
        <v>3.4411165394817518</v>
      </c>
      <c r="EA393" s="1">
        <f t="shared" si="645"/>
        <v>21.558883460518267</v>
      </c>
      <c r="EB393" s="1">
        <f t="shared" si="638"/>
        <v>0</v>
      </c>
      <c r="EC393" s="1"/>
      <c r="ED393" s="1">
        <f t="shared" si="639"/>
        <v>25.000000000000018</v>
      </c>
      <c r="EE393" s="1">
        <f t="shared" si="640"/>
        <v>21.558883460518267</v>
      </c>
      <c r="EF393">
        <f t="shared" si="635"/>
        <v>86.235533842073067</v>
      </c>
      <c r="EG393">
        <f t="shared" si="636"/>
        <v>0</v>
      </c>
      <c r="EH393" s="1"/>
      <c r="EI393">
        <f t="shared" si="637"/>
        <v>86.235533842072996</v>
      </c>
      <c r="EK393">
        <f t="shared" si="641"/>
        <v>9.7749999999999643E-2</v>
      </c>
      <c r="EL393">
        <f t="shared" si="642"/>
        <v>0.1</v>
      </c>
      <c r="EM393">
        <f t="shared" si="643"/>
        <v>86.235533842073067</v>
      </c>
    </row>
    <row r="394" spans="6:143" x14ac:dyDescent="0.2">
      <c r="F394">
        <f>F393+Sourcedata!$C$36*3600/4000</f>
        <v>349.19999999999879</v>
      </c>
      <c r="G394">
        <f t="shared" si="697"/>
        <v>0</v>
      </c>
      <c r="H394" s="1">
        <f t="shared" si="646"/>
        <v>0</v>
      </c>
      <c r="I394" s="1" t="e">
        <f t="shared" si="647"/>
        <v>#DIV/0!</v>
      </c>
      <c r="J394" s="1">
        <f t="shared" si="648"/>
        <v>0</v>
      </c>
      <c r="K394" s="1" t="e">
        <f>IF(I394&gt;$D$1,Sourcedata!$B$90*(2*G394/1000000)/fluid_kinevisco,(G394*2/1000000)^(4/3)*epsilon^(1/3)/fluid_kinevisco)</f>
        <v>#DIV/0!</v>
      </c>
      <c r="L394" s="1" t="e">
        <f>2+0.6*K394^0.5*Sourcedata!$B$92^(1/3)</f>
        <v>#DIV/0!</v>
      </c>
      <c r="M394" s="1" t="e">
        <f t="shared" si="649"/>
        <v>#DIV/0!</v>
      </c>
      <c r="N394" s="1" t="e">
        <f t="shared" si="650"/>
        <v>#DIV/0!</v>
      </c>
      <c r="O394" s="1">
        <f>IF(G394=0,0,Sourcedata!$C$13*EXP(2*Sourcedata!$C$28*Sourcedata!$C$10/Sourcedata!$C$12/Sourcedata!$C$34/G394*1000000))</f>
        <v>0</v>
      </c>
      <c r="P394" s="1">
        <f t="shared" si="651"/>
        <v>0</v>
      </c>
      <c r="Q394" s="1">
        <f t="shared" si="698"/>
        <v>0</v>
      </c>
      <c r="R394">
        <f t="shared" si="704"/>
        <v>0</v>
      </c>
      <c r="S394">
        <f t="shared" si="699"/>
        <v>0</v>
      </c>
      <c r="T394" s="1">
        <f t="shared" si="652"/>
        <v>0</v>
      </c>
      <c r="U394" s="1" t="e">
        <f t="shared" si="653"/>
        <v>#DIV/0!</v>
      </c>
      <c r="V394" s="1">
        <f t="shared" si="654"/>
        <v>0</v>
      </c>
      <c r="W394" s="1" t="e">
        <f>IF(U394&gt;$D$1,Sourcedata!$B$90*(2*S394/1000000)/fluid_kinevisco,(S394*2/1000000)^(4/3)*epsilon^(1/3)/fluid_kinevisco)</f>
        <v>#DIV/0!</v>
      </c>
      <c r="X394" s="1" t="e">
        <f>2+0.6*W394^0.5*Sourcedata!$B$92^(1/3)</f>
        <v>#DIV/0!</v>
      </c>
      <c r="Y394" s="1" t="e">
        <f t="shared" si="705"/>
        <v>#DIV/0!</v>
      </c>
      <c r="Z394" s="1" t="e">
        <f t="shared" si="655"/>
        <v>#DIV/0!</v>
      </c>
      <c r="AA394" s="1">
        <f>IF(S394=0,0,Sourcedata!$C$13*EXP(2*Sourcedata!$C$28*Sourcedata!$C$10/Sourcedata!$C$12/Sourcedata!$C$34/S394*1000000))</f>
        <v>0</v>
      </c>
      <c r="AB394" s="1">
        <f t="shared" si="656"/>
        <v>0</v>
      </c>
      <c r="AC394" s="1">
        <f t="shared" si="706"/>
        <v>0</v>
      </c>
      <c r="AD394">
        <f t="shared" si="707"/>
        <v>0</v>
      </c>
      <c r="AE394">
        <f t="shared" si="700"/>
        <v>0</v>
      </c>
      <c r="AF394" s="1">
        <f t="shared" si="657"/>
        <v>0</v>
      </c>
      <c r="AG394" s="1" t="e">
        <f t="shared" si="658"/>
        <v>#DIV/0!</v>
      </c>
      <c r="AH394" s="1">
        <f t="shared" si="659"/>
        <v>0</v>
      </c>
      <c r="AI394" s="1" t="e">
        <f>IF(AG394&gt;$D$1,Sourcedata!$B$90*(2*AE394/1000000)/fluid_kinevisco,(AE394*2/1000000)^(4/3)*epsilon^(1/3)/fluid_kinevisco)</f>
        <v>#DIV/0!</v>
      </c>
      <c r="AJ394" s="1" t="e">
        <f>2+0.6*AI394^0.5*Sourcedata!$B$92^(1/3)</f>
        <v>#DIV/0!</v>
      </c>
      <c r="AK394" s="1" t="e">
        <f t="shared" si="708"/>
        <v>#DIV/0!</v>
      </c>
      <c r="AL394" s="1" t="e">
        <f t="shared" si="660"/>
        <v>#DIV/0!</v>
      </c>
      <c r="AM394" s="1">
        <f>IF(AE394=0,0,Sourcedata!$C$13*EXP(2*Sourcedata!$C$28*Sourcedata!$C$10/Sourcedata!$C$12/Sourcedata!$C$34/AE394*1000000))</f>
        <v>0</v>
      </c>
      <c r="AN394" s="1">
        <f t="shared" si="661"/>
        <v>0</v>
      </c>
      <c r="AO394" s="1">
        <f t="shared" si="709"/>
        <v>0</v>
      </c>
      <c r="AP394">
        <f t="shared" si="710"/>
        <v>0</v>
      </c>
      <c r="AQ394">
        <f t="shared" si="701"/>
        <v>0</v>
      </c>
      <c r="AR394" s="1">
        <f t="shared" si="662"/>
        <v>0</v>
      </c>
      <c r="AS394" s="1" t="e">
        <f t="shared" si="663"/>
        <v>#DIV/0!</v>
      </c>
      <c r="AT394" s="1">
        <f t="shared" si="664"/>
        <v>0</v>
      </c>
      <c r="AU394" s="1" t="e">
        <f>IF(AS394&gt;$D$1,Sourcedata!$B$90*(2*AQ394/1000000)/fluid_kinevisco,(AQ394*2/1000000)^(4/3)*epsilon^(1/3)/fluid_kinevisco)</f>
        <v>#DIV/0!</v>
      </c>
      <c r="AV394" s="1" t="e">
        <f>2+0.6*AU394^0.5*Sourcedata!$B$92^(1/3)</f>
        <v>#DIV/0!</v>
      </c>
      <c r="AW394" s="1" t="e">
        <f t="shared" si="711"/>
        <v>#DIV/0!</v>
      </c>
      <c r="AX394" s="1" t="e">
        <f t="shared" si="665"/>
        <v>#DIV/0!</v>
      </c>
      <c r="AY394" s="1">
        <f>IF(AQ394=0,0,Sourcedata!$C$13*EXP(2*Sourcedata!$C$28*Sourcedata!$C$10/Sourcedata!$C$12/Sourcedata!$C$34/AQ394*1000000))</f>
        <v>0</v>
      </c>
      <c r="AZ394" s="1">
        <f t="shared" si="666"/>
        <v>0</v>
      </c>
      <c r="BA394" s="1">
        <f t="shared" si="712"/>
        <v>0</v>
      </c>
      <c r="BB394">
        <f t="shared" si="713"/>
        <v>0</v>
      </c>
      <c r="BC394">
        <f t="shared" si="714"/>
        <v>0</v>
      </c>
      <c r="BD394" s="1">
        <f t="shared" si="667"/>
        <v>0</v>
      </c>
      <c r="BE394" s="1" t="e">
        <f t="shared" si="668"/>
        <v>#DIV/0!</v>
      </c>
      <c r="BF394" s="1">
        <f t="shared" si="669"/>
        <v>0</v>
      </c>
      <c r="BG394" s="1" t="e">
        <f>IF(BE394&gt;$D$1,Sourcedata!$B$90*(2*BC394/1000000)/fluid_kinevisco,(BC394*2/1000000)^(4/3)*epsilon^(1/3)/fluid_kinevisco)</f>
        <v>#DIV/0!</v>
      </c>
      <c r="BH394" s="1" t="e">
        <f>2+0.6*BG394^0.5*Sourcedata!$B$92^(1/3)</f>
        <v>#DIV/0!</v>
      </c>
      <c r="BI394" s="1" t="e">
        <f t="shared" si="715"/>
        <v>#DIV/0!</v>
      </c>
      <c r="BJ394" s="1" t="e">
        <f t="shared" si="670"/>
        <v>#DIV/0!</v>
      </c>
      <c r="BK394" s="1">
        <f>IF(BC394=0,0,Sourcedata!$C$13*EXP(2*Sourcedata!$C$28*Sourcedata!$C$10/Sourcedata!$C$12/Sourcedata!$C$34/BC394*1000000))</f>
        <v>0</v>
      </c>
      <c r="BL394" s="1">
        <f t="shared" si="671"/>
        <v>0</v>
      </c>
      <c r="BM394" s="1">
        <f t="shared" si="716"/>
        <v>0</v>
      </c>
      <c r="BN394">
        <f t="shared" si="717"/>
        <v>0</v>
      </c>
      <c r="BO394">
        <f t="shared" si="718"/>
        <v>0</v>
      </c>
      <c r="BP394" s="1">
        <f t="shared" si="672"/>
        <v>0</v>
      </c>
      <c r="BQ394" s="1" t="e">
        <f t="shared" si="673"/>
        <v>#DIV/0!</v>
      </c>
      <c r="BR394" s="1">
        <f t="shared" si="674"/>
        <v>0</v>
      </c>
      <c r="BS394" s="1" t="e">
        <f>IF(BQ394&gt;$D$1,Sourcedata!$B$90*(2*BO394/1000000)/fluid_kinevisco,(BO394*2/1000000)^(4/3)*epsilon^(1/3)/fluid_kinevisco)</f>
        <v>#DIV/0!</v>
      </c>
      <c r="BT394" s="1" t="e">
        <f>2+0.6*BS394^0.5*Sourcedata!$B$92^(1/3)</f>
        <v>#DIV/0!</v>
      </c>
      <c r="BU394" s="1" t="e">
        <f t="shared" si="719"/>
        <v>#DIV/0!</v>
      </c>
      <c r="BV394" s="1" t="e">
        <f t="shared" si="675"/>
        <v>#DIV/0!</v>
      </c>
      <c r="BW394" s="1">
        <f>IF(BO394=0,0,Sourcedata!$C$13*EXP(2*Sourcedata!$C$28*Sourcedata!$C$10/Sourcedata!$C$12/Sourcedata!$C$34/BO394*1000000))</f>
        <v>0</v>
      </c>
      <c r="BX394" s="1">
        <f t="shared" si="676"/>
        <v>0</v>
      </c>
      <c r="BY394" s="1">
        <f t="shared" si="720"/>
        <v>0</v>
      </c>
      <c r="BZ394">
        <f t="shared" si="721"/>
        <v>0</v>
      </c>
      <c r="CA394">
        <f t="shared" si="702"/>
        <v>19.574216813821753</v>
      </c>
      <c r="CB394" s="1">
        <f t="shared" si="677"/>
        <v>2.5199282744433672E-4</v>
      </c>
      <c r="CC394" s="1">
        <f t="shared" si="678"/>
        <v>0.15983802713243339</v>
      </c>
      <c r="CD394" s="1">
        <f t="shared" si="679"/>
        <v>1.746536604591749E-6</v>
      </c>
      <c r="CE394" s="1">
        <f>IF(CC394&gt;$D$1,Sourcedata!$B$90*(2*CA394/1000000)/fluid_kinevisco,(CA394*2/1000000)^(4/3)*epsilon^(1/3)/fluid_kinevisco)</f>
        <v>0.10069861179140203</v>
      </c>
      <c r="CF394" s="1">
        <f>2+0.6*CE394^0.5*Sourcedata!$B$92^(1/3)</f>
        <v>3.9890076912914338</v>
      </c>
      <c r="CG394" s="1">
        <f t="shared" si="722"/>
        <v>9.8140782513681426</v>
      </c>
      <c r="CH394" s="1">
        <f t="shared" si="680"/>
        <v>5.2674389191088817</v>
      </c>
      <c r="CI394" s="1">
        <f>IF(CA394=0,0,Sourcedata!$C$13*EXP(2*Sourcedata!$C$28*Sourcedata!$C$10/Sourcedata!$C$12/Sourcedata!$C$34/CA394*1000000))</f>
        <v>1.5002724277089163</v>
      </c>
      <c r="CJ394" s="1">
        <f t="shared" si="681"/>
        <v>-3.4034468589312512E-9</v>
      </c>
      <c r="CK394" s="1">
        <f t="shared" si="723"/>
        <v>3.0631021730380485E-9</v>
      </c>
      <c r="CL394">
        <f t="shared" si="703"/>
        <v>2.9296329941747951E-7</v>
      </c>
      <c r="CM394">
        <f t="shared" si="724"/>
        <v>33.412165714162732</v>
      </c>
      <c r="CN394" s="1">
        <f t="shared" si="682"/>
        <v>7.3422411416188135E-4</v>
      </c>
      <c r="CO394" s="1">
        <f t="shared" si="683"/>
        <v>0.27128468462541311</v>
      </c>
      <c r="CP394" s="1">
        <f t="shared" si="684"/>
        <v>3.1449949153548761E-6</v>
      </c>
      <c r="CQ394" s="1">
        <f>IF(CO394&gt;$D$1,Sourcedata!$B$90*(2*CM394/1000000)/fluid_kinevisco,(CM394*2/1000000)^(4/3)*epsilon^(1/3)/fluid_kinevisco)</f>
        <v>0.20542365863524831</v>
      </c>
      <c r="CR394" s="1">
        <f>2+0.6*CQ394^0.5*Sourcedata!$B$92^(1/3)</f>
        <v>4.8408607771664176</v>
      </c>
      <c r="CS394" s="1">
        <f t="shared" si="725"/>
        <v>13.804225013767256</v>
      </c>
      <c r="CT394" s="1">
        <f t="shared" si="685"/>
        <v>7.4090414018776913</v>
      </c>
      <c r="CU394" s="1">
        <f>IF(CM394=0,0,Sourcedata!$C$13*EXP(2*Sourcedata!$C$28*Sourcedata!$C$10/Sourcedata!$C$12/Sourcedata!$C$34/CM394*1000000))</f>
        <v>1.5001595933214427</v>
      </c>
      <c r="CV394" s="1">
        <f t="shared" si="686"/>
        <v>-3.6093890187089943E-9</v>
      </c>
      <c r="CW394" s="1">
        <f t="shared" si="726"/>
        <v>3.2484501168380128E-9</v>
      </c>
      <c r="CX394">
        <f t="shared" si="727"/>
        <v>7.4600867168271252E-7</v>
      </c>
      <c r="CY394">
        <f t="shared" si="728"/>
        <v>45.52463128593746</v>
      </c>
      <c r="CZ394" s="1">
        <f t="shared" si="687"/>
        <v>1.3630514986659975E-3</v>
      </c>
      <c r="DA394" s="1">
        <f t="shared" si="688"/>
        <v>0.36691093631666066</v>
      </c>
      <c r="DB394" s="1">
        <f t="shared" si="689"/>
        <v>4.4197320329309929E-6</v>
      </c>
      <c r="DC394" s="1">
        <f>IF(DA394&gt;$D$1,Sourcedata!$B$90*(2*CY394/1000000)/fluid_kinevisco,(CY394*2/1000000)^(4/3)*epsilon^(1/3)/fluid_kinevisco)</f>
        <v>0.31029363966030388</v>
      </c>
      <c r="DD394" s="1">
        <f>2+0.6*DC394^0.5*Sourcedata!$B$92^(1/3)</f>
        <v>5.491492854235835</v>
      </c>
      <c r="DE394" s="1">
        <f t="shared" si="729"/>
        <v>16.58005664191014</v>
      </c>
      <c r="DF394" s="1">
        <f t="shared" si="690"/>
        <v>8.898893344818422</v>
      </c>
      <c r="DG394" s="1">
        <f>IF(CY394=0,0,Sourcedata!$C$13*EXP(2*Sourcedata!$C$28*Sourcedata!$C$10/Sourcedata!$C$12/Sourcedata!$C$34/CY394*1000000))</f>
        <v>1.5001171296259059</v>
      </c>
      <c r="DH394" s="1">
        <f t="shared" si="691"/>
        <v>-3.2283982456005518E-9</v>
      </c>
      <c r="DI394" s="1">
        <f t="shared" si="730"/>
        <v>2.9055584210404233E-9</v>
      </c>
      <c r="DJ394">
        <f t="shared" si="731"/>
        <v>1.0920073679243489E-6</v>
      </c>
      <c r="DK394">
        <f t="shared" si="732"/>
        <v>56.93618690779374</v>
      </c>
      <c r="DL394" s="1">
        <f t="shared" si="692"/>
        <v>2.13204392325651E-3</v>
      </c>
      <c r="DM394" s="1">
        <f t="shared" si="693"/>
        <v>0.45479257338082285</v>
      </c>
      <c r="DN394" s="1">
        <f t="shared" si="694"/>
        <v>5.6526497255054141E-6</v>
      </c>
      <c r="DO394" s="1">
        <f>IF(DM394&gt;$D$1,Sourcedata!$B$90*(2*DK394/1000000)/fluid_kinevisco,(DK394*2/1000000)^(4/3)*epsilon^(1/3)/fluid_kinevisco)</f>
        <v>0.4181147246019471</v>
      </c>
      <c r="DP394" s="1">
        <f>2+0.6*DO394^0.5*Sourcedata!$B$92^(1/3)</f>
        <v>6.0529612532189354</v>
      </c>
      <c r="DQ394" s="1">
        <f t="shared" si="733"/>
        <v>18.812671856280378</v>
      </c>
      <c r="DR394" s="1">
        <f t="shared" si="695"/>
        <v>10.097188688543541</v>
      </c>
      <c r="DS394" s="1">
        <f>IF(DK394=0,0,Sourcedata!$C$13*EXP(2*Sourcedata!$C$28*Sourcedata!$C$10/Sourcedata!$C$12/Sourcedata!$C$34/DK394*1000000))</f>
        <v>1.5000936529401796</v>
      </c>
      <c r="DT394" s="1">
        <f t="shared" si="696"/>
        <v>-2.802587879365758E-9</v>
      </c>
      <c r="DU394" s="1">
        <f t="shared" si="734"/>
        <v>2.5223290914291185E-9</v>
      </c>
      <c r="DV394">
        <f t="shared" si="735"/>
        <v>1.345274853216822E-6</v>
      </c>
      <c r="DX394" s="26">
        <f t="shared" si="644"/>
        <v>2.1570542206353944E-5</v>
      </c>
      <c r="DY394">
        <f t="shared" si="633"/>
        <v>9.7999999999999643E-2</v>
      </c>
      <c r="DZ394" s="1">
        <f t="shared" si="634"/>
        <v>3.4294577936460708</v>
      </c>
      <c r="EA394" s="1">
        <f t="shared" si="645"/>
        <v>21.570542206353945</v>
      </c>
      <c r="EB394" s="1">
        <f t="shared" si="638"/>
        <v>0</v>
      </c>
      <c r="EC394" s="1"/>
      <c r="ED394" s="1">
        <f t="shared" si="639"/>
        <v>25.000000000000014</v>
      </c>
      <c r="EE394" s="1">
        <f t="shared" si="640"/>
        <v>21.570542206353945</v>
      </c>
      <c r="EF394">
        <f t="shared" si="635"/>
        <v>86.282168825415781</v>
      </c>
      <c r="EG394">
        <f t="shared" si="636"/>
        <v>0</v>
      </c>
      <c r="EH394" s="1"/>
      <c r="EI394">
        <f t="shared" si="637"/>
        <v>86.28216882541571</v>
      </c>
      <c r="EK394">
        <f t="shared" si="641"/>
        <v>9.7999999999999643E-2</v>
      </c>
      <c r="EL394">
        <f t="shared" si="642"/>
        <v>0.1</v>
      </c>
      <c r="EM394">
        <f t="shared" si="643"/>
        <v>86.282168825415781</v>
      </c>
    </row>
    <row r="395" spans="6:143" x14ac:dyDescent="0.2">
      <c r="F395">
        <f>F394+Sourcedata!$C$36*3600/4000</f>
        <v>350.09999999999877</v>
      </c>
      <c r="G395">
        <f t="shared" si="697"/>
        <v>0</v>
      </c>
      <c r="H395" s="1">
        <f t="shared" si="646"/>
        <v>0</v>
      </c>
      <c r="I395" s="1" t="e">
        <f t="shared" si="647"/>
        <v>#DIV/0!</v>
      </c>
      <c r="J395" s="1">
        <f t="shared" si="648"/>
        <v>0</v>
      </c>
      <c r="K395" s="1" t="e">
        <f>IF(I395&gt;$D$1,Sourcedata!$B$90*(2*G395/1000000)/fluid_kinevisco,(G395*2/1000000)^(4/3)*epsilon^(1/3)/fluid_kinevisco)</f>
        <v>#DIV/0!</v>
      </c>
      <c r="L395" s="1" t="e">
        <f>2+0.6*K395^0.5*Sourcedata!$B$92^(1/3)</f>
        <v>#DIV/0!</v>
      </c>
      <c r="M395" s="1" t="e">
        <f t="shared" si="649"/>
        <v>#DIV/0!</v>
      </c>
      <c r="N395" s="1" t="e">
        <f t="shared" si="650"/>
        <v>#DIV/0!</v>
      </c>
      <c r="O395" s="1">
        <f>IF(G395=0,0,Sourcedata!$C$13*EXP(2*Sourcedata!$C$28*Sourcedata!$C$10/Sourcedata!$C$12/Sourcedata!$C$34/G395*1000000))</f>
        <v>0</v>
      </c>
      <c r="P395" s="1">
        <f t="shared" si="651"/>
        <v>0</v>
      </c>
      <c r="Q395" s="1">
        <f t="shared" si="698"/>
        <v>0</v>
      </c>
      <c r="R395">
        <f t="shared" si="704"/>
        <v>0</v>
      </c>
      <c r="S395">
        <f t="shared" si="699"/>
        <v>0</v>
      </c>
      <c r="T395" s="1">
        <f t="shared" si="652"/>
        <v>0</v>
      </c>
      <c r="U395" s="1" t="e">
        <f t="shared" si="653"/>
        <v>#DIV/0!</v>
      </c>
      <c r="V395" s="1">
        <f t="shared" si="654"/>
        <v>0</v>
      </c>
      <c r="W395" s="1" t="e">
        <f>IF(U395&gt;$D$1,Sourcedata!$B$90*(2*S395/1000000)/fluid_kinevisco,(S395*2/1000000)^(4/3)*epsilon^(1/3)/fluid_kinevisco)</f>
        <v>#DIV/0!</v>
      </c>
      <c r="X395" s="1" t="e">
        <f>2+0.6*W395^0.5*Sourcedata!$B$92^(1/3)</f>
        <v>#DIV/0!</v>
      </c>
      <c r="Y395" s="1" t="e">
        <f t="shared" si="705"/>
        <v>#DIV/0!</v>
      </c>
      <c r="Z395" s="1" t="e">
        <f t="shared" si="655"/>
        <v>#DIV/0!</v>
      </c>
      <c r="AA395" s="1">
        <f>IF(S395=0,0,Sourcedata!$C$13*EXP(2*Sourcedata!$C$28*Sourcedata!$C$10/Sourcedata!$C$12/Sourcedata!$C$34/S395*1000000))</f>
        <v>0</v>
      </c>
      <c r="AB395" s="1">
        <f t="shared" si="656"/>
        <v>0</v>
      </c>
      <c r="AC395" s="1">
        <f t="shared" si="706"/>
        <v>0</v>
      </c>
      <c r="AD395">
        <f t="shared" si="707"/>
        <v>0</v>
      </c>
      <c r="AE395">
        <f t="shared" si="700"/>
        <v>0</v>
      </c>
      <c r="AF395" s="1">
        <f t="shared" si="657"/>
        <v>0</v>
      </c>
      <c r="AG395" s="1" t="e">
        <f t="shared" si="658"/>
        <v>#DIV/0!</v>
      </c>
      <c r="AH395" s="1">
        <f t="shared" si="659"/>
        <v>0</v>
      </c>
      <c r="AI395" s="1" t="e">
        <f>IF(AG395&gt;$D$1,Sourcedata!$B$90*(2*AE395/1000000)/fluid_kinevisco,(AE395*2/1000000)^(4/3)*epsilon^(1/3)/fluid_kinevisco)</f>
        <v>#DIV/0!</v>
      </c>
      <c r="AJ395" s="1" t="e">
        <f>2+0.6*AI395^0.5*Sourcedata!$B$92^(1/3)</f>
        <v>#DIV/0!</v>
      </c>
      <c r="AK395" s="1" t="e">
        <f t="shared" si="708"/>
        <v>#DIV/0!</v>
      </c>
      <c r="AL395" s="1" t="e">
        <f t="shared" si="660"/>
        <v>#DIV/0!</v>
      </c>
      <c r="AM395" s="1">
        <f>IF(AE395=0,0,Sourcedata!$C$13*EXP(2*Sourcedata!$C$28*Sourcedata!$C$10/Sourcedata!$C$12/Sourcedata!$C$34/AE395*1000000))</f>
        <v>0</v>
      </c>
      <c r="AN395" s="1">
        <f t="shared" si="661"/>
        <v>0</v>
      </c>
      <c r="AO395" s="1">
        <f t="shared" si="709"/>
        <v>0</v>
      </c>
      <c r="AP395">
        <f t="shared" si="710"/>
        <v>0</v>
      </c>
      <c r="AQ395">
        <f t="shared" si="701"/>
        <v>0</v>
      </c>
      <c r="AR395" s="1">
        <f t="shared" si="662"/>
        <v>0</v>
      </c>
      <c r="AS395" s="1" t="e">
        <f t="shared" si="663"/>
        <v>#DIV/0!</v>
      </c>
      <c r="AT395" s="1">
        <f t="shared" si="664"/>
        <v>0</v>
      </c>
      <c r="AU395" s="1" t="e">
        <f>IF(AS395&gt;$D$1,Sourcedata!$B$90*(2*AQ395/1000000)/fluid_kinevisco,(AQ395*2/1000000)^(4/3)*epsilon^(1/3)/fluid_kinevisco)</f>
        <v>#DIV/0!</v>
      </c>
      <c r="AV395" s="1" t="e">
        <f>2+0.6*AU395^0.5*Sourcedata!$B$92^(1/3)</f>
        <v>#DIV/0!</v>
      </c>
      <c r="AW395" s="1" t="e">
        <f t="shared" si="711"/>
        <v>#DIV/0!</v>
      </c>
      <c r="AX395" s="1" t="e">
        <f t="shared" si="665"/>
        <v>#DIV/0!</v>
      </c>
      <c r="AY395" s="1">
        <f>IF(AQ395=0,0,Sourcedata!$C$13*EXP(2*Sourcedata!$C$28*Sourcedata!$C$10/Sourcedata!$C$12/Sourcedata!$C$34/AQ395*1000000))</f>
        <v>0</v>
      </c>
      <c r="AZ395" s="1">
        <f t="shared" si="666"/>
        <v>0</v>
      </c>
      <c r="BA395" s="1">
        <f t="shared" si="712"/>
        <v>0</v>
      </c>
      <c r="BB395">
        <f t="shared" si="713"/>
        <v>0</v>
      </c>
      <c r="BC395">
        <f t="shared" si="714"/>
        <v>0</v>
      </c>
      <c r="BD395" s="1">
        <f t="shared" si="667"/>
        <v>0</v>
      </c>
      <c r="BE395" s="1" t="e">
        <f t="shared" si="668"/>
        <v>#DIV/0!</v>
      </c>
      <c r="BF395" s="1">
        <f t="shared" si="669"/>
        <v>0</v>
      </c>
      <c r="BG395" s="1" t="e">
        <f>IF(BE395&gt;$D$1,Sourcedata!$B$90*(2*BC395/1000000)/fluid_kinevisco,(BC395*2/1000000)^(4/3)*epsilon^(1/3)/fluid_kinevisco)</f>
        <v>#DIV/0!</v>
      </c>
      <c r="BH395" s="1" t="e">
        <f>2+0.6*BG395^0.5*Sourcedata!$B$92^(1/3)</f>
        <v>#DIV/0!</v>
      </c>
      <c r="BI395" s="1" t="e">
        <f t="shared" si="715"/>
        <v>#DIV/0!</v>
      </c>
      <c r="BJ395" s="1" t="e">
        <f t="shared" si="670"/>
        <v>#DIV/0!</v>
      </c>
      <c r="BK395" s="1">
        <f>IF(BC395=0,0,Sourcedata!$C$13*EXP(2*Sourcedata!$C$28*Sourcedata!$C$10/Sourcedata!$C$12/Sourcedata!$C$34/BC395*1000000))</f>
        <v>0</v>
      </c>
      <c r="BL395" s="1">
        <f t="shared" si="671"/>
        <v>0</v>
      </c>
      <c r="BM395" s="1">
        <f t="shared" si="716"/>
        <v>0</v>
      </c>
      <c r="BN395">
        <f t="shared" si="717"/>
        <v>0</v>
      </c>
      <c r="BO395">
        <f t="shared" si="718"/>
        <v>0</v>
      </c>
      <c r="BP395" s="1">
        <f t="shared" si="672"/>
        <v>0</v>
      </c>
      <c r="BQ395" s="1" t="e">
        <f t="shared" si="673"/>
        <v>#DIV/0!</v>
      </c>
      <c r="BR395" s="1">
        <f t="shared" si="674"/>
        <v>0</v>
      </c>
      <c r="BS395" s="1" t="e">
        <f>IF(BQ395&gt;$D$1,Sourcedata!$B$90*(2*BO395/1000000)/fluid_kinevisco,(BO395*2/1000000)^(4/3)*epsilon^(1/3)/fluid_kinevisco)</f>
        <v>#DIV/0!</v>
      </c>
      <c r="BT395" s="1" t="e">
        <f>2+0.6*BS395^0.5*Sourcedata!$B$92^(1/3)</f>
        <v>#DIV/0!</v>
      </c>
      <c r="BU395" s="1" t="e">
        <f t="shared" si="719"/>
        <v>#DIV/0!</v>
      </c>
      <c r="BV395" s="1" t="e">
        <f t="shared" si="675"/>
        <v>#DIV/0!</v>
      </c>
      <c r="BW395" s="1">
        <f>IF(BO395=0,0,Sourcedata!$C$13*EXP(2*Sourcedata!$C$28*Sourcedata!$C$10/Sourcedata!$C$12/Sourcedata!$C$34/BO395*1000000))</f>
        <v>0</v>
      </c>
      <c r="BX395" s="1">
        <f t="shared" si="676"/>
        <v>0</v>
      </c>
      <c r="BY395" s="1">
        <f t="shared" si="720"/>
        <v>0</v>
      </c>
      <c r="BZ395">
        <f t="shared" si="721"/>
        <v>0</v>
      </c>
      <c r="CA395">
        <f t="shared" si="702"/>
        <v>19.505757711960435</v>
      </c>
      <c r="CB395" s="1">
        <f t="shared" si="677"/>
        <v>2.5023326428795777E-4</v>
      </c>
      <c r="CC395" s="1">
        <f t="shared" si="678"/>
        <v>0.15928232936891051</v>
      </c>
      <c r="CD395" s="1">
        <f t="shared" si="679"/>
        <v>1.7398185868222654E-6</v>
      </c>
      <c r="CE395" s="1">
        <f>IF(CC395&gt;$D$1,Sourcedata!$B$90*(2*CA395/1000000)/fluid_kinevisco,(CA395*2/1000000)^(4/3)*epsilon^(1/3)/fluid_kinevisco)</f>
        <v>0.10022930633808172</v>
      </c>
      <c r="CF395" s="1">
        <f>2+0.6*CE395^0.5*Sourcedata!$B$92^(1/3)</f>
        <v>3.9843673975038505</v>
      </c>
      <c r="CG395" s="1">
        <f t="shared" si="722"/>
        <v>9.7911441219906141</v>
      </c>
      <c r="CH395" s="1">
        <f t="shared" si="680"/>
        <v>5.2551296504679641</v>
      </c>
      <c r="CI395" s="1">
        <f>IF(CA395=0,0,Sourcedata!$C$13*EXP(2*Sourcedata!$C$28*Sourcedata!$C$10/Sourcedata!$C$12/Sourcedata!$C$34/CA395*1000000))</f>
        <v>1.5002733839319968</v>
      </c>
      <c r="CJ395" s="1">
        <f t="shared" si="681"/>
        <v>-3.3875705854520779E-9</v>
      </c>
      <c r="CK395" s="1">
        <f t="shared" si="723"/>
        <v>3.048813526906793E-9</v>
      </c>
      <c r="CL395">
        <f t="shared" si="703"/>
        <v>2.8990019724444147E-7</v>
      </c>
      <c r="CM395">
        <f t="shared" si="724"/>
        <v>33.363598058785861</v>
      </c>
      <c r="CN395" s="1">
        <f t="shared" si="682"/>
        <v>7.3209114099050197E-4</v>
      </c>
      <c r="CO395" s="1">
        <f t="shared" si="683"/>
        <v>0.27089715665148867</v>
      </c>
      <c r="CP395" s="1">
        <f t="shared" si="684"/>
        <v>3.1399665877496437E-6</v>
      </c>
      <c r="CQ395" s="1">
        <f>IF(CO395&gt;$D$1,Sourcedata!$B$90*(2*CM395/1000000)/fluid_kinevisco,(CM395*2/1000000)^(4/3)*epsilon^(1/3)/fluid_kinevisco)</f>
        <v>0.20502561888350049</v>
      </c>
      <c r="CR395" s="1">
        <f>2+0.6*CQ395^0.5*Sourcedata!$B$92^(1/3)</f>
        <v>4.838107141533694</v>
      </c>
      <c r="CS395" s="1">
        <f t="shared" si="725"/>
        <v>13.792004634361819</v>
      </c>
      <c r="CT395" s="1">
        <f t="shared" si="685"/>
        <v>7.4024824464222965</v>
      </c>
      <c r="CU395" s="1">
        <f>IF(CM395=0,0,Sourcedata!$C$13*EXP(2*Sourcedata!$C$28*Sourcedata!$C$10/Sourcedata!$C$12/Sourcedata!$C$34/CM395*1000000))</f>
        <v>1.5001598256550883</v>
      </c>
      <c r="CV395" s="1">
        <f t="shared" si="686"/>
        <v>-3.602061028446198E-9</v>
      </c>
      <c r="CW395" s="1">
        <f t="shared" si="726"/>
        <v>3.2418549256014962E-9</v>
      </c>
      <c r="CX395">
        <f t="shared" si="727"/>
        <v>7.4276022156587446E-7</v>
      </c>
      <c r="CY395">
        <f t="shared" si="728"/>
        <v>45.484218870587974</v>
      </c>
      <c r="CZ395" s="1">
        <f t="shared" si="687"/>
        <v>1.3606325991600895E-3</v>
      </c>
      <c r="DA395" s="1">
        <f t="shared" si="688"/>
        <v>0.3665956009720347</v>
      </c>
      <c r="DB395" s="1">
        <f t="shared" si="689"/>
        <v>4.4154164674243286E-6</v>
      </c>
      <c r="DC395" s="1">
        <f>IF(DA395&gt;$D$1,Sourcedata!$B$90*(2*CY395/1000000)/fluid_kinevisco,(CY395*2/1000000)^(4/3)*epsilon^(1/3)/fluid_kinevisco)</f>
        <v>0.30992642863729258</v>
      </c>
      <c r="DD395" s="1">
        <f>2+0.6*DC395^0.5*Sourcedata!$B$92^(1/3)</f>
        <v>5.4894262727030494</v>
      </c>
      <c r="DE395" s="1">
        <f t="shared" si="729"/>
        <v>16.571574736968305</v>
      </c>
      <c r="DF395" s="1">
        <f t="shared" si="690"/>
        <v>8.8943409136012992</v>
      </c>
      <c r="DG395" s="1">
        <f>IF(CY395=0,0,Sourcedata!$C$13*EXP(2*Sourcedata!$C$28*Sourcedata!$C$10/Sourcedata!$C$12/Sourcedata!$C$34/CY395*1000000))</f>
        <v>1.5001172336988389</v>
      </c>
      <c r="DH395" s="1">
        <f t="shared" si="691"/>
        <v>-3.2242902734760135E-9</v>
      </c>
      <c r="DI395" s="1">
        <f t="shared" si="730"/>
        <v>2.9018612461283387E-9</v>
      </c>
      <c r="DJ395">
        <f t="shared" si="731"/>
        <v>1.0891018095033084E-6</v>
      </c>
      <c r="DK395">
        <f t="shared" si="732"/>
        <v>56.90058039237821</v>
      </c>
      <c r="DL395" s="1">
        <f t="shared" si="692"/>
        <v>2.129378099591584E-3</v>
      </c>
      <c r="DM395" s="1">
        <f t="shared" si="693"/>
        <v>0.45452220466094256</v>
      </c>
      <c r="DN395" s="1">
        <f t="shared" si="694"/>
        <v>5.6487613135232188E-6</v>
      </c>
      <c r="DO395" s="1">
        <f>IF(DM395&gt;$D$1,Sourcedata!$B$90*(2*DK395/1000000)/fluid_kinevisco,(DK395*2/1000000)^(4/3)*epsilon^(1/3)/fluid_kinevisco)</f>
        <v>0.41776612248544509</v>
      </c>
      <c r="DP395" s="1">
        <f>2+0.6*DO395^0.5*Sourcedata!$B$92^(1/3)</f>
        <v>6.0512713276972425</v>
      </c>
      <c r="DQ395" s="1">
        <f t="shared" si="733"/>
        <v>18.806157354716145</v>
      </c>
      <c r="DR395" s="1">
        <f t="shared" si="695"/>
        <v>10.0936922074478</v>
      </c>
      <c r="DS395" s="1">
        <f>IF(DK395=0,0,Sourcedata!$C$13*EXP(2*Sourcedata!$C$28*Sourcedata!$C$10/Sourcedata!$C$12/Sourcedata!$C$34/DK395*1000000))</f>
        <v>1.5000937115469459</v>
      </c>
      <c r="DT395" s="1">
        <f t="shared" si="696"/>
        <v>-2.8000286130960284E-9</v>
      </c>
      <c r="DU395" s="1">
        <f t="shared" si="734"/>
        <v>2.5200257517863618E-9</v>
      </c>
      <c r="DV395">
        <f t="shared" si="735"/>
        <v>1.3427525241253929E-6</v>
      </c>
      <c r="DX395" s="26">
        <f t="shared" si="644"/>
        <v>2.1582174026652946E-5</v>
      </c>
      <c r="DY395">
        <f t="shared" si="633"/>
        <v>9.8249999999999629E-2</v>
      </c>
      <c r="DZ395" s="1">
        <f t="shared" si="634"/>
        <v>3.4178259733470702</v>
      </c>
      <c r="EA395" s="1">
        <f t="shared" si="645"/>
        <v>21.582174026652947</v>
      </c>
      <c r="EB395" s="1">
        <f t="shared" si="638"/>
        <v>0</v>
      </c>
      <c r="EC395" s="1"/>
      <c r="ED395" s="1">
        <f t="shared" si="639"/>
        <v>25.000000000000018</v>
      </c>
      <c r="EE395" s="1">
        <f t="shared" si="640"/>
        <v>21.582174026652947</v>
      </c>
      <c r="EF395">
        <f t="shared" si="635"/>
        <v>86.328696106611787</v>
      </c>
      <c r="EG395">
        <f t="shared" si="636"/>
        <v>0</v>
      </c>
      <c r="EH395" s="1"/>
      <c r="EI395">
        <f t="shared" si="637"/>
        <v>86.328696106611716</v>
      </c>
      <c r="EK395">
        <f t="shared" si="641"/>
        <v>9.8249999999999629E-2</v>
      </c>
      <c r="EL395">
        <f t="shared" si="642"/>
        <v>0.1</v>
      </c>
      <c r="EM395">
        <f t="shared" si="643"/>
        <v>86.328696106611787</v>
      </c>
    </row>
    <row r="396" spans="6:143" x14ac:dyDescent="0.2">
      <c r="F396">
        <f>F395+Sourcedata!$C$36*3600/4000</f>
        <v>350.99999999999875</v>
      </c>
      <c r="G396">
        <f t="shared" si="697"/>
        <v>0</v>
      </c>
      <c r="H396" s="1">
        <f t="shared" si="646"/>
        <v>0</v>
      </c>
      <c r="I396" s="1" t="e">
        <f t="shared" si="647"/>
        <v>#DIV/0!</v>
      </c>
      <c r="J396" s="1">
        <f t="shared" si="648"/>
        <v>0</v>
      </c>
      <c r="K396" s="1" t="e">
        <f>IF(I396&gt;$D$1,Sourcedata!$B$90*(2*G396/1000000)/fluid_kinevisco,(G396*2/1000000)^(4/3)*epsilon^(1/3)/fluid_kinevisco)</f>
        <v>#DIV/0!</v>
      </c>
      <c r="L396" s="1" t="e">
        <f>2+0.6*K396^0.5*Sourcedata!$B$92^(1/3)</f>
        <v>#DIV/0!</v>
      </c>
      <c r="M396" s="1" t="e">
        <f t="shared" si="649"/>
        <v>#DIV/0!</v>
      </c>
      <c r="N396" s="1" t="e">
        <f t="shared" si="650"/>
        <v>#DIV/0!</v>
      </c>
      <c r="O396" s="1">
        <f>IF(G396=0,0,Sourcedata!$C$13*EXP(2*Sourcedata!$C$28*Sourcedata!$C$10/Sourcedata!$C$12/Sourcedata!$C$34/G396*1000000))</f>
        <v>0</v>
      </c>
      <c r="P396" s="1">
        <f t="shared" si="651"/>
        <v>0</v>
      </c>
      <c r="Q396" s="1">
        <f t="shared" si="698"/>
        <v>0</v>
      </c>
      <c r="R396">
        <f t="shared" si="704"/>
        <v>0</v>
      </c>
      <c r="S396">
        <f t="shared" si="699"/>
        <v>0</v>
      </c>
      <c r="T396" s="1">
        <f t="shared" si="652"/>
        <v>0</v>
      </c>
      <c r="U396" s="1" t="e">
        <f t="shared" si="653"/>
        <v>#DIV/0!</v>
      </c>
      <c r="V396" s="1">
        <f t="shared" si="654"/>
        <v>0</v>
      </c>
      <c r="W396" s="1" t="e">
        <f>IF(U396&gt;$D$1,Sourcedata!$B$90*(2*S396/1000000)/fluid_kinevisco,(S396*2/1000000)^(4/3)*epsilon^(1/3)/fluid_kinevisco)</f>
        <v>#DIV/0!</v>
      </c>
      <c r="X396" s="1" t="e">
        <f>2+0.6*W396^0.5*Sourcedata!$B$92^(1/3)</f>
        <v>#DIV/0!</v>
      </c>
      <c r="Y396" s="1" t="e">
        <f t="shared" si="705"/>
        <v>#DIV/0!</v>
      </c>
      <c r="Z396" s="1" t="e">
        <f t="shared" si="655"/>
        <v>#DIV/0!</v>
      </c>
      <c r="AA396" s="1">
        <f>IF(S396=0,0,Sourcedata!$C$13*EXP(2*Sourcedata!$C$28*Sourcedata!$C$10/Sourcedata!$C$12/Sourcedata!$C$34/S396*1000000))</f>
        <v>0</v>
      </c>
      <c r="AB396" s="1">
        <f t="shared" si="656"/>
        <v>0</v>
      </c>
      <c r="AC396" s="1">
        <f t="shared" si="706"/>
        <v>0</v>
      </c>
      <c r="AD396">
        <f t="shared" si="707"/>
        <v>0</v>
      </c>
      <c r="AE396">
        <f t="shared" si="700"/>
        <v>0</v>
      </c>
      <c r="AF396" s="1">
        <f t="shared" si="657"/>
        <v>0</v>
      </c>
      <c r="AG396" s="1" t="e">
        <f t="shared" si="658"/>
        <v>#DIV/0!</v>
      </c>
      <c r="AH396" s="1">
        <f t="shared" si="659"/>
        <v>0</v>
      </c>
      <c r="AI396" s="1" t="e">
        <f>IF(AG396&gt;$D$1,Sourcedata!$B$90*(2*AE396/1000000)/fluid_kinevisco,(AE396*2/1000000)^(4/3)*epsilon^(1/3)/fluid_kinevisco)</f>
        <v>#DIV/0!</v>
      </c>
      <c r="AJ396" s="1" t="e">
        <f>2+0.6*AI396^0.5*Sourcedata!$B$92^(1/3)</f>
        <v>#DIV/0!</v>
      </c>
      <c r="AK396" s="1" t="e">
        <f t="shared" si="708"/>
        <v>#DIV/0!</v>
      </c>
      <c r="AL396" s="1" t="e">
        <f t="shared" si="660"/>
        <v>#DIV/0!</v>
      </c>
      <c r="AM396" s="1">
        <f>IF(AE396=0,0,Sourcedata!$C$13*EXP(2*Sourcedata!$C$28*Sourcedata!$C$10/Sourcedata!$C$12/Sourcedata!$C$34/AE396*1000000))</f>
        <v>0</v>
      </c>
      <c r="AN396" s="1">
        <f t="shared" si="661"/>
        <v>0</v>
      </c>
      <c r="AO396" s="1">
        <f t="shared" si="709"/>
        <v>0</v>
      </c>
      <c r="AP396">
        <f t="shared" si="710"/>
        <v>0</v>
      </c>
      <c r="AQ396">
        <f t="shared" si="701"/>
        <v>0</v>
      </c>
      <c r="AR396" s="1">
        <f t="shared" si="662"/>
        <v>0</v>
      </c>
      <c r="AS396" s="1" t="e">
        <f t="shared" si="663"/>
        <v>#DIV/0!</v>
      </c>
      <c r="AT396" s="1">
        <f t="shared" si="664"/>
        <v>0</v>
      </c>
      <c r="AU396" s="1" t="e">
        <f>IF(AS396&gt;$D$1,Sourcedata!$B$90*(2*AQ396/1000000)/fluid_kinevisco,(AQ396*2/1000000)^(4/3)*epsilon^(1/3)/fluid_kinevisco)</f>
        <v>#DIV/0!</v>
      </c>
      <c r="AV396" s="1" t="e">
        <f>2+0.6*AU396^0.5*Sourcedata!$B$92^(1/3)</f>
        <v>#DIV/0!</v>
      </c>
      <c r="AW396" s="1" t="e">
        <f t="shared" si="711"/>
        <v>#DIV/0!</v>
      </c>
      <c r="AX396" s="1" t="e">
        <f t="shared" si="665"/>
        <v>#DIV/0!</v>
      </c>
      <c r="AY396" s="1">
        <f>IF(AQ396=0,0,Sourcedata!$C$13*EXP(2*Sourcedata!$C$28*Sourcedata!$C$10/Sourcedata!$C$12/Sourcedata!$C$34/AQ396*1000000))</f>
        <v>0</v>
      </c>
      <c r="AZ396" s="1">
        <f t="shared" si="666"/>
        <v>0</v>
      </c>
      <c r="BA396" s="1">
        <f t="shared" si="712"/>
        <v>0</v>
      </c>
      <c r="BB396">
        <f t="shared" si="713"/>
        <v>0</v>
      </c>
      <c r="BC396">
        <f t="shared" si="714"/>
        <v>0</v>
      </c>
      <c r="BD396" s="1">
        <f t="shared" si="667"/>
        <v>0</v>
      </c>
      <c r="BE396" s="1" t="e">
        <f t="shared" si="668"/>
        <v>#DIV/0!</v>
      </c>
      <c r="BF396" s="1">
        <f t="shared" si="669"/>
        <v>0</v>
      </c>
      <c r="BG396" s="1" t="e">
        <f>IF(BE396&gt;$D$1,Sourcedata!$B$90*(2*BC396/1000000)/fluid_kinevisco,(BC396*2/1000000)^(4/3)*epsilon^(1/3)/fluid_kinevisco)</f>
        <v>#DIV/0!</v>
      </c>
      <c r="BH396" s="1" t="e">
        <f>2+0.6*BG396^0.5*Sourcedata!$B$92^(1/3)</f>
        <v>#DIV/0!</v>
      </c>
      <c r="BI396" s="1" t="e">
        <f t="shared" si="715"/>
        <v>#DIV/0!</v>
      </c>
      <c r="BJ396" s="1" t="e">
        <f t="shared" si="670"/>
        <v>#DIV/0!</v>
      </c>
      <c r="BK396" s="1">
        <f>IF(BC396=0,0,Sourcedata!$C$13*EXP(2*Sourcedata!$C$28*Sourcedata!$C$10/Sourcedata!$C$12/Sourcedata!$C$34/BC396*1000000))</f>
        <v>0</v>
      </c>
      <c r="BL396" s="1">
        <f t="shared" si="671"/>
        <v>0</v>
      </c>
      <c r="BM396" s="1">
        <f t="shared" si="716"/>
        <v>0</v>
      </c>
      <c r="BN396">
        <f t="shared" si="717"/>
        <v>0</v>
      </c>
      <c r="BO396">
        <f t="shared" si="718"/>
        <v>0</v>
      </c>
      <c r="BP396" s="1">
        <f t="shared" si="672"/>
        <v>0</v>
      </c>
      <c r="BQ396" s="1" t="e">
        <f t="shared" si="673"/>
        <v>#DIV/0!</v>
      </c>
      <c r="BR396" s="1">
        <f t="shared" si="674"/>
        <v>0</v>
      </c>
      <c r="BS396" s="1" t="e">
        <f>IF(BQ396&gt;$D$1,Sourcedata!$B$90*(2*BO396/1000000)/fluid_kinevisco,(BO396*2/1000000)^(4/3)*epsilon^(1/3)/fluid_kinevisco)</f>
        <v>#DIV/0!</v>
      </c>
      <c r="BT396" s="1" t="e">
        <f>2+0.6*BS396^0.5*Sourcedata!$B$92^(1/3)</f>
        <v>#DIV/0!</v>
      </c>
      <c r="BU396" s="1" t="e">
        <f t="shared" si="719"/>
        <v>#DIV/0!</v>
      </c>
      <c r="BV396" s="1" t="e">
        <f t="shared" si="675"/>
        <v>#DIV/0!</v>
      </c>
      <c r="BW396" s="1">
        <f>IF(BO396=0,0,Sourcedata!$C$13*EXP(2*Sourcedata!$C$28*Sourcedata!$C$10/Sourcedata!$C$12/Sourcedata!$C$34/BO396*1000000))</f>
        <v>0</v>
      </c>
      <c r="BX396" s="1">
        <f t="shared" si="676"/>
        <v>0</v>
      </c>
      <c r="BY396" s="1">
        <f t="shared" si="720"/>
        <v>0</v>
      </c>
      <c r="BZ396">
        <f t="shared" si="721"/>
        <v>0</v>
      </c>
      <c r="CA396">
        <f t="shared" si="702"/>
        <v>19.437137406797614</v>
      </c>
      <c r="CB396" s="1">
        <f t="shared" si="677"/>
        <v>2.4847574430910058E-4</v>
      </c>
      <c r="CC396" s="1">
        <f t="shared" si="678"/>
        <v>0.15872528818392254</v>
      </c>
      <c r="CD396" s="1">
        <f t="shared" si="679"/>
        <v>1.7330871156196484E-6</v>
      </c>
      <c r="CE396" s="1">
        <f>IF(CC396&gt;$D$1,Sourcedata!$B$90*(2*CA396/1000000)/fluid_kinevisco,(CA396*2/1000000)^(4/3)*epsilon^(1/3)/fluid_kinevisco)</f>
        <v>9.9759446451981967E-2</v>
      </c>
      <c r="CF396" s="1">
        <f>2+0.6*CE396^0.5*Sourcedata!$B$92^(1/3)</f>
        <v>3.9797107259664228</v>
      </c>
      <c r="CG396" s="1">
        <f t="shared" si="722"/>
        <v>9.7681156974430845</v>
      </c>
      <c r="CH396" s="1">
        <f t="shared" si="680"/>
        <v>5.2427697714655208</v>
      </c>
      <c r="CI396" s="1">
        <f>IF(CA396=0,0,Sourcedata!$C$13*EXP(2*Sourcedata!$C$28*Sourcedata!$C$10/Sourcedata!$C$12/Sourcedata!$C$34/CA396*1000000))</f>
        <v>1.5002743491669444</v>
      </c>
      <c r="CJ396" s="1">
        <f t="shared" si="681"/>
        <v>-3.3716805143408669E-9</v>
      </c>
      <c r="CK396" s="1">
        <f t="shared" si="723"/>
        <v>3.0345124629067035E-9</v>
      </c>
      <c r="CL396">
        <f t="shared" si="703"/>
        <v>2.8685138371753468E-7</v>
      </c>
      <c r="CM396">
        <f t="shared" si="724"/>
        <v>33.314987626730151</v>
      </c>
      <c r="CN396" s="1">
        <f t="shared" si="682"/>
        <v>7.2995939599960222E-4</v>
      </c>
      <c r="CO396" s="1">
        <f t="shared" si="683"/>
        <v>0.27050925794360398</v>
      </c>
      <c r="CP396" s="1">
        <f t="shared" si="684"/>
        <v>3.1349345642628765E-6</v>
      </c>
      <c r="CQ396" s="1">
        <f>IF(CO396&gt;$D$1,Sourcedata!$B$90*(2*CM396/1000000)/fluid_kinevisco,(CM396*2/1000000)^(4/3)*epsilon^(1/3)/fluid_kinevisco)</f>
        <v>0.20462742190402544</v>
      </c>
      <c r="CR396" s="1">
        <f>2+0.6*CQ396^0.5*Sourcedata!$B$92^(1/3)</f>
        <v>4.8353497423409042</v>
      </c>
      <c r="CS396" s="1">
        <f t="shared" si="725"/>
        <v>13.779763368513484</v>
      </c>
      <c r="CT396" s="1">
        <f t="shared" si="685"/>
        <v>7.3959122807381492</v>
      </c>
      <c r="CU396" s="1">
        <f>IF(CM396=0,0,Sourcedata!$C$13*EXP(2*Sourcedata!$C$28*Sourcedata!$C$10/Sourcedata!$C$12/Sourcedata!$C$34/CM396*1000000))</f>
        <v>1.5001600588717028</v>
      </c>
      <c r="CV396" s="1">
        <f t="shared" si="686"/>
        <v>-3.5947317948618673E-9</v>
      </c>
      <c r="CW396" s="1">
        <f t="shared" si="726"/>
        <v>3.2352586153755987E-9</v>
      </c>
      <c r="CX396">
        <f t="shared" si="727"/>
        <v>7.3951836664027294E-7</v>
      </c>
      <c r="CY396">
        <f t="shared" si="728"/>
        <v>45.443786075164347</v>
      </c>
      <c r="CZ396" s="1">
        <f t="shared" si="687"/>
        <v>1.3582146296441109E-3</v>
      </c>
      <c r="DA396" s="1">
        <f t="shared" si="688"/>
        <v>0.36628007953134195</v>
      </c>
      <c r="DB396" s="1">
        <f t="shared" si="689"/>
        <v>4.411099109276215E-6</v>
      </c>
      <c r="DC396" s="1">
        <f>IF(DA396&gt;$D$1,Sourcedata!$B$90*(2*CY396/1000000)/fluid_kinevisco,(CY396*2/1000000)^(4/3)*epsilon^(1/3)/fluid_kinevisco)</f>
        <v>0.30955914124992767</v>
      </c>
      <c r="DD396" s="1">
        <f>2+0.6*DC396^0.5*Sourcedata!$B$92^(1/3)</f>
        <v>5.4873580363866239</v>
      </c>
      <c r="DE396" s="1">
        <f t="shared" si="729"/>
        <v>16.563084010129099</v>
      </c>
      <c r="DF396" s="1">
        <f t="shared" si="690"/>
        <v>8.8897837474712951</v>
      </c>
      <c r="DG396" s="1">
        <f>IF(CY396=0,0,Sourcedata!$C$13*EXP(2*Sourcedata!$C$28*Sourcedata!$C$10/Sourcedata!$C$12/Sourcedata!$C$34/CY396*1000000))</f>
        <v>1.5001173380095043</v>
      </c>
      <c r="DH396" s="1">
        <f t="shared" si="691"/>
        <v>-3.2201821802683975E-9</v>
      </c>
      <c r="DI396" s="1">
        <f t="shared" si="730"/>
        <v>2.8981639622414846E-9</v>
      </c>
      <c r="DJ396">
        <f t="shared" si="731"/>
        <v>1.0861999482571801E-6</v>
      </c>
      <c r="DK396">
        <f t="shared" si="732"/>
        <v>56.864961834613347</v>
      </c>
      <c r="DL396" s="1">
        <f t="shared" si="692"/>
        <v>2.1267130428374637E-3</v>
      </c>
      <c r="DM396" s="1">
        <f t="shared" si="693"/>
        <v>0.45425171899145544</v>
      </c>
      <c r="DN396" s="1">
        <f t="shared" si="694"/>
        <v>5.6448718298953555E-6</v>
      </c>
      <c r="DO396" s="1">
        <f>IF(DM396&gt;$D$1,Sourcedata!$B$90*(2*DK396/1000000)/fluid_kinevisco,(DK396*2/1000000)^(4/3)*epsilon^(1/3)/fluid_kinevisco)</f>
        <v>0.41741747521339706</v>
      </c>
      <c r="DP396" s="1">
        <f>2+0.6*DO396^0.5*Sourcedata!$B$92^(1/3)</f>
        <v>6.049580477916356</v>
      </c>
      <c r="DQ396" s="1">
        <f t="shared" si="733"/>
        <v>18.799638104558028</v>
      </c>
      <c r="DR396" s="1">
        <f t="shared" si="695"/>
        <v>10.090193177673763</v>
      </c>
      <c r="DS396" s="1">
        <f>IF(DK396=0,0,Sourcedata!$C$13*EXP(2*Sourcedata!$C$28*Sourcedata!$C$10/Sourcedata!$C$12/Sourcedata!$C$34/DK396*1000000))</f>
        <v>1.5000937702469672</v>
      </c>
      <c r="DT396" s="1">
        <f t="shared" si="696"/>
        <v>-2.7974694070210049E-9</v>
      </c>
      <c r="DU396" s="1">
        <f t="shared" si="734"/>
        <v>2.5177224663188406E-9</v>
      </c>
      <c r="DV396">
        <f t="shared" si="735"/>
        <v>1.3402324983736066E-6</v>
      </c>
      <c r="DX396" s="26">
        <f t="shared" si="644"/>
        <v>2.1593778907409767E-5</v>
      </c>
      <c r="DY396">
        <f t="shared" si="633"/>
        <v>9.849999999999963E-2</v>
      </c>
      <c r="DZ396" s="1">
        <f t="shared" si="634"/>
        <v>3.4062210925902501</v>
      </c>
      <c r="EA396" s="1">
        <f t="shared" si="645"/>
        <v>21.593778907409767</v>
      </c>
      <c r="EB396" s="1">
        <f t="shared" si="638"/>
        <v>0</v>
      </c>
      <c r="EC396" s="1"/>
      <c r="ED396" s="1">
        <f t="shared" si="639"/>
        <v>25.000000000000018</v>
      </c>
      <c r="EE396" s="1">
        <f t="shared" si="640"/>
        <v>21.593778907409767</v>
      </c>
      <c r="EF396">
        <f t="shared" si="635"/>
        <v>86.375115629639069</v>
      </c>
      <c r="EG396">
        <f t="shared" si="636"/>
        <v>0</v>
      </c>
      <c r="EH396" s="1"/>
      <c r="EI396">
        <f t="shared" si="637"/>
        <v>86.375115629638998</v>
      </c>
      <c r="EK396">
        <f t="shared" si="641"/>
        <v>9.849999999999963E-2</v>
      </c>
      <c r="EL396">
        <f t="shared" si="642"/>
        <v>0.1</v>
      </c>
      <c r="EM396">
        <f t="shared" si="643"/>
        <v>86.375115629639069</v>
      </c>
    </row>
    <row r="397" spans="6:143" x14ac:dyDescent="0.2">
      <c r="F397">
        <f>F396+Sourcedata!$C$36*3600/4000</f>
        <v>351.89999999999873</v>
      </c>
      <c r="G397">
        <f t="shared" si="697"/>
        <v>0</v>
      </c>
      <c r="H397" s="1">
        <f t="shared" si="646"/>
        <v>0</v>
      </c>
      <c r="I397" s="1" t="e">
        <f t="shared" si="647"/>
        <v>#DIV/0!</v>
      </c>
      <c r="J397" s="1">
        <f t="shared" si="648"/>
        <v>0</v>
      </c>
      <c r="K397" s="1" t="e">
        <f>IF(I397&gt;$D$1,Sourcedata!$B$90*(2*G397/1000000)/fluid_kinevisco,(G397*2/1000000)^(4/3)*epsilon^(1/3)/fluid_kinevisco)</f>
        <v>#DIV/0!</v>
      </c>
      <c r="L397" s="1" t="e">
        <f>2+0.6*K397^0.5*Sourcedata!$B$92^(1/3)</f>
        <v>#DIV/0!</v>
      </c>
      <c r="M397" s="1" t="e">
        <f t="shared" si="649"/>
        <v>#DIV/0!</v>
      </c>
      <c r="N397" s="1" t="e">
        <f t="shared" si="650"/>
        <v>#DIV/0!</v>
      </c>
      <c r="O397" s="1">
        <f>IF(G397=0,0,Sourcedata!$C$13*EXP(2*Sourcedata!$C$28*Sourcedata!$C$10/Sourcedata!$C$12/Sourcedata!$C$34/G397*1000000))</f>
        <v>0</v>
      </c>
      <c r="P397" s="1">
        <f t="shared" si="651"/>
        <v>0</v>
      </c>
      <c r="Q397" s="1">
        <f t="shared" si="698"/>
        <v>0</v>
      </c>
      <c r="R397">
        <f t="shared" si="704"/>
        <v>0</v>
      </c>
      <c r="S397">
        <f t="shared" si="699"/>
        <v>0</v>
      </c>
      <c r="T397" s="1">
        <f t="shared" si="652"/>
        <v>0</v>
      </c>
      <c r="U397" s="1" t="e">
        <f t="shared" si="653"/>
        <v>#DIV/0!</v>
      </c>
      <c r="V397" s="1">
        <f t="shared" si="654"/>
        <v>0</v>
      </c>
      <c r="W397" s="1" t="e">
        <f>IF(U397&gt;$D$1,Sourcedata!$B$90*(2*S397/1000000)/fluid_kinevisco,(S397*2/1000000)^(4/3)*epsilon^(1/3)/fluid_kinevisco)</f>
        <v>#DIV/0!</v>
      </c>
      <c r="X397" s="1" t="e">
        <f>2+0.6*W397^0.5*Sourcedata!$B$92^(1/3)</f>
        <v>#DIV/0!</v>
      </c>
      <c r="Y397" s="1" t="e">
        <f t="shared" si="705"/>
        <v>#DIV/0!</v>
      </c>
      <c r="Z397" s="1" t="e">
        <f t="shared" si="655"/>
        <v>#DIV/0!</v>
      </c>
      <c r="AA397" s="1">
        <f>IF(S397=0,0,Sourcedata!$C$13*EXP(2*Sourcedata!$C$28*Sourcedata!$C$10/Sourcedata!$C$12/Sourcedata!$C$34/S397*1000000))</f>
        <v>0</v>
      </c>
      <c r="AB397" s="1">
        <f t="shared" si="656"/>
        <v>0</v>
      </c>
      <c r="AC397" s="1">
        <f t="shared" si="706"/>
        <v>0</v>
      </c>
      <c r="AD397">
        <f t="shared" si="707"/>
        <v>0</v>
      </c>
      <c r="AE397">
        <f t="shared" si="700"/>
        <v>0</v>
      </c>
      <c r="AF397" s="1">
        <f t="shared" si="657"/>
        <v>0</v>
      </c>
      <c r="AG397" s="1" t="e">
        <f t="shared" si="658"/>
        <v>#DIV/0!</v>
      </c>
      <c r="AH397" s="1">
        <f t="shared" si="659"/>
        <v>0</v>
      </c>
      <c r="AI397" s="1" t="e">
        <f>IF(AG397&gt;$D$1,Sourcedata!$B$90*(2*AE397/1000000)/fluid_kinevisco,(AE397*2/1000000)^(4/3)*epsilon^(1/3)/fluid_kinevisco)</f>
        <v>#DIV/0!</v>
      </c>
      <c r="AJ397" s="1" t="e">
        <f>2+0.6*AI397^0.5*Sourcedata!$B$92^(1/3)</f>
        <v>#DIV/0!</v>
      </c>
      <c r="AK397" s="1" t="e">
        <f t="shared" si="708"/>
        <v>#DIV/0!</v>
      </c>
      <c r="AL397" s="1" t="e">
        <f t="shared" si="660"/>
        <v>#DIV/0!</v>
      </c>
      <c r="AM397" s="1">
        <f>IF(AE397=0,0,Sourcedata!$C$13*EXP(2*Sourcedata!$C$28*Sourcedata!$C$10/Sourcedata!$C$12/Sourcedata!$C$34/AE397*1000000))</f>
        <v>0</v>
      </c>
      <c r="AN397" s="1">
        <f t="shared" si="661"/>
        <v>0</v>
      </c>
      <c r="AO397" s="1">
        <f t="shared" si="709"/>
        <v>0</v>
      </c>
      <c r="AP397">
        <f t="shared" si="710"/>
        <v>0</v>
      </c>
      <c r="AQ397">
        <f t="shared" si="701"/>
        <v>0</v>
      </c>
      <c r="AR397" s="1">
        <f t="shared" si="662"/>
        <v>0</v>
      </c>
      <c r="AS397" s="1" t="e">
        <f t="shared" si="663"/>
        <v>#DIV/0!</v>
      </c>
      <c r="AT397" s="1">
        <f t="shared" si="664"/>
        <v>0</v>
      </c>
      <c r="AU397" s="1" t="e">
        <f>IF(AS397&gt;$D$1,Sourcedata!$B$90*(2*AQ397/1000000)/fluid_kinevisco,(AQ397*2/1000000)^(4/3)*epsilon^(1/3)/fluid_kinevisco)</f>
        <v>#DIV/0!</v>
      </c>
      <c r="AV397" s="1" t="e">
        <f>2+0.6*AU397^0.5*Sourcedata!$B$92^(1/3)</f>
        <v>#DIV/0!</v>
      </c>
      <c r="AW397" s="1" t="e">
        <f t="shared" si="711"/>
        <v>#DIV/0!</v>
      </c>
      <c r="AX397" s="1" t="e">
        <f t="shared" si="665"/>
        <v>#DIV/0!</v>
      </c>
      <c r="AY397" s="1">
        <f>IF(AQ397=0,0,Sourcedata!$C$13*EXP(2*Sourcedata!$C$28*Sourcedata!$C$10/Sourcedata!$C$12/Sourcedata!$C$34/AQ397*1000000))</f>
        <v>0</v>
      </c>
      <c r="AZ397" s="1">
        <f t="shared" si="666"/>
        <v>0</v>
      </c>
      <c r="BA397" s="1">
        <f t="shared" si="712"/>
        <v>0</v>
      </c>
      <c r="BB397">
        <f t="shared" si="713"/>
        <v>0</v>
      </c>
      <c r="BC397">
        <f t="shared" si="714"/>
        <v>0</v>
      </c>
      <c r="BD397" s="1">
        <f t="shared" si="667"/>
        <v>0</v>
      </c>
      <c r="BE397" s="1" t="e">
        <f t="shared" si="668"/>
        <v>#DIV/0!</v>
      </c>
      <c r="BF397" s="1">
        <f t="shared" si="669"/>
        <v>0</v>
      </c>
      <c r="BG397" s="1" t="e">
        <f>IF(BE397&gt;$D$1,Sourcedata!$B$90*(2*BC397/1000000)/fluid_kinevisco,(BC397*2/1000000)^(4/3)*epsilon^(1/3)/fluid_kinevisco)</f>
        <v>#DIV/0!</v>
      </c>
      <c r="BH397" s="1" t="e">
        <f>2+0.6*BG397^0.5*Sourcedata!$B$92^(1/3)</f>
        <v>#DIV/0!</v>
      </c>
      <c r="BI397" s="1" t="e">
        <f t="shared" si="715"/>
        <v>#DIV/0!</v>
      </c>
      <c r="BJ397" s="1" t="e">
        <f t="shared" si="670"/>
        <v>#DIV/0!</v>
      </c>
      <c r="BK397" s="1">
        <f>IF(BC397=0,0,Sourcedata!$C$13*EXP(2*Sourcedata!$C$28*Sourcedata!$C$10/Sourcedata!$C$12/Sourcedata!$C$34/BC397*1000000))</f>
        <v>0</v>
      </c>
      <c r="BL397" s="1">
        <f t="shared" si="671"/>
        <v>0</v>
      </c>
      <c r="BM397" s="1">
        <f t="shared" si="716"/>
        <v>0</v>
      </c>
      <c r="BN397">
        <f t="shared" si="717"/>
        <v>0</v>
      </c>
      <c r="BO397">
        <f t="shared" si="718"/>
        <v>0</v>
      </c>
      <c r="BP397" s="1">
        <f t="shared" si="672"/>
        <v>0</v>
      </c>
      <c r="BQ397" s="1" t="e">
        <f t="shared" si="673"/>
        <v>#DIV/0!</v>
      </c>
      <c r="BR397" s="1">
        <f t="shared" si="674"/>
        <v>0</v>
      </c>
      <c r="BS397" s="1" t="e">
        <f>IF(BQ397&gt;$D$1,Sourcedata!$B$90*(2*BO397/1000000)/fluid_kinevisco,(BO397*2/1000000)^(4/3)*epsilon^(1/3)/fluid_kinevisco)</f>
        <v>#DIV/0!</v>
      </c>
      <c r="BT397" s="1" t="e">
        <f>2+0.6*BS397^0.5*Sourcedata!$B$92^(1/3)</f>
        <v>#DIV/0!</v>
      </c>
      <c r="BU397" s="1" t="e">
        <f t="shared" si="719"/>
        <v>#DIV/0!</v>
      </c>
      <c r="BV397" s="1" t="e">
        <f t="shared" si="675"/>
        <v>#DIV/0!</v>
      </c>
      <c r="BW397" s="1">
        <f>IF(BO397=0,0,Sourcedata!$C$13*EXP(2*Sourcedata!$C$28*Sourcedata!$C$10/Sourcedata!$C$12/Sourcedata!$C$34/BO397*1000000))</f>
        <v>0</v>
      </c>
      <c r="BX397" s="1">
        <f t="shared" si="676"/>
        <v>0</v>
      </c>
      <c r="BY397" s="1">
        <f t="shared" si="720"/>
        <v>0</v>
      </c>
      <c r="BZ397">
        <f t="shared" si="721"/>
        <v>0</v>
      </c>
      <c r="CA397">
        <f t="shared" si="702"/>
        <v>19.368354458483257</v>
      </c>
      <c r="CB397" s="1">
        <f t="shared" si="677"/>
        <v>2.4672027447652985E-4</v>
      </c>
      <c r="CC397" s="1">
        <f t="shared" si="678"/>
        <v>0.15816689176273899</v>
      </c>
      <c r="CD397" s="1">
        <f t="shared" si="679"/>
        <v>1.726342074056707E-6</v>
      </c>
      <c r="CE397" s="1">
        <f>IF(CC397&gt;$D$1,Sourcedata!$B$90*(2*CA397/1000000)/fluid_kinevisco,(CA397*2/1000000)^(4/3)*epsilon^(1/3)/fluid_kinevisco)</f>
        <v>9.9289027478295572E-2</v>
      </c>
      <c r="CF397" s="1">
        <f>2+0.6*CE397^0.5*Sourcedata!$B$92^(1/3)</f>
        <v>3.9750375145383243</v>
      </c>
      <c r="CG397" s="1">
        <f t="shared" si="722"/>
        <v>9.744992034739461</v>
      </c>
      <c r="CH397" s="1">
        <f t="shared" si="680"/>
        <v>5.230358775979477</v>
      </c>
      <c r="CI397" s="1">
        <f>IF(CA397=0,0,Sourcedata!$C$13*EXP(2*Sourcedata!$C$28*Sourcedata!$C$10/Sourcedata!$C$12/Sourcedata!$C$34/CA397*1000000))</f>
        <v>1.5002753235541251</v>
      </c>
      <c r="CJ397" s="1">
        <f t="shared" si="681"/>
        <v>-3.3557765038080177E-9</v>
      </c>
      <c r="CK397" s="1">
        <f t="shared" si="723"/>
        <v>3.0201988534271396E-9</v>
      </c>
      <c r="CL397">
        <f t="shared" si="703"/>
        <v>2.8381687125462799E-7</v>
      </c>
      <c r="CM397">
        <f t="shared" si="724"/>
        <v>33.266334266572443</v>
      </c>
      <c r="CN397" s="1">
        <f t="shared" si="682"/>
        <v>7.278288807687957E-4</v>
      </c>
      <c r="CO397" s="1">
        <f t="shared" si="683"/>
        <v>0.27012098725608363</v>
      </c>
      <c r="CP397" s="1">
        <f t="shared" si="684"/>
        <v>3.1298988321228044E-6</v>
      </c>
      <c r="CQ397" s="1">
        <f>IF(CO397&gt;$D$1,Sourcedata!$B$90*(2*CM397/1000000)/fluid_kinevisco,(CM397*2/1000000)^(4/3)*epsilon^(1/3)/fluid_kinevisco)</f>
        <v>0.20422906715636582</v>
      </c>
      <c r="CR397" s="1">
        <f>2+0.6*CQ397^0.5*Sourcedata!$B$92^(1/3)</f>
        <v>4.8325885648490932</v>
      </c>
      <c r="CS397" s="1">
        <f t="shared" si="725"/>
        <v>13.76750113119189</v>
      </c>
      <c r="CT397" s="1">
        <f t="shared" si="685"/>
        <v>7.3893308591875204</v>
      </c>
      <c r="CU397" s="1">
        <f>IF(CM397=0,0,Sourcedata!$C$13*EXP(2*Sourcedata!$C$28*Sourcedata!$C$10/Sourcedata!$C$12/Sourcedata!$C$34/CM397*1000000))</f>
        <v>1.5001602929767879</v>
      </c>
      <c r="CV397" s="1">
        <f t="shared" si="686"/>
        <v>-3.5874013104606495E-9</v>
      </c>
      <c r="CW397" s="1">
        <f t="shared" si="726"/>
        <v>3.2286611794145031E-9</v>
      </c>
      <c r="CX397">
        <f t="shared" si="727"/>
        <v>7.3628310802489734E-7</v>
      </c>
      <c r="CY397">
        <f t="shared" si="728"/>
        <v>45.403332856279263</v>
      </c>
      <c r="CZ397" s="1">
        <f t="shared" si="687"/>
        <v>1.3557975907785658E-3</v>
      </c>
      <c r="DA397" s="1">
        <f t="shared" si="688"/>
        <v>0.36596437163654588</v>
      </c>
      <c r="DB397" s="1">
        <f t="shared" si="689"/>
        <v>4.4067799547423539E-6</v>
      </c>
      <c r="DC397" s="1">
        <f>IF(DA397&gt;$D$1,Sourcedata!$B$90*(2*CY397/1000000)/fluid_kinevisco,(CY397*2/1000000)^(4/3)*epsilon^(1/3)/fluid_kinevisco)</f>
        <v>0.30919177733345626</v>
      </c>
      <c r="DD397" s="1">
        <f>2+0.6*DC397^0.5*Sourcedata!$B$92^(1/3)</f>
        <v>5.4852881414120489</v>
      </c>
      <c r="DE397" s="1">
        <f t="shared" si="729"/>
        <v>16.554584439602955</v>
      </c>
      <c r="DF397" s="1">
        <f t="shared" si="690"/>
        <v>8.88522183473345</v>
      </c>
      <c r="DG397" s="1">
        <f>IF(CY397=0,0,Sourcedata!$C$13*EXP(2*Sourcedata!$C$28*Sourcedata!$C$10/Sourcedata!$C$12/Sourcedata!$C$34/CY397*1000000))</f>
        <v>1.5001174425587895</v>
      </c>
      <c r="DH397" s="1">
        <f t="shared" si="691"/>
        <v>-3.2160739646496599E-9</v>
      </c>
      <c r="DI397" s="1">
        <f t="shared" si="730"/>
        <v>2.8944665681846207E-9</v>
      </c>
      <c r="DJ397">
        <f t="shared" si="731"/>
        <v>1.0833017842949385E-6</v>
      </c>
      <c r="DK397">
        <f t="shared" si="732"/>
        <v>56.829331216387487</v>
      </c>
      <c r="DL397" s="1">
        <f t="shared" si="692"/>
        <v>2.1240487533328817E-3</v>
      </c>
      <c r="DM397" s="1">
        <f t="shared" si="693"/>
        <v>0.45398111622226733</v>
      </c>
      <c r="DN397" s="1">
        <f t="shared" si="694"/>
        <v>5.6409812730285222E-6</v>
      </c>
      <c r="DO397" s="1">
        <f>IF(DM397&gt;$D$1,Sourcedata!$B$90*(2*DK397/1000000)/fluid_kinevisco,(DK397*2/1000000)^(4/3)*epsilon^(1/3)/fluid_kinevisco)</f>
        <v>0.41706878271276343</v>
      </c>
      <c r="DP397" s="1">
        <f>2+0.6*DO397^0.5*Sourcedata!$B$92^(1/3)</f>
        <v>6.0478887023636103</v>
      </c>
      <c r="DQ397" s="1">
        <f t="shared" si="733"/>
        <v>18.793114097545377</v>
      </c>
      <c r="DR397" s="1">
        <f t="shared" si="695"/>
        <v>10.08669159478775</v>
      </c>
      <c r="DS397" s="1">
        <f>IF(DK397=0,0,Sourcedata!$C$13*EXP(2*Sourcedata!$C$28*Sourcedata!$C$10/Sourcedata!$C$12/Sourcedata!$C$34/DK397*1000000))</f>
        <v>1.5000938290404862</v>
      </c>
      <c r="DT397" s="1">
        <f t="shared" si="696"/>
        <v>-2.7949102607265406E-9</v>
      </c>
      <c r="DU397" s="1">
        <f t="shared" si="734"/>
        <v>2.5154192346538228E-9</v>
      </c>
      <c r="DV397">
        <f t="shared" si="735"/>
        <v>1.3377147759072877E-6</v>
      </c>
      <c r="DX397" s="26">
        <f t="shared" si="644"/>
        <v>2.160535683447682E-5</v>
      </c>
      <c r="DY397">
        <f t="shared" si="633"/>
        <v>9.8749999999999616E-2</v>
      </c>
      <c r="DZ397" s="1">
        <f t="shared" si="634"/>
        <v>3.3946431655231986</v>
      </c>
      <c r="EA397" s="1">
        <f t="shared" si="645"/>
        <v>21.605356834476819</v>
      </c>
      <c r="EB397" s="1">
        <f t="shared" si="638"/>
        <v>0</v>
      </c>
      <c r="EC397" s="1"/>
      <c r="ED397" s="1">
        <f t="shared" si="639"/>
        <v>25.000000000000018</v>
      </c>
      <c r="EE397" s="1">
        <f t="shared" si="640"/>
        <v>21.605356834476819</v>
      </c>
      <c r="EF397">
        <f t="shared" si="635"/>
        <v>86.421427337907275</v>
      </c>
      <c r="EG397">
        <f t="shared" si="636"/>
        <v>0</v>
      </c>
      <c r="EH397" s="1"/>
      <c r="EI397">
        <f t="shared" si="637"/>
        <v>86.421427337907204</v>
      </c>
      <c r="EK397">
        <f t="shared" si="641"/>
        <v>9.8749999999999616E-2</v>
      </c>
      <c r="EL397">
        <f t="shared" si="642"/>
        <v>0.1</v>
      </c>
      <c r="EM397">
        <f t="shared" si="643"/>
        <v>86.421427337907275</v>
      </c>
    </row>
    <row r="398" spans="6:143" x14ac:dyDescent="0.2">
      <c r="F398">
        <f>F397+Sourcedata!$C$36*3600/4000</f>
        <v>352.7999999999987</v>
      </c>
      <c r="G398">
        <f t="shared" si="697"/>
        <v>0</v>
      </c>
      <c r="H398" s="1">
        <f t="shared" si="646"/>
        <v>0</v>
      </c>
      <c r="I398" s="1" t="e">
        <f t="shared" si="647"/>
        <v>#DIV/0!</v>
      </c>
      <c r="J398" s="1">
        <f t="shared" si="648"/>
        <v>0</v>
      </c>
      <c r="K398" s="1" t="e">
        <f>IF(I398&gt;$D$1,Sourcedata!$B$90*(2*G398/1000000)/fluid_kinevisco,(G398*2/1000000)^(4/3)*epsilon^(1/3)/fluid_kinevisco)</f>
        <v>#DIV/0!</v>
      </c>
      <c r="L398" s="1" t="e">
        <f>2+0.6*K398^0.5*Sourcedata!$B$92^(1/3)</f>
        <v>#DIV/0!</v>
      </c>
      <c r="M398" s="1" t="e">
        <f t="shared" si="649"/>
        <v>#DIV/0!</v>
      </c>
      <c r="N398" s="1" t="e">
        <f t="shared" si="650"/>
        <v>#DIV/0!</v>
      </c>
      <c r="O398" s="1">
        <f>IF(G398=0,0,Sourcedata!$C$13*EXP(2*Sourcedata!$C$28*Sourcedata!$C$10/Sourcedata!$C$12/Sourcedata!$C$34/G398*1000000))</f>
        <v>0</v>
      </c>
      <c r="P398" s="1">
        <f t="shared" si="651"/>
        <v>0</v>
      </c>
      <c r="Q398" s="1">
        <f t="shared" si="698"/>
        <v>0</v>
      </c>
      <c r="R398">
        <f t="shared" si="704"/>
        <v>0</v>
      </c>
      <c r="S398">
        <f t="shared" si="699"/>
        <v>0</v>
      </c>
      <c r="T398" s="1">
        <f t="shared" si="652"/>
        <v>0</v>
      </c>
      <c r="U398" s="1" t="e">
        <f t="shared" si="653"/>
        <v>#DIV/0!</v>
      </c>
      <c r="V398" s="1">
        <f t="shared" si="654"/>
        <v>0</v>
      </c>
      <c r="W398" s="1" t="e">
        <f>IF(U398&gt;$D$1,Sourcedata!$B$90*(2*S398/1000000)/fluid_kinevisco,(S398*2/1000000)^(4/3)*epsilon^(1/3)/fluid_kinevisco)</f>
        <v>#DIV/0!</v>
      </c>
      <c r="X398" s="1" t="e">
        <f>2+0.6*W398^0.5*Sourcedata!$B$92^(1/3)</f>
        <v>#DIV/0!</v>
      </c>
      <c r="Y398" s="1" t="e">
        <f t="shared" si="705"/>
        <v>#DIV/0!</v>
      </c>
      <c r="Z398" s="1" t="e">
        <f t="shared" si="655"/>
        <v>#DIV/0!</v>
      </c>
      <c r="AA398" s="1">
        <f>IF(S398=0,0,Sourcedata!$C$13*EXP(2*Sourcedata!$C$28*Sourcedata!$C$10/Sourcedata!$C$12/Sourcedata!$C$34/S398*1000000))</f>
        <v>0</v>
      </c>
      <c r="AB398" s="1">
        <f t="shared" si="656"/>
        <v>0</v>
      </c>
      <c r="AC398" s="1">
        <f t="shared" si="706"/>
        <v>0</v>
      </c>
      <c r="AD398">
        <f t="shared" si="707"/>
        <v>0</v>
      </c>
      <c r="AE398">
        <f t="shared" si="700"/>
        <v>0</v>
      </c>
      <c r="AF398" s="1">
        <f t="shared" si="657"/>
        <v>0</v>
      </c>
      <c r="AG398" s="1" t="e">
        <f t="shared" si="658"/>
        <v>#DIV/0!</v>
      </c>
      <c r="AH398" s="1">
        <f t="shared" si="659"/>
        <v>0</v>
      </c>
      <c r="AI398" s="1" t="e">
        <f>IF(AG398&gt;$D$1,Sourcedata!$B$90*(2*AE398/1000000)/fluid_kinevisco,(AE398*2/1000000)^(4/3)*epsilon^(1/3)/fluid_kinevisco)</f>
        <v>#DIV/0!</v>
      </c>
      <c r="AJ398" s="1" t="e">
        <f>2+0.6*AI398^0.5*Sourcedata!$B$92^(1/3)</f>
        <v>#DIV/0!</v>
      </c>
      <c r="AK398" s="1" t="e">
        <f t="shared" si="708"/>
        <v>#DIV/0!</v>
      </c>
      <c r="AL398" s="1" t="e">
        <f t="shared" si="660"/>
        <v>#DIV/0!</v>
      </c>
      <c r="AM398" s="1">
        <f>IF(AE398=0,0,Sourcedata!$C$13*EXP(2*Sourcedata!$C$28*Sourcedata!$C$10/Sourcedata!$C$12/Sourcedata!$C$34/AE398*1000000))</f>
        <v>0</v>
      </c>
      <c r="AN398" s="1">
        <f t="shared" si="661"/>
        <v>0</v>
      </c>
      <c r="AO398" s="1">
        <f t="shared" si="709"/>
        <v>0</v>
      </c>
      <c r="AP398">
        <f t="shared" si="710"/>
        <v>0</v>
      </c>
      <c r="AQ398">
        <f t="shared" si="701"/>
        <v>0</v>
      </c>
      <c r="AR398" s="1">
        <f t="shared" si="662"/>
        <v>0</v>
      </c>
      <c r="AS398" s="1" t="e">
        <f t="shared" si="663"/>
        <v>#DIV/0!</v>
      </c>
      <c r="AT398" s="1">
        <f t="shared" si="664"/>
        <v>0</v>
      </c>
      <c r="AU398" s="1" t="e">
        <f>IF(AS398&gt;$D$1,Sourcedata!$B$90*(2*AQ398/1000000)/fluid_kinevisco,(AQ398*2/1000000)^(4/3)*epsilon^(1/3)/fluid_kinevisco)</f>
        <v>#DIV/0!</v>
      </c>
      <c r="AV398" s="1" t="e">
        <f>2+0.6*AU398^0.5*Sourcedata!$B$92^(1/3)</f>
        <v>#DIV/0!</v>
      </c>
      <c r="AW398" s="1" t="e">
        <f t="shared" si="711"/>
        <v>#DIV/0!</v>
      </c>
      <c r="AX398" s="1" t="e">
        <f t="shared" si="665"/>
        <v>#DIV/0!</v>
      </c>
      <c r="AY398" s="1">
        <f>IF(AQ398=0,0,Sourcedata!$C$13*EXP(2*Sourcedata!$C$28*Sourcedata!$C$10/Sourcedata!$C$12/Sourcedata!$C$34/AQ398*1000000))</f>
        <v>0</v>
      </c>
      <c r="AZ398" s="1">
        <f t="shared" si="666"/>
        <v>0</v>
      </c>
      <c r="BA398" s="1">
        <f t="shared" si="712"/>
        <v>0</v>
      </c>
      <c r="BB398">
        <f t="shared" si="713"/>
        <v>0</v>
      </c>
      <c r="BC398">
        <f t="shared" si="714"/>
        <v>0</v>
      </c>
      <c r="BD398" s="1">
        <f t="shared" si="667"/>
        <v>0</v>
      </c>
      <c r="BE398" s="1" t="e">
        <f t="shared" si="668"/>
        <v>#DIV/0!</v>
      </c>
      <c r="BF398" s="1">
        <f t="shared" si="669"/>
        <v>0</v>
      </c>
      <c r="BG398" s="1" t="e">
        <f>IF(BE398&gt;$D$1,Sourcedata!$B$90*(2*BC398/1000000)/fluid_kinevisco,(BC398*2/1000000)^(4/3)*epsilon^(1/3)/fluid_kinevisco)</f>
        <v>#DIV/0!</v>
      </c>
      <c r="BH398" s="1" t="e">
        <f>2+0.6*BG398^0.5*Sourcedata!$B$92^(1/3)</f>
        <v>#DIV/0!</v>
      </c>
      <c r="BI398" s="1" t="e">
        <f t="shared" si="715"/>
        <v>#DIV/0!</v>
      </c>
      <c r="BJ398" s="1" t="e">
        <f t="shared" si="670"/>
        <v>#DIV/0!</v>
      </c>
      <c r="BK398" s="1">
        <f>IF(BC398=0,0,Sourcedata!$C$13*EXP(2*Sourcedata!$C$28*Sourcedata!$C$10/Sourcedata!$C$12/Sourcedata!$C$34/BC398*1000000))</f>
        <v>0</v>
      </c>
      <c r="BL398" s="1">
        <f t="shared" si="671"/>
        <v>0</v>
      </c>
      <c r="BM398" s="1">
        <f t="shared" si="716"/>
        <v>0</v>
      </c>
      <c r="BN398">
        <f t="shared" si="717"/>
        <v>0</v>
      </c>
      <c r="BO398">
        <f t="shared" si="718"/>
        <v>0</v>
      </c>
      <c r="BP398" s="1">
        <f t="shared" si="672"/>
        <v>0</v>
      </c>
      <c r="BQ398" s="1" t="e">
        <f t="shared" si="673"/>
        <v>#DIV/0!</v>
      </c>
      <c r="BR398" s="1">
        <f t="shared" si="674"/>
        <v>0</v>
      </c>
      <c r="BS398" s="1" t="e">
        <f>IF(BQ398&gt;$D$1,Sourcedata!$B$90*(2*BO398/1000000)/fluid_kinevisco,(BO398*2/1000000)^(4/3)*epsilon^(1/3)/fluid_kinevisco)</f>
        <v>#DIV/0!</v>
      </c>
      <c r="BT398" s="1" t="e">
        <f>2+0.6*BS398^0.5*Sourcedata!$B$92^(1/3)</f>
        <v>#DIV/0!</v>
      </c>
      <c r="BU398" s="1" t="e">
        <f t="shared" si="719"/>
        <v>#DIV/0!</v>
      </c>
      <c r="BV398" s="1" t="e">
        <f t="shared" si="675"/>
        <v>#DIV/0!</v>
      </c>
      <c r="BW398" s="1">
        <f>IF(BO398=0,0,Sourcedata!$C$13*EXP(2*Sourcedata!$C$28*Sourcedata!$C$10/Sourcedata!$C$12/Sourcedata!$C$34/BO398*1000000))</f>
        <v>0</v>
      </c>
      <c r="BX398" s="1">
        <f t="shared" si="676"/>
        <v>0</v>
      </c>
      <c r="BY398" s="1">
        <f t="shared" si="720"/>
        <v>0</v>
      </c>
      <c r="BZ398">
        <f t="shared" si="721"/>
        <v>0</v>
      </c>
      <c r="CA398">
        <f t="shared" si="702"/>
        <v>19.299407405244256</v>
      </c>
      <c r="CB398" s="1">
        <f t="shared" si="677"/>
        <v>2.4496686182732836E-4</v>
      </c>
      <c r="CC398" s="1">
        <f t="shared" si="678"/>
        <v>0.15760712811086713</v>
      </c>
      <c r="CD398" s="1">
        <f t="shared" si="679"/>
        <v>1.7195833434557773E-6</v>
      </c>
      <c r="CE398" s="1">
        <f>IF(CC398&gt;$D$1,Sourcedata!$B$90*(2*CA398/1000000)/fluid_kinevisco,(CA398*2/1000000)^(4/3)*epsilon^(1/3)/fluid_kinevisco)</f>
        <v>9.8818044694525473E-2</v>
      </c>
      <c r="CF398" s="1">
        <f>2+0.6*CE398^0.5*Sourcedata!$B$92^(1/3)</f>
        <v>3.9703475984518244</v>
      </c>
      <c r="CG398" s="1">
        <f t="shared" si="722"/>
        <v>9.7217721757005666</v>
      </c>
      <c r="CH398" s="1">
        <f t="shared" si="680"/>
        <v>5.2178961497332841</v>
      </c>
      <c r="CI398" s="1">
        <f>IF(CA398=0,0,Sourcedata!$C$13*EXP(2*Sourcedata!$C$28*Sourcedata!$C$10/Sourcedata!$C$12/Sourcedata!$C$34/CA398*1000000))</f>
        <v>1.5002763072369709</v>
      </c>
      <c r="CJ398" s="1">
        <f t="shared" si="681"/>
        <v>-3.3398584098799259E-9</v>
      </c>
      <c r="CK398" s="1">
        <f t="shared" si="723"/>
        <v>3.0058725688918573E-9</v>
      </c>
      <c r="CL398">
        <f t="shared" si="703"/>
        <v>2.8079667240120083E-7</v>
      </c>
      <c r="CM398">
        <f t="shared" si="724"/>
        <v>33.21763782598282</v>
      </c>
      <c r="CN398" s="1">
        <f t="shared" si="682"/>
        <v>7.2569959688409424E-4</v>
      </c>
      <c r="CO398" s="1">
        <f t="shared" si="683"/>
        <v>0.26973234333580492</v>
      </c>
      <c r="CP398" s="1">
        <f t="shared" si="684"/>
        <v>3.124859378482507E-6</v>
      </c>
      <c r="CQ398" s="1">
        <f>IF(CO398&gt;$D$1,Sourcedata!$B$90*(2*CM398/1000000)/fluid_kinevisco,(CM398*2/1000000)^(4/3)*epsilon^(1/3)/fluid_kinevisco)</f>
        <v>0.20383055409697026</v>
      </c>
      <c r="CR398" s="1">
        <f>2+0.6*CQ398^0.5*Sourcedata!$B$92^(1/3)</f>
        <v>4.8298235942252052</v>
      </c>
      <c r="CS398" s="1">
        <f t="shared" si="725"/>
        <v>13.755217836816897</v>
      </c>
      <c r="CT398" s="1">
        <f t="shared" si="685"/>
        <v>7.3827381358376023</v>
      </c>
      <c r="CU398" s="1">
        <f>IF(CM398=0,0,Sourcedata!$C$13*EXP(2*Sourcedata!$C$28*Sourcedata!$C$10/Sourcedata!$C$12/Sourcedata!$C$34/CM398*1000000))</f>
        <v>1.5001605279758907</v>
      </c>
      <c r="CV398" s="1">
        <f t="shared" si="686"/>
        <v>-3.5800695677028388E-9</v>
      </c>
      <c r="CW398" s="1">
        <f t="shared" si="726"/>
        <v>3.2220626109324734E-9</v>
      </c>
      <c r="CX398">
        <f t="shared" si="727"/>
        <v>7.3305444684548282E-7</v>
      </c>
      <c r="CY398">
        <f t="shared" si="728"/>
        <v>45.362859170391154</v>
      </c>
      <c r="CZ398" s="1">
        <f t="shared" si="687"/>
        <v>1.3533814832256328E-3</v>
      </c>
      <c r="DA398" s="1">
        <f t="shared" si="688"/>
        <v>0.36564847692834063</v>
      </c>
      <c r="DB398" s="1">
        <f t="shared" si="689"/>
        <v>4.4024590000653834E-6</v>
      </c>
      <c r="DC398" s="1">
        <f>IF(DA398&gt;$D$1,Sourcedata!$B$90*(2*CY398/1000000)/fluid_kinevisco,(CY398*2/1000000)^(4/3)*epsilon^(1/3)/fluid_kinevisco)</f>
        <v>0.30882433672256937</v>
      </c>
      <c r="DD398" s="1">
        <f>2+0.6*DC398^0.5*Sourcedata!$B$92^(1/3)</f>
        <v>5.4832165838901039</v>
      </c>
      <c r="DE398" s="1">
        <f t="shared" si="729"/>
        <v>16.546076003515505</v>
      </c>
      <c r="DF398" s="1">
        <f t="shared" si="690"/>
        <v>8.8806551636472957</v>
      </c>
      <c r="DG398" s="1">
        <f>IF(CY398=0,0,Sourcedata!$C$13*EXP(2*Sourcedata!$C$28*Sourcedata!$C$10/Sourcedata!$C$12/Sourcedata!$C$34/CY398*1000000))</f>
        <v>1.5001175473475872</v>
      </c>
      <c r="DH398" s="1">
        <f t="shared" si="691"/>
        <v>-3.2119656252877392E-9</v>
      </c>
      <c r="DI398" s="1">
        <f t="shared" si="730"/>
        <v>2.8907690627588921E-9</v>
      </c>
      <c r="DJ398">
        <f t="shared" si="731"/>
        <v>1.0804073177267539E-6</v>
      </c>
      <c r="DK398">
        <f t="shared" si="732"/>
        <v>56.793688519544858</v>
      </c>
      <c r="DL398" s="1">
        <f t="shared" si="692"/>
        <v>2.1213852314172468E-3</v>
      </c>
      <c r="DM398" s="1">
        <f t="shared" si="693"/>
        <v>0.45371039620292075</v>
      </c>
      <c r="DN398" s="1">
        <f t="shared" si="694"/>
        <v>5.637089641325645E-6</v>
      </c>
      <c r="DO398" s="1">
        <f>IF(DM398&gt;$D$1,Sourcedata!$B$90*(2*DK398/1000000)/fluid_kinevisco,(DK398*2/1000000)^(4/3)*epsilon^(1/3)/fluid_kinevisco)</f>
        <v>0.4167200449103397</v>
      </c>
      <c r="DP398" s="1">
        <f>2+0.6*DO398^0.5*Sourcedata!$B$92^(1/3)</f>
        <v>6.0461959995223733</v>
      </c>
      <c r="DQ398" s="1">
        <f t="shared" si="733"/>
        <v>18.786585325395123</v>
      </c>
      <c r="DR398" s="1">
        <f t="shared" si="695"/>
        <v>10.083187454344051</v>
      </c>
      <c r="DS398" s="1">
        <f>IF(DK398=0,0,Sourcedata!$C$13*EXP(2*Sourcedata!$C$28*Sourcedata!$C$10/Sourcedata!$C$12/Sourcedata!$C$34/DK398*1000000))</f>
        <v>1.5000938879277463</v>
      </c>
      <c r="DT398" s="1">
        <f t="shared" si="696"/>
        <v>-2.7923511737979723E-9</v>
      </c>
      <c r="DU398" s="1">
        <f t="shared" si="734"/>
        <v>2.5131160564181114E-9</v>
      </c>
      <c r="DV398">
        <f t="shared" si="735"/>
        <v>1.3351993566726339E-6</v>
      </c>
      <c r="DX398" s="26">
        <f t="shared" si="644"/>
        <v>2.161690779356229E-5</v>
      </c>
      <c r="DY398">
        <f t="shared" si="633"/>
        <v>9.8999999999999616E-2</v>
      </c>
      <c r="DZ398" s="1">
        <f t="shared" si="634"/>
        <v>3.3830922064377273</v>
      </c>
      <c r="EA398" s="1">
        <f t="shared" si="645"/>
        <v>21.616907793562291</v>
      </c>
      <c r="EB398" s="1">
        <f t="shared" si="638"/>
        <v>0</v>
      </c>
      <c r="EC398" s="1"/>
      <c r="ED398" s="1">
        <f t="shared" si="639"/>
        <v>25.000000000000018</v>
      </c>
      <c r="EE398" s="1">
        <f t="shared" si="640"/>
        <v>21.616907793562291</v>
      </c>
      <c r="EF398">
        <f t="shared" si="635"/>
        <v>86.467631174249163</v>
      </c>
      <c r="EG398">
        <f t="shared" si="636"/>
        <v>0</v>
      </c>
      <c r="EH398" s="1"/>
      <c r="EI398">
        <f t="shared" si="637"/>
        <v>86.467631174249092</v>
      </c>
      <c r="EK398">
        <f t="shared" si="641"/>
        <v>9.8999999999999616E-2</v>
      </c>
      <c r="EL398">
        <f t="shared" si="642"/>
        <v>0.1</v>
      </c>
      <c r="EM398">
        <f t="shared" si="643"/>
        <v>86.467631174249163</v>
      </c>
    </row>
    <row r="399" spans="6:143" x14ac:dyDescent="0.2">
      <c r="F399">
        <f>F398+Sourcedata!$C$36*3600/4000</f>
        <v>353.69999999999868</v>
      </c>
      <c r="G399">
        <f t="shared" si="697"/>
        <v>0</v>
      </c>
      <c r="H399" s="1">
        <f t="shared" si="646"/>
        <v>0</v>
      </c>
      <c r="I399" s="1" t="e">
        <f t="shared" si="647"/>
        <v>#DIV/0!</v>
      </c>
      <c r="J399" s="1">
        <f t="shared" si="648"/>
        <v>0</v>
      </c>
      <c r="K399" s="1" t="e">
        <f>IF(I399&gt;$D$1,Sourcedata!$B$90*(2*G399/1000000)/fluid_kinevisco,(G399*2/1000000)^(4/3)*epsilon^(1/3)/fluid_kinevisco)</f>
        <v>#DIV/0!</v>
      </c>
      <c r="L399" s="1" t="e">
        <f>2+0.6*K399^0.5*Sourcedata!$B$92^(1/3)</f>
        <v>#DIV/0!</v>
      </c>
      <c r="M399" s="1" t="e">
        <f t="shared" si="649"/>
        <v>#DIV/0!</v>
      </c>
      <c r="N399" s="1" t="e">
        <f t="shared" si="650"/>
        <v>#DIV/0!</v>
      </c>
      <c r="O399" s="1">
        <f>IF(G399=0,0,Sourcedata!$C$13*EXP(2*Sourcedata!$C$28*Sourcedata!$C$10/Sourcedata!$C$12/Sourcedata!$C$34/G399*1000000))</f>
        <v>0</v>
      </c>
      <c r="P399" s="1">
        <f t="shared" si="651"/>
        <v>0</v>
      </c>
      <c r="Q399" s="1">
        <f t="shared" si="698"/>
        <v>0</v>
      </c>
      <c r="R399">
        <f t="shared" si="704"/>
        <v>0</v>
      </c>
      <c r="S399">
        <f t="shared" si="699"/>
        <v>0</v>
      </c>
      <c r="T399" s="1">
        <f t="shared" si="652"/>
        <v>0</v>
      </c>
      <c r="U399" s="1" t="e">
        <f t="shared" si="653"/>
        <v>#DIV/0!</v>
      </c>
      <c r="V399" s="1">
        <f t="shared" si="654"/>
        <v>0</v>
      </c>
      <c r="W399" s="1" t="e">
        <f>IF(U399&gt;$D$1,Sourcedata!$B$90*(2*S399/1000000)/fluid_kinevisco,(S399*2/1000000)^(4/3)*epsilon^(1/3)/fluid_kinevisco)</f>
        <v>#DIV/0!</v>
      </c>
      <c r="X399" s="1" t="e">
        <f>2+0.6*W399^0.5*Sourcedata!$B$92^(1/3)</f>
        <v>#DIV/0!</v>
      </c>
      <c r="Y399" s="1" t="e">
        <f t="shared" si="705"/>
        <v>#DIV/0!</v>
      </c>
      <c r="Z399" s="1" t="e">
        <f t="shared" si="655"/>
        <v>#DIV/0!</v>
      </c>
      <c r="AA399" s="1">
        <f>IF(S399=0,0,Sourcedata!$C$13*EXP(2*Sourcedata!$C$28*Sourcedata!$C$10/Sourcedata!$C$12/Sourcedata!$C$34/S399*1000000))</f>
        <v>0</v>
      </c>
      <c r="AB399" s="1">
        <f t="shared" si="656"/>
        <v>0</v>
      </c>
      <c r="AC399" s="1">
        <f t="shared" si="706"/>
        <v>0</v>
      </c>
      <c r="AD399">
        <f t="shared" si="707"/>
        <v>0</v>
      </c>
      <c r="AE399">
        <f t="shared" si="700"/>
        <v>0</v>
      </c>
      <c r="AF399" s="1">
        <f t="shared" si="657"/>
        <v>0</v>
      </c>
      <c r="AG399" s="1" t="e">
        <f t="shared" si="658"/>
        <v>#DIV/0!</v>
      </c>
      <c r="AH399" s="1">
        <f t="shared" si="659"/>
        <v>0</v>
      </c>
      <c r="AI399" s="1" t="e">
        <f>IF(AG399&gt;$D$1,Sourcedata!$B$90*(2*AE399/1000000)/fluid_kinevisco,(AE399*2/1000000)^(4/3)*epsilon^(1/3)/fluid_kinevisco)</f>
        <v>#DIV/0!</v>
      </c>
      <c r="AJ399" s="1" t="e">
        <f>2+0.6*AI399^0.5*Sourcedata!$B$92^(1/3)</f>
        <v>#DIV/0!</v>
      </c>
      <c r="AK399" s="1" t="e">
        <f t="shared" si="708"/>
        <v>#DIV/0!</v>
      </c>
      <c r="AL399" s="1" t="e">
        <f t="shared" si="660"/>
        <v>#DIV/0!</v>
      </c>
      <c r="AM399" s="1">
        <f>IF(AE399=0,0,Sourcedata!$C$13*EXP(2*Sourcedata!$C$28*Sourcedata!$C$10/Sourcedata!$C$12/Sourcedata!$C$34/AE399*1000000))</f>
        <v>0</v>
      </c>
      <c r="AN399" s="1">
        <f t="shared" si="661"/>
        <v>0</v>
      </c>
      <c r="AO399" s="1">
        <f t="shared" si="709"/>
        <v>0</v>
      </c>
      <c r="AP399">
        <f t="shared" si="710"/>
        <v>0</v>
      </c>
      <c r="AQ399">
        <f t="shared" si="701"/>
        <v>0</v>
      </c>
      <c r="AR399" s="1">
        <f t="shared" si="662"/>
        <v>0</v>
      </c>
      <c r="AS399" s="1" t="e">
        <f t="shared" si="663"/>
        <v>#DIV/0!</v>
      </c>
      <c r="AT399" s="1">
        <f t="shared" si="664"/>
        <v>0</v>
      </c>
      <c r="AU399" s="1" t="e">
        <f>IF(AS399&gt;$D$1,Sourcedata!$B$90*(2*AQ399/1000000)/fluid_kinevisco,(AQ399*2/1000000)^(4/3)*epsilon^(1/3)/fluid_kinevisco)</f>
        <v>#DIV/0!</v>
      </c>
      <c r="AV399" s="1" t="e">
        <f>2+0.6*AU399^0.5*Sourcedata!$B$92^(1/3)</f>
        <v>#DIV/0!</v>
      </c>
      <c r="AW399" s="1" t="e">
        <f t="shared" si="711"/>
        <v>#DIV/0!</v>
      </c>
      <c r="AX399" s="1" t="e">
        <f t="shared" si="665"/>
        <v>#DIV/0!</v>
      </c>
      <c r="AY399" s="1">
        <f>IF(AQ399=0,0,Sourcedata!$C$13*EXP(2*Sourcedata!$C$28*Sourcedata!$C$10/Sourcedata!$C$12/Sourcedata!$C$34/AQ399*1000000))</f>
        <v>0</v>
      </c>
      <c r="AZ399" s="1">
        <f t="shared" si="666"/>
        <v>0</v>
      </c>
      <c r="BA399" s="1">
        <f t="shared" si="712"/>
        <v>0</v>
      </c>
      <c r="BB399">
        <f t="shared" si="713"/>
        <v>0</v>
      </c>
      <c r="BC399">
        <f t="shared" si="714"/>
        <v>0</v>
      </c>
      <c r="BD399" s="1">
        <f t="shared" si="667"/>
        <v>0</v>
      </c>
      <c r="BE399" s="1" t="e">
        <f t="shared" si="668"/>
        <v>#DIV/0!</v>
      </c>
      <c r="BF399" s="1">
        <f t="shared" si="669"/>
        <v>0</v>
      </c>
      <c r="BG399" s="1" t="e">
        <f>IF(BE399&gt;$D$1,Sourcedata!$B$90*(2*BC399/1000000)/fluid_kinevisco,(BC399*2/1000000)^(4/3)*epsilon^(1/3)/fluid_kinevisco)</f>
        <v>#DIV/0!</v>
      </c>
      <c r="BH399" s="1" t="e">
        <f>2+0.6*BG399^0.5*Sourcedata!$B$92^(1/3)</f>
        <v>#DIV/0!</v>
      </c>
      <c r="BI399" s="1" t="e">
        <f t="shared" si="715"/>
        <v>#DIV/0!</v>
      </c>
      <c r="BJ399" s="1" t="e">
        <f t="shared" si="670"/>
        <v>#DIV/0!</v>
      </c>
      <c r="BK399" s="1">
        <f>IF(BC399=0,0,Sourcedata!$C$13*EXP(2*Sourcedata!$C$28*Sourcedata!$C$10/Sourcedata!$C$12/Sourcedata!$C$34/BC399*1000000))</f>
        <v>0</v>
      </c>
      <c r="BL399" s="1">
        <f t="shared" si="671"/>
        <v>0</v>
      </c>
      <c r="BM399" s="1">
        <f t="shared" si="716"/>
        <v>0</v>
      </c>
      <c r="BN399">
        <f t="shared" si="717"/>
        <v>0</v>
      </c>
      <c r="BO399">
        <f t="shared" si="718"/>
        <v>0</v>
      </c>
      <c r="BP399" s="1">
        <f t="shared" si="672"/>
        <v>0</v>
      </c>
      <c r="BQ399" s="1" t="e">
        <f t="shared" si="673"/>
        <v>#DIV/0!</v>
      </c>
      <c r="BR399" s="1">
        <f t="shared" si="674"/>
        <v>0</v>
      </c>
      <c r="BS399" s="1" t="e">
        <f>IF(BQ399&gt;$D$1,Sourcedata!$B$90*(2*BO399/1000000)/fluid_kinevisco,(BO399*2/1000000)^(4/3)*epsilon^(1/3)/fluid_kinevisco)</f>
        <v>#DIV/0!</v>
      </c>
      <c r="BT399" s="1" t="e">
        <f>2+0.6*BS399^0.5*Sourcedata!$B$92^(1/3)</f>
        <v>#DIV/0!</v>
      </c>
      <c r="BU399" s="1" t="e">
        <f t="shared" si="719"/>
        <v>#DIV/0!</v>
      </c>
      <c r="BV399" s="1" t="e">
        <f t="shared" si="675"/>
        <v>#DIV/0!</v>
      </c>
      <c r="BW399" s="1">
        <f>IF(BO399=0,0,Sourcedata!$C$13*EXP(2*Sourcedata!$C$28*Sourcedata!$C$10/Sourcedata!$C$12/Sourcedata!$C$34/BO399*1000000))</f>
        <v>0</v>
      </c>
      <c r="BX399" s="1">
        <f t="shared" si="676"/>
        <v>0</v>
      </c>
      <c r="BY399" s="1">
        <f t="shared" si="720"/>
        <v>0</v>
      </c>
      <c r="BZ399">
        <f t="shared" si="721"/>
        <v>0</v>
      </c>
      <c r="CA399">
        <f t="shared" si="702"/>
        <v>19.230294762910713</v>
      </c>
      <c r="CB399" s="1">
        <f t="shared" si="677"/>
        <v>2.4321551346797373E-4</v>
      </c>
      <c r="CC399" s="1">
        <f t="shared" si="678"/>
        <v>0.15704598505016834</v>
      </c>
      <c r="CD399" s="1">
        <f t="shared" si="679"/>
        <v>1.7128108033513387E-6</v>
      </c>
      <c r="CE399" s="1">
        <f>IF(CC399&gt;$D$1,Sourcedata!$B$90*(2*CA399/1000000)/fluid_kinevisco,(CA399*2/1000000)^(4/3)*epsilon^(1/3)/fluid_kinevisco)</f>
        <v>9.834649330906968E-2</v>
      </c>
      <c r="CF399" s="1">
        <f>2+0.6*CE399^0.5*Sourcedata!$B$92^(1/3)</f>
        <v>3.9656408102529928</v>
      </c>
      <c r="CG399" s="1">
        <f t="shared" si="722"/>
        <v>9.6984551466141955</v>
      </c>
      <c r="CH399" s="1">
        <f t="shared" si="680"/>
        <v>5.2053813701134635</v>
      </c>
      <c r="CI399" s="1">
        <f>IF(CA399=0,0,Sourcedata!$C$13*EXP(2*Sourcedata!$C$28*Sourcedata!$C$10/Sourcedata!$C$12/Sourcedata!$C$34/CA399*1000000))</f>
        <v>1.5002773003620637</v>
      </c>
      <c r="CJ399" s="1">
        <f t="shared" si="681"/>
        <v>-3.3239260863514803E-9</v>
      </c>
      <c r="CK399" s="1">
        <f t="shared" si="723"/>
        <v>2.9915334777162566E-9</v>
      </c>
      <c r="CL399">
        <f t="shared" si="703"/>
        <v>2.7779079983230896E-7</v>
      </c>
      <c r="CM399">
        <f t="shared" si="724"/>
        <v>33.168898151717258</v>
      </c>
      <c r="CN399" s="1">
        <f t="shared" si="682"/>
        <v>7.2357154593796292E-4</v>
      </c>
      <c r="CO399" s="1">
        <f t="shared" si="683"/>
        <v>0.2693433249221372</v>
      </c>
      <c r="CP399" s="1">
        <f t="shared" si="684"/>
        <v>3.1198161904192727E-6</v>
      </c>
      <c r="CQ399" s="1">
        <f>IF(CO399&gt;$D$1,Sourcedata!$B$90*(2*CM399/1000000)/fluid_kinevisco,(CM399*2/1000000)^(4/3)*epsilon^(1/3)/fluid_kinevisco)</f>
        <v>0.20343188217916977</v>
      </c>
      <c r="CR399" s="1">
        <f>2+0.6*CQ399^0.5*Sourcedata!$B$92^(1/3)</f>
        <v>4.827054815541266</v>
      </c>
      <c r="CS399" s="1">
        <f t="shared" si="725"/>
        <v>13.742913399253773</v>
      </c>
      <c r="CT399" s="1">
        <f t="shared" si="685"/>
        <v>7.3761340644579283</v>
      </c>
      <c r="CU399" s="1">
        <f>IF(CM399=0,0,Sourcedata!$C$13*EXP(2*Sourcedata!$C$28*Sourcedata!$C$10/Sourcedata!$C$12/Sourcedata!$C$34/CM399*1000000))</f>
        <v>1.5001607638746077</v>
      </c>
      <c r="CV399" s="1">
        <f t="shared" si="686"/>
        <v>-3.5727365590040491E-9</v>
      </c>
      <c r="CW399" s="1">
        <f t="shared" si="726"/>
        <v>3.2154629031035631E-9</v>
      </c>
      <c r="CX399">
        <f t="shared" si="727"/>
        <v>7.2983238423455034E-7</v>
      </c>
      <c r="CY399">
        <f t="shared" si="728"/>
        <v>45.322364973804362</v>
      </c>
      <c r="CZ399" s="1">
        <f t="shared" si="687"/>
        <v>1.3509663076492265E-3</v>
      </c>
      <c r="DA399" s="1">
        <f t="shared" si="688"/>
        <v>0.36533239504615234</v>
      </c>
      <c r="DB399" s="1">
        <f t="shared" si="689"/>
        <v>4.3981362414749025E-6</v>
      </c>
      <c r="DC399" s="1">
        <f>IF(DA399&gt;$D$1,Sourcedata!$B$90*(2*CY399/1000000)/fluid_kinevisco,(CY399*2/1000000)^(4/3)*epsilon^(1/3)/fluid_kinevisco)</f>
        <v>0.30845681925140367</v>
      </c>
      <c r="DD399" s="1">
        <f>2+0.6*DC399^0.5*Sourcedata!$B$92^(1/3)</f>
        <v>5.4811433599168069</v>
      </c>
      <c r="DE399" s="1">
        <f t="shared" si="729"/>
        <v>16.537558679907349</v>
      </c>
      <c r="DF399" s="1">
        <f t="shared" si="690"/>
        <v>8.8760837224267206</v>
      </c>
      <c r="DG399" s="1">
        <f>IF(CY399=0,0,Sourcedata!$C$13*EXP(2*Sourcedata!$C$28*Sourcedata!$C$10/Sourcedata!$C$12/Sourcedata!$C$34/CY399*1000000))</f>
        <v>1.5001176523767947</v>
      </c>
      <c r="DH399" s="1">
        <f t="shared" si="691"/>
        <v>-3.2078571608466279E-9</v>
      </c>
      <c r="DI399" s="1">
        <f t="shared" si="730"/>
        <v>2.8870714447618921E-9</v>
      </c>
      <c r="DJ399">
        <f t="shared" si="731"/>
        <v>1.077516548663995E-6</v>
      </c>
      <c r="DK399">
        <f t="shared" si="732"/>
        <v>56.758033725885156</v>
      </c>
      <c r="DL399" s="1">
        <f t="shared" si="692"/>
        <v>2.1187224774306232E-3</v>
      </c>
      <c r="DM399" s="1">
        <f t="shared" si="693"/>
        <v>0.45343955878259062</v>
      </c>
      <c r="DN399" s="1">
        <f t="shared" si="694"/>
        <v>5.6331969331857936E-6</v>
      </c>
      <c r="DO399" s="1">
        <f>IF(DM399&gt;$D$1,Sourcedata!$B$90*(2*DK399/1000000)/fluid_kinevisco,(DK399*2/1000000)^(4/3)*epsilon^(1/3)/fluid_kinevisco)</f>
        <v>0.41637126173275407</v>
      </c>
      <c r="DP399" s="1">
        <f>2+0.6*DO399^0.5*Sourcedata!$B$92^(1/3)</f>
        <v>6.0445023678720258</v>
      </c>
      <c r="DQ399" s="1">
        <f t="shared" si="733"/>
        <v>18.780051779801649</v>
      </c>
      <c r="DR399" s="1">
        <f t="shared" si="695"/>
        <v>10.079680751884853</v>
      </c>
      <c r="DS399" s="1">
        <f>IF(DK399=0,0,Sourcedata!$C$13*EXP(2*Sourcedata!$C$28*Sourcedata!$C$10/Sourcedata!$C$12/Sourcedata!$C$34/DK399*1000000))</f>
        <v>1.5000939469089918</v>
      </c>
      <c r="DT399" s="1">
        <f t="shared" si="696"/>
        <v>-2.7897921458200992E-9</v>
      </c>
      <c r="DU399" s="1">
        <f t="shared" si="734"/>
        <v>2.5108129312380259E-9</v>
      </c>
      <c r="DV399">
        <f t="shared" si="735"/>
        <v>1.3326862406162159E-6</v>
      </c>
      <c r="DX399" s="26">
        <f t="shared" si="644"/>
        <v>2.1628431770227953E-5</v>
      </c>
      <c r="DY399">
        <f t="shared" si="633"/>
        <v>9.9249999999999602E-2</v>
      </c>
      <c r="DZ399" s="1">
        <f t="shared" si="634"/>
        <v>3.3715682297720631</v>
      </c>
      <c r="EA399" s="1">
        <f t="shared" si="645"/>
        <v>21.628431770227952</v>
      </c>
      <c r="EB399" s="1">
        <f t="shared" si="638"/>
        <v>0</v>
      </c>
      <c r="EC399" s="1"/>
      <c r="ED399" s="1">
        <f t="shared" si="639"/>
        <v>25.000000000000014</v>
      </c>
      <c r="EE399" s="1">
        <f t="shared" si="640"/>
        <v>21.628431770227952</v>
      </c>
      <c r="EF399">
        <f t="shared" si="635"/>
        <v>86.513727080911806</v>
      </c>
      <c r="EG399">
        <f t="shared" si="636"/>
        <v>0</v>
      </c>
      <c r="EH399" s="1"/>
      <c r="EI399">
        <f t="shared" si="637"/>
        <v>86.51372708091175</v>
      </c>
      <c r="EK399">
        <f t="shared" si="641"/>
        <v>9.9249999999999602E-2</v>
      </c>
      <c r="EL399">
        <f t="shared" si="642"/>
        <v>0.1</v>
      </c>
      <c r="EM399">
        <f t="shared" si="643"/>
        <v>86.513727080911806</v>
      </c>
    </row>
    <row r="400" spans="6:143" x14ac:dyDescent="0.2">
      <c r="F400">
        <f>F399+Sourcedata!$C$36*3600/4000</f>
        <v>354.59999999999866</v>
      </c>
      <c r="G400">
        <f t="shared" si="697"/>
        <v>0</v>
      </c>
      <c r="H400" s="1">
        <f t="shared" si="646"/>
        <v>0</v>
      </c>
      <c r="I400" s="1" t="e">
        <f t="shared" si="647"/>
        <v>#DIV/0!</v>
      </c>
      <c r="J400" s="1">
        <f t="shared" si="648"/>
        <v>0</v>
      </c>
      <c r="K400" s="1" t="e">
        <f>IF(I400&gt;$D$1,Sourcedata!$B$90*(2*G400/1000000)/fluid_kinevisco,(G400*2/1000000)^(4/3)*epsilon^(1/3)/fluid_kinevisco)</f>
        <v>#DIV/0!</v>
      </c>
      <c r="L400" s="1" t="e">
        <f>2+0.6*K400^0.5*Sourcedata!$B$92^(1/3)</f>
        <v>#DIV/0!</v>
      </c>
      <c r="M400" s="1" t="e">
        <f t="shared" si="649"/>
        <v>#DIV/0!</v>
      </c>
      <c r="N400" s="1" t="e">
        <f t="shared" si="650"/>
        <v>#DIV/0!</v>
      </c>
      <c r="O400" s="1">
        <f>IF(G400=0,0,Sourcedata!$C$13*EXP(2*Sourcedata!$C$28*Sourcedata!$C$10/Sourcedata!$C$12/Sourcedata!$C$34/G400*1000000))</f>
        <v>0</v>
      </c>
      <c r="P400" s="1">
        <f t="shared" si="651"/>
        <v>0</v>
      </c>
      <c r="Q400" s="1">
        <f t="shared" si="698"/>
        <v>0</v>
      </c>
      <c r="R400">
        <f t="shared" si="704"/>
        <v>0</v>
      </c>
      <c r="S400">
        <f t="shared" si="699"/>
        <v>0</v>
      </c>
      <c r="T400" s="1">
        <f t="shared" si="652"/>
        <v>0</v>
      </c>
      <c r="U400" s="1" t="e">
        <f t="shared" si="653"/>
        <v>#DIV/0!</v>
      </c>
      <c r="V400" s="1">
        <f t="shared" si="654"/>
        <v>0</v>
      </c>
      <c r="W400" s="1" t="e">
        <f>IF(U400&gt;$D$1,Sourcedata!$B$90*(2*S400/1000000)/fluid_kinevisco,(S400*2/1000000)^(4/3)*epsilon^(1/3)/fluid_kinevisco)</f>
        <v>#DIV/0!</v>
      </c>
      <c r="X400" s="1" t="e">
        <f>2+0.6*W400^0.5*Sourcedata!$B$92^(1/3)</f>
        <v>#DIV/0!</v>
      </c>
      <c r="Y400" s="1" t="e">
        <f t="shared" si="705"/>
        <v>#DIV/0!</v>
      </c>
      <c r="Z400" s="1" t="e">
        <f t="shared" si="655"/>
        <v>#DIV/0!</v>
      </c>
      <c r="AA400" s="1">
        <f>IF(S400=0,0,Sourcedata!$C$13*EXP(2*Sourcedata!$C$28*Sourcedata!$C$10/Sourcedata!$C$12/Sourcedata!$C$34/S400*1000000))</f>
        <v>0</v>
      </c>
      <c r="AB400" s="1">
        <f t="shared" si="656"/>
        <v>0</v>
      </c>
      <c r="AC400" s="1">
        <f t="shared" si="706"/>
        <v>0</v>
      </c>
      <c r="AD400">
        <f t="shared" si="707"/>
        <v>0</v>
      </c>
      <c r="AE400">
        <f t="shared" si="700"/>
        <v>0</v>
      </c>
      <c r="AF400" s="1">
        <f t="shared" si="657"/>
        <v>0</v>
      </c>
      <c r="AG400" s="1" t="e">
        <f t="shared" si="658"/>
        <v>#DIV/0!</v>
      </c>
      <c r="AH400" s="1">
        <f t="shared" si="659"/>
        <v>0</v>
      </c>
      <c r="AI400" s="1" t="e">
        <f>IF(AG400&gt;$D$1,Sourcedata!$B$90*(2*AE400/1000000)/fluid_kinevisco,(AE400*2/1000000)^(4/3)*epsilon^(1/3)/fluid_kinevisco)</f>
        <v>#DIV/0!</v>
      </c>
      <c r="AJ400" s="1" t="e">
        <f>2+0.6*AI400^0.5*Sourcedata!$B$92^(1/3)</f>
        <v>#DIV/0!</v>
      </c>
      <c r="AK400" s="1" t="e">
        <f t="shared" si="708"/>
        <v>#DIV/0!</v>
      </c>
      <c r="AL400" s="1" t="e">
        <f t="shared" si="660"/>
        <v>#DIV/0!</v>
      </c>
      <c r="AM400" s="1">
        <f>IF(AE400=0,0,Sourcedata!$C$13*EXP(2*Sourcedata!$C$28*Sourcedata!$C$10/Sourcedata!$C$12/Sourcedata!$C$34/AE400*1000000))</f>
        <v>0</v>
      </c>
      <c r="AN400" s="1">
        <f t="shared" si="661"/>
        <v>0</v>
      </c>
      <c r="AO400" s="1">
        <f t="shared" si="709"/>
        <v>0</v>
      </c>
      <c r="AP400">
        <f t="shared" si="710"/>
        <v>0</v>
      </c>
      <c r="AQ400">
        <f t="shared" si="701"/>
        <v>0</v>
      </c>
      <c r="AR400" s="1">
        <f t="shared" si="662"/>
        <v>0</v>
      </c>
      <c r="AS400" s="1" t="e">
        <f t="shared" si="663"/>
        <v>#DIV/0!</v>
      </c>
      <c r="AT400" s="1">
        <f t="shared" si="664"/>
        <v>0</v>
      </c>
      <c r="AU400" s="1" t="e">
        <f>IF(AS400&gt;$D$1,Sourcedata!$B$90*(2*AQ400/1000000)/fluid_kinevisco,(AQ400*2/1000000)^(4/3)*epsilon^(1/3)/fluid_kinevisco)</f>
        <v>#DIV/0!</v>
      </c>
      <c r="AV400" s="1" t="e">
        <f>2+0.6*AU400^0.5*Sourcedata!$B$92^(1/3)</f>
        <v>#DIV/0!</v>
      </c>
      <c r="AW400" s="1" t="e">
        <f t="shared" si="711"/>
        <v>#DIV/0!</v>
      </c>
      <c r="AX400" s="1" t="e">
        <f t="shared" si="665"/>
        <v>#DIV/0!</v>
      </c>
      <c r="AY400" s="1">
        <f>IF(AQ400=0,0,Sourcedata!$C$13*EXP(2*Sourcedata!$C$28*Sourcedata!$C$10/Sourcedata!$C$12/Sourcedata!$C$34/AQ400*1000000))</f>
        <v>0</v>
      </c>
      <c r="AZ400" s="1">
        <f t="shared" si="666"/>
        <v>0</v>
      </c>
      <c r="BA400" s="1">
        <f t="shared" si="712"/>
        <v>0</v>
      </c>
      <c r="BB400">
        <f t="shared" si="713"/>
        <v>0</v>
      </c>
      <c r="BC400">
        <f t="shared" si="714"/>
        <v>0</v>
      </c>
      <c r="BD400" s="1">
        <f t="shared" si="667"/>
        <v>0</v>
      </c>
      <c r="BE400" s="1" t="e">
        <f t="shared" si="668"/>
        <v>#DIV/0!</v>
      </c>
      <c r="BF400" s="1">
        <f t="shared" si="669"/>
        <v>0</v>
      </c>
      <c r="BG400" s="1" t="e">
        <f>IF(BE400&gt;$D$1,Sourcedata!$B$90*(2*BC400/1000000)/fluid_kinevisco,(BC400*2/1000000)^(4/3)*epsilon^(1/3)/fluid_kinevisco)</f>
        <v>#DIV/0!</v>
      </c>
      <c r="BH400" s="1" t="e">
        <f>2+0.6*BG400^0.5*Sourcedata!$B$92^(1/3)</f>
        <v>#DIV/0!</v>
      </c>
      <c r="BI400" s="1" t="e">
        <f t="shared" si="715"/>
        <v>#DIV/0!</v>
      </c>
      <c r="BJ400" s="1" t="e">
        <f t="shared" si="670"/>
        <v>#DIV/0!</v>
      </c>
      <c r="BK400" s="1">
        <f>IF(BC400=0,0,Sourcedata!$C$13*EXP(2*Sourcedata!$C$28*Sourcedata!$C$10/Sourcedata!$C$12/Sourcedata!$C$34/BC400*1000000))</f>
        <v>0</v>
      </c>
      <c r="BL400" s="1">
        <f t="shared" si="671"/>
        <v>0</v>
      </c>
      <c r="BM400" s="1">
        <f t="shared" si="716"/>
        <v>0</v>
      </c>
      <c r="BN400">
        <f t="shared" si="717"/>
        <v>0</v>
      </c>
      <c r="BO400">
        <f t="shared" si="718"/>
        <v>0</v>
      </c>
      <c r="BP400" s="1">
        <f t="shared" si="672"/>
        <v>0</v>
      </c>
      <c r="BQ400" s="1" t="e">
        <f t="shared" si="673"/>
        <v>#DIV/0!</v>
      </c>
      <c r="BR400" s="1">
        <f t="shared" si="674"/>
        <v>0</v>
      </c>
      <c r="BS400" s="1" t="e">
        <f>IF(BQ400&gt;$D$1,Sourcedata!$B$90*(2*BO400/1000000)/fluid_kinevisco,(BO400*2/1000000)^(4/3)*epsilon^(1/3)/fluid_kinevisco)</f>
        <v>#DIV/0!</v>
      </c>
      <c r="BT400" s="1" t="e">
        <f>2+0.6*BS400^0.5*Sourcedata!$B$92^(1/3)</f>
        <v>#DIV/0!</v>
      </c>
      <c r="BU400" s="1" t="e">
        <f t="shared" si="719"/>
        <v>#DIV/0!</v>
      </c>
      <c r="BV400" s="1" t="e">
        <f t="shared" si="675"/>
        <v>#DIV/0!</v>
      </c>
      <c r="BW400" s="1">
        <f>IF(BO400=0,0,Sourcedata!$C$13*EXP(2*Sourcedata!$C$28*Sourcedata!$C$10/Sourcedata!$C$12/Sourcedata!$C$34/BO400*1000000))</f>
        <v>0</v>
      </c>
      <c r="BX400" s="1">
        <f t="shared" si="676"/>
        <v>0</v>
      </c>
      <c r="BY400" s="1">
        <f t="shared" si="720"/>
        <v>0</v>
      </c>
      <c r="BZ400">
        <f t="shared" si="721"/>
        <v>0</v>
      </c>
      <c r="CA400">
        <f t="shared" si="702"/>
        <v>19.161015024429233</v>
      </c>
      <c r="CB400" s="1">
        <f t="shared" si="677"/>
        <v>2.4146623657544556E-4</v>
      </c>
      <c r="CC400" s="1">
        <f t="shared" si="678"/>
        <v>0.15648345021486867</v>
      </c>
      <c r="CD400" s="1">
        <f t="shared" si="679"/>
        <v>1.7060243314516444E-6</v>
      </c>
      <c r="CE400" s="1">
        <f>IF(CC400&gt;$D$1,Sourcedata!$B$90*(2*CA400/1000000)/fluid_kinevisco,(CA400*2/1000000)^(4/3)*epsilon^(1/3)/fluid_kinevisco)</f>
        <v>9.7874368459768851E-2</v>
      </c>
      <c r="CF400" s="1">
        <f>2+0.6*CE400^0.5*Sourcedata!$B$92^(1/3)</f>
        <v>3.9609169797406825</v>
      </c>
      <c r="CG400" s="1">
        <f t="shared" si="722"/>
        <v>9.6750399578855539</v>
      </c>
      <c r="CH400" s="1">
        <f t="shared" si="680"/>
        <v>5.1928139059819918</v>
      </c>
      <c r="CI400" s="1">
        <f>IF(CA400=0,0,Sourcedata!$C$13*EXP(2*Sourcedata!$C$28*Sourcedata!$C$10/Sourcedata!$C$12/Sourcedata!$C$34/CA400*1000000))</f>
        <v>1.5002783030792277</v>
      </c>
      <c r="CJ400" s="1">
        <f t="shared" si="681"/>
        <v>-3.3079793847373053E-9</v>
      </c>
      <c r="CK400" s="1">
        <f t="shared" si="723"/>
        <v>2.9771814462634993E-9</v>
      </c>
      <c r="CL400">
        <f t="shared" si="703"/>
        <v>2.747992663545927E-7</v>
      </c>
      <c r="CM400">
        <f t="shared" si="724"/>
        <v>33.120115089609804</v>
      </c>
      <c r="CN400" s="1">
        <f t="shared" si="682"/>
        <v>7.2144472952936055E-4</v>
      </c>
      <c r="CO400" s="1">
        <f t="shared" si="683"/>
        <v>0.26895393074687851</v>
      </c>
      <c r="CP400" s="1">
        <f t="shared" si="684"/>
        <v>3.114769254933999E-6</v>
      </c>
      <c r="CQ400" s="1">
        <f>IF(CO400&gt;$D$1,Sourcedata!$B$90*(2*CM400/1000000)/fluid_kinevisco,(CM400*2/1000000)^(4/3)*epsilon^(1/3)/fluid_kinevisco)</f>
        <v>0.20303305085315301</v>
      </c>
      <c r="CR400" s="1">
        <f>2+0.6*CQ400^0.5*Sourcedata!$B$92^(1/3)</f>
        <v>4.824282213773543</v>
      </c>
      <c r="CS400" s="1">
        <f t="shared" si="725"/>
        <v>13.730587731808219</v>
      </c>
      <c r="CT400" s="1">
        <f t="shared" si="685"/>
        <v>7.3695185985176961</v>
      </c>
      <c r="CU400" s="1">
        <f>IF(CM400=0,0,Sourcedata!$C$13*EXP(2*Sourcedata!$C$28*Sourcedata!$C$10/Sourcedata!$C$12/Sourcedata!$C$34/CM400*1000000))</f>
        <v>1.5001610006785842</v>
      </c>
      <c r="CV400" s="1">
        <f t="shared" si="686"/>
        <v>-3.5654022767348223E-9</v>
      </c>
      <c r="CW400" s="1">
        <f t="shared" si="726"/>
        <v>3.208862049061259E-9</v>
      </c>
      <c r="CX400">
        <f t="shared" si="727"/>
        <v>7.2661692133144678E-7</v>
      </c>
      <c r="CY400">
        <f t="shared" si="728"/>
        <v>45.281850222667558</v>
      </c>
      <c r="CZ400" s="1">
        <f t="shared" si="687"/>
        <v>1.3485520647149565E-3</v>
      </c>
      <c r="DA400" s="1">
        <f t="shared" si="688"/>
        <v>0.36501612562812641</v>
      </c>
      <c r="DB400" s="1">
        <f t="shared" si="689"/>
        <v>4.3938116751873089E-6</v>
      </c>
      <c r="DC400" s="1">
        <f>IF(DA400&gt;$D$1,Sourcedata!$B$90*(2*CY400/1000000)/fluid_kinevisco,(CY400*2/1000000)^(4/3)*epsilon^(1/3)/fluid_kinevisco)</f>
        <v>0.30808922475353684</v>
      </c>
      <c r="DD400" s="1">
        <f>2+0.6*DC400^0.5*Sourcedata!$B$92^(1/3)</f>
        <v>5.4790684655733202</v>
      </c>
      <c r="DE400" s="1">
        <f t="shared" si="729"/>
        <v>16.529032446733385</v>
      </c>
      <c r="DF400" s="1">
        <f t="shared" si="690"/>
        <v>8.8715074992396197</v>
      </c>
      <c r="DG400" s="1">
        <f>IF(CY400=0,0,Sourcedata!$C$13*EXP(2*Sourcedata!$C$28*Sourcedata!$C$10/Sourcedata!$C$12/Sourcedata!$C$34/CY400*1000000))</f>
        <v>1.5001177576473137</v>
      </c>
      <c r="DH400" s="1">
        <f t="shared" si="691"/>
        <v>-3.2037485699862736E-9</v>
      </c>
      <c r="DI400" s="1">
        <f t="shared" si="730"/>
        <v>2.8833737129875732E-9</v>
      </c>
      <c r="DJ400">
        <f t="shared" si="731"/>
        <v>1.074629477219233E-6</v>
      </c>
      <c r="DK400">
        <f t="shared" si="732"/>
        <v>56.722366817163817</v>
      </c>
      <c r="DL400" s="1">
        <f t="shared" si="692"/>
        <v>2.1160604917137634E-3</v>
      </c>
      <c r="DM400" s="1">
        <f t="shared" si="693"/>
        <v>0.45316860381008645</v>
      </c>
      <c r="DN400" s="1">
        <f t="shared" si="694"/>
        <v>5.6293031470042285E-6</v>
      </c>
      <c r="DO400" s="1">
        <f>IF(DM400&gt;$D$1,Sourcedata!$B$90*(2*DK400/1000000)/fluid_kinevisco,(DK400*2/1000000)^(4/3)*epsilon^(1/3)/fluid_kinevisco)</f>
        <v>0.41602243310647063</v>
      </c>
      <c r="DP400" s="1">
        <f>2+0.6*DO400^0.5*Sourcedata!$B$92^(1/3)</f>
        <v>6.0428078058879624</v>
      </c>
      <c r="DQ400" s="1">
        <f t="shared" si="733"/>
        <v>18.773513452436777</v>
      </c>
      <c r="DR400" s="1">
        <f t="shared" si="695"/>
        <v>10.076171482940232</v>
      </c>
      <c r="DS400" s="1">
        <f>IF(DK400=0,0,Sourcedata!$C$13*EXP(2*Sourcedata!$C$28*Sourcedata!$C$10/Sourcedata!$C$12/Sourcedata!$C$34/DK400*1000000))</f>
        <v>1.5000940059844681</v>
      </c>
      <c r="DT400" s="1">
        <f t="shared" si="696"/>
        <v>-2.7872331763772159E-9</v>
      </c>
      <c r="DU400" s="1">
        <f t="shared" si="734"/>
        <v>2.5085098587394308E-9</v>
      </c>
      <c r="DV400">
        <f t="shared" si="735"/>
        <v>1.3301754276849779E-6</v>
      </c>
      <c r="DX400" s="26">
        <f t="shared" si="644"/>
        <v>2.1639928749886931E-5</v>
      </c>
      <c r="DY400">
        <f t="shared" si="633"/>
        <v>9.9499999999999603E-2</v>
      </c>
      <c r="DZ400" s="1">
        <f t="shared" si="634"/>
        <v>3.3600712501130872</v>
      </c>
      <c r="EA400" s="1">
        <f t="shared" si="645"/>
        <v>21.639928749886931</v>
      </c>
      <c r="EB400" s="1">
        <f t="shared" si="638"/>
        <v>0</v>
      </c>
      <c r="EC400" s="1"/>
      <c r="ED400" s="1">
        <f t="shared" si="639"/>
        <v>25.000000000000018</v>
      </c>
      <c r="EE400" s="1">
        <f t="shared" si="640"/>
        <v>21.639928749886931</v>
      </c>
      <c r="EF400">
        <f t="shared" si="635"/>
        <v>86.559714999547722</v>
      </c>
      <c r="EG400">
        <f t="shared" si="636"/>
        <v>0</v>
      </c>
      <c r="EH400" s="1"/>
      <c r="EI400">
        <f t="shared" si="637"/>
        <v>86.559714999547651</v>
      </c>
      <c r="EK400">
        <f t="shared" si="641"/>
        <v>9.9499999999999603E-2</v>
      </c>
      <c r="EL400">
        <f t="shared" si="642"/>
        <v>0.1</v>
      </c>
      <c r="EM400">
        <f t="shared" si="643"/>
        <v>86.559714999547722</v>
      </c>
    </row>
    <row r="401" spans="6:143" x14ac:dyDescent="0.2">
      <c r="F401">
        <f>F400+Sourcedata!$C$36*3600/4000</f>
        <v>355.49999999999864</v>
      </c>
      <c r="G401">
        <f t="shared" si="697"/>
        <v>0</v>
      </c>
      <c r="H401" s="1">
        <f t="shared" si="646"/>
        <v>0</v>
      </c>
      <c r="I401" s="1" t="e">
        <f t="shared" si="647"/>
        <v>#DIV/0!</v>
      </c>
      <c r="J401" s="1">
        <f t="shared" si="648"/>
        <v>0</v>
      </c>
      <c r="K401" s="1" t="e">
        <f>IF(I401&gt;$D$1,Sourcedata!$B$90*(2*G401/1000000)/fluid_kinevisco,(G401*2/1000000)^(4/3)*epsilon^(1/3)/fluid_kinevisco)</f>
        <v>#DIV/0!</v>
      </c>
      <c r="L401" s="1" t="e">
        <f>2+0.6*K401^0.5*Sourcedata!$B$92^(1/3)</f>
        <v>#DIV/0!</v>
      </c>
      <c r="M401" s="1" t="e">
        <f t="shared" si="649"/>
        <v>#DIV/0!</v>
      </c>
      <c r="N401" s="1" t="e">
        <f t="shared" si="650"/>
        <v>#DIV/0!</v>
      </c>
      <c r="O401" s="1">
        <f>IF(G401=0,0,Sourcedata!$C$13*EXP(2*Sourcedata!$C$28*Sourcedata!$C$10/Sourcedata!$C$12/Sourcedata!$C$34/G401*1000000))</f>
        <v>0</v>
      </c>
      <c r="P401" s="1">
        <f t="shared" si="651"/>
        <v>0</v>
      </c>
      <c r="Q401" s="1">
        <f t="shared" si="698"/>
        <v>0</v>
      </c>
      <c r="R401">
        <f t="shared" si="704"/>
        <v>0</v>
      </c>
      <c r="S401">
        <f t="shared" si="699"/>
        <v>0</v>
      </c>
      <c r="T401" s="1">
        <f t="shared" si="652"/>
        <v>0</v>
      </c>
      <c r="U401" s="1" t="e">
        <f t="shared" si="653"/>
        <v>#DIV/0!</v>
      </c>
      <c r="V401" s="1">
        <f t="shared" si="654"/>
        <v>0</v>
      </c>
      <c r="W401" s="1" t="e">
        <f>IF(U401&gt;$D$1,Sourcedata!$B$90*(2*S401/1000000)/fluid_kinevisco,(S401*2/1000000)^(4/3)*epsilon^(1/3)/fluid_kinevisco)</f>
        <v>#DIV/0!</v>
      </c>
      <c r="X401" s="1" t="e">
        <f>2+0.6*W401^0.5*Sourcedata!$B$92^(1/3)</f>
        <v>#DIV/0!</v>
      </c>
      <c r="Y401" s="1" t="e">
        <f t="shared" si="705"/>
        <v>#DIV/0!</v>
      </c>
      <c r="Z401" s="1" t="e">
        <f t="shared" si="655"/>
        <v>#DIV/0!</v>
      </c>
      <c r="AA401" s="1">
        <f>IF(S401=0,0,Sourcedata!$C$13*EXP(2*Sourcedata!$C$28*Sourcedata!$C$10/Sourcedata!$C$12/Sourcedata!$C$34/S401*1000000))</f>
        <v>0</v>
      </c>
      <c r="AB401" s="1">
        <f t="shared" si="656"/>
        <v>0</v>
      </c>
      <c r="AC401" s="1">
        <f t="shared" si="706"/>
        <v>0</v>
      </c>
      <c r="AD401">
        <f t="shared" si="707"/>
        <v>0</v>
      </c>
      <c r="AE401">
        <f t="shared" si="700"/>
        <v>0</v>
      </c>
      <c r="AF401" s="1">
        <f t="shared" si="657"/>
        <v>0</v>
      </c>
      <c r="AG401" s="1" t="e">
        <f t="shared" si="658"/>
        <v>#DIV/0!</v>
      </c>
      <c r="AH401" s="1">
        <f t="shared" si="659"/>
        <v>0</v>
      </c>
      <c r="AI401" s="1" t="e">
        <f>IF(AG401&gt;$D$1,Sourcedata!$B$90*(2*AE401/1000000)/fluid_kinevisco,(AE401*2/1000000)^(4/3)*epsilon^(1/3)/fluid_kinevisco)</f>
        <v>#DIV/0!</v>
      </c>
      <c r="AJ401" s="1" t="e">
        <f>2+0.6*AI401^0.5*Sourcedata!$B$92^(1/3)</f>
        <v>#DIV/0!</v>
      </c>
      <c r="AK401" s="1" t="e">
        <f t="shared" si="708"/>
        <v>#DIV/0!</v>
      </c>
      <c r="AL401" s="1" t="e">
        <f t="shared" si="660"/>
        <v>#DIV/0!</v>
      </c>
      <c r="AM401" s="1">
        <f>IF(AE401=0,0,Sourcedata!$C$13*EXP(2*Sourcedata!$C$28*Sourcedata!$C$10/Sourcedata!$C$12/Sourcedata!$C$34/AE401*1000000))</f>
        <v>0</v>
      </c>
      <c r="AN401" s="1">
        <f t="shared" si="661"/>
        <v>0</v>
      </c>
      <c r="AO401" s="1">
        <f t="shared" si="709"/>
        <v>0</v>
      </c>
      <c r="AP401">
        <f t="shared" si="710"/>
        <v>0</v>
      </c>
      <c r="AQ401">
        <f t="shared" si="701"/>
        <v>0</v>
      </c>
      <c r="AR401" s="1">
        <f t="shared" si="662"/>
        <v>0</v>
      </c>
      <c r="AS401" s="1" t="e">
        <f t="shared" si="663"/>
        <v>#DIV/0!</v>
      </c>
      <c r="AT401" s="1">
        <f t="shared" si="664"/>
        <v>0</v>
      </c>
      <c r="AU401" s="1" t="e">
        <f>IF(AS401&gt;$D$1,Sourcedata!$B$90*(2*AQ401/1000000)/fluid_kinevisco,(AQ401*2/1000000)^(4/3)*epsilon^(1/3)/fluid_kinevisco)</f>
        <v>#DIV/0!</v>
      </c>
      <c r="AV401" s="1" t="e">
        <f>2+0.6*AU401^0.5*Sourcedata!$B$92^(1/3)</f>
        <v>#DIV/0!</v>
      </c>
      <c r="AW401" s="1" t="e">
        <f t="shared" si="711"/>
        <v>#DIV/0!</v>
      </c>
      <c r="AX401" s="1" t="e">
        <f t="shared" si="665"/>
        <v>#DIV/0!</v>
      </c>
      <c r="AY401" s="1">
        <f>IF(AQ401=0,0,Sourcedata!$C$13*EXP(2*Sourcedata!$C$28*Sourcedata!$C$10/Sourcedata!$C$12/Sourcedata!$C$34/AQ401*1000000))</f>
        <v>0</v>
      </c>
      <c r="AZ401" s="1">
        <f t="shared" si="666"/>
        <v>0</v>
      </c>
      <c r="BA401" s="1">
        <f t="shared" si="712"/>
        <v>0</v>
      </c>
      <c r="BB401">
        <f t="shared" si="713"/>
        <v>0</v>
      </c>
      <c r="BC401">
        <f t="shared" si="714"/>
        <v>0</v>
      </c>
      <c r="BD401" s="1">
        <f t="shared" si="667"/>
        <v>0</v>
      </c>
      <c r="BE401" s="1" t="e">
        <f t="shared" si="668"/>
        <v>#DIV/0!</v>
      </c>
      <c r="BF401" s="1">
        <f t="shared" si="669"/>
        <v>0</v>
      </c>
      <c r="BG401" s="1" t="e">
        <f>IF(BE401&gt;$D$1,Sourcedata!$B$90*(2*BC401/1000000)/fluid_kinevisco,(BC401*2/1000000)^(4/3)*epsilon^(1/3)/fluid_kinevisco)</f>
        <v>#DIV/0!</v>
      </c>
      <c r="BH401" s="1" t="e">
        <f>2+0.6*BG401^0.5*Sourcedata!$B$92^(1/3)</f>
        <v>#DIV/0!</v>
      </c>
      <c r="BI401" s="1" t="e">
        <f t="shared" si="715"/>
        <v>#DIV/0!</v>
      </c>
      <c r="BJ401" s="1" t="e">
        <f t="shared" si="670"/>
        <v>#DIV/0!</v>
      </c>
      <c r="BK401" s="1">
        <f>IF(BC401=0,0,Sourcedata!$C$13*EXP(2*Sourcedata!$C$28*Sourcedata!$C$10/Sourcedata!$C$12/Sourcedata!$C$34/BC401*1000000))</f>
        <v>0</v>
      </c>
      <c r="BL401" s="1">
        <f t="shared" si="671"/>
        <v>0</v>
      </c>
      <c r="BM401" s="1">
        <f t="shared" si="716"/>
        <v>0</v>
      </c>
      <c r="BN401">
        <f t="shared" si="717"/>
        <v>0</v>
      </c>
      <c r="BO401">
        <f t="shared" si="718"/>
        <v>0</v>
      </c>
      <c r="BP401" s="1">
        <f t="shared" si="672"/>
        <v>0</v>
      </c>
      <c r="BQ401" s="1" t="e">
        <f t="shared" si="673"/>
        <v>#DIV/0!</v>
      </c>
      <c r="BR401" s="1">
        <f t="shared" si="674"/>
        <v>0</v>
      </c>
      <c r="BS401" s="1" t="e">
        <f>IF(BQ401&gt;$D$1,Sourcedata!$B$90*(2*BO401/1000000)/fluid_kinevisco,(BO401*2/1000000)^(4/3)*epsilon^(1/3)/fluid_kinevisco)</f>
        <v>#DIV/0!</v>
      </c>
      <c r="BT401" s="1" t="e">
        <f>2+0.6*BS401^0.5*Sourcedata!$B$92^(1/3)</f>
        <v>#DIV/0!</v>
      </c>
      <c r="BU401" s="1" t="e">
        <f t="shared" si="719"/>
        <v>#DIV/0!</v>
      </c>
      <c r="BV401" s="1" t="e">
        <f t="shared" si="675"/>
        <v>#DIV/0!</v>
      </c>
      <c r="BW401" s="1">
        <f>IF(BO401=0,0,Sourcedata!$C$13*EXP(2*Sourcedata!$C$28*Sourcedata!$C$10/Sourcedata!$C$12/Sourcedata!$C$34/BO401*1000000))</f>
        <v>0</v>
      </c>
      <c r="BX401" s="1">
        <f t="shared" si="676"/>
        <v>0</v>
      </c>
      <c r="BY401" s="1">
        <f t="shared" si="720"/>
        <v>0</v>
      </c>
      <c r="BZ401">
        <f t="shared" si="721"/>
        <v>0</v>
      </c>
      <c r="CA401">
        <f t="shared" si="702"/>
        <v>19.091566659362687</v>
      </c>
      <c r="CB401" s="1">
        <f t="shared" si="677"/>
        <v>2.397190383983627E-4</v>
      </c>
      <c r="CC401" s="1">
        <f t="shared" si="678"/>
        <v>0.15591951104745846</v>
      </c>
      <c r="CD401" s="1">
        <f t="shared" si="679"/>
        <v>1.6992238035992504E-6</v>
      </c>
      <c r="CE401" s="1">
        <f>IF(CC401&gt;$D$1,Sourcedata!$B$90*(2*CA401/1000000)/fluid_kinevisco,(CA401*2/1000000)^(4/3)*epsilon^(1/3)/fluid_kinevisco)</f>
        <v>9.7401665212416083E-2</v>
      </c>
      <c r="CF401" s="1">
        <f>2+0.6*CE401^0.5*Sourcedata!$B$92^(1/3)</f>
        <v>3.9561759339037645</v>
      </c>
      <c r="CG401" s="1">
        <f t="shared" si="722"/>
        <v>9.6515256036776123</v>
      </c>
      <c r="CH401" s="1">
        <f t="shared" si="680"/>
        <v>5.180193217483267</v>
      </c>
      <c r="CI401" s="1">
        <f>IF(CA401=0,0,Sourcedata!$C$13*EXP(2*Sourcedata!$C$28*Sourcedata!$C$10/Sourcedata!$C$12/Sourcedata!$C$34/CA401*1000000))</f>
        <v>1.5002793155416192</v>
      </c>
      <c r="CJ401" s="1">
        <f t="shared" si="681"/>
        <v>-3.2920181542216525E-9</v>
      </c>
      <c r="CK401" s="1">
        <f t="shared" si="723"/>
        <v>2.9628163387994124E-9</v>
      </c>
      <c r="CL401">
        <f t="shared" si="703"/>
        <v>2.7182208490832917E-7</v>
      </c>
      <c r="CM401">
        <f t="shared" si="724"/>
        <v>33.071288484564661</v>
      </c>
      <c r="CN401" s="1">
        <f t="shared" si="682"/>
        <v>7.1931914926377663E-4</v>
      </c>
      <c r="CO401" s="1">
        <f t="shared" si="683"/>
        <v>0.26856415953418972</v>
      </c>
      <c r="CP401" s="1">
        <f t="shared" si="684"/>
        <v>3.1097185589505283E-6</v>
      </c>
      <c r="CQ401" s="1">
        <f>IF(CO401&gt;$D$1,Sourcedata!$B$90*(2*CM401/1000000)/fluid_kinevisco,(CM401*2/1000000)^(4/3)*epsilon^(1/3)/fluid_kinevisco)</f>
        <v>0.20263405956593833</v>
      </c>
      <c r="CR401" s="1">
        <f>2+0.6*CQ401^0.5*Sourcedata!$B$92^(1/3)</f>
        <v>4.821505773801678</v>
      </c>
      <c r="CS401" s="1">
        <f t="shared" si="725"/>
        <v>13.718240747221378</v>
      </c>
      <c r="CT401" s="1">
        <f t="shared" si="685"/>
        <v>7.3628916911830924</v>
      </c>
      <c r="CU401" s="1">
        <f>IF(CM401=0,0,Sourcedata!$C$13*EXP(2*Sourcedata!$C$28*Sourcedata!$C$10/Sourcedata!$C$12/Sourcedata!$C$34/CM401*1000000))</f>
        <v>1.5001612383935141</v>
      </c>
      <c r="CV401" s="1">
        <f t="shared" si="686"/>
        <v>-3.5580667132202174E-9</v>
      </c>
      <c r="CW401" s="1">
        <f t="shared" si="726"/>
        <v>3.2022600418981146E-9</v>
      </c>
      <c r="CX401">
        <f t="shared" si="727"/>
        <v>7.2340805928238548E-7</v>
      </c>
      <c r="CY401">
        <f t="shared" si="728"/>
        <v>45.241314872973497</v>
      </c>
      <c r="CZ401" s="1">
        <f t="shared" si="687"/>
        <v>1.3461387550901681E-3</v>
      </c>
      <c r="DA401" s="1">
        <f t="shared" si="688"/>
        <v>0.36469966831112527</v>
      </c>
      <c r="DB401" s="1">
        <f t="shared" si="689"/>
        <v>4.38948529740583E-6</v>
      </c>
      <c r="DC401" s="1">
        <f>IF(DA401&gt;$D$1,Sourcedata!$B$90*(2*CY401/1000000)/fluid_kinevisco,(CY401*2/1000000)^(4/3)*epsilon^(1/3)/fluid_kinevisco)</f>
        <v>0.30772155306198573</v>
      </c>
      <c r="DD401" s="1">
        <f>2+0.6*DC401^0.5*Sourcedata!$B$92^(1/3)</f>
        <v>5.4769918969258793</v>
      </c>
      <c r="DE401" s="1">
        <f t="shared" si="729"/>
        <v>16.520497281862511</v>
      </c>
      <c r="DF401" s="1">
        <f t="shared" si="690"/>
        <v>8.8669264822077256</v>
      </c>
      <c r="DG401" s="1">
        <f>IF(CY401=0,0,Sourcedata!$C$13*EXP(2*Sourcedata!$C$28*Sourcedata!$C$10/Sourcedata!$C$12/Sourcedata!$C$34/CY401*1000000))</f>
        <v>1.50011786316005</v>
      </c>
      <c r="DH401" s="1">
        <f t="shared" si="691"/>
        <v>-3.1996398513626157E-9</v>
      </c>
      <c r="DI401" s="1">
        <f t="shared" si="730"/>
        <v>2.8796758662262814E-9</v>
      </c>
      <c r="DJ401">
        <f t="shared" si="731"/>
        <v>1.0717461035062454E-6</v>
      </c>
      <c r="DK401">
        <f t="shared" si="732"/>
        <v>56.686687775091514</v>
      </c>
      <c r="DL401" s="1">
        <f t="shared" si="692"/>
        <v>2.1133992746080843E-3</v>
      </c>
      <c r="DM401" s="1">
        <f t="shared" si="693"/>
        <v>0.45289753113384856</v>
      </c>
      <c r="DN401" s="1">
        <f t="shared" si="694"/>
        <v>5.6254082811723859E-6</v>
      </c>
      <c r="DO401" s="1">
        <f>IF(DM401&gt;$D$1,Sourcedata!$B$90*(2*DK401/1000000)/fluid_kinevisco,(DK401*2/1000000)^(4/3)*epsilon^(1/3)/fluid_kinevisco)</f>
        <v>0.4156735589577823</v>
      </c>
      <c r="DP401" s="1">
        <f>2+0.6*DO401^0.5*Sourcedata!$B$92^(1/3)</f>
        <v>6.0411123120415455</v>
      </c>
      <c r="DQ401" s="1">
        <f t="shared" si="733"/>
        <v>18.76697033494969</v>
      </c>
      <c r="DR401" s="1">
        <f t="shared" si="695"/>
        <v>10.072659643028116</v>
      </c>
      <c r="DS401" s="1">
        <f>IF(DK401=0,0,Sourcedata!$C$13*EXP(2*Sourcedata!$C$28*Sourcedata!$C$10/Sourcedata!$C$12/Sourcedata!$C$34/DK401*1000000))</f>
        <v>1.5000940651544208</v>
      </c>
      <c r="DT401" s="1">
        <f t="shared" si="696"/>
        <v>-2.7846742650530768E-9</v>
      </c>
      <c r="DU401" s="1">
        <f t="shared" si="734"/>
        <v>2.5062068385477059E-9</v>
      </c>
      <c r="DV401">
        <f t="shared" si="735"/>
        <v>1.3276669178262385E-6</v>
      </c>
      <c r="DX401" s="26">
        <f t="shared" si="644"/>
        <v>2.16513987178014E-5</v>
      </c>
      <c r="DY401">
        <f t="shared" si="633"/>
        <v>9.9749999999999589E-2</v>
      </c>
      <c r="DZ401" s="1">
        <f t="shared" si="634"/>
        <v>3.3486012821986173</v>
      </c>
      <c r="EA401" s="1">
        <f t="shared" si="645"/>
        <v>21.651398717801399</v>
      </c>
      <c r="EB401" s="1">
        <f t="shared" si="638"/>
        <v>0</v>
      </c>
      <c r="EC401" s="1"/>
      <c r="ED401" s="1">
        <f t="shared" si="639"/>
        <v>25.000000000000018</v>
      </c>
      <c r="EE401" s="1">
        <f t="shared" si="640"/>
        <v>21.651398717801399</v>
      </c>
      <c r="EF401">
        <f t="shared" si="635"/>
        <v>86.605594871205597</v>
      </c>
      <c r="EG401">
        <f t="shared" si="636"/>
        <v>0</v>
      </c>
      <c r="EH401" s="1"/>
      <c r="EI401">
        <f t="shared" si="637"/>
        <v>86.605594871205525</v>
      </c>
      <c r="EK401">
        <f t="shared" si="641"/>
        <v>9.9749999999999589E-2</v>
      </c>
      <c r="EL401">
        <f t="shared" si="642"/>
        <v>0.1</v>
      </c>
      <c r="EM401">
        <f t="shared" si="643"/>
        <v>86.605594871205597</v>
      </c>
    </row>
    <row r="402" spans="6:143" x14ac:dyDescent="0.2">
      <c r="F402">
        <f>F401+Sourcedata!$C$36*3600/4000</f>
        <v>356.39999999999861</v>
      </c>
      <c r="G402">
        <f t="shared" si="697"/>
        <v>0</v>
      </c>
      <c r="H402" s="1">
        <f t="shared" si="646"/>
        <v>0</v>
      </c>
      <c r="I402" s="1" t="e">
        <f t="shared" si="647"/>
        <v>#DIV/0!</v>
      </c>
      <c r="J402" s="1">
        <f t="shared" si="648"/>
        <v>0</v>
      </c>
      <c r="K402" s="1" t="e">
        <f>IF(I402&gt;$D$1,Sourcedata!$B$90*(2*G402/1000000)/fluid_kinevisco,(G402*2/1000000)^(4/3)*epsilon^(1/3)/fluid_kinevisco)</f>
        <v>#DIV/0!</v>
      </c>
      <c r="L402" s="1" t="e">
        <f>2+0.6*K402^0.5*Sourcedata!$B$92^(1/3)</f>
        <v>#DIV/0!</v>
      </c>
      <c r="M402" s="1" t="e">
        <f t="shared" si="649"/>
        <v>#DIV/0!</v>
      </c>
      <c r="N402" s="1" t="e">
        <f t="shared" si="650"/>
        <v>#DIV/0!</v>
      </c>
      <c r="O402" s="1">
        <f>IF(G402=0,0,Sourcedata!$C$13*EXP(2*Sourcedata!$C$28*Sourcedata!$C$10/Sourcedata!$C$12/Sourcedata!$C$34/G402*1000000))</f>
        <v>0</v>
      </c>
      <c r="P402" s="1">
        <f t="shared" si="651"/>
        <v>0</v>
      </c>
      <c r="Q402" s="1">
        <f t="shared" si="698"/>
        <v>0</v>
      </c>
      <c r="R402">
        <f t="shared" si="704"/>
        <v>0</v>
      </c>
      <c r="S402">
        <f t="shared" si="699"/>
        <v>0</v>
      </c>
      <c r="T402" s="1">
        <f t="shared" si="652"/>
        <v>0</v>
      </c>
      <c r="U402" s="1" t="e">
        <f t="shared" si="653"/>
        <v>#DIV/0!</v>
      </c>
      <c r="V402" s="1">
        <f t="shared" si="654"/>
        <v>0</v>
      </c>
      <c r="W402" s="1" t="e">
        <f>IF(U402&gt;$D$1,Sourcedata!$B$90*(2*S402/1000000)/fluid_kinevisco,(S402*2/1000000)^(4/3)*epsilon^(1/3)/fluid_kinevisco)</f>
        <v>#DIV/0!</v>
      </c>
      <c r="X402" s="1" t="e">
        <f>2+0.6*W402^0.5*Sourcedata!$B$92^(1/3)</f>
        <v>#DIV/0!</v>
      </c>
      <c r="Y402" s="1" t="e">
        <f t="shared" si="705"/>
        <v>#DIV/0!</v>
      </c>
      <c r="Z402" s="1" t="e">
        <f t="shared" si="655"/>
        <v>#DIV/0!</v>
      </c>
      <c r="AA402" s="1">
        <f>IF(S402=0,0,Sourcedata!$C$13*EXP(2*Sourcedata!$C$28*Sourcedata!$C$10/Sourcedata!$C$12/Sourcedata!$C$34/S402*1000000))</f>
        <v>0</v>
      </c>
      <c r="AB402" s="1">
        <f t="shared" si="656"/>
        <v>0</v>
      </c>
      <c r="AC402" s="1">
        <f t="shared" si="706"/>
        <v>0</v>
      </c>
      <c r="AD402">
        <f t="shared" si="707"/>
        <v>0</v>
      </c>
      <c r="AE402">
        <f t="shared" si="700"/>
        <v>0</v>
      </c>
      <c r="AF402" s="1">
        <f t="shared" si="657"/>
        <v>0</v>
      </c>
      <c r="AG402" s="1" t="e">
        <f t="shared" si="658"/>
        <v>#DIV/0!</v>
      </c>
      <c r="AH402" s="1">
        <f t="shared" si="659"/>
        <v>0</v>
      </c>
      <c r="AI402" s="1" t="e">
        <f>IF(AG402&gt;$D$1,Sourcedata!$B$90*(2*AE402/1000000)/fluid_kinevisco,(AE402*2/1000000)^(4/3)*epsilon^(1/3)/fluid_kinevisco)</f>
        <v>#DIV/0!</v>
      </c>
      <c r="AJ402" s="1" t="e">
        <f>2+0.6*AI402^0.5*Sourcedata!$B$92^(1/3)</f>
        <v>#DIV/0!</v>
      </c>
      <c r="AK402" s="1" t="e">
        <f t="shared" si="708"/>
        <v>#DIV/0!</v>
      </c>
      <c r="AL402" s="1" t="e">
        <f t="shared" si="660"/>
        <v>#DIV/0!</v>
      </c>
      <c r="AM402" s="1">
        <f>IF(AE402=0,0,Sourcedata!$C$13*EXP(2*Sourcedata!$C$28*Sourcedata!$C$10/Sourcedata!$C$12/Sourcedata!$C$34/AE402*1000000))</f>
        <v>0</v>
      </c>
      <c r="AN402" s="1">
        <f t="shared" si="661"/>
        <v>0</v>
      </c>
      <c r="AO402" s="1">
        <f t="shared" si="709"/>
        <v>0</v>
      </c>
      <c r="AP402">
        <f t="shared" si="710"/>
        <v>0</v>
      </c>
      <c r="AQ402">
        <f t="shared" si="701"/>
        <v>0</v>
      </c>
      <c r="AR402" s="1">
        <f t="shared" si="662"/>
        <v>0</v>
      </c>
      <c r="AS402" s="1" t="e">
        <f t="shared" si="663"/>
        <v>#DIV/0!</v>
      </c>
      <c r="AT402" s="1">
        <f t="shared" si="664"/>
        <v>0</v>
      </c>
      <c r="AU402" s="1" t="e">
        <f>IF(AS402&gt;$D$1,Sourcedata!$B$90*(2*AQ402/1000000)/fluid_kinevisco,(AQ402*2/1000000)^(4/3)*epsilon^(1/3)/fluid_kinevisco)</f>
        <v>#DIV/0!</v>
      </c>
      <c r="AV402" s="1" t="e">
        <f>2+0.6*AU402^0.5*Sourcedata!$B$92^(1/3)</f>
        <v>#DIV/0!</v>
      </c>
      <c r="AW402" s="1" t="e">
        <f t="shared" si="711"/>
        <v>#DIV/0!</v>
      </c>
      <c r="AX402" s="1" t="e">
        <f t="shared" si="665"/>
        <v>#DIV/0!</v>
      </c>
      <c r="AY402" s="1">
        <f>IF(AQ402=0,0,Sourcedata!$C$13*EXP(2*Sourcedata!$C$28*Sourcedata!$C$10/Sourcedata!$C$12/Sourcedata!$C$34/AQ402*1000000))</f>
        <v>0</v>
      </c>
      <c r="AZ402" s="1">
        <f t="shared" si="666"/>
        <v>0</v>
      </c>
      <c r="BA402" s="1">
        <f t="shared" si="712"/>
        <v>0</v>
      </c>
      <c r="BB402">
        <f t="shared" si="713"/>
        <v>0</v>
      </c>
      <c r="BC402">
        <f t="shared" si="714"/>
        <v>0</v>
      </c>
      <c r="BD402" s="1">
        <f t="shared" si="667"/>
        <v>0</v>
      </c>
      <c r="BE402" s="1" t="e">
        <f t="shared" si="668"/>
        <v>#DIV/0!</v>
      </c>
      <c r="BF402" s="1">
        <f t="shared" si="669"/>
        <v>0</v>
      </c>
      <c r="BG402" s="1" t="e">
        <f>IF(BE402&gt;$D$1,Sourcedata!$B$90*(2*BC402/1000000)/fluid_kinevisco,(BC402*2/1000000)^(4/3)*epsilon^(1/3)/fluid_kinevisco)</f>
        <v>#DIV/0!</v>
      </c>
      <c r="BH402" s="1" t="e">
        <f>2+0.6*BG402^0.5*Sourcedata!$B$92^(1/3)</f>
        <v>#DIV/0!</v>
      </c>
      <c r="BI402" s="1" t="e">
        <f t="shared" si="715"/>
        <v>#DIV/0!</v>
      </c>
      <c r="BJ402" s="1" t="e">
        <f t="shared" si="670"/>
        <v>#DIV/0!</v>
      </c>
      <c r="BK402" s="1">
        <f>IF(BC402=0,0,Sourcedata!$C$13*EXP(2*Sourcedata!$C$28*Sourcedata!$C$10/Sourcedata!$C$12/Sourcedata!$C$34/BC402*1000000))</f>
        <v>0</v>
      </c>
      <c r="BL402" s="1">
        <f t="shared" si="671"/>
        <v>0</v>
      </c>
      <c r="BM402" s="1">
        <f t="shared" si="716"/>
        <v>0</v>
      </c>
      <c r="BN402">
        <f t="shared" si="717"/>
        <v>0</v>
      </c>
      <c r="BO402">
        <f t="shared" si="718"/>
        <v>0</v>
      </c>
      <c r="BP402" s="1">
        <f t="shared" si="672"/>
        <v>0</v>
      </c>
      <c r="BQ402" s="1" t="e">
        <f t="shared" si="673"/>
        <v>#DIV/0!</v>
      </c>
      <c r="BR402" s="1">
        <f t="shared" si="674"/>
        <v>0</v>
      </c>
      <c r="BS402" s="1" t="e">
        <f>IF(BQ402&gt;$D$1,Sourcedata!$B$90*(2*BO402/1000000)/fluid_kinevisco,(BO402*2/1000000)^(4/3)*epsilon^(1/3)/fluid_kinevisco)</f>
        <v>#DIV/0!</v>
      </c>
      <c r="BT402" s="1" t="e">
        <f>2+0.6*BS402^0.5*Sourcedata!$B$92^(1/3)</f>
        <v>#DIV/0!</v>
      </c>
      <c r="BU402" s="1" t="e">
        <f t="shared" si="719"/>
        <v>#DIV/0!</v>
      </c>
      <c r="BV402" s="1" t="e">
        <f t="shared" si="675"/>
        <v>#DIV/0!</v>
      </c>
      <c r="BW402" s="1">
        <f>IF(BO402=0,0,Sourcedata!$C$13*EXP(2*Sourcedata!$C$28*Sourcedata!$C$10/Sourcedata!$C$12/Sourcedata!$C$34/BO402*1000000))</f>
        <v>0</v>
      </c>
      <c r="BX402" s="1">
        <f t="shared" si="676"/>
        <v>0</v>
      </c>
      <c r="BY402" s="1">
        <f t="shared" si="720"/>
        <v>0</v>
      </c>
      <c r="BZ402">
        <f t="shared" si="721"/>
        <v>0</v>
      </c>
      <c r="CA402">
        <f t="shared" si="702"/>
        <v>19.021948113375206</v>
      </c>
      <c r="CB402" s="1">
        <f t="shared" si="677"/>
        <v>2.3797392625813125E-4</v>
      </c>
      <c r="CC402" s="1">
        <f t="shared" si="678"/>
        <v>0.15535415479447087</v>
      </c>
      <c r="CD402" s="1">
        <f t="shared" si="679"/>
        <v>1.6924090937304363E-6</v>
      </c>
      <c r="CE402" s="1">
        <f>IF(CC402&gt;$D$1,Sourcedata!$B$90*(2*CA402/1000000)/fluid_kinevisco,(CA402*2/1000000)^(4/3)*epsilon^(1/3)/fluid_kinevisco)</f>
        <v>9.6928378559220305E-2</v>
      </c>
      <c r="CF402" s="1">
        <f>2+0.6*CE402^0.5*Sourcedata!$B$92^(1/3)</f>
        <v>3.9514174968564593</v>
      </c>
      <c r="CG402" s="1">
        <f t="shared" si="722"/>
        <v>9.6279110615408623</v>
      </c>
      <c r="CH402" s="1">
        <f t="shared" si="680"/>
        <v>5.1675187558453937</v>
      </c>
      <c r="CI402" s="1">
        <f>IF(CA402=0,0,Sourcedata!$C$13*EXP(2*Sourcedata!$C$28*Sourcedata!$C$10/Sourcedata!$C$12/Sourcedata!$C$34/CA402*1000000))</f>
        <v>1.5002803379058247</v>
      </c>
      <c r="CJ402" s="1">
        <f t="shared" si="681"/>
        <v>-3.2760422416067576E-9</v>
      </c>
      <c r="CK402" s="1">
        <f t="shared" si="723"/>
        <v>2.9484380174460076E-9</v>
      </c>
      <c r="CL402">
        <f t="shared" si="703"/>
        <v>2.6885926856952974E-7</v>
      </c>
      <c r="CM402">
        <f t="shared" si="724"/>
        <v>33.02241818054808</v>
      </c>
      <c r="CN402" s="1">
        <f t="shared" si="682"/>
        <v>7.1719480675326824E-4</v>
      </c>
      <c r="CO402" s="1">
        <f t="shared" si="683"/>
        <v>0.26817401000052843</v>
      </c>
      <c r="CP402" s="1">
        <f t="shared" si="684"/>
        <v>3.104664089314963E-6</v>
      </c>
      <c r="CQ402" s="1">
        <f>IF(CO402&gt;$D$1,Sourcedata!$B$90*(2*CM402/1000000)/fluid_kinevisco,(CM402*2/1000000)^(4/3)*epsilon^(1/3)/fluid_kinevisco)</f>
        <v>0.20223490776134748</v>
      </c>
      <c r="CR402" s="1">
        <f>2+0.6*CQ402^0.5*Sourcedata!$B$92^(1/3)</f>
        <v>4.8187254804078261</v>
      </c>
      <c r="CS402" s="1">
        <f t="shared" si="725"/>
        <v>13.705872357664697</v>
      </c>
      <c r="CT402" s="1">
        <f t="shared" si="685"/>
        <v>7.356253295314537</v>
      </c>
      <c r="CU402" s="1">
        <f>IF(CM402=0,0,Sourcedata!$C$13*EXP(2*Sourcedata!$C$28*Sourcedata!$C$10/Sourcedata!$C$12/Sourcedata!$C$34/CM402*1000000))</f>
        <v>1.5001614770251426</v>
      </c>
      <c r="CV402" s="1">
        <f t="shared" si="686"/>
        <v>-3.5507298607394068E-9</v>
      </c>
      <c r="CW402" s="1">
        <f t="shared" si="726"/>
        <v>3.1956568746653855E-9</v>
      </c>
      <c r="CX402">
        <f t="shared" si="727"/>
        <v>7.2020579924048734E-7</v>
      </c>
      <c r="CY402">
        <f t="shared" si="728"/>
        <v>45.20075888055797</v>
      </c>
      <c r="CZ402" s="1">
        <f t="shared" si="687"/>
        <v>1.3437263794439313E-3</v>
      </c>
      <c r="DA402" s="1">
        <f t="shared" si="688"/>
        <v>0.36438302273071987</v>
      </c>
      <c r="DB402" s="1">
        <f t="shared" si="689"/>
        <v>4.3851571043203964E-6</v>
      </c>
      <c r="DC402" s="1">
        <f>IF(DA402&gt;$D$1,Sourcedata!$B$90*(2*CY402/1000000)/fluid_kinevisco,(CY402*2/1000000)^(4/3)*epsilon^(1/3)/fluid_kinevisco)</f>
        <v>0.30735380400920298</v>
      </c>
      <c r="DD402" s="1">
        <f>2+0.6*DC402^0.5*Sourcedata!$B$92^(1/3)</f>
        <v>5.4749136500257132</v>
      </c>
      <c r="DE402" s="1">
        <f t="shared" si="729"/>
        <v>16.511953163077077</v>
      </c>
      <c r="DF402" s="1">
        <f t="shared" si="690"/>
        <v>8.862340659406323</v>
      </c>
      <c r="DG402" s="1">
        <f>IF(CY402=0,0,Sourcedata!$C$13*EXP(2*Sourcedata!$C$28*Sourcedata!$C$10/Sourcedata!$C$12/Sourcedata!$C$34/CY402*1000000))</f>
        <v>1.5001179689159159</v>
      </c>
      <c r="DH402" s="1">
        <f t="shared" si="691"/>
        <v>-3.1955310036275438E-9</v>
      </c>
      <c r="DI402" s="1">
        <f t="shared" si="730"/>
        <v>2.8759779032647168E-9</v>
      </c>
      <c r="DJ402">
        <f t="shared" si="731"/>
        <v>1.0688664276400191E-6</v>
      </c>
      <c r="DK402">
        <f t="shared" si="732"/>
        <v>56.650996581334006</v>
      </c>
      <c r="DL402" s="1">
        <f t="shared" si="692"/>
        <v>2.1107388264556704E-3</v>
      </c>
      <c r="DM402" s="1">
        <f t="shared" si="693"/>
        <v>0.45262634060194701</v>
      </c>
      <c r="DN402" s="1">
        <f t="shared" si="694"/>
        <v>5.6215123340778156E-6</v>
      </c>
      <c r="DO402" s="1">
        <f>IF(DM402&gt;$D$1,Sourcedata!$B$90*(2*DK402/1000000)/fluid_kinevisco,(DK402*2/1000000)^(4/3)*epsilon^(1/3)/fluid_kinevisco)</f>
        <v>0.41532463921281643</v>
      </c>
      <c r="DP402" s="1">
        <f>2+0.6*DO402^0.5*Sourcedata!$B$92^(1/3)</f>
        <v>6.0394158848001229</v>
      </c>
      <c r="DQ402" s="1">
        <f t="shared" si="733"/>
        <v>18.76042241896673</v>
      </c>
      <c r="DR402" s="1">
        <f t="shared" si="695"/>
        <v>10.069145227654172</v>
      </c>
      <c r="DS402" s="1">
        <f>IF(DK402=0,0,Sourcedata!$C$13*EXP(2*Sourcedata!$C$28*Sourcedata!$C$10/Sourcedata!$C$12/Sourcedata!$C$34/DK402*1000000))</f>
        <v>1.5000941244190971</v>
      </c>
      <c r="DT402" s="1">
        <f t="shared" si="696"/>
        <v>-2.782115411430914E-9</v>
      </c>
      <c r="DU402" s="1">
        <f t="shared" si="734"/>
        <v>2.5039038702877593E-9</v>
      </c>
      <c r="DV402">
        <f t="shared" si="735"/>
        <v>1.3251607109876908E-6</v>
      </c>
      <c r="DX402" s="26">
        <f t="shared" si="644"/>
        <v>2.1662841659080267E-5</v>
      </c>
      <c r="DY402">
        <f t="shared" si="633"/>
        <v>9.9999999999999589E-2</v>
      </c>
      <c r="DZ402" s="1">
        <f t="shared" si="634"/>
        <v>3.3371583409197489</v>
      </c>
      <c r="EA402" s="1">
        <f t="shared" si="645"/>
        <v>21.662841659080268</v>
      </c>
      <c r="EB402" s="1">
        <f t="shared" si="638"/>
        <v>0</v>
      </c>
      <c r="EC402" s="1"/>
      <c r="ED402" s="1">
        <f t="shared" si="639"/>
        <v>25.000000000000018</v>
      </c>
      <c r="EE402" s="1">
        <f t="shared" si="640"/>
        <v>21.662841659080268</v>
      </c>
      <c r="EF402">
        <f t="shared" si="635"/>
        <v>86.651366636321072</v>
      </c>
      <c r="EG402">
        <f t="shared" si="636"/>
        <v>0</v>
      </c>
      <c r="EH402" s="1"/>
      <c r="EI402">
        <f t="shared" si="637"/>
        <v>86.651366636321001</v>
      </c>
      <c r="EK402">
        <f t="shared" si="641"/>
        <v>9.9999999999999589E-2</v>
      </c>
      <c r="EL402">
        <f t="shared" si="642"/>
        <v>0.1</v>
      </c>
      <c r="EM402">
        <f t="shared" si="643"/>
        <v>86.651366636321072</v>
      </c>
    </row>
    <row r="403" spans="6:143" x14ac:dyDescent="0.2">
      <c r="F403">
        <f>F402+Sourcedata!$C$36*3600/4000</f>
        <v>357.29999999999859</v>
      </c>
      <c r="G403">
        <f t="shared" si="697"/>
        <v>0</v>
      </c>
      <c r="H403" s="1">
        <f t="shared" si="646"/>
        <v>0</v>
      </c>
      <c r="I403" s="1" t="e">
        <f t="shared" si="647"/>
        <v>#DIV/0!</v>
      </c>
      <c r="J403" s="1">
        <f t="shared" si="648"/>
        <v>0</v>
      </c>
      <c r="K403" s="1" t="e">
        <f>IF(I403&gt;$D$1,Sourcedata!$B$90*(2*G403/1000000)/fluid_kinevisco,(G403*2/1000000)^(4/3)*epsilon^(1/3)/fluid_kinevisco)</f>
        <v>#DIV/0!</v>
      </c>
      <c r="L403" s="1" t="e">
        <f>2+0.6*K403^0.5*Sourcedata!$B$92^(1/3)</f>
        <v>#DIV/0!</v>
      </c>
      <c r="M403" s="1" t="e">
        <f t="shared" si="649"/>
        <v>#DIV/0!</v>
      </c>
      <c r="N403" s="1" t="e">
        <f t="shared" si="650"/>
        <v>#DIV/0!</v>
      </c>
      <c r="O403" s="1">
        <f>IF(G403=0,0,Sourcedata!$C$13*EXP(2*Sourcedata!$C$28*Sourcedata!$C$10/Sourcedata!$C$12/Sourcedata!$C$34/G403*1000000))</f>
        <v>0</v>
      </c>
      <c r="P403" s="1">
        <f t="shared" si="651"/>
        <v>0</v>
      </c>
      <c r="Q403" s="1">
        <f t="shared" si="698"/>
        <v>0</v>
      </c>
      <c r="R403">
        <f t="shared" si="704"/>
        <v>0</v>
      </c>
      <c r="S403">
        <f t="shared" si="699"/>
        <v>0</v>
      </c>
      <c r="T403" s="1">
        <f t="shared" si="652"/>
        <v>0</v>
      </c>
      <c r="U403" s="1" t="e">
        <f t="shared" si="653"/>
        <v>#DIV/0!</v>
      </c>
      <c r="V403" s="1">
        <f t="shared" si="654"/>
        <v>0</v>
      </c>
      <c r="W403" s="1" t="e">
        <f>IF(U403&gt;$D$1,Sourcedata!$B$90*(2*S403/1000000)/fluid_kinevisco,(S403*2/1000000)^(4/3)*epsilon^(1/3)/fluid_kinevisco)</f>
        <v>#DIV/0!</v>
      </c>
      <c r="X403" s="1" t="e">
        <f>2+0.6*W403^0.5*Sourcedata!$B$92^(1/3)</f>
        <v>#DIV/0!</v>
      </c>
      <c r="Y403" s="1" t="e">
        <f t="shared" si="705"/>
        <v>#DIV/0!</v>
      </c>
      <c r="Z403" s="1" t="e">
        <f t="shared" si="655"/>
        <v>#DIV/0!</v>
      </c>
      <c r="AA403" s="1">
        <f>IF(S403=0,0,Sourcedata!$C$13*EXP(2*Sourcedata!$C$28*Sourcedata!$C$10/Sourcedata!$C$12/Sourcedata!$C$34/S403*1000000))</f>
        <v>0</v>
      </c>
      <c r="AB403" s="1">
        <f t="shared" si="656"/>
        <v>0</v>
      </c>
      <c r="AC403" s="1">
        <f t="shared" si="706"/>
        <v>0</v>
      </c>
      <c r="AD403">
        <f t="shared" si="707"/>
        <v>0</v>
      </c>
      <c r="AE403">
        <f t="shared" si="700"/>
        <v>0</v>
      </c>
      <c r="AF403" s="1">
        <f t="shared" si="657"/>
        <v>0</v>
      </c>
      <c r="AG403" s="1" t="e">
        <f t="shared" si="658"/>
        <v>#DIV/0!</v>
      </c>
      <c r="AH403" s="1">
        <f t="shared" si="659"/>
        <v>0</v>
      </c>
      <c r="AI403" s="1" t="e">
        <f>IF(AG403&gt;$D$1,Sourcedata!$B$90*(2*AE403/1000000)/fluid_kinevisco,(AE403*2/1000000)^(4/3)*epsilon^(1/3)/fluid_kinevisco)</f>
        <v>#DIV/0!</v>
      </c>
      <c r="AJ403" s="1" t="e">
        <f>2+0.6*AI403^0.5*Sourcedata!$B$92^(1/3)</f>
        <v>#DIV/0!</v>
      </c>
      <c r="AK403" s="1" t="e">
        <f t="shared" si="708"/>
        <v>#DIV/0!</v>
      </c>
      <c r="AL403" s="1" t="e">
        <f t="shared" si="660"/>
        <v>#DIV/0!</v>
      </c>
      <c r="AM403" s="1">
        <f>IF(AE403=0,0,Sourcedata!$C$13*EXP(2*Sourcedata!$C$28*Sourcedata!$C$10/Sourcedata!$C$12/Sourcedata!$C$34/AE403*1000000))</f>
        <v>0</v>
      </c>
      <c r="AN403" s="1">
        <f t="shared" si="661"/>
        <v>0</v>
      </c>
      <c r="AO403" s="1">
        <f t="shared" si="709"/>
        <v>0</v>
      </c>
      <c r="AP403">
        <f t="shared" si="710"/>
        <v>0</v>
      </c>
      <c r="AQ403">
        <f t="shared" si="701"/>
        <v>0</v>
      </c>
      <c r="AR403" s="1">
        <f t="shared" si="662"/>
        <v>0</v>
      </c>
      <c r="AS403" s="1" t="e">
        <f t="shared" si="663"/>
        <v>#DIV/0!</v>
      </c>
      <c r="AT403" s="1">
        <f t="shared" si="664"/>
        <v>0</v>
      </c>
      <c r="AU403" s="1" t="e">
        <f>IF(AS403&gt;$D$1,Sourcedata!$B$90*(2*AQ403/1000000)/fluid_kinevisco,(AQ403*2/1000000)^(4/3)*epsilon^(1/3)/fluid_kinevisco)</f>
        <v>#DIV/0!</v>
      </c>
      <c r="AV403" s="1" t="e">
        <f>2+0.6*AU403^0.5*Sourcedata!$B$92^(1/3)</f>
        <v>#DIV/0!</v>
      </c>
      <c r="AW403" s="1" t="e">
        <f t="shared" si="711"/>
        <v>#DIV/0!</v>
      </c>
      <c r="AX403" s="1" t="e">
        <f t="shared" si="665"/>
        <v>#DIV/0!</v>
      </c>
      <c r="AY403" s="1">
        <f>IF(AQ403=0,0,Sourcedata!$C$13*EXP(2*Sourcedata!$C$28*Sourcedata!$C$10/Sourcedata!$C$12/Sourcedata!$C$34/AQ403*1000000))</f>
        <v>0</v>
      </c>
      <c r="AZ403" s="1">
        <f t="shared" si="666"/>
        <v>0</v>
      </c>
      <c r="BA403" s="1">
        <f t="shared" si="712"/>
        <v>0</v>
      </c>
      <c r="BB403">
        <f t="shared" si="713"/>
        <v>0</v>
      </c>
      <c r="BC403">
        <f t="shared" si="714"/>
        <v>0</v>
      </c>
      <c r="BD403" s="1">
        <f t="shared" si="667"/>
        <v>0</v>
      </c>
      <c r="BE403" s="1" t="e">
        <f t="shared" si="668"/>
        <v>#DIV/0!</v>
      </c>
      <c r="BF403" s="1">
        <f t="shared" si="669"/>
        <v>0</v>
      </c>
      <c r="BG403" s="1" t="e">
        <f>IF(BE403&gt;$D$1,Sourcedata!$B$90*(2*BC403/1000000)/fluid_kinevisco,(BC403*2/1000000)^(4/3)*epsilon^(1/3)/fluid_kinevisco)</f>
        <v>#DIV/0!</v>
      </c>
      <c r="BH403" s="1" t="e">
        <f>2+0.6*BG403^0.5*Sourcedata!$B$92^(1/3)</f>
        <v>#DIV/0!</v>
      </c>
      <c r="BI403" s="1" t="e">
        <f t="shared" si="715"/>
        <v>#DIV/0!</v>
      </c>
      <c r="BJ403" s="1" t="e">
        <f t="shared" si="670"/>
        <v>#DIV/0!</v>
      </c>
      <c r="BK403" s="1">
        <f>IF(BC403=0,0,Sourcedata!$C$13*EXP(2*Sourcedata!$C$28*Sourcedata!$C$10/Sourcedata!$C$12/Sourcedata!$C$34/BC403*1000000))</f>
        <v>0</v>
      </c>
      <c r="BL403" s="1">
        <f t="shared" si="671"/>
        <v>0</v>
      </c>
      <c r="BM403" s="1">
        <f t="shared" si="716"/>
        <v>0</v>
      </c>
      <c r="BN403">
        <f t="shared" si="717"/>
        <v>0</v>
      </c>
      <c r="BO403">
        <f t="shared" si="718"/>
        <v>0</v>
      </c>
      <c r="BP403" s="1">
        <f t="shared" si="672"/>
        <v>0</v>
      </c>
      <c r="BQ403" s="1" t="e">
        <f t="shared" si="673"/>
        <v>#DIV/0!</v>
      </c>
      <c r="BR403" s="1">
        <f t="shared" si="674"/>
        <v>0</v>
      </c>
      <c r="BS403" s="1" t="e">
        <f>IF(BQ403&gt;$D$1,Sourcedata!$B$90*(2*BO403/1000000)/fluid_kinevisco,(BO403*2/1000000)^(4/3)*epsilon^(1/3)/fluid_kinevisco)</f>
        <v>#DIV/0!</v>
      </c>
      <c r="BT403" s="1" t="e">
        <f>2+0.6*BS403^0.5*Sourcedata!$B$92^(1/3)</f>
        <v>#DIV/0!</v>
      </c>
      <c r="BU403" s="1" t="e">
        <f t="shared" si="719"/>
        <v>#DIV/0!</v>
      </c>
      <c r="BV403" s="1" t="e">
        <f t="shared" si="675"/>
        <v>#DIV/0!</v>
      </c>
      <c r="BW403" s="1">
        <f>IF(BO403=0,0,Sourcedata!$C$13*EXP(2*Sourcedata!$C$28*Sourcedata!$C$10/Sourcedata!$C$12/Sourcedata!$C$34/BO403*1000000))</f>
        <v>0</v>
      </c>
      <c r="BX403" s="1">
        <f t="shared" si="676"/>
        <v>0</v>
      </c>
      <c r="BY403" s="1">
        <f t="shared" si="720"/>
        <v>0</v>
      </c>
      <c r="BZ403">
        <f t="shared" si="721"/>
        <v>0</v>
      </c>
      <c r="CA403">
        <f t="shared" si="702"/>
        <v>18.952157807703074</v>
      </c>
      <c r="CB403" s="1">
        <f t="shared" si="677"/>
        <v>2.3623090755013393E-4</v>
      </c>
      <c r="CC403" s="1">
        <f t="shared" si="678"/>
        <v>0.1547873685021447</v>
      </c>
      <c r="CD403" s="1">
        <f t="shared" si="679"/>
        <v>1.6855800738334949E-6</v>
      </c>
      <c r="CE403" s="1">
        <f>IF(CC403&gt;$D$1,Sourcedata!$B$90*(2*CA403/1000000)/fluid_kinevisco,(CA403*2/1000000)^(4/3)*epsilon^(1/3)/fluid_kinevisco)</f>
        <v>9.645450341723294E-2</v>
      </c>
      <c r="CF403" s="1">
        <f>2+0.6*CE403^0.5*Sourcedata!$B$92^(1/3)</f>
        <v>3.9466414897718192</v>
      </c>
      <c r="CG403" s="1">
        <f t="shared" si="722"/>
        <v>9.6041952920323759</v>
      </c>
      <c r="CH403" s="1">
        <f t="shared" si="680"/>
        <v>5.1547899631757206</v>
      </c>
      <c r="CI403" s="1">
        <f>IF(CA403=0,0,Sourcedata!$C$13*EXP(2*Sourcedata!$C$28*Sourcedata!$C$10/Sourcedata!$C$12/Sourcedata!$C$34/CA403*1000000))</f>
        <v>1.5002813703319586</v>
      </c>
      <c r="CJ403" s="1">
        <f t="shared" si="681"/>
        <v>-3.2600514912598382E-9</v>
      </c>
      <c r="CK403" s="1">
        <f t="shared" si="723"/>
        <v>2.9340463421337803E-9</v>
      </c>
      <c r="CL403">
        <f t="shared" si="703"/>
        <v>2.6591083055208371E-7</v>
      </c>
      <c r="CM403">
        <f t="shared" si="724"/>
        <v>32.973504020580542</v>
      </c>
      <c r="CN403" s="1">
        <f t="shared" si="682"/>
        <v>7.1507170361650996E-4</v>
      </c>
      <c r="CO403" s="1">
        <f t="shared" si="683"/>
        <v>0.26778348085458492</v>
      </c>
      <c r="CP403" s="1">
        <f t="shared" si="684"/>
        <v>3.0996058327950636E-6</v>
      </c>
      <c r="CQ403" s="1">
        <f>IF(CO403&gt;$D$1,Sourcedata!$B$90*(2*CM403/1000000)/fluid_kinevisco,(CM403*2/1000000)^(4/3)*epsilon^(1/3)/fluid_kinevisco)</f>
        <v>0.2018355948799801</v>
      </c>
      <c r="CR403" s="1">
        <f>2+0.6*CQ403^0.5*Sourcedata!$B$92^(1/3)</f>
        <v>4.815941318275784</v>
      </c>
      <c r="CS403" s="1">
        <f t="shared" si="725"/>
        <v>13.693482474734889</v>
      </c>
      <c r="CT403" s="1">
        <f t="shared" si="685"/>
        <v>7.3496033634639755</v>
      </c>
      <c r="CU403" s="1">
        <f>IF(CM403=0,0,Sourcedata!$C$13*EXP(2*Sourcedata!$C$28*Sourcedata!$C$10/Sourcedata!$C$12/Sourcedata!$C$34/CM403*1000000))</f>
        <v>1.5001617165792644</v>
      </c>
      <c r="CV403" s="1">
        <f t="shared" si="686"/>
        <v>-3.5433917115252918E-9</v>
      </c>
      <c r="CW403" s="1">
        <f t="shared" si="726"/>
        <v>3.1890525403726821E-9</v>
      </c>
      <c r="CX403">
        <f t="shared" si="727"/>
        <v>7.1701014236582191E-7</v>
      </c>
      <c r="CY403">
        <f t="shared" si="728"/>
        <v>45.16018220109919</v>
      </c>
      <c r="CZ403" s="1">
        <f t="shared" si="687"/>
        <v>1.3413149384470572E-3</v>
      </c>
      <c r="DA403" s="1">
        <f t="shared" si="688"/>
        <v>0.36406618852118366</v>
      </c>
      <c r="DB403" s="1">
        <f t="shared" si="689"/>
        <v>4.3808270921075851E-6</v>
      </c>
      <c r="DC403" s="1">
        <f>IF(DA403&gt;$D$1,Sourcedata!$B$90*(2*CY403/1000000)/fluid_kinevisco,(CY403*2/1000000)^(4/3)*epsilon^(1/3)/fluid_kinevisco)</f>
        <v>0.30698597742707567</v>
      </c>
      <c r="DD403" s="1">
        <f>2+0.6*DC403^0.5*Sourcedata!$B$92^(1/3)</f>
        <v>5.4728337209089695</v>
      </c>
      <c r="DE403" s="1">
        <f t="shared" si="729"/>
        <v>16.503400068072466</v>
      </c>
      <c r="DF403" s="1">
        <f t="shared" si="690"/>
        <v>8.8577500188640137</v>
      </c>
      <c r="DG403" s="1">
        <f>IF(CY403=0,0,Sourcedata!$C$13*EXP(2*Sourcedata!$C$28*Sourcedata!$C$10/Sourcedata!$C$12/Sourcedata!$C$34/CY403*1000000))</f>
        <v>1.5001180749158267</v>
      </c>
      <c r="DH403" s="1">
        <f t="shared" si="691"/>
        <v>-3.1914220254288881E-9</v>
      </c>
      <c r="DI403" s="1">
        <f t="shared" si="730"/>
        <v>2.8722798228859268E-9</v>
      </c>
      <c r="DJ403">
        <f t="shared" si="731"/>
        <v>1.0659904497367544E-6</v>
      </c>
      <c r="DK403">
        <f t="shared" si="732"/>
        <v>56.615293217512452</v>
      </c>
      <c r="DL403" s="1">
        <f t="shared" si="692"/>
        <v>2.1080791475993096E-3</v>
      </c>
      <c r="DM403" s="1">
        <f t="shared" si="693"/>
        <v>0.45235503206208327</v>
      </c>
      <c r="DN403" s="1">
        <f t="shared" si="694"/>
        <v>5.6176153041042255E-6</v>
      </c>
      <c r="DO403" s="1">
        <f>IF(DM403&gt;$D$1,Sourcedata!$B$90*(2*DK403/1000000)/fluid_kinevisco,(DK403*2/1000000)^(4/3)*epsilon^(1/3)/fluid_kinevisco)</f>
        <v>0.41497567379753381</v>
      </c>
      <c r="DP403" s="1">
        <f>2+0.6*DO403^0.5*Sourcedata!$B$92^(1/3)</f>
        <v>6.0377185226270109</v>
      </c>
      <c r="DQ403" s="1">
        <f t="shared" si="733"/>
        <v>18.753869696091478</v>
      </c>
      <c r="DR403" s="1">
        <f t="shared" si="695"/>
        <v>10.065628232311852</v>
      </c>
      <c r="DS403" s="1">
        <f>IF(DK403=0,0,Sourcedata!$C$13*EXP(2*Sourcedata!$C$28*Sourcedata!$C$10/Sourcedata!$C$12/Sourcedata!$C$34/DK403*1000000))</f>
        <v>1.5000941837787454</v>
      </c>
      <c r="DT403" s="1">
        <f t="shared" si="696"/>
        <v>-2.7795566150934625E-9</v>
      </c>
      <c r="DU403" s="1">
        <f t="shared" si="734"/>
        <v>2.5016009535840528E-9</v>
      </c>
      <c r="DV403">
        <f t="shared" si="735"/>
        <v>1.3226568071174032E-6</v>
      </c>
      <c r="DX403" s="26">
        <f t="shared" si="644"/>
        <v>2.1674257558676771E-5</v>
      </c>
      <c r="DY403">
        <f t="shared" si="633"/>
        <v>0.10024999999999959</v>
      </c>
      <c r="DZ403" s="1">
        <f t="shared" si="634"/>
        <v>3.3257424413232473</v>
      </c>
      <c r="EA403" s="1">
        <f t="shared" si="645"/>
        <v>21.674257558676771</v>
      </c>
      <c r="EB403" s="1">
        <f t="shared" si="638"/>
        <v>0</v>
      </c>
      <c r="EC403" s="1"/>
      <c r="ED403" s="1">
        <f t="shared" si="639"/>
        <v>25.000000000000018</v>
      </c>
      <c r="EE403" s="1">
        <f t="shared" si="640"/>
        <v>21.674257558676771</v>
      </c>
      <c r="EF403">
        <f t="shared" si="635"/>
        <v>86.697030234707086</v>
      </c>
      <c r="EG403">
        <f t="shared" si="636"/>
        <v>0</v>
      </c>
      <c r="EH403" s="1"/>
      <c r="EI403">
        <f t="shared" si="637"/>
        <v>86.697030234707015</v>
      </c>
      <c r="EK403">
        <f t="shared" si="641"/>
        <v>0.10024999999999959</v>
      </c>
      <c r="EL403">
        <f t="shared" si="642"/>
        <v>0.1</v>
      </c>
      <c r="EM403">
        <f t="shared" si="643"/>
        <v>86.697030234707086</v>
      </c>
    </row>
    <row r="404" spans="6:143" x14ac:dyDescent="0.2">
      <c r="F404">
        <f>F403+Sourcedata!$C$36*3600/4000</f>
        <v>358.19999999999857</v>
      </c>
      <c r="G404">
        <f t="shared" si="697"/>
        <v>0</v>
      </c>
      <c r="H404" s="1">
        <f t="shared" si="646"/>
        <v>0</v>
      </c>
      <c r="I404" s="1" t="e">
        <f t="shared" si="647"/>
        <v>#DIV/0!</v>
      </c>
      <c r="J404" s="1">
        <f t="shared" si="648"/>
        <v>0</v>
      </c>
      <c r="K404" s="1" t="e">
        <f>IF(I404&gt;$D$1,Sourcedata!$B$90*(2*G404/1000000)/fluid_kinevisco,(G404*2/1000000)^(4/3)*epsilon^(1/3)/fluid_kinevisco)</f>
        <v>#DIV/0!</v>
      </c>
      <c r="L404" s="1" t="e">
        <f>2+0.6*K404^0.5*Sourcedata!$B$92^(1/3)</f>
        <v>#DIV/0!</v>
      </c>
      <c r="M404" s="1" t="e">
        <f t="shared" si="649"/>
        <v>#DIV/0!</v>
      </c>
      <c r="N404" s="1" t="e">
        <f t="shared" si="650"/>
        <v>#DIV/0!</v>
      </c>
      <c r="O404" s="1">
        <f>IF(G404=0,0,Sourcedata!$C$13*EXP(2*Sourcedata!$C$28*Sourcedata!$C$10/Sourcedata!$C$12/Sourcedata!$C$34/G404*1000000))</f>
        <v>0</v>
      </c>
      <c r="P404" s="1">
        <f t="shared" si="651"/>
        <v>0</v>
      </c>
      <c r="Q404" s="1">
        <f t="shared" si="698"/>
        <v>0</v>
      </c>
      <c r="R404">
        <f t="shared" si="704"/>
        <v>0</v>
      </c>
      <c r="S404">
        <f t="shared" si="699"/>
        <v>0</v>
      </c>
      <c r="T404" s="1">
        <f t="shared" si="652"/>
        <v>0</v>
      </c>
      <c r="U404" s="1" t="e">
        <f t="shared" si="653"/>
        <v>#DIV/0!</v>
      </c>
      <c r="V404" s="1">
        <f t="shared" si="654"/>
        <v>0</v>
      </c>
      <c r="W404" s="1" t="e">
        <f>IF(U404&gt;$D$1,Sourcedata!$B$90*(2*S404/1000000)/fluid_kinevisco,(S404*2/1000000)^(4/3)*epsilon^(1/3)/fluid_kinevisco)</f>
        <v>#DIV/0!</v>
      </c>
      <c r="X404" s="1" t="e">
        <f>2+0.6*W404^0.5*Sourcedata!$B$92^(1/3)</f>
        <v>#DIV/0!</v>
      </c>
      <c r="Y404" s="1" t="e">
        <f t="shared" si="705"/>
        <v>#DIV/0!</v>
      </c>
      <c r="Z404" s="1" t="e">
        <f t="shared" si="655"/>
        <v>#DIV/0!</v>
      </c>
      <c r="AA404" s="1">
        <f>IF(S404=0,0,Sourcedata!$C$13*EXP(2*Sourcedata!$C$28*Sourcedata!$C$10/Sourcedata!$C$12/Sourcedata!$C$34/S404*1000000))</f>
        <v>0</v>
      </c>
      <c r="AB404" s="1">
        <f t="shared" si="656"/>
        <v>0</v>
      </c>
      <c r="AC404" s="1">
        <f t="shared" si="706"/>
        <v>0</v>
      </c>
      <c r="AD404">
        <f t="shared" si="707"/>
        <v>0</v>
      </c>
      <c r="AE404">
        <f t="shared" si="700"/>
        <v>0</v>
      </c>
      <c r="AF404" s="1">
        <f t="shared" si="657"/>
        <v>0</v>
      </c>
      <c r="AG404" s="1" t="e">
        <f t="shared" si="658"/>
        <v>#DIV/0!</v>
      </c>
      <c r="AH404" s="1">
        <f t="shared" si="659"/>
        <v>0</v>
      </c>
      <c r="AI404" s="1" t="e">
        <f>IF(AG404&gt;$D$1,Sourcedata!$B$90*(2*AE404/1000000)/fluid_kinevisco,(AE404*2/1000000)^(4/3)*epsilon^(1/3)/fluid_kinevisco)</f>
        <v>#DIV/0!</v>
      </c>
      <c r="AJ404" s="1" t="e">
        <f>2+0.6*AI404^0.5*Sourcedata!$B$92^(1/3)</f>
        <v>#DIV/0!</v>
      </c>
      <c r="AK404" s="1" t="e">
        <f t="shared" si="708"/>
        <v>#DIV/0!</v>
      </c>
      <c r="AL404" s="1" t="e">
        <f t="shared" si="660"/>
        <v>#DIV/0!</v>
      </c>
      <c r="AM404" s="1">
        <f>IF(AE404=0,0,Sourcedata!$C$13*EXP(2*Sourcedata!$C$28*Sourcedata!$C$10/Sourcedata!$C$12/Sourcedata!$C$34/AE404*1000000))</f>
        <v>0</v>
      </c>
      <c r="AN404" s="1">
        <f t="shared" si="661"/>
        <v>0</v>
      </c>
      <c r="AO404" s="1">
        <f t="shared" si="709"/>
        <v>0</v>
      </c>
      <c r="AP404">
        <f t="shared" si="710"/>
        <v>0</v>
      </c>
      <c r="AQ404">
        <f t="shared" si="701"/>
        <v>0</v>
      </c>
      <c r="AR404" s="1">
        <f t="shared" si="662"/>
        <v>0</v>
      </c>
      <c r="AS404" s="1" t="e">
        <f t="shared" si="663"/>
        <v>#DIV/0!</v>
      </c>
      <c r="AT404" s="1">
        <f t="shared" si="664"/>
        <v>0</v>
      </c>
      <c r="AU404" s="1" t="e">
        <f>IF(AS404&gt;$D$1,Sourcedata!$B$90*(2*AQ404/1000000)/fluid_kinevisco,(AQ404*2/1000000)^(4/3)*epsilon^(1/3)/fluid_kinevisco)</f>
        <v>#DIV/0!</v>
      </c>
      <c r="AV404" s="1" t="e">
        <f>2+0.6*AU404^0.5*Sourcedata!$B$92^(1/3)</f>
        <v>#DIV/0!</v>
      </c>
      <c r="AW404" s="1" t="e">
        <f t="shared" si="711"/>
        <v>#DIV/0!</v>
      </c>
      <c r="AX404" s="1" t="e">
        <f t="shared" si="665"/>
        <v>#DIV/0!</v>
      </c>
      <c r="AY404" s="1">
        <f>IF(AQ404=0,0,Sourcedata!$C$13*EXP(2*Sourcedata!$C$28*Sourcedata!$C$10/Sourcedata!$C$12/Sourcedata!$C$34/AQ404*1000000))</f>
        <v>0</v>
      </c>
      <c r="AZ404" s="1">
        <f t="shared" si="666"/>
        <v>0</v>
      </c>
      <c r="BA404" s="1">
        <f t="shared" si="712"/>
        <v>0</v>
      </c>
      <c r="BB404">
        <f t="shared" si="713"/>
        <v>0</v>
      </c>
      <c r="BC404">
        <f t="shared" si="714"/>
        <v>0</v>
      </c>
      <c r="BD404" s="1">
        <f t="shared" si="667"/>
        <v>0</v>
      </c>
      <c r="BE404" s="1" t="e">
        <f t="shared" si="668"/>
        <v>#DIV/0!</v>
      </c>
      <c r="BF404" s="1">
        <f t="shared" si="669"/>
        <v>0</v>
      </c>
      <c r="BG404" s="1" t="e">
        <f>IF(BE404&gt;$D$1,Sourcedata!$B$90*(2*BC404/1000000)/fluid_kinevisco,(BC404*2/1000000)^(4/3)*epsilon^(1/3)/fluid_kinevisco)</f>
        <v>#DIV/0!</v>
      </c>
      <c r="BH404" s="1" t="e">
        <f>2+0.6*BG404^0.5*Sourcedata!$B$92^(1/3)</f>
        <v>#DIV/0!</v>
      </c>
      <c r="BI404" s="1" t="e">
        <f t="shared" si="715"/>
        <v>#DIV/0!</v>
      </c>
      <c r="BJ404" s="1" t="e">
        <f t="shared" si="670"/>
        <v>#DIV/0!</v>
      </c>
      <c r="BK404" s="1">
        <f>IF(BC404=0,0,Sourcedata!$C$13*EXP(2*Sourcedata!$C$28*Sourcedata!$C$10/Sourcedata!$C$12/Sourcedata!$C$34/BC404*1000000))</f>
        <v>0</v>
      </c>
      <c r="BL404" s="1">
        <f t="shared" si="671"/>
        <v>0</v>
      </c>
      <c r="BM404" s="1">
        <f t="shared" si="716"/>
        <v>0</v>
      </c>
      <c r="BN404">
        <f t="shared" si="717"/>
        <v>0</v>
      </c>
      <c r="BO404">
        <f t="shared" si="718"/>
        <v>0</v>
      </c>
      <c r="BP404" s="1">
        <f t="shared" si="672"/>
        <v>0</v>
      </c>
      <c r="BQ404" s="1" t="e">
        <f t="shared" si="673"/>
        <v>#DIV/0!</v>
      </c>
      <c r="BR404" s="1">
        <f t="shared" si="674"/>
        <v>0</v>
      </c>
      <c r="BS404" s="1" t="e">
        <f>IF(BQ404&gt;$D$1,Sourcedata!$B$90*(2*BO404/1000000)/fluid_kinevisco,(BO404*2/1000000)^(4/3)*epsilon^(1/3)/fluid_kinevisco)</f>
        <v>#DIV/0!</v>
      </c>
      <c r="BT404" s="1" t="e">
        <f>2+0.6*BS404^0.5*Sourcedata!$B$92^(1/3)</f>
        <v>#DIV/0!</v>
      </c>
      <c r="BU404" s="1" t="e">
        <f t="shared" si="719"/>
        <v>#DIV/0!</v>
      </c>
      <c r="BV404" s="1" t="e">
        <f t="shared" si="675"/>
        <v>#DIV/0!</v>
      </c>
      <c r="BW404" s="1">
        <f>IF(BO404=0,0,Sourcedata!$C$13*EXP(2*Sourcedata!$C$28*Sourcedata!$C$10/Sourcedata!$C$12/Sourcedata!$C$34/BO404*1000000))</f>
        <v>0</v>
      </c>
      <c r="BX404" s="1">
        <f t="shared" si="676"/>
        <v>0</v>
      </c>
      <c r="BY404" s="1">
        <f t="shared" si="720"/>
        <v>0</v>
      </c>
      <c r="BZ404">
        <f t="shared" si="721"/>
        <v>0</v>
      </c>
      <c r="CA404">
        <f t="shared" si="702"/>
        <v>18.8821941386101</v>
      </c>
      <c r="CB404" s="1">
        <f t="shared" si="677"/>
        <v>2.3448998974493878E-4</v>
      </c>
      <c r="CC404" s="1">
        <f t="shared" si="678"/>
        <v>0.15421913901196066</v>
      </c>
      <c r="CD404" s="1">
        <f t="shared" si="679"/>
        <v>1.6787366139058215E-6</v>
      </c>
      <c r="CE404" s="1">
        <f>IF(CC404&gt;$D$1,Sourcedata!$B$90*(2*CA404/1000000)/fluid_kinevisco,(CA404*2/1000000)^(4/3)*epsilon^(1/3)/fluid_kinevisco)</f>
        <v>9.5980034626726482E-2</v>
      </c>
      <c r="CF404" s="1">
        <f>2+0.6*CE404^0.5*Sourcedata!$B$92^(1/3)</f>
        <v>3.9418477308131905</v>
      </c>
      <c r="CG404" s="1">
        <f t="shared" si="722"/>
        <v>9.5803772383235941</v>
      </c>
      <c r="CH404" s="1">
        <f t="shared" si="680"/>
        <v>5.1420062722503319</v>
      </c>
      <c r="CI404" s="1">
        <f>IF(CA404=0,0,Sourcedata!$C$13*EXP(2*Sourcedata!$C$28*Sourcedata!$C$10/Sourcedata!$C$12/Sourcedata!$C$34/CA404*1000000))</f>
        <v>1.5002824129837662</v>
      </c>
      <c r="CJ404" s="1">
        <f t="shared" si="681"/>
        <v>-3.2440457450585153E-9</v>
      </c>
      <c r="CK404" s="1">
        <f t="shared" si="723"/>
        <v>2.9196411705525898E-9</v>
      </c>
      <c r="CL404">
        <f t="shared" si="703"/>
        <v>2.6297678420994995E-7</v>
      </c>
      <c r="CM404">
        <f t="shared" si="724"/>
        <v>32.924545846728691</v>
      </c>
      <c r="CN404" s="1">
        <f t="shared" si="682"/>
        <v>7.1294984147884108E-4</v>
      </c>
      <c r="CO404" s="1">
        <f t="shared" si="683"/>
        <v>0.26739257079721573</v>
      </c>
      <c r="CP404" s="1">
        <f t="shared" si="684"/>
        <v>3.0945437760795738E-6</v>
      </c>
      <c r="CQ404" s="1">
        <f>IF(CO404&gt;$D$1,Sourcedata!$B$90*(2*CM404/1000000)/fluid_kinevisco,(CM404*2/1000000)^(4/3)*epsilon^(1/3)/fluid_kinevisco)</f>
        <v>0.20143612035918765</v>
      </c>
      <c r="CR404" s="1">
        <f>2+0.6*CQ404^0.5*Sourcedata!$B$92^(1/3)</f>
        <v>4.8131532719901156</v>
      </c>
      <c r="CS404" s="1">
        <f t="shared" si="725"/>
        <v>13.681071009448754</v>
      </c>
      <c r="CT404" s="1">
        <f t="shared" si="685"/>
        <v>7.342941847872102</v>
      </c>
      <c r="CU404" s="1">
        <f>IF(CM404=0,0,Sourcedata!$C$13*EXP(2*Sourcedata!$C$28*Sourcedata!$C$10/Sourcedata!$C$12/Sourcedata!$C$34/CM404*1000000))</f>
        <v>1.5001619570617253</v>
      </c>
      <c r="CV404" s="1">
        <f t="shared" si="686"/>
        <v>-3.5360522577641198E-9</v>
      </c>
      <c r="CW404" s="1">
        <f t="shared" si="726"/>
        <v>3.1824470319876274E-9</v>
      </c>
      <c r="CX404">
        <f t="shared" si="727"/>
        <v>7.1382108982544928E-7</v>
      </c>
      <c r="CY404">
        <f t="shared" si="728"/>
        <v>45.119584790116882</v>
      </c>
      <c r="CZ404" s="1">
        <f t="shared" si="687"/>
        <v>1.3389044327721017E-3</v>
      </c>
      <c r="DA404" s="1">
        <f t="shared" si="688"/>
        <v>0.36374916531548768</v>
      </c>
      <c r="DB404" s="1">
        <f t="shared" si="689"/>
        <v>4.3764952569305945E-6</v>
      </c>
      <c r="DC404" s="1">
        <f>IF(DA404&gt;$D$1,Sourcedata!$B$90*(2*CY404/1000000)/fluid_kinevisco,(CY404*2/1000000)^(4/3)*epsilon^(1/3)/fluid_kinevisco)</f>
        <v>0.30661807314692097</v>
      </c>
      <c r="DD404" s="1">
        <f>2+0.6*DC404^0.5*Sourcedata!$B$92^(1/3)</f>
        <v>5.4707521055966257</v>
      </c>
      <c r="DE404" s="1">
        <f t="shared" si="729"/>
        <v>16.494837974456626</v>
      </c>
      <c r="DF404" s="1">
        <f t="shared" si="690"/>
        <v>8.8531545485624754</v>
      </c>
      <c r="DG404" s="1">
        <f>IF(CY404=0,0,Sourcedata!$C$13*EXP(2*Sourcedata!$C$28*Sourcedata!$C$10/Sourcedata!$C$12/Sourcedata!$C$34/CY404*1000000))</f>
        <v>1.5001181811607034</v>
      </c>
      <c r="DH404" s="1">
        <f t="shared" si="691"/>
        <v>-3.1873129154103979E-9</v>
      </c>
      <c r="DI404" s="1">
        <f t="shared" si="730"/>
        <v>2.8685816238692856E-9</v>
      </c>
      <c r="DJ404">
        <f t="shared" si="731"/>
        <v>1.0631181699138685E-6</v>
      </c>
      <c r="DK404">
        <f t="shared" si="732"/>
        <v>56.579577665202571</v>
      </c>
      <c r="DL404" s="1">
        <f t="shared" si="692"/>
        <v>2.1054202383824442E-3</v>
      </c>
      <c r="DM404" s="1">
        <f t="shared" si="693"/>
        <v>0.45208360536158471</v>
      </c>
      <c r="DN404" s="1">
        <f t="shared" si="694"/>
        <v>5.6137171896314348E-6</v>
      </c>
      <c r="DO404" s="1">
        <f>IF(DM404&gt;$D$1,Sourcedata!$B$90*(2*DK404/1000000)/fluid_kinevisco,(DK404*2/1000000)^(4/3)*epsilon^(1/3)/fluid_kinevisco)</f>
        <v>0.41462666263772258</v>
      </c>
      <c r="DP404" s="1">
        <f>2+0.6*DO404^0.5*Sourcedata!$B$92^(1/3)</f>
        <v>6.0360202239814491</v>
      </c>
      <c r="DQ404" s="1">
        <f t="shared" si="733"/>
        <v>18.747312157904545</v>
      </c>
      <c r="DR404" s="1">
        <f t="shared" si="695"/>
        <v>10.062108652482276</v>
      </c>
      <c r="DS404" s="1">
        <f>IF(DK404=0,0,Sourcedata!$C$13*EXP(2*Sourcedata!$C$28*Sourcedata!$C$10/Sourcedata!$C$12/Sourcedata!$C$34/DK404*1000000))</f>
        <v>1.5000942432336137</v>
      </c>
      <c r="DT404" s="1">
        <f t="shared" si="696"/>
        <v>-2.7769978756229079E-9</v>
      </c>
      <c r="DU404" s="1">
        <f t="shared" si="734"/>
        <v>2.4992980880605541E-9</v>
      </c>
      <c r="DV404">
        <f t="shared" si="735"/>
        <v>1.3201552061638191E-6</v>
      </c>
      <c r="DX404" s="26">
        <f t="shared" si="644"/>
        <v>2.1685646401386034E-5</v>
      </c>
      <c r="DY404">
        <f t="shared" si="633"/>
        <v>0.10049999999999958</v>
      </c>
      <c r="DZ404" s="1">
        <f t="shared" si="634"/>
        <v>3.3143535986139843</v>
      </c>
      <c r="EA404" s="1">
        <f t="shared" si="645"/>
        <v>21.685646401386034</v>
      </c>
      <c r="EB404" s="1">
        <f t="shared" si="638"/>
        <v>0</v>
      </c>
      <c r="EC404" s="1"/>
      <c r="ED404" s="1">
        <f t="shared" si="639"/>
        <v>25.000000000000018</v>
      </c>
      <c r="EE404" s="1">
        <f t="shared" si="640"/>
        <v>21.685646401386034</v>
      </c>
      <c r="EF404">
        <f t="shared" si="635"/>
        <v>86.742585605544136</v>
      </c>
      <c r="EG404">
        <f t="shared" si="636"/>
        <v>0</v>
      </c>
      <c r="EH404" s="1"/>
      <c r="EI404">
        <f t="shared" si="637"/>
        <v>86.742585605544065</v>
      </c>
      <c r="EK404">
        <f t="shared" si="641"/>
        <v>0.10049999999999958</v>
      </c>
      <c r="EL404">
        <f t="shared" si="642"/>
        <v>0.1</v>
      </c>
      <c r="EM404">
        <f t="shared" si="643"/>
        <v>86.742585605544136</v>
      </c>
    </row>
    <row r="405" spans="6:143" x14ac:dyDescent="0.2">
      <c r="F405">
        <f>F404+Sourcedata!$C$36*3600/4000</f>
        <v>359.09999999999854</v>
      </c>
      <c r="G405">
        <f t="shared" si="697"/>
        <v>0</v>
      </c>
      <c r="H405" s="1">
        <f t="shared" si="646"/>
        <v>0</v>
      </c>
      <c r="I405" s="1" t="e">
        <f t="shared" si="647"/>
        <v>#DIV/0!</v>
      </c>
      <c r="J405" s="1">
        <f t="shared" si="648"/>
        <v>0</v>
      </c>
      <c r="K405" s="1" t="e">
        <f>IF(I405&gt;$D$1,Sourcedata!$B$90*(2*G405/1000000)/fluid_kinevisco,(G405*2/1000000)^(4/3)*epsilon^(1/3)/fluid_kinevisco)</f>
        <v>#DIV/0!</v>
      </c>
      <c r="L405" s="1" t="e">
        <f>2+0.6*K405^0.5*Sourcedata!$B$92^(1/3)</f>
        <v>#DIV/0!</v>
      </c>
      <c r="M405" s="1" t="e">
        <f t="shared" si="649"/>
        <v>#DIV/0!</v>
      </c>
      <c r="N405" s="1" t="e">
        <f t="shared" si="650"/>
        <v>#DIV/0!</v>
      </c>
      <c r="O405" s="1">
        <f>IF(G405=0,0,Sourcedata!$C$13*EXP(2*Sourcedata!$C$28*Sourcedata!$C$10/Sourcedata!$C$12/Sourcedata!$C$34/G405*1000000))</f>
        <v>0</v>
      </c>
      <c r="P405" s="1">
        <f t="shared" si="651"/>
        <v>0</v>
      </c>
      <c r="Q405" s="1">
        <f t="shared" si="698"/>
        <v>0</v>
      </c>
      <c r="R405">
        <f t="shared" si="704"/>
        <v>0</v>
      </c>
      <c r="S405">
        <f t="shared" si="699"/>
        <v>0</v>
      </c>
      <c r="T405" s="1">
        <f t="shared" si="652"/>
        <v>0</v>
      </c>
      <c r="U405" s="1" t="e">
        <f t="shared" si="653"/>
        <v>#DIV/0!</v>
      </c>
      <c r="V405" s="1">
        <f t="shared" si="654"/>
        <v>0</v>
      </c>
      <c r="W405" s="1" t="e">
        <f>IF(U405&gt;$D$1,Sourcedata!$B$90*(2*S405/1000000)/fluid_kinevisco,(S405*2/1000000)^(4/3)*epsilon^(1/3)/fluid_kinevisco)</f>
        <v>#DIV/0!</v>
      </c>
      <c r="X405" s="1" t="e">
        <f>2+0.6*W405^0.5*Sourcedata!$B$92^(1/3)</f>
        <v>#DIV/0!</v>
      </c>
      <c r="Y405" s="1" t="e">
        <f t="shared" si="705"/>
        <v>#DIV/0!</v>
      </c>
      <c r="Z405" s="1" t="e">
        <f t="shared" si="655"/>
        <v>#DIV/0!</v>
      </c>
      <c r="AA405" s="1">
        <f>IF(S405=0,0,Sourcedata!$C$13*EXP(2*Sourcedata!$C$28*Sourcedata!$C$10/Sourcedata!$C$12/Sourcedata!$C$34/S405*1000000))</f>
        <v>0</v>
      </c>
      <c r="AB405" s="1">
        <f t="shared" si="656"/>
        <v>0</v>
      </c>
      <c r="AC405" s="1">
        <f t="shared" si="706"/>
        <v>0</v>
      </c>
      <c r="AD405">
        <f t="shared" si="707"/>
        <v>0</v>
      </c>
      <c r="AE405">
        <f t="shared" si="700"/>
        <v>0</v>
      </c>
      <c r="AF405" s="1">
        <f t="shared" si="657"/>
        <v>0</v>
      </c>
      <c r="AG405" s="1" t="e">
        <f t="shared" si="658"/>
        <v>#DIV/0!</v>
      </c>
      <c r="AH405" s="1">
        <f t="shared" si="659"/>
        <v>0</v>
      </c>
      <c r="AI405" s="1" t="e">
        <f>IF(AG405&gt;$D$1,Sourcedata!$B$90*(2*AE405/1000000)/fluid_kinevisco,(AE405*2/1000000)^(4/3)*epsilon^(1/3)/fluid_kinevisco)</f>
        <v>#DIV/0!</v>
      </c>
      <c r="AJ405" s="1" t="e">
        <f>2+0.6*AI405^0.5*Sourcedata!$B$92^(1/3)</f>
        <v>#DIV/0!</v>
      </c>
      <c r="AK405" s="1" t="e">
        <f t="shared" si="708"/>
        <v>#DIV/0!</v>
      </c>
      <c r="AL405" s="1" t="e">
        <f t="shared" si="660"/>
        <v>#DIV/0!</v>
      </c>
      <c r="AM405" s="1">
        <f>IF(AE405=0,0,Sourcedata!$C$13*EXP(2*Sourcedata!$C$28*Sourcedata!$C$10/Sourcedata!$C$12/Sourcedata!$C$34/AE405*1000000))</f>
        <v>0</v>
      </c>
      <c r="AN405" s="1">
        <f t="shared" si="661"/>
        <v>0</v>
      </c>
      <c r="AO405" s="1">
        <f t="shared" si="709"/>
        <v>0</v>
      </c>
      <c r="AP405">
        <f t="shared" si="710"/>
        <v>0</v>
      </c>
      <c r="AQ405">
        <f t="shared" si="701"/>
        <v>0</v>
      </c>
      <c r="AR405" s="1">
        <f t="shared" si="662"/>
        <v>0</v>
      </c>
      <c r="AS405" s="1" t="e">
        <f t="shared" si="663"/>
        <v>#DIV/0!</v>
      </c>
      <c r="AT405" s="1">
        <f t="shared" si="664"/>
        <v>0</v>
      </c>
      <c r="AU405" s="1" t="e">
        <f>IF(AS405&gt;$D$1,Sourcedata!$B$90*(2*AQ405/1000000)/fluid_kinevisco,(AQ405*2/1000000)^(4/3)*epsilon^(1/3)/fluid_kinevisco)</f>
        <v>#DIV/0!</v>
      </c>
      <c r="AV405" s="1" t="e">
        <f>2+0.6*AU405^0.5*Sourcedata!$B$92^(1/3)</f>
        <v>#DIV/0!</v>
      </c>
      <c r="AW405" s="1" t="e">
        <f t="shared" si="711"/>
        <v>#DIV/0!</v>
      </c>
      <c r="AX405" s="1" t="e">
        <f t="shared" si="665"/>
        <v>#DIV/0!</v>
      </c>
      <c r="AY405" s="1">
        <f>IF(AQ405=0,0,Sourcedata!$C$13*EXP(2*Sourcedata!$C$28*Sourcedata!$C$10/Sourcedata!$C$12/Sourcedata!$C$34/AQ405*1000000))</f>
        <v>0</v>
      </c>
      <c r="AZ405" s="1">
        <f t="shared" si="666"/>
        <v>0</v>
      </c>
      <c r="BA405" s="1">
        <f t="shared" si="712"/>
        <v>0</v>
      </c>
      <c r="BB405">
        <f t="shared" si="713"/>
        <v>0</v>
      </c>
      <c r="BC405">
        <f t="shared" si="714"/>
        <v>0</v>
      </c>
      <c r="BD405" s="1">
        <f t="shared" si="667"/>
        <v>0</v>
      </c>
      <c r="BE405" s="1" t="e">
        <f t="shared" si="668"/>
        <v>#DIV/0!</v>
      </c>
      <c r="BF405" s="1">
        <f t="shared" si="669"/>
        <v>0</v>
      </c>
      <c r="BG405" s="1" t="e">
        <f>IF(BE405&gt;$D$1,Sourcedata!$B$90*(2*BC405/1000000)/fluid_kinevisco,(BC405*2/1000000)^(4/3)*epsilon^(1/3)/fluid_kinevisco)</f>
        <v>#DIV/0!</v>
      </c>
      <c r="BH405" s="1" t="e">
        <f>2+0.6*BG405^0.5*Sourcedata!$B$92^(1/3)</f>
        <v>#DIV/0!</v>
      </c>
      <c r="BI405" s="1" t="e">
        <f t="shared" si="715"/>
        <v>#DIV/0!</v>
      </c>
      <c r="BJ405" s="1" t="e">
        <f t="shared" si="670"/>
        <v>#DIV/0!</v>
      </c>
      <c r="BK405" s="1">
        <f>IF(BC405=0,0,Sourcedata!$C$13*EXP(2*Sourcedata!$C$28*Sourcedata!$C$10/Sourcedata!$C$12/Sourcedata!$C$34/BC405*1000000))</f>
        <v>0</v>
      </c>
      <c r="BL405" s="1">
        <f t="shared" si="671"/>
        <v>0</v>
      </c>
      <c r="BM405" s="1">
        <f t="shared" si="716"/>
        <v>0</v>
      </c>
      <c r="BN405">
        <f t="shared" si="717"/>
        <v>0</v>
      </c>
      <c r="BO405">
        <f t="shared" si="718"/>
        <v>0</v>
      </c>
      <c r="BP405" s="1">
        <f t="shared" si="672"/>
        <v>0</v>
      </c>
      <c r="BQ405" s="1" t="e">
        <f t="shared" si="673"/>
        <v>#DIV/0!</v>
      </c>
      <c r="BR405" s="1">
        <f t="shared" si="674"/>
        <v>0</v>
      </c>
      <c r="BS405" s="1" t="e">
        <f>IF(BQ405&gt;$D$1,Sourcedata!$B$90*(2*BO405/1000000)/fluid_kinevisco,(BO405*2/1000000)^(4/3)*epsilon^(1/3)/fluid_kinevisco)</f>
        <v>#DIV/0!</v>
      </c>
      <c r="BT405" s="1" t="e">
        <f>2+0.6*BS405^0.5*Sourcedata!$B$92^(1/3)</f>
        <v>#DIV/0!</v>
      </c>
      <c r="BU405" s="1" t="e">
        <f t="shared" si="719"/>
        <v>#DIV/0!</v>
      </c>
      <c r="BV405" s="1" t="e">
        <f t="shared" si="675"/>
        <v>#DIV/0!</v>
      </c>
      <c r="BW405" s="1">
        <f>IF(BO405=0,0,Sourcedata!$C$13*EXP(2*Sourcedata!$C$28*Sourcedata!$C$10/Sourcedata!$C$12/Sourcedata!$C$34/BO405*1000000))</f>
        <v>0</v>
      </c>
      <c r="BX405" s="1">
        <f t="shared" si="676"/>
        <v>0</v>
      </c>
      <c r="BY405" s="1">
        <f t="shared" si="720"/>
        <v>0</v>
      </c>
      <c r="BZ405">
        <f t="shared" si="721"/>
        <v>0</v>
      </c>
      <c r="CA405">
        <f t="shared" si="702"/>
        <v>18.812055476827258</v>
      </c>
      <c r="CB405" s="1">
        <f t="shared" si="677"/>
        <v>2.3275118038953592E-4</v>
      </c>
      <c r="CC405" s="1">
        <f t="shared" si="678"/>
        <v>0.15364945295604762</v>
      </c>
      <c r="CD405" s="1">
        <f t="shared" si="679"/>
        <v>1.6718785819097705E-6</v>
      </c>
      <c r="CE405" s="1">
        <f>IF(CC405&gt;$D$1,Sourcedata!$B$90*(2*CA405/1000000)/fluid_kinevisco,(CA405*2/1000000)^(4/3)*epsilon^(1/3)/fluid_kinevisco)</f>
        <v>9.5504966949529049E-2</v>
      </c>
      <c r="CF405" s="1">
        <f>2+0.6*CE405^0.5*Sourcedata!$B$92^(1/3)</f>
        <v>3.93703603506364</v>
      </c>
      <c r="CG405" s="1">
        <f t="shared" si="722"/>
        <v>9.5564558257964585</v>
      </c>
      <c r="CH405" s="1">
        <f t="shared" si="680"/>
        <v>5.1291671062972863</v>
      </c>
      <c r="CI405" s="1">
        <f>IF(CA405=0,0,Sourcedata!$C$13*EXP(2*Sourcedata!$C$28*Sourcedata!$C$10/Sourcedata!$C$12/Sourcedata!$C$34/CA405*1000000))</f>
        <v>1.5002834660287299</v>
      </c>
      <c r="CJ405" s="1">
        <f t="shared" si="681"/>
        <v>-3.2280248423346389E-9</v>
      </c>
      <c r="CK405" s="1">
        <f t="shared" si="723"/>
        <v>2.9052223581011016E-9</v>
      </c>
      <c r="CL405">
        <f t="shared" si="703"/>
        <v>2.6005714303939738E-7</v>
      </c>
      <c r="CM405">
        <f t="shared" si="724"/>
        <v>32.875543500096619</v>
      </c>
      <c r="CN405" s="1">
        <f t="shared" si="682"/>
        <v>7.1082922197228393E-4</v>
      </c>
      <c r="CO405" s="1">
        <f t="shared" si="683"/>
        <v>0.26700127852137234</v>
      </c>
      <c r="CP405" s="1">
        <f t="shared" si="684"/>
        <v>3.0894779057774793E-6</v>
      </c>
      <c r="CQ405" s="1">
        <f>IF(CO405&gt;$D$1,Sourcedata!$B$90*(2*CM405/1000000)/fluid_kinevisco,(CM405*2/1000000)^(4/3)*epsilon^(1/3)/fluid_kinevisco)</f>
        <v>0.20103648363304197</v>
      </c>
      <c r="CR405" s="1">
        <f>2+0.6*CQ405^0.5*Sourcedata!$B$92^(1/3)</f>
        <v>4.8103613260352276</v>
      </c>
      <c r="CS405" s="1">
        <f t="shared" si="725"/>
        <v>13.668637872237817</v>
      </c>
      <c r="CT405" s="1">
        <f t="shared" si="685"/>
        <v>7.336268700465479</v>
      </c>
      <c r="CU405" s="1">
        <f>IF(CM405=0,0,Sourcedata!$C$13*EXP(2*Sourcedata!$C$28*Sourcedata!$C$10/Sourcedata!$C$12/Sourcedata!$C$34/CM405*1000000))</f>
        <v>1.500162198478423</v>
      </c>
      <c r="CV405" s="1">
        <f t="shared" si="686"/>
        <v>-3.5287114915949909E-9</v>
      </c>
      <c r="CW405" s="1">
        <f t="shared" si="726"/>
        <v>3.1758403424354116E-9</v>
      </c>
      <c r="CX405">
        <f t="shared" si="727"/>
        <v>7.1063864279346162E-7</v>
      </c>
      <c r="CY405">
        <f t="shared" si="728"/>
        <v>45.078966602971192</v>
      </c>
      <c r="CZ405" s="1">
        <f t="shared" si="687"/>
        <v>1.3364948630933515E-3</v>
      </c>
      <c r="DA405" s="1">
        <f t="shared" si="688"/>
        <v>0.36343195274528828</v>
      </c>
      <c r="DB405" s="1">
        <f t="shared" si="689"/>
        <v>4.3721615949390771E-6</v>
      </c>
      <c r="DC405" s="1">
        <f>IF(DA405&gt;$D$1,Sourcedata!$B$90*(2*CY405/1000000)/fluid_kinevisco,(CY405*2/1000000)^(4/3)*epsilon^(1/3)/fluid_kinevisco)</f>
        <v>0.30625009099948158</v>
      </c>
      <c r="DD405" s="1">
        <f>2+0.6*DC405^0.5*Sourcedata!$B$92^(1/3)</f>
        <v>5.4686688000943988</v>
      </c>
      <c r="DE405" s="1">
        <f t="shared" si="729"/>
        <v>16.486266859749506</v>
      </c>
      <c r="DF405" s="1">
        <f t="shared" si="690"/>
        <v>8.8485542364361542</v>
      </c>
      <c r="DG405" s="1">
        <f>IF(CY405=0,0,Sourcedata!$C$13*EXP(2*Sourcedata!$C$28*Sourcedata!$C$10/Sourcedata!$C$12/Sourcedata!$C$34/CY405*1000000))</f>
        <v>1.5001182876514711</v>
      </c>
      <c r="DH405" s="1">
        <f t="shared" si="691"/>
        <v>-3.1832036722116824E-9</v>
      </c>
      <c r="DI405" s="1">
        <f t="shared" si="730"/>
        <v>2.8648833049904418E-9</v>
      </c>
      <c r="DJ405">
        <f t="shared" si="731"/>
        <v>1.0602495882899992E-6</v>
      </c>
      <c r="DK405">
        <f t="shared" si="732"/>
        <v>56.543849905935076</v>
      </c>
      <c r="DL405" s="1">
        <f t="shared" si="692"/>
        <v>2.1027620991492168E-3</v>
      </c>
      <c r="DM405" s="1">
        <f t="shared" si="693"/>
        <v>0.4518120603474064</v>
      </c>
      <c r="DN405" s="1">
        <f t="shared" si="694"/>
        <v>5.6098179890353831E-6</v>
      </c>
      <c r="DO405" s="1">
        <f>IF(DM405&gt;$D$1,Sourcedata!$B$90*(2*DK405/1000000)/fluid_kinevisco,(DK405*2/1000000)^(4/3)*epsilon^(1/3)/fluid_kinevisco)</f>
        <v>0.41427760565900446</v>
      </c>
      <c r="DP405" s="1">
        <f>2+0.6*DO405^0.5*Sourcedata!$B$92^(1/3)</f>
        <v>6.0343209873186225</v>
      </c>
      <c r="DQ405" s="1">
        <f t="shared" si="733"/>
        <v>18.74074979596357</v>
      </c>
      <c r="DR405" s="1">
        <f t="shared" si="695"/>
        <v>10.058586483634238</v>
      </c>
      <c r="DS405" s="1">
        <f>IF(DK405=0,0,Sourcedata!$C$13*EXP(2*Sourcedata!$C$28*Sourcedata!$C$10/Sourcedata!$C$12/Sourcedata!$C$34/DK405*1000000))</f>
        <v>1.5000943027839524</v>
      </c>
      <c r="DT405" s="1">
        <f t="shared" si="696"/>
        <v>-2.7744391926009368E-9</v>
      </c>
      <c r="DU405" s="1">
        <f t="shared" si="734"/>
        <v>2.49699527334078E-9</v>
      </c>
      <c r="DV405">
        <f t="shared" si="735"/>
        <v>1.3176559080757587E-6</v>
      </c>
      <c r="DX405" s="26">
        <f t="shared" si="644"/>
        <v>2.1697008171842573E-5</v>
      </c>
      <c r="DY405">
        <f t="shared" si="633"/>
        <v>0.10074999999999958</v>
      </c>
      <c r="DZ405" s="1">
        <f t="shared" si="634"/>
        <v>3.3029918281574453</v>
      </c>
      <c r="EA405" s="1">
        <f t="shared" si="645"/>
        <v>21.697008171842572</v>
      </c>
      <c r="EB405" s="1">
        <f t="shared" si="638"/>
        <v>0</v>
      </c>
      <c r="EC405" s="1"/>
      <c r="ED405" s="1">
        <f t="shared" si="639"/>
        <v>25.000000000000018</v>
      </c>
      <c r="EE405" s="1">
        <f t="shared" si="640"/>
        <v>21.697008171842572</v>
      </c>
      <c r="EF405">
        <f t="shared" si="635"/>
        <v>86.78803268737029</v>
      </c>
      <c r="EG405">
        <f t="shared" si="636"/>
        <v>0</v>
      </c>
      <c r="EH405" s="1"/>
      <c r="EI405">
        <f t="shared" si="637"/>
        <v>86.788032687370219</v>
      </c>
      <c r="EK405">
        <f t="shared" si="641"/>
        <v>0.10074999999999958</v>
      </c>
      <c r="EL405">
        <f t="shared" si="642"/>
        <v>0.1</v>
      </c>
      <c r="EM405">
        <f t="shared" si="643"/>
        <v>86.78803268737029</v>
      </c>
    </row>
    <row r="406" spans="6:143" x14ac:dyDescent="0.2">
      <c r="F406">
        <f>F405+Sourcedata!$C$36*3600/4000</f>
        <v>359.99999999999852</v>
      </c>
      <c r="G406">
        <f t="shared" si="697"/>
        <v>0</v>
      </c>
      <c r="H406" s="1">
        <f t="shared" si="646"/>
        <v>0</v>
      </c>
      <c r="I406" s="1" t="e">
        <f t="shared" si="647"/>
        <v>#DIV/0!</v>
      </c>
      <c r="J406" s="1">
        <f t="shared" si="648"/>
        <v>0</v>
      </c>
      <c r="K406" s="1" t="e">
        <f>IF(I406&gt;$D$1,Sourcedata!$B$90*(2*G406/1000000)/fluid_kinevisco,(G406*2/1000000)^(4/3)*epsilon^(1/3)/fluid_kinevisco)</f>
        <v>#DIV/0!</v>
      </c>
      <c r="L406" s="1" t="e">
        <f>2+0.6*K406^0.5*Sourcedata!$B$92^(1/3)</f>
        <v>#DIV/0!</v>
      </c>
      <c r="M406" s="1" t="e">
        <f t="shared" si="649"/>
        <v>#DIV/0!</v>
      </c>
      <c r="N406" s="1" t="e">
        <f t="shared" si="650"/>
        <v>#DIV/0!</v>
      </c>
      <c r="O406" s="1">
        <f>IF(G406=0,0,Sourcedata!$C$13*EXP(2*Sourcedata!$C$28*Sourcedata!$C$10/Sourcedata!$C$12/Sourcedata!$C$34/G406*1000000))</f>
        <v>0</v>
      </c>
      <c r="P406" s="1">
        <f t="shared" si="651"/>
        <v>0</v>
      </c>
      <c r="Q406" s="1">
        <f t="shared" si="698"/>
        <v>0</v>
      </c>
      <c r="R406">
        <f t="shared" si="704"/>
        <v>0</v>
      </c>
      <c r="S406">
        <f t="shared" si="699"/>
        <v>0</v>
      </c>
      <c r="T406" s="1">
        <f t="shared" si="652"/>
        <v>0</v>
      </c>
      <c r="U406" s="1" t="e">
        <f t="shared" si="653"/>
        <v>#DIV/0!</v>
      </c>
      <c r="V406" s="1">
        <f t="shared" si="654"/>
        <v>0</v>
      </c>
      <c r="W406" s="1" t="e">
        <f>IF(U406&gt;$D$1,Sourcedata!$B$90*(2*S406/1000000)/fluid_kinevisco,(S406*2/1000000)^(4/3)*epsilon^(1/3)/fluid_kinevisco)</f>
        <v>#DIV/0!</v>
      </c>
      <c r="X406" s="1" t="e">
        <f>2+0.6*W406^0.5*Sourcedata!$B$92^(1/3)</f>
        <v>#DIV/0!</v>
      </c>
      <c r="Y406" s="1" t="e">
        <f t="shared" si="705"/>
        <v>#DIV/0!</v>
      </c>
      <c r="Z406" s="1" t="e">
        <f t="shared" si="655"/>
        <v>#DIV/0!</v>
      </c>
      <c r="AA406" s="1">
        <f>IF(S406=0,0,Sourcedata!$C$13*EXP(2*Sourcedata!$C$28*Sourcedata!$C$10/Sourcedata!$C$12/Sourcedata!$C$34/S406*1000000))</f>
        <v>0</v>
      </c>
      <c r="AB406" s="1">
        <f t="shared" si="656"/>
        <v>0</v>
      </c>
      <c r="AC406" s="1">
        <f t="shared" si="706"/>
        <v>0</v>
      </c>
      <c r="AD406">
        <f t="shared" si="707"/>
        <v>0</v>
      </c>
      <c r="AE406">
        <f t="shared" si="700"/>
        <v>0</v>
      </c>
      <c r="AF406" s="1">
        <f t="shared" si="657"/>
        <v>0</v>
      </c>
      <c r="AG406" s="1" t="e">
        <f t="shared" si="658"/>
        <v>#DIV/0!</v>
      </c>
      <c r="AH406" s="1">
        <f t="shared" si="659"/>
        <v>0</v>
      </c>
      <c r="AI406" s="1" t="e">
        <f>IF(AG406&gt;$D$1,Sourcedata!$B$90*(2*AE406/1000000)/fluid_kinevisco,(AE406*2/1000000)^(4/3)*epsilon^(1/3)/fluid_kinevisco)</f>
        <v>#DIV/0!</v>
      </c>
      <c r="AJ406" s="1" t="e">
        <f>2+0.6*AI406^0.5*Sourcedata!$B$92^(1/3)</f>
        <v>#DIV/0!</v>
      </c>
      <c r="AK406" s="1" t="e">
        <f t="shared" si="708"/>
        <v>#DIV/0!</v>
      </c>
      <c r="AL406" s="1" t="e">
        <f t="shared" si="660"/>
        <v>#DIV/0!</v>
      </c>
      <c r="AM406" s="1">
        <f>IF(AE406=0,0,Sourcedata!$C$13*EXP(2*Sourcedata!$C$28*Sourcedata!$C$10/Sourcedata!$C$12/Sourcedata!$C$34/AE406*1000000))</f>
        <v>0</v>
      </c>
      <c r="AN406" s="1">
        <f t="shared" si="661"/>
        <v>0</v>
      </c>
      <c r="AO406" s="1">
        <f t="shared" si="709"/>
        <v>0</v>
      </c>
      <c r="AP406">
        <f t="shared" si="710"/>
        <v>0</v>
      </c>
      <c r="AQ406">
        <f t="shared" si="701"/>
        <v>0</v>
      </c>
      <c r="AR406" s="1">
        <f t="shared" si="662"/>
        <v>0</v>
      </c>
      <c r="AS406" s="1" t="e">
        <f t="shared" si="663"/>
        <v>#DIV/0!</v>
      </c>
      <c r="AT406" s="1">
        <f t="shared" si="664"/>
        <v>0</v>
      </c>
      <c r="AU406" s="1" t="e">
        <f>IF(AS406&gt;$D$1,Sourcedata!$B$90*(2*AQ406/1000000)/fluid_kinevisco,(AQ406*2/1000000)^(4/3)*epsilon^(1/3)/fluid_kinevisco)</f>
        <v>#DIV/0!</v>
      </c>
      <c r="AV406" s="1" t="e">
        <f>2+0.6*AU406^0.5*Sourcedata!$B$92^(1/3)</f>
        <v>#DIV/0!</v>
      </c>
      <c r="AW406" s="1" t="e">
        <f t="shared" si="711"/>
        <v>#DIV/0!</v>
      </c>
      <c r="AX406" s="1" t="e">
        <f t="shared" si="665"/>
        <v>#DIV/0!</v>
      </c>
      <c r="AY406" s="1">
        <f>IF(AQ406=0,0,Sourcedata!$C$13*EXP(2*Sourcedata!$C$28*Sourcedata!$C$10/Sourcedata!$C$12/Sourcedata!$C$34/AQ406*1000000))</f>
        <v>0</v>
      </c>
      <c r="AZ406" s="1">
        <f t="shared" si="666"/>
        <v>0</v>
      </c>
      <c r="BA406" s="1">
        <f t="shared" si="712"/>
        <v>0</v>
      </c>
      <c r="BB406">
        <f t="shared" si="713"/>
        <v>0</v>
      </c>
      <c r="BC406">
        <f t="shared" si="714"/>
        <v>0</v>
      </c>
      <c r="BD406" s="1">
        <f t="shared" si="667"/>
        <v>0</v>
      </c>
      <c r="BE406" s="1" t="e">
        <f t="shared" si="668"/>
        <v>#DIV/0!</v>
      </c>
      <c r="BF406" s="1">
        <f t="shared" si="669"/>
        <v>0</v>
      </c>
      <c r="BG406" s="1" t="e">
        <f>IF(BE406&gt;$D$1,Sourcedata!$B$90*(2*BC406/1000000)/fluid_kinevisco,(BC406*2/1000000)^(4/3)*epsilon^(1/3)/fluid_kinevisco)</f>
        <v>#DIV/0!</v>
      </c>
      <c r="BH406" s="1" t="e">
        <f>2+0.6*BG406^0.5*Sourcedata!$B$92^(1/3)</f>
        <v>#DIV/0!</v>
      </c>
      <c r="BI406" s="1" t="e">
        <f t="shared" si="715"/>
        <v>#DIV/0!</v>
      </c>
      <c r="BJ406" s="1" t="e">
        <f t="shared" si="670"/>
        <v>#DIV/0!</v>
      </c>
      <c r="BK406" s="1">
        <f>IF(BC406=0,0,Sourcedata!$C$13*EXP(2*Sourcedata!$C$28*Sourcedata!$C$10/Sourcedata!$C$12/Sourcedata!$C$34/BC406*1000000))</f>
        <v>0</v>
      </c>
      <c r="BL406" s="1">
        <f t="shared" si="671"/>
        <v>0</v>
      </c>
      <c r="BM406" s="1">
        <f t="shared" si="716"/>
        <v>0</v>
      </c>
      <c r="BN406">
        <f t="shared" si="717"/>
        <v>0</v>
      </c>
      <c r="BO406">
        <f t="shared" si="718"/>
        <v>0</v>
      </c>
      <c r="BP406" s="1">
        <f t="shared" si="672"/>
        <v>0</v>
      </c>
      <c r="BQ406" s="1" t="e">
        <f t="shared" si="673"/>
        <v>#DIV/0!</v>
      </c>
      <c r="BR406" s="1">
        <f t="shared" si="674"/>
        <v>0</v>
      </c>
      <c r="BS406" s="1" t="e">
        <f>IF(BQ406&gt;$D$1,Sourcedata!$B$90*(2*BO406/1000000)/fluid_kinevisco,(BO406*2/1000000)^(4/3)*epsilon^(1/3)/fluid_kinevisco)</f>
        <v>#DIV/0!</v>
      </c>
      <c r="BT406" s="1" t="e">
        <f>2+0.6*BS406^0.5*Sourcedata!$B$92^(1/3)</f>
        <v>#DIV/0!</v>
      </c>
      <c r="BU406" s="1" t="e">
        <f t="shared" si="719"/>
        <v>#DIV/0!</v>
      </c>
      <c r="BV406" s="1" t="e">
        <f t="shared" si="675"/>
        <v>#DIV/0!</v>
      </c>
      <c r="BW406" s="1">
        <f>IF(BO406=0,0,Sourcedata!$C$13*EXP(2*Sourcedata!$C$28*Sourcedata!$C$10/Sourcedata!$C$12/Sourcedata!$C$34/BO406*1000000))</f>
        <v>0</v>
      </c>
      <c r="BX406" s="1">
        <f t="shared" si="676"/>
        <v>0</v>
      </c>
      <c r="BY406" s="1">
        <f t="shared" si="720"/>
        <v>0</v>
      </c>
      <c r="BZ406">
        <f t="shared" si="721"/>
        <v>0</v>
      </c>
      <c r="CA406">
        <f t="shared" si="702"/>
        <v>18.741740166975884</v>
      </c>
      <c r="CB406" s="1">
        <f t="shared" si="677"/>
        <v>2.3101448710859975E-4</v>
      </c>
      <c r="CC406" s="1">
        <f t="shared" si="678"/>
        <v>0.15307829675245524</v>
      </c>
      <c r="CD406" s="1">
        <f t="shared" si="679"/>
        <v>1.6650058437272376E-6</v>
      </c>
      <c r="CE406" s="1">
        <f>IF(CC406&gt;$D$1,Sourcedata!$B$90*(2*CA406/1000000)/fluid_kinevisco,(CA406*2/1000000)^(4/3)*epsilon^(1/3)/fluid_kinevisco)</f>
        <v>9.5029295067310005E-2</v>
      </c>
      <c r="CF406" s="1">
        <f>2+0.6*CE406^0.5*Sourcedata!$B$92^(1/3)</f>
        <v>3.9322062144532355</v>
      </c>
      <c r="CG406" s="1">
        <f t="shared" si="722"/>
        <v>9.5324299616274732</v>
      </c>
      <c r="CH406" s="1">
        <f t="shared" si="680"/>
        <v>5.1162718787733672</v>
      </c>
      <c r="CI406" s="1">
        <f>IF(CA406=0,0,Sourcedata!$C$13*EXP(2*Sourcedata!$C$28*Sourcedata!$C$10/Sourcedata!$C$12/Sourcedata!$C$34/CA406*1000000))</f>
        <v>1.500284529638179</v>
      </c>
      <c r="CJ406" s="1">
        <f t="shared" si="681"/>
        <v>-3.2119886198164621E-9</v>
      </c>
      <c r="CK406" s="1">
        <f t="shared" si="723"/>
        <v>2.8907897578347429E-9</v>
      </c>
      <c r="CL406">
        <f t="shared" si="703"/>
        <v>2.5715192068129626E-7</v>
      </c>
      <c r="CM406">
        <f t="shared" si="724"/>
        <v>32.826496820818285</v>
      </c>
      <c r="CN406" s="1">
        <f t="shared" si="682"/>
        <v>7.0870984673562104E-4</v>
      </c>
      <c r="CO406" s="1">
        <f t="shared" si="683"/>
        <v>0.26660960271203843</v>
      </c>
      <c r="CP406" s="1">
        <f t="shared" si="684"/>
        <v>3.0844082084174273E-6</v>
      </c>
      <c r="CQ406" s="1">
        <f>IF(CO406&gt;$D$1,Sourcedata!$B$90*(2*CM406/1000000)/fluid_kinevisco,(CM406*2/1000000)^(4/3)*epsilon^(1/3)/fluid_kinevisco)</f>
        <v>0.20063668413231434</v>
      </c>
      <c r="CR406" s="1">
        <f>2+0.6*CQ406^0.5*Sourcedata!$B$92^(1/3)</f>
        <v>4.8075654647945107</v>
      </c>
      <c r="CS406" s="1">
        <f t="shared" si="725"/>
        <v>13.656182972943203</v>
      </c>
      <c r="CT406" s="1">
        <f t="shared" si="685"/>
        <v>7.3295838728537897</v>
      </c>
      <c r="CU406" s="1">
        <f>IF(CM406=0,0,Sourcedata!$C$13*EXP(2*Sourcedata!$C$28*Sourcedata!$C$10/Sourcedata!$C$12/Sourcedata!$C$34/CM406*1000000))</f>
        <v>1.5001624408353074</v>
      </c>
      <c r="CV406" s="1">
        <f t="shared" si="686"/>
        <v>-3.5213694051095559E-9</v>
      </c>
      <c r="CW406" s="1">
        <f t="shared" si="726"/>
        <v>3.1692324645985204E-9</v>
      </c>
      <c r="CX406">
        <f t="shared" si="727"/>
        <v>7.0746280245102626E-7</v>
      </c>
      <c r="CY406">
        <f t="shared" si="728"/>
        <v>45.038327594862558</v>
      </c>
      <c r="CZ406" s="1">
        <f t="shared" si="687"/>
        <v>1.3340862300868738E-3</v>
      </c>
      <c r="DA406" s="1">
        <f t="shared" si="688"/>
        <v>0.36311455044092861</v>
      </c>
      <c r="DB406" s="1">
        <f t="shared" si="689"/>
        <v>4.3678261022691946E-6</v>
      </c>
      <c r="DC406" s="1">
        <f>IF(DA406&gt;$D$1,Sourcedata!$B$90*(2*CY406/1000000)/fluid_kinevisco,(CY406*2/1000000)^(4/3)*epsilon^(1/3)/fluid_kinevisco)</f>
        <v>0.3058820308149286</v>
      </c>
      <c r="DD406" s="1">
        <f>2+0.6*DC406^0.5*Sourcedata!$B$92^(1/3)</f>
        <v>5.4665838003926988</v>
      </c>
      <c r="DE406" s="1">
        <f t="shared" si="729"/>
        <v>16.477686701382744</v>
      </c>
      <c r="DF406" s="1">
        <f t="shared" si="690"/>
        <v>8.8439490703720978</v>
      </c>
      <c r="DG406" s="1">
        <f>IF(CY406=0,0,Sourcedata!$C$13*EXP(2*Sourcedata!$C$28*Sourcedata!$C$10/Sourcedata!$C$12/Sourcedata!$C$34/CY406*1000000))</f>
        <v>1.500118394389061</v>
      </c>
      <c r="DH406" s="1">
        <f t="shared" si="691"/>
        <v>-3.1790942944682749E-9</v>
      </c>
      <c r="DI406" s="1">
        <f t="shared" si="730"/>
        <v>2.8611848650213751E-9</v>
      </c>
      <c r="DJ406">
        <f t="shared" si="731"/>
        <v>1.0573847049850087E-6</v>
      </c>
      <c r="DK406">
        <f t="shared" si="732"/>
        <v>56.508109921195008</v>
      </c>
      <c r="DL406" s="1">
        <f t="shared" si="692"/>
        <v>2.1001047302444359E-3</v>
      </c>
      <c r="DM406" s="1">
        <f t="shared" si="693"/>
        <v>0.45154039686612768</v>
      </c>
      <c r="DN406" s="1">
        <f t="shared" si="694"/>
        <v>5.6059177006880714E-6</v>
      </c>
      <c r="DO406" s="1">
        <f>IF(DM406&gt;$D$1,Sourcedata!$B$90*(2*DK406/1000000)/fluid_kinevisco,(DK406*2/1000000)^(4/3)*epsilon^(1/3)/fluid_kinevisco)</f>
        <v>0.41392850278682947</v>
      </c>
      <c r="DP406" s="1">
        <f>2+0.6*DO406^0.5*Sourcedata!$B$92^(1/3)</f>
        <v>6.0326208110896218</v>
      </c>
      <c r="DQ406" s="1">
        <f t="shared" si="733"/>
        <v>18.73418260180302</v>
      </c>
      <c r="DR406" s="1">
        <f t="shared" si="695"/>
        <v>10.055061721224096</v>
      </c>
      <c r="DS406" s="1">
        <f>IF(DK406=0,0,Sourcedata!$C$13*EXP(2*Sourcedata!$C$28*Sourcedata!$C$10/Sourcedata!$C$12/Sourcedata!$C$34/DK406*1000000))</f>
        <v>1.5000943624300116</v>
      </c>
      <c r="DT406" s="1">
        <f t="shared" si="696"/>
        <v>-2.7718805656087004E-9</v>
      </c>
      <c r="DU406" s="1">
        <f t="shared" si="734"/>
        <v>2.4946925090477675E-9</v>
      </c>
      <c r="DV406">
        <f t="shared" si="735"/>
        <v>1.315158912802418E-6</v>
      </c>
      <c r="DX406" s="26">
        <f t="shared" si="644"/>
        <v>2.1708342854517732E-5</v>
      </c>
      <c r="DY406">
        <f t="shared" si="633"/>
        <v>0.10099999999999956</v>
      </c>
      <c r="DZ406" s="1">
        <f t="shared" si="634"/>
        <v>3.2916571454822847</v>
      </c>
      <c r="EA406" s="1">
        <f t="shared" si="645"/>
        <v>21.708342854517731</v>
      </c>
      <c r="EB406" s="1">
        <f t="shared" si="638"/>
        <v>0</v>
      </c>
      <c r="EC406" s="1"/>
      <c r="ED406" s="1">
        <f t="shared" si="639"/>
        <v>25.000000000000014</v>
      </c>
      <c r="EE406" s="1">
        <f t="shared" si="640"/>
        <v>21.708342854517731</v>
      </c>
      <c r="EF406">
        <f t="shared" si="635"/>
        <v>86.833371418070925</v>
      </c>
      <c r="EG406">
        <f t="shared" si="636"/>
        <v>0</v>
      </c>
      <c r="EH406" s="1"/>
      <c r="EI406">
        <f t="shared" si="637"/>
        <v>86.833371418070868</v>
      </c>
      <c r="EK406">
        <f t="shared" si="641"/>
        <v>0.10099999999999956</v>
      </c>
      <c r="EL406">
        <f t="shared" si="642"/>
        <v>0.1</v>
      </c>
      <c r="EM406">
        <f t="shared" si="643"/>
        <v>86.833371418070925</v>
      </c>
    </row>
    <row r="407" spans="6:143" x14ac:dyDescent="0.2">
      <c r="F407">
        <f>F406+Sourcedata!$C$36*3600/4000</f>
        <v>360.8999999999985</v>
      </c>
      <c r="G407">
        <f t="shared" si="697"/>
        <v>0</v>
      </c>
      <c r="H407" s="1">
        <f t="shared" si="646"/>
        <v>0</v>
      </c>
      <c r="I407" s="1" t="e">
        <f t="shared" si="647"/>
        <v>#DIV/0!</v>
      </c>
      <c r="J407" s="1">
        <f t="shared" si="648"/>
        <v>0</v>
      </c>
      <c r="K407" s="1" t="e">
        <f>IF(I407&gt;$D$1,Sourcedata!$B$90*(2*G407/1000000)/fluid_kinevisco,(G407*2/1000000)^(4/3)*epsilon^(1/3)/fluid_kinevisco)</f>
        <v>#DIV/0!</v>
      </c>
      <c r="L407" s="1" t="e">
        <f>2+0.6*K407^0.5*Sourcedata!$B$92^(1/3)</f>
        <v>#DIV/0!</v>
      </c>
      <c r="M407" s="1" t="e">
        <f t="shared" si="649"/>
        <v>#DIV/0!</v>
      </c>
      <c r="N407" s="1" t="e">
        <f t="shared" si="650"/>
        <v>#DIV/0!</v>
      </c>
      <c r="O407" s="1">
        <f>IF(G407=0,0,Sourcedata!$C$13*EXP(2*Sourcedata!$C$28*Sourcedata!$C$10/Sourcedata!$C$12/Sourcedata!$C$34/G407*1000000))</f>
        <v>0</v>
      </c>
      <c r="P407" s="1">
        <f t="shared" si="651"/>
        <v>0</v>
      </c>
      <c r="Q407" s="1">
        <f t="shared" si="698"/>
        <v>0</v>
      </c>
      <c r="R407">
        <f t="shared" si="704"/>
        <v>0</v>
      </c>
      <c r="S407">
        <f t="shared" si="699"/>
        <v>0</v>
      </c>
      <c r="T407" s="1">
        <f t="shared" si="652"/>
        <v>0</v>
      </c>
      <c r="U407" s="1" t="e">
        <f t="shared" si="653"/>
        <v>#DIV/0!</v>
      </c>
      <c r="V407" s="1">
        <f t="shared" si="654"/>
        <v>0</v>
      </c>
      <c r="W407" s="1" t="e">
        <f>IF(U407&gt;$D$1,Sourcedata!$B$90*(2*S407/1000000)/fluid_kinevisco,(S407*2/1000000)^(4/3)*epsilon^(1/3)/fluid_kinevisco)</f>
        <v>#DIV/0!</v>
      </c>
      <c r="X407" s="1" t="e">
        <f>2+0.6*W407^0.5*Sourcedata!$B$92^(1/3)</f>
        <v>#DIV/0!</v>
      </c>
      <c r="Y407" s="1" t="e">
        <f t="shared" si="705"/>
        <v>#DIV/0!</v>
      </c>
      <c r="Z407" s="1" t="e">
        <f t="shared" si="655"/>
        <v>#DIV/0!</v>
      </c>
      <c r="AA407" s="1">
        <f>IF(S407=0,0,Sourcedata!$C$13*EXP(2*Sourcedata!$C$28*Sourcedata!$C$10/Sourcedata!$C$12/Sourcedata!$C$34/S407*1000000))</f>
        <v>0</v>
      </c>
      <c r="AB407" s="1">
        <f t="shared" si="656"/>
        <v>0</v>
      </c>
      <c r="AC407" s="1">
        <f t="shared" si="706"/>
        <v>0</v>
      </c>
      <c r="AD407">
        <f t="shared" si="707"/>
        <v>0</v>
      </c>
      <c r="AE407">
        <f t="shared" si="700"/>
        <v>0</v>
      </c>
      <c r="AF407" s="1">
        <f t="shared" si="657"/>
        <v>0</v>
      </c>
      <c r="AG407" s="1" t="e">
        <f t="shared" si="658"/>
        <v>#DIV/0!</v>
      </c>
      <c r="AH407" s="1">
        <f t="shared" si="659"/>
        <v>0</v>
      </c>
      <c r="AI407" s="1" t="e">
        <f>IF(AG407&gt;$D$1,Sourcedata!$B$90*(2*AE407/1000000)/fluid_kinevisco,(AE407*2/1000000)^(4/3)*epsilon^(1/3)/fluid_kinevisco)</f>
        <v>#DIV/0!</v>
      </c>
      <c r="AJ407" s="1" t="e">
        <f>2+0.6*AI407^0.5*Sourcedata!$B$92^(1/3)</f>
        <v>#DIV/0!</v>
      </c>
      <c r="AK407" s="1" t="e">
        <f t="shared" si="708"/>
        <v>#DIV/0!</v>
      </c>
      <c r="AL407" s="1" t="e">
        <f t="shared" si="660"/>
        <v>#DIV/0!</v>
      </c>
      <c r="AM407" s="1">
        <f>IF(AE407=0,0,Sourcedata!$C$13*EXP(2*Sourcedata!$C$28*Sourcedata!$C$10/Sourcedata!$C$12/Sourcedata!$C$34/AE407*1000000))</f>
        <v>0</v>
      </c>
      <c r="AN407" s="1">
        <f t="shared" si="661"/>
        <v>0</v>
      </c>
      <c r="AO407" s="1">
        <f t="shared" si="709"/>
        <v>0</v>
      </c>
      <c r="AP407">
        <f t="shared" si="710"/>
        <v>0</v>
      </c>
      <c r="AQ407">
        <f t="shared" si="701"/>
        <v>0</v>
      </c>
      <c r="AR407" s="1">
        <f t="shared" si="662"/>
        <v>0</v>
      </c>
      <c r="AS407" s="1" t="e">
        <f t="shared" si="663"/>
        <v>#DIV/0!</v>
      </c>
      <c r="AT407" s="1">
        <f t="shared" si="664"/>
        <v>0</v>
      </c>
      <c r="AU407" s="1" t="e">
        <f>IF(AS407&gt;$D$1,Sourcedata!$B$90*(2*AQ407/1000000)/fluid_kinevisco,(AQ407*2/1000000)^(4/3)*epsilon^(1/3)/fluid_kinevisco)</f>
        <v>#DIV/0!</v>
      </c>
      <c r="AV407" s="1" t="e">
        <f>2+0.6*AU407^0.5*Sourcedata!$B$92^(1/3)</f>
        <v>#DIV/0!</v>
      </c>
      <c r="AW407" s="1" t="e">
        <f t="shared" si="711"/>
        <v>#DIV/0!</v>
      </c>
      <c r="AX407" s="1" t="e">
        <f t="shared" si="665"/>
        <v>#DIV/0!</v>
      </c>
      <c r="AY407" s="1">
        <f>IF(AQ407=0,0,Sourcedata!$C$13*EXP(2*Sourcedata!$C$28*Sourcedata!$C$10/Sourcedata!$C$12/Sourcedata!$C$34/AQ407*1000000))</f>
        <v>0</v>
      </c>
      <c r="AZ407" s="1">
        <f t="shared" si="666"/>
        <v>0</v>
      </c>
      <c r="BA407" s="1">
        <f t="shared" si="712"/>
        <v>0</v>
      </c>
      <c r="BB407">
        <f t="shared" si="713"/>
        <v>0</v>
      </c>
      <c r="BC407">
        <f t="shared" si="714"/>
        <v>0</v>
      </c>
      <c r="BD407" s="1">
        <f t="shared" si="667"/>
        <v>0</v>
      </c>
      <c r="BE407" s="1" t="e">
        <f t="shared" si="668"/>
        <v>#DIV/0!</v>
      </c>
      <c r="BF407" s="1">
        <f t="shared" si="669"/>
        <v>0</v>
      </c>
      <c r="BG407" s="1" t="e">
        <f>IF(BE407&gt;$D$1,Sourcedata!$B$90*(2*BC407/1000000)/fluid_kinevisco,(BC407*2/1000000)^(4/3)*epsilon^(1/3)/fluid_kinevisco)</f>
        <v>#DIV/0!</v>
      </c>
      <c r="BH407" s="1" t="e">
        <f>2+0.6*BG407^0.5*Sourcedata!$B$92^(1/3)</f>
        <v>#DIV/0!</v>
      </c>
      <c r="BI407" s="1" t="e">
        <f t="shared" si="715"/>
        <v>#DIV/0!</v>
      </c>
      <c r="BJ407" s="1" t="e">
        <f t="shared" si="670"/>
        <v>#DIV/0!</v>
      </c>
      <c r="BK407" s="1">
        <f>IF(BC407=0,0,Sourcedata!$C$13*EXP(2*Sourcedata!$C$28*Sourcedata!$C$10/Sourcedata!$C$12/Sourcedata!$C$34/BC407*1000000))</f>
        <v>0</v>
      </c>
      <c r="BL407" s="1">
        <f t="shared" si="671"/>
        <v>0</v>
      </c>
      <c r="BM407" s="1">
        <f t="shared" si="716"/>
        <v>0</v>
      </c>
      <c r="BN407">
        <f t="shared" si="717"/>
        <v>0</v>
      </c>
      <c r="BO407">
        <f t="shared" si="718"/>
        <v>0</v>
      </c>
      <c r="BP407" s="1">
        <f t="shared" si="672"/>
        <v>0</v>
      </c>
      <c r="BQ407" s="1" t="e">
        <f t="shared" si="673"/>
        <v>#DIV/0!</v>
      </c>
      <c r="BR407" s="1">
        <f t="shared" si="674"/>
        <v>0</v>
      </c>
      <c r="BS407" s="1" t="e">
        <f>IF(BQ407&gt;$D$1,Sourcedata!$B$90*(2*BO407/1000000)/fluid_kinevisco,(BO407*2/1000000)^(4/3)*epsilon^(1/3)/fluid_kinevisco)</f>
        <v>#DIV/0!</v>
      </c>
      <c r="BT407" s="1" t="e">
        <f>2+0.6*BS407^0.5*Sourcedata!$B$92^(1/3)</f>
        <v>#DIV/0!</v>
      </c>
      <c r="BU407" s="1" t="e">
        <f t="shared" si="719"/>
        <v>#DIV/0!</v>
      </c>
      <c r="BV407" s="1" t="e">
        <f t="shared" si="675"/>
        <v>#DIV/0!</v>
      </c>
      <c r="BW407" s="1">
        <f>IF(BO407=0,0,Sourcedata!$C$13*EXP(2*Sourcedata!$C$28*Sourcedata!$C$10/Sourcedata!$C$12/Sourcedata!$C$34/BO407*1000000))</f>
        <v>0</v>
      </c>
      <c r="BX407" s="1">
        <f t="shared" si="676"/>
        <v>0</v>
      </c>
      <c r="BY407" s="1">
        <f t="shared" si="720"/>
        <v>0</v>
      </c>
      <c r="BZ407">
        <f t="shared" si="721"/>
        <v>0</v>
      </c>
      <c r="CA407">
        <f t="shared" si="702"/>
        <v>18.671246526974226</v>
      </c>
      <c r="CB407" s="1">
        <f t="shared" si="677"/>
        <v>2.2927991760578697E-4</v>
      </c>
      <c r="CC407" s="1">
        <f t="shared" si="678"/>
        <v>0.15250565660028939</v>
      </c>
      <c r="CD407" s="1">
        <f t="shared" si="679"/>
        <v>1.658118263112931E-6</v>
      </c>
      <c r="CE407" s="1">
        <f>IF(CC407&gt;$D$1,Sourcedata!$B$90*(2*CA407/1000000)/fluid_kinevisco,(CA407*2/1000000)^(4/3)*epsilon^(1/3)/fluid_kinevisco)</f>
        <v>9.4553013579819142E-2</v>
      </c>
      <c r="CF407" s="1">
        <f>2+0.6*CE407^0.5*Sourcedata!$B$92^(1/3)</f>
        <v>3.9273580776841488</v>
      </c>
      <c r="CG407" s="1">
        <f t="shared" si="722"/>
        <v>9.5082985343593265</v>
      </c>
      <c r="CH407" s="1">
        <f t="shared" si="680"/>
        <v>5.1033199931341677</v>
      </c>
      <c r="CI407" s="1">
        <f>IF(CA407=0,0,Sourcedata!$C$13*EXP(2*Sourcedata!$C$28*Sourcedata!$C$10/Sourcedata!$C$12/Sourcedata!$C$34/CA407*1000000))</f>
        <v>1.5002856039874057</v>
      </c>
      <c r="CJ407" s="1">
        <f t="shared" si="681"/>
        <v>-3.1959369115691808E-9</v>
      </c>
      <c r="CK407" s="1">
        <f t="shared" si="723"/>
        <v>2.8763432204121902E-9</v>
      </c>
      <c r="CL407">
        <f t="shared" si="703"/>
        <v>2.542611309234615E-7</v>
      </c>
      <c r="CM407">
        <f t="shared" si="724"/>
        <v>32.77740564804855</v>
      </c>
      <c r="CN407" s="1">
        <f t="shared" si="682"/>
        <v>7.0659171741441337E-4</v>
      </c>
      <c r="CO407" s="1">
        <f t="shared" si="683"/>
        <v>0.26621754204615711</v>
      </c>
      <c r="CP407" s="1">
        <f t="shared" si="684"/>
        <v>3.0793346704469722E-6</v>
      </c>
      <c r="CQ407" s="1">
        <f>IF(CO407&gt;$D$1,Sourcedata!$B$90*(2*CM407/1000000)/fluid_kinevisco,(CM407*2/1000000)^(4/3)*epsilon^(1/3)/fluid_kinevisco)</f>
        <v>0.20023672128444236</v>
      </c>
      <c r="CR407" s="1">
        <f>2+0.6*CQ407^0.5*Sourcedata!$B$92^(1/3)</f>
        <v>4.804765672549383</v>
      </c>
      <c r="CS407" s="1">
        <f t="shared" si="725"/>
        <v>13.643706220810154</v>
      </c>
      <c r="CT407" s="1">
        <f t="shared" si="685"/>
        <v>7.3228873163268906</v>
      </c>
      <c r="CU407" s="1">
        <f>IF(CM407=0,0,Sourcedata!$C$13*EXP(2*Sourcedata!$C$28*Sourcedata!$C$10/Sourcedata!$C$12/Sourcedata!$C$34/CM407*1000000))</f>
        <v>1.5001626841383806</v>
      </c>
      <c r="CV407" s="1">
        <f t="shared" si="686"/>
        <v>-3.5140259903515127E-9</v>
      </c>
      <c r="CW407" s="1">
        <f t="shared" si="726"/>
        <v>3.1626233913162817E-9</v>
      </c>
      <c r="CX407">
        <f t="shared" si="727"/>
        <v>7.0429356998642772E-7</v>
      </c>
      <c r="CY407">
        <f t="shared" si="728"/>
        <v>44.997667720830236</v>
      </c>
      <c r="CZ407" s="1">
        <f t="shared" si="687"/>
        <v>1.3316785344304825E-3</v>
      </c>
      <c r="DA407" s="1">
        <f t="shared" si="688"/>
        <v>0.36279695803142542</v>
      </c>
      <c r="DB407" s="1">
        <f t="shared" si="689"/>
        <v>4.3634887750434734E-6</v>
      </c>
      <c r="DC407" s="1">
        <f>IF(DA407&gt;$D$1,Sourcedata!$B$90*(2*CY407/1000000)/fluid_kinevisco,(CY407*2/1000000)^(4/3)*epsilon^(1/3)/fluid_kinevisco)</f>
        <v>0.30551389242285315</v>
      </c>
      <c r="DD407" s="1">
        <f>2+0.6*DC407^0.5*Sourcedata!$B$92^(1/3)</f>
        <v>5.4644971024665114</v>
      </c>
      <c r="DE407" s="1">
        <f t="shared" si="729"/>
        <v>16.469097476699048</v>
      </c>
      <c r="DF407" s="1">
        <f t="shared" si="690"/>
        <v>8.8393390382096211</v>
      </c>
      <c r="DG407" s="1">
        <f>IF(CY407=0,0,Sourcedata!$C$13*EXP(2*Sourcedata!$C$28*Sourcedata!$C$10/Sourcedata!$C$12/Sourcedata!$C$34/CY407*1000000))</f>
        <v>1.5001185013744078</v>
      </c>
      <c r="DH407" s="1">
        <f t="shared" si="691"/>
        <v>-3.1749847808115357E-9</v>
      </c>
      <c r="DI407" s="1">
        <f t="shared" si="730"/>
        <v>2.8574863027303101E-9</v>
      </c>
      <c r="DJ407">
        <f t="shared" si="731"/>
        <v>1.0545235201199873E-6</v>
      </c>
      <c r="DK407">
        <f t="shared" si="732"/>
        <v>56.47235769242198</v>
      </c>
      <c r="DL407" s="1">
        <f t="shared" si="692"/>
        <v>2.0974481320136045E-3</v>
      </c>
      <c r="DM407" s="1">
        <f t="shared" si="693"/>
        <v>0.45126861476395247</v>
      </c>
      <c r="DN407" s="1">
        <f t="shared" si="694"/>
        <v>5.6020163229576E-6</v>
      </c>
      <c r="DO407" s="1">
        <f>IF(DM407&gt;$D$1,Sourcedata!$B$90*(2*DK407/1000000)/fluid_kinevisco,(DK407*2/1000000)^(4/3)*epsilon^(1/3)/fluid_kinevisco)</f>
        <v>0.41357935394647694</v>
      </c>
      <c r="DP407" s="1">
        <f>2+0.6*DO407^0.5*Sourcedata!$B$92^(1/3)</f>
        <v>6.0309196937414367</v>
      </c>
      <c r="DQ407" s="1">
        <f t="shared" si="733"/>
        <v>18.727610566934242</v>
      </c>
      <c r="DR407" s="1">
        <f t="shared" si="695"/>
        <v>10.051534360695793</v>
      </c>
      <c r="DS407" s="1">
        <f>IF(DK407=0,0,Sourcedata!$C$13*EXP(2*Sourcedata!$C$28*Sourcedata!$C$10/Sourcedata!$C$12/Sourcedata!$C$34/DK407*1000000))</f>
        <v>1.5000944221720429</v>
      </c>
      <c r="DT407" s="1">
        <f t="shared" si="696"/>
        <v>-2.7693219942268392E-9</v>
      </c>
      <c r="DU407" s="1">
        <f t="shared" si="734"/>
        <v>2.4923897948040925E-9</v>
      </c>
      <c r="DV407">
        <f t="shared" si="735"/>
        <v>1.3126642202933702E-6</v>
      </c>
      <c r="DX407" s="26">
        <f t="shared" si="644"/>
        <v>2.1719650433717079E-5</v>
      </c>
      <c r="DY407">
        <f t="shared" si="633"/>
        <v>0.10124999999999956</v>
      </c>
      <c r="DZ407" s="1">
        <f t="shared" si="634"/>
        <v>3.2803495662829363</v>
      </c>
      <c r="EA407" s="1">
        <f t="shared" si="645"/>
        <v>21.719650433717078</v>
      </c>
      <c r="EB407" s="1">
        <f t="shared" si="638"/>
        <v>0</v>
      </c>
      <c r="EC407" s="1"/>
      <c r="ED407" s="1">
        <f t="shared" si="639"/>
        <v>25.000000000000014</v>
      </c>
      <c r="EE407" s="1">
        <f t="shared" si="640"/>
        <v>21.719650433717078</v>
      </c>
      <c r="EF407">
        <f t="shared" si="635"/>
        <v>86.878601734868312</v>
      </c>
      <c r="EG407">
        <f t="shared" si="636"/>
        <v>0</v>
      </c>
      <c r="EH407" s="1"/>
      <c r="EI407">
        <f t="shared" si="637"/>
        <v>86.878601734868255</v>
      </c>
      <c r="EK407">
        <f t="shared" si="641"/>
        <v>0.10124999999999956</v>
      </c>
      <c r="EL407">
        <f t="shared" si="642"/>
        <v>0.1</v>
      </c>
      <c r="EM407">
        <f t="shared" si="643"/>
        <v>86.878601734868312</v>
      </c>
    </row>
    <row r="408" spans="6:143" x14ac:dyDescent="0.2">
      <c r="F408">
        <f>F407+Sourcedata!$C$36*3600/4000</f>
        <v>361.79999999999848</v>
      </c>
      <c r="G408">
        <f t="shared" si="697"/>
        <v>0</v>
      </c>
      <c r="H408" s="1">
        <f t="shared" si="646"/>
        <v>0</v>
      </c>
      <c r="I408" s="1" t="e">
        <f t="shared" si="647"/>
        <v>#DIV/0!</v>
      </c>
      <c r="J408" s="1">
        <f t="shared" si="648"/>
        <v>0</v>
      </c>
      <c r="K408" s="1" t="e">
        <f>IF(I408&gt;$D$1,Sourcedata!$B$90*(2*G408/1000000)/fluid_kinevisco,(G408*2/1000000)^(4/3)*epsilon^(1/3)/fluid_kinevisco)</f>
        <v>#DIV/0!</v>
      </c>
      <c r="L408" s="1" t="e">
        <f>2+0.6*K408^0.5*Sourcedata!$B$92^(1/3)</f>
        <v>#DIV/0!</v>
      </c>
      <c r="M408" s="1" t="e">
        <f t="shared" si="649"/>
        <v>#DIV/0!</v>
      </c>
      <c r="N408" s="1" t="e">
        <f t="shared" si="650"/>
        <v>#DIV/0!</v>
      </c>
      <c r="O408" s="1">
        <f>IF(G408=0,0,Sourcedata!$C$13*EXP(2*Sourcedata!$C$28*Sourcedata!$C$10/Sourcedata!$C$12/Sourcedata!$C$34/G408*1000000))</f>
        <v>0</v>
      </c>
      <c r="P408" s="1">
        <f t="shared" si="651"/>
        <v>0</v>
      </c>
      <c r="Q408" s="1">
        <f t="shared" si="698"/>
        <v>0</v>
      </c>
      <c r="R408">
        <f t="shared" si="704"/>
        <v>0</v>
      </c>
      <c r="S408">
        <f t="shared" si="699"/>
        <v>0</v>
      </c>
      <c r="T408" s="1">
        <f t="shared" si="652"/>
        <v>0</v>
      </c>
      <c r="U408" s="1" t="e">
        <f t="shared" si="653"/>
        <v>#DIV/0!</v>
      </c>
      <c r="V408" s="1">
        <f t="shared" si="654"/>
        <v>0</v>
      </c>
      <c r="W408" s="1" t="e">
        <f>IF(U408&gt;$D$1,Sourcedata!$B$90*(2*S408/1000000)/fluid_kinevisco,(S408*2/1000000)^(4/3)*epsilon^(1/3)/fluid_kinevisco)</f>
        <v>#DIV/0!</v>
      </c>
      <c r="X408" s="1" t="e">
        <f>2+0.6*W408^0.5*Sourcedata!$B$92^(1/3)</f>
        <v>#DIV/0!</v>
      </c>
      <c r="Y408" s="1" t="e">
        <f t="shared" si="705"/>
        <v>#DIV/0!</v>
      </c>
      <c r="Z408" s="1" t="e">
        <f t="shared" si="655"/>
        <v>#DIV/0!</v>
      </c>
      <c r="AA408" s="1">
        <f>IF(S408=0,0,Sourcedata!$C$13*EXP(2*Sourcedata!$C$28*Sourcedata!$C$10/Sourcedata!$C$12/Sourcedata!$C$34/S408*1000000))</f>
        <v>0</v>
      </c>
      <c r="AB408" s="1">
        <f t="shared" si="656"/>
        <v>0</v>
      </c>
      <c r="AC408" s="1">
        <f t="shared" si="706"/>
        <v>0</v>
      </c>
      <c r="AD408">
        <f t="shared" si="707"/>
        <v>0</v>
      </c>
      <c r="AE408">
        <f t="shared" si="700"/>
        <v>0</v>
      </c>
      <c r="AF408" s="1">
        <f t="shared" si="657"/>
        <v>0</v>
      </c>
      <c r="AG408" s="1" t="e">
        <f t="shared" si="658"/>
        <v>#DIV/0!</v>
      </c>
      <c r="AH408" s="1">
        <f t="shared" si="659"/>
        <v>0</v>
      </c>
      <c r="AI408" s="1" t="e">
        <f>IF(AG408&gt;$D$1,Sourcedata!$B$90*(2*AE408/1000000)/fluid_kinevisco,(AE408*2/1000000)^(4/3)*epsilon^(1/3)/fluid_kinevisco)</f>
        <v>#DIV/0!</v>
      </c>
      <c r="AJ408" s="1" t="e">
        <f>2+0.6*AI408^0.5*Sourcedata!$B$92^(1/3)</f>
        <v>#DIV/0!</v>
      </c>
      <c r="AK408" s="1" t="e">
        <f t="shared" si="708"/>
        <v>#DIV/0!</v>
      </c>
      <c r="AL408" s="1" t="e">
        <f t="shared" si="660"/>
        <v>#DIV/0!</v>
      </c>
      <c r="AM408" s="1">
        <f>IF(AE408=0,0,Sourcedata!$C$13*EXP(2*Sourcedata!$C$28*Sourcedata!$C$10/Sourcedata!$C$12/Sourcedata!$C$34/AE408*1000000))</f>
        <v>0</v>
      </c>
      <c r="AN408" s="1">
        <f t="shared" si="661"/>
        <v>0</v>
      </c>
      <c r="AO408" s="1">
        <f t="shared" si="709"/>
        <v>0</v>
      </c>
      <c r="AP408">
        <f t="shared" si="710"/>
        <v>0</v>
      </c>
      <c r="AQ408">
        <f t="shared" si="701"/>
        <v>0</v>
      </c>
      <c r="AR408" s="1">
        <f t="shared" si="662"/>
        <v>0</v>
      </c>
      <c r="AS408" s="1" t="e">
        <f t="shared" si="663"/>
        <v>#DIV/0!</v>
      </c>
      <c r="AT408" s="1">
        <f t="shared" si="664"/>
        <v>0</v>
      </c>
      <c r="AU408" s="1" t="e">
        <f>IF(AS408&gt;$D$1,Sourcedata!$B$90*(2*AQ408/1000000)/fluid_kinevisco,(AQ408*2/1000000)^(4/3)*epsilon^(1/3)/fluid_kinevisco)</f>
        <v>#DIV/0!</v>
      </c>
      <c r="AV408" s="1" t="e">
        <f>2+0.6*AU408^0.5*Sourcedata!$B$92^(1/3)</f>
        <v>#DIV/0!</v>
      </c>
      <c r="AW408" s="1" t="e">
        <f t="shared" si="711"/>
        <v>#DIV/0!</v>
      </c>
      <c r="AX408" s="1" t="e">
        <f t="shared" si="665"/>
        <v>#DIV/0!</v>
      </c>
      <c r="AY408" s="1">
        <f>IF(AQ408=0,0,Sourcedata!$C$13*EXP(2*Sourcedata!$C$28*Sourcedata!$C$10/Sourcedata!$C$12/Sourcedata!$C$34/AQ408*1000000))</f>
        <v>0</v>
      </c>
      <c r="AZ408" s="1">
        <f t="shared" si="666"/>
        <v>0</v>
      </c>
      <c r="BA408" s="1">
        <f t="shared" si="712"/>
        <v>0</v>
      </c>
      <c r="BB408">
        <f t="shared" si="713"/>
        <v>0</v>
      </c>
      <c r="BC408">
        <f t="shared" si="714"/>
        <v>0</v>
      </c>
      <c r="BD408" s="1">
        <f t="shared" si="667"/>
        <v>0</v>
      </c>
      <c r="BE408" s="1" t="e">
        <f t="shared" si="668"/>
        <v>#DIV/0!</v>
      </c>
      <c r="BF408" s="1">
        <f t="shared" si="669"/>
        <v>0</v>
      </c>
      <c r="BG408" s="1" t="e">
        <f>IF(BE408&gt;$D$1,Sourcedata!$B$90*(2*BC408/1000000)/fluid_kinevisco,(BC408*2/1000000)^(4/3)*epsilon^(1/3)/fluid_kinevisco)</f>
        <v>#DIV/0!</v>
      </c>
      <c r="BH408" s="1" t="e">
        <f>2+0.6*BG408^0.5*Sourcedata!$B$92^(1/3)</f>
        <v>#DIV/0!</v>
      </c>
      <c r="BI408" s="1" t="e">
        <f t="shared" si="715"/>
        <v>#DIV/0!</v>
      </c>
      <c r="BJ408" s="1" t="e">
        <f t="shared" si="670"/>
        <v>#DIV/0!</v>
      </c>
      <c r="BK408" s="1">
        <f>IF(BC408=0,0,Sourcedata!$C$13*EXP(2*Sourcedata!$C$28*Sourcedata!$C$10/Sourcedata!$C$12/Sourcedata!$C$34/BC408*1000000))</f>
        <v>0</v>
      </c>
      <c r="BL408" s="1">
        <f t="shared" si="671"/>
        <v>0</v>
      </c>
      <c r="BM408" s="1">
        <f t="shared" si="716"/>
        <v>0</v>
      </c>
      <c r="BN408">
        <f t="shared" si="717"/>
        <v>0</v>
      </c>
      <c r="BO408">
        <f t="shared" si="718"/>
        <v>0</v>
      </c>
      <c r="BP408" s="1">
        <f t="shared" si="672"/>
        <v>0</v>
      </c>
      <c r="BQ408" s="1" t="e">
        <f t="shared" si="673"/>
        <v>#DIV/0!</v>
      </c>
      <c r="BR408" s="1">
        <f t="shared" si="674"/>
        <v>0</v>
      </c>
      <c r="BS408" s="1" t="e">
        <f>IF(BQ408&gt;$D$1,Sourcedata!$B$90*(2*BO408/1000000)/fluid_kinevisco,(BO408*2/1000000)^(4/3)*epsilon^(1/3)/fluid_kinevisco)</f>
        <v>#DIV/0!</v>
      </c>
      <c r="BT408" s="1" t="e">
        <f>2+0.6*BS408^0.5*Sourcedata!$B$92^(1/3)</f>
        <v>#DIV/0!</v>
      </c>
      <c r="BU408" s="1" t="e">
        <f t="shared" si="719"/>
        <v>#DIV/0!</v>
      </c>
      <c r="BV408" s="1" t="e">
        <f t="shared" si="675"/>
        <v>#DIV/0!</v>
      </c>
      <c r="BW408" s="1">
        <f>IF(BO408=0,0,Sourcedata!$C$13*EXP(2*Sourcedata!$C$28*Sourcedata!$C$10/Sourcedata!$C$12/Sourcedata!$C$34/BO408*1000000))</f>
        <v>0</v>
      </c>
      <c r="BX408" s="1">
        <f t="shared" si="676"/>
        <v>0</v>
      </c>
      <c r="BY408" s="1">
        <f t="shared" si="720"/>
        <v>0</v>
      </c>
      <c r="BZ408">
        <f t="shared" si="721"/>
        <v>0</v>
      </c>
      <c r="CA408">
        <f t="shared" si="702"/>
        <v>18.60057284742636</v>
      </c>
      <c r="CB408" s="1">
        <f t="shared" si="677"/>
        <v>2.2754747966506134E-4</v>
      </c>
      <c r="CC408" s="1">
        <f t="shared" si="678"/>
        <v>0.15193151847470315</v>
      </c>
      <c r="CD408" s="1">
        <f t="shared" si="679"/>
        <v>1.6512157016462754E-6</v>
      </c>
      <c r="CE408" s="1">
        <f>IF(CC408&gt;$D$1,Sourcedata!$B$90*(2*CA408/1000000)/fluid_kinevisco,(CA408*2/1000000)^(4/3)*epsilon^(1/3)/fluid_kinevisco)</f>
        <v>9.4076117003073959E-2</v>
      </c>
      <c r="CF408" s="1">
        <f>2+0.6*CE408^0.5*Sourcedata!$B$92^(1/3)</f>
        <v>3.9224914301534515</v>
      </c>
      <c r="CG408" s="1">
        <f t="shared" si="722"/>
        <v>9.4840604134595594</v>
      </c>
      <c r="CH408" s="1">
        <f t="shared" si="680"/>
        <v>5.090310842597213</v>
      </c>
      <c r="CI408" s="1">
        <f>IF(CA408=0,0,Sourcedata!$C$13*EXP(2*Sourcedata!$C$28*Sourcedata!$C$10/Sourcedata!$C$12/Sourcedata!$C$34/CA408*1000000))</f>
        <v>1.5002866892557809</v>
      </c>
      <c r="CJ408" s="1">
        <f t="shared" si="681"/>
        <v>-3.1798695489336694E-9</v>
      </c>
      <c r="CK408" s="1">
        <f t="shared" si="723"/>
        <v>2.8618825940402303E-9</v>
      </c>
      <c r="CL408">
        <f t="shared" si="703"/>
        <v>2.5138478770304933E-7</v>
      </c>
      <c r="CM408">
        <f t="shared" si="724"/>
        <v>32.728269819954718</v>
      </c>
      <c r="CN408" s="1">
        <f t="shared" si="682"/>
        <v>7.0447483566104543E-4</v>
      </c>
      <c r="CO408" s="1">
        <f t="shared" si="683"/>
        <v>0.26582509519256081</v>
      </c>
      <c r="CP408" s="1">
        <f t="shared" si="684"/>
        <v>3.0742572782318822E-6</v>
      </c>
      <c r="CQ408" s="1">
        <f>IF(CO408&gt;$D$1,Sourcedata!$B$90*(2*CM408/1000000)/fluid_kinevisco,(CM408*2/1000000)^(4/3)*epsilon^(1/3)/fluid_kinevisco)</f>
        <v>0.19983659451350264</v>
      </c>
      <c r="CR408" s="1">
        <f>2+0.6*CQ408^0.5*Sourcedata!$B$92^(1/3)</f>
        <v>4.8019619334783767</v>
      </c>
      <c r="CS408" s="1">
        <f t="shared" si="725"/>
        <v>13.631207524482594</v>
      </c>
      <c r="CT408" s="1">
        <f t="shared" si="685"/>
        <v>7.3161789818518992</v>
      </c>
      <c r="CU408" s="1">
        <f>IF(CM408=0,0,Sourcedata!$C$13*EXP(2*Sourcedata!$C$28*Sourcedata!$C$10/Sourcedata!$C$12/Sourcedata!$C$34/CM408*1000000))</f>
        <v>1.5001629283936992</v>
      </c>
      <c r="CV408" s="1">
        <f t="shared" si="686"/>
        <v>-3.506681239316187E-9</v>
      </c>
      <c r="CW408" s="1">
        <f t="shared" si="726"/>
        <v>3.1560131153844885E-9</v>
      </c>
      <c r="CX408">
        <f t="shared" si="727"/>
        <v>7.0113094659511145E-7</v>
      </c>
      <c r="CY408">
        <f t="shared" si="728"/>
        <v>44.956986935751722</v>
      </c>
      <c r="CZ408" s="1">
        <f t="shared" si="687"/>
        <v>1.3292717768037597E-3</v>
      </c>
      <c r="DA408" s="1">
        <f t="shared" si="688"/>
        <v>0.36247917514446376</v>
      </c>
      <c r="DB408" s="1">
        <f t="shared" si="689"/>
        <v>4.3591496093707287E-6</v>
      </c>
      <c r="DC408" s="1">
        <f>IF(DA408&gt;$D$1,Sourcedata!$B$90*(2*CY408/1000000)/fluid_kinevisco,(CY408*2/1000000)^(4/3)*epsilon^(1/3)/fluid_kinevisco)</f>
        <v>0.30514567565226414</v>
      </c>
      <c r="DD408" s="1">
        <f>2+0.6*DC408^0.5*Sourcedata!$B$92^(1/3)</f>
        <v>5.462408702275324</v>
      </c>
      <c r="DE408" s="1">
        <f t="shared" si="729"/>
        <v>16.46049916295177</v>
      </c>
      <c r="DF408" s="1">
        <f t="shared" si="690"/>
        <v>8.8347241277400812</v>
      </c>
      <c r="DG408" s="1">
        <f>IF(CY408=0,0,Sourcedata!$C$13*EXP(2*Sourcedata!$C$28*Sourcedata!$C$10/Sourcedata!$C$12/Sourcedata!$C$34/CY408*1000000))</f>
        <v>1.5001186086084521</v>
      </c>
      <c r="DH408" s="1">
        <f t="shared" si="691"/>
        <v>-3.1708751298686571E-9</v>
      </c>
      <c r="DI408" s="1">
        <f t="shared" si="730"/>
        <v>2.8537876168817194E-9</v>
      </c>
      <c r="DJ408">
        <f t="shared" si="731"/>
        <v>1.0516660338172569E-6</v>
      </c>
      <c r="DK408">
        <f t="shared" si="732"/>
        <v>56.436593201009778</v>
      </c>
      <c r="DL408" s="1">
        <f t="shared" si="692"/>
        <v>2.094792304802908E-3</v>
      </c>
      <c r="DM408" s="1">
        <f t="shared" si="693"/>
        <v>0.45099671388670687</v>
      </c>
      <c r="DN408" s="1">
        <f t="shared" si="694"/>
        <v>5.5981138542081392E-6</v>
      </c>
      <c r="DO408" s="1">
        <f>IF(DM408&gt;$D$1,Sourcedata!$B$90*(2*DK408/1000000)/fluid_kinevisco,(DK408*2/1000000)^(4/3)*epsilon^(1/3)/fluid_kinevisco)</f>
        <v>0.41323015906305538</v>
      </c>
      <c r="DP408" s="1">
        <f>2+0.6*DO408^0.5*Sourcedata!$B$92^(1/3)</f>
        <v>6.0292176337169403</v>
      </c>
      <c r="DQ408" s="1">
        <f t="shared" si="733"/>
        <v>18.721033682845281</v>
      </c>
      <c r="DR408" s="1">
        <f t="shared" si="695"/>
        <v>10.048004397480772</v>
      </c>
      <c r="DS408" s="1">
        <f>IF(DK408=0,0,Sourcedata!$C$13*EXP(2*Sourcedata!$C$28*Sourcedata!$C$10/Sourcedata!$C$12/Sourcedata!$C$34/DK408*1000000))</f>
        <v>1.5000944820102988</v>
      </c>
      <c r="DT408" s="1">
        <f t="shared" si="696"/>
        <v>-2.7667634780354695E-9</v>
      </c>
      <c r="DU408" s="1">
        <f t="shared" si="734"/>
        <v>2.4900871302318594E-9</v>
      </c>
      <c r="DV408">
        <f t="shared" si="735"/>
        <v>1.3101718304985662E-6</v>
      </c>
      <c r="DX408" s="26">
        <f t="shared" si="644"/>
        <v>2.1730930893577717E-5</v>
      </c>
      <c r="DY408">
        <f t="shared" si="633"/>
        <v>0.10149999999999955</v>
      </c>
      <c r="DZ408" s="1">
        <f t="shared" si="634"/>
        <v>3.2690691064222976</v>
      </c>
      <c r="EA408" s="1">
        <f t="shared" si="645"/>
        <v>21.730930893577717</v>
      </c>
      <c r="EB408" s="1">
        <f t="shared" si="638"/>
        <v>0</v>
      </c>
      <c r="EC408" s="1"/>
      <c r="ED408" s="1">
        <f t="shared" si="639"/>
        <v>25.000000000000014</v>
      </c>
      <c r="EE408" s="1">
        <f t="shared" si="640"/>
        <v>21.730930893577717</v>
      </c>
      <c r="EF408">
        <f t="shared" si="635"/>
        <v>86.92372357431087</v>
      </c>
      <c r="EG408">
        <f t="shared" si="636"/>
        <v>0</v>
      </c>
      <c r="EH408" s="1"/>
      <c r="EI408">
        <f t="shared" si="637"/>
        <v>86.923723574310813</v>
      </c>
      <c r="EK408">
        <f t="shared" si="641"/>
        <v>0.10149999999999955</v>
      </c>
      <c r="EL408">
        <f t="shared" si="642"/>
        <v>0.1</v>
      </c>
      <c r="EM408">
        <f t="shared" si="643"/>
        <v>86.92372357431087</v>
      </c>
    </row>
    <row r="409" spans="6:143" x14ac:dyDescent="0.2">
      <c r="F409">
        <f>F408+Sourcedata!$C$36*3600/4000</f>
        <v>362.69999999999845</v>
      </c>
      <c r="G409">
        <f t="shared" si="697"/>
        <v>0</v>
      </c>
      <c r="H409" s="1">
        <f t="shared" si="646"/>
        <v>0</v>
      </c>
      <c r="I409" s="1" t="e">
        <f t="shared" si="647"/>
        <v>#DIV/0!</v>
      </c>
      <c r="J409" s="1">
        <f t="shared" si="648"/>
        <v>0</v>
      </c>
      <c r="K409" s="1" t="e">
        <f>IF(I409&gt;$D$1,Sourcedata!$B$90*(2*G409/1000000)/fluid_kinevisco,(G409*2/1000000)^(4/3)*epsilon^(1/3)/fluid_kinevisco)</f>
        <v>#DIV/0!</v>
      </c>
      <c r="L409" s="1" t="e">
        <f>2+0.6*K409^0.5*Sourcedata!$B$92^(1/3)</f>
        <v>#DIV/0!</v>
      </c>
      <c r="M409" s="1" t="e">
        <f t="shared" si="649"/>
        <v>#DIV/0!</v>
      </c>
      <c r="N409" s="1" t="e">
        <f t="shared" si="650"/>
        <v>#DIV/0!</v>
      </c>
      <c r="O409" s="1">
        <f>IF(G409=0,0,Sourcedata!$C$13*EXP(2*Sourcedata!$C$28*Sourcedata!$C$10/Sourcedata!$C$12/Sourcedata!$C$34/G409*1000000))</f>
        <v>0</v>
      </c>
      <c r="P409" s="1">
        <f t="shared" si="651"/>
        <v>0</v>
      </c>
      <c r="Q409" s="1">
        <f t="shared" si="698"/>
        <v>0</v>
      </c>
      <c r="R409">
        <f t="shared" si="704"/>
        <v>0</v>
      </c>
      <c r="S409">
        <f t="shared" si="699"/>
        <v>0</v>
      </c>
      <c r="T409" s="1">
        <f t="shared" si="652"/>
        <v>0</v>
      </c>
      <c r="U409" s="1" t="e">
        <f t="shared" si="653"/>
        <v>#DIV/0!</v>
      </c>
      <c r="V409" s="1">
        <f t="shared" si="654"/>
        <v>0</v>
      </c>
      <c r="W409" s="1" t="e">
        <f>IF(U409&gt;$D$1,Sourcedata!$B$90*(2*S409/1000000)/fluid_kinevisco,(S409*2/1000000)^(4/3)*epsilon^(1/3)/fluid_kinevisco)</f>
        <v>#DIV/0!</v>
      </c>
      <c r="X409" s="1" t="e">
        <f>2+0.6*W409^0.5*Sourcedata!$B$92^(1/3)</f>
        <v>#DIV/0!</v>
      </c>
      <c r="Y409" s="1" t="e">
        <f t="shared" si="705"/>
        <v>#DIV/0!</v>
      </c>
      <c r="Z409" s="1" t="e">
        <f t="shared" si="655"/>
        <v>#DIV/0!</v>
      </c>
      <c r="AA409" s="1">
        <f>IF(S409=0,0,Sourcedata!$C$13*EXP(2*Sourcedata!$C$28*Sourcedata!$C$10/Sourcedata!$C$12/Sourcedata!$C$34/S409*1000000))</f>
        <v>0</v>
      </c>
      <c r="AB409" s="1">
        <f t="shared" si="656"/>
        <v>0</v>
      </c>
      <c r="AC409" s="1">
        <f t="shared" si="706"/>
        <v>0</v>
      </c>
      <c r="AD409">
        <f t="shared" si="707"/>
        <v>0</v>
      </c>
      <c r="AE409">
        <f t="shared" si="700"/>
        <v>0</v>
      </c>
      <c r="AF409" s="1">
        <f t="shared" si="657"/>
        <v>0</v>
      </c>
      <c r="AG409" s="1" t="e">
        <f t="shared" si="658"/>
        <v>#DIV/0!</v>
      </c>
      <c r="AH409" s="1">
        <f t="shared" si="659"/>
        <v>0</v>
      </c>
      <c r="AI409" s="1" t="e">
        <f>IF(AG409&gt;$D$1,Sourcedata!$B$90*(2*AE409/1000000)/fluid_kinevisco,(AE409*2/1000000)^(4/3)*epsilon^(1/3)/fluid_kinevisco)</f>
        <v>#DIV/0!</v>
      </c>
      <c r="AJ409" s="1" t="e">
        <f>2+0.6*AI409^0.5*Sourcedata!$B$92^(1/3)</f>
        <v>#DIV/0!</v>
      </c>
      <c r="AK409" s="1" t="e">
        <f t="shared" si="708"/>
        <v>#DIV/0!</v>
      </c>
      <c r="AL409" s="1" t="e">
        <f t="shared" si="660"/>
        <v>#DIV/0!</v>
      </c>
      <c r="AM409" s="1">
        <f>IF(AE409=0,0,Sourcedata!$C$13*EXP(2*Sourcedata!$C$28*Sourcedata!$C$10/Sourcedata!$C$12/Sourcedata!$C$34/AE409*1000000))</f>
        <v>0</v>
      </c>
      <c r="AN409" s="1">
        <f t="shared" si="661"/>
        <v>0</v>
      </c>
      <c r="AO409" s="1">
        <f t="shared" si="709"/>
        <v>0</v>
      </c>
      <c r="AP409">
        <f t="shared" si="710"/>
        <v>0</v>
      </c>
      <c r="AQ409">
        <f t="shared" si="701"/>
        <v>0</v>
      </c>
      <c r="AR409" s="1">
        <f t="shared" si="662"/>
        <v>0</v>
      </c>
      <c r="AS409" s="1" t="e">
        <f t="shared" si="663"/>
        <v>#DIV/0!</v>
      </c>
      <c r="AT409" s="1">
        <f t="shared" si="664"/>
        <v>0</v>
      </c>
      <c r="AU409" s="1" t="e">
        <f>IF(AS409&gt;$D$1,Sourcedata!$B$90*(2*AQ409/1000000)/fluid_kinevisco,(AQ409*2/1000000)^(4/3)*epsilon^(1/3)/fluid_kinevisco)</f>
        <v>#DIV/0!</v>
      </c>
      <c r="AV409" s="1" t="e">
        <f>2+0.6*AU409^0.5*Sourcedata!$B$92^(1/3)</f>
        <v>#DIV/0!</v>
      </c>
      <c r="AW409" s="1" t="e">
        <f t="shared" si="711"/>
        <v>#DIV/0!</v>
      </c>
      <c r="AX409" s="1" t="e">
        <f t="shared" si="665"/>
        <v>#DIV/0!</v>
      </c>
      <c r="AY409" s="1">
        <f>IF(AQ409=0,0,Sourcedata!$C$13*EXP(2*Sourcedata!$C$28*Sourcedata!$C$10/Sourcedata!$C$12/Sourcedata!$C$34/AQ409*1000000))</f>
        <v>0</v>
      </c>
      <c r="AZ409" s="1">
        <f t="shared" si="666"/>
        <v>0</v>
      </c>
      <c r="BA409" s="1">
        <f t="shared" si="712"/>
        <v>0</v>
      </c>
      <c r="BB409">
        <f t="shared" si="713"/>
        <v>0</v>
      </c>
      <c r="BC409">
        <f t="shared" si="714"/>
        <v>0</v>
      </c>
      <c r="BD409" s="1">
        <f t="shared" si="667"/>
        <v>0</v>
      </c>
      <c r="BE409" s="1" t="e">
        <f t="shared" si="668"/>
        <v>#DIV/0!</v>
      </c>
      <c r="BF409" s="1">
        <f t="shared" si="669"/>
        <v>0</v>
      </c>
      <c r="BG409" s="1" t="e">
        <f>IF(BE409&gt;$D$1,Sourcedata!$B$90*(2*BC409/1000000)/fluid_kinevisco,(BC409*2/1000000)^(4/3)*epsilon^(1/3)/fluid_kinevisco)</f>
        <v>#DIV/0!</v>
      </c>
      <c r="BH409" s="1" t="e">
        <f>2+0.6*BG409^0.5*Sourcedata!$B$92^(1/3)</f>
        <v>#DIV/0!</v>
      </c>
      <c r="BI409" s="1" t="e">
        <f t="shared" si="715"/>
        <v>#DIV/0!</v>
      </c>
      <c r="BJ409" s="1" t="e">
        <f t="shared" si="670"/>
        <v>#DIV/0!</v>
      </c>
      <c r="BK409" s="1">
        <f>IF(BC409=0,0,Sourcedata!$C$13*EXP(2*Sourcedata!$C$28*Sourcedata!$C$10/Sourcedata!$C$12/Sourcedata!$C$34/BC409*1000000))</f>
        <v>0</v>
      </c>
      <c r="BL409" s="1">
        <f t="shared" si="671"/>
        <v>0</v>
      </c>
      <c r="BM409" s="1">
        <f t="shared" si="716"/>
        <v>0</v>
      </c>
      <c r="BN409">
        <f t="shared" si="717"/>
        <v>0</v>
      </c>
      <c r="BO409">
        <f t="shared" si="718"/>
        <v>0</v>
      </c>
      <c r="BP409" s="1">
        <f t="shared" si="672"/>
        <v>0</v>
      </c>
      <c r="BQ409" s="1" t="e">
        <f t="shared" si="673"/>
        <v>#DIV/0!</v>
      </c>
      <c r="BR409" s="1">
        <f t="shared" si="674"/>
        <v>0</v>
      </c>
      <c r="BS409" s="1" t="e">
        <f>IF(BQ409&gt;$D$1,Sourcedata!$B$90*(2*BO409/1000000)/fluid_kinevisco,(BO409*2/1000000)^(4/3)*epsilon^(1/3)/fluid_kinevisco)</f>
        <v>#DIV/0!</v>
      </c>
      <c r="BT409" s="1" t="e">
        <f>2+0.6*BS409^0.5*Sourcedata!$B$92^(1/3)</f>
        <v>#DIV/0!</v>
      </c>
      <c r="BU409" s="1" t="e">
        <f t="shared" si="719"/>
        <v>#DIV/0!</v>
      </c>
      <c r="BV409" s="1" t="e">
        <f t="shared" si="675"/>
        <v>#DIV/0!</v>
      </c>
      <c r="BW409" s="1">
        <f>IF(BO409=0,0,Sourcedata!$C$13*EXP(2*Sourcedata!$C$28*Sourcedata!$C$10/Sourcedata!$C$12/Sourcedata!$C$34/BO409*1000000))</f>
        <v>0</v>
      </c>
      <c r="BX409" s="1">
        <f t="shared" si="676"/>
        <v>0</v>
      </c>
      <c r="BY409" s="1">
        <f t="shared" si="720"/>
        <v>0</v>
      </c>
      <c r="BZ409">
        <f t="shared" si="721"/>
        <v>0</v>
      </c>
      <c r="CA409">
        <f t="shared" si="702"/>
        <v>18.529717390992786</v>
      </c>
      <c r="CB409" s="1">
        <f t="shared" si="677"/>
        <v>2.2581718115204647E-4</v>
      </c>
      <c r="CC409" s="1">
        <f t="shared" si="678"/>
        <v>0.15135586812173829</v>
      </c>
      <c r="CD409" s="1">
        <f t="shared" si="679"/>
        <v>1.6442980186818809E-6</v>
      </c>
      <c r="CE409" s="1">
        <f>IF(CC409&gt;$D$1,Sourcedata!$B$90*(2*CA409/1000000)/fluid_kinevisco,(CA409*2/1000000)^(4/3)*epsilon^(1/3)/fluid_kinevisco)</f>
        <v>9.3598599767493421E-2</v>
      </c>
      <c r="CF409" s="1">
        <f>2+0.6*CE409^0.5*Sourcedata!$B$92^(1/3)</f>
        <v>3.9176060738735314</v>
      </c>
      <c r="CG409" s="1">
        <f t="shared" si="722"/>
        <v>9.459714448865725</v>
      </c>
      <c r="CH409" s="1">
        <f t="shared" si="680"/>
        <v>5.0772438098978423</v>
      </c>
      <c r="CI409" s="1">
        <f>IF(CA409=0,0,Sourcedata!$C$13*EXP(2*Sourcedata!$C$28*Sourcedata!$C$10/Sourcedata!$C$12/Sourcedata!$C$34/CA409*1000000))</f>
        <v>1.5002877856268784</v>
      </c>
      <c r="CJ409" s="1">
        <f t="shared" si="681"/>
        <v>-3.1637863604633794E-9</v>
      </c>
      <c r="CK409" s="1">
        <f t="shared" si="723"/>
        <v>2.8474077244169695E-9</v>
      </c>
      <c r="CL409">
        <f t="shared" si="703"/>
        <v>2.4852290510900912E-7</v>
      </c>
      <c r="CM409">
        <f t="shared" si="724"/>
        <v>32.679089173708192</v>
      </c>
      <c r="CN409" s="1">
        <f t="shared" si="682"/>
        <v>7.023592031347814E-4</v>
      </c>
      <c r="CO409" s="1">
        <f t="shared" si="683"/>
        <v>0.26543226081190324</v>
      </c>
      <c r="CP409" s="1">
        <f t="shared" si="684"/>
        <v>3.0691760180554661E-6</v>
      </c>
      <c r="CQ409" s="1">
        <f>IF(CO409&gt;$D$1,Sourcedata!$B$90*(2*CM409/1000000)/fluid_kinevisco,(CM409*2/1000000)^(4/3)*epsilon^(1/3)/fluid_kinevisco)</f>
        <v>0.19943630324018438</v>
      </c>
      <c r="CR409" s="1">
        <f>2+0.6*CQ409^0.5*Sourcedata!$B$92^(1/3)</f>
        <v>4.7991542316562121</v>
      </c>
      <c r="CS409" s="1">
        <f t="shared" si="725"/>
        <v>13.618686791997712</v>
      </c>
      <c r="CT409" s="1">
        <f t="shared" si="685"/>
        <v>7.3094588200702848</v>
      </c>
      <c r="CU409" s="1">
        <f>IF(CM409=0,0,Sourcedata!$C$13*EXP(2*Sourcedata!$C$28*Sourcedata!$C$10/Sourcedata!$C$12/Sourcedata!$C$34/CM409*1000000))</f>
        <v>1.5001631736073731</v>
      </c>
      <c r="CV409" s="1">
        <f t="shared" si="686"/>
        <v>-3.4993351439501422E-9</v>
      </c>
      <c r="CW409" s="1">
        <f t="shared" si="726"/>
        <v>3.1494016295550483E-9</v>
      </c>
      <c r="CX409">
        <f t="shared" si="727"/>
        <v>6.9797493347972701E-7</v>
      </c>
      <c r="CY409">
        <f t="shared" si="728"/>
        <v>44.916285194341967</v>
      </c>
      <c r="CZ409" s="1">
        <f t="shared" si="687"/>
        <v>1.3268659578880664E-3</v>
      </c>
      <c r="DA409" s="1">
        <f t="shared" si="688"/>
        <v>0.36216120140639296</v>
      </c>
      <c r="DB409" s="1">
        <f t="shared" si="689"/>
        <v>4.3548086013460413E-6</v>
      </c>
      <c r="DC409" s="1">
        <f>IF(DA409&gt;$D$1,Sourcedata!$B$90*(2*CY409/1000000)/fluid_kinevisco,(CY409*2/1000000)^(4/3)*epsilon^(1/3)/fluid_kinevisco)</f>
        <v>0.30477738033158897</v>
      </c>
      <c r="DD409" s="1">
        <f>2+0.6*DC409^0.5*Sourcedata!$B$92^(1/3)</f>
        <v>5.4603185957630558</v>
      </c>
      <c r="DE409" s="1">
        <f t="shared" si="729"/>
        <v>16.451891737304429</v>
      </c>
      <c r="DF409" s="1">
        <f t="shared" si="690"/>
        <v>8.8301043267066195</v>
      </c>
      <c r="DG409" s="1">
        <f>IF(CY409=0,0,Sourcedata!$C$13*EXP(2*Sourcedata!$C$28*Sourcedata!$C$10/Sourcedata!$C$12/Sourcedata!$C$34/CY409*1000000))</f>
        <v>1.500118716092139</v>
      </c>
      <c r="DH409" s="1">
        <f t="shared" si="691"/>
        <v>-3.1667653402626569E-9</v>
      </c>
      <c r="DI409" s="1">
        <f t="shared" si="730"/>
        <v>2.850088806236319E-9</v>
      </c>
      <c r="DJ409">
        <f t="shared" si="731"/>
        <v>1.0488122462003751E-6</v>
      </c>
      <c r="DK409">
        <f t="shared" si="732"/>
        <v>56.400816428306143</v>
      </c>
      <c r="DL409" s="1">
        <f t="shared" si="692"/>
        <v>2.0921372489592065E-3</v>
      </c>
      <c r="DM409" s="1">
        <f t="shared" si="693"/>
        <v>0.45072469407983695</v>
      </c>
      <c r="DN409" s="1">
        <f t="shared" si="694"/>
        <v>5.5942102927998848E-6</v>
      </c>
      <c r="DO409" s="1">
        <f>IF(DM409&gt;$D$1,Sourcedata!$B$90*(2*DK409/1000000)/fluid_kinevisco,(DK409*2/1000000)^(4/3)*epsilon^(1/3)/fluid_kinevisco)</f>
        <v>0.41288091806150012</v>
      </c>
      <c r="DP409" s="1">
        <f>2+0.6*DO409^0.5*Sourcedata!$B$92^(1/3)</f>
        <v>6.0275146294548714</v>
      </c>
      <c r="DQ409" s="1">
        <f t="shared" si="733"/>
        <v>18.714451941000775</v>
      </c>
      <c r="DR409" s="1">
        <f t="shared" si="695"/>
        <v>10.04447182699791</v>
      </c>
      <c r="DS409" s="1">
        <f>IF(DK409=0,0,Sourcedata!$C$13*EXP(2*Sourcedata!$C$28*Sourcedata!$C$10/Sourcedata!$C$12/Sourcedata!$C$34/DK409*1000000))</f>
        <v>1.5000945419450331</v>
      </c>
      <c r="DT409" s="1">
        <f t="shared" si="696"/>
        <v>-2.7642050166141864E-9</v>
      </c>
      <c r="DU409" s="1">
        <f t="shared" si="734"/>
        <v>2.4877845149527049E-9</v>
      </c>
      <c r="DV409">
        <f t="shared" si="735"/>
        <v>1.3076817433683343E-6</v>
      </c>
      <c r="DX409" s="26">
        <f t="shared" si="644"/>
        <v>2.1742184218065552E-5</v>
      </c>
      <c r="DY409">
        <f t="shared" si="633"/>
        <v>0.10174999999999955</v>
      </c>
      <c r="DZ409" s="1">
        <f t="shared" si="634"/>
        <v>3.257815781934462</v>
      </c>
      <c r="EA409" s="1">
        <f t="shared" si="645"/>
        <v>21.742184218065553</v>
      </c>
      <c r="EB409" s="1">
        <f t="shared" si="638"/>
        <v>0</v>
      </c>
      <c r="EC409" s="1"/>
      <c r="ED409" s="1">
        <f t="shared" si="639"/>
        <v>25.000000000000014</v>
      </c>
      <c r="EE409" s="1">
        <f t="shared" si="640"/>
        <v>21.742184218065553</v>
      </c>
      <c r="EF409">
        <f t="shared" si="635"/>
        <v>86.968736872262213</v>
      </c>
      <c r="EG409">
        <f t="shared" si="636"/>
        <v>0</v>
      </c>
      <c r="EH409" s="1"/>
      <c r="EI409">
        <f t="shared" si="637"/>
        <v>86.968736872262156</v>
      </c>
      <c r="EK409">
        <f t="shared" si="641"/>
        <v>0.10174999999999955</v>
      </c>
      <c r="EL409">
        <f t="shared" si="642"/>
        <v>0.1</v>
      </c>
      <c r="EM409">
        <f t="shared" si="643"/>
        <v>86.968736872262213</v>
      </c>
    </row>
    <row r="410" spans="6:143" x14ac:dyDescent="0.2">
      <c r="F410">
        <f>F409+Sourcedata!$C$36*3600/4000</f>
        <v>363.59999999999843</v>
      </c>
      <c r="G410">
        <f t="shared" si="697"/>
        <v>0</v>
      </c>
      <c r="H410" s="1">
        <f t="shared" si="646"/>
        <v>0</v>
      </c>
      <c r="I410" s="1" t="e">
        <f t="shared" si="647"/>
        <v>#DIV/0!</v>
      </c>
      <c r="J410" s="1">
        <f t="shared" si="648"/>
        <v>0</v>
      </c>
      <c r="K410" s="1" t="e">
        <f>IF(I410&gt;$D$1,Sourcedata!$B$90*(2*G410/1000000)/fluid_kinevisco,(G410*2/1000000)^(4/3)*epsilon^(1/3)/fluid_kinevisco)</f>
        <v>#DIV/0!</v>
      </c>
      <c r="L410" s="1" t="e">
        <f>2+0.6*K410^0.5*Sourcedata!$B$92^(1/3)</f>
        <v>#DIV/0!</v>
      </c>
      <c r="M410" s="1" t="e">
        <f t="shared" si="649"/>
        <v>#DIV/0!</v>
      </c>
      <c r="N410" s="1" t="e">
        <f t="shared" si="650"/>
        <v>#DIV/0!</v>
      </c>
      <c r="O410" s="1">
        <f>IF(G410=0,0,Sourcedata!$C$13*EXP(2*Sourcedata!$C$28*Sourcedata!$C$10/Sourcedata!$C$12/Sourcedata!$C$34/G410*1000000))</f>
        <v>0</v>
      </c>
      <c r="P410" s="1">
        <f t="shared" si="651"/>
        <v>0</v>
      </c>
      <c r="Q410" s="1">
        <f t="shared" si="698"/>
        <v>0</v>
      </c>
      <c r="R410">
        <f t="shared" si="704"/>
        <v>0</v>
      </c>
      <c r="S410">
        <f t="shared" si="699"/>
        <v>0</v>
      </c>
      <c r="T410" s="1">
        <f t="shared" si="652"/>
        <v>0</v>
      </c>
      <c r="U410" s="1" t="e">
        <f t="shared" si="653"/>
        <v>#DIV/0!</v>
      </c>
      <c r="V410" s="1">
        <f t="shared" si="654"/>
        <v>0</v>
      </c>
      <c r="W410" s="1" t="e">
        <f>IF(U410&gt;$D$1,Sourcedata!$B$90*(2*S410/1000000)/fluid_kinevisco,(S410*2/1000000)^(4/3)*epsilon^(1/3)/fluid_kinevisco)</f>
        <v>#DIV/0!</v>
      </c>
      <c r="X410" s="1" t="e">
        <f>2+0.6*W410^0.5*Sourcedata!$B$92^(1/3)</f>
        <v>#DIV/0!</v>
      </c>
      <c r="Y410" s="1" t="e">
        <f t="shared" si="705"/>
        <v>#DIV/0!</v>
      </c>
      <c r="Z410" s="1" t="e">
        <f t="shared" si="655"/>
        <v>#DIV/0!</v>
      </c>
      <c r="AA410" s="1">
        <f>IF(S410=0,0,Sourcedata!$C$13*EXP(2*Sourcedata!$C$28*Sourcedata!$C$10/Sourcedata!$C$12/Sourcedata!$C$34/S410*1000000))</f>
        <v>0</v>
      </c>
      <c r="AB410" s="1">
        <f t="shared" si="656"/>
        <v>0</v>
      </c>
      <c r="AC410" s="1">
        <f t="shared" si="706"/>
        <v>0</v>
      </c>
      <c r="AD410">
        <f t="shared" si="707"/>
        <v>0</v>
      </c>
      <c r="AE410">
        <f t="shared" si="700"/>
        <v>0</v>
      </c>
      <c r="AF410" s="1">
        <f t="shared" si="657"/>
        <v>0</v>
      </c>
      <c r="AG410" s="1" t="e">
        <f t="shared" si="658"/>
        <v>#DIV/0!</v>
      </c>
      <c r="AH410" s="1">
        <f t="shared" si="659"/>
        <v>0</v>
      </c>
      <c r="AI410" s="1" t="e">
        <f>IF(AG410&gt;$D$1,Sourcedata!$B$90*(2*AE410/1000000)/fluid_kinevisco,(AE410*2/1000000)^(4/3)*epsilon^(1/3)/fluid_kinevisco)</f>
        <v>#DIV/0!</v>
      </c>
      <c r="AJ410" s="1" t="e">
        <f>2+0.6*AI410^0.5*Sourcedata!$B$92^(1/3)</f>
        <v>#DIV/0!</v>
      </c>
      <c r="AK410" s="1" t="e">
        <f t="shared" si="708"/>
        <v>#DIV/0!</v>
      </c>
      <c r="AL410" s="1" t="e">
        <f t="shared" si="660"/>
        <v>#DIV/0!</v>
      </c>
      <c r="AM410" s="1">
        <f>IF(AE410=0,0,Sourcedata!$C$13*EXP(2*Sourcedata!$C$28*Sourcedata!$C$10/Sourcedata!$C$12/Sourcedata!$C$34/AE410*1000000))</f>
        <v>0</v>
      </c>
      <c r="AN410" s="1">
        <f t="shared" si="661"/>
        <v>0</v>
      </c>
      <c r="AO410" s="1">
        <f t="shared" si="709"/>
        <v>0</v>
      </c>
      <c r="AP410">
        <f t="shared" si="710"/>
        <v>0</v>
      </c>
      <c r="AQ410">
        <f t="shared" si="701"/>
        <v>0</v>
      </c>
      <c r="AR410" s="1">
        <f t="shared" si="662"/>
        <v>0</v>
      </c>
      <c r="AS410" s="1" t="e">
        <f t="shared" si="663"/>
        <v>#DIV/0!</v>
      </c>
      <c r="AT410" s="1">
        <f t="shared" si="664"/>
        <v>0</v>
      </c>
      <c r="AU410" s="1" t="e">
        <f>IF(AS410&gt;$D$1,Sourcedata!$B$90*(2*AQ410/1000000)/fluid_kinevisco,(AQ410*2/1000000)^(4/3)*epsilon^(1/3)/fluid_kinevisco)</f>
        <v>#DIV/0!</v>
      </c>
      <c r="AV410" s="1" t="e">
        <f>2+0.6*AU410^0.5*Sourcedata!$B$92^(1/3)</f>
        <v>#DIV/0!</v>
      </c>
      <c r="AW410" s="1" t="e">
        <f t="shared" si="711"/>
        <v>#DIV/0!</v>
      </c>
      <c r="AX410" s="1" t="e">
        <f t="shared" si="665"/>
        <v>#DIV/0!</v>
      </c>
      <c r="AY410" s="1">
        <f>IF(AQ410=0,0,Sourcedata!$C$13*EXP(2*Sourcedata!$C$28*Sourcedata!$C$10/Sourcedata!$C$12/Sourcedata!$C$34/AQ410*1000000))</f>
        <v>0</v>
      </c>
      <c r="AZ410" s="1">
        <f t="shared" si="666"/>
        <v>0</v>
      </c>
      <c r="BA410" s="1">
        <f t="shared" si="712"/>
        <v>0</v>
      </c>
      <c r="BB410">
        <f t="shared" si="713"/>
        <v>0</v>
      </c>
      <c r="BC410">
        <f t="shared" si="714"/>
        <v>0</v>
      </c>
      <c r="BD410" s="1">
        <f t="shared" si="667"/>
        <v>0</v>
      </c>
      <c r="BE410" s="1" t="e">
        <f t="shared" si="668"/>
        <v>#DIV/0!</v>
      </c>
      <c r="BF410" s="1">
        <f t="shared" si="669"/>
        <v>0</v>
      </c>
      <c r="BG410" s="1" t="e">
        <f>IF(BE410&gt;$D$1,Sourcedata!$B$90*(2*BC410/1000000)/fluid_kinevisco,(BC410*2/1000000)^(4/3)*epsilon^(1/3)/fluid_kinevisco)</f>
        <v>#DIV/0!</v>
      </c>
      <c r="BH410" s="1" t="e">
        <f>2+0.6*BG410^0.5*Sourcedata!$B$92^(1/3)</f>
        <v>#DIV/0!</v>
      </c>
      <c r="BI410" s="1" t="e">
        <f t="shared" si="715"/>
        <v>#DIV/0!</v>
      </c>
      <c r="BJ410" s="1" t="e">
        <f t="shared" si="670"/>
        <v>#DIV/0!</v>
      </c>
      <c r="BK410" s="1">
        <f>IF(BC410=0,0,Sourcedata!$C$13*EXP(2*Sourcedata!$C$28*Sourcedata!$C$10/Sourcedata!$C$12/Sourcedata!$C$34/BC410*1000000))</f>
        <v>0</v>
      </c>
      <c r="BL410" s="1">
        <f t="shared" si="671"/>
        <v>0</v>
      </c>
      <c r="BM410" s="1">
        <f t="shared" si="716"/>
        <v>0</v>
      </c>
      <c r="BN410">
        <f t="shared" si="717"/>
        <v>0</v>
      </c>
      <c r="BO410">
        <f t="shared" si="718"/>
        <v>0</v>
      </c>
      <c r="BP410" s="1">
        <f t="shared" si="672"/>
        <v>0</v>
      </c>
      <c r="BQ410" s="1" t="e">
        <f t="shared" si="673"/>
        <v>#DIV/0!</v>
      </c>
      <c r="BR410" s="1">
        <f t="shared" si="674"/>
        <v>0</v>
      </c>
      <c r="BS410" s="1" t="e">
        <f>IF(BQ410&gt;$D$1,Sourcedata!$B$90*(2*BO410/1000000)/fluid_kinevisco,(BO410*2/1000000)^(4/3)*epsilon^(1/3)/fluid_kinevisco)</f>
        <v>#DIV/0!</v>
      </c>
      <c r="BT410" s="1" t="e">
        <f>2+0.6*BS410^0.5*Sourcedata!$B$92^(1/3)</f>
        <v>#DIV/0!</v>
      </c>
      <c r="BU410" s="1" t="e">
        <f t="shared" si="719"/>
        <v>#DIV/0!</v>
      </c>
      <c r="BV410" s="1" t="e">
        <f t="shared" si="675"/>
        <v>#DIV/0!</v>
      </c>
      <c r="BW410" s="1">
        <f>IF(BO410=0,0,Sourcedata!$C$13*EXP(2*Sourcedata!$C$28*Sourcedata!$C$10/Sourcedata!$C$12/Sourcedata!$C$34/BO410*1000000))</f>
        <v>0</v>
      </c>
      <c r="BX410" s="1">
        <f t="shared" si="676"/>
        <v>0</v>
      </c>
      <c r="BY410" s="1">
        <f t="shared" si="720"/>
        <v>0</v>
      </c>
      <c r="BZ410">
        <f t="shared" si="721"/>
        <v>0</v>
      </c>
      <c r="CA410">
        <f t="shared" si="702"/>
        <v>18.458678391742446</v>
      </c>
      <c r="CB410" s="1">
        <f t="shared" si="677"/>
        <v>2.24089030015415E-4</v>
      </c>
      <c r="CC410" s="1">
        <f t="shared" si="678"/>
        <v>0.15077869105301375</v>
      </c>
      <c r="CD410" s="1">
        <f t="shared" si="679"/>
        <v>1.6373650712985707E-6</v>
      </c>
      <c r="CE410" s="1">
        <f>IF(CC410&gt;$D$1,Sourcedata!$B$90*(2*CA410/1000000)/fluid_kinevisco,(CA410*2/1000000)^(4/3)*epsilon^(1/3)/fluid_kinevisco)</f>
        <v>9.3120456215979336E-2</v>
      </c>
      <c r="CF410" s="1">
        <f>2+0.6*CE410^0.5*Sourcedata!$B$92^(1/3)</f>
        <v>3.9127018073900643</v>
      </c>
      <c r="CG410" s="1">
        <f t="shared" si="722"/>
        <v>9.4352594705166943</v>
      </c>
      <c r="CH410" s="1">
        <f t="shared" si="680"/>
        <v>5.0641182670376468</v>
      </c>
      <c r="CI410" s="1">
        <f>IF(CA410=0,0,Sourcedata!$C$13*EXP(2*Sourcedata!$C$28*Sourcedata!$C$10/Sourcedata!$C$12/Sourcedata!$C$34/CA410*1000000))</f>
        <v>1.5002888932886016</v>
      </c>
      <c r="CJ410" s="1">
        <f t="shared" si="681"/>
        <v>-3.1476871718593832E-9</v>
      </c>
      <c r="CK410" s="1">
        <f t="shared" si="723"/>
        <v>2.8329184546733733E-9</v>
      </c>
      <c r="CL410">
        <f t="shared" si="703"/>
        <v>2.4567549738459217E-7</v>
      </c>
      <c r="CM410">
        <f t="shared" si="724"/>
        <v>32.629863545475814</v>
      </c>
      <c r="CN410" s="1">
        <f t="shared" si="682"/>
        <v>7.0024482150181171E-4</v>
      </c>
      <c r="CO410" s="1">
        <f t="shared" si="683"/>
        <v>0.26503903755658836</v>
      </c>
      <c r="CP410" s="1">
        <f t="shared" si="684"/>
        <v>3.0640908761178616E-6</v>
      </c>
      <c r="CQ410" s="1">
        <f>IF(CO410&gt;$D$1,Sourcedata!$B$90*(2*CM410/1000000)/fluid_kinevisco,(CM410*2/1000000)^(4/3)*epsilon^(1/3)/fluid_kinevisco)</f>
        <v>0.19903584688176124</v>
      </c>
      <c r="CR410" s="1">
        <f>2+0.6*CQ410^0.5*Sourcedata!$B$92^(1/3)</f>
        <v>4.7963425510528523</v>
      </c>
      <c r="CS410" s="1">
        <f t="shared" si="725"/>
        <v>13.606143930780418</v>
      </c>
      <c r="CT410" s="1">
        <f t="shared" si="685"/>
        <v>7.3027267812948908</v>
      </c>
      <c r="CU410" s="1">
        <f>IF(CM410=0,0,Sourcedata!$C$13*EXP(2*Sourcedata!$C$28*Sourcedata!$C$10/Sourcedata!$C$12/Sourcedata!$C$34/CM410*1000000))</f>
        <v>1.5001634197855664</v>
      </c>
      <c r="CV410" s="1">
        <f t="shared" si="686"/>
        <v>-3.4919876961507557E-9</v>
      </c>
      <c r="CW410" s="1">
        <f t="shared" si="726"/>
        <v>3.1427889265356006E-9</v>
      </c>
      <c r="CX410">
        <f t="shared" si="727"/>
        <v>6.9482553185017192E-7</v>
      </c>
      <c r="CY410">
        <f t="shared" si="728"/>
        <v>44.875562451152447</v>
      </c>
      <c r="CZ410" s="1">
        <f t="shared" si="687"/>
        <v>1.324461078366541E-3</v>
      </c>
      <c r="DA410" s="1">
        <f t="shared" si="688"/>
        <v>0.36184303644221566</v>
      </c>
      <c r="DB410" s="1">
        <f t="shared" si="689"/>
        <v>4.3504657470506539E-6</v>
      </c>
      <c r="DC410" s="1">
        <f>IF(DA410&gt;$D$1,Sourcedata!$B$90*(2*CY410/1000000)/fluid_kinevisco,(CY410*2/1000000)^(4/3)*epsilon^(1/3)/fluid_kinevisco)</f>
        <v>0.30440900628866646</v>
      </c>
      <c r="DD410" s="1">
        <f>2+0.6*DC410^0.5*Sourcedata!$B$92^(1/3)</f>
        <v>5.4582267788579593</v>
      </c>
      <c r="DE410" s="1">
        <f t="shared" si="729"/>
        <v>16.443275176830191</v>
      </c>
      <c r="DF410" s="1">
        <f t="shared" si="690"/>
        <v>8.8254796228038845</v>
      </c>
      <c r="DG410" s="1">
        <f>IF(CY410=0,0,Sourcedata!$C$13*EXP(2*Sourcedata!$C$28*Sourcedata!$C$10/Sourcedata!$C$12/Sourcedata!$C$34/CY410*1000000))</f>
        <v>1.5001188238264191</v>
      </c>
      <c r="DH410" s="1">
        <f t="shared" si="691"/>
        <v>-3.1626554106123419E-9</v>
      </c>
      <c r="DI410" s="1">
        <f t="shared" si="730"/>
        <v>2.8463898695510359E-9</v>
      </c>
      <c r="DJ410">
        <f t="shared" si="731"/>
        <v>1.0459621573941389E-6</v>
      </c>
      <c r="DK410">
        <f t="shared" si="732"/>
        <v>56.365027355613002</v>
      </c>
      <c r="DL410" s="1">
        <f t="shared" si="692"/>
        <v>2.0894829648300732E-3</v>
      </c>
      <c r="DM410" s="1">
        <f t="shared" si="693"/>
        <v>0.45045255518841104</v>
      </c>
      <c r="DN410" s="1">
        <f t="shared" si="694"/>
        <v>5.5903056370890948E-6</v>
      </c>
      <c r="DO410" s="1">
        <f>IF(DM410&gt;$D$1,Sourcedata!$B$90*(2*DK410/1000000)/fluid_kinevisco,(DK410*2/1000000)^(4/3)*epsilon^(1/3)/fluid_kinevisco)</f>
        <v>0.41253163086657485</v>
      </c>
      <c r="DP410" s="1">
        <f>2+0.6*DO410^0.5*Sourcedata!$B$92^(1/3)</f>
        <v>6.0258106793898234</v>
      </c>
      <c r="DQ410" s="1">
        <f t="shared" si="733"/>
        <v>18.707865332842005</v>
      </c>
      <c r="DR410" s="1">
        <f t="shared" si="695"/>
        <v>10.040936644653549</v>
      </c>
      <c r="DS410" s="1">
        <f>IF(DK410=0,0,Sourcedata!$C$13*EXP(2*Sourcedata!$C$28*Sourcedata!$C$10/Sourcedata!$C$12/Sourcedata!$C$34/DK410*1000000))</f>
        <v>1.5000946019764991</v>
      </c>
      <c r="DT410" s="1">
        <f t="shared" si="696"/>
        <v>-2.7616466095420776E-9</v>
      </c>
      <c r="DU410" s="1">
        <f t="shared" si="734"/>
        <v>2.4854819485878073E-9</v>
      </c>
      <c r="DV410">
        <f t="shared" si="735"/>
        <v>1.3051939588533816E-6</v>
      </c>
      <c r="DX410" s="26">
        <f t="shared" si="644"/>
        <v>2.175341039097249E-5</v>
      </c>
      <c r="DY410">
        <f t="shared" si="633"/>
        <v>0.10199999999999954</v>
      </c>
      <c r="DZ410" s="1">
        <f t="shared" si="634"/>
        <v>3.2465896090275241</v>
      </c>
      <c r="EA410" s="1">
        <f t="shared" si="645"/>
        <v>21.753410390972491</v>
      </c>
      <c r="EB410" s="1">
        <f t="shared" si="638"/>
        <v>0</v>
      </c>
      <c r="EC410" s="1"/>
      <c r="ED410" s="1">
        <f t="shared" si="639"/>
        <v>25.000000000000014</v>
      </c>
      <c r="EE410" s="1">
        <f t="shared" si="640"/>
        <v>21.753410390972491</v>
      </c>
      <c r="EF410">
        <f t="shared" si="635"/>
        <v>87.013641563889962</v>
      </c>
      <c r="EG410">
        <f t="shared" si="636"/>
        <v>0</v>
      </c>
      <c r="EH410" s="1"/>
      <c r="EI410">
        <f t="shared" si="637"/>
        <v>87.013641563889905</v>
      </c>
      <c r="EK410">
        <f t="shared" si="641"/>
        <v>0.10199999999999954</v>
      </c>
      <c r="EL410">
        <f t="shared" si="642"/>
        <v>0.1</v>
      </c>
      <c r="EM410">
        <f t="shared" si="643"/>
        <v>87.013641563889962</v>
      </c>
    </row>
    <row r="411" spans="6:143" x14ac:dyDescent="0.2">
      <c r="F411">
        <f>F410+Sourcedata!$C$36*3600/4000</f>
        <v>364.49999999999841</v>
      </c>
      <c r="G411">
        <f t="shared" si="697"/>
        <v>0</v>
      </c>
      <c r="H411" s="1">
        <f t="shared" si="646"/>
        <v>0</v>
      </c>
      <c r="I411" s="1" t="e">
        <f t="shared" si="647"/>
        <v>#DIV/0!</v>
      </c>
      <c r="J411" s="1">
        <f t="shared" si="648"/>
        <v>0</v>
      </c>
      <c r="K411" s="1" t="e">
        <f>IF(I411&gt;$D$1,Sourcedata!$B$90*(2*G411/1000000)/fluid_kinevisco,(G411*2/1000000)^(4/3)*epsilon^(1/3)/fluid_kinevisco)</f>
        <v>#DIV/0!</v>
      </c>
      <c r="L411" s="1" t="e">
        <f>2+0.6*K411^0.5*Sourcedata!$B$92^(1/3)</f>
        <v>#DIV/0!</v>
      </c>
      <c r="M411" s="1" t="e">
        <f t="shared" si="649"/>
        <v>#DIV/0!</v>
      </c>
      <c r="N411" s="1" t="e">
        <f t="shared" si="650"/>
        <v>#DIV/0!</v>
      </c>
      <c r="O411" s="1">
        <f>IF(G411=0,0,Sourcedata!$C$13*EXP(2*Sourcedata!$C$28*Sourcedata!$C$10/Sourcedata!$C$12/Sourcedata!$C$34/G411*1000000))</f>
        <v>0</v>
      </c>
      <c r="P411" s="1">
        <f t="shared" si="651"/>
        <v>0</v>
      </c>
      <c r="Q411" s="1">
        <f t="shared" si="698"/>
        <v>0</v>
      </c>
      <c r="R411">
        <f t="shared" si="704"/>
        <v>0</v>
      </c>
      <c r="S411">
        <f t="shared" si="699"/>
        <v>0</v>
      </c>
      <c r="T411" s="1">
        <f t="shared" si="652"/>
        <v>0</v>
      </c>
      <c r="U411" s="1" t="e">
        <f t="shared" si="653"/>
        <v>#DIV/0!</v>
      </c>
      <c r="V411" s="1">
        <f t="shared" si="654"/>
        <v>0</v>
      </c>
      <c r="W411" s="1" t="e">
        <f>IF(U411&gt;$D$1,Sourcedata!$B$90*(2*S411/1000000)/fluid_kinevisco,(S411*2/1000000)^(4/3)*epsilon^(1/3)/fluid_kinevisco)</f>
        <v>#DIV/0!</v>
      </c>
      <c r="X411" s="1" t="e">
        <f>2+0.6*W411^0.5*Sourcedata!$B$92^(1/3)</f>
        <v>#DIV/0!</v>
      </c>
      <c r="Y411" s="1" t="e">
        <f t="shared" si="705"/>
        <v>#DIV/0!</v>
      </c>
      <c r="Z411" s="1" t="e">
        <f t="shared" si="655"/>
        <v>#DIV/0!</v>
      </c>
      <c r="AA411" s="1">
        <f>IF(S411=0,0,Sourcedata!$C$13*EXP(2*Sourcedata!$C$28*Sourcedata!$C$10/Sourcedata!$C$12/Sourcedata!$C$34/S411*1000000))</f>
        <v>0</v>
      </c>
      <c r="AB411" s="1">
        <f t="shared" si="656"/>
        <v>0</v>
      </c>
      <c r="AC411" s="1">
        <f t="shared" si="706"/>
        <v>0</v>
      </c>
      <c r="AD411">
        <f t="shared" si="707"/>
        <v>0</v>
      </c>
      <c r="AE411">
        <f t="shared" si="700"/>
        <v>0</v>
      </c>
      <c r="AF411" s="1">
        <f t="shared" si="657"/>
        <v>0</v>
      </c>
      <c r="AG411" s="1" t="e">
        <f t="shared" si="658"/>
        <v>#DIV/0!</v>
      </c>
      <c r="AH411" s="1">
        <f t="shared" si="659"/>
        <v>0</v>
      </c>
      <c r="AI411" s="1" t="e">
        <f>IF(AG411&gt;$D$1,Sourcedata!$B$90*(2*AE411/1000000)/fluid_kinevisco,(AE411*2/1000000)^(4/3)*epsilon^(1/3)/fluid_kinevisco)</f>
        <v>#DIV/0!</v>
      </c>
      <c r="AJ411" s="1" t="e">
        <f>2+0.6*AI411^0.5*Sourcedata!$B$92^(1/3)</f>
        <v>#DIV/0!</v>
      </c>
      <c r="AK411" s="1" t="e">
        <f t="shared" si="708"/>
        <v>#DIV/0!</v>
      </c>
      <c r="AL411" s="1" t="e">
        <f t="shared" si="660"/>
        <v>#DIV/0!</v>
      </c>
      <c r="AM411" s="1">
        <f>IF(AE411=0,0,Sourcedata!$C$13*EXP(2*Sourcedata!$C$28*Sourcedata!$C$10/Sourcedata!$C$12/Sourcedata!$C$34/AE411*1000000))</f>
        <v>0</v>
      </c>
      <c r="AN411" s="1">
        <f t="shared" si="661"/>
        <v>0</v>
      </c>
      <c r="AO411" s="1">
        <f t="shared" si="709"/>
        <v>0</v>
      </c>
      <c r="AP411">
        <f t="shared" si="710"/>
        <v>0</v>
      </c>
      <c r="AQ411">
        <f t="shared" si="701"/>
        <v>0</v>
      </c>
      <c r="AR411" s="1">
        <f t="shared" si="662"/>
        <v>0</v>
      </c>
      <c r="AS411" s="1" t="e">
        <f t="shared" si="663"/>
        <v>#DIV/0!</v>
      </c>
      <c r="AT411" s="1">
        <f t="shared" si="664"/>
        <v>0</v>
      </c>
      <c r="AU411" s="1" t="e">
        <f>IF(AS411&gt;$D$1,Sourcedata!$B$90*(2*AQ411/1000000)/fluid_kinevisco,(AQ411*2/1000000)^(4/3)*epsilon^(1/3)/fluid_kinevisco)</f>
        <v>#DIV/0!</v>
      </c>
      <c r="AV411" s="1" t="e">
        <f>2+0.6*AU411^0.5*Sourcedata!$B$92^(1/3)</f>
        <v>#DIV/0!</v>
      </c>
      <c r="AW411" s="1" t="e">
        <f t="shared" si="711"/>
        <v>#DIV/0!</v>
      </c>
      <c r="AX411" s="1" t="e">
        <f t="shared" si="665"/>
        <v>#DIV/0!</v>
      </c>
      <c r="AY411" s="1">
        <f>IF(AQ411=0,0,Sourcedata!$C$13*EXP(2*Sourcedata!$C$28*Sourcedata!$C$10/Sourcedata!$C$12/Sourcedata!$C$34/AQ411*1000000))</f>
        <v>0</v>
      </c>
      <c r="AZ411" s="1">
        <f t="shared" si="666"/>
        <v>0</v>
      </c>
      <c r="BA411" s="1">
        <f t="shared" si="712"/>
        <v>0</v>
      </c>
      <c r="BB411">
        <f t="shared" si="713"/>
        <v>0</v>
      </c>
      <c r="BC411">
        <f t="shared" si="714"/>
        <v>0</v>
      </c>
      <c r="BD411" s="1">
        <f t="shared" si="667"/>
        <v>0</v>
      </c>
      <c r="BE411" s="1" t="e">
        <f t="shared" si="668"/>
        <v>#DIV/0!</v>
      </c>
      <c r="BF411" s="1">
        <f t="shared" si="669"/>
        <v>0</v>
      </c>
      <c r="BG411" s="1" t="e">
        <f>IF(BE411&gt;$D$1,Sourcedata!$B$90*(2*BC411/1000000)/fluid_kinevisco,(BC411*2/1000000)^(4/3)*epsilon^(1/3)/fluid_kinevisco)</f>
        <v>#DIV/0!</v>
      </c>
      <c r="BH411" s="1" t="e">
        <f>2+0.6*BG411^0.5*Sourcedata!$B$92^(1/3)</f>
        <v>#DIV/0!</v>
      </c>
      <c r="BI411" s="1" t="e">
        <f t="shared" si="715"/>
        <v>#DIV/0!</v>
      </c>
      <c r="BJ411" s="1" t="e">
        <f t="shared" si="670"/>
        <v>#DIV/0!</v>
      </c>
      <c r="BK411" s="1">
        <f>IF(BC411=0,0,Sourcedata!$C$13*EXP(2*Sourcedata!$C$28*Sourcedata!$C$10/Sourcedata!$C$12/Sourcedata!$C$34/BC411*1000000))</f>
        <v>0</v>
      </c>
      <c r="BL411" s="1">
        <f t="shared" si="671"/>
        <v>0</v>
      </c>
      <c r="BM411" s="1">
        <f t="shared" si="716"/>
        <v>0</v>
      </c>
      <c r="BN411">
        <f t="shared" si="717"/>
        <v>0</v>
      </c>
      <c r="BO411">
        <f t="shared" si="718"/>
        <v>0</v>
      </c>
      <c r="BP411" s="1">
        <f t="shared" si="672"/>
        <v>0</v>
      </c>
      <c r="BQ411" s="1" t="e">
        <f t="shared" si="673"/>
        <v>#DIV/0!</v>
      </c>
      <c r="BR411" s="1">
        <f t="shared" si="674"/>
        <v>0</v>
      </c>
      <c r="BS411" s="1" t="e">
        <f>IF(BQ411&gt;$D$1,Sourcedata!$B$90*(2*BO411/1000000)/fluid_kinevisco,(BO411*2/1000000)^(4/3)*epsilon^(1/3)/fluid_kinevisco)</f>
        <v>#DIV/0!</v>
      </c>
      <c r="BT411" s="1" t="e">
        <f>2+0.6*BS411^0.5*Sourcedata!$B$92^(1/3)</f>
        <v>#DIV/0!</v>
      </c>
      <c r="BU411" s="1" t="e">
        <f t="shared" si="719"/>
        <v>#DIV/0!</v>
      </c>
      <c r="BV411" s="1" t="e">
        <f t="shared" si="675"/>
        <v>#DIV/0!</v>
      </c>
      <c r="BW411" s="1">
        <f>IF(BO411=0,0,Sourcedata!$C$13*EXP(2*Sourcedata!$C$28*Sourcedata!$C$10/Sourcedata!$C$12/Sourcedata!$C$34/BO411*1000000))</f>
        <v>0</v>
      </c>
      <c r="BX411" s="1">
        <f t="shared" si="676"/>
        <v>0</v>
      </c>
      <c r="BY411" s="1">
        <f t="shared" si="720"/>
        <v>0</v>
      </c>
      <c r="BZ411">
        <f t="shared" si="721"/>
        <v>0</v>
      </c>
      <c r="CA411">
        <f t="shared" si="702"/>
        <v>18.387454054485005</v>
      </c>
      <c r="CB411" s="1">
        <f t="shared" si="677"/>
        <v>2.2236303428830684E-4</v>
      </c>
      <c r="CC411" s="1">
        <f t="shared" si="678"/>
        <v>0.15019997254025275</v>
      </c>
      <c r="CD411" s="1">
        <f t="shared" si="679"/>
        <v>1.6304167142468738E-6</v>
      </c>
      <c r="CE411" s="1">
        <f>IF(CC411&gt;$D$1,Sourcedata!$B$90*(2*CA411/1000000)/fluid_kinevisco,(CA411*2/1000000)^(4/3)*epsilon^(1/3)/fluid_kinevisco)</f>
        <v>9.2641680601939752E-2</v>
      </c>
      <c r="CF411" s="1">
        <f>2+0.6*CE411^0.5*Sourcedata!$B$92^(1/3)</f>
        <v>3.9077784256974084</v>
      </c>
      <c r="CG411" s="1">
        <f t="shared" si="722"/>
        <v>9.4106942878694344</v>
      </c>
      <c r="CH411" s="1">
        <f t="shared" si="680"/>
        <v>5.0509335750251125</v>
      </c>
      <c r="CI411" s="1">
        <f>IF(CA411=0,0,Sourcedata!$C$13*EXP(2*Sourcedata!$C$28*Sourcedata!$C$10/Sourcedata!$C$12/Sourcedata!$C$34/CA411*1000000))</f>
        <v>1.5002900124333158</v>
      </c>
      <c r="CJ411" s="1">
        <f t="shared" si="681"/>
        <v>-3.1315718059034296E-9</v>
      </c>
      <c r="CK411" s="1">
        <f t="shared" si="723"/>
        <v>2.8184146253130153E-9</v>
      </c>
      <c r="CL411">
        <f t="shared" si="703"/>
        <v>2.4284257892991878E-7</v>
      </c>
      <c r="CM411">
        <f t="shared" si="724"/>
        <v>32.580592770410604</v>
      </c>
      <c r="CN411" s="1">
        <f t="shared" si="682"/>
        <v>6.9813169243527465E-4</v>
      </c>
      <c r="CO411" s="1">
        <f t="shared" si="683"/>
        <v>0.26464542407069386</v>
      </c>
      <c r="CP411" s="1">
        <f t="shared" si="684"/>
        <v>3.0590018385352587E-6</v>
      </c>
      <c r="CQ411" s="1">
        <f>IF(CO411&gt;$D$1,Sourcedata!$B$90*(2*CM411/1000000)/fluid_kinevisco,(CM411*2/1000000)^(4/3)*epsilon^(1/3)/fluid_kinevisco)</f>
        <v>0.19863522485205751</v>
      </c>
      <c r="CR411" s="1">
        <f>2+0.6*CQ411^0.5*Sourcedata!$B$92^(1/3)</f>
        <v>4.7935268755325158</v>
      </c>
      <c r="CS411" s="1">
        <f t="shared" si="725"/>
        <v>13.593578847637609</v>
      </c>
      <c r="CT411" s="1">
        <f t="shared" si="685"/>
        <v>7.2959828155068616</v>
      </c>
      <c r="CU411" s="1">
        <f>IF(CM411=0,0,Sourcedata!$C$13*EXP(2*Sourcedata!$C$28*Sourcedata!$C$10/Sourcedata!$C$12/Sourcedata!$C$34/CM411*1000000))</f>
        <v>1.5001636669345002</v>
      </c>
      <c r="CV411" s="1">
        <f t="shared" si="686"/>
        <v>-3.4846388877656924E-9</v>
      </c>
      <c r="CW411" s="1">
        <f t="shared" si="726"/>
        <v>3.1361749989890441E-9</v>
      </c>
      <c r="CX411">
        <f t="shared" si="727"/>
        <v>6.9168274292363633E-7</v>
      </c>
      <c r="CY411">
        <f t="shared" si="728"/>
        <v>44.834818660570498</v>
      </c>
      <c r="CZ411" s="1">
        <f t="shared" si="687"/>
        <v>1.3220571389241185E-3</v>
      </c>
      <c r="DA411" s="1">
        <f t="shared" si="688"/>
        <v>0.36152467987558462</v>
      </c>
      <c r="DB411" s="1">
        <f t="shared" si="689"/>
        <v>4.3461210425519204E-6</v>
      </c>
      <c r="DC411" s="1">
        <f>IF(DA411&gt;$D$1,Sourcedata!$B$90*(2*CY411/1000000)/fluid_kinevisco,(CY411*2/1000000)^(4/3)*epsilon^(1/3)/fluid_kinevisco)</f>
        <v>0.30404055335074648</v>
      </c>
      <c r="DD411" s="1">
        <f>2+0.6*DC411^0.5*Sourcedata!$B$92^(1/3)</f>
        <v>5.4561332474725459</v>
      </c>
      <c r="DE411" s="1">
        <f t="shared" si="729"/>
        <v>16.434649458511451</v>
      </c>
      <c r="DF411" s="1">
        <f t="shared" si="690"/>
        <v>8.820850003677803</v>
      </c>
      <c r="DG411" s="1">
        <f>IF(CY411=0,0,Sourcedata!$C$13*EXP(2*Sourcedata!$C$28*Sourcedata!$C$10/Sourcedata!$C$12/Sourcedata!$C$34/CY411*1000000))</f>
        <v>1.5001189318122472</v>
      </c>
      <c r="DH411" s="1">
        <f t="shared" si="691"/>
        <v>-3.1585453395322988E-9</v>
      </c>
      <c r="DI411" s="1">
        <f t="shared" si="730"/>
        <v>2.8426908055789971E-9</v>
      </c>
      <c r="DJ411">
        <f t="shared" si="731"/>
        <v>1.0431157675245878E-6</v>
      </c>
      <c r="DK411">
        <f t="shared" si="732"/>
        <v>56.32922596418576</v>
      </c>
      <c r="DL411" s="1">
        <f t="shared" si="692"/>
        <v>2.0868294527637498E-3</v>
      </c>
      <c r="DM411" s="1">
        <f t="shared" si="693"/>
        <v>0.45018029705711365</v>
      </c>
      <c r="DN411" s="1">
        <f t="shared" si="694"/>
        <v>5.5863998854280294E-6</v>
      </c>
      <c r="DO411" s="1">
        <f>IF(DM411&gt;$D$1,Sourcedata!$B$90*(2*DK411/1000000)/fluid_kinevisco,(DK411*2/1000000)^(4/3)*epsilon^(1/3)/fluid_kinevisco)</f>
        <v>0.41218229740286938</v>
      </c>
      <c r="DP411" s="1">
        <f>2+0.6*DO411^0.5*Sourcedata!$B$92^(1/3)</f>
        <v>6.0241057819522243</v>
      </c>
      <c r="DQ411" s="1">
        <f t="shared" si="733"/>
        <v>18.70127384978662</v>
      </c>
      <c r="DR411" s="1">
        <f t="shared" si="695"/>
        <v>10.037398845841343</v>
      </c>
      <c r="DS411" s="1">
        <f>IF(DK411=0,0,Sourcedata!$C$13*EXP(2*Sourcedata!$C$28*Sourcedata!$C$10/Sourcedata!$C$12/Sourcedata!$C$34/DK411*1000000))</f>
        <v>1.5000946621049529</v>
      </c>
      <c r="DT411" s="1">
        <f t="shared" si="696"/>
        <v>-2.7590882563977036E-9</v>
      </c>
      <c r="DU411" s="1">
        <f t="shared" si="734"/>
        <v>2.4831794307578706E-9</v>
      </c>
      <c r="DV411">
        <f t="shared" si="735"/>
        <v>1.3027084769047937E-6</v>
      </c>
      <c r="DX411" s="26">
        <f t="shared" si="644"/>
        <v>2.176460939591356E-5</v>
      </c>
      <c r="DY411">
        <f t="shared" si="633"/>
        <v>0.10224999999999954</v>
      </c>
      <c r="DZ411" s="1">
        <f t="shared" si="634"/>
        <v>3.235390604086454</v>
      </c>
      <c r="EA411" s="1">
        <f t="shared" si="645"/>
        <v>21.76460939591356</v>
      </c>
      <c r="EB411" s="1">
        <f t="shared" si="638"/>
        <v>0</v>
      </c>
      <c r="EC411" s="1"/>
      <c r="ED411" s="1">
        <f t="shared" si="639"/>
        <v>25.000000000000014</v>
      </c>
      <c r="EE411" s="1">
        <f t="shared" si="640"/>
        <v>21.76460939591356</v>
      </c>
      <c r="EF411">
        <f t="shared" si="635"/>
        <v>87.058437583654239</v>
      </c>
      <c r="EG411">
        <f t="shared" si="636"/>
        <v>0</v>
      </c>
      <c r="EH411" s="1"/>
      <c r="EI411">
        <f t="shared" si="637"/>
        <v>87.058437583654182</v>
      </c>
      <c r="EK411">
        <f t="shared" si="641"/>
        <v>0.10224999999999954</v>
      </c>
      <c r="EL411">
        <f t="shared" si="642"/>
        <v>0.1</v>
      </c>
      <c r="EM411">
        <f t="shared" si="643"/>
        <v>87.058437583654239</v>
      </c>
    </row>
    <row r="412" spans="6:143" x14ac:dyDescent="0.2">
      <c r="F412">
        <f>F411+Sourcedata!$C$36*3600/4000</f>
        <v>365.39999999999839</v>
      </c>
      <c r="G412">
        <f t="shared" si="697"/>
        <v>0</v>
      </c>
      <c r="H412" s="1">
        <f t="shared" si="646"/>
        <v>0</v>
      </c>
      <c r="I412" s="1" t="e">
        <f t="shared" si="647"/>
        <v>#DIV/0!</v>
      </c>
      <c r="J412" s="1">
        <f t="shared" si="648"/>
        <v>0</v>
      </c>
      <c r="K412" s="1" t="e">
        <f>IF(I412&gt;$D$1,Sourcedata!$B$90*(2*G412/1000000)/fluid_kinevisco,(G412*2/1000000)^(4/3)*epsilon^(1/3)/fluid_kinevisco)</f>
        <v>#DIV/0!</v>
      </c>
      <c r="L412" s="1" t="e">
        <f>2+0.6*K412^0.5*Sourcedata!$B$92^(1/3)</f>
        <v>#DIV/0!</v>
      </c>
      <c r="M412" s="1" t="e">
        <f t="shared" si="649"/>
        <v>#DIV/0!</v>
      </c>
      <c r="N412" s="1" t="e">
        <f t="shared" si="650"/>
        <v>#DIV/0!</v>
      </c>
      <c r="O412" s="1">
        <f>IF(G412=0,0,Sourcedata!$C$13*EXP(2*Sourcedata!$C$28*Sourcedata!$C$10/Sourcedata!$C$12/Sourcedata!$C$34/G412*1000000))</f>
        <v>0</v>
      </c>
      <c r="P412" s="1">
        <f t="shared" si="651"/>
        <v>0</v>
      </c>
      <c r="Q412" s="1">
        <f t="shared" si="698"/>
        <v>0</v>
      </c>
      <c r="R412">
        <f t="shared" si="704"/>
        <v>0</v>
      </c>
      <c r="S412">
        <f t="shared" si="699"/>
        <v>0</v>
      </c>
      <c r="T412" s="1">
        <f t="shared" si="652"/>
        <v>0</v>
      </c>
      <c r="U412" s="1" t="e">
        <f t="shared" si="653"/>
        <v>#DIV/0!</v>
      </c>
      <c r="V412" s="1">
        <f t="shared" si="654"/>
        <v>0</v>
      </c>
      <c r="W412" s="1" t="e">
        <f>IF(U412&gt;$D$1,Sourcedata!$B$90*(2*S412/1000000)/fluid_kinevisco,(S412*2/1000000)^(4/3)*epsilon^(1/3)/fluid_kinevisco)</f>
        <v>#DIV/0!</v>
      </c>
      <c r="X412" s="1" t="e">
        <f>2+0.6*W412^0.5*Sourcedata!$B$92^(1/3)</f>
        <v>#DIV/0!</v>
      </c>
      <c r="Y412" s="1" t="e">
        <f t="shared" si="705"/>
        <v>#DIV/0!</v>
      </c>
      <c r="Z412" s="1" t="e">
        <f t="shared" si="655"/>
        <v>#DIV/0!</v>
      </c>
      <c r="AA412" s="1">
        <f>IF(S412=0,0,Sourcedata!$C$13*EXP(2*Sourcedata!$C$28*Sourcedata!$C$10/Sourcedata!$C$12/Sourcedata!$C$34/S412*1000000))</f>
        <v>0</v>
      </c>
      <c r="AB412" s="1">
        <f t="shared" si="656"/>
        <v>0</v>
      </c>
      <c r="AC412" s="1">
        <f t="shared" si="706"/>
        <v>0</v>
      </c>
      <c r="AD412">
        <f t="shared" si="707"/>
        <v>0</v>
      </c>
      <c r="AE412">
        <f t="shared" si="700"/>
        <v>0</v>
      </c>
      <c r="AF412" s="1">
        <f t="shared" si="657"/>
        <v>0</v>
      </c>
      <c r="AG412" s="1" t="e">
        <f t="shared" si="658"/>
        <v>#DIV/0!</v>
      </c>
      <c r="AH412" s="1">
        <f t="shared" si="659"/>
        <v>0</v>
      </c>
      <c r="AI412" s="1" t="e">
        <f>IF(AG412&gt;$D$1,Sourcedata!$B$90*(2*AE412/1000000)/fluid_kinevisco,(AE412*2/1000000)^(4/3)*epsilon^(1/3)/fluid_kinevisco)</f>
        <v>#DIV/0!</v>
      </c>
      <c r="AJ412" s="1" t="e">
        <f>2+0.6*AI412^0.5*Sourcedata!$B$92^(1/3)</f>
        <v>#DIV/0!</v>
      </c>
      <c r="AK412" s="1" t="e">
        <f t="shared" si="708"/>
        <v>#DIV/0!</v>
      </c>
      <c r="AL412" s="1" t="e">
        <f t="shared" si="660"/>
        <v>#DIV/0!</v>
      </c>
      <c r="AM412" s="1">
        <f>IF(AE412=0,0,Sourcedata!$C$13*EXP(2*Sourcedata!$C$28*Sourcedata!$C$10/Sourcedata!$C$12/Sourcedata!$C$34/AE412*1000000))</f>
        <v>0</v>
      </c>
      <c r="AN412" s="1">
        <f t="shared" si="661"/>
        <v>0</v>
      </c>
      <c r="AO412" s="1">
        <f t="shared" si="709"/>
        <v>0</v>
      </c>
      <c r="AP412">
        <f t="shared" si="710"/>
        <v>0</v>
      </c>
      <c r="AQ412">
        <f t="shared" si="701"/>
        <v>0</v>
      </c>
      <c r="AR412" s="1">
        <f t="shared" si="662"/>
        <v>0</v>
      </c>
      <c r="AS412" s="1" t="e">
        <f t="shared" si="663"/>
        <v>#DIV/0!</v>
      </c>
      <c r="AT412" s="1">
        <f t="shared" si="664"/>
        <v>0</v>
      </c>
      <c r="AU412" s="1" t="e">
        <f>IF(AS412&gt;$D$1,Sourcedata!$B$90*(2*AQ412/1000000)/fluid_kinevisco,(AQ412*2/1000000)^(4/3)*epsilon^(1/3)/fluid_kinevisco)</f>
        <v>#DIV/0!</v>
      </c>
      <c r="AV412" s="1" t="e">
        <f>2+0.6*AU412^0.5*Sourcedata!$B$92^(1/3)</f>
        <v>#DIV/0!</v>
      </c>
      <c r="AW412" s="1" t="e">
        <f t="shared" si="711"/>
        <v>#DIV/0!</v>
      </c>
      <c r="AX412" s="1" t="e">
        <f t="shared" si="665"/>
        <v>#DIV/0!</v>
      </c>
      <c r="AY412" s="1">
        <f>IF(AQ412=0,0,Sourcedata!$C$13*EXP(2*Sourcedata!$C$28*Sourcedata!$C$10/Sourcedata!$C$12/Sourcedata!$C$34/AQ412*1000000))</f>
        <v>0</v>
      </c>
      <c r="AZ412" s="1">
        <f t="shared" si="666"/>
        <v>0</v>
      </c>
      <c r="BA412" s="1">
        <f t="shared" si="712"/>
        <v>0</v>
      </c>
      <c r="BB412">
        <f t="shared" si="713"/>
        <v>0</v>
      </c>
      <c r="BC412">
        <f t="shared" si="714"/>
        <v>0</v>
      </c>
      <c r="BD412" s="1">
        <f t="shared" si="667"/>
        <v>0</v>
      </c>
      <c r="BE412" s="1" t="e">
        <f t="shared" si="668"/>
        <v>#DIV/0!</v>
      </c>
      <c r="BF412" s="1">
        <f t="shared" si="669"/>
        <v>0</v>
      </c>
      <c r="BG412" s="1" t="e">
        <f>IF(BE412&gt;$D$1,Sourcedata!$B$90*(2*BC412/1000000)/fluid_kinevisco,(BC412*2/1000000)^(4/3)*epsilon^(1/3)/fluid_kinevisco)</f>
        <v>#DIV/0!</v>
      </c>
      <c r="BH412" s="1" t="e">
        <f>2+0.6*BG412^0.5*Sourcedata!$B$92^(1/3)</f>
        <v>#DIV/0!</v>
      </c>
      <c r="BI412" s="1" t="e">
        <f t="shared" si="715"/>
        <v>#DIV/0!</v>
      </c>
      <c r="BJ412" s="1" t="e">
        <f t="shared" si="670"/>
        <v>#DIV/0!</v>
      </c>
      <c r="BK412" s="1">
        <f>IF(BC412=0,0,Sourcedata!$C$13*EXP(2*Sourcedata!$C$28*Sourcedata!$C$10/Sourcedata!$C$12/Sourcedata!$C$34/BC412*1000000))</f>
        <v>0</v>
      </c>
      <c r="BL412" s="1">
        <f t="shared" si="671"/>
        <v>0</v>
      </c>
      <c r="BM412" s="1">
        <f t="shared" si="716"/>
        <v>0</v>
      </c>
      <c r="BN412">
        <f t="shared" si="717"/>
        <v>0</v>
      </c>
      <c r="BO412">
        <f t="shared" si="718"/>
        <v>0</v>
      </c>
      <c r="BP412" s="1">
        <f t="shared" si="672"/>
        <v>0</v>
      </c>
      <c r="BQ412" s="1" t="e">
        <f t="shared" si="673"/>
        <v>#DIV/0!</v>
      </c>
      <c r="BR412" s="1">
        <f t="shared" si="674"/>
        <v>0</v>
      </c>
      <c r="BS412" s="1" t="e">
        <f>IF(BQ412&gt;$D$1,Sourcedata!$B$90*(2*BO412/1000000)/fluid_kinevisco,(BO412*2/1000000)^(4/3)*epsilon^(1/3)/fluid_kinevisco)</f>
        <v>#DIV/0!</v>
      </c>
      <c r="BT412" s="1" t="e">
        <f>2+0.6*BS412^0.5*Sourcedata!$B$92^(1/3)</f>
        <v>#DIV/0!</v>
      </c>
      <c r="BU412" s="1" t="e">
        <f t="shared" si="719"/>
        <v>#DIV/0!</v>
      </c>
      <c r="BV412" s="1" t="e">
        <f t="shared" si="675"/>
        <v>#DIV/0!</v>
      </c>
      <c r="BW412" s="1">
        <f>IF(BO412=0,0,Sourcedata!$C$13*EXP(2*Sourcedata!$C$28*Sourcedata!$C$10/Sourcedata!$C$12/Sourcedata!$C$34/BO412*1000000))</f>
        <v>0</v>
      </c>
      <c r="BX412" s="1">
        <f t="shared" si="676"/>
        <v>0</v>
      </c>
      <c r="BY412" s="1">
        <f t="shared" si="720"/>
        <v>0</v>
      </c>
      <c r="BZ412">
        <f t="shared" si="721"/>
        <v>0</v>
      </c>
      <c r="CA412">
        <f t="shared" si="702"/>
        <v>18.31604255408314</v>
      </c>
      <c r="CB412" s="1">
        <f t="shared" si="677"/>
        <v>2.2063920208978559E-4</v>
      </c>
      <c r="CC412" s="1">
        <f t="shared" si="678"/>
        <v>0.14961969760964586</v>
      </c>
      <c r="CD412" s="1">
        <f t="shared" si="679"/>
        <v>1.6234527998949394E-6</v>
      </c>
      <c r="CE412" s="1">
        <f>IF(CC412&gt;$D$1,Sourcedata!$B$90*(2*CA412/1000000)/fluid_kinevisco,(CA412*2/1000000)^(4/3)*epsilon^(1/3)/fluid_kinevisco)</f>
        <v>9.2162267087255834E-2</v>
      </c>
      <c r="CF412" s="1">
        <f>2+0.6*CE412^0.5*Sourcedata!$B$92^(1/3)</f>
        <v>3.9028357201513675</v>
      </c>
      <c r="CG412" s="1">
        <f t="shared" si="722"/>
        <v>9.3860176894008607</v>
      </c>
      <c r="CH412" s="1">
        <f t="shared" si="680"/>
        <v>5.0376890836082575</v>
      </c>
      <c r="CI412" s="1">
        <f>IF(CA412=0,0,Sourcedata!$C$13*EXP(2*Sourcedata!$C$28*Sourcedata!$C$10/Sourcedata!$C$12/Sourcedata!$C$34/CA412*1000000))</f>
        <v>1.5002911432579844</v>
      </c>
      <c r="CJ412" s="1">
        <f t="shared" si="681"/>
        <v>-3.1154400823890032E-9</v>
      </c>
      <c r="CK412" s="1">
        <f t="shared" si="723"/>
        <v>2.803896074150032E-9</v>
      </c>
      <c r="CL412">
        <f t="shared" si="703"/>
        <v>2.4002416430460577E-7</v>
      </c>
      <c r="CM412">
        <f t="shared" si="724"/>
        <v>32.531276682643345</v>
      </c>
      <c r="CN412" s="1">
        <f t="shared" si="682"/>
        <v>6.960198176153259E-4</v>
      </c>
      <c r="CO412" s="1">
        <f t="shared" si="683"/>
        <v>0.26425141898990229</v>
      </c>
      <c r="CP412" s="1">
        <f t="shared" si="684"/>
        <v>3.0539088913392404E-6</v>
      </c>
      <c r="CQ412" s="1">
        <f>IF(CO412&gt;$D$1,Sourcedata!$B$90*(2*CM412/1000000)/fluid_kinevisco,(CM412*2/1000000)^(4/3)*epsilon^(1/3)/fluid_kinevisco)</f>
        <v>0.19823443656142434</v>
      </c>
      <c r="CR412" s="1">
        <f>2+0.6*CQ412^0.5*Sourcedata!$B$92^(1/3)</f>
        <v>4.7907071888527417</v>
      </c>
      <c r="CS412" s="1">
        <f t="shared" si="725"/>
        <v>13.580991448752599</v>
      </c>
      <c r="CT412" s="1">
        <f t="shared" si="685"/>
        <v>7.2892268723526481</v>
      </c>
      <c r="CU412" s="1">
        <f>IF(CM412=0,0,Sourcedata!$C$13*EXP(2*Sourcedata!$C$28*Sourcedata!$C$10/Sourcedata!$C$12/Sourcedata!$C$34/CM412*1000000))</f>
        <v>1.5001639150604489</v>
      </c>
      <c r="CV412" s="1">
        <f t="shared" si="686"/>
        <v>-3.4772887105925524E-9</v>
      </c>
      <c r="CW412" s="1">
        <f t="shared" si="726"/>
        <v>3.1295598395332181E-9</v>
      </c>
      <c r="CX412">
        <f t="shared" si="727"/>
        <v>6.8854656792464731E-7</v>
      </c>
      <c r="CY412">
        <f t="shared" si="728"/>
        <v>44.794053776818146</v>
      </c>
      <c r="CZ412" s="1">
        <f t="shared" si="687"/>
        <v>1.3196541402475176E-3</v>
      </c>
      <c r="DA412" s="1">
        <f t="shared" si="688"/>
        <v>0.36120613132879242</v>
      </c>
      <c r="DB412" s="1">
        <f t="shared" si="689"/>
        <v>4.3417744839032213E-6</v>
      </c>
      <c r="DC412" s="1">
        <f>IF(DA412&gt;$D$1,Sourcedata!$B$90*(2*CY412/1000000)/fluid_kinevisco,(CY412*2/1000000)^(4/3)*epsilon^(1/3)/fluid_kinevisco)</f>
        <v>0.30367202134448573</v>
      </c>
      <c r="DD412" s="1">
        <f>2+0.6*DC412^0.5*Sourcedata!$B$92^(1/3)</f>
        <v>5.4540379975034927</v>
      </c>
      <c r="DE412" s="1">
        <f t="shared" si="729"/>
        <v>16.426014559239221</v>
      </c>
      <c r="DF412" s="1">
        <f t="shared" si="690"/>
        <v>8.8162154569252547</v>
      </c>
      <c r="DG412" s="1">
        <f>IF(CY412=0,0,Sourcedata!$C$13*EXP(2*Sourcedata!$C$28*Sourcedata!$C$10/Sourcedata!$C$12/Sourcedata!$C$34/CY412*1000000))</f>
        <v>1.5001190400505842</v>
      </c>
      <c r="DH412" s="1">
        <f t="shared" si="691"/>
        <v>-3.1544351256328616E-9</v>
      </c>
      <c r="DI412" s="1">
        <f t="shared" si="730"/>
        <v>2.8389916130695038E-9</v>
      </c>
      <c r="DJ412">
        <f t="shared" si="731"/>
        <v>1.0402730767190088E-6</v>
      </c>
      <c r="DK412">
        <f t="shared" si="732"/>
        <v>56.293412235233546</v>
      </c>
      <c r="DL412" s="1">
        <f t="shared" si="692"/>
        <v>2.084176713109179E-3</v>
      </c>
      <c r="DM412" s="1">
        <f t="shared" si="693"/>
        <v>0.44990791953024728</v>
      </c>
      <c r="DN412" s="1">
        <f t="shared" si="694"/>
        <v>5.5824930361649521E-6</v>
      </c>
      <c r="DO412" s="1">
        <f>IF(DM412&gt;$D$1,Sourcedata!$B$90*(2*DK412/1000000)/fluid_kinevisco,(DK412*2/1000000)^(4/3)*epsilon^(1/3)/fluid_kinevisco)</f>
        <v>0.41183291759480062</v>
      </c>
      <c r="DP412" s="1">
        <f>2+0.6*DO412^0.5*Sourcedata!$B$92^(1/3)</f>
        <v>6.0223999355683269</v>
      </c>
      <c r="DQ412" s="1">
        <f t="shared" si="733"/>
        <v>18.694677483228688</v>
      </c>
      <c r="DR412" s="1">
        <f t="shared" si="695"/>
        <v>10.033858425942295</v>
      </c>
      <c r="DS412" s="1">
        <f>IF(DK412=0,0,Sourcedata!$C$13*EXP(2*Sourcedata!$C$28*Sourcedata!$C$10/Sourcedata!$C$12/Sourcedata!$C$34/DK412*1000000))</f>
        <v>1.5000947223306504</v>
      </c>
      <c r="DT412" s="1">
        <f t="shared" si="696"/>
        <v>-2.7565299567591138E-9</v>
      </c>
      <c r="DU412" s="1">
        <f t="shared" si="734"/>
        <v>2.4808769610831396E-9</v>
      </c>
      <c r="DV412">
        <f t="shared" si="735"/>
        <v>1.3002252974740359E-6</v>
      </c>
      <c r="DX412" s="26">
        <f t="shared" si="644"/>
        <v>2.1775781216323989E-5</v>
      </c>
      <c r="DY412">
        <f t="shared" si="633"/>
        <v>0.10249999999999952</v>
      </c>
      <c r="DZ412" s="1">
        <f t="shared" si="634"/>
        <v>3.2242187836760254</v>
      </c>
      <c r="EA412" s="1">
        <f t="shared" si="645"/>
        <v>21.775781216323988</v>
      </c>
      <c r="EB412" s="1">
        <f t="shared" si="638"/>
        <v>0</v>
      </c>
      <c r="EC412" s="1"/>
      <c r="ED412" s="1">
        <f t="shared" si="639"/>
        <v>25.000000000000014</v>
      </c>
      <c r="EE412" s="1">
        <f t="shared" si="640"/>
        <v>21.775781216323988</v>
      </c>
      <c r="EF412">
        <f t="shared" si="635"/>
        <v>87.103124865295953</v>
      </c>
      <c r="EG412">
        <f t="shared" si="636"/>
        <v>0</v>
      </c>
      <c r="EH412" s="1"/>
      <c r="EI412">
        <f t="shared" si="637"/>
        <v>87.103124865295896</v>
      </c>
      <c r="EK412">
        <f t="shared" si="641"/>
        <v>0.10249999999999952</v>
      </c>
      <c r="EL412">
        <f t="shared" si="642"/>
        <v>0.1</v>
      </c>
      <c r="EM412">
        <f t="shared" si="643"/>
        <v>87.103124865295953</v>
      </c>
    </row>
    <row r="413" spans="6:143" x14ac:dyDescent="0.2">
      <c r="F413">
        <f>F412+Sourcedata!$C$36*3600/4000</f>
        <v>366.29999999999836</v>
      </c>
      <c r="G413">
        <f t="shared" si="697"/>
        <v>0</v>
      </c>
      <c r="H413" s="1">
        <f t="shared" si="646"/>
        <v>0</v>
      </c>
      <c r="I413" s="1" t="e">
        <f t="shared" si="647"/>
        <v>#DIV/0!</v>
      </c>
      <c r="J413" s="1">
        <f t="shared" si="648"/>
        <v>0</v>
      </c>
      <c r="K413" s="1" t="e">
        <f>IF(I413&gt;$D$1,Sourcedata!$B$90*(2*G413/1000000)/fluid_kinevisco,(G413*2/1000000)^(4/3)*epsilon^(1/3)/fluid_kinevisco)</f>
        <v>#DIV/0!</v>
      </c>
      <c r="L413" s="1" t="e">
        <f>2+0.6*K413^0.5*Sourcedata!$B$92^(1/3)</f>
        <v>#DIV/0!</v>
      </c>
      <c r="M413" s="1" t="e">
        <f t="shared" si="649"/>
        <v>#DIV/0!</v>
      </c>
      <c r="N413" s="1" t="e">
        <f t="shared" si="650"/>
        <v>#DIV/0!</v>
      </c>
      <c r="O413" s="1">
        <f>IF(G413=0,0,Sourcedata!$C$13*EXP(2*Sourcedata!$C$28*Sourcedata!$C$10/Sourcedata!$C$12/Sourcedata!$C$34/G413*1000000))</f>
        <v>0</v>
      </c>
      <c r="P413" s="1">
        <f t="shared" si="651"/>
        <v>0</v>
      </c>
      <c r="Q413" s="1">
        <f t="shared" si="698"/>
        <v>0</v>
      </c>
      <c r="R413">
        <f t="shared" si="704"/>
        <v>0</v>
      </c>
      <c r="S413">
        <f t="shared" si="699"/>
        <v>0</v>
      </c>
      <c r="T413" s="1">
        <f t="shared" si="652"/>
        <v>0</v>
      </c>
      <c r="U413" s="1" t="e">
        <f t="shared" si="653"/>
        <v>#DIV/0!</v>
      </c>
      <c r="V413" s="1">
        <f t="shared" si="654"/>
        <v>0</v>
      </c>
      <c r="W413" s="1" t="e">
        <f>IF(U413&gt;$D$1,Sourcedata!$B$90*(2*S413/1000000)/fluid_kinevisco,(S413*2/1000000)^(4/3)*epsilon^(1/3)/fluid_kinevisco)</f>
        <v>#DIV/0!</v>
      </c>
      <c r="X413" s="1" t="e">
        <f>2+0.6*W413^0.5*Sourcedata!$B$92^(1/3)</f>
        <v>#DIV/0!</v>
      </c>
      <c r="Y413" s="1" t="e">
        <f t="shared" si="705"/>
        <v>#DIV/0!</v>
      </c>
      <c r="Z413" s="1" t="e">
        <f t="shared" si="655"/>
        <v>#DIV/0!</v>
      </c>
      <c r="AA413" s="1">
        <f>IF(S413=0,0,Sourcedata!$C$13*EXP(2*Sourcedata!$C$28*Sourcedata!$C$10/Sourcedata!$C$12/Sourcedata!$C$34/S413*1000000))</f>
        <v>0</v>
      </c>
      <c r="AB413" s="1">
        <f t="shared" si="656"/>
        <v>0</v>
      </c>
      <c r="AC413" s="1">
        <f t="shared" si="706"/>
        <v>0</v>
      </c>
      <c r="AD413">
        <f t="shared" si="707"/>
        <v>0</v>
      </c>
      <c r="AE413">
        <f t="shared" si="700"/>
        <v>0</v>
      </c>
      <c r="AF413" s="1">
        <f t="shared" si="657"/>
        <v>0</v>
      </c>
      <c r="AG413" s="1" t="e">
        <f t="shared" si="658"/>
        <v>#DIV/0!</v>
      </c>
      <c r="AH413" s="1">
        <f t="shared" si="659"/>
        <v>0</v>
      </c>
      <c r="AI413" s="1" t="e">
        <f>IF(AG413&gt;$D$1,Sourcedata!$B$90*(2*AE413/1000000)/fluid_kinevisco,(AE413*2/1000000)^(4/3)*epsilon^(1/3)/fluid_kinevisco)</f>
        <v>#DIV/0!</v>
      </c>
      <c r="AJ413" s="1" t="e">
        <f>2+0.6*AI413^0.5*Sourcedata!$B$92^(1/3)</f>
        <v>#DIV/0!</v>
      </c>
      <c r="AK413" s="1" t="e">
        <f t="shared" si="708"/>
        <v>#DIV/0!</v>
      </c>
      <c r="AL413" s="1" t="e">
        <f t="shared" si="660"/>
        <v>#DIV/0!</v>
      </c>
      <c r="AM413" s="1">
        <f>IF(AE413=0,0,Sourcedata!$C$13*EXP(2*Sourcedata!$C$28*Sourcedata!$C$10/Sourcedata!$C$12/Sourcedata!$C$34/AE413*1000000))</f>
        <v>0</v>
      </c>
      <c r="AN413" s="1">
        <f t="shared" si="661"/>
        <v>0</v>
      </c>
      <c r="AO413" s="1">
        <f t="shared" si="709"/>
        <v>0</v>
      </c>
      <c r="AP413">
        <f t="shared" si="710"/>
        <v>0</v>
      </c>
      <c r="AQ413">
        <f t="shared" si="701"/>
        <v>0</v>
      </c>
      <c r="AR413" s="1">
        <f t="shared" si="662"/>
        <v>0</v>
      </c>
      <c r="AS413" s="1" t="e">
        <f t="shared" si="663"/>
        <v>#DIV/0!</v>
      </c>
      <c r="AT413" s="1">
        <f t="shared" si="664"/>
        <v>0</v>
      </c>
      <c r="AU413" s="1" t="e">
        <f>IF(AS413&gt;$D$1,Sourcedata!$B$90*(2*AQ413/1000000)/fluid_kinevisco,(AQ413*2/1000000)^(4/3)*epsilon^(1/3)/fluid_kinevisco)</f>
        <v>#DIV/0!</v>
      </c>
      <c r="AV413" s="1" t="e">
        <f>2+0.6*AU413^0.5*Sourcedata!$B$92^(1/3)</f>
        <v>#DIV/0!</v>
      </c>
      <c r="AW413" s="1" t="e">
        <f t="shared" si="711"/>
        <v>#DIV/0!</v>
      </c>
      <c r="AX413" s="1" t="e">
        <f t="shared" si="665"/>
        <v>#DIV/0!</v>
      </c>
      <c r="AY413" s="1">
        <f>IF(AQ413=0,0,Sourcedata!$C$13*EXP(2*Sourcedata!$C$28*Sourcedata!$C$10/Sourcedata!$C$12/Sourcedata!$C$34/AQ413*1000000))</f>
        <v>0</v>
      </c>
      <c r="AZ413" s="1">
        <f t="shared" si="666"/>
        <v>0</v>
      </c>
      <c r="BA413" s="1">
        <f t="shared" si="712"/>
        <v>0</v>
      </c>
      <c r="BB413">
        <f t="shared" si="713"/>
        <v>0</v>
      </c>
      <c r="BC413">
        <f t="shared" si="714"/>
        <v>0</v>
      </c>
      <c r="BD413" s="1">
        <f t="shared" si="667"/>
        <v>0</v>
      </c>
      <c r="BE413" s="1" t="e">
        <f t="shared" si="668"/>
        <v>#DIV/0!</v>
      </c>
      <c r="BF413" s="1">
        <f t="shared" si="669"/>
        <v>0</v>
      </c>
      <c r="BG413" s="1" t="e">
        <f>IF(BE413&gt;$D$1,Sourcedata!$B$90*(2*BC413/1000000)/fluid_kinevisco,(BC413*2/1000000)^(4/3)*epsilon^(1/3)/fluid_kinevisco)</f>
        <v>#DIV/0!</v>
      </c>
      <c r="BH413" s="1" t="e">
        <f>2+0.6*BG413^0.5*Sourcedata!$B$92^(1/3)</f>
        <v>#DIV/0!</v>
      </c>
      <c r="BI413" s="1" t="e">
        <f t="shared" si="715"/>
        <v>#DIV/0!</v>
      </c>
      <c r="BJ413" s="1" t="e">
        <f t="shared" si="670"/>
        <v>#DIV/0!</v>
      </c>
      <c r="BK413" s="1">
        <f>IF(BC413=0,0,Sourcedata!$C$13*EXP(2*Sourcedata!$C$28*Sourcedata!$C$10/Sourcedata!$C$12/Sourcedata!$C$34/BC413*1000000))</f>
        <v>0</v>
      </c>
      <c r="BL413" s="1">
        <f t="shared" si="671"/>
        <v>0</v>
      </c>
      <c r="BM413" s="1">
        <f t="shared" si="716"/>
        <v>0</v>
      </c>
      <c r="BN413">
        <f t="shared" si="717"/>
        <v>0</v>
      </c>
      <c r="BO413">
        <f t="shared" si="718"/>
        <v>0</v>
      </c>
      <c r="BP413" s="1">
        <f t="shared" si="672"/>
        <v>0</v>
      </c>
      <c r="BQ413" s="1" t="e">
        <f t="shared" si="673"/>
        <v>#DIV/0!</v>
      </c>
      <c r="BR413" s="1">
        <f t="shared" si="674"/>
        <v>0</v>
      </c>
      <c r="BS413" s="1" t="e">
        <f>IF(BQ413&gt;$D$1,Sourcedata!$B$90*(2*BO413/1000000)/fluid_kinevisco,(BO413*2/1000000)^(4/3)*epsilon^(1/3)/fluid_kinevisco)</f>
        <v>#DIV/0!</v>
      </c>
      <c r="BT413" s="1" t="e">
        <f>2+0.6*BS413^0.5*Sourcedata!$B$92^(1/3)</f>
        <v>#DIV/0!</v>
      </c>
      <c r="BU413" s="1" t="e">
        <f t="shared" si="719"/>
        <v>#DIV/0!</v>
      </c>
      <c r="BV413" s="1" t="e">
        <f t="shared" si="675"/>
        <v>#DIV/0!</v>
      </c>
      <c r="BW413" s="1">
        <f>IF(BO413=0,0,Sourcedata!$C$13*EXP(2*Sourcedata!$C$28*Sourcedata!$C$10/Sourcedata!$C$12/Sourcedata!$C$34/BO413*1000000))</f>
        <v>0</v>
      </c>
      <c r="BX413" s="1">
        <f t="shared" si="676"/>
        <v>0</v>
      </c>
      <c r="BY413" s="1">
        <f t="shared" si="720"/>
        <v>0</v>
      </c>
      <c r="BZ413">
        <f t="shared" si="721"/>
        <v>0</v>
      </c>
      <c r="CA413">
        <f t="shared" si="702"/>
        <v>18.244442034743564</v>
      </c>
      <c r="CB413" s="1">
        <f t="shared" si="677"/>
        <v>2.1891754162632507E-4</v>
      </c>
      <c r="CC413" s="1">
        <f t="shared" si="678"/>
        <v>0.14903785103604011</v>
      </c>
      <c r="CD413" s="1">
        <f t="shared" si="679"/>
        <v>1.6164731781728284E-6</v>
      </c>
      <c r="CE413" s="1">
        <f>IF(CC413&gt;$D$1,Sourcedata!$B$90*(2*CA413/1000000)/fluid_kinevisco,(CA413*2/1000000)^(4/3)*epsilon^(1/3)/fluid_kinevisco)</f>
        <v>9.1682209740186038E-2</v>
      </c>
      <c r="CF413" s="1">
        <f>2+0.6*CE413^0.5*Sourcedata!$B$92^(1/3)</f>
        <v>3.8978734783791706</v>
      </c>
      <c r="CG413" s="1">
        <f t="shared" si="722"/>
        <v>9.3612284420940419</v>
      </c>
      <c r="CH413" s="1">
        <f t="shared" si="680"/>
        <v>5.0243841309988619</v>
      </c>
      <c r="CI413" s="1">
        <f>IF(CA413=0,0,Sourcedata!$C$13*EXP(2*Sourcedata!$C$28*Sourcedata!$C$10/Sourcedata!$C$12/Sourcedata!$C$34/CA413*1000000))</f>
        <v>1.5002922859643111</v>
      </c>
      <c r="CJ413" s="1">
        <f t="shared" si="681"/>
        <v>-3.0992918180502317E-9</v>
      </c>
      <c r="CK413" s="1">
        <f t="shared" si="723"/>
        <v>2.7893626362451383E-9</v>
      </c>
      <c r="CL413">
        <f t="shared" si="703"/>
        <v>2.3722026823045574E-7</v>
      </c>
      <c r="CM413">
        <f t="shared" si="724"/>
        <v>32.481915115273466</v>
      </c>
      <c r="CN413" s="1">
        <f t="shared" si="682"/>
        <v>6.9390919872917682E-4</v>
      </c>
      <c r="CO413" s="1">
        <f t="shared" si="683"/>
        <v>0.26385702094142688</v>
      </c>
      <c r="CP413" s="1">
        <f t="shared" si="684"/>
        <v>3.0488120204760235E-6</v>
      </c>
      <c r="CQ413" s="1">
        <f>IF(CO413&gt;$D$1,Sourcedata!$B$90*(2*CM413/1000000)/fluid_kinevisco,(CM413*2/1000000)^(4/3)*epsilon^(1/3)/fluid_kinevisco)</f>
        <v>0.1978334814167067</v>
      </c>
      <c r="CR413" s="1">
        <f>2+0.6*CQ413^0.5*Sourcedata!$B$92^(1/3)</f>
        <v>4.7878834746633858</v>
      </c>
      <c r="CS413" s="1">
        <f t="shared" si="725"/>
        <v>13.568381639679366</v>
      </c>
      <c r="CT413" s="1">
        <f t="shared" si="685"/>
        <v>7.2824589011409229</v>
      </c>
      <c r="CU413" s="1">
        <f>IF(CM413=0,0,Sourcedata!$C$13*EXP(2*Sourcedata!$C$28*Sourcedata!$C$10/Sourcedata!$C$12/Sourcedata!$C$34/CM413*1000000))</f>
        <v>1.5001641641697461</v>
      </c>
      <c r="CV413" s="1">
        <f t="shared" si="686"/>
        <v>-3.4699371563783864E-9</v>
      </c>
      <c r="CW413" s="1">
        <f t="shared" si="726"/>
        <v>3.1229434407404689E-9</v>
      </c>
      <c r="CX413">
        <f t="shared" si="727"/>
        <v>6.8541700808511411E-7</v>
      </c>
      <c r="CY413">
        <f t="shared" si="728"/>
        <v>44.753267753951576</v>
      </c>
      <c r="CZ413" s="1">
        <f t="shared" si="687"/>
        <v>1.3172520830252651E-3</v>
      </c>
      <c r="DA413" s="1">
        <f t="shared" si="688"/>
        <v>0.36088739042276718</v>
      </c>
      <c r="DB413" s="1">
        <f t="shared" si="689"/>
        <v>4.3374260671438821E-6</v>
      </c>
      <c r="DC413" s="1">
        <f>IF(DA413&gt;$D$1,Sourcedata!$B$90*(2*CY413/1000000)/fluid_kinevisco,(CY413*2/1000000)^(4/3)*epsilon^(1/3)/fluid_kinevisco)</f>
        <v>0.30330341009594503</v>
      </c>
      <c r="DD413" s="1">
        <f>2+0.6*DC413^0.5*Sourcedata!$B$92^(1/3)</f>
        <v>5.4519410248315623</v>
      </c>
      <c r="DE413" s="1">
        <f t="shared" si="729"/>
        <v>16.417370455812744</v>
      </c>
      <c r="DF413" s="1">
        <f t="shared" si="690"/>
        <v>8.8115759700938678</v>
      </c>
      <c r="DG413" s="1">
        <f>IF(CY413=0,0,Sourcedata!$C$13*EXP(2*Sourcedata!$C$28*Sourcedata!$C$10/Sourcedata!$C$12/Sourcedata!$C$34/CY413*1000000))</f>
        <v>1.5001191485423946</v>
      </c>
      <c r="DH413" s="1">
        <f t="shared" si="691"/>
        <v>-3.1503247675200988E-9</v>
      </c>
      <c r="DI413" s="1">
        <f t="shared" si="730"/>
        <v>2.8352922907680175E-9</v>
      </c>
      <c r="DJ413">
        <f t="shared" si="731"/>
        <v>1.0374340851059394E-6</v>
      </c>
      <c r="DK413">
        <f t="shared" si="732"/>
        <v>56.257586149918914</v>
      </c>
      <c r="DL413" s="1">
        <f t="shared" si="692"/>
        <v>2.081524746216E-3</v>
      </c>
      <c r="DM413" s="1">
        <f t="shared" si="693"/>
        <v>0.44963542245173077</v>
      </c>
      <c r="DN413" s="1">
        <f t="shared" si="694"/>
        <v>5.5785850876441483E-6</v>
      </c>
      <c r="DO413" s="1">
        <f>IF(DM413&gt;$D$1,Sourcedata!$B$90*(2*DK413/1000000)/fluid_kinevisco,(DK413*2/1000000)^(4/3)*epsilon^(1/3)/fluid_kinevisco)</f>
        <v>0.41148349136661072</v>
      </c>
      <c r="DP413" s="1">
        <f>2+0.6*DO413^0.5*Sourcedata!$B$92^(1/3)</f>
        <v>6.0206931386601896</v>
      </c>
      <c r="DQ413" s="1">
        <f t="shared" si="733"/>
        <v>18.688076224538545</v>
      </c>
      <c r="DR413" s="1">
        <f t="shared" si="695"/>
        <v>10.030315380324668</v>
      </c>
      <c r="DS413" s="1">
        <f>IF(DK413=0,0,Sourcedata!$C$13*EXP(2*Sourcedata!$C$28*Sourcedata!$C$10/Sourcedata!$C$12/Sourcedata!$C$34/DK413*1000000))</f>
        <v>1.5000947826538487</v>
      </c>
      <c r="DT413" s="1">
        <f t="shared" si="696"/>
        <v>-2.7539717102038493E-9</v>
      </c>
      <c r="DU413" s="1">
        <f t="shared" si="734"/>
        <v>2.4785745391834015E-9</v>
      </c>
      <c r="DV413">
        <f t="shared" si="735"/>
        <v>1.2977444205129526E-6</v>
      </c>
      <c r="DX413" s="26">
        <f t="shared" si="644"/>
        <v>2.178692583545618E-5</v>
      </c>
      <c r="DY413">
        <f t="shared" si="633"/>
        <v>0.10274999999999952</v>
      </c>
      <c r="DZ413" s="1">
        <f t="shared" si="634"/>
        <v>3.2130741645438334</v>
      </c>
      <c r="EA413" s="1">
        <f t="shared" si="645"/>
        <v>21.786925835456181</v>
      </c>
      <c r="EB413" s="1">
        <f t="shared" si="638"/>
        <v>0</v>
      </c>
      <c r="EC413" s="1"/>
      <c r="ED413" s="1">
        <f t="shared" si="639"/>
        <v>25.000000000000014</v>
      </c>
      <c r="EE413" s="1">
        <f t="shared" si="640"/>
        <v>21.786925835456181</v>
      </c>
      <c r="EF413">
        <f t="shared" si="635"/>
        <v>87.147703341824723</v>
      </c>
      <c r="EG413">
        <f t="shared" si="636"/>
        <v>0</v>
      </c>
      <c r="EH413" s="1"/>
      <c r="EI413">
        <f t="shared" si="637"/>
        <v>87.147703341824666</v>
      </c>
      <c r="EK413">
        <f t="shared" si="641"/>
        <v>0.10274999999999952</v>
      </c>
      <c r="EL413">
        <f t="shared" si="642"/>
        <v>0.1</v>
      </c>
      <c r="EM413">
        <f t="shared" si="643"/>
        <v>87.147703341824723</v>
      </c>
    </row>
    <row r="414" spans="6:143" x14ac:dyDescent="0.2">
      <c r="F414">
        <f>F413+Sourcedata!$C$36*3600/4000</f>
        <v>367.19999999999834</v>
      </c>
      <c r="G414">
        <f t="shared" si="697"/>
        <v>0</v>
      </c>
      <c r="H414" s="1">
        <f t="shared" si="646"/>
        <v>0</v>
      </c>
      <c r="I414" s="1" t="e">
        <f t="shared" si="647"/>
        <v>#DIV/0!</v>
      </c>
      <c r="J414" s="1">
        <f t="shared" si="648"/>
        <v>0</v>
      </c>
      <c r="K414" s="1" t="e">
        <f>IF(I414&gt;$D$1,Sourcedata!$B$90*(2*G414/1000000)/fluid_kinevisco,(G414*2/1000000)^(4/3)*epsilon^(1/3)/fluid_kinevisco)</f>
        <v>#DIV/0!</v>
      </c>
      <c r="L414" s="1" t="e">
        <f>2+0.6*K414^0.5*Sourcedata!$B$92^(1/3)</f>
        <v>#DIV/0!</v>
      </c>
      <c r="M414" s="1" t="e">
        <f t="shared" si="649"/>
        <v>#DIV/0!</v>
      </c>
      <c r="N414" s="1" t="e">
        <f t="shared" si="650"/>
        <v>#DIV/0!</v>
      </c>
      <c r="O414" s="1">
        <f>IF(G414=0,0,Sourcedata!$C$13*EXP(2*Sourcedata!$C$28*Sourcedata!$C$10/Sourcedata!$C$12/Sourcedata!$C$34/G414*1000000))</f>
        <v>0</v>
      </c>
      <c r="P414" s="1">
        <f t="shared" si="651"/>
        <v>0</v>
      </c>
      <c r="Q414" s="1">
        <f t="shared" si="698"/>
        <v>0</v>
      </c>
      <c r="R414">
        <f t="shared" si="704"/>
        <v>0</v>
      </c>
      <c r="S414">
        <f t="shared" si="699"/>
        <v>0</v>
      </c>
      <c r="T414" s="1">
        <f t="shared" si="652"/>
        <v>0</v>
      </c>
      <c r="U414" s="1" t="e">
        <f t="shared" si="653"/>
        <v>#DIV/0!</v>
      </c>
      <c r="V414" s="1">
        <f t="shared" si="654"/>
        <v>0</v>
      </c>
      <c r="W414" s="1" t="e">
        <f>IF(U414&gt;$D$1,Sourcedata!$B$90*(2*S414/1000000)/fluid_kinevisco,(S414*2/1000000)^(4/3)*epsilon^(1/3)/fluid_kinevisco)</f>
        <v>#DIV/0!</v>
      </c>
      <c r="X414" s="1" t="e">
        <f>2+0.6*W414^0.5*Sourcedata!$B$92^(1/3)</f>
        <v>#DIV/0!</v>
      </c>
      <c r="Y414" s="1" t="e">
        <f t="shared" si="705"/>
        <v>#DIV/0!</v>
      </c>
      <c r="Z414" s="1" t="e">
        <f t="shared" si="655"/>
        <v>#DIV/0!</v>
      </c>
      <c r="AA414" s="1">
        <f>IF(S414=0,0,Sourcedata!$C$13*EXP(2*Sourcedata!$C$28*Sourcedata!$C$10/Sourcedata!$C$12/Sourcedata!$C$34/S414*1000000))</f>
        <v>0</v>
      </c>
      <c r="AB414" s="1">
        <f t="shared" si="656"/>
        <v>0</v>
      </c>
      <c r="AC414" s="1">
        <f t="shared" si="706"/>
        <v>0</v>
      </c>
      <c r="AD414">
        <f t="shared" si="707"/>
        <v>0</v>
      </c>
      <c r="AE414">
        <f t="shared" si="700"/>
        <v>0</v>
      </c>
      <c r="AF414" s="1">
        <f t="shared" si="657"/>
        <v>0</v>
      </c>
      <c r="AG414" s="1" t="e">
        <f t="shared" si="658"/>
        <v>#DIV/0!</v>
      </c>
      <c r="AH414" s="1">
        <f t="shared" si="659"/>
        <v>0</v>
      </c>
      <c r="AI414" s="1" t="e">
        <f>IF(AG414&gt;$D$1,Sourcedata!$B$90*(2*AE414/1000000)/fluid_kinevisco,(AE414*2/1000000)^(4/3)*epsilon^(1/3)/fluid_kinevisco)</f>
        <v>#DIV/0!</v>
      </c>
      <c r="AJ414" s="1" t="e">
        <f>2+0.6*AI414^0.5*Sourcedata!$B$92^(1/3)</f>
        <v>#DIV/0!</v>
      </c>
      <c r="AK414" s="1" t="e">
        <f t="shared" si="708"/>
        <v>#DIV/0!</v>
      </c>
      <c r="AL414" s="1" t="e">
        <f t="shared" si="660"/>
        <v>#DIV/0!</v>
      </c>
      <c r="AM414" s="1">
        <f>IF(AE414=0,0,Sourcedata!$C$13*EXP(2*Sourcedata!$C$28*Sourcedata!$C$10/Sourcedata!$C$12/Sourcedata!$C$34/AE414*1000000))</f>
        <v>0</v>
      </c>
      <c r="AN414" s="1">
        <f t="shared" si="661"/>
        <v>0</v>
      </c>
      <c r="AO414" s="1">
        <f t="shared" si="709"/>
        <v>0</v>
      </c>
      <c r="AP414">
        <f t="shared" si="710"/>
        <v>0</v>
      </c>
      <c r="AQ414">
        <f t="shared" si="701"/>
        <v>0</v>
      </c>
      <c r="AR414" s="1">
        <f t="shared" si="662"/>
        <v>0</v>
      </c>
      <c r="AS414" s="1" t="e">
        <f t="shared" si="663"/>
        <v>#DIV/0!</v>
      </c>
      <c r="AT414" s="1">
        <f t="shared" si="664"/>
        <v>0</v>
      </c>
      <c r="AU414" s="1" t="e">
        <f>IF(AS414&gt;$D$1,Sourcedata!$B$90*(2*AQ414/1000000)/fluid_kinevisco,(AQ414*2/1000000)^(4/3)*epsilon^(1/3)/fluid_kinevisco)</f>
        <v>#DIV/0!</v>
      </c>
      <c r="AV414" s="1" t="e">
        <f>2+0.6*AU414^0.5*Sourcedata!$B$92^(1/3)</f>
        <v>#DIV/0!</v>
      </c>
      <c r="AW414" s="1" t="e">
        <f t="shared" si="711"/>
        <v>#DIV/0!</v>
      </c>
      <c r="AX414" s="1" t="e">
        <f t="shared" si="665"/>
        <v>#DIV/0!</v>
      </c>
      <c r="AY414" s="1">
        <f>IF(AQ414=0,0,Sourcedata!$C$13*EXP(2*Sourcedata!$C$28*Sourcedata!$C$10/Sourcedata!$C$12/Sourcedata!$C$34/AQ414*1000000))</f>
        <v>0</v>
      </c>
      <c r="AZ414" s="1">
        <f t="shared" si="666"/>
        <v>0</v>
      </c>
      <c r="BA414" s="1">
        <f t="shared" si="712"/>
        <v>0</v>
      </c>
      <c r="BB414">
        <f t="shared" si="713"/>
        <v>0</v>
      </c>
      <c r="BC414">
        <f t="shared" si="714"/>
        <v>0</v>
      </c>
      <c r="BD414" s="1">
        <f t="shared" si="667"/>
        <v>0</v>
      </c>
      <c r="BE414" s="1" t="e">
        <f t="shared" si="668"/>
        <v>#DIV/0!</v>
      </c>
      <c r="BF414" s="1">
        <f t="shared" si="669"/>
        <v>0</v>
      </c>
      <c r="BG414" s="1" t="e">
        <f>IF(BE414&gt;$D$1,Sourcedata!$B$90*(2*BC414/1000000)/fluid_kinevisco,(BC414*2/1000000)^(4/3)*epsilon^(1/3)/fluid_kinevisco)</f>
        <v>#DIV/0!</v>
      </c>
      <c r="BH414" s="1" t="e">
        <f>2+0.6*BG414^0.5*Sourcedata!$B$92^(1/3)</f>
        <v>#DIV/0!</v>
      </c>
      <c r="BI414" s="1" t="e">
        <f t="shared" si="715"/>
        <v>#DIV/0!</v>
      </c>
      <c r="BJ414" s="1" t="e">
        <f t="shared" si="670"/>
        <v>#DIV/0!</v>
      </c>
      <c r="BK414" s="1">
        <f>IF(BC414=0,0,Sourcedata!$C$13*EXP(2*Sourcedata!$C$28*Sourcedata!$C$10/Sourcedata!$C$12/Sourcedata!$C$34/BC414*1000000))</f>
        <v>0</v>
      </c>
      <c r="BL414" s="1">
        <f t="shared" si="671"/>
        <v>0</v>
      </c>
      <c r="BM414" s="1">
        <f t="shared" si="716"/>
        <v>0</v>
      </c>
      <c r="BN414">
        <f t="shared" si="717"/>
        <v>0</v>
      </c>
      <c r="BO414">
        <f t="shared" si="718"/>
        <v>0</v>
      </c>
      <c r="BP414" s="1">
        <f t="shared" si="672"/>
        <v>0</v>
      </c>
      <c r="BQ414" s="1" t="e">
        <f t="shared" si="673"/>
        <v>#DIV/0!</v>
      </c>
      <c r="BR414" s="1">
        <f t="shared" si="674"/>
        <v>0</v>
      </c>
      <c r="BS414" s="1" t="e">
        <f>IF(BQ414&gt;$D$1,Sourcedata!$B$90*(2*BO414/1000000)/fluid_kinevisco,(BO414*2/1000000)^(4/3)*epsilon^(1/3)/fluid_kinevisco)</f>
        <v>#DIV/0!</v>
      </c>
      <c r="BT414" s="1" t="e">
        <f>2+0.6*BS414^0.5*Sourcedata!$B$92^(1/3)</f>
        <v>#DIV/0!</v>
      </c>
      <c r="BU414" s="1" t="e">
        <f t="shared" si="719"/>
        <v>#DIV/0!</v>
      </c>
      <c r="BV414" s="1" t="e">
        <f t="shared" si="675"/>
        <v>#DIV/0!</v>
      </c>
      <c r="BW414" s="1">
        <f>IF(BO414=0,0,Sourcedata!$C$13*EXP(2*Sourcedata!$C$28*Sourcedata!$C$10/Sourcedata!$C$12/Sourcedata!$C$34/BO414*1000000))</f>
        <v>0</v>
      </c>
      <c r="BX414" s="1">
        <f t="shared" si="676"/>
        <v>0</v>
      </c>
      <c r="BY414" s="1">
        <f t="shared" si="720"/>
        <v>0</v>
      </c>
      <c r="BZ414">
        <f t="shared" si="721"/>
        <v>0</v>
      </c>
      <c r="CA414">
        <f t="shared" si="702"/>
        <v>18.172650609286347</v>
      </c>
      <c r="CB414" s="1">
        <f t="shared" si="677"/>
        <v>2.1719806119333267E-4</v>
      </c>
      <c r="CC414" s="1">
        <f t="shared" si="678"/>
        <v>0.14845441733695008</v>
      </c>
      <c r="CD414" s="1">
        <f t="shared" si="679"/>
        <v>1.6094776965150739E-6</v>
      </c>
      <c r="CE414" s="1">
        <f>IF(CC414&gt;$D$1,Sourcedata!$B$90*(2*CA414/1000000)/fluid_kinevisco,(CA414*2/1000000)^(4/3)*epsilon^(1/3)/fluid_kinevisco)</f>
        <v>9.1201502533209453E-2</v>
      </c>
      <c r="CF414" s="1">
        <f>2+0.6*CE414^0.5*Sourcedata!$B$92^(1/3)</f>
        <v>3.8928914841866105</v>
      </c>
      <c r="CG414" s="1">
        <f t="shared" si="722"/>
        <v>9.3363252909082206</v>
      </c>
      <c r="CH414" s="1">
        <f t="shared" si="680"/>
        <v>5.0110180435880185</v>
      </c>
      <c r="CI414" s="1">
        <f>IF(CA414=0,0,Sourcedata!$C$13*EXP(2*Sourcedata!$C$28*Sourcedata!$C$10/Sourcedata!$C$12/Sourcedata!$C$34/CA414*1000000))</f>
        <v>1.5002934407588882</v>
      </c>
      <c r="CJ414" s="1">
        <f t="shared" si="681"/>
        <v>-3.0831268264886192E-9</v>
      </c>
      <c r="CK414" s="1">
        <f t="shared" si="723"/>
        <v>2.7748141438396873E-9</v>
      </c>
      <c r="CL414">
        <f t="shared" si="703"/>
        <v>2.344309055942106E-7</v>
      </c>
      <c r="CM414">
        <f t="shared" si="724"/>
        <v>32.432507900359759</v>
      </c>
      <c r="CN414" s="1">
        <f t="shared" si="682"/>
        <v>6.9179983747113367E-4</v>
      </c>
      <c r="CO414" s="1">
        <f t="shared" si="683"/>
        <v>0.26346222854393497</v>
      </c>
      <c r="CP414" s="1">
        <f t="shared" si="684"/>
        <v>3.0437112118056921E-6</v>
      </c>
      <c r="CQ414" s="1">
        <f>IF(CO414&gt;$D$1,Sourcedata!$B$90*(2*CM414/1000000)/fluid_kinevisco,(CM414*2/1000000)^(4/3)*epsilon^(1/3)/fluid_kinevisco)</f>
        <v>0.19743235882121468</v>
      </c>
      <c r="CR414" s="1">
        <f>2+0.6*CQ414^0.5*Sourcedata!$B$92^(1/3)</f>
        <v>4.7850557165056378</v>
      </c>
      <c r="CS414" s="1">
        <f t="shared" si="725"/>
        <v>13.555749325336638</v>
      </c>
      <c r="CT414" s="1">
        <f t="shared" si="685"/>
        <v>7.2756788508394052</v>
      </c>
      <c r="CU414" s="1">
        <f>IF(CM414=0,0,Sourcedata!$C$13*EXP(2*Sourcedata!$C$28*Sourcedata!$C$10/Sourcedata!$C$12/Sourcedata!$C$34/CM414*1000000))</f>
        <v>1.5001644142687804</v>
      </c>
      <c r="CV414" s="1">
        <f t="shared" si="686"/>
        <v>-3.4625842168192296E-9</v>
      </c>
      <c r="CW414" s="1">
        <f t="shared" si="726"/>
        <v>3.1163257951372277E-9</v>
      </c>
      <c r="CX414">
        <f t="shared" si="727"/>
        <v>6.8229406464437362E-7</v>
      </c>
      <c r="CY414">
        <f t="shared" si="728"/>
        <v>44.712460545860019</v>
      </c>
      <c r="CZ414" s="1">
        <f t="shared" si="687"/>
        <v>1.3148509679476901E-3</v>
      </c>
      <c r="DA414" s="1">
        <f t="shared" si="688"/>
        <v>0.36056845677706323</v>
      </c>
      <c r="DB414" s="1">
        <f t="shared" si="689"/>
        <v>4.3330757882991398E-6</v>
      </c>
      <c r="DC414" s="1">
        <f>IF(DA414&gt;$D$1,Sourcedata!$B$90*(2*CY414/1000000)/fluid_kinevisco,(CY414*2/1000000)^(4/3)*epsilon^(1/3)/fluid_kinevisco)</f>
        <v>0.30293471943058609</v>
      </c>
      <c r="DD414" s="1">
        <f>2+0.6*DC414^0.5*Sourcedata!$B$92^(1/3)</f>
        <v>5.449842325321514</v>
      </c>
      <c r="DE414" s="1">
        <f t="shared" si="729"/>
        <v>16.408717124938914</v>
      </c>
      <c r="DF414" s="1">
        <f t="shared" si="690"/>
        <v>8.8069315306817</v>
      </c>
      <c r="DG414" s="1">
        <f>IF(CY414=0,0,Sourcedata!$C$13*EXP(2*Sourcedata!$C$28*Sourcedata!$C$10/Sourcedata!$C$12/Sourcedata!$C$34/CY414*1000000))</f>
        <v>1.5001192572886497</v>
      </c>
      <c r="DH414" s="1">
        <f t="shared" si="691"/>
        <v>-3.1462142637957891E-9</v>
      </c>
      <c r="DI414" s="1">
        <f t="shared" si="730"/>
        <v>2.8315928374161388E-9</v>
      </c>
      <c r="DJ414">
        <f t="shared" si="731"/>
        <v>1.0345987928151712E-6</v>
      </c>
      <c r="DK414">
        <f t="shared" si="732"/>
        <v>56.221747689357564</v>
      </c>
      <c r="DL414" s="1">
        <f t="shared" si="692"/>
        <v>2.0788735524345393E-3</v>
      </c>
      <c r="DM414" s="1">
        <f t="shared" si="693"/>
        <v>0.44936280566509612</v>
      </c>
      <c r="DN414" s="1">
        <f t="shared" si="694"/>
        <v>5.5746760382058661E-6</v>
      </c>
      <c r="DO414" s="1">
        <f>IF(DM414&gt;$D$1,Sourcedata!$B$90*(2*DK414/1000000)/fluid_kinevisco,(DK414*2/1000000)^(4/3)*epsilon^(1/3)/fluid_kinevisco)</f>
        <v>0.41113401864236521</v>
      </c>
      <c r="DP414" s="1">
        <f>2+0.6*DO414^0.5*Sourcedata!$B$92^(1/3)</f>
        <v>6.0189853896456524</v>
      </c>
      <c r="DQ414" s="1">
        <f t="shared" si="733"/>
        <v>18.681470065062719</v>
      </c>
      <c r="DR414" s="1">
        <f t="shared" si="695"/>
        <v>10.026769704343945</v>
      </c>
      <c r="DS414" s="1">
        <f>IF(DK414=0,0,Sourcedata!$C$13*EXP(2*Sourcedata!$C$28*Sourcedata!$C$10/Sourcedata!$C$12/Sourcedata!$C$34/DK414*1000000))</f>
        <v>1.5000948430748051</v>
      </c>
      <c r="DT414" s="1">
        <f t="shared" si="696"/>
        <v>-2.7514135163089229E-9</v>
      </c>
      <c r="DU414" s="1">
        <f t="shared" si="734"/>
        <v>2.476272164677968E-9</v>
      </c>
      <c r="DV414">
        <f t="shared" si="735"/>
        <v>1.2952658459737692E-6</v>
      </c>
      <c r="DX414" s="26">
        <f t="shared" si="644"/>
        <v>2.1798043236376641E-5</v>
      </c>
      <c r="DY414">
        <f t="shared" si="633"/>
        <v>0.10299999999999951</v>
      </c>
      <c r="DZ414" s="1">
        <f t="shared" si="634"/>
        <v>3.2019567636233708</v>
      </c>
      <c r="EA414" s="1">
        <f t="shared" si="645"/>
        <v>21.798043236376643</v>
      </c>
      <c r="EB414" s="1">
        <f t="shared" si="638"/>
        <v>0</v>
      </c>
      <c r="EC414" s="1"/>
      <c r="ED414" s="1">
        <f t="shared" si="639"/>
        <v>25.000000000000014</v>
      </c>
      <c r="EE414" s="1">
        <f t="shared" si="640"/>
        <v>21.798043236376643</v>
      </c>
      <c r="EF414">
        <f t="shared" si="635"/>
        <v>87.19217294550657</v>
      </c>
      <c r="EG414">
        <f t="shared" si="636"/>
        <v>0</v>
      </c>
      <c r="EH414" s="1"/>
      <c r="EI414">
        <f t="shared" si="637"/>
        <v>87.192172945506513</v>
      </c>
      <c r="EK414">
        <f t="shared" si="641"/>
        <v>0.10299999999999951</v>
      </c>
      <c r="EL414">
        <f t="shared" si="642"/>
        <v>0.1</v>
      </c>
      <c r="EM414">
        <f t="shared" si="643"/>
        <v>87.19217294550657</v>
      </c>
    </row>
    <row r="415" spans="6:143" x14ac:dyDescent="0.2">
      <c r="F415">
        <f>F414+Sourcedata!$C$36*3600/4000</f>
        <v>368.09999999999832</v>
      </c>
      <c r="G415">
        <f t="shared" si="697"/>
        <v>0</v>
      </c>
      <c r="H415" s="1">
        <f t="shared" si="646"/>
        <v>0</v>
      </c>
      <c r="I415" s="1" t="e">
        <f t="shared" si="647"/>
        <v>#DIV/0!</v>
      </c>
      <c r="J415" s="1">
        <f t="shared" si="648"/>
        <v>0</v>
      </c>
      <c r="K415" s="1" t="e">
        <f>IF(I415&gt;$D$1,Sourcedata!$B$90*(2*G415/1000000)/fluid_kinevisco,(G415*2/1000000)^(4/3)*epsilon^(1/3)/fluid_kinevisco)</f>
        <v>#DIV/0!</v>
      </c>
      <c r="L415" s="1" t="e">
        <f>2+0.6*K415^0.5*Sourcedata!$B$92^(1/3)</f>
        <v>#DIV/0!</v>
      </c>
      <c r="M415" s="1" t="e">
        <f t="shared" si="649"/>
        <v>#DIV/0!</v>
      </c>
      <c r="N415" s="1" t="e">
        <f t="shared" si="650"/>
        <v>#DIV/0!</v>
      </c>
      <c r="O415" s="1">
        <f>IF(G415=0,0,Sourcedata!$C$13*EXP(2*Sourcedata!$C$28*Sourcedata!$C$10/Sourcedata!$C$12/Sourcedata!$C$34/G415*1000000))</f>
        <v>0</v>
      </c>
      <c r="P415" s="1">
        <f t="shared" si="651"/>
        <v>0</v>
      </c>
      <c r="Q415" s="1">
        <f t="shared" si="698"/>
        <v>0</v>
      </c>
      <c r="R415">
        <f t="shared" si="704"/>
        <v>0</v>
      </c>
      <c r="S415">
        <f t="shared" si="699"/>
        <v>0</v>
      </c>
      <c r="T415" s="1">
        <f t="shared" si="652"/>
        <v>0</v>
      </c>
      <c r="U415" s="1" t="e">
        <f t="shared" si="653"/>
        <v>#DIV/0!</v>
      </c>
      <c r="V415" s="1">
        <f t="shared" si="654"/>
        <v>0</v>
      </c>
      <c r="W415" s="1" t="e">
        <f>IF(U415&gt;$D$1,Sourcedata!$B$90*(2*S415/1000000)/fluid_kinevisco,(S415*2/1000000)^(4/3)*epsilon^(1/3)/fluid_kinevisco)</f>
        <v>#DIV/0!</v>
      </c>
      <c r="X415" s="1" t="e">
        <f>2+0.6*W415^0.5*Sourcedata!$B$92^(1/3)</f>
        <v>#DIV/0!</v>
      </c>
      <c r="Y415" s="1" t="e">
        <f t="shared" si="705"/>
        <v>#DIV/0!</v>
      </c>
      <c r="Z415" s="1" t="e">
        <f t="shared" si="655"/>
        <v>#DIV/0!</v>
      </c>
      <c r="AA415" s="1">
        <f>IF(S415=0,0,Sourcedata!$C$13*EXP(2*Sourcedata!$C$28*Sourcedata!$C$10/Sourcedata!$C$12/Sourcedata!$C$34/S415*1000000))</f>
        <v>0</v>
      </c>
      <c r="AB415" s="1">
        <f t="shared" si="656"/>
        <v>0</v>
      </c>
      <c r="AC415" s="1">
        <f t="shared" si="706"/>
        <v>0</v>
      </c>
      <c r="AD415">
        <f t="shared" si="707"/>
        <v>0</v>
      </c>
      <c r="AE415">
        <f t="shared" si="700"/>
        <v>0</v>
      </c>
      <c r="AF415" s="1">
        <f t="shared" si="657"/>
        <v>0</v>
      </c>
      <c r="AG415" s="1" t="e">
        <f t="shared" si="658"/>
        <v>#DIV/0!</v>
      </c>
      <c r="AH415" s="1">
        <f t="shared" si="659"/>
        <v>0</v>
      </c>
      <c r="AI415" s="1" t="e">
        <f>IF(AG415&gt;$D$1,Sourcedata!$B$90*(2*AE415/1000000)/fluid_kinevisco,(AE415*2/1000000)^(4/3)*epsilon^(1/3)/fluid_kinevisco)</f>
        <v>#DIV/0!</v>
      </c>
      <c r="AJ415" s="1" t="e">
        <f>2+0.6*AI415^0.5*Sourcedata!$B$92^(1/3)</f>
        <v>#DIV/0!</v>
      </c>
      <c r="AK415" s="1" t="e">
        <f t="shared" si="708"/>
        <v>#DIV/0!</v>
      </c>
      <c r="AL415" s="1" t="e">
        <f t="shared" si="660"/>
        <v>#DIV/0!</v>
      </c>
      <c r="AM415" s="1">
        <f>IF(AE415=0,0,Sourcedata!$C$13*EXP(2*Sourcedata!$C$28*Sourcedata!$C$10/Sourcedata!$C$12/Sourcedata!$C$34/AE415*1000000))</f>
        <v>0</v>
      </c>
      <c r="AN415" s="1">
        <f t="shared" si="661"/>
        <v>0</v>
      </c>
      <c r="AO415" s="1">
        <f t="shared" si="709"/>
        <v>0</v>
      </c>
      <c r="AP415">
        <f t="shared" si="710"/>
        <v>0</v>
      </c>
      <c r="AQ415">
        <f t="shared" si="701"/>
        <v>0</v>
      </c>
      <c r="AR415" s="1">
        <f t="shared" si="662"/>
        <v>0</v>
      </c>
      <c r="AS415" s="1" t="e">
        <f t="shared" si="663"/>
        <v>#DIV/0!</v>
      </c>
      <c r="AT415" s="1">
        <f t="shared" si="664"/>
        <v>0</v>
      </c>
      <c r="AU415" s="1" t="e">
        <f>IF(AS415&gt;$D$1,Sourcedata!$B$90*(2*AQ415/1000000)/fluid_kinevisco,(AQ415*2/1000000)^(4/3)*epsilon^(1/3)/fluid_kinevisco)</f>
        <v>#DIV/0!</v>
      </c>
      <c r="AV415" s="1" t="e">
        <f>2+0.6*AU415^0.5*Sourcedata!$B$92^(1/3)</f>
        <v>#DIV/0!</v>
      </c>
      <c r="AW415" s="1" t="e">
        <f t="shared" si="711"/>
        <v>#DIV/0!</v>
      </c>
      <c r="AX415" s="1" t="e">
        <f t="shared" si="665"/>
        <v>#DIV/0!</v>
      </c>
      <c r="AY415" s="1">
        <f>IF(AQ415=0,0,Sourcedata!$C$13*EXP(2*Sourcedata!$C$28*Sourcedata!$C$10/Sourcedata!$C$12/Sourcedata!$C$34/AQ415*1000000))</f>
        <v>0</v>
      </c>
      <c r="AZ415" s="1">
        <f t="shared" si="666"/>
        <v>0</v>
      </c>
      <c r="BA415" s="1">
        <f t="shared" si="712"/>
        <v>0</v>
      </c>
      <c r="BB415">
        <f t="shared" si="713"/>
        <v>0</v>
      </c>
      <c r="BC415">
        <f t="shared" si="714"/>
        <v>0</v>
      </c>
      <c r="BD415" s="1">
        <f t="shared" si="667"/>
        <v>0</v>
      </c>
      <c r="BE415" s="1" t="e">
        <f t="shared" si="668"/>
        <v>#DIV/0!</v>
      </c>
      <c r="BF415" s="1">
        <f t="shared" si="669"/>
        <v>0</v>
      </c>
      <c r="BG415" s="1" t="e">
        <f>IF(BE415&gt;$D$1,Sourcedata!$B$90*(2*BC415/1000000)/fluid_kinevisco,(BC415*2/1000000)^(4/3)*epsilon^(1/3)/fluid_kinevisco)</f>
        <v>#DIV/0!</v>
      </c>
      <c r="BH415" s="1" t="e">
        <f>2+0.6*BG415^0.5*Sourcedata!$B$92^(1/3)</f>
        <v>#DIV/0!</v>
      </c>
      <c r="BI415" s="1" t="e">
        <f t="shared" si="715"/>
        <v>#DIV/0!</v>
      </c>
      <c r="BJ415" s="1" t="e">
        <f t="shared" si="670"/>
        <v>#DIV/0!</v>
      </c>
      <c r="BK415" s="1">
        <f>IF(BC415=0,0,Sourcedata!$C$13*EXP(2*Sourcedata!$C$28*Sourcedata!$C$10/Sourcedata!$C$12/Sourcedata!$C$34/BC415*1000000))</f>
        <v>0</v>
      </c>
      <c r="BL415" s="1">
        <f t="shared" si="671"/>
        <v>0</v>
      </c>
      <c r="BM415" s="1">
        <f t="shared" si="716"/>
        <v>0</v>
      </c>
      <c r="BN415">
        <f t="shared" si="717"/>
        <v>0</v>
      </c>
      <c r="BO415">
        <f t="shared" si="718"/>
        <v>0</v>
      </c>
      <c r="BP415" s="1">
        <f t="shared" si="672"/>
        <v>0</v>
      </c>
      <c r="BQ415" s="1" t="e">
        <f t="shared" si="673"/>
        <v>#DIV/0!</v>
      </c>
      <c r="BR415" s="1">
        <f t="shared" si="674"/>
        <v>0</v>
      </c>
      <c r="BS415" s="1" t="e">
        <f>IF(BQ415&gt;$D$1,Sourcedata!$B$90*(2*BO415/1000000)/fluid_kinevisco,(BO415*2/1000000)^(4/3)*epsilon^(1/3)/fluid_kinevisco)</f>
        <v>#DIV/0!</v>
      </c>
      <c r="BT415" s="1" t="e">
        <f>2+0.6*BS415^0.5*Sourcedata!$B$92^(1/3)</f>
        <v>#DIV/0!</v>
      </c>
      <c r="BU415" s="1" t="e">
        <f t="shared" si="719"/>
        <v>#DIV/0!</v>
      </c>
      <c r="BV415" s="1" t="e">
        <f t="shared" si="675"/>
        <v>#DIV/0!</v>
      </c>
      <c r="BW415" s="1">
        <f>IF(BO415=0,0,Sourcedata!$C$13*EXP(2*Sourcedata!$C$28*Sourcedata!$C$10/Sourcedata!$C$12/Sourcedata!$C$34/BO415*1000000))</f>
        <v>0</v>
      </c>
      <c r="BX415" s="1">
        <f t="shared" si="676"/>
        <v>0</v>
      </c>
      <c r="BY415" s="1">
        <f t="shared" si="720"/>
        <v>0</v>
      </c>
      <c r="BZ415">
        <f t="shared" si="721"/>
        <v>0</v>
      </c>
      <c r="CA415">
        <f t="shared" si="702"/>
        <v>18.100666358391766</v>
      </c>
      <c r="CB415" s="1">
        <f t="shared" si="677"/>
        <v>2.1548076917671379E-4</v>
      </c>
      <c r="CC415" s="1">
        <f t="shared" si="678"/>
        <v>0.14786938076638467</v>
      </c>
      <c r="CD415" s="1">
        <f t="shared" si="679"/>
        <v>1.6024661998015301E-6</v>
      </c>
      <c r="CE415" s="1">
        <f>IF(CC415&gt;$D$1,Sourcedata!$B$90*(2*CA415/1000000)/fluid_kinevisco,(CA415*2/1000000)^(4/3)*epsilon^(1/3)/fluid_kinevisco)</f>
        <v>9.0720139340803113E-2</v>
      </c>
      <c r="CF415" s="1">
        <f>2+0.6*CE415^0.5*Sourcedata!$B$92^(1/3)</f>
        <v>3.8878895174621979</v>
      </c>
      <c r="CG415" s="1">
        <f t="shared" si="722"/>
        <v>9.3113069582321337</v>
      </c>
      <c r="CH415" s="1">
        <f t="shared" si="680"/>
        <v>4.9975901356527155</v>
      </c>
      <c r="CI415" s="1">
        <f>IF(CA415=0,0,Sourcedata!$C$13*EXP(2*Sourcedata!$C$28*Sourcedata!$C$10/Sourcedata!$C$12/Sourcedata!$C$34/CA415*1000000))</f>
        <v>1.5002946078533475</v>
      </c>
      <c r="CJ415" s="1">
        <f t="shared" si="681"/>
        <v>-3.0669449180975331E-9</v>
      </c>
      <c r="CK415" s="1">
        <f t="shared" si="723"/>
        <v>2.7602504262877101E-9</v>
      </c>
      <c r="CL415">
        <f t="shared" si="703"/>
        <v>2.3165609145037092E-7</v>
      </c>
      <c r="CM415">
        <f t="shared" si="724"/>
        <v>32.383054868911493</v>
      </c>
      <c r="CN415" s="1">
        <f t="shared" si="682"/>
        <v>6.896917355426566E-4</v>
      </c>
      <c r="CO415" s="1">
        <f t="shared" si="683"/>
        <v>0.2630670404074742</v>
      </c>
      <c r="CP415" s="1">
        <f t="shared" si="684"/>
        <v>3.0386064511014913E-6</v>
      </c>
      <c r="CQ415" s="1">
        <f>IF(CO415&gt;$D$1,Sourcedata!$B$90*(2*CM415/1000000)/fluid_kinevisco,(CM415*2/1000000)^(4/3)*epsilon^(1/3)/fluid_kinevisco)</f>
        <v>0.19703106817469276</v>
      </c>
      <c r="CR415" s="1">
        <f>2+0.6*CQ415^0.5*Sourcedata!$B$92^(1/3)</f>
        <v>4.7822238978110168</v>
      </c>
      <c r="CS415" s="1">
        <f t="shared" si="725"/>
        <v>13.543094410002132</v>
      </c>
      <c r="CT415" s="1">
        <f t="shared" si="685"/>
        <v>7.2688866700717707</v>
      </c>
      <c r="CU415" s="1">
        <f>IF(CM415=0,0,Sourcedata!$C$13*EXP(2*Sourcedata!$C$28*Sourcedata!$C$10/Sourcedata!$C$12/Sourcedata!$C$34/CM415*1000000))</f>
        <v>1.5001646653640002</v>
      </c>
      <c r="CV415" s="1">
        <f t="shared" si="686"/>
        <v>-3.4552298835596718E-9</v>
      </c>
      <c r="CW415" s="1">
        <f t="shared" si="726"/>
        <v>3.1097068952036262E-9</v>
      </c>
      <c r="CX415">
        <f t="shared" si="727"/>
        <v>6.7917773884923642E-7</v>
      </c>
      <c r="CY415">
        <f t="shared" si="728"/>
        <v>44.671632106265179</v>
      </c>
      <c r="CZ415" s="1">
        <f t="shared" si="687"/>
        <v>1.3124507957069454E-3</v>
      </c>
      <c r="DA415" s="1">
        <f t="shared" si="688"/>
        <v>0.36024933000985665</v>
      </c>
      <c r="DB415" s="1">
        <f t="shared" si="689"/>
        <v>4.3287236433800239E-6</v>
      </c>
      <c r="DC415" s="1">
        <f>IF(DA415&gt;$D$1,Sourcedata!$B$90*(2*CY415/1000000)/fluid_kinevisco,(CY415*2/1000000)^(4/3)*epsilon^(1/3)/fluid_kinevisco)</f>
        <v>0.3025659491732699</v>
      </c>
      <c r="DD415" s="1">
        <f>2+0.6*DC415^0.5*Sourcedata!$B$92^(1/3)</f>
        <v>5.4477418948220233</v>
      </c>
      <c r="DE415" s="1">
        <f t="shared" si="729"/>
        <v>16.400054543231839</v>
      </c>
      <c r="DF415" s="1">
        <f t="shared" si="690"/>
        <v>8.8022821261370154</v>
      </c>
      <c r="DG415" s="1">
        <f>IF(CY415=0,0,Sourcedata!$C$13*EXP(2*Sourcedata!$C$28*Sourcedata!$C$10/Sourcedata!$C$12/Sourcedata!$C$34/CY415*1000000))</f>
        <v>1.5001193662903249</v>
      </c>
      <c r="DH415" s="1">
        <f t="shared" si="691"/>
        <v>-3.1421036130574137E-9</v>
      </c>
      <c r="DI415" s="1">
        <f t="shared" si="730"/>
        <v>2.8278932517516009E-9</v>
      </c>
      <c r="DJ415">
        <f t="shared" si="731"/>
        <v>1.031767199977755E-6</v>
      </c>
      <c r="DK415">
        <f t="shared" si="732"/>
        <v>56.185896834618283</v>
      </c>
      <c r="DL415" s="1">
        <f t="shared" si="692"/>
        <v>2.0762231321158203E-3</v>
      </c>
      <c r="DM415" s="1">
        <f t="shared" si="693"/>
        <v>0.44909006901348825</v>
      </c>
      <c r="DN415" s="1">
        <f t="shared" si="694"/>
        <v>5.5707658861862899E-6</v>
      </c>
      <c r="DO415" s="1">
        <f>IF(DM415&gt;$D$1,Sourcedata!$B$90*(2*DK415/1000000)/fluid_kinevisco,(DK415*2/1000000)^(4/3)*epsilon^(1/3)/fluid_kinevisco)</f>
        <v>0.41078449934595573</v>
      </c>
      <c r="DP415" s="1">
        <f>2+0.6*DO415^0.5*Sourcedata!$B$92^(1/3)</f>
        <v>6.0172766869383407</v>
      </c>
      <c r="DQ415" s="1">
        <f t="shared" si="733"/>
        <v>18.674858996123813</v>
      </c>
      <c r="DR415" s="1">
        <f t="shared" si="695"/>
        <v>10.023221393342771</v>
      </c>
      <c r="DS415" s="1">
        <f>IF(DK415=0,0,Sourcedata!$C$13*EXP(2*Sourcedata!$C$28*Sourcedata!$C$10/Sourcedata!$C$12/Sourcedata!$C$34/DK415*1000000))</f>
        <v>1.5000949035937796</v>
      </c>
      <c r="DT415" s="1">
        <f t="shared" si="696"/>
        <v>-2.7488553746508447E-9</v>
      </c>
      <c r="DU415" s="1">
        <f t="shared" si="734"/>
        <v>2.4739698371856979E-9</v>
      </c>
      <c r="DV415">
        <f t="shared" si="735"/>
        <v>1.2927895738090913E-6</v>
      </c>
      <c r="DX415" s="26">
        <f t="shared" si="644"/>
        <v>2.1809133401962824E-5</v>
      </c>
      <c r="DY415">
        <f t="shared" si="633"/>
        <v>0.10324999999999951</v>
      </c>
      <c r="DZ415" s="1">
        <f t="shared" si="634"/>
        <v>3.1908665980371866</v>
      </c>
      <c r="EA415" s="1">
        <f t="shared" si="645"/>
        <v>21.809133401962825</v>
      </c>
      <c r="EB415" s="1">
        <f t="shared" si="638"/>
        <v>0</v>
      </c>
      <c r="EC415" s="1"/>
      <c r="ED415" s="1">
        <f t="shared" si="639"/>
        <v>25.000000000000011</v>
      </c>
      <c r="EE415" s="1">
        <f t="shared" si="640"/>
        <v>21.809133401962825</v>
      </c>
      <c r="EF415">
        <f t="shared" si="635"/>
        <v>87.2365336078513</v>
      </c>
      <c r="EG415">
        <f t="shared" si="636"/>
        <v>0</v>
      </c>
      <c r="EH415" s="1"/>
      <c r="EI415">
        <f t="shared" si="637"/>
        <v>87.236533607851257</v>
      </c>
      <c r="EK415">
        <f t="shared" si="641"/>
        <v>0.10324999999999951</v>
      </c>
      <c r="EL415">
        <f t="shared" si="642"/>
        <v>0.1</v>
      </c>
      <c r="EM415">
        <f t="shared" si="643"/>
        <v>87.2365336078513</v>
      </c>
    </row>
    <row r="416" spans="6:143" x14ac:dyDescent="0.2">
      <c r="F416">
        <f>F415+Sourcedata!$C$36*3600/4000</f>
        <v>368.99999999999829</v>
      </c>
      <c r="G416">
        <f t="shared" si="697"/>
        <v>0</v>
      </c>
      <c r="H416" s="1">
        <f t="shared" si="646"/>
        <v>0</v>
      </c>
      <c r="I416" s="1" t="e">
        <f t="shared" si="647"/>
        <v>#DIV/0!</v>
      </c>
      <c r="J416" s="1">
        <f t="shared" si="648"/>
        <v>0</v>
      </c>
      <c r="K416" s="1" t="e">
        <f>IF(I416&gt;$D$1,Sourcedata!$B$90*(2*G416/1000000)/fluid_kinevisco,(G416*2/1000000)^(4/3)*epsilon^(1/3)/fluid_kinevisco)</f>
        <v>#DIV/0!</v>
      </c>
      <c r="L416" s="1" t="e">
        <f>2+0.6*K416^0.5*Sourcedata!$B$92^(1/3)</f>
        <v>#DIV/0!</v>
      </c>
      <c r="M416" s="1" t="e">
        <f t="shared" si="649"/>
        <v>#DIV/0!</v>
      </c>
      <c r="N416" s="1" t="e">
        <f t="shared" si="650"/>
        <v>#DIV/0!</v>
      </c>
      <c r="O416" s="1">
        <f>IF(G416=0,0,Sourcedata!$C$13*EXP(2*Sourcedata!$C$28*Sourcedata!$C$10/Sourcedata!$C$12/Sourcedata!$C$34/G416*1000000))</f>
        <v>0</v>
      </c>
      <c r="P416" s="1">
        <f t="shared" si="651"/>
        <v>0</v>
      </c>
      <c r="Q416" s="1">
        <f t="shared" si="698"/>
        <v>0</v>
      </c>
      <c r="R416">
        <f t="shared" si="704"/>
        <v>0</v>
      </c>
      <c r="S416">
        <f t="shared" si="699"/>
        <v>0</v>
      </c>
      <c r="T416" s="1">
        <f t="shared" si="652"/>
        <v>0</v>
      </c>
      <c r="U416" s="1" t="e">
        <f t="shared" si="653"/>
        <v>#DIV/0!</v>
      </c>
      <c r="V416" s="1">
        <f t="shared" si="654"/>
        <v>0</v>
      </c>
      <c r="W416" s="1" t="e">
        <f>IF(U416&gt;$D$1,Sourcedata!$B$90*(2*S416/1000000)/fluid_kinevisco,(S416*2/1000000)^(4/3)*epsilon^(1/3)/fluid_kinevisco)</f>
        <v>#DIV/0!</v>
      </c>
      <c r="X416" s="1" t="e">
        <f>2+0.6*W416^0.5*Sourcedata!$B$92^(1/3)</f>
        <v>#DIV/0!</v>
      </c>
      <c r="Y416" s="1" t="e">
        <f t="shared" si="705"/>
        <v>#DIV/0!</v>
      </c>
      <c r="Z416" s="1" t="e">
        <f t="shared" si="655"/>
        <v>#DIV/0!</v>
      </c>
      <c r="AA416" s="1">
        <f>IF(S416=0,0,Sourcedata!$C$13*EXP(2*Sourcedata!$C$28*Sourcedata!$C$10/Sourcedata!$C$12/Sourcedata!$C$34/S416*1000000))</f>
        <v>0</v>
      </c>
      <c r="AB416" s="1">
        <f t="shared" si="656"/>
        <v>0</v>
      </c>
      <c r="AC416" s="1">
        <f t="shared" si="706"/>
        <v>0</v>
      </c>
      <c r="AD416">
        <f t="shared" si="707"/>
        <v>0</v>
      </c>
      <c r="AE416">
        <f t="shared" si="700"/>
        <v>0</v>
      </c>
      <c r="AF416" s="1">
        <f t="shared" si="657"/>
        <v>0</v>
      </c>
      <c r="AG416" s="1" t="e">
        <f t="shared" si="658"/>
        <v>#DIV/0!</v>
      </c>
      <c r="AH416" s="1">
        <f t="shared" si="659"/>
        <v>0</v>
      </c>
      <c r="AI416" s="1" t="e">
        <f>IF(AG416&gt;$D$1,Sourcedata!$B$90*(2*AE416/1000000)/fluid_kinevisco,(AE416*2/1000000)^(4/3)*epsilon^(1/3)/fluid_kinevisco)</f>
        <v>#DIV/0!</v>
      </c>
      <c r="AJ416" s="1" t="e">
        <f>2+0.6*AI416^0.5*Sourcedata!$B$92^(1/3)</f>
        <v>#DIV/0!</v>
      </c>
      <c r="AK416" s="1" t="e">
        <f t="shared" si="708"/>
        <v>#DIV/0!</v>
      </c>
      <c r="AL416" s="1" t="e">
        <f t="shared" si="660"/>
        <v>#DIV/0!</v>
      </c>
      <c r="AM416" s="1">
        <f>IF(AE416=0,0,Sourcedata!$C$13*EXP(2*Sourcedata!$C$28*Sourcedata!$C$10/Sourcedata!$C$12/Sourcedata!$C$34/AE416*1000000))</f>
        <v>0</v>
      </c>
      <c r="AN416" s="1">
        <f t="shared" si="661"/>
        <v>0</v>
      </c>
      <c r="AO416" s="1">
        <f t="shared" si="709"/>
        <v>0</v>
      </c>
      <c r="AP416">
        <f t="shared" si="710"/>
        <v>0</v>
      </c>
      <c r="AQ416">
        <f t="shared" si="701"/>
        <v>0</v>
      </c>
      <c r="AR416" s="1">
        <f t="shared" si="662"/>
        <v>0</v>
      </c>
      <c r="AS416" s="1" t="e">
        <f t="shared" si="663"/>
        <v>#DIV/0!</v>
      </c>
      <c r="AT416" s="1">
        <f t="shared" si="664"/>
        <v>0</v>
      </c>
      <c r="AU416" s="1" t="e">
        <f>IF(AS416&gt;$D$1,Sourcedata!$B$90*(2*AQ416/1000000)/fluid_kinevisco,(AQ416*2/1000000)^(4/3)*epsilon^(1/3)/fluid_kinevisco)</f>
        <v>#DIV/0!</v>
      </c>
      <c r="AV416" s="1" t="e">
        <f>2+0.6*AU416^0.5*Sourcedata!$B$92^(1/3)</f>
        <v>#DIV/0!</v>
      </c>
      <c r="AW416" s="1" t="e">
        <f t="shared" si="711"/>
        <v>#DIV/0!</v>
      </c>
      <c r="AX416" s="1" t="e">
        <f t="shared" si="665"/>
        <v>#DIV/0!</v>
      </c>
      <c r="AY416" s="1">
        <f>IF(AQ416=0,0,Sourcedata!$C$13*EXP(2*Sourcedata!$C$28*Sourcedata!$C$10/Sourcedata!$C$12/Sourcedata!$C$34/AQ416*1000000))</f>
        <v>0</v>
      </c>
      <c r="AZ416" s="1">
        <f t="shared" si="666"/>
        <v>0</v>
      </c>
      <c r="BA416" s="1">
        <f t="shared" si="712"/>
        <v>0</v>
      </c>
      <c r="BB416">
        <f t="shared" si="713"/>
        <v>0</v>
      </c>
      <c r="BC416">
        <f t="shared" si="714"/>
        <v>0</v>
      </c>
      <c r="BD416" s="1">
        <f t="shared" si="667"/>
        <v>0</v>
      </c>
      <c r="BE416" s="1" t="e">
        <f t="shared" si="668"/>
        <v>#DIV/0!</v>
      </c>
      <c r="BF416" s="1">
        <f t="shared" si="669"/>
        <v>0</v>
      </c>
      <c r="BG416" s="1" t="e">
        <f>IF(BE416&gt;$D$1,Sourcedata!$B$90*(2*BC416/1000000)/fluid_kinevisco,(BC416*2/1000000)^(4/3)*epsilon^(1/3)/fluid_kinevisco)</f>
        <v>#DIV/0!</v>
      </c>
      <c r="BH416" s="1" t="e">
        <f>2+0.6*BG416^0.5*Sourcedata!$B$92^(1/3)</f>
        <v>#DIV/0!</v>
      </c>
      <c r="BI416" s="1" t="e">
        <f t="shared" si="715"/>
        <v>#DIV/0!</v>
      </c>
      <c r="BJ416" s="1" t="e">
        <f t="shared" si="670"/>
        <v>#DIV/0!</v>
      </c>
      <c r="BK416" s="1">
        <f>IF(BC416=0,0,Sourcedata!$C$13*EXP(2*Sourcedata!$C$28*Sourcedata!$C$10/Sourcedata!$C$12/Sourcedata!$C$34/BC416*1000000))</f>
        <v>0</v>
      </c>
      <c r="BL416" s="1">
        <f t="shared" si="671"/>
        <v>0</v>
      </c>
      <c r="BM416" s="1">
        <f t="shared" si="716"/>
        <v>0</v>
      </c>
      <c r="BN416">
        <f t="shared" si="717"/>
        <v>0</v>
      </c>
      <c r="BO416">
        <f t="shared" si="718"/>
        <v>0</v>
      </c>
      <c r="BP416" s="1">
        <f t="shared" si="672"/>
        <v>0</v>
      </c>
      <c r="BQ416" s="1" t="e">
        <f t="shared" si="673"/>
        <v>#DIV/0!</v>
      </c>
      <c r="BR416" s="1">
        <f t="shared" si="674"/>
        <v>0</v>
      </c>
      <c r="BS416" s="1" t="e">
        <f>IF(BQ416&gt;$D$1,Sourcedata!$B$90*(2*BO416/1000000)/fluid_kinevisco,(BO416*2/1000000)^(4/3)*epsilon^(1/3)/fluid_kinevisco)</f>
        <v>#DIV/0!</v>
      </c>
      <c r="BT416" s="1" t="e">
        <f>2+0.6*BS416^0.5*Sourcedata!$B$92^(1/3)</f>
        <v>#DIV/0!</v>
      </c>
      <c r="BU416" s="1" t="e">
        <f t="shared" si="719"/>
        <v>#DIV/0!</v>
      </c>
      <c r="BV416" s="1" t="e">
        <f t="shared" si="675"/>
        <v>#DIV/0!</v>
      </c>
      <c r="BW416" s="1">
        <f>IF(BO416=0,0,Sourcedata!$C$13*EXP(2*Sourcedata!$C$28*Sourcedata!$C$10/Sourcedata!$C$12/Sourcedata!$C$34/BO416*1000000))</f>
        <v>0</v>
      </c>
      <c r="BX416" s="1">
        <f t="shared" si="676"/>
        <v>0</v>
      </c>
      <c r="BY416" s="1">
        <f t="shared" si="720"/>
        <v>0</v>
      </c>
      <c r="BZ416">
        <f t="shared" si="721"/>
        <v>0</v>
      </c>
      <c r="CA416">
        <f t="shared" si="702"/>
        <v>18.028487329823474</v>
      </c>
      <c r="CB416" s="1">
        <f t="shared" si="677"/>
        <v>2.1376567405446904E-4</v>
      </c>
      <c r="CC416" s="1">
        <f t="shared" si="678"/>
        <v>0.14728272530847986</v>
      </c>
      <c r="CD416" s="1">
        <f t="shared" si="679"/>
        <v>1.5954385302963527E-6</v>
      </c>
      <c r="CE416" s="1">
        <f>IF(CC416&gt;$D$1,Sourcedata!$B$90*(2*CA416/1000000)/fluid_kinevisco,(CA416*2/1000000)^(4/3)*epsilon^(1/3)/fluid_kinevisco)</f>
        <v>9.0238113937152628E-2</v>
      </c>
      <c r="CF416" s="1">
        <f>2+0.6*CE416^0.5*Sourcedata!$B$92^(1/3)</f>
        <v>3.8828673540782255</v>
      </c>
      <c r="CG416" s="1">
        <f t="shared" si="722"/>
        <v>9.2861721433197673</v>
      </c>
      <c r="CH416" s="1">
        <f t="shared" si="680"/>
        <v>4.9840997090529946</v>
      </c>
      <c r="CI416" s="1">
        <f>IF(CA416=0,0,Sourcedata!$C$13*EXP(2*Sourcedata!$C$28*Sourcedata!$C$10/Sourcedata!$C$12/Sourcedata!$C$34/CA416*1000000))</f>
        <v>1.5002957874645222</v>
      </c>
      <c r="CJ416" s="1">
        <f t="shared" si="681"/>
        <v>-3.0507458999843108E-9</v>
      </c>
      <c r="CK416" s="1">
        <f t="shared" si="723"/>
        <v>2.7456713099858105E-9</v>
      </c>
      <c r="CL416">
        <f t="shared" si="703"/>
        <v>2.288958410240832E-7</v>
      </c>
      <c r="CM416">
        <f t="shared" si="724"/>
        <v>32.333555850878803</v>
      </c>
      <c r="CN416" s="1">
        <f t="shared" si="682"/>
        <v>6.8758489465239425E-4</v>
      </c>
      <c r="CO416" s="1">
        <f t="shared" si="683"/>
        <v>0.26267145513339518</v>
      </c>
      <c r="CP416" s="1">
        <f t="shared" si="684"/>
        <v>3.0334977240490035E-6</v>
      </c>
      <c r="CQ416" s="1">
        <f>IF(CO416&gt;$D$1,Sourcedata!$B$90*(2*CM416/1000000)/fluid_kinevisco,(CM416*2/1000000)^(4/3)*epsilon^(1/3)/fluid_kinevisco)</f>
        <v>0.19662960887328931</v>
      </c>
      <c r="CR416" s="1">
        <f>2+0.6*CQ416^0.5*Sourcedata!$B$92^(1/3)</f>
        <v>4.779388001900351</v>
      </c>
      <c r="CS416" s="1">
        <f t="shared" si="725"/>
        <v>13.530416797306488</v>
      </c>
      <c r="CT416" s="1">
        <f t="shared" si="685"/>
        <v>7.2620823071143921</v>
      </c>
      <c r="CU416" s="1">
        <f>IF(CM416=0,0,Sourcedata!$C$13*EXP(2*Sourcedata!$C$28*Sourcedata!$C$10/Sourcedata!$C$12/Sourcedata!$C$34/CM416*1000000))</f>
        <v>1.5001649174619107</v>
      </c>
      <c r="CV416" s="1">
        <f t="shared" si="686"/>
        <v>-3.4478741481923623E-9</v>
      </c>
      <c r="CW416" s="1">
        <f t="shared" si="726"/>
        <v>3.1030867333730477E-9</v>
      </c>
      <c r="CX416">
        <f t="shared" si="727"/>
        <v>6.7606803195403284E-7</v>
      </c>
      <c r="CY416">
        <f t="shared" si="728"/>
        <v>44.63078238872</v>
      </c>
      <c r="CZ416" s="1">
        <f t="shared" si="687"/>
        <v>1.3100515669969954E-3</v>
      </c>
      <c r="DA416" s="1">
        <f t="shared" si="688"/>
        <v>0.35993000973793493</v>
      </c>
      <c r="DB416" s="1">
        <f t="shared" si="689"/>
        <v>4.3243696283833239E-6</v>
      </c>
      <c r="DC416" s="1">
        <f>IF(DA416&gt;$D$1,Sourcedata!$B$90*(2*CY416/1000000)/fluid_kinevisco,(CY416*2/1000000)^(4/3)*epsilon^(1/3)/fluid_kinevisco)</f>
        <v>0.3021970991482516</v>
      </c>
      <c r="DD416" s="1">
        <f>2+0.6*DC416^0.5*Sourcedata!$B$92^(1/3)</f>
        <v>5.4456397291655882</v>
      </c>
      <c r="DE416" s="1">
        <f t="shared" si="729"/>
        <v>16.391382687212246</v>
      </c>
      <c r="DF416" s="1">
        <f t="shared" si="690"/>
        <v>8.7976277438579515</v>
      </c>
      <c r="DG416" s="1">
        <f>IF(CY416=0,0,Sourcedata!$C$13*EXP(2*Sourcedata!$C$28*Sourcedata!$C$10/Sourcedata!$C$12/Sourcedata!$C$34/CY416*1000000))</f>
        <v>1.5001194755484013</v>
      </c>
      <c r="DH416" s="1">
        <f t="shared" si="691"/>
        <v>-3.1379928138981177E-9</v>
      </c>
      <c r="DI416" s="1">
        <f t="shared" si="730"/>
        <v>2.8241935325082347E-9</v>
      </c>
      <c r="DJ416">
        <f t="shared" si="731"/>
        <v>1.0289393067260035E-6</v>
      </c>
      <c r="DK416">
        <f t="shared" si="732"/>
        <v>56.150033566722684</v>
      </c>
      <c r="DL416" s="1">
        <f t="shared" si="692"/>
        <v>2.0735734856115579E-3</v>
      </c>
      <c r="DM416" s="1">
        <f t="shared" si="693"/>
        <v>0.44881721233966299</v>
      </c>
      <c r="DN416" s="1">
        <f t="shared" si="694"/>
        <v>5.5668546299175896E-6</v>
      </c>
      <c r="DO416" s="1">
        <f>IF(DM416&gt;$D$1,Sourcedata!$B$90*(2*DK416/1000000)/fluid_kinevisco,(DK416*2/1000000)^(4/3)*epsilon^(1/3)/fluid_kinevisco)</f>
        <v>0.4104349334010941</v>
      </c>
      <c r="DP416" s="1">
        <f>2+0.6*DO416^0.5*Sourcedata!$B$92^(1/3)</f>
        <v>6.0155670289476166</v>
      </c>
      <c r="DQ416" s="1">
        <f t="shared" si="733"/>
        <v>18.668243009020468</v>
      </c>
      <c r="DR416" s="1">
        <f t="shared" si="695"/>
        <v>10.019670442650931</v>
      </c>
      <c r="DS416" s="1">
        <f>IF(DK416=0,0,Sourcedata!$C$13*EXP(2*Sourcedata!$C$28*Sourcedata!$C$10/Sourcedata!$C$12/Sourcedata!$C$34/DK416*1000000))</f>
        <v>1.5000949642110317</v>
      </c>
      <c r="DT416" s="1">
        <f t="shared" si="696"/>
        <v>-2.7462972848055982E-9</v>
      </c>
      <c r="DU416" s="1">
        <f t="shared" si="734"/>
        <v>2.4716675563249758E-9</v>
      </c>
      <c r="DV416">
        <f t="shared" si="735"/>
        <v>1.2903156039719056E-6</v>
      </c>
      <c r="DX416" s="26">
        <f t="shared" si="644"/>
        <v>2.1820196314899891E-5</v>
      </c>
      <c r="DY416">
        <f t="shared" si="633"/>
        <v>0.1034999999999995</v>
      </c>
      <c r="DZ416" s="1">
        <f t="shared" si="634"/>
        <v>3.179803685100119</v>
      </c>
      <c r="EA416" s="1">
        <f t="shared" si="645"/>
        <v>21.820196314899892</v>
      </c>
      <c r="EB416" s="1">
        <f t="shared" si="638"/>
        <v>0</v>
      </c>
      <c r="EC416" s="1"/>
      <c r="ED416" s="1">
        <f t="shared" si="639"/>
        <v>25.000000000000011</v>
      </c>
      <c r="EE416" s="1">
        <f t="shared" si="640"/>
        <v>21.820196314899892</v>
      </c>
      <c r="EF416">
        <f t="shared" si="635"/>
        <v>87.280785259599568</v>
      </c>
      <c r="EG416">
        <f t="shared" si="636"/>
        <v>0</v>
      </c>
      <c r="EH416" s="1"/>
      <c r="EI416">
        <f t="shared" si="637"/>
        <v>87.280785259599526</v>
      </c>
      <c r="EK416">
        <f t="shared" si="641"/>
        <v>0.1034999999999995</v>
      </c>
      <c r="EL416">
        <f t="shared" si="642"/>
        <v>0.1</v>
      </c>
      <c r="EM416">
        <f t="shared" si="643"/>
        <v>87.280785259599568</v>
      </c>
    </row>
    <row r="417" spans="6:143" x14ac:dyDescent="0.2">
      <c r="F417">
        <f>F416+Sourcedata!$C$36*3600/4000</f>
        <v>369.89999999999827</v>
      </c>
      <c r="G417">
        <f t="shared" si="697"/>
        <v>0</v>
      </c>
      <c r="H417" s="1">
        <f t="shared" si="646"/>
        <v>0</v>
      </c>
      <c r="I417" s="1" t="e">
        <f t="shared" si="647"/>
        <v>#DIV/0!</v>
      </c>
      <c r="J417" s="1">
        <f t="shared" si="648"/>
        <v>0</v>
      </c>
      <c r="K417" s="1" t="e">
        <f>IF(I417&gt;$D$1,Sourcedata!$B$90*(2*G417/1000000)/fluid_kinevisco,(G417*2/1000000)^(4/3)*epsilon^(1/3)/fluid_kinevisco)</f>
        <v>#DIV/0!</v>
      </c>
      <c r="L417" s="1" t="e">
        <f>2+0.6*K417^0.5*Sourcedata!$B$92^(1/3)</f>
        <v>#DIV/0!</v>
      </c>
      <c r="M417" s="1" t="e">
        <f t="shared" si="649"/>
        <v>#DIV/0!</v>
      </c>
      <c r="N417" s="1" t="e">
        <f t="shared" si="650"/>
        <v>#DIV/0!</v>
      </c>
      <c r="O417" s="1">
        <f>IF(G417=0,0,Sourcedata!$C$13*EXP(2*Sourcedata!$C$28*Sourcedata!$C$10/Sourcedata!$C$12/Sourcedata!$C$34/G417*1000000))</f>
        <v>0</v>
      </c>
      <c r="P417" s="1">
        <f t="shared" si="651"/>
        <v>0</v>
      </c>
      <c r="Q417" s="1">
        <f t="shared" si="698"/>
        <v>0</v>
      </c>
      <c r="R417">
        <f t="shared" si="704"/>
        <v>0</v>
      </c>
      <c r="S417">
        <f t="shared" si="699"/>
        <v>0</v>
      </c>
      <c r="T417" s="1">
        <f t="shared" si="652"/>
        <v>0</v>
      </c>
      <c r="U417" s="1" t="e">
        <f t="shared" si="653"/>
        <v>#DIV/0!</v>
      </c>
      <c r="V417" s="1">
        <f t="shared" si="654"/>
        <v>0</v>
      </c>
      <c r="W417" s="1" t="e">
        <f>IF(U417&gt;$D$1,Sourcedata!$B$90*(2*S417/1000000)/fluid_kinevisco,(S417*2/1000000)^(4/3)*epsilon^(1/3)/fluid_kinevisco)</f>
        <v>#DIV/0!</v>
      </c>
      <c r="X417" s="1" t="e">
        <f>2+0.6*W417^0.5*Sourcedata!$B$92^(1/3)</f>
        <v>#DIV/0!</v>
      </c>
      <c r="Y417" s="1" t="e">
        <f t="shared" si="705"/>
        <v>#DIV/0!</v>
      </c>
      <c r="Z417" s="1" t="e">
        <f t="shared" si="655"/>
        <v>#DIV/0!</v>
      </c>
      <c r="AA417" s="1">
        <f>IF(S417=0,0,Sourcedata!$C$13*EXP(2*Sourcedata!$C$28*Sourcedata!$C$10/Sourcedata!$C$12/Sourcedata!$C$34/S417*1000000))</f>
        <v>0</v>
      </c>
      <c r="AB417" s="1">
        <f t="shared" si="656"/>
        <v>0</v>
      </c>
      <c r="AC417" s="1">
        <f t="shared" si="706"/>
        <v>0</v>
      </c>
      <c r="AD417">
        <f t="shared" si="707"/>
        <v>0</v>
      </c>
      <c r="AE417">
        <f t="shared" si="700"/>
        <v>0</v>
      </c>
      <c r="AF417" s="1">
        <f t="shared" si="657"/>
        <v>0</v>
      </c>
      <c r="AG417" s="1" t="e">
        <f t="shared" si="658"/>
        <v>#DIV/0!</v>
      </c>
      <c r="AH417" s="1">
        <f t="shared" si="659"/>
        <v>0</v>
      </c>
      <c r="AI417" s="1" t="e">
        <f>IF(AG417&gt;$D$1,Sourcedata!$B$90*(2*AE417/1000000)/fluid_kinevisco,(AE417*2/1000000)^(4/3)*epsilon^(1/3)/fluid_kinevisco)</f>
        <v>#DIV/0!</v>
      </c>
      <c r="AJ417" s="1" t="e">
        <f>2+0.6*AI417^0.5*Sourcedata!$B$92^(1/3)</f>
        <v>#DIV/0!</v>
      </c>
      <c r="AK417" s="1" t="e">
        <f t="shared" si="708"/>
        <v>#DIV/0!</v>
      </c>
      <c r="AL417" s="1" t="e">
        <f t="shared" si="660"/>
        <v>#DIV/0!</v>
      </c>
      <c r="AM417" s="1">
        <f>IF(AE417=0,0,Sourcedata!$C$13*EXP(2*Sourcedata!$C$28*Sourcedata!$C$10/Sourcedata!$C$12/Sourcedata!$C$34/AE417*1000000))</f>
        <v>0</v>
      </c>
      <c r="AN417" s="1">
        <f t="shared" si="661"/>
        <v>0</v>
      </c>
      <c r="AO417" s="1">
        <f t="shared" si="709"/>
        <v>0</v>
      </c>
      <c r="AP417">
        <f t="shared" si="710"/>
        <v>0</v>
      </c>
      <c r="AQ417">
        <f t="shared" si="701"/>
        <v>0</v>
      </c>
      <c r="AR417" s="1">
        <f t="shared" si="662"/>
        <v>0</v>
      </c>
      <c r="AS417" s="1" t="e">
        <f t="shared" si="663"/>
        <v>#DIV/0!</v>
      </c>
      <c r="AT417" s="1">
        <f t="shared" si="664"/>
        <v>0</v>
      </c>
      <c r="AU417" s="1" t="e">
        <f>IF(AS417&gt;$D$1,Sourcedata!$B$90*(2*AQ417/1000000)/fluid_kinevisco,(AQ417*2/1000000)^(4/3)*epsilon^(1/3)/fluid_kinevisco)</f>
        <v>#DIV/0!</v>
      </c>
      <c r="AV417" s="1" t="e">
        <f>2+0.6*AU417^0.5*Sourcedata!$B$92^(1/3)</f>
        <v>#DIV/0!</v>
      </c>
      <c r="AW417" s="1" t="e">
        <f t="shared" si="711"/>
        <v>#DIV/0!</v>
      </c>
      <c r="AX417" s="1" t="e">
        <f t="shared" si="665"/>
        <v>#DIV/0!</v>
      </c>
      <c r="AY417" s="1">
        <f>IF(AQ417=0,0,Sourcedata!$C$13*EXP(2*Sourcedata!$C$28*Sourcedata!$C$10/Sourcedata!$C$12/Sourcedata!$C$34/AQ417*1000000))</f>
        <v>0</v>
      </c>
      <c r="AZ417" s="1">
        <f t="shared" si="666"/>
        <v>0</v>
      </c>
      <c r="BA417" s="1">
        <f t="shared" si="712"/>
        <v>0</v>
      </c>
      <c r="BB417">
        <f t="shared" si="713"/>
        <v>0</v>
      </c>
      <c r="BC417">
        <f t="shared" si="714"/>
        <v>0</v>
      </c>
      <c r="BD417" s="1">
        <f t="shared" si="667"/>
        <v>0</v>
      </c>
      <c r="BE417" s="1" t="e">
        <f t="shared" si="668"/>
        <v>#DIV/0!</v>
      </c>
      <c r="BF417" s="1">
        <f t="shared" si="669"/>
        <v>0</v>
      </c>
      <c r="BG417" s="1" t="e">
        <f>IF(BE417&gt;$D$1,Sourcedata!$B$90*(2*BC417/1000000)/fluid_kinevisco,(BC417*2/1000000)^(4/3)*epsilon^(1/3)/fluid_kinevisco)</f>
        <v>#DIV/0!</v>
      </c>
      <c r="BH417" s="1" t="e">
        <f>2+0.6*BG417^0.5*Sourcedata!$B$92^(1/3)</f>
        <v>#DIV/0!</v>
      </c>
      <c r="BI417" s="1" t="e">
        <f t="shared" si="715"/>
        <v>#DIV/0!</v>
      </c>
      <c r="BJ417" s="1" t="e">
        <f t="shared" si="670"/>
        <v>#DIV/0!</v>
      </c>
      <c r="BK417" s="1">
        <f>IF(BC417=0,0,Sourcedata!$C$13*EXP(2*Sourcedata!$C$28*Sourcedata!$C$10/Sourcedata!$C$12/Sourcedata!$C$34/BC417*1000000))</f>
        <v>0</v>
      </c>
      <c r="BL417" s="1">
        <f t="shared" si="671"/>
        <v>0</v>
      </c>
      <c r="BM417" s="1">
        <f t="shared" si="716"/>
        <v>0</v>
      </c>
      <c r="BN417">
        <f t="shared" si="717"/>
        <v>0</v>
      </c>
      <c r="BO417">
        <f t="shared" si="718"/>
        <v>0</v>
      </c>
      <c r="BP417" s="1">
        <f t="shared" si="672"/>
        <v>0</v>
      </c>
      <c r="BQ417" s="1" t="e">
        <f t="shared" si="673"/>
        <v>#DIV/0!</v>
      </c>
      <c r="BR417" s="1">
        <f t="shared" si="674"/>
        <v>0</v>
      </c>
      <c r="BS417" s="1" t="e">
        <f>IF(BQ417&gt;$D$1,Sourcedata!$B$90*(2*BO417/1000000)/fluid_kinevisco,(BO417*2/1000000)^(4/3)*epsilon^(1/3)/fluid_kinevisco)</f>
        <v>#DIV/0!</v>
      </c>
      <c r="BT417" s="1" t="e">
        <f>2+0.6*BS417^0.5*Sourcedata!$B$92^(1/3)</f>
        <v>#DIV/0!</v>
      </c>
      <c r="BU417" s="1" t="e">
        <f t="shared" si="719"/>
        <v>#DIV/0!</v>
      </c>
      <c r="BV417" s="1" t="e">
        <f t="shared" si="675"/>
        <v>#DIV/0!</v>
      </c>
      <c r="BW417" s="1">
        <f>IF(BO417=0,0,Sourcedata!$C$13*EXP(2*Sourcedata!$C$28*Sourcedata!$C$10/Sourcedata!$C$12/Sourcedata!$C$34/BO417*1000000))</f>
        <v>0</v>
      </c>
      <c r="BX417" s="1">
        <f t="shared" si="676"/>
        <v>0</v>
      </c>
      <c r="BY417" s="1">
        <f t="shared" si="720"/>
        <v>0</v>
      </c>
      <c r="BZ417">
        <f t="shared" si="721"/>
        <v>0</v>
      </c>
      <c r="CA417">
        <f t="shared" si="702"/>
        <v>17.956111537627329</v>
      </c>
      <c r="CB417" s="1">
        <f t="shared" si="677"/>
        <v>2.1205278439833303E-4</v>
      </c>
      <c r="CC417" s="1">
        <f t="shared" si="678"/>
        <v>0.14669443467093266</v>
      </c>
      <c r="CD417" s="1">
        <f t="shared" si="679"/>
        <v>1.5883945275851069E-6</v>
      </c>
      <c r="CE417" s="1">
        <f>IF(CC417&gt;$D$1,Sourcedata!$B$90*(2*CA417/1000000)/fluid_kinevisco,(CA417*2/1000000)^(4/3)*epsilon^(1/3)/fluid_kinevisco)</f>
        <v>8.975541999379151E-2</v>
      </c>
      <c r="CF417" s="1">
        <f>2+0.6*CE417^0.5*Sourcedata!$B$92^(1/3)</f>
        <v>3.8778247657886133</v>
      </c>
      <c r="CG417" s="1">
        <f t="shared" si="722"/>
        <v>9.2609195217080345</v>
      </c>
      <c r="CH417" s="1">
        <f t="shared" si="680"/>
        <v>4.9705460529194063</v>
      </c>
      <c r="CI417" s="1">
        <f>IF(CA417=0,0,Sourcedata!$C$13*EXP(2*Sourcedata!$C$28*Sourcedata!$C$10/Sourcedata!$C$12/Sourcedata!$C$34/CA417*1000000))</f>
        <v>1.5002969798146095</v>
      </c>
      <c r="CJ417" s="1">
        <f t="shared" si="681"/>
        <v>-3.0345295758899034E-9</v>
      </c>
      <c r="CK417" s="1">
        <f t="shared" si="723"/>
        <v>2.7310766183008439E-9</v>
      </c>
      <c r="CL417">
        <f t="shared" si="703"/>
        <v>2.261501697140974E-7</v>
      </c>
      <c r="CM417">
        <f t="shared" si="724"/>
        <v>32.284010675143463</v>
      </c>
      <c r="CN417" s="1">
        <f t="shared" si="682"/>
        <v>6.8547931651623891E-4</v>
      </c>
      <c r="CO417" s="1">
        <f t="shared" si="683"/>
        <v>0.26227547131427459</v>
      </c>
      <c r="CP417" s="1">
        <f t="shared" si="684"/>
        <v>3.028385016245443E-6</v>
      </c>
      <c r="CQ417" s="1">
        <f>IF(CO417&gt;$D$1,Sourcedata!$B$90*(2*CM417/1000000)/fluid_kinevisco,(CM417*2/1000000)^(4/3)*epsilon^(1/3)/fluid_kinevisco)</f>
        <v>0.19622798030952529</v>
      </c>
      <c r="CR417" s="1">
        <f>2+0.6*CQ417^0.5*Sourcedata!$B$92^(1/3)</f>
        <v>4.7765480119827508</v>
      </c>
      <c r="CS417" s="1">
        <f t="shared" si="725"/>
        <v>13.517716390227315</v>
      </c>
      <c r="CT417" s="1">
        <f t="shared" si="685"/>
        <v>7.2552657098931466</v>
      </c>
      <c r="CU417" s="1">
        <f>IF(CM417=0,0,Sourcedata!$C$13*EXP(2*Sourcedata!$C$28*Sourcedata!$C$10/Sourcedata!$C$12/Sourcedata!$C$34/CM417*1000000))</f>
        <v>1.5001651705690775</v>
      </c>
      <c r="CV417" s="1">
        <f t="shared" si="686"/>
        <v>-3.4405170022575545E-9</v>
      </c>
      <c r="CW417" s="1">
        <f t="shared" si="726"/>
        <v>3.0964653020317209E-9</v>
      </c>
      <c r="CX417">
        <f t="shared" si="727"/>
        <v>6.7296494522065976E-7</v>
      </c>
      <c r="CY417">
        <f t="shared" si="728"/>
        <v>44.589911346608105</v>
      </c>
      <c r="CZ417" s="1">
        <f t="shared" si="687"/>
        <v>1.3076532825136403E-3</v>
      </c>
      <c r="DA417" s="1">
        <f t="shared" si="688"/>
        <v>0.35961049557669311</v>
      </c>
      <c r="DB417" s="1">
        <f t="shared" si="689"/>
        <v>4.3200137392914904E-6</v>
      </c>
      <c r="DC417" s="1">
        <f>IF(DA417&gt;$D$1,Sourcedata!$B$90*(2*CY417/1000000)/fluid_kinevisco,(CY417*2/1000000)^(4/3)*epsilon^(1/3)/fluid_kinevisco)</f>
        <v>0.30182816917917793</v>
      </c>
      <c r="DD417" s="1">
        <f>2+0.6*DC417^0.5*Sourcedata!$B$92^(1/3)</f>
        <v>5.4435358241684382</v>
      </c>
      <c r="DE417" s="1">
        <f t="shared" si="729"/>
        <v>16.382701533307063</v>
      </c>
      <c r="DF417" s="1">
        <f t="shared" si="690"/>
        <v>8.7929683711923055</v>
      </c>
      <c r="DG417" s="1">
        <f>IF(CY417=0,0,Sourcedata!$C$13*EXP(2*Sourcedata!$C$28*Sourcedata!$C$10/Sourcedata!$C$12/Sourcedata!$C$34/CY417*1000000))</f>
        <v>1.5001195850638651</v>
      </c>
      <c r="DH417" s="1">
        <f t="shared" si="691"/>
        <v>-3.1338818649067009E-9</v>
      </c>
      <c r="DI417" s="1">
        <f t="shared" si="730"/>
        <v>2.8204936784159598E-9</v>
      </c>
      <c r="DJ417">
        <f t="shared" si="731"/>
        <v>1.0261151131934952E-6</v>
      </c>
      <c r="DK417">
        <f t="shared" si="732"/>
        <v>56.114157866645314</v>
      </c>
      <c r="DL417" s="1">
        <f t="shared" si="692"/>
        <v>2.0709246132741854E-3</v>
      </c>
      <c r="DM417" s="1">
        <f t="shared" si="693"/>
        <v>0.44854423548598854</v>
      </c>
      <c r="DN417" s="1">
        <f t="shared" si="694"/>
        <v>5.5629422677278663E-6</v>
      </c>
      <c r="DO417" s="1">
        <f>IF(DM417&gt;$D$1,Sourcedata!$B$90*(2*DK417/1000000)/fluid_kinevisco,(DK417*2/1000000)^(4/3)*epsilon^(1/3)/fluid_kinevisco)</f>
        <v>0.41008532073132031</v>
      </c>
      <c r="DP417" s="1">
        <f>2+0.6*DO417^0.5*Sourcedata!$B$92^(1/3)</f>
        <v>6.0138564140786155</v>
      </c>
      <c r="DQ417" s="1">
        <f t="shared" si="733"/>
        <v>18.661622095027216</v>
      </c>
      <c r="DR417" s="1">
        <f t="shared" si="695"/>
        <v>10.016116847585264</v>
      </c>
      <c r="DS417" s="1">
        <f>IF(DK417=0,0,Sourcedata!$C$13*EXP(2*Sourcedata!$C$28*Sourcedata!$C$10/Sourcedata!$C$12/Sourcedata!$C$34/DK417*1000000))</f>
        <v>1.5000950249268226</v>
      </c>
      <c r="DT417" s="1">
        <f t="shared" si="696"/>
        <v>-2.7437392463486834E-9</v>
      </c>
      <c r="DU417" s="1">
        <f t="shared" si="734"/>
        <v>2.4693653217137528E-9</v>
      </c>
      <c r="DV417">
        <f t="shared" si="735"/>
        <v>1.2878439364155807E-6</v>
      </c>
      <c r="DX417" s="26">
        <f t="shared" si="644"/>
        <v>2.1831231957677402E-5</v>
      </c>
      <c r="DY417">
        <f t="shared" si="633"/>
        <v>0.1037499999999995</v>
      </c>
      <c r="DZ417" s="1">
        <f t="shared" si="634"/>
        <v>3.1687680423226077</v>
      </c>
      <c r="EA417" s="1">
        <f t="shared" si="645"/>
        <v>21.831231957677403</v>
      </c>
      <c r="EB417" s="1">
        <f t="shared" si="638"/>
        <v>0</v>
      </c>
      <c r="EC417" s="1"/>
      <c r="ED417" s="1">
        <f t="shared" si="639"/>
        <v>25.000000000000011</v>
      </c>
      <c r="EE417" s="1">
        <f t="shared" si="640"/>
        <v>21.831231957677403</v>
      </c>
      <c r="EF417">
        <f t="shared" si="635"/>
        <v>87.324927830709612</v>
      </c>
      <c r="EG417">
        <f t="shared" si="636"/>
        <v>0</v>
      </c>
      <c r="EH417" s="1"/>
      <c r="EI417">
        <f t="shared" si="637"/>
        <v>87.324927830709569</v>
      </c>
      <c r="EK417">
        <f t="shared" si="641"/>
        <v>0.1037499999999995</v>
      </c>
      <c r="EL417">
        <f t="shared" si="642"/>
        <v>0.1</v>
      </c>
      <c r="EM417">
        <f t="shared" si="643"/>
        <v>87.324927830709612</v>
      </c>
    </row>
    <row r="418" spans="6:143" x14ac:dyDescent="0.2">
      <c r="F418">
        <f>F417+Sourcedata!$C$36*3600/4000</f>
        <v>370.79999999999825</v>
      </c>
      <c r="G418">
        <f t="shared" si="697"/>
        <v>0</v>
      </c>
      <c r="H418" s="1">
        <f t="shared" si="646"/>
        <v>0</v>
      </c>
      <c r="I418" s="1" t="e">
        <f t="shared" si="647"/>
        <v>#DIV/0!</v>
      </c>
      <c r="J418" s="1">
        <f t="shared" si="648"/>
        <v>0</v>
      </c>
      <c r="K418" s="1" t="e">
        <f>IF(I418&gt;$D$1,Sourcedata!$B$90*(2*G418/1000000)/fluid_kinevisco,(G418*2/1000000)^(4/3)*epsilon^(1/3)/fluid_kinevisco)</f>
        <v>#DIV/0!</v>
      </c>
      <c r="L418" s="1" t="e">
        <f>2+0.6*K418^0.5*Sourcedata!$B$92^(1/3)</f>
        <v>#DIV/0!</v>
      </c>
      <c r="M418" s="1" t="e">
        <f t="shared" si="649"/>
        <v>#DIV/0!</v>
      </c>
      <c r="N418" s="1" t="e">
        <f t="shared" si="650"/>
        <v>#DIV/0!</v>
      </c>
      <c r="O418" s="1">
        <f>IF(G418=0,0,Sourcedata!$C$13*EXP(2*Sourcedata!$C$28*Sourcedata!$C$10/Sourcedata!$C$12/Sourcedata!$C$34/G418*1000000))</f>
        <v>0</v>
      </c>
      <c r="P418" s="1">
        <f t="shared" si="651"/>
        <v>0</v>
      </c>
      <c r="Q418" s="1">
        <f t="shared" si="698"/>
        <v>0</v>
      </c>
      <c r="R418">
        <f t="shared" si="704"/>
        <v>0</v>
      </c>
      <c r="S418">
        <f t="shared" si="699"/>
        <v>0</v>
      </c>
      <c r="T418" s="1">
        <f t="shared" si="652"/>
        <v>0</v>
      </c>
      <c r="U418" s="1" t="e">
        <f t="shared" si="653"/>
        <v>#DIV/0!</v>
      </c>
      <c r="V418" s="1">
        <f t="shared" si="654"/>
        <v>0</v>
      </c>
      <c r="W418" s="1" t="e">
        <f>IF(U418&gt;$D$1,Sourcedata!$B$90*(2*S418/1000000)/fluid_kinevisco,(S418*2/1000000)^(4/3)*epsilon^(1/3)/fluid_kinevisco)</f>
        <v>#DIV/0!</v>
      </c>
      <c r="X418" s="1" t="e">
        <f>2+0.6*W418^0.5*Sourcedata!$B$92^(1/3)</f>
        <v>#DIV/0!</v>
      </c>
      <c r="Y418" s="1" t="e">
        <f t="shared" si="705"/>
        <v>#DIV/0!</v>
      </c>
      <c r="Z418" s="1" t="e">
        <f t="shared" si="655"/>
        <v>#DIV/0!</v>
      </c>
      <c r="AA418" s="1">
        <f>IF(S418=0,0,Sourcedata!$C$13*EXP(2*Sourcedata!$C$28*Sourcedata!$C$10/Sourcedata!$C$12/Sourcedata!$C$34/S418*1000000))</f>
        <v>0</v>
      </c>
      <c r="AB418" s="1">
        <f t="shared" si="656"/>
        <v>0</v>
      </c>
      <c r="AC418" s="1">
        <f t="shared" si="706"/>
        <v>0</v>
      </c>
      <c r="AD418">
        <f t="shared" si="707"/>
        <v>0</v>
      </c>
      <c r="AE418">
        <f t="shared" si="700"/>
        <v>0</v>
      </c>
      <c r="AF418" s="1">
        <f t="shared" si="657"/>
        <v>0</v>
      </c>
      <c r="AG418" s="1" t="e">
        <f t="shared" si="658"/>
        <v>#DIV/0!</v>
      </c>
      <c r="AH418" s="1">
        <f t="shared" si="659"/>
        <v>0</v>
      </c>
      <c r="AI418" s="1" t="e">
        <f>IF(AG418&gt;$D$1,Sourcedata!$B$90*(2*AE418/1000000)/fluid_kinevisco,(AE418*2/1000000)^(4/3)*epsilon^(1/3)/fluid_kinevisco)</f>
        <v>#DIV/0!</v>
      </c>
      <c r="AJ418" s="1" t="e">
        <f>2+0.6*AI418^0.5*Sourcedata!$B$92^(1/3)</f>
        <v>#DIV/0!</v>
      </c>
      <c r="AK418" s="1" t="e">
        <f t="shared" si="708"/>
        <v>#DIV/0!</v>
      </c>
      <c r="AL418" s="1" t="e">
        <f t="shared" si="660"/>
        <v>#DIV/0!</v>
      </c>
      <c r="AM418" s="1">
        <f>IF(AE418=0,0,Sourcedata!$C$13*EXP(2*Sourcedata!$C$28*Sourcedata!$C$10/Sourcedata!$C$12/Sourcedata!$C$34/AE418*1000000))</f>
        <v>0</v>
      </c>
      <c r="AN418" s="1">
        <f t="shared" si="661"/>
        <v>0</v>
      </c>
      <c r="AO418" s="1">
        <f t="shared" si="709"/>
        <v>0</v>
      </c>
      <c r="AP418">
        <f t="shared" si="710"/>
        <v>0</v>
      </c>
      <c r="AQ418">
        <f t="shared" si="701"/>
        <v>0</v>
      </c>
      <c r="AR418" s="1">
        <f t="shared" si="662"/>
        <v>0</v>
      </c>
      <c r="AS418" s="1" t="e">
        <f t="shared" si="663"/>
        <v>#DIV/0!</v>
      </c>
      <c r="AT418" s="1">
        <f t="shared" si="664"/>
        <v>0</v>
      </c>
      <c r="AU418" s="1" t="e">
        <f>IF(AS418&gt;$D$1,Sourcedata!$B$90*(2*AQ418/1000000)/fluid_kinevisco,(AQ418*2/1000000)^(4/3)*epsilon^(1/3)/fluid_kinevisco)</f>
        <v>#DIV/0!</v>
      </c>
      <c r="AV418" s="1" t="e">
        <f>2+0.6*AU418^0.5*Sourcedata!$B$92^(1/3)</f>
        <v>#DIV/0!</v>
      </c>
      <c r="AW418" s="1" t="e">
        <f t="shared" si="711"/>
        <v>#DIV/0!</v>
      </c>
      <c r="AX418" s="1" t="e">
        <f t="shared" si="665"/>
        <v>#DIV/0!</v>
      </c>
      <c r="AY418" s="1">
        <f>IF(AQ418=0,0,Sourcedata!$C$13*EXP(2*Sourcedata!$C$28*Sourcedata!$C$10/Sourcedata!$C$12/Sourcedata!$C$34/AQ418*1000000))</f>
        <v>0</v>
      </c>
      <c r="AZ418" s="1">
        <f t="shared" si="666"/>
        <v>0</v>
      </c>
      <c r="BA418" s="1">
        <f t="shared" si="712"/>
        <v>0</v>
      </c>
      <c r="BB418">
        <f t="shared" si="713"/>
        <v>0</v>
      </c>
      <c r="BC418">
        <f t="shared" si="714"/>
        <v>0</v>
      </c>
      <c r="BD418" s="1">
        <f t="shared" si="667"/>
        <v>0</v>
      </c>
      <c r="BE418" s="1" t="e">
        <f t="shared" si="668"/>
        <v>#DIV/0!</v>
      </c>
      <c r="BF418" s="1">
        <f t="shared" si="669"/>
        <v>0</v>
      </c>
      <c r="BG418" s="1" t="e">
        <f>IF(BE418&gt;$D$1,Sourcedata!$B$90*(2*BC418/1000000)/fluid_kinevisco,(BC418*2/1000000)^(4/3)*epsilon^(1/3)/fluid_kinevisco)</f>
        <v>#DIV/0!</v>
      </c>
      <c r="BH418" s="1" t="e">
        <f>2+0.6*BG418^0.5*Sourcedata!$B$92^(1/3)</f>
        <v>#DIV/0!</v>
      </c>
      <c r="BI418" s="1" t="e">
        <f t="shared" si="715"/>
        <v>#DIV/0!</v>
      </c>
      <c r="BJ418" s="1" t="e">
        <f t="shared" si="670"/>
        <v>#DIV/0!</v>
      </c>
      <c r="BK418" s="1">
        <f>IF(BC418=0,0,Sourcedata!$C$13*EXP(2*Sourcedata!$C$28*Sourcedata!$C$10/Sourcedata!$C$12/Sourcedata!$C$34/BC418*1000000))</f>
        <v>0</v>
      </c>
      <c r="BL418" s="1">
        <f t="shared" si="671"/>
        <v>0</v>
      </c>
      <c r="BM418" s="1">
        <f t="shared" si="716"/>
        <v>0</v>
      </c>
      <c r="BN418">
        <f t="shared" si="717"/>
        <v>0</v>
      </c>
      <c r="BO418">
        <f t="shared" si="718"/>
        <v>0</v>
      </c>
      <c r="BP418" s="1">
        <f t="shared" si="672"/>
        <v>0</v>
      </c>
      <c r="BQ418" s="1" t="e">
        <f t="shared" si="673"/>
        <v>#DIV/0!</v>
      </c>
      <c r="BR418" s="1">
        <f t="shared" si="674"/>
        <v>0</v>
      </c>
      <c r="BS418" s="1" t="e">
        <f>IF(BQ418&gt;$D$1,Sourcedata!$B$90*(2*BO418/1000000)/fluid_kinevisco,(BO418*2/1000000)^(4/3)*epsilon^(1/3)/fluid_kinevisco)</f>
        <v>#DIV/0!</v>
      </c>
      <c r="BT418" s="1" t="e">
        <f>2+0.6*BS418^0.5*Sourcedata!$B$92^(1/3)</f>
        <v>#DIV/0!</v>
      </c>
      <c r="BU418" s="1" t="e">
        <f t="shared" si="719"/>
        <v>#DIV/0!</v>
      </c>
      <c r="BV418" s="1" t="e">
        <f t="shared" si="675"/>
        <v>#DIV/0!</v>
      </c>
      <c r="BW418" s="1">
        <f>IF(BO418=0,0,Sourcedata!$C$13*EXP(2*Sourcedata!$C$28*Sourcedata!$C$10/Sourcedata!$C$12/Sourcedata!$C$34/BO418*1000000))</f>
        <v>0</v>
      </c>
      <c r="BX418" s="1">
        <f t="shared" si="676"/>
        <v>0</v>
      </c>
      <c r="BY418" s="1">
        <f t="shared" si="720"/>
        <v>0</v>
      </c>
      <c r="BZ418">
        <f t="shared" si="721"/>
        <v>0</v>
      </c>
      <c r="CA418">
        <f t="shared" si="702"/>
        <v>17.883536961304969</v>
      </c>
      <c r="CB418" s="1">
        <f t="shared" si="677"/>
        <v>2.1034210887545374E-4</v>
      </c>
      <c r="CC418" s="1">
        <f t="shared" si="678"/>
        <v>0.14610449227822681</v>
      </c>
      <c r="CD418" s="1">
        <f t="shared" si="679"/>
        <v>1.5813340285098791E-6</v>
      </c>
      <c r="CE418" s="1">
        <f>IF(CC418&gt;$D$1,Sourcedata!$B$90*(2*CA418/1000000)/fluid_kinevisco,(CA418*2/1000000)^(4/3)*epsilon^(1/3)/fluid_kinevisco)</f>
        <v>8.9272051077168804E-2</v>
      </c>
      <c r="CF418" s="1">
        <f>2+0.6*CE418^0.5*Sourcedata!$B$92^(1/3)</f>
        <v>3.8727615201234169</v>
      </c>
      <c r="CG418" s="1">
        <f t="shared" si="722"/>
        <v>9.2355477446156087</v>
      </c>
      <c r="CH418" s="1">
        <f t="shared" si="680"/>
        <v>4.956928443330348</v>
      </c>
      <c r="CI418" s="1">
        <f>IF(CA418=0,0,Sourcedata!$C$13*EXP(2*Sourcedata!$C$28*Sourcedata!$C$10/Sourcedata!$C$12/Sourcedata!$C$34/CA418*1000000))</f>
        <v>1.5002981851313433</v>
      </c>
      <c r="CJ418" s="1">
        <f t="shared" si="681"/>
        <v>-3.018295746106001E-9</v>
      </c>
      <c r="CK418" s="1">
        <f t="shared" si="723"/>
        <v>2.7164661714953324E-9</v>
      </c>
      <c r="CL418">
        <f t="shared" si="703"/>
        <v>2.2341909309579656E-7</v>
      </c>
      <c r="CM418">
        <f t="shared" si="724"/>
        <v>32.234419169509344</v>
      </c>
      <c r="CN418" s="1">
        <f t="shared" si="682"/>
        <v>6.8337500285737358E-4</v>
      </c>
      <c r="CO418" s="1">
        <f t="shared" si="683"/>
        <v>0.26187908753383782</v>
      </c>
      <c r="CP418" s="1">
        <f t="shared" si="684"/>
        <v>3.0232683131988364E-6</v>
      </c>
      <c r="CQ418" s="1">
        <f>IF(CO418&gt;$D$1,Sourcedata!$B$90*(2*CM418/1000000)/fluid_kinevisco,(CM418*2/1000000)^(4/3)*epsilon^(1/3)/fluid_kinevisco)</f>
        <v>0.19582618187226303</v>
      </c>
      <c r="CR418" s="1">
        <f>2+0.6*CQ418^0.5*Sourcedata!$B$92^(1/3)</f>
        <v>4.7737039111545663</v>
      </c>
      <c r="CS418" s="1">
        <f t="shared" si="725"/>
        <v>13.50499309108308</v>
      </c>
      <c r="CT418" s="1">
        <f t="shared" si="685"/>
        <v>7.2484368259801348</v>
      </c>
      <c r="CU418" s="1">
        <f>IF(CM418=0,0,Sourcedata!$C$13*EXP(2*Sourcedata!$C$28*Sourcedata!$C$10/Sourcedata!$C$12/Sourcedata!$C$34/CM418*1000000))</f>
        <v>1.5001654246921259</v>
      </c>
      <c r="CV418" s="1">
        <f t="shared" si="686"/>
        <v>-3.433158437242635E-9</v>
      </c>
      <c r="CW418" s="1">
        <f t="shared" si="726"/>
        <v>3.0898425935182935E-9</v>
      </c>
      <c r="CX418">
        <f t="shared" si="727"/>
        <v>6.6986847991862803E-7</v>
      </c>
      <c r="CY418">
        <f t="shared" si="728"/>
        <v>44.54901893314269</v>
      </c>
      <c r="CZ418" s="1">
        <f t="shared" si="687"/>
        <v>1.3052559429545085E-3</v>
      </c>
      <c r="DA418" s="1">
        <f t="shared" si="688"/>
        <v>0.35929078714012308</v>
      </c>
      <c r="DB418" s="1">
        <f t="shared" si="689"/>
        <v>4.3156559720725509E-6</v>
      </c>
      <c r="DC418" s="1">
        <f>IF(DA418&gt;$D$1,Sourcedata!$B$90*(2*CY418/1000000)/fluid_kinevisco,(CY418*2/1000000)^(4/3)*epsilon^(1/3)/fluid_kinevisco)</f>
        <v>0.3014591590890851</v>
      </c>
      <c r="DD418" s="1">
        <f>2+0.6*DC418^0.5*Sourcedata!$B$92^(1/3)</f>
        <v>5.4414301756304528</v>
      </c>
      <c r="DE418" s="1">
        <f t="shared" si="729"/>
        <v>16.37401105784884</v>
      </c>
      <c r="DF418" s="1">
        <f t="shared" si="690"/>
        <v>8.7883039954372197</v>
      </c>
      <c r="DG418" s="1">
        <f>IF(CY418=0,0,Sourcedata!$C$13*EXP(2*Sourcedata!$C$28*Sourcedata!$C$10/Sourcedata!$C$12/Sourcedata!$C$34/CY418*1000000))</f>
        <v>1.5001196948377071</v>
      </c>
      <c r="DH418" s="1">
        <f t="shared" si="691"/>
        <v>-3.1297707646675814E-9</v>
      </c>
      <c r="DI418" s="1">
        <f t="shared" si="730"/>
        <v>2.8167936882007521E-9</v>
      </c>
      <c r="DJ418">
        <f t="shared" si="731"/>
        <v>1.0232946195150793E-6</v>
      </c>
      <c r="DK418">
        <f t="shared" si="732"/>
        <v>56.078269715313205</v>
      </c>
      <c r="DL418" s="1">
        <f t="shared" si="692"/>
        <v>2.0682765154568265E-3</v>
      </c>
      <c r="DM418" s="1">
        <f t="shared" si="693"/>
        <v>0.4482711382944401</v>
      </c>
      <c r="DN418" s="1">
        <f t="shared" si="694"/>
        <v>5.5590287979411271E-6</v>
      </c>
      <c r="DO418" s="1">
        <f>IF(DM418&gt;$D$1,Sourcedata!$B$90*(2*DK418/1000000)/fluid_kinevisco,(DK418*2/1000000)^(4/3)*epsilon^(1/3)/fluid_kinevisco)</f>
        <v>0.40973566125999278</v>
      </c>
      <c r="DP418" s="1">
        <f>2+0.6*DO418^0.5*Sourcedata!$B$92^(1/3)</f>
        <v>6.0121448407321756</v>
      </c>
      <c r="DQ418" s="1">
        <f t="shared" si="733"/>
        <v>18.654996245394461</v>
      </c>
      <c r="DR418" s="1">
        <f t="shared" si="695"/>
        <v>10.012560603449664</v>
      </c>
      <c r="DS418" s="1">
        <f>IF(DK418=0,0,Sourcedata!$C$13*EXP(2*Sourcedata!$C$28*Sourcedata!$C$10/Sourcedata!$C$12/Sourcedata!$C$34/DK418*1000000))</f>
        <v>1.5000950857414135</v>
      </c>
      <c r="DT418" s="1">
        <f t="shared" si="696"/>
        <v>-2.7411812588550733E-9</v>
      </c>
      <c r="DU418" s="1">
        <f t="shared" si="734"/>
        <v>2.4670631329695036E-9</v>
      </c>
      <c r="DV418">
        <f t="shared" si="735"/>
        <v>1.2853745710938669E-6</v>
      </c>
      <c r="DX418" s="26">
        <f t="shared" si="644"/>
        <v>2.1842240312585917E-5</v>
      </c>
      <c r="DY418">
        <f t="shared" si="633"/>
        <v>0.10399999999999948</v>
      </c>
      <c r="DZ418" s="1">
        <f t="shared" si="634"/>
        <v>3.1577596874140919</v>
      </c>
      <c r="EA418" s="1">
        <f t="shared" si="645"/>
        <v>21.842240312585918</v>
      </c>
      <c r="EB418" s="1">
        <f t="shared" si="638"/>
        <v>0</v>
      </c>
      <c r="EC418" s="1"/>
      <c r="ED418" s="1">
        <f t="shared" si="639"/>
        <v>25.000000000000011</v>
      </c>
      <c r="EE418" s="1">
        <f t="shared" si="640"/>
        <v>21.842240312585918</v>
      </c>
      <c r="EF418">
        <f t="shared" si="635"/>
        <v>87.368961250343673</v>
      </c>
      <c r="EG418">
        <f t="shared" si="636"/>
        <v>0</v>
      </c>
      <c r="EH418" s="1"/>
      <c r="EI418">
        <f t="shared" si="637"/>
        <v>87.368961250343631</v>
      </c>
      <c r="EK418">
        <f t="shared" si="641"/>
        <v>0.10399999999999948</v>
      </c>
      <c r="EL418">
        <f t="shared" si="642"/>
        <v>0.1</v>
      </c>
      <c r="EM418">
        <f t="shared" si="643"/>
        <v>87.368961250343673</v>
      </c>
    </row>
    <row r="419" spans="6:143" x14ac:dyDescent="0.2">
      <c r="F419">
        <f>F418+Sourcedata!$C$36*3600/4000</f>
        <v>371.69999999999823</v>
      </c>
      <c r="G419">
        <f t="shared" si="697"/>
        <v>0</v>
      </c>
      <c r="H419" s="1">
        <f t="shared" si="646"/>
        <v>0</v>
      </c>
      <c r="I419" s="1" t="e">
        <f t="shared" si="647"/>
        <v>#DIV/0!</v>
      </c>
      <c r="J419" s="1">
        <f t="shared" si="648"/>
        <v>0</v>
      </c>
      <c r="K419" s="1" t="e">
        <f>IF(I419&gt;$D$1,Sourcedata!$B$90*(2*G419/1000000)/fluid_kinevisco,(G419*2/1000000)^(4/3)*epsilon^(1/3)/fluid_kinevisco)</f>
        <v>#DIV/0!</v>
      </c>
      <c r="L419" s="1" t="e">
        <f>2+0.6*K419^0.5*Sourcedata!$B$92^(1/3)</f>
        <v>#DIV/0!</v>
      </c>
      <c r="M419" s="1" t="e">
        <f t="shared" si="649"/>
        <v>#DIV/0!</v>
      </c>
      <c r="N419" s="1" t="e">
        <f t="shared" si="650"/>
        <v>#DIV/0!</v>
      </c>
      <c r="O419" s="1">
        <f>IF(G419=0,0,Sourcedata!$C$13*EXP(2*Sourcedata!$C$28*Sourcedata!$C$10/Sourcedata!$C$12/Sourcedata!$C$34/G419*1000000))</f>
        <v>0</v>
      </c>
      <c r="P419" s="1">
        <f t="shared" si="651"/>
        <v>0</v>
      </c>
      <c r="Q419" s="1">
        <f t="shared" si="698"/>
        <v>0</v>
      </c>
      <c r="R419">
        <f t="shared" si="704"/>
        <v>0</v>
      </c>
      <c r="S419">
        <f t="shared" si="699"/>
        <v>0</v>
      </c>
      <c r="T419" s="1">
        <f t="shared" si="652"/>
        <v>0</v>
      </c>
      <c r="U419" s="1" t="e">
        <f t="shared" si="653"/>
        <v>#DIV/0!</v>
      </c>
      <c r="V419" s="1">
        <f t="shared" si="654"/>
        <v>0</v>
      </c>
      <c r="W419" s="1" t="e">
        <f>IF(U419&gt;$D$1,Sourcedata!$B$90*(2*S419/1000000)/fluid_kinevisco,(S419*2/1000000)^(4/3)*epsilon^(1/3)/fluid_kinevisco)</f>
        <v>#DIV/0!</v>
      </c>
      <c r="X419" s="1" t="e">
        <f>2+0.6*W419^0.5*Sourcedata!$B$92^(1/3)</f>
        <v>#DIV/0!</v>
      </c>
      <c r="Y419" s="1" t="e">
        <f t="shared" si="705"/>
        <v>#DIV/0!</v>
      </c>
      <c r="Z419" s="1" t="e">
        <f t="shared" si="655"/>
        <v>#DIV/0!</v>
      </c>
      <c r="AA419" s="1">
        <f>IF(S419=0,0,Sourcedata!$C$13*EXP(2*Sourcedata!$C$28*Sourcedata!$C$10/Sourcedata!$C$12/Sourcedata!$C$34/S419*1000000))</f>
        <v>0</v>
      </c>
      <c r="AB419" s="1">
        <f t="shared" si="656"/>
        <v>0</v>
      </c>
      <c r="AC419" s="1">
        <f t="shared" si="706"/>
        <v>0</v>
      </c>
      <c r="AD419">
        <f t="shared" si="707"/>
        <v>0</v>
      </c>
      <c r="AE419">
        <f t="shared" si="700"/>
        <v>0</v>
      </c>
      <c r="AF419" s="1">
        <f t="shared" si="657"/>
        <v>0</v>
      </c>
      <c r="AG419" s="1" t="e">
        <f t="shared" si="658"/>
        <v>#DIV/0!</v>
      </c>
      <c r="AH419" s="1">
        <f t="shared" si="659"/>
        <v>0</v>
      </c>
      <c r="AI419" s="1" t="e">
        <f>IF(AG419&gt;$D$1,Sourcedata!$B$90*(2*AE419/1000000)/fluid_kinevisco,(AE419*2/1000000)^(4/3)*epsilon^(1/3)/fluid_kinevisco)</f>
        <v>#DIV/0!</v>
      </c>
      <c r="AJ419" s="1" t="e">
        <f>2+0.6*AI419^0.5*Sourcedata!$B$92^(1/3)</f>
        <v>#DIV/0!</v>
      </c>
      <c r="AK419" s="1" t="e">
        <f t="shared" si="708"/>
        <v>#DIV/0!</v>
      </c>
      <c r="AL419" s="1" t="e">
        <f t="shared" si="660"/>
        <v>#DIV/0!</v>
      </c>
      <c r="AM419" s="1">
        <f>IF(AE419=0,0,Sourcedata!$C$13*EXP(2*Sourcedata!$C$28*Sourcedata!$C$10/Sourcedata!$C$12/Sourcedata!$C$34/AE419*1000000))</f>
        <v>0</v>
      </c>
      <c r="AN419" s="1">
        <f t="shared" si="661"/>
        <v>0</v>
      </c>
      <c r="AO419" s="1">
        <f t="shared" si="709"/>
        <v>0</v>
      </c>
      <c r="AP419">
        <f t="shared" si="710"/>
        <v>0</v>
      </c>
      <c r="AQ419">
        <f t="shared" si="701"/>
        <v>0</v>
      </c>
      <c r="AR419" s="1">
        <f t="shared" si="662"/>
        <v>0</v>
      </c>
      <c r="AS419" s="1" t="e">
        <f t="shared" si="663"/>
        <v>#DIV/0!</v>
      </c>
      <c r="AT419" s="1">
        <f t="shared" si="664"/>
        <v>0</v>
      </c>
      <c r="AU419" s="1" t="e">
        <f>IF(AS419&gt;$D$1,Sourcedata!$B$90*(2*AQ419/1000000)/fluid_kinevisco,(AQ419*2/1000000)^(4/3)*epsilon^(1/3)/fluid_kinevisco)</f>
        <v>#DIV/0!</v>
      </c>
      <c r="AV419" s="1" t="e">
        <f>2+0.6*AU419^0.5*Sourcedata!$B$92^(1/3)</f>
        <v>#DIV/0!</v>
      </c>
      <c r="AW419" s="1" t="e">
        <f t="shared" si="711"/>
        <v>#DIV/0!</v>
      </c>
      <c r="AX419" s="1" t="e">
        <f t="shared" si="665"/>
        <v>#DIV/0!</v>
      </c>
      <c r="AY419" s="1">
        <f>IF(AQ419=0,0,Sourcedata!$C$13*EXP(2*Sourcedata!$C$28*Sourcedata!$C$10/Sourcedata!$C$12/Sourcedata!$C$34/AQ419*1000000))</f>
        <v>0</v>
      </c>
      <c r="AZ419" s="1">
        <f t="shared" si="666"/>
        <v>0</v>
      </c>
      <c r="BA419" s="1">
        <f t="shared" si="712"/>
        <v>0</v>
      </c>
      <c r="BB419">
        <f t="shared" si="713"/>
        <v>0</v>
      </c>
      <c r="BC419">
        <f t="shared" si="714"/>
        <v>0</v>
      </c>
      <c r="BD419" s="1">
        <f t="shared" si="667"/>
        <v>0</v>
      </c>
      <c r="BE419" s="1" t="e">
        <f t="shared" si="668"/>
        <v>#DIV/0!</v>
      </c>
      <c r="BF419" s="1">
        <f t="shared" si="669"/>
        <v>0</v>
      </c>
      <c r="BG419" s="1" t="e">
        <f>IF(BE419&gt;$D$1,Sourcedata!$B$90*(2*BC419/1000000)/fluid_kinevisco,(BC419*2/1000000)^(4/3)*epsilon^(1/3)/fluid_kinevisco)</f>
        <v>#DIV/0!</v>
      </c>
      <c r="BH419" s="1" t="e">
        <f>2+0.6*BG419^0.5*Sourcedata!$B$92^(1/3)</f>
        <v>#DIV/0!</v>
      </c>
      <c r="BI419" s="1" t="e">
        <f t="shared" si="715"/>
        <v>#DIV/0!</v>
      </c>
      <c r="BJ419" s="1" t="e">
        <f t="shared" si="670"/>
        <v>#DIV/0!</v>
      </c>
      <c r="BK419" s="1">
        <f>IF(BC419=0,0,Sourcedata!$C$13*EXP(2*Sourcedata!$C$28*Sourcedata!$C$10/Sourcedata!$C$12/Sourcedata!$C$34/BC419*1000000))</f>
        <v>0</v>
      </c>
      <c r="BL419" s="1">
        <f t="shared" si="671"/>
        <v>0</v>
      </c>
      <c r="BM419" s="1">
        <f t="shared" si="716"/>
        <v>0</v>
      </c>
      <c r="BN419">
        <f t="shared" si="717"/>
        <v>0</v>
      </c>
      <c r="BO419">
        <f t="shared" si="718"/>
        <v>0</v>
      </c>
      <c r="BP419" s="1">
        <f t="shared" si="672"/>
        <v>0</v>
      </c>
      <c r="BQ419" s="1" t="e">
        <f t="shared" si="673"/>
        <v>#DIV/0!</v>
      </c>
      <c r="BR419" s="1">
        <f t="shared" si="674"/>
        <v>0</v>
      </c>
      <c r="BS419" s="1" t="e">
        <f>IF(BQ419&gt;$D$1,Sourcedata!$B$90*(2*BO419/1000000)/fluid_kinevisco,(BO419*2/1000000)^(4/3)*epsilon^(1/3)/fluid_kinevisco)</f>
        <v>#DIV/0!</v>
      </c>
      <c r="BT419" s="1" t="e">
        <f>2+0.6*BS419^0.5*Sourcedata!$B$92^(1/3)</f>
        <v>#DIV/0!</v>
      </c>
      <c r="BU419" s="1" t="e">
        <f t="shared" si="719"/>
        <v>#DIV/0!</v>
      </c>
      <c r="BV419" s="1" t="e">
        <f t="shared" si="675"/>
        <v>#DIV/0!</v>
      </c>
      <c r="BW419" s="1">
        <f>IF(BO419=0,0,Sourcedata!$C$13*EXP(2*Sourcedata!$C$28*Sourcedata!$C$10/Sourcedata!$C$12/Sourcedata!$C$34/BO419*1000000))</f>
        <v>0</v>
      </c>
      <c r="BX419" s="1">
        <f t="shared" si="676"/>
        <v>0</v>
      </c>
      <c r="BY419" s="1">
        <f t="shared" si="720"/>
        <v>0</v>
      </c>
      <c r="BZ419">
        <f t="shared" si="721"/>
        <v>0</v>
      </c>
      <c r="CA419">
        <f t="shared" si="702"/>
        <v>17.810761544961103</v>
      </c>
      <c r="CB419" s="1">
        <f t="shared" si="677"/>
        <v>2.0863365625011589E-4</v>
      </c>
      <c r="CC419" s="1">
        <f t="shared" si="678"/>
        <v>0.14551288126464429</v>
      </c>
      <c r="CD419" s="1">
        <f t="shared" si="679"/>
        <v>1.5742568671023851E-6</v>
      </c>
      <c r="CE419" s="1">
        <f>IF(CC419&gt;$D$1,Sourcedata!$B$90*(2*CA419/1000000)/fluid_kinevisco,(CA419*2/1000000)^(4/3)*epsilon^(1/3)/fluid_kinevisco)</f>
        <v>8.878800064614234E-2</v>
      </c>
      <c r="CF419" s="1">
        <f>2+0.6*CE419^0.5*Sourcedata!$B$92^(1/3)</f>
        <v>3.8676773802798685</v>
      </c>
      <c r="CG419" s="1">
        <f t="shared" si="722"/>
        <v>9.2100554383221596</v>
      </c>
      <c r="CH419" s="1">
        <f t="shared" si="680"/>
        <v>4.9432461429788868</v>
      </c>
      <c r="CI419" s="1">
        <f>IF(CA419=0,0,Sourcedata!$C$13*EXP(2*Sourcedata!$C$28*Sourcedata!$C$10/Sourcedata!$C$12/Sourcedata!$C$34/CA419*1000000))</f>
        <v>1.500299403648172</v>
      </c>
      <c r="CJ419" s="1">
        <f t="shared" si="681"/>
        <v>-3.0020442073895322E-9</v>
      </c>
      <c r="CK419" s="1">
        <f t="shared" si="723"/>
        <v>2.7018397866505107E-9</v>
      </c>
      <c r="CL419">
        <f t="shared" si="703"/>
        <v>2.2070262692430123E-7</v>
      </c>
      <c r="CM419">
        <f t="shared" si="724"/>
        <v>32.18478116069268</v>
      </c>
      <c r="CN419" s="1">
        <f t="shared" si="682"/>
        <v>6.8127195540631515E-4</v>
      </c>
      <c r="CO419" s="1">
        <f t="shared" si="683"/>
        <v>0.26148230236687781</v>
      </c>
      <c r="CP419" s="1">
        <f t="shared" si="684"/>
        <v>3.0181476003272421E-6</v>
      </c>
      <c r="CQ419" s="1">
        <f>IF(CO419&gt;$D$1,Sourcedata!$B$90*(2*CM419/1000000)/fluid_kinevisco,(CM419*2/1000000)^(4/3)*epsilon^(1/3)/fluid_kinevisco)</f>
        <v>0.19542421294667389</v>
      </c>
      <c r="CR419" s="1">
        <f>2+0.6*CQ419^0.5*Sourcedata!$B$92^(1/3)</f>
        <v>4.7708556823983388</v>
      </c>
      <c r="CS419" s="1">
        <f t="shared" si="725"/>
        <v>13.492246801526887</v>
      </c>
      <c r="CT419" s="1">
        <f t="shared" si="685"/>
        <v>7.2415956025903414</v>
      </c>
      <c r="CU419" s="1">
        <f>IF(CM419=0,0,Sourcedata!$C$13*EXP(2*Sourcedata!$C$28*Sourcedata!$C$10/Sourcedata!$C$12/Sourcedata!$C$34/CM419*1000000))</f>
        <v>1.5001656798377416</v>
      </c>
      <c r="CV419" s="1">
        <f t="shared" si="686"/>
        <v>-3.4257984445816248E-9</v>
      </c>
      <c r="CW419" s="1">
        <f t="shared" si="726"/>
        <v>3.0832186001233843E-9</v>
      </c>
      <c r="CX419">
        <f t="shared" si="727"/>
        <v>6.6677863732510969E-7</v>
      </c>
      <c r="CY419">
        <f t="shared" si="728"/>
        <v>44.508105101365743</v>
      </c>
      <c r="CZ419" s="1">
        <f t="shared" si="687"/>
        <v>1.3028595490190728E-3</v>
      </c>
      <c r="DA419" s="1">
        <f t="shared" si="688"/>
        <v>0.35897088404080862</v>
      </c>
      <c r="DB419" s="1">
        <f t="shared" si="689"/>
        <v>4.3112963226800731E-6</v>
      </c>
      <c r="DC419" s="1">
        <f>IF(DA419&gt;$D$1,Sourcedata!$B$90*(2*CY419/1000000)/fluid_kinevisco,(CY419*2/1000000)^(4/3)*epsilon^(1/3)/fluid_kinevisco)</f>
        <v>0.30109006870039523</v>
      </c>
      <c r="DD419" s="1">
        <f>2+0.6*DC419^0.5*Sourcedata!$B$92^(1/3)</f>
        <v>5.4393227793350745</v>
      </c>
      <c r="DE419" s="1">
        <f t="shared" si="729"/>
        <v>16.365311237075215</v>
      </c>
      <c r="DF419" s="1">
        <f t="shared" si="690"/>
        <v>8.7836346038388911</v>
      </c>
      <c r="DG419" s="1">
        <f>IF(CY419=0,0,Sourcedata!$C$13*EXP(2*Sourcedata!$C$28*Sourcedata!$C$10/Sourcedata!$C$12/Sourcedata!$C$34/CY419*1000000))</f>
        <v>1.5001198048709248</v>
      </c>
      <c r="DH419" s="1">
        <f t="shared" si="691"/>
        <v>-3.1256595117607989E-9</v>
      </c>
      <c r="DI419" s="1">
        <f t="shared" si="730"/>
        <v>2.8130935605846479E-9</v>
      </c>
      <c r="DJ419">
        <f t="shared" si="731"/>
        <v>1.0204778258268786E-6</v>
      </c>
      <c r="DK419">
        <f t="shared" si="732"/>
        <v>56.042369093605565</v>
      </c>
      <c r="DL419" s="1">
        <f t="shared" si="692"/>
        <v>2.0656291925132959E-3</v>
      </c>
      <c r="DM419" s="1">
        <f t="shared" si="693"/>
        <v>0.4479979206065996</v>
      </c>
      <c r="DN419" s="1">
        <f t="shared" si="694"/>
        <v>5.5551142188772806E-6</v>
      </c>
      <c r="DO419" s="1">
        <f>IF(DM419&gt;$D$1,Sourcedata!$B$90*(2*DK419/1000000)/fluid_kinevisco,(DK419*2/1000000)^(4/3)*epsilon^(1/3)/fluid_kinevisco)</f>
        <v>0.40938595491029156</v>
      </c>
      <c r="DP419" s="1">
        <f>2+0.6*DO419^0.5*Sourcedata!$B$92^(1/3)</f>
        <v>6.010432307304848</v>
      </c>
      <c r="DQ419" s="1">
        <f t="shared" si="733"/>
        <v>18.648365451348258</v>
      </c>
      <c r="DR419" s="1">
        <f t="shared" si="695"/>
        <v>10.009001705534958</v>
      </c>
      <c r="DS419" s="1">
        <f>IF(DK419=0,0,Sourcedata!$C$13*EXP(2*Sourcedata!$C$28*Sourcedata!$C$10/Sourcedata!$C$12/Sourcedata!$C$34/DK419*1000000))</f>
        <v>1.500095146655068</v>
      </c>
      <c r="DT419" s="1">
        <f t="shared" si="696"/>
        <v>-2.73862332189923E-9</v>
      </c>
      <c r="DU419" s="1">
        <f t="shared" si="734"/>
        <v>2.4647609897092445E-9</v>
      </c>
      <c r="DV419">
        <f t="shared" si="735"/>
        <v>1.2829075079608973E-6</v>
      </c>
      <c r="DX419" s="26">
        <f t="shared" si="644"/>
        <v>2.1853221361713518E-5</v>
      </c>
      <c r="DY419">
        <f t="shared" si="633"/>
        <v>0.10424999999999948</v>
      </c>
      <c r="DZ419" s="1">
        <f t="shared" si="634"/>
        <v>3.146778638286492</v>
      </c>
      <c r="EA419" s="1">
        <f t="shared" si="645"/>
        <v>21.853221361713519</v>
      </c>
      <c r="EB419" s="1">
        <f t="shared" si="638"/>
        <v>0</v>
      </c>
      <c r="EC419" s="1"/>
      <c r="ED419" s="1">
        <f t="shared" si="639"/>
        <v>25.000000000000011</v>
      </c>
      <c r="EE419" s="1">
        <f t="shared" si="640"/>
        <v>21.853221361713519</v>
      </c>
      <c r="EF419">
        <f t="shared" si="635"/>
        <v>87.412885446854077</v>
      </c>
      <c r="EG419">
        <f t="shared" si="636"/>
        <v>0</v>
      </c>
      <c r="EH419" s="1"/>
      <c r="EI419">
        <f t="shared" si="637"/>
        <v>87.412885446854034</v>
      </c>
      <c r="EK419">
        <f t="shared" si="641"/>
        <v>0.10424999999999948</v>
      </c>
      <c r="EL419">
        <f t="shared" si="642"/>
        <v>0.1</v>
      </c>
      <c r="EM419">
        <f t="shared" si="643"/>
        <v>87.412885446854077</v>
      </c>
    </row>
    <row r="420" spans="6:143" x14ac:dyDescent="0.2">
      <c r="F420">
        <f>F419+Sourcedata!$C$36*3600/4000</f>
        <v>372.5999999999982</v>
      </c>
      <c r="G420">
        <f t="shared" si="697"/>
        <v>0</v>
      </c>
      <c r="H420" s="1">
        <f t="shared" si="646"/>
        <v>0</v>
      </c>
      <c r="I420" s="1" t="e">
        <f t="shared" si="647"/>
        <v>#DIV/0!</v>
      </c>
      <c r="J420" s="1">
        <f t="shared" si="648"/>
        <v>0</v>
      </c>
      <c r="K420" s="1" t="e">
        <f>IF(I420&gt;$D$1,Sourcedata!$B$90*(2*G420/1000000)/fluid_kinevisco,(G420*2/1000000)^(4/3)*epsilon^(1/3)/fluid_kinevisco)</f>
        <v>#DIV/0!</v>
      </c>
      <c r="L420" s="1" t="e">
        <f>2+0.6*K420^0.5*Sourcedata!$B$92^(1/3)</f>
        <v>#DIV/0!</v>
      </c>
      <c r="M420" s="1" t="e">
        <f t="shared" si="649"/>
        <v>#DIV/0!</v>
      </c>
      <c r="N420" s="1" t="e">
        <f t="shared" si="650"/>
        <v>#DIV/0!</v>
      </c>
      <c r="O420" s="1">
        <f>IF(G420=0,0,Sourcedata!$C$13*EXP(2*Sourcedata!$C$28*Sourcedata!$C$10/Sourcedata!$C$12/Sourcedata!$C$34/G420*1000000))</f>
        <v>0</v>
      </c>
      <c r="P420" s="1">
        <f t="shared" si="651"/>
        <v>0</v>
      </c>
      <c r="Q420" s="1">
        <f t="shared" si="698"/>
        <v>0</v>
      </c>
      <c r="R420">
        <f t="shared" si="704"/>
        <v>0</v>
      </c>
      <c r="S420">
        <f t="shared" si="699"/>
        <v>0</v>
      </c>
      <c r="T420" s="1">
        <f t="shared" si="652"/>
        <v>0</v>
      </c>
      <c r="U420" s="1" t="e">
        <f t="shared" si="653"/>
        <v>#DIV/0!</v>
      </c>
      <c r="V420" s="1">
        <f t="shared" si="654"/>
        <v>0</v>
      </c>
      <c r="W420" s="1" t="e">
        <f>IF(U420&gt;$D$1,Sourcedata!$B$90*(2*S420/1000000)/fluid_kinevisco,(S420*2/1000000)^(4/3)*epsilon^(1/3)/fluid_kinevisco)</f>
        <v>#DIV/0!</v>
      </c>
      <c r="X420" s="1" t="e">
        <f>2+0.6*W420^0.5*Sourcedata!$B$92^(1/3)</f>
        <v>#DIV/0!</v>
      </c>
      <c r="Y420" s="1" t="e">
        <f t="shared" si="705"/>
        <v>#DIV/0!</v>
      </c>
      <c r="Z420" s="1" t="e">
        <f t="shared" si="655"/>
        <v>#DIV/0!</v>
      </c>
      <c r="AA420" s="1">
        <f>IF(S420=0,0,Sourcedata!$C$13*EXP(2*Sourcedata!$C$28*Sourcedata!$C$10/Sourcedata!$C$12/Sourcedata!$C$34/S420*1000000))</f>
        <v>0</v>
      </c>
      <c r="AB420" s="1">
        <f t="shared" si="656"/>
        <v>0</v>
      </c>
      <c r="AC420" s="1">
        <f t="shared" si="706"/>
        <v>0</v>
      </c>
      <c r="AD420">
        <f t="shared" si="707"/>
        <v>0</v>
      </c>
      <c r="AE420">
        <f t="shared" si="700"/>
        <v>0</v>
      </c>
      <c r="AF420" s="1">
        <f t="shared" si="657"/>
        <v>0</v>
      </c>
      <c r="AG420" s="1" t="e">
        <f t="shared" si="658"/>
        <v>#DIV/0!</v>
      </c>
      <c r="AH420" s="1">
        <f t="shared" si="659"/>
        <v>0</v>
      </c>
      <c r="AI420" s="1" t="e">
        <f>IF(AG420&gt;$D$1,Sourcedata!$B$90*(2*AE420/1000000)/fluid_kinevisco,(AE420*2/1000000)^(4/3)*epsilon^(1/3)/fluid_kinevisco)</f>
        <v>#DIV/0!</v>
      </c>
      <c r="AJ420" s="1" t="e">
        <f>2+0.6*AI420^0.5*Sourcedata!$B$92^(1/3)</f>
        <v>#DIV/0!</v>
      </c>
      <c r="AK420" s="1" t="e">
        <f t="shared" si="708"/>
        <v>#DIV/0!</v>
      </c>
      <c r="AL420" s="1" t="e">
        <f t="shared" si="660"/>
        <v>#DIV/0!</v>
      </c>
      <c r="AM420" s="1">
        <f>IF(AE420=0,0,Sourcedata!$C$13*EXP(2*Sourcedata!$C$28*Sourcedata!$C$10/Sourcedata!$C$12/Sourcedata!$C$34/AE420*1000000))</f>
        <v>0</v>
      </c>
      <c r="AN420" s="1">
        <f t="shared" si="661"/>
        <v>0</v>
      </c>
      <c r="AO420" s="1">
        <f t="shared" si="709"/>
        <v>0</v>
      </c>
      <c r="AP420">
        <f t="shared" si="710"/>
        <v>0</v>
      </c>
      <c r="AQ420">
        <f t="shared" si="701"/>
        <v>0</v>
      </c>
      <c r="AR420" s="1">
        <f t="shared" si="662"/>
        <v>0</v>
      </c>
      <c r="AS420" s="1" t="e">
        <f t="shared" si="663"/>
        <v>#DIV/0!</v>
      </c>
      <c r="AT420" s="1">
        <f t="shared" si="664"/>
        <v>0</v>
      </c>
      <c r="AU420" s="1" t="e">
        <f>IF(AS420&gt;$D$1,Sourcedata!$B$90*(2*AQ420/1000000)/fluid_kinevisco,(AQ420*2/1000000)^(4/3)*epsilon^(1/3)/fluid_kinevisco)</f>
        <v>#DIV/0!</v>
      </c>
      <c r="AV420" s="1" t="e">
        <f>2+0.6*AU420^0.5*Sourcedata!$B$92^(1/3)</f>
        <v>#DIV/0!</v>
      </c>
      <c r="AW420" s="1" t="e">
        <f t="shared" si="711"/>
        <v>#DIV/0!</v>
      </c>
      <c r="AX420" s="1" t="e">
        <f t="shared" si="665"/>
        <v>#DIV/0!</v>
      </c>
      <c r="AY420" s="1">
        <f>IF(AQ420=0,0,Sourcedata!$C$13*EXP(2*Sourcedata!$C$28*Sourcedata!$C$10/Sourcedata!$C$12/Sourcedata!$C$34/AQ420*1000000))</f>
        <v>0</v>
      </c>
      <c r="AZ420" s="1">
        <f t="shared" si="666"/>
        <v>0</v>
      </c>
      <c r="BA420" s="1">
        <f t="shared" si="712"/>
        <v>0</v>
      </c>
      <c r="BB420">
        <f t="shared" si="713"/>
        <v>0</v>
      </c>
      <c r="BC420">
        <f t="shared" si="714"/>
        <v>0</v>
      </c>
      <c r="BD420" s="1">
        <f t="shared" si="667"/>
        <v>0</v>
      </c>
      <c r="BE420" s="1" t="e">
        <f t="shared" si="668"/>
        <v>#DIV/0!</v>
      </c>
      <c r="BF420" s="1">
        <f t="shared" si="669"/>
        <v>0</v>
      </c>
      <c r="BG420" s="1" t="e">
        <f>IF(BE420&gt;$D$1,Sourcedata!$B$90*(2*BC420/1000000)/fluid_kinevisco,(BC420*2/1000000)^(4/3)*epsilon^(1/3)/fluid_kinevisco)</f>
        <v>#DIV/0!</v>
      </c>
      <c r="BH420" s="1" t="e">
        <f>2+0.6*BG420^0.5*Sourcedata!$B$92^(1/3)</f>
        <v>#DIV/0!</v>
      </c>
      <c r="BI420" s="1" t="e">
        <f t="shared" si="715"/>
        <v>#DIV/0!</v>
      </c>
      <c r="BJ420" s="1" t="e">
        <f t="shared" si="670"/>
        <v>#DIV/0!</v>
      </c>
      <c r="BK420" s="1">
        <f>IF(BC420=0,0,Sourcedata!$C$13*EXP(2*Sourcedata!$C$28*Sourcedata!$C$10/Sourcedata!$C$12/Sourcedata!$C$34/BC420*1000000))</f>
        <v>0</v>
      </c>
      <c r="BL420" s="1">
        <f t="shared" si="671"/>
        <v>0</v>
      </c>
      <c r="BM420" s="1">
        <f t="shared" si="716"/>
        <v>0</v>
      </c>
      <c r="BN420">
        <f t="shared" si="717"/>
        <v>0</v>
      </c>
      <c r="BO420">
        <f t="shared" si="718"/>
        <v>0</v>
      </c>
      <c r="BP420" s="1">
        <f t="shared" si="672"/>
        <v>0</v>
      </c>
      <c r="BQ420" s="1" t="e">
        <f t="shared" si="673"/>
        <v>#DIV/0!</v>
      </c>
      <c r="BR420" s="1">
        <f t="shared" si="674"/>
        <v>0</v>
      </c>
      <c r="BS420" s="1" t="e">
        <f>IF(BQ420&gt;$D$1,Sourcedata!$B$90*(2*BO420/1000000)/fluid_kinevisco,(BO420*2/1000000)^(4/3)*epsilon^(1/3)/fluid_kinevisco)</f>
        <v>#DIV/0!</v>
      </c>
      <c r="BT420" s="1" t="e">
        <f>2+0.6*BS420^0.5*Sourcedata!$B$92^(1/3)</f>
        <v>#DIV/0!</v>
      </c>
      <c r="BU420" s="1" t="e">
        <f t="shared" si="719"/>
        <v>#DIV/0!</v>
      </c>
      <c r="BV420" s="1" t="e">
        <f t="shared" si="675"/>
        <v>#DIV/0!</v>
      </c>
      <c r="BW420" s="1">
        <f>IF(BO420=0,0,Sourcedata!$C$13*EXP(2*Sourcedata!$C$28*Sourcedata!$C$10/Sourcedata!$C$12/Sourcedata!$C$34/BO420*1000000))</f>
        <v>0</v>
      </c>
      <c r="BX420" s="1">
        <f t="shared" si="676"/>
        <v>0</v>
      </c>
      <c r="BY420" s="1">
        <f t="shared" si="720"/>
        <v>0</v>
      </c>
      <c r="BZ420">
        <f t="shared" si="721"/>
        <v>0</v>
      </c>
      <c r="CA420">
        <f t="shared" si="702"/>
        <v>17.737783196423241</v>
      </c>
      <c r="CB420" s="1">
        <f t="shared" si="677"/>
        <v>2.0692743538550234E-4</v>
      </c>
      <c r="CC420" s="1">
        <f t="shared" si="678"/>
        <v>0.14491958446705053</v>
      </c>
      <c r="CD420" s="1">
        <f t="shared" si="679"/>
        <v>1.5671628745149012E-6</v>
      </c>
      <c r="CE420" s="1">
        <f>IF(CC420&gt;$D$1,Sourcedata!$B$90*(2*CA420/1000000)/fluid_kinevisco,(CA420*2/1000000)^(4/3)*epsilon^(1/3)/fluid_kinevisco)</f>
        <v>8.8303262049391013E-2</v>
      </c>
      <c r="CF420" s="1">
        <f>2+0.6*CE420^0.5*Sourcedata!$B$92^(1/3)</f>
        <v>3.8625721050097814</v>
      </c>
      <c r="CG420" s="1">
        <f t="shared" si="722"/>
        <v>9.1844412035271628</v>
      </c>
      <c r="CH420" s="1">
        <f t="shared" si="680"/>
        <v>4.9294984008286198</v>
      </c>
      <c r="CI420" s="1">
        <f>IF(CA420=0,0,Sourcedata!$C$13*EXP(2*Sourcedata!$C$28*Sourcedata!$C$10/Sourcedata!$C$12/Sourcedata!$C$34/CA420*1000000))</f>
        <v>1.5003006356044448</v>
      </c>
      <c r="CJ420" s="1">
        <f t="shared" si="681"/>
        <v>-2.985774752874362E-9</v>
      </c>
      <c r="CK420" s="1">
        <f t="shared" si="723"/>
        <v>2.687197277586858E-9</v>
      </c>
      <c r="CL420">
        <f t="shared" si="703"/>
        <v>2.1800078713765073E-7</v>
      </c>
      <c r="CM420">
        <f t="shared" si="724"/>
        <v>32.135096474312533</v>
      </c>
      <c r="CN420" s="1">
        <f t="shared" si="682"/>
        <v>6.7917017590097357E-4</v>
      </c>
      <c r="CO420" s="1">
        <f t="shared" si="683"/>
        <v>0.2610851143791782</v>
      </c>
      <c r="CP420" s="1">
        <f t="shared" si="684"/>
        <v>3.0130228629579717E-6</v>
      </c>
      <c r="CQ420" s="1">
        <f>IF(CO420&gt;$D$1,Sourcedata!$B$90*(2*CM420/1000000)/fluid_kinevisco,(CM420*2/1000000)^(4/3)*epsilon^(1/3)/fluid_kinevisco)</f>
        <v>0.19502207291420828</v>
      </c>
      <c r="CR420" s="1">
        <f>2+0.6*CQ420^0.5*Sourcedata!$B$92^(1/3)</f>
        <v>4.7680033085817355</v>
      </c>
      <c r="CS420" s="1">
        <f t="shared" si="725"/>
        <v>13.479477422540324</v>
      </c>
      <c r="CT420" s="1">
        <f t="shared" si="685"/>
        <v>7.2347419865783333</v>
      </c>
      <c r="CU420" s="1">
        <f>IF(CM420=0,0,Sourcedata!$C$13*EXP(2*Sourcedata!$C$28*Sourcedata!$C$10/Sourcedata!$C$12/Sourcedata!$C$34/CM420*1000000))</f>
        <v>1.5001659360126709</v>
      </c>
      <c r="CV420" s="1">
        <f t="shared" si="686"/>
        <v>-3.4184370156547222E-9</v>
      </c>
      <c r="CW420" s="1">
        <f t="shared" si="726"/>
        <v>3.0765933140891724E-9</v>
      </c>
      <c r="CX420">
        <f t="shared" si="727"/>
        <v>6.636954187249863E-7</v>
      </c>
      <c r="CY420">
        <f t="shared" si="728"/>
        <v>44.467169804147296</v>
      </c>
      <c r="CZ420" s="1">
        <f t="shared" si="687"/>
        <v>1.3004641014086632E-3</v>
      </c>
      <c r="DA420" s="1">
        <f t="shared" si="688"/>
        <v>0.35865078588991905</v>
      </c>
      <c r="DB420" s="1">
        <f t="shared" si="689"/>
        <v>4.3069347870530872E-6</v>
      </c>
      <c r="DC420" s="1">
        <f>IF(DA420&gt;$D$1,Sourcedata!$B$90*(2*CY420/1000000)/fluid_kinevisco,(CY420*2/1000000)^(4/3)*epsilon^(1/3)/fluid_kinevisco)</f>
        <v>0.30072089783491313</v>
      </c>
      <c r="DD420" s="1">
        <f>2+0.6*DC420^0.5*Sourcedata!$B$92^(1/3)</f>
        <v>5.4372136310492127</v>
      </c>
      <c r="DE420" s="1">
        <f t="shared" si="729"/>
        <v>16.356602047128511</v>
      </c>
      <c r="DF420" s="1">
        <f t="shared" si="690"/>
        <v>8.7789601835923676</v>
      </c>
      <c r="DG420" s="1">
        <f>IF(CY420=0,0,Sourcedata!$C$13*EXP(2*Sourcedata!$C$28*Sourcedata!$C$10/Sourcedata!$C$12/Sourcedata!$C$34/CY420*1000000))</f>
        <v>1.5001199151645201</v>
      </c>
      <c r="DH420" s="1">
        <f t="shared" si="691"/>
        <v>-3.121548104761992E-9</v>
      </c>
      <c r="DI420" s="1">
        <f t="shared" si="730"/>
        <v>2.8093932942857219E-9</v>
      </c>
      <c r="DJ420">
        <f t="shared" si="731"/>
        <v>1.017664732266294E-6</v>
      </c>
      <c r="DK420">
        <f t="shared" si="732"/>
        <v>56.006455982354126</v>
      </c>
      <c r="DL420" s="1">
        <f t="shared" si="692"/>
        <v>2.0629826447981347E-3</v>
      </c>
      <c r="DM420" s="1">
        <f t="shared" si="693"/>
        <v>0.4477245822636563</v>
      </c>
      <c r="DN420" s="1">
        <f t="shared" si="694"/>
        <v>5.5511985288521448E-6</v>
      </c>
      <c r="DO420" s="1">
        <f>IF(DM420&gt;$D$1,Sourcedata!$B$90*(2*DK420/1000000)/fluid_kinevisco,(DK420*2/1000000)^(4/3)*epsilon^(1/3)/fluid_kinevisco)</f>
        <v>0.40903620160522031</v>
      </c>
      <c r="DP420" s="1">
        <f>2+0.6*DO420^0.5*Sourcedata!$B$92^(1/3)</f>
        <v>6.0087188121888886</v>
      </c>
      <c r="DQ420" s="1">
        <f t="shared" si="733"/>
        <v>18.641729704090377</v>
      </c>
      <c r="DR420" s="1">
        <f t="shared" si="695"/>
        <v>10.005440149118932</v>
      </c>
      <c r="DS420" s="1">
        <f>IF(DK420=0,0,Sourcedata!$C$13*EXP(2*Sourcedata!$C$28*Sourcedata!$C$10/Sourcedata!$C$12/Sourcedata!$C$34/DK420*1000000))</f>
        <v>1.5000952076680489</v>
      </c>
      <c r="DT420" s="1">
        <f t="shared" si="696"/>
        <v>-2.7360654350551259E-9</v>
      </c>
      <c r="DU420" s="1">
        <f t="shared" si="734"/>
        <v>2.4624588915495512E-9</v>
      </c>
      <c r="DV420">
        <f t="shared" si="735"/>
        <v>1.280442746971188E-6</v>
      </c>
      <c r="DX420" s="26">
        <f t="shared" si="644"/>
        <v>2.1864175086942235E-5</v>
      </c>
      <c r="DY420">
        <f t="shared" si="633"/>
        <v>0.10449999999999948</v>
      </c>
      <c r="DZ420" s="1">
        <f t="shared" si="634"/>
        <v>3.1358249130577747</v>
      </c>
      <c r="EA420" s="1">
        <f t="shared" si="645"/>
        <v>21.864175086942236</v>
      </c>
      <c r="EB420" s="1">
        <f t="shared" si="638"/>
        <v>0</v>
      </c>
      <c r="EC420" s="1"/>
      <c r="ED420" s="1">
        <f t="shared" si="639"/>
        <v>25.000000000000011</v>
      </c>
      <c r="EE420" s="1">
        <f t="shared" si="640"/>
        <v>21.864175086942236</v>
      </c>
      <c r="EF420">
        <f t="shared" si="635"/>
        <v>87.456700347768944</v>
      </c>
      <c r="EG420">
        <f t="shared" si="636"/>
        <v>0</v>
      </c>
      <c r="EH420" s="1"/>
      <c r="EI420">
        <f t="shared" si="637"/>
        <v>87.456700347768901</v>
      </c>
      <c r="EK420">
        <f t="shared" si="641"/>
        <v>0.10449999999999948</v>
      </c>
      <c r="EL420">
        <f t="shared" si="642"/>
        <v>0.1</v>
      </c>
      <c r="EM420">
        <f t="shared" si="643"/>
        <v>87.456700347768944</v>
      </c>
    </row>
    <row r="421" spans="6:143" x14ac:dyDescent="0.2">
      <c r="F421">
        <f>F420+Sourcedata!$C$36*3600/4000</f>
        <v>373.49999999999818</v>
      </c>
      <c r="G421">
        <f t="shared" si="697"/>
        <v>0</v>
      </c>
      <c r="H421" s="1">
        <f t="shared" si="646"/>
        <v>0</v>
      </c>
      <c r="I421" s="1" t="e">
        <f t="shared" si="647"/>
        <v>#DIV/0!</v>
      </c>
      <c r="J421" s="1">
        <f t="shared" si="648"/>
        <v>0</v>
      </c>
      <c r="K421" s="1" t="e">
        <f>IF(I421&gt;$D$1,Sourcedata!$B$90*(2*G421/1000000)/fluid_kinevisco,(G421*2/1000000)^(4/3)*epsilon^(1/3)/fluid_kinevisco)</f>
        <v>#DIV/0!</v>
      </c>
      <c r="L421" s="1" t="e">
        <f>2+0.6*K421^0.5*Sourcedata!$B$92^(1/3)</f>
        <v>#DIV/0!</v>
      </c>
      <c r="M421" s="1" t="e">
        <f t="shared" si="649"/>
        <v>#DIV/0!</v>
      </c>
      <c r="N421" s="1" t="e">
        <f t="shared" si="650"/>
        <v>#DIV/0!</v>
      </c>
      <c r="O421" s="1">
        <f>IF(G421=0,0,Sourcedata!$C$13*EXP(2*Sourcedata!$C$28*Sourcedata!$C$10/Sourcedata!$C$12/Sourcedata!$C$34/G421*1000000))</f>
        <v>0</v>
      </c>
      <c r="P421" s="1">
        <f t="shared" si="651"/>
        <v>0</v>
      </c>
      <c r="Q421" s="1">
        <f t="shared" si="698"/>
        <v>0</v>
      </c>
      <c r="R421">
        <f t="shared" si="704"/>
        <v>0</v>
      </c>
      <c r="S421">
        <f t="shared" si="699"/>
        <v>0</v>
      </c>
      <c r="T421" s="1">
        <f t="shared" si="652"/>
        <v>0</v>
      </c>
      <c r="U421" s="1" t="e">
        <f t="shared" si="653"/>
        <v>#DIV/0!</v>
      </c>
      <c r="V421" s="1">
        <f t="shared" si="654"/>
        <v>0</v>
      </c>
      <c r="W421" s="1" t="e">
        <f>IF(U421&gt;$D$1,Sourcedata!$B$90*(2*S421/1000000)/fluid_kinevisco,(S421*2/1000000)^(4/3)*epsilon^(1/3)/fluid_kinevisco)</f>
        <v>#DIV/0!</v>
      </c>
      <c r="X421" s="1" t="e">
        <f>2+0.6*W421^0.5*Sourcedata!$B$92^(1/3)</f>
        <v>#DIV/0!</v>
      </c>
      <c r="Y421" s="1" t="e">
        <f t="shared" si="705"/>
        <v>#DIV/0!</v>
      </c>
      <c r="Z421" s="1" t="e">
        <f t="shared" si="655"/>
        <v>#DIV/0!</v>
      </c>
      <c r="AA421" s="1">
        <f>IF(S421=0,0,Sourcedata!$C$13*EXP(2*Sourcedata!$C$28*Sourcedata!$C$10/Sourcedata!$C$12/Sourcedata!$C$34/S421*1000000))</f>
        <v>0</v>
      </c>
      <c r="AB421" s="1">
        <f t="shared" si="656"/>
        <v>0</v>
      </c>
      <c r="AC421" s="1">
        <f t="shared" si="706"/>
        <v>0</v>
      </c>
      <c r="AD421">
        <f t="shared" si="707"/>
        <v>0</v>
      </c>
      <c r="AE421">
        <f t="shared" si="700"/>
        <v>0</v>
      </c>
      <c r="AF421" s="1">
        <f t="shared" si="657"/>
        <v>0</v>
      </c>
      <c r="AG421" s="1" t="e">
        <f t="shared" si="658"/>
        <v>#DIV/0!</v>
      </c>
      <c r="AH421" s="1">
        <f t="shared" si="659"/>
        <v>0</v>
      </c>
      <c r="AI421" s="1" t="e">
        <f>IF(AG421&gt;$D$1,Sourcedata!$B$90*(2*AE421/1000000)/fluid_kinevisco,(AE421*2/1000000)^(4/3)*epsilon^(1/3)/fluid_kinevisco)</f>
        <v>#DIV/0!</v>
      </c>
      <c r="AJ421" s="1" t="e">
        <f>2+0.6*AI421^0.5*Sourcedata!$B$92^(1/3)</f>
        <v>#DIV/0!</v>
      </c>
      <c r="AK421" s="1" t="e">
        <f t="shared" si="708"/>
        <v>#DIV/0!</v>
      </c>
      <c r="AL421" s="1" t="e">
        <f t="shared" si="660"/>
        <v>#DIV/0!</v>
      </c>
      <c r="AM421" s="1">
        <f>IF(AE421=0,0,Sourcedata!$C$13*EXP(2*Sourcedata!$C$28*Sourcedata!$C$10/Sourcedata!$C$12/Sourcedata!$C$34/AE421*1000000))</f>
        <v>0</v>
      </c>
      <c r="AN421" s="1">
        <f t="shared" si="661"/>
        <v>0</v>
      </c>
      <c r="AO421" s="1">
        <f t="shared" si="709"/>
        <v>0</v>
      </c>
      <c r="AP421">
        <f t="shared" si="710"/>
        <v>0</v>
      </c>
      <c r="AQ421">
        <f t="shared" si="701"/>
        <v>0</v>
      </c>
      <c r="AR421" s="1">
        <f t="shared" si="662"/>
        <v>0</v>
      </c>
      <c r="AS421" s="1" t="e">
        <f t="shared" si="663"/>
        <v>#DIV/0!</v>
      </c>
      <c r="AT421" s="1">
        <f t="shared" si="664"/>
        <v>0</v>
      </c>
      <c r="AU421" s="1" t="e">
        <f>IF(AS421&gt;$D$1,Sourcedata!$B$90*(2*AQ421/1000000)/fluid_kinevisco,(AQ421*2/1000000)^(4/3)*epsilon^(1/3)/fluid_kinevisco)</f>
        <v>#DIV/0!</v>
      </c>
      <c r="AV421" s="1" t="e">
        <f>2+0.6*AU421^0.5*Sourcedata!$B$92^(1/3)</f>
        <v>#DIV/0!</v>
      </c>
      <c r="AW421" s="1" t="e">
        <f t="shared" si="711"/>
        <v>#DIV/0!</v>
      </c>
      <c r="AX421" s="1" t="e">
        <f t="shared" si="665"/>
        <v>#DIV/0!</v>
      </c>
      <c r="AY421" s="1">
        <f>IF(AQ421=0,0,Sourcedata!$C$13*EXP(2*Sourcedata!$C$28*Sourcedata!$C$10/Sourcedata!$C$12/Sourcedata!$C$34/AQ421*1000000))</f>
        <v>0</v>
      </c>
      <c r="AZ421" s="1">
        <f t="shared" si="666"/>
        <v>0</v>
      </c>
      <c r="BA421" s="1">
        <f t="shared" si="712"/>
        <v>0</v>
      </c>
      <c r="BB421">
        <f t="shared" si="713"/>
        <v>0</v>
      </c>
      <c r="BC421">
        <f t="shared" si="714"/>
        <v>0</v>
      </c>
      <c r="BD421" s="1">
        <f t="shared" si="667"/>
        <v>0</v>
      </c>
      <c r="BE421" s="1" t="e">
        <f t="shared" si="668"/>
        <v>#DIV/0!</v>
      </c>
      <c r="BF421" s="1">
        <f t="shared" si="669"/>
        <v>0</v>
      </c>
      <c r="BG421" s="1" t="e">
        <f>IF(BE421&gt;$D$1,Sourcedata!$B$90*(2*BC421/1000000)/fluid_kinevisco,(BC421*2/1000000)^(4/3)*epsilon^(1/3)/fluid_kinevisco)</f>
        <v>#DIV/0!</v>
      </c>
      <c r="BH421" s="1" t="e">
        <f>2+0.6*BG421^0.5*Sourcedata!$B$92^(1/3)</f>
        <v>#DIV/0!</v>
      </c>
      <c r="BI421" s="1" t="e">
        <f t="shared" si="715"/>
        <v>#DIV/0!</v>
      </c>
      <c r="BJ421" s="1" t="e">
        <f t="shared" si="670"/>
        <v>#DIV/0!</v>
      </c>
      <c r="BK421" s="1">
        <f>IF(BC421=0,0,Sourcedata!$C$13*EXP(2*Sourcedata!$C$28*Sourcedata!$C$10/Sourcedata!$C$12/Sourcedata!$C$34/BC421*1000000))</f>
        <v>0</v>
      </c>
      <c r="BL421" s="1">
        <f t="shared" si="671"/>
        <v>0</v>
      </c>
      <c r="BM421" s="1">
        <f t="shared" si="716"/>
        <v>0</v>
      </c>
      <c r="BN421">
        <f t="shared" si="717"/>
        <v>0</v>
      </c>
      <c r="BO421">
        <f t="shared" si="718"/>
        <v>0</v>
      </c>
      <c r="BP421" s="1">
        <f t="shared" si="672"/>
        <v>0</v>
      </c>
      <c r="BQ421" s="1" t="e">
        <f t="shared" si="673"/>
        <v>#DIV/0!</v>
      </c>
      <c r="BR421" s="1">
        <f t="shared" si="674"/>
        <v>0</v>
      </c>
      <c r="BS421" s="1" t="e">
        <f>IF(BQ421&gt;$D$1,Sourcedata!$B$90*(2*BO421/1000000)/fluid_kinevisco,(BO421*2/1000000)^(4/3)*epsilon^(1/3)/fluid_kinevisco)</f>
        <v>#DIV/0!</v>
      </c>
      <c r="BT421" s="1" t="e">
        <f>2+0.6*BS421^0.5*Sourcedata!$B$92^(1/3)</f>
        <v>#DIV/0!</v>
      </c>
      <c r="BU421" s="1" t="e">
        <f t="shared" si="719"/>
        <v>#DIV/0!</v>
      </c>
      <c r="BV421" s="1" t="e">
        <f t="shared" si="675"/>
        <v>#DIV/0!</v>
      </c>
      <c r="BW421" s="1">
        <f>IF(BO421=0,0,Sourcedata!$C$13*EXP(2*Sourcedata!$C$28*Sourcedata!$C$10/Sourcedata!$C$12/Sourcedata!$C$34/BO421*1000000))</f>
        <v>0</v>
      </c>
      <c r="BX421" s="1">
        <f t="shared" si="676"/>
        <v>0</v>
      </c>
      <c r="BY421" s="1">
        <f t="shared" si="720"/>
        <v>0</v>
      </c>
      <c r="BZ421">
        <f t="shared" si="721"/>
        <v>0</v>
      </c>
      <c r="CA421">
        <f t="shared" si="702"/>
        <v>17.664599786333245</v>
      </c>
      <c r="CB421" s="1">
        <f t="shared" si="677"/>
        <v>2.0522345524550474E-4</v>
      </c>
      <c r="CC421" s="1">
        <f t="shared" si="678"/>
        <v>0.14432458441744833</v>
      </c>
      <c r="CD421" s="1">
        <f t="shared" si="679"/>
        <v>1.560051878949024E-6</v>
      </c>
      <c r="CE421" s="1">
        <f>IF(CC421&gt;$D$1,Sourcedata!$B$90*(2*CA421/1000000)/fluid_kinevisco,(CA421*2/1000000)^(4/3)*epsilon^(1/3)/fluid_kinevisco)</f>
        <v>8.7817828522748165E-2</v>
      </c>
      <c r="CF421" s="1">
        <f>2+0.6*CE421^0.5*Sourcedata!$B$92^(1/3)</f>
        <v>3.8574454485032108</v>
      </c>
      <c r="CG421" s="1">
        <f t="shared" si="722"/>
        <v>9.1587036146875747</v>
      </c>
      <c r="CH421" s="1">
        <f t="shared" si="680"/>
        <v>4.9156844517581835</v>
      </c>
      <c r="CI421" s="1">
        <f>IF(CA421=0,0,Sourcedata!$C$13*EXP(2*Sourcedata!$C$28*Sourcedata!$C$10/Sourcedata!$C$12/Sourcedata!$C$34/CA421*1000000))</f>
        <v>1.5003018812456026</v>
      </c>
      <c r="CJ421" s="1">
        <f t="shared" si="681"/>
        <v>-2.9694871719801871E-9</v>
      </c>
      <c r="CK421" s="1">
        <f t="shared" si="723"/>
        <v>2.672538454782101E-9</v>
      </c>
      <c r="CL421">
        <f t="shared" si="703"/>
        <v>2.1531358986006387E-7</v>
      </c>
      <c r="CM421">
        <f t="shared" si="724"/>
        <v>32.085364934880744</v>
      </c>
      <c r="CN421" s="1">
        <f t="shared" si="682"/>
        <v>6.770696660866911E-4</v>
      </c>
      <c r="CO421" s="1">
        <f t="shared" si="683"/>
        <v>0.26068752212743052</v>
      </c>
      <c r="CP421" s="1">
        <f t="shared" si="684"/>
        <v>3.0078940863267696E-6</v>
      </c>
      <c r="CQ421" s="1">
        <f>IF(CO421&gt;$D$1,Sourcedata!$B$90*(2*CM421/1000000)/fluid_kinevisco,(CM421*2/1000000)^(4/3)*epsilon^(1/3)/fluid_kinevisco)</f>
        <v>0.19461976115256069</v>
      </c>
      <c r="CR421" s="1">
        <f>2+0.6*CQ421^0.5*Sourcedata!$B$92^(1/3)</f>
        <v>4.7651467724564647</v>
      </c>
      <c r="CS421" s="1">
        <f t="shared" si="725"/>
        <v>13.466684854427065</v>
      </c>
      <c r="CT421" s="1">
        <f t="shared" si="685"/>
        <v>7.2278759244348265</v>
      </c>
      <c r="CU421" s="1">
        <f>IF(CM421=0,0,Sourcedata!$C$13*EXP(2*Sourcedata!$C$28*Sourcedata!$C$10/Sourcedata!$C$12/Sourcedata!$C$34/CM421*1000000))</f>
        <v>1.5001661932237238</v>
      </c>
      <c r="CV421" s="1">
        <f t="shared" si="686"/>
        <v>-3.4110741417877823E-9</v>
      </c>
      <c r="CW421" s="1">
        <f t="shared" si="726"/>
        <v>3.0699667276089265E-9</v>
      </c>
      <c r="CX421">
        <f t="shared" si="727"/>
        <v>6.6061882541089713E-7</v>
      </c>
      <c r="CY421">
        <f t="shared" si="728"/>
        <v>44.426212994184127</v>
      </c>
      <c r="CZ421" s="1">
        <f t="shared" si="687"/>
        <v>1.298069600826452E-3</v>
      </c>
      <c r="DA421" s="1">
        <f t="shared" si="688"/>
        <v>0.35833049229719749</v>
      </c>
      <c r="DB421" s="1">
        <f t="shared" si="689"/>
        <v>4.3025713611159434E-6</v>
      </c>
      <c r="DC421" s="1">
        <f>IF(DA421&gt;$D$1,Sourcedata!$B$90*(2*CY421/1000000)/fluid_kinevisco,(CY421*2/1000000)^(4/3)*epsilon^(1/3)/fluid_kinevisco)</f>
        <v>0.30035164631382227</v>
      </c>
      <c r="DD421" s="1">
        <f>2+0.6*DC421^0.5*Sourcedata!$B$92^(1/3)</f>
        <v>5.4351027265231515</v>
      </c>
      <c r="DE421" s="1">
        <f t="shared" si="729"/>
        <v>16.347883464055034</v>
      </c>
      <c r="DF421" s="1">
        <f t="shared" si="690"/>
        <v>8.7742807218411514</v>
      </c>
      <c r="DG421" s="1">
        <f>IF(CY421=0,0,Sourcedata!$C$13*EXP(2*Sourcedata!$C$28*Sourcedata!$C$10/Sourcedata!$C$12/Sourcedata!$C$34/CY421*1000000))</f>
        <v>1.5001200257195002</v>
      </c>
      <c r="DH421" s="1">
        <f t="shared" si="691"/>
        <v>-3.1174365422423388E-9</v>
      </c>
      <c r="DI421" s="1">
        <f t="shared" si="730"/>
        <v>2.8056928880180342E-9</v>
      </c>
      <c r="DJ421">
        <f t="shared" si="731"/>
        <v>1.0148553389720082E-6</v>
      </c>
      <c r="DK421">
        <f t="shared" si="732"/>
        <v>55.970530362342316</v>
      </c>
      <c r="DL421" s="1">
        <f t="shared" si="692"/>
        <v>2.0603368726665626E-3</v>
      </c>
      <c r="DM421" s="1">
        <f t="shared" si="693"/>
        <v>0.44745112310640195</v>
      </c>
      <c r="DN421" s="1">
        <f t="shared" si="694"/>
        <v>5.5472817261773969E-6</v>
      </c>
      <c r="DO421" s="1">
        <f>IF(DM421&gt;$D$1,Sourcedata!$B$90*(2*DK421/1000000)/fluid_kinevisco,(DK421*2/1000000)^(4/3)*epsilon^(1/3)/fluid_kinevisco)</f>
        <v>0.4086864012675987</v>
      </c>
      <c r="DP421" s="1">
        <f>2+0.6*DO421^0.5*Sourcedata!$B$92^(1/3)</f>
        <v>6.0070043537722109</v>
      </c>
      <c r="DQ421" s="1">
        <f t="shared" si="733"/>
        <v>18.635088994798071</v>
      </c>
      <c r="DR421" s="1">
        <f t="shared" si="695"/>
        <v>10.001875929466221</v>
      </c>
      <c r="DS421" s="1">
        <f>IF(DK421=0,0,Sourcedata!$C$13*EXP(2*Sourcedata!$C$28*Sourcedata!$C$10/Sourcedata!$C$12/Sourcedata!$C$34/DK421*1000000))</f>
        <v>1.5000952687806222</v>
      </c>
      <c r="DT421" s="1">
        <f t="shared" si="696"/>
        <v>-2.7335075978962068E-9</v>
      </c>
      <c r="DU421" s="1">
        <f t="shared" si="734"/>
        <v>2.4601568381065239E-9</v>
      </c>
      <c r="DV421">
        <f t="shared" si="735"/>
        <v>1.2779802880796384E-6</v>
      </c>
      <c r="DX421" s="26">
        <f t="shared" si="644"/>
        <v>2.1875101469944392E-5</v>
      </c>
      <c r="DY421">
        <f t="shared" si="633"/>
        <v>0.10474999999999947</v>
      </c>
      <c r="DZ421" s="1">
        <f t="shared" si="634"/>
        <v>3.1248985300556189</v>
      </c>
      <c r="EA421" s="1">
        <f t="shared" si="645"/>
        <v>21.875101469944394</v>
      </c>
      <c r="EB421" s="1">
        <f t="shared" si="638"/>
        <v>0</v>
      </c>
      <c r="EC421" s="1"/>
      <c r="ED421" s="1">
        <f t="shared" si="639"/>
        <v>25.000000000000014</v>
      </c>
      <c r="EE421" s="1">
        <f t="shared" si="640"/>
        <v>21.875101469944394</v>
      </c>
      <c r="EF421">
        <f t="shared" si="635"/>
        <v>87.500405879777574</v>
      </c>
      <c r="EG421">
        <f t="shared" si="636"/>
        <v>0</v>
      </c>
      <c r="EH421" s="1"/>
      <c r="EI421">
        <f t="shared" si="637"/>
        <v>87.500405879777531</v>
      </c>
      <c r="EK421">
        <f t="shared" si="641"/>
        <v>0.10474999999999947</v>
      </c>
      <c r="EL421">
        <f t="shared" si="642"/>
        <v>0.1</v>
      </c>
      <c r="EM421">
        <f t="shared" si="643"/>
        <v>87.500405879777574</v>
      </c>
    </row>
    <row r="422" spans="6:143" x14ac:dyDescent="0.2">
      <c r="F422">
        <f>F421+Sourcedata!$C$36*3600/4000</f>
        <v>374.39999999999816</v>
      </c>
      <c r="G422">
        <f t="shared" si="697"/>
        <v>0</v>
      </c>
      <c r="H422" s="1">
        <f t="shared" si="646"/>
        <v>0</v>
      </c>
      <c r="I422" s="1" t="e">
        <f t="shared" si="647"/>
        <v>#DIV/0!</v>
      </c>
      <c r="J422" s="1">
        <f t="shared" si="648"/>
        <v>0</v>
      </c>
      <c r="K422" s="1" t="e">
        <f>IF(I422&gt;$D$1,Sourcedata!$B$90*(2*G422/1000000)/fluid_kinevisco,(G422*2/1000000)^(4/3)*epsilon^(1/3)/fluid_kinevisco)</f>
        <v>#DIV/0!</v>
      </c>
      <c r="L422" s="1" t="e">
        <f>2+0.6*K422^0.5*Sourcedata!$B$92^(1/3)</f>
        <v>#DIV/0!</v>
      </c>
      <c r="M422" s="1" t="e">
        <f t="shared" si="649"/>
        <v>#DIV/0!</v>
      </c>
      <c r="N422" s="1" t="e">
        <f t="shared" si="650"/>
        <v>#DIV/0!</v>
      </c>
      <c r="O422" s="1">
        <f>IF(G422=0,0,Sourcedata!$C$13*EXP(2*Sourcedata!$C$28*Sourcedata!$C$10/Sourcedata!$C$12/Sourcedata!$C$34/G422*1000000))</f>
        <v>0</v>
      </c>
      <c r="P422" s="1">
        <f t="shared" si="651"/>
        <v>0</v>
      </c>
      <c r="Q422" s="1">
        <f t="shared" si="698"/>
        <v>0</v>
      </c>
      <c r="R422">
        <f t="shared" si="704"/>
        <v>0</v>
      </c>
      <c r="S422">
        <f t="shared" si="699"/>
        <v>0</v>
      </c>
      <c r="T422" s="1">
        <f t="shared" si="652"/>
        <v>0</v>
      </c>
      <c r="U422" s="1" t="e">
        <f t="shared" si="653"/>
        <v>#DIV/0!</v>
      </c>
      <c r="V422" s="1">
        <f t="shared" si="654"/>
        <v>0</v>
      </c>
      <c r="W422" s="1" t="e">
        <f>IF(U422&gt;$D$1,Sourcedata!$B$90*(2*S422/1000000)/fluid_kinevisco,(S422*2/1000000)^(4/3)*epsilon^(1/3)/fluid_kinevisco)</f>
        <v>#DIV/0!</v>
      </c>
      <c r="X422" s="1" t="e">
        <f>2+0.6*W422^0.5*Sourcedata!$B$92^(1/3)</f>
        <v>#DIV/0!</v>
      </c>
      <c r="Y422" s="1" t="e">
        <f t="shared" si="705"/>
        <v>#DIV/0!</v>
      </c>
      <c r="Z422" s="1" t="e">
        <f t="shared" si="655"/>
        <v>#DIV/0!</v>
      </c>
      <c r="AA422" s="1">
        <f>IF(S422=0,0,Sourcedata!$C$13*EXP(2*Sourcedata!$C$28*Sourcedata!$C$10/Sourcedata!$C$12/Sourcedata!$C$34/S422*1000000))</f>
        <v>0</v>
      </c>
      <c r="AB422" s="1">
        <f t="shared" si="656"/>
        <v>0</v>
      </c>
      <c r="AC422" s="1">
        <f t="shared" si="706"/>
        <v>0</v>
      </c>
      <c r="AD422">
        <f t="shared" si="707"/>
        <v>0</v>
      </c>
      <c r="AE422">
        <f t="shared" si="700"/>
        <v>0</v>
      </c>
      <c r="AF422" s="1">
        <f t="shared" si="657"/>
        <v>0</v>
      </c>
      <c r="AG422" s="1" t="e">
        <f t="shared" si="658"/>
        <v>#DIV/0!</v>
      </c>
      <c r="AH422" s="1">
        <f t="shared" si="659"/>
        <v>0</v>
      </c>
      <c r="AI422" s="1" t="e">
        <f>IF(AG422&gt;$D$1,Sourcedata!$B$90*(2*AE422/1000000)/fluid_kinevisco,(AE422*2/1000000)^(4/3)*epsilon^(1/3)/fluid_kinevisco)</f>
        <v>#DIV/0!</v>
      </c>
      <c r="AJ422" s="1" t="e">
        <f>2+0.6*AI422^0.5*Sourcedata!$B$92^(1/3)</f>
        <v>#DIV/0!</v>
      </c>
      <c r="AK422" s="1" t="e">
        <f t="shared" si="708"/>
        <v>#DIV/0!</v>
      </c>
      <c r="AL422" s="1" t="e">
        <f t="shared" si="660"/>
        <v>#DIV/0!</v>
      </c>
      <c r="AM422" s="1">
        <f>IF(AE422=0,0,Sourcedata!$C$13*EXP(2*Sourcedata!$C$28*Sourcedata!$C$10/Sourcedata!$C$12/Sourcedata!$C$34/AE422*1000000))</f>
        <v>0</v>
      </c>
      <c r="AN422" s="1">
        <f t="shared" si="661"/>
        <v>0</v>
      </c>
      <c r="AO422" s="1">
        <f t="shared" si="709"/>
        <v>0</v>
      </c>
      <c r="AP422">
        <f t="shared" si="710"/>
        <v>0</v>
      </c>
      <c r="AQ422">
        <f t="shared" si="701"/>
        <v>0</v>
      </c>
      <c r="AR422" s="1">
        <f t="shared" si="662"/>
        <v>0</v>
      </c>
      <c r="AS422" s="1" t="e">
        <f t="shared" si="663"/>
        <v>#DIV/0!</v>
      </c>
      <c r="AT422" s="1">
        <f t="shared" si="664"/>
        <v>0</v>
      </c>
      <c r="AU422" s="1" t="e">
        <f>IF(AS422&gt;$D$1,Sourcedata!$B$90*(2*AQ422/1000000)/fluid_kinevisco,(AQ422*2/1000000)^(4/3)*epsilon^(1/3)/fluid_kinevisco)</f>
        <v>#DIV/0!</v>
      </c>
      <c r="AV422" s="1" t="e">
        <f>2+0.6*AU422^0.5*Sourcedata!$B$92^(1/3)</f>
        <v>#DIV/0!</v>
      </c>
      <c r="AW422" s="1" t="e">
        <f t="shared" si="711"/>
        <v>#DIV/0!</v>
      </c>
      <c r="AX422" s="1" t="e">
        <f t="shared" si="665"/>
        <v>#DIV/0!</v>
      </c>
      <c r="AY422" s="1">
        <f>IF(AQ422=0,0,Sourcedata!$C$13*EXP(2*Sourcedata!$C$28*Sourcedata!$C$10/Sourcedata!$C$12/Sourcedata!$C$34/AQ422*1000000))</f>
        <v>0</v>
      </c>
      <c r="AZ422" s="1">
        <f t="shared" si="666"/>
        <v>0</v>
      </c>
      <c r="BA422" s="1">
        <f t="shared" si="712"/>
        <v>0</v>
      </c>
      <c r="BB422">
        <f t="shared" si="713"/>
        <v>0</v>
      </c>
      <c r="BC422">
        <f t="shared" si="714"/>
        <v>0</v>
      </c>
      <c r="BD422" s="1">
        <f t="shared" si="667"/>
        <v>0</v>
      </c>
      <c r="BE422" s="1" t="e">
        <f t="shared" si="668"/>
        <v>#DIV/0!</v>
      </c>
      <c r="BF422" s="1">
        <f t="shared" si="669"/>
        <v>0</v>
      </c>
      <c r="BG422" s="1" t="e">
        <f>IF(BE422&gt;$D$1,Sourcedata!$B$90*(2*BC422/1000000)/fluid_kinevisco,(BC422*2/1000000)^(4/3)*epsilon^(1/3)/fluid_kinevisco)</f>
        <v>#DIV/0!</v>
      </c>
      <c r="BH422" s="1" t="e">
        <f>2+0.6*BG422^0.5*Sourcedata!$B$92^(1/3)</f>
        <v>#DIV/0!</v>
      </c>
      <c r="BI422" s="1" t="e">
        <f t="shared" si="715"/>
        <v>#DIV/0!</v>
      </c>
      <c r="BJ422" s="1" t="e">
        <f t="shared" si="670"/>
        <v>#DIV/0!</v>
      </c>
      <c r="BK422" s="1">
        <f>IF(BC422=0,0,Sourcedata!$C$13*EXP(2*Sourcedata!$C$28*Sourcedata!$C$10/Sourcedata!$C$12/Sourcedata!$C$34/BC422*1000000))</f>
        <v>0</v>
      </c>
      <c r="BL422" s="1">
        <f t="shared" si="671"/>
        <v>0</v>
      </c>
      <c r="BM422" s="1">
        <f t="shared" si="716"/>
        <v>0</v>
      </c>
      <c r="BN422">
        <f t="shared" si="717"/>
        <v>0</v>
      </c>
      <c r="BO422">
        <f t="shared" si="718"/>
        <v>0</v>
      </c>
      <c r="BP422" s="1">
        <f t="shared" si="672"/>
        <v>0</v>
      </c>
      <c r="BQ422" s="1" t="e">
        <f t="shared" si="673"/>
        <v>#DIV/0!</v>
      </c>
      <c r="BR422" s="1">
        <f t="shared" si="674"/>
        <v>0</v>
      </c>
      <c r="BS422" s="1" t="e">
        <f>IF(BQ422&gt;$D$1,Sourcedata!$B$90*(2*BO422/1000000)/fluid_kinevisco,(BO422*2/1000000)^(4/3)*epsilon^(1/3)/fluid_kinevisco)</f>
        <v>#DIV/0!</v>
      </c>
      <c r="BT422" s="1" t="e">
        <f>2+0.6*BS422^0.5*Sourcedata!$B$92^(1/3)</f>
        <v>#DIV/0!</v>
      </c>
      <c r="BU422" s="1" t="e">
        <f t="shared" si="719"/>
        <v>#DIV/0!</v>
      </c>
      <c r="BV422" s="1" t="e">
        <f t="shared" si="675"/>
        <v>#DIV/0!</v>
      </c>
      <c r="BW422" s="1">
        <f>IF(BO422=0,0,Sourcedata!$C$13*EXP(2*Sourcedata!$C$28*Sourcedata!$C$10/Sourcedata!$C$12/Sourcedata!$C$34/BO422*1000000))</f>
        <v>0</v>
      </c>
      <c r="BX422" s="1">
        <f t="shared" si="676"/>
        <v>0</v>
      </c>
      <c r="BY422" s="1">
        <f t="shared" si="720"/>
        <v>0</v>
      </c>
      <c r="BZ422">
        <f t="shared" si="721"/>
        <v>0</v>
      </c>
      <c r="CA422">
        <f t="shared" si="702"/>
        <v>17.591209147209078</v>
      </c>
      <c r="CB422" s="1">
        <f t="shared" si="677"/>
        <v>2.0352172489657651E-4</v>
      </c>
      <c r="CC422" s="1">
        <f t="shared" si="678"/>
        <v>0.14372786333528828</v>
      </c>
      <c r="CD422" s="1">
        <f t="shared" si="679"/>
        <v>1.5529237055821106E-6</v>
      </c>
      <c r="CE422" s="1">
        <f>IF(CC422&gt;$D$1,Sourcedata!$B$90*(2*CA422/1000000)/fluid_kinevisco,(CA422*2/1000000)^(4/3)*epsilon^(1/3)/fluid_kinevisco)</f>
        <v>8.733169318644847E-2</v>
      </c>
      <c r="CF422" s="1">
        <f>2+0.6*CE422^0.5*Sourcedata!$B$92^(1/3)</f>
        <v>3.8522971602681757</v>
      </c>
      <c r="CG422" s="1">
        <f t="shared" si="722"/>
        <v>9.1328412193333879</v>
      </c>
      <c r="CH422" s="1">
        <f t="shared" si="680"/>
        <v>4.9018035161939055</v>
      </c>
      <c r="CI422" s="1">
        <f>IF(CA422=0,0,Sourcedata!$C$13*EXP(2*Sourcedata!$C$28*Sourcedata!$C$10/Sourcedata!$C$12/Sourcedata!$C$34/CA422*1000000))</f>
        <v>1.5003031408233802</v>
      </c>
      <c r="CJ422" s="1">
        <f t="shared" si="681"/>
        <v>-2.9531812503184185E-9</v>
      </c>
      <c r="CK422" s="1">
        <f t="shared" si="723"/>
        <v>2.6578631252865096E-9</v>
      </c>
      <c r="CL422">
        <f t="shared" si="703"/>
        <v>2.1264105140528176E-7</v>
      </c>
      <c r="CM422">
        <f t="shared" si="724"/>
        <v>32.035586365791993</v>
      </c>
      <c r="CN422" s="1">
        <f t="shared" si="682"/>
        <v>6.7497042771629359E-4</v>
      </c>
      <c r="CO422" s="1">
        <f t="shared" si="683"/>
        <v>0.26028952415915141</v>
      </c>
      <c r="CP422" s="1">
        <f t="shared" si="684"/>
        <v>3.00276125557699E-6</v>
      </c>
      <c r="CQ422" s="1">
        <f>IF(CO422&gt;$D$1,Sourcedata!$B$90*(2*CM422/1000000)/fluid_kinevisco,(CM422*2/1000000)^(4/3)*epsilon^(1/3)/fluid_kinevisco)</f>
        <v>0.19421727703563793</v>
      </c>
      <c r="CR422" s="1">
        <f>2+0.6*CQ422^0.5*Sourcedata!$B$92^(1/3)</f>
        <v>4.7622860566571887</v>
      </c>
      <c r="CS422" s="1">
        <f t="shared" si="725"/>
        <v>13.45386899680649</v>
      </c>
      <c r="CT422" s="1">
        <f t="shared" si="685"/>
        <v>7.2209973622832599</v>
      </c>
      <c r="CU422" s="1">
        <f>IF(CM422=0,0,Sourcedata!$C$13*EXP(2*Sourcedata!$C$28*Sourcedata!$C$10/Sourcedata!$C$12/Sourcedata!$C$34/CM422*1000000))</f>
        <v>1.5001664514777717</v>
      </c>
      <c r="CV422" s="1">
        <f t="shared" si="686"/>
        <v>-3.4037098142518264E-9</v>
      </c>
      <c r="CW422" s="1">
        <f t="shared" si="726"/>
        <v>3.0633388328265666E-9</v>
      </c>
      <c r="CX422">
        <f t="shared" si="727"/>
        <v>6.5754885868328819E-7</v>
      </c>
      <c r="CY422">
        <f t="shared" si="728"/>
        <v>44.385234623999217</v>
      </c>
      <c r="CZ422" s="1">
        <f t="shared" si="687"/>
        <v>1.2956760479774822E-3</v>
      </c>
      <c r="DA422" s="1">
        <f t="shared" si="688"/>
        <v>0.35801000287095847</v>
      </c>
      <c r="DB422" s="1">
        <f t="shared" si="689"/>
        <v>4.2982060407783315E-6</v>
      </c>
      <c r="DC422" s="1">
        <f>IF(DA422&gt;$D$1,Sourcedata!$B$90*(2*CY422/1000000)/fluid_kinevisco,(CY422*2/1000000)^(4/3)*epsilon^(1/3)/fluid_kinevisco)</f>
        <v>0.29998231395768271</v>
      </c>
      <c r="DD422" s="1">
        <f>2+0.6*DC422^0.5*Sourcedata!$B$92^(1/3)</f>
        <v>5.4329900614904663</v>
      </c>
      <c r="DE422" s="1">
        <f t="shared" si="729"/>
        <v>16.339155463804673</v>
      </c>
      <c r="DF422" s="1">
        <f t="shared" si="690"/>
        <v>8.7695962056770025</v>
      </c>
      <c r="DG422" s="1">
        <f>IF(CY422=0,0,Sourcedata!$C$13*EXP(2*Sourcedata!$C$28*Sourcedata!$C$10/Sourcedata!$C$12/Sourcedata!$C$34/CY422*1000000))</f>
        <v>1.5001201365368781</v>
      </c>
      <c r="DH422" s="1">
        <f t="shared" si="691"/>
        <v>-3.1133248227685865E-9</v>
      </c>
      <c r="DI422" s="1">
        <f t="shared" si="730"/>
        <v>2.801992340491657E-9</v>
      </c>
      <c r="DJ422">
        <f t="shared" si="731"/>
        <v>1.0120496460839902E-6</v>
      </c>
      <c r="DK422">
        <f t="shared" si="732"/>
        <v>55.934592214305709</v>
      </c>
      <c r="DL422" s="1">
        <f t="shared" si="692"/>
        <v>2.0576918764745309E-3</v>
      </c>
      <c r="DM422" s="1">
        <f t="shared" si="693"/>
        <v>0.44717754297523288</v>
      </c>
      <c r="DN422" s="1">
        <f t="shared" si="694"/>
        <v>5.5433638091605683E-6</v>
      </c>
      <c r="DO422" s="1">
        <f>IF(DM422&gt;$D$1,Sourcedata!$B$90*(2*DK422/1000000)/fluid_kinevisco,(DK422*2/1000000)^(4/3)*epsilon^(1/3)/fluid_kinevisco)</f>
        <v>0.40833655382006995</v>
      </c>
      <c r="DP422" s="1">
        <f>2+0.6*DO422^0.5*Sourcedata!$B$92^(1/3)</f>
        <v>6.0052889304384074</v>
      </c>
      <c r="DQ422" s="1">
        <f t="shared" si="733"/>
        <v>18.628443314624093</v>
      </c>
      <c r="DR422" s="1">
        <f t="shared" si="695"/>
        <v>9.9983090418283034</v>
      </c>
      <c r="DS422" s="1">
        <f>IF(DK422=0,0,Sourcedata!$C$13*EXP(2*Sourcedata!$C$28*Sourcedata!$C$10/Sourcedata!$C$12/Sourcedata!$C$34/DK422*1000000))</f>
        <v>1.5000953299930524</v>
      </c>
      <c r="DT422" s="1">
        <f t="shared" si="696"/>
        <v>-2.7309498099954378E-9</v>
      </c>
      <c r="DU422" s="1">
        <f t="shared" si="734"/>
        <v>2.4578548289958321E-9</v>
      </c>
      <c r="DV422">
        <f t="shared" si="735"/>
        <v>1.2755201312415318E-6</v>
      </c>
      <c r="DX422" s="26">
        <f t="shared" si="644"/>
        <v>2.1886000492178845E-5</v>
      </c>
      <c r="DY422">
        <f t="shared" si="633"/>
        <v>0.10499999999999947</v>
      </c>
      <c r="DZ422" s="1">
        <f t="shared" si="634"/>
        <v>3.1139995078211662</v>
      </c>
      <c r="EA422" s="1">
        <f t="shared" si="645"/>
        <v>21.886000492178844</v>
      </c>
      <c r="EB422" s="1">
        <f t="shared" si="638"/>
        <v>0</v>
      </c>
      <c r="EC422" s="1"/>
      <c r="ED422" s="1">
        <f t="shared" si="639"/>
        <v>25.000000000000011</v>
      </c>
      <c r="EE422" s="1">
        <f t="shared" si="640"/>
        <v>21.886000492178844</v>
      </c>
      <c r="EF422">
        <f t="shared" si="635"/>
        <v>87.544001968715378</v>
      </c>
      <c r="EG422">
        <f t="shared" si="636"/>
        <v>0</v>
      </c>
      <c r="EH422" s="1"/>
      <c r="EI422">
        <f t="shared" si="637"/>
        <v>87.544001968715335</v>
      </c>
      <c r="EK422">
        <f t="shared" si="641"/>
        <v>0.10499999999999947</v>
      </c>
      <c r="EL422">
        <f t="shared" si="642"/>
        <v>0.1</v>
      </c>
      <c r="EM422">
        <f t="shared" si="643"/>
        <v>87.544001968715378</v>
      </c>
    </row>
    <row r="423" spans="6:143" x14ac:dyDescent="0.2">
      <c r="F423">
        <f>F422+Sourcedata!$C$36*3600/4000</f>
        <v>375.29999999999814</v>
      </c>
      <c r="G423">
        <f t="shared" si="697"/>
        <v>0</v>
      </c>
      <c r="H423" s="1">
        <f t="shared" si="646"/>
        <v>0</v>
      </c>
      <c r="I423" s="1" t="e">
        <f t="shared" si="647"/>
        <v>#DIV/0!</v>
      </c>
      <c r="J423" s="1">
        <f t="shared" si="648"/>
        <v>0</v>
      </c>
      <c r="K423" s="1" t="e">
        <f>IF(I423&gt;$D$1,Sourcedata!$B$90*(2*G423/1000000)/fluid_kinevisco,(G423*2/1000000)^(4/3)*epsilon^(1/3)/fluid_kinevisco)</f>
        <v>#DIV/0!</v>
      </c>
      <c r="L423" s="1" t="e">
        <f>2+0.6*K423^0.5*Sourcedata!$B$92^(1/3)</f>
        <v>#DIV/0!</v>
      </c>
      <c r="M423" s="1" t="e">
        <f t="shared" si="649"/>
        <v>#DIV/0!</v>
      </c>
      <c r="N423" s="1" t="e">
        <f t="shared" si="650"/>
        <v>#DIV/0!</v>
      </c>
      <c r="O423" s="1">
        <f>IF(G423=0,0,Sourcedata!$C$13*EXP(2*Sourcedata!$C$28*Sourcedata!$C$10/Sourcedata!$C$12/Sourcedata!$C$34/G423*1000000))</f>
        <v>0</v>
      </c>
      <c r="P423" s="1">
        <f t="shared" si="651"/>
        <v>0</v>
      </c>
      <c r="Q423" s="1">
        <f t="shared" si="698"/>
        <v>0</v>
      </c>
      <c r="R423">
        <f t="shared" si="704"/>
        <v>0</v>
      </c>
      <c r="S423">
        <f t="shared" si="699"/>
        <v>0</v>
      </c>
      <c r="T423" s="1">
        <f t="shared" si="652"/>
        <v>0</v>
      </c>
      <c r="U423" s="1" t="e">
        <f t="shared" si="653"/>
        <v>#DIV/0!</v>
      </c>
      <c r="V423" s="1">
        <f t="shared" si="654"/>
        <v>0</v>
      </c>
      <c r="W423" s="1" t="e">
        <f>IF(U423&gt;$D$1,Sourcedata!$B$90*(2*S423/1000000)/fluid_kinevisco,(S423*2/1000000)^(4/3)*epsilon^(1/3)/fluid_kinevisco)</f>
        <v>#DIV/0!</v>
      </c>
      <c r="X423" s="1" t="e">
        <f>2+0.6*W423^0.5*Sourcedata!$B$92^(1/3)</f>
        <v>#DIV/0!</v>
      </c>
      <c r="Y423" s="1" t="e">
        <f t="shared" si="705"/>
        <v>#DIV/0!</v>
      </c>
      <c r="Z423" s="1" t="e">
        <f t="shared" si="655"/>
        <v>#DIV/0!</v>
      </c>
      <c r="AA423" s="1">
        <f>IF(S423=0,0,Sourcedata!$C$13*EXP(2*Sourcedata!$C$28*Sourcedata!$C$10/Sourcedata!$C$12/Sourcedata!$C$34/S423*1000000))</f>
        <v>0</v>
      </c>
      <c r="AB423" s="1">
        <f t="shared" si="656"/>
        <v>0</v>
      </c>
      <c r="AC423" s="1">
        <f t="shared" si="706"/>
        <v>0</v>
      </c>
      <c r="AD423">
        <f t="shared" si="707"/>
        <v>0</v>
      </c>
      <c r="AE423">
        <f t="shared" si="700"/>
        <v>0</v>
      </c>
      <c r="AF423" s="1">
        <f t="shared" si="657"/>
        <v>0</v>
      </c>
      <c r="AG423" s="1" t="e">
        <f t="shared" si="658"/>
        <v>#DIV/0!</v>
      </c>
      <c r="AH423" s="1">
        <f t="shared" si="659"/>
        <v>0</v>
      </c>
      <c r="AI423" s="1" t="e">
        <f>IF(AG423&gt;$D$1,Sourcedata!$B$90*(2*AE423/1000000)/fluid_kinevisco,(AE423*2/1000000)^(4/3)*epsilon^(1/3)/fluid_kinevisco)</f>
        <v>#DIV/0!</v>
      </c>
      <c r="AJ423" s="1" t="e">
        <f>2+0.6*AI423^0.5*Sourcedata!$B$92^(1/3)</f>
        <v>#DIV/0!</v>
      </c>
      <c r="AK423" s="1" t="e">
        <f t="shared" si="708"/>
        <v>#DIV/0!</v>
      </c>
      <c r="AL423" s="1" t="e">
        <f t="shared" si="660"/>
        <v>#DIV/0!</v>
      </c>
      <c r="AM423" s="1">
        <f>IF(AE423=0,0,Sourcedata!$C$13*EXP(2*Sourcedata!$C$28*Sourcedata!$C$10/Sourcedata!$C$12/Sourcedata!$C$34/AE423*1000000))</f>
        <v>0</v>
      </c>
      <c r="AN423" s="1">
        <f t="shared" si="661"/>
        <v>0</v>
      </c>
      <c r="AO423" s="1">
        <f t="shared" si="709"/>
        <v>0</v>
      </c>
      <c r="AP423">
        <f t="shared" si="710"/>
        <v>0</v>
      </c>
      <c r="AQ423">
        <f t="shared" si="701"/>
        <v>0</v>
      </c>
      <c r="AR423" s="1">
        <f t="shared" si="662"/>
        <v>0</v>
      </c>
      <c r="AS423" s="1" t="e">
        <f t="shared" si="663"/>
        <v>#DIV/0!</v>
      </c>
      <c r="AT423" s="1">
        <f t="shared" si="664"/>
        <v>0</v>
      </c>
      <c r="AU423" s="1" t="e">
        <f>IF(AS423&gt;$D$1,Sourcedata!$B$90*(2*AQ423/1000000)/fluid_kinevisco,(AQ423*2/1000000)^(4/3)*epsilon^(1/3)/fluid_kinevisco)</f>
        <v>#DIV/0!</v>
      </c>
      <c r="AV423" s="1" t="e">
        <f>2+0.6*AU423^0.5*Sourcedata!$B$92^(1/3)</f>
        <v>#DIV/0!</v>
      </c>
      <c r="AW423" s="1" t="e">
        <f t="shared" si="711"/>
        <v>#DIV/0!</v>
      </c>
      <c r="AX423" s="1" t="e">
        <f t="shared" si="665"/>
        <v>#DIV/0!</v>
      </c>
      <c r="AY423" s="1">
        <f>IF(AQ423=0,0,Sourcedata!$C$13*EXP(2*Sourcedata!$C$28*Sourcedata!$C$10/Sourcedata!$C$12/Sourcedata!$C$34/AQ423*1000000))</f>
        <v>0</v>
      </c>
      <c r="AZ423" s="1">
        <f t="shared" si="666"/>
        <v>0</v>
      </c>
      <c r="BA423" s="1">
        <f t="shared" si="712"/>
        <v>0</v>
      </c>
      <c r="BB423">
        <f t="shared" si="713"/>
        <v>0</v>
      </c>
      <c r="BC423">
        <f t="shared" si="714"/>
        <v>0</v>
      </c>
      <c r="BD423" s="1">
        <f t="shared" si="667"/>
        <v>0</v>
      </c>
      <c r="BE423" s="1" t="e">
        <f t="shared" si="668"/>
        <v>#DIV/0!</v>
      </c>
      <c r="BF423" s="1">
        <f t="shared" si="669"/>
        <v>0</v>
      </c>
      <c r="BG423" s="1" t="e">
        <f>IF(BE423&gt;$D$1,Sourcedata!$B$90*(2*BC423/1000000)/fluid_kinevisco,(BC423*2/1000000)^(4/3)*epsilon^(1/3)/fluid_kinevisco)</f>
        <v>#DIV/0!</v>
      </c>
      <c r="BH423" s="1" t="e">
        <f>2+0.6*BG423^0.5*Sourcedata!$B$92^(1/3)</f>
        <v>#DIV/0!</v>
      </c>
      <c r="BI423" s="1" t="e">
        <f t="shared" si="715"/>
        <v>#DIV/0!</v>
      </c>
      <c r="BJ423" s="1" t="e">
        <f t="shared" si="670"/>
        <v>#DIV/0!</v>
      </c>
      <c r="BK423" s="1">
        <f>IF(BC423=0,0,Sourcedata!$C$13*EXP(2*Sourcedata!$C$28*Sourcedata!$C$10/Sourcedata!$C$12/Sourcedata!$C$34/BC423*1000000))</f>
        <v>0</v>
      </c>
      <c r="BL423" s="1">
        <f t="shared" si="671"/>
        <v>0</v>
      </c>
      <c r="BM423" s="1">
        <f t="shared" si="716"/>
        <v>0</v>
      </c>
      <c r="BN423">
        <f t="shared" si="717"/>
        <v>0</v>
      </c>
      <c r="BO423">
        <f t="shared" si="718"/>
        <v>0</v>
      </c>
      <c r="BP423" s="1">
        <f t="shared" si="672"/>
        <v>0</v>
      </c>
      <c r="BQ423" s="1" t="e">
        <f t="shared" si="673"/>
        <v>#DIV/0!</v>
      </c>
      <c r="BR423" s="1">
        <f t="shared" si="674"/>
        <v>0</v>
      </c>
      <c r="BS423" s="1" t="e">
        <f>IF(BQ423&gt;$D$1,Sourcedata!$B$90*(2*BO423/1000000)/fluid_kinevisco,(BO423*2/1000000)^(4/3)*epsilon^(1/3)/fluid_kinevisco)</f>
        <v>#DIV/0!</v>
      </c>
      <c r="BT423" s="1" t="e">
        <f>2+0.6*BS423^0.5*Sourcedata!$B$92^(1/3)</f>
        <v>#DIV/0!</v>
      </c>
      <c r="BU423" s="1" t="e">
        <f t="shared" si="719"/>
        <v>#DIV/0!</v>
      </c>
      <c r="BV423" s="1" t="e">
        <f t="shared" si="675"/>
        <v>#DIV/0!</v>
      </c>
      <c r="BW423" s="1">
        <f>IF(BO423=0,0,Sourcedata!$C$13*EXP(2*Sourcedata!$C$28*Sourcedata!$C$10/Sourcedata!$C$12/Sourcedata!$C$34/BO423*1000000))</f>
        <v>0</v>
      </c>
      <c r="BX423" s="1">
        <f t="shared" si="676"/>
        <v>0</v>
      </c>
      <c r="BY423" s="1">
        <f t="shared" si="720"/>
        <v>0</v>
      </c>
      <c r="BZ423">
        <f t="shared" si="721"/>
        <v>0</v>
      </c>
      <c r="CA423">
        <f t="shared" si="702"/>
        <v>17.517609072476091</v>
      </c>
      <c r="CB423" s="1">
        <f t="shared" si="677"/>
        <v>2.018222535096384E-4</v>
      </c>
      <c r="CC423" s="1">
        <f t="shared" si="678"/>
        <v>0.14312940311952904</v>
      </c>
      <c r="CD423" s="1">
        <f t="shared" si="679"/>
        <v>1.5457781764913478E-6</v>
      </c>
      <c r="CE423" s="1">
        <f>IF(CC423&gt;$D$1,Sourcedata!$B$90*(2*CA423/1000000)/fluid_kinevisco,(CA423*2/1000000)^(4/3)*epsilon^(1/3)/fluid_kinevisco)</f>
        <v>8.6844849042289535E-2</v>
      </c>
      <c r="CF423" s="1">
        <f>2+0.6*CE423^0.5*Sourcedata!$B$92^(1/3)</f>
        <v>3.8471269850063337</v>
      </c>
      <c r="CG423" s="1">
        <f t="shared" si="722"/>
        <v>9.1068525373602931</v>
      </c>
      <c r="CH423" s="1">
        <f t="shared" si="680"/>
        <v>4.8878547997301522</v>
      </c>
      <c r="CI423" s="1">
        <f>IF(CA423=0,0,Sourcedata!$C$13*EXP(2*Sourcedata!$C$28*Sourcedata!$C$10/Sourcedata!$C$12/Sourcedata!$C$34/CA423*1000000))</f>
        <v>1.5003044145960143</v>
      </c>
      <c r="CJ423" s="1">
        <f t="shared" si="681"/>
        <v>-2.9368567695950351E-9</v>
      </c>
      <c r="CK423" s="1">
        <f t="shared" si="723"/>
        <v>2.643171092635465E-9</v>
      </c>
      <c r="CL423">
        <f t="shared" si="703"/>
        <v>2.0998318827999527E-7</v>
      </c>
      <c r="CM423">
        <f t="shared" si="724"/>
        <v>31.98576058931376</v>
      </c>
      <c r="CN423" s="1">
        <f t="shared" si="682"/>
        <v>6.7287246255014253E-4</v>
      </c>
      <c r="CO423" s="1">
        <f t="shared" si="683"/>
        <v>0.25989111901260198</v>
      </c>
      <c r="CP423" s="1">
        <f t="shared" si="684"/>
        <v>2.9976243557587796E-6</v>
      </c>
      <c r="CQ423" s="1">
        <f>IF(CO423&gt;$D$1,Sourcedata!$B$90*(2*CM423/1000000)/fluid_kinevisco,(CM423*2/1000000)^(4/3)*epsilon^(1/3)/fluid_kinevisco)</f>
        <v>0.1938146199335252</v>
      </c>
      <c r="CR423" s="1">
        <f>2+0.6*CQ423^0.5*Sourcedata!$B$92^(1/3)</f>
        <v>4.7594211437004121</v>
      </c>
      <c r="CS423" s="1">
        <f t="shared" si="725"/>
        <v>13.441029748607237</v>
      </c>
      <c r="CT423" s="1">
        <f t="shared" si="685"/>
        <v>7.2141062458763354</v>
      </c>
      <c r="CU423" s="1">
        <f>IF(CM423=0,0,Sourcedata!$C$13*EXP(2*Sourcedata!$C$28*Sourcedata!$C$10/Sourcedata!$C$12/Sourcedata!$C$34/CM423*1000000))</f>
        <v>1.5001667107817507</v>
      </c>
      <c r="CV423" s="1">
        <f t="shared" si="686"/>
        <v>-3.3963440242625332E-9</v>
      </c>
      <c r="CW423" s="1">
        <f t="shared" si="726"/>
        <v>3.0567096218362027E-9</v>
      </c>
      <c r="CX423">
        <f t="shared" si="727"/>
        <v>6.5448551985046166E-7</v>
      </c>
      <c r="CY423">
        <f t="shared" si="728"/>
        <v>44.344234645940602</v>
      </c>
      <c r="CZ423" s="1">
        <f t="shared" si="687"/>
        <v>1.2932834435686609E-3</v>
      </c>
      <c r="DA423" s="1">
        <f t="shared" si="688"/>
        <v>0.35768931721807606</v>
      </c>
      <c r="DB423" s="1">
        <f t="shared" si="689"/>
        <v>4.2938388219351273E-6</v>
      </c>
      <c r="DC423" s="1">
        <f>IF(DA423&gt;$D$1,Sourcedata!$B$90*(2*CY423/1000000)/fluid_kinevisco,(CY423*2/1000000)^(4/3)*epsilon^(1/3)/fluid_kinevisco)</f>
        <v>0.29961290058642759</v>
      </c>
      <c r="DD423" s="1">
        <f>2+0.6*DC423^0.5*Sourcedata!$B$92^(1/3)</f>
        <v>5.4308756316679236</v>
      </c>
      <c r="DE423" s="1">
        <f t="shared" si="729"/>
        <v>16.330418022230297</v>
      </c>
      <c r="DF423" s="1">
        <f t="shared" si="690"/>
        <v>8.764906622139609</v>
      </c>
      <c r="DG423" s="1">
        <f>IF(CY423=0,0,Sourcedata!$C$13*EXP(2*Sourcedata!$C$28*Sourcedata!$C$10/Sourcedata!$C$12/Sourcedata!$C$34/CY423*1000000))</f>
        <v>1.5001202476176725</v>
      </c>
      <c r="DH423" s="1">
        <f t="shared" si="691"/>
        <v>-3.1092129449029924E-9</v>
      </c>
      <c r="DI423" s="1">
        <f t="shared" si="730"/>
        <v>2.7982916504126225E-9</v>
      </c>
      <c r="DJ423">
        <f t="shared" si="731"/>
        <v>1.0092476537434986E-6</v>
      </c>
      <c r="DK423">
        <f t="shared" si="732"/>
        <v>55.898641518931548</v>
      </c>
      <c r="DL423" s="1">
        <f t="shared" si="692"/>
        <v>2.0550476565786963E-3</v>
      </c>
      <c r="DM423" s="1">
        <f t="shared" si="693"/>
        <v>0.44690384171014746</v>
      </c>
      <c r="DN423" s="1">
        <f t="shared" si="694"/>
        <v>5.5394447761050826E-6</v>
      </c>
      <c r="DO423" s="1">
        <f>IF(DM423&gt;$D$1,Sourcedata!$B$90*(2*DK423/1000000)/fluid_kinevisco,(DK423*2/1000000)^(4/3)*epsilon^(1/3)/fluid_kinevisco)</f>
        <v>0.4079866591850953</v>
      </c>
      <c r="DP423" s="1">
        <f>2+0.6*DO423^0.5*Sourcedata!$B$92^(1/3)</f>
        <v>6.0035725405667097</v>
      </c>
      <c r="DQ423" s="1">
        <f t="shared" si="733"/>
        <v>18.621792654696556</v>
      </c>
      <c r="DR423" s="1">
        <f t="shared" si="695"/>
        <v>9.9947394814434354</v>
      </c>
      <c r="DS423" s="1">
        <f>IF(DK423=0,0,Sourcedata!$C$13*EXP(2*Sourcedata!$C$28*Sourcedata!$C$10/Sourcedata!$C$12/Sourcedata!$C$34/DK423*1000000))</f>
        <v>1.5000953913056072</v>
      </c>
      <c r="DT423" s="1">
        <f t="shared" si="696"/>
        <v>-2.728392070925282E-9</v>
      </c>
      <c r="DU423" s="1">
        <f t="shared" si="734"/>
        <v>2.4555528638326919E-9</v>
      </c>
      <c r="DV423">
        <f t="shared" si="735"/>
        <v>1.2730622764125361E-6</v>
      </c>
      <c r="DX423" s="26">
        <f t="shared" si="644"/>
        <v>2.1896872134887141E-5</v>
      </c>
      <c r="DY423">
        <f t="shared" si="633"/>
        <v>0.10524999999999946</v>
      </c>
      <c r="DZ423" s="1">
        <f t="shared" si="634"/>
        <v>3.10312786511287</v>
      </c>
      <c r="EA423" s="1">
        <f t="shared" si="645"/>
        <v>21.89687213488714</v>
      </c>
      <c r="EB423" s="1">
        <f t="shared" si="638"/>
        <v>0</v>
      </c>
      <c r="EC423" s="1"/>
      <c r="ED423" s="1">
        <f t="shared" si="639"/>
        <v>25.000000000000011</v>
      </c>
      <c r="EE423" s="1">
        <f t="shared" si="640"/>
        <v>21.89687213488714</v>
      </c>
      <c r="EF423">
        <f t="shared" si="635"/>
        <v>87.587488539548559</v>
      </c>
      <c r="EG423">
        <f t="shared" si="636"/>
        <v>0</v>
      </c>
      <c r="EH423" s="1"/>
      <c r="EI423">
        <f t="shared" si="637"/>
        <v>87.587488539548517</v>
      </c>
      <c r="EK423">
        <f t="shared" si="641"/>
        <v>0.10524999999999946</v>
      </c>
      <c r="EL423">
        <f t="shared" si="642"/>
        <v>0.11</v>
      </c>
      <c r="EM423">
        <f t="shared" si="643"/>
        <v>87.587488539548559</v>
      </c>
    </row>
    <row r="424" spans="6:143" x14ac:dyDescent="0.2">
      <c r="F424">
        <f>F423+Sourcedata!$C$36*3600/4000</f>
        <v>376.19999999999811</v>
      </c>
      <c r="G424">
        <f t="shared" si="697"/>
        <v>0</v>
      </c>
      <c r="H424" s="1">
        <f t="shared" si="646"/>
        <v>0</v>
      </c>
      <c r="I424" s="1" t="e">
        <f t="shared" si="647"/>
        <v>#DIV/0!</v>
      </c>
      <c r="J424" s="1">
        <f t="shared" si="648"/>
        <v>0</v>
      </c>
      <c r="K424" s="1" t="e">
        <f>IF(I424&gt;$D$1,Sourcedata!$B$90*(2*G424/1000000)/fluid_kinevisco,(G424*2/1000000)^(4/3)*epsilon^(1/3)/fluid_kinevisco)</f>
        <v>#DIV/0!</v>
      </c>
      <c r="L424" s="1" t="e">
        <f>2+0.6*K424^0.5*Sourcedata!$B$92^(1/3)</f>
        <v>#DIV/0!</v>
      </c>
      <c r="M424" s="1" t="e">
        <f t="shared" si="649"/>
        <v>#DIV/0!</v>
      </c>
      <c r="N424" s="1" t="e">
        <f t="shared" si="650"/>
        <v>#DIV/0!</v>
      </c>
      <c r="O424" s="1">
        <f>IF(G424=0,0,Sourcedata!$C$13*EXP(2*Sourcedata!$C$28*Sourcedata!$C$10/Sourcedata!$C$12/Sourcedata!$C$34/G424*1000000))</f>
        <v>0</v>
      </c>
      <c r="P424" s="1">
        <f t="shared" si="651"/>
        <v>0</v>
      </c>
      <c r="Q424" s="1">
        <f t="shared" si="698"/>
        <v>0</v>
      </c>
      <c r="R424">
        <f t="shared" si="704"/>
        <v>0</v>
      </c>
      <c r="S424">
        <f t="shared" si="699"/>
        <v>0</v>
      </c>
      <c r="T424" s="1">
        <f t="shared" si="652"/>
        <v>0</v>
      </c>
      <c r="U424" s="1" t="e">
        <f t="shared" si="653"/>
        <v>#DIV/0!</v>
      </c>
      <c r="V424" s="1">
        <f t="shared" si="654"/>
        <v>0</v>
      </c>
      <c r="W424" s="1" t="e">
        <f>IF(U424&gt;$D$1,Sourcedata!$B$90*(2*S424/1000000)/fluid_kinevisco,(S424*2/1000000)^(4/3)*epsilon^(1/3)/fluid_kinevisco)</f>
        <v>#DIV/0!</v>
      </c>
      <c r="X424" s="1" t="e">
        <f>2+0.6*W424^0.5*Sourcedata!$B$92^(1/3)</f>
        <v>#DIV/0!</v>
      </c>
      <c r="Y424" s="1" t="e">
        <f t="shared" si="705"/>
        <v>#DIV/0!</v>
      </c>
      <c r="Z424" s="1" t="e">
        <f t="shared" si="655"/>
        <v>#DIV/0!</v>
      </c>
      <c r="AA424" s="1">
        <f>IF(S424=0,0,Sourcedata!$C$13*EXP(2*Sourcedata!$C$28*Sourcedata!$C$10/Sourcedata!$C$12/Sourcedata!$C$34/S424*1000000))</f>
        <v>0</v>
      </c>
      <c r="AB424" s="1">
        <f t="shared" si="656"/>
        <v>0</v>
      </c>
      <c r="AC424" s="1">
        <f t="shared" si="706"/>
        <v>0</v>
      </c>
      <c r="AD424">
        <f t="shared" si="707"/>
        <v>0</v>
      </c>
      <c r="AE424">
        <f t="shared" si="700"/>
        <v>0</v>
      </c>
      <c r="AF424" s="1">
        <f t="shared" si="657"/>
        <v>0</v>
      </c>
      <c r="AG424" s="1" t="e">
        <f t="shared" si="658"/>
        <v>#DIV/0!</v>
      </c>
      <c r="AH424" s="1">
        <f t="shared" si="659"/>
        <v>0</v>
      </c>
      <c r="AI424" s="1" t="e">
        <f>IF(AG424&gt;$D$1,Sourcedata!$B$90*(2*AE424/1000000)/fluid_kinevisco,(AE424*2/1000000)^(4/3)*epsilon^(1/3)/fluid_kinevisco)</f>
        <v>#DIV/0!</v>
      </c>
      <c r="AJ424" s="1" t="e">
        <f>2+0.6*AI424^0.5*Sourcedata!$B$92^(1/3)</f>
        <v>#DIV/0!</v>
      </c>
      <c r="AK424" s="1" t="e">
        <f t="shared" si="708"/>
        <v>#DIV/0!</v>
      </c>
      <c r="AL424" s="1" t="e">
        <f t="shared" si="660"/>
        <v>#DIV/0!</v>
      </c>
      <c r="AM424" s="1">
        <f>IF(AE424=0,0,Sourcedata!$C$13*EXP(2*Sourcedata!$C$28*Sourcedata!$C$10/Sourcedata!$C$12/Sourcedata!$C$34/AE424*1000000))</f>
        <v>0</v>
      </c>
      <c r="AN424" s="1">
        <f t="shared" si="661"/>
        <v>0</v>
      </c>
      <c r="AO424" s="1">
        <f t="shared" si="709"/>
        <v>0</v>
      </c>
      <c r="AP424">
        <f t="shared" si="710"/>
        <v>0</v>
      </c>
      <c r="AQ424">
        <f t="shared" si="701"/>
        <v>0</v>
      </c>
      <c r="AR424" s="1">
        <f t="shared" si="662"/>
        <v>0</v>
      </c>
      <c r="AS424" s="1" t="e">
        <f t="shared" si="663"/>
        <v>#DIV/0!</v>
      </c>
      <c r="AT424" s="1">
        <f t="shared" si="664"/>
        <v>0</v>
      </c>
      <c r="AU424" s="1" t="e">
        <f>IF(AS424&gt;$D$1,Sourcedata!$B$90*(2*AQ424/1000000)/fluid_kinevisco,(AQ424*2/1000000)^(4/3)*epsilon^(1/3)/fluid_kinevisco)</f>
        <v>#DIV/0!</v>
      </c>
      <c r="AV424" s="1" t="e">
        <f>2+0.6*AU424^0.5*Sourcedata!$B$92^(1/3)</f>
        <v>#DIV/0!</v>
      </c>
      <c r="AW424" s="1" t="e">
        <f t="shared" si="711"/>
        <v>#DIV/0!</v>
      </c>
      <c r="AX424" s="1" t="e">
        <f t="shared" si="665"/>
        <v>#DIV/0!</v>
      </c>
      <c r="AY424" s="1">
        <f>IF(AQ424=0,0,Sourcedata!$C$13*EXP(2*Sourcedata!$C$28*Sourcedata!$C$10/Sourcedata!$C$12/Sourcedata!$C$34/AQ424*1000000))</f>
        <v>0</v>
      </c>
      <c r="AZ424" s="1">
        <f t="shared" si="666"/>
        <v>0</v>
      </c>
      <c r="BA424" s="1">
        <f t="shared" si="712"/>
        <v>0</v>
      </c>
      <c r="BB424">
        <f t="shared" si="713"/>
        <v>0</v>
      </c>
      <c r="BC424">
        <f t="shared" si="714"/>
        <v>0</v>
      </c>
      <c r="BD424" s="1">
        <f t="shared" si="667"/>
        <v>0</v>
      </c>
      <c r="BE424" s="1" t="e">
        <f t="shared" si="668"/>
        <v>#DIV/0!</v>
      </c>
      <c r="BF424" s="1">
        <f t="shared" si="669"/>
        <v>0</v>
      </c>
      <c r="BG424" s="1" t="e">
        <f>IF(BE424&gt;$D$1,Sourcedata!$B$90*(2*BC424/1000000)/fluid_kinevisco,(BC424*2/1000000)^(4/3)*epsilon^(1/3)/fluid_kinevisco)</f>
        <v>#DIV/0!</v>
      </c>
      <c r="BH424" s="1" t="e">
        <f>2+0.6*BG424^0.5*Sourcedata!$B$92^(1/3)</f>
        <v>#DIV/0!</v>
      </c>
      <c r="BI424" s="1" t="e">
        <f t="shared" si="715"/>
        <v>#DIV/0!</v>
      </c>
      <c r="BJ424" s="1" t="e">
        <f t="shared" si="670"/>
        <v>#DIV/0!</v>
      </c>
      <c r="BK424" s="1">
        <f>IF(BC424=0,0,Sourcedata!$C$13*EXP(2*Sourcedata!$C$28*Sourcedata!$C$10/Sourcedata!$C$12/Sourcedata!$C$34/BC424*1000000))</f>
        <v>0</v>
      </c>
      <c r="BL424" s="1">
        <f t="shared" si="671"/>
        <v>0</v>
      </c>
      <c r="BM424" s="1">
        <f t="shared" si="716"/>
        <v>0</v>
      </c>
      <c r="BN424">
        <f t="shared" si="717"/>
        <v>0</v>
      </c>
      <c r="BO424">
        <f t="shared" si="718"/>
        <v>0</v>
      </c>
      <c r="BP424" s="1">
        <f t="shared" si="672"/>
        <v>0</v>
      </c>
      <c r="BQ424" s="1" t="e">
        <f t="shared" si="673"/>
        <v>#DIV/0!</v>
      </c>
      <c r="BR424" s="1">
        <f t="shared" si="674"/>
        <v>0</v>
      </c>
      <c r="BS424" s="1" t="e">
        <f>IF(BQ424&gt;$D$1,Sourcedata!$B$90*(2*BO424/1000000)/fluid_kinevisco,(BO424*2/1000000)^(4/3)*epsilon^(1/3)/fluid_kinevisco)</f>
        <v>#DIV/0!</v>
      </c>
      <c r="BT424" s="1" t="e">
        <f>2+0.6*BS424^0.5*Sourcedata!$B$92^(1/3)</f>
        <v>#DIV/0!</v>
      </c>
      <c r="BU424" s="1" t="e">
        <f t="shared" si="719"/>
        <v>#DIV/0!</v>
      </c>
      <c r="BV424" s="1" t="e">
        <f t="shared" si="675"/>
        <v>#DIV/0!</v>
      </c>
      <c r="BW424" s="1">
        <f>IF(BO424=0,0,Sourcedata!$C$13*EXP(2*Sourcedata!$C$28*Sourcedata!$C$10/Sourcedata!$C$12/Sourcedata!$C$34/BO424*1000000))</f>
        <v>0</v>
      </c>
      <c r="BX424" s="1">
        <f t="shared" si="676"/>
        <v>0</v>
      </c>
      <c r="BY424" s="1">
        <f t="shared" si="720"/>
        <v>0</v>
      </c>
      <c r="BZ424">
        <f t="shared" si="721"/>
        <v>0</v>
      </c>
      <c r="CA424">
        <f t="shared" si="702"/>
        <v>17.443797315465986</v>
      </c>
      <c r="CB424" s="1">
        <f t="shared" si="677"/>
        <v>2.001250503620267E-4</v>
      </c>
      <c r="CC424" s="1">
        <f t="shared" si="678"/>
        <v>0.14252918534043288</v>
      </c>
      <c r="CD424" s="1">
        <f t="shared" si="679"/>
        <v>1.5386151105753181E-6</v>
      </c>
      <c r="CE424" s="1">
        <f>IF(CC424&gt;$D$1,Sourcedata!$B$90*(2*CA424/1000000)/fluid_kinevisco,(CA424*2/1000000)^(4/3)*epsilon^(1/3)/fluid_kinevisco)</f>
        <v>8.6357288970699247E-2</v>
      </c>
      <c r="CF424" s="1">
        <f>2+0.6*CE424^0.5*Sourcedata!$B$92^(1/3)</f>
        <v>3.8419346624843724</v>
      </c>
      <c r="CG424" s="1">
        <f t="shared" si="722"/>
        <v>9.0807360602983405</v>
      </c>
      <c r="CH424" s="1">
        <f t="shared" si="680"/>
        <v>4.8738374927368069</v>
      </c>
      <c r="CI424" s="1">
        <f>IF(CA424=0,0,Sourcedata!$C$13*EXP(2*Sourcedata!$C$28*Sourcedata!$C$10/Sourcedata!$C$12/Sourcedata!$C$34/CA424*1000000))</f>
        <v>1.5003057028284608</v>
      </c>
      <c r="CJ424" s="1">
        <f t="shared" si="681"/>
        <v>-2.9205135075101578E-9</v>
      </c>
      <c r="CK424" s="1">
        <f t="shared" si="723"/>
        <v>2.6284621567590757E-9</v>
      </c>
      <c r="CL424">
        <f t="shared" si="703"/>
        <v>2.0734001718735981E-7</v>
      </c>
      <c r="CM424">
        <f t="shared" si="724"/>
        <v>31.935887426576233</v>
      </c>
      <c r="CN424" s="1">
        <f t="shared" si="682"/>
        <v>6.7077577235619124E-4</v>
      </c>
      <c r="CO424" s="1">
        <f t="shared" si="683"/>
        <v>0.25949230521670374</v>
      </c>
      <c r="CP424" s="1">
        <f t="shared" si="684"/>
        <v>2.9924833718282695E-6</v>
      </c>
      <c r="CQ424" s="1">
        <f>IF(CO424&gt;$D$1,Sourcedata!$B$90*(2*CM424/1000000)/fluid_kinevisco,(CM424*2/1000000)^(4/3)*epsilon^(1/3)/fluid_kinevisco)</f>
        <v>0.19341178921245467</v>
      </c>
      <c r="CR424" s="1">
        <f>2+0.6*CQ424^0.5*Sourcedata!$B$92^(1/3)</f>
        <v>4.7565520159833792</v>
      </c>
      <c r="CS424" s="1">
        <f t="shared" si="725"/>
        <v>13.428167008060667</v>
      </c>
      <c r="CT424" s="1">
        <f t="shared" si="685"/>
        <v>7.207202520592511</v>
      </c>
      <c r="CU424" s="1">
        <f>IF(CM424=0,0,Sourcedata!$C$13*EXP(2*Sourcedata!$C$28*Sourcedata!$C$10/Sourcedata!$C$12/Sourcedata!$C$34/CM424*1000000))</f>
        <v>1.5001669711426597</v>
      </c>
      <c r="CV424" s="1">
        <f t="shared" si="686"/>
        <v>-3.3889767629797594E-9</v>
      </c>
      <c r="CW424" s="1">
        <f t="shared" si="726"/>
        <v>3.0500790866817064E-9</v>
      </c>
      <c r="CX424">
        <f t="shared" si="727"/>
        <v>6.5142881022862544E-7</v>
      </c>
      <c r="CY424">
        <f t="shared" si="728"/>
        <v>44.303213012180713</v>
      </c>
      <c r="CZ424" s="1">
        <f t="shared" si="687"/>
        <v>1.2908917883087789E-3</v>
      </c>
      <c r="DA424" s="1">
        <f t="shared" si="688"/>
        <v>0.35736843494397996</v>
      </c>
      <c r="DB424" s="1">
        <f t="shared" si="689"/>
        <v>4.2894697004663729E-6</v>
      </c>
      <c r="DC424" s="1">
        <f>IF(DA424&gt;$D$1,Sourcedata!$B$90*(2*CY424/1000000)/fluid_kinevisco,(CY424*2/1000000)^(4/3)*epsilon^(1/3)/fluid_kinevisco)</f>
        <v>0.29924340601936045</v>
      </c>
      <c r="DD424" s="1">
        <f>2+0.6*DC424^0.5*Sourcedata!$B$92^(1/3)</f>
        <v>5.4287594327554025</v>
      </c>
      <c r="DE424" s="1">
        <f t="shared" si="729"/>
        <v>16.321671115087273</v>
      </c>
      <c r="DF424" s="1">
        <f t="shared" si="690"/>
        <v>8.760211958216324</v>
      </c>
      <c r="DG424" s="1">
        <f>IF(CY424=0,0,Sourcedata!$C$13*EXP(2*Sourcedata!$C$28*Sourcedata!$C$10/Sourcedata!$C$12/Sourcedata!$C$34/CY424*1000000))</f>
        <v>1.5001203589629064</v>
      </c>
      <c r="DH424" s="1">
        <f t="shared" si="691"/>
        <v>-3.1051009072033318E-9</v>
      </c>
      <c r="DI424" s="1">
        <f t="shared" si="730"/>
        <v>2.794590816482928E-9</v>
      </c>
      <c r="DJ424">
        <f t="shared" si="731"/>
        <v>1.0064493620930859E-6</v>
      </c>
      <c r="DK424">
        <f t="shared" si="732"/>
        <v>55.862678256858302</v>
      </c>
      <c r="DL424" s="1">
        <f t="shared" si="692"/>
        <v>2.0524042133364057E-3</v>
      </c>
      <c r="DM424" s="1">
        <f t="shared" si="693"/>
        <v>0.44663001915074113</v>
      </c>
      <c r="DN424" s="1">
        <f t="shared" si="694"/>
        <v>5.535524625310128E-6</v>
      </c>
      <c r="DO424" s="1">
        <f>IF(DM424&gt;$D$1,Sourcedata!$B$90*(2*DK424/1000000)/fluid_kinevisco,(DK424*2/1000000)^(4/3)*epsilon^(1/3)/fluid_kinevisco)</f>
        <v>0.4076367172849526</v>
      </c>
      <c r="DP424" s="1">
        <f>2+0.6*DO424^0.5*Sourcedata!$B$92^(1/3)</f>
        <v>6.0018551825319735</v>
      </c>
      <c r="DQ424" s="1">
        <f t="shared" si="733"/>
        <v>18.615137006118761</v>
      </c>
      <c r="DR424" s="1">
        <f t="shared" si="695"/>
        <v>9.9911672435365606</v>
      </c>
      <c r="DS424" s="1">
        <f>IF(DK424=0,0,Sourcedata!$C$13*EXP(2*Sourcedata!$C$28*Sourcedata!$C$10/Sourcedata!$C$12/Sourcedata!$C$34/DK424*1000000))</f>
        <v>1.5000954527185539</v>
      </c>
      <c r="DT424" s="1">
        <f t="shared" si="696"/>
        <v>-2.7258343802576862E-9</v>
      </c>
      <c r="DU424" s="1">
        <f t="shared" si="734"/>
        <v>2.4532509422318557E-9</v>
      </c>
      <c r="DV424">
        <f t="shared" si="735"/>
        <v>1.2706067235487034E-6</v>
      </c>
      <c r="DX424" s="26">
        <f t="shared" si="644"/>
        <v>2.1907716379089559E-5</v>
      </c>
      <c r="DY424">
        <f t="shared" si="633"/>
        <v>0.10549999999999946</v>
      </c>
      <c r="DZ424" s="1">
        <f t="shared" si="634"/>
        <v>3.0922836209104521</v>
      </c>
      <c r="EA424" s="1">
        <f t="shared" si="645"/>
        <v>21.90771637908956</v>
      </c>
      <c r="EB424" s="1">
        <f t="shared" si="638"/>
        <v>0</v>
      </c>
      <c r="EC424" s="1"/>
      <c r="ED424" s="1">
        <f t="shared" si="639"/>
        <v>25.000000000000014</v>
      </c>
      <c r="EE424" s="1">
        <f t="shared" si="640"/>
        <v>21.90771637908956</v>
      </c>
      <c r="EF424">
        <f t="shared" si="635"/>
        <v>87.630865516358242</v>
      </c>
      <c r="EG424">
        <f t="shared" si="636"/>
        <v>0</v>
      </c>
      <c r="EH424" s="1"/>
      <c r="EI424">
        <f t="shared" si="637"/>
        <v>87.630865516358199</v>
      </c>
      <c r="EK424">
        <f t="shared" si="641"/>
        <v>0.10549999999999946</v>
      </c>
      <c r="EL424">
        <f t="shared" si="642"/>
        <v>0.11</v>
      </c>
      <c r="EM424">
        <f t="shared" si="643"/>
        <v>87.630865516358242</v>
      </c>
    </row>
    <row r="425" spans="6:143" x14ac:dyDescent="0.2">
      <c r="F425">
        <f>F424+Sourcedata!$C$36*3600/4000</f>
        <v>377.09999999999809</v>
      </c>
      <c r="G425">
        <f t="shared" si="697"/>
        <v>0</v>
      </c>
      <c r="H425" s="1">
        <f t="shared" si="646"/>
        <v>0</v>
      </c>
      <c r="I425" s="1" t="e">
        <f t="shared" si="647"/>
        <v>#DIV/0!</v>
      </c>
      <c r="J425" s="1">
        <f t="shared" si="648"/>
        <v>0</v>
      </c>
      <c r="K425" s="1" t="e">
        <f>IF(I425&gt;$D$1,Sourcedata!$B$90*(2*G425/1000000)/fluid_kinevisco,(G425*2/1000000)^(4/3)*epsilon^(1/3)/fluid_kinevisco)</f>
        <v>#DIV/0!</v>
      </c>
      <c r="L425" s="1" t="e">
        <f>2+0.6*K425^0.5*Sourcedata!$B$92^(1/3)</f>
        <v>#DIV/0!</v>
      </c>
      <c r="M425" s="1" t="e">
        <f t="shared" si="649"/>
        <v>#DIV/0!</v>
      </c>
      <c r="N425" s="1" t="e">
        <f t="shared" si="650"/>
        <v>#DIV/0!</v>
      </c>
      <c r="O425" s="1">
        <f>IF(G425=0,0,Sourcedata!$C$13*EXP(2*Sourcedata!$C$28*Sourcedata!$C$10/Sourcedata!$C$12/Sourcedata!$C$34/G425*1000000))</f>
        <v>0</v>
      </c>
      <c r="P425" s="1">
        <f t="shared" si="651"/>
        <v>0</v>
      </c>
      <c r="Q425" s="1">
        <f t="shared" si="698"/>
        <v>0</v>
      </c>
      <c r="R425">
        <f t="shared" si="704"/>
        <v>0</v>
      </c>
      <c r="S425">
        <f t="shared" si="699"/>
        <v>0</v>
      </c>
      <c r="T425" s="1">
        <f t="shared" si="652"/>
        <v>0</v>
      </c>
      <c r="U425" s="1" t="e">
        <f t="shared" si="653"/>
        <v>#DIV/0!</v>
      </c>
      <c r="V425" s="1">
        <f t="shared" si="654"/>
        <v>0</v>
      </c>
      <c r="W425" s="1" t="e">
        <f>IF(U425&gt;$D$1,Sourcedata!$B$90*(2*S425/1000000)/fluid_kinevisco,(S425*2/1000000)^(4/3)*epsilon^(1/3)/fluid_kinevisco)</f>
        <v>#DIV/0!</v>
      </c>
      <c r="X425" s="1" t="e">
        <f>2+0.6*W425^0.5*Sourcedata!$B$92^(1/3)</f>
        <v>#DIV/0!</v>
      </c>
      <c r="Y425" s="1" t="e">
        <f t="shared" si="705"/>
        <v>#DIV/0!</v>
      </c>
      <c r="Z425" s="1" t="e">
        <f t="shared" si="655"/>
        <v>#DIV/0!</v>
      </c>
      <c r="AA425" s="1">
        <f>IF(S425=0,0,Sourcedata!$C$13*EXP(2*Sourcedata!$C$28*Sourcedata!$C$10/Sourcedata!$C$12/Sourcedata!$C$34/S425*1000000))</f>
        <v>0</v>
      </c>
      <c r="AB425" s="1">
        <f t="shared" si="656"/>
        <v>0</v>
      </c>
      <c r="AC425" s="1">
        <f t="shared" si="706"/>
        <v>0</v>
      </c>
      <c r="AD425">
        <f t="shared" si="707"/>
        <v>0</v>
      </c>
      <c r="AE425">
        <f t="shared" si="700"/>
        <v>0</v>
      </c>
      <c r="AF425" s="1">
        <f t="shared" si="657"/>
        <v>0</v>
      </c>
      <c r="AG425" s="1" t="e">
        <f t="shared" si="658"/>
        <v>#DIV/0!</v>
      </c>
      <c r="AH425" s="1">
        <f t="shared" si="659"/>
        <v>0</v>
      </c>
      <c r="AI425" s="1" t="e">
        <f>IF(AG425&gt;$D$1,Sourcedata!$B$90*(2*AE425/1000000)/fluid_kinevisco,(AE425*2/1000000)^(4/3)*epsilon^(1/3)/fluid_kinevisco)</f>
        <v>#DIV/0!</v>
      </c>
      <c r="AJ425" s="1" t="e">
        <f>2+0.6*AI425^0.5*Sourcedata!$B$92^(1/3)</f>
        <v>#DIV/0!</v>
      </c>
      <c r="AK425" s="1" t="e">
        <f t="shared" si="708"/>
        <v>#DIV/0!</v>
      </c>
      <c r="AL425" s="1" t="e">
        <f t="shared" si="660"/>
        <v>#DIV/0!</v>
      </c>
      <c r="AM425" s="1">
        <f>IF(AE425=0,0,Sourcedata!$C$13*EXP(2*Sourcedata!$C$28*Sourcedata!$C$10/Sourcedata!$C$12/Sourcedata!$C$34/AE425*1000000))</f>
        <v>0</v>
      </c>
      <c r="AN425" s="1">
        <f t="shared" si="661"/>
        <v>0</v>
      </c>
      <c r="AO425" s="1">
        <f t="shared" si="709"/>
        <v>0</v>
      </c>
      <c r="AP425">
        <f t="shared" si="710"/>
        <v>0</v>
      </c>
      <c r="AQ425">
        <f t="shared" si="701"/>
        <v>0</v>
      </c>
      <c r="AR425" s="1">
        <f t="shared" si="662"/>
        <v>0</v>
      </c>
      <c r="AS425" s="1" t="e">
        <f t="shared" si="663"/>
        <v>#DIV/0!</v>
      </c>
      <c r="AT425" s="1">
        <f t="shared" si="664"/>
        <v>0</v>
      </c>
      <c r="AU425" s="1" t="e">
        <f>IF(AS425&gt;$D$1,Sourcedata!$B$90*(2*AQ425/1000000)/fluid_kinevisco,(AQ425*2/1000000)^(4/3)*epsilon^(1/3)/fluid_kinevisco)</f>
        <v>#DIV/0!</v>
      </c>
      <c r="AV425" s="1" t="e">
        <f>2+0.6*AU425^0.5*Sourcedata!$B$92^(1/3)</f>
        <v>#DIV/0!</v>
      </c>
      <c r="AW425" s="1" t="e">
        <f t="shared" si="711"/>
        <v>#DIV/0!</v>
      </c>
      <c r="AX425" s="1" t="e">
        <f t="shared" si="665"/>
        <v>#DIV/0!</v>
      </c>
      <c r="AY425" s="1">
        <f>IF(AQ425=0,0,Sourcedata!$C$13*EXP(2*Sourcedata!$C$28*Sourcedata!$C$10/Sourcedata!$C$12/Sourcedata!$C$34/AQ425*1000000))</f>
        <v>0</v>
      </c>
      <c r="AZ425" s="1">
        <f t="shared" si="666"/>
        <v>0</v>
      </c>
      <c r="BA425" s="1">
        <f t="shared" si="712"/>
        <v>0</v>
      </c>
      <c r="BB425">
        <f t="shared" si="713"/>
        <v>0</v>
      </c>
      <c r="BC425">
        <f t="shared" si="714"/>
        <v>0</v>
      </c>
      <c r="BD425" s="1">
        <f t="shared" si="667"/>
        <v>0</v>
      </c>
      <c r="BE425" s="1" t="e">
        <f t="shared" si="668"/>
        <v>#DIV/0!</v>
      </c>
      <c r="BF425" s="1">
        <f t="shared" si="669"/>
        <v>0</v>
      </c>
      <c r="BG425" s="1" t="e">
        <f>IF(BE425&gt;$D$1,Sourcedata!$B$90*(2*BC425/1000000)/fluid_kinevisco,(BC425*2/1000000)^(4/3)*epsilon^(1/3)/fluid_kinevisco)</f>
        <v>#DIV/0!</v>
      </c>
      <c r="BH425" s="1" t="e">
        <f>2+0.6*BG425^0.5*Sourcedata!$B$92^(1/3)</f>
        <v>#DIV/0!</v>
      </c>
      <c r="BI425" s="1" t="e">
        <f t="shared" si="715"/>
        <v>#DIV/0!</v>
      </c>
      <c r="BJ425" s="1" t="e">
        <f t="shared" si="670"/>
        <v>#DIV/0!</v>
      </c>
      <c r="BK425" s="1">
        <f>IF(BC425=0,0,Sourcedata!$C$13*EXP(2*Sourcedata!$C$28*Sourcedata!$C$10/Sourcedata!$C$12/Sourcedata!$C$34/BC425*1000000))</f>
        <v>0</v>
      </c>
      <c r="BL425" s="1">
        <f t="shared" si="671"/>
        <v>0</v>
      </c>
      <c r="BM425" s="1">
        <f t="shared" si="716"/>
        <v>0</v>
      </c>
      <c r="BN425">
        <f t="shared" si="717"/>
        <v>0</v>
      </c>
      <c r="BO425">
        <f t="shared" si="718"/>
        <v>0</v>
      </c>
      <c r="BP425" s="1">
        <f t="shared" si="672"/>
        <v>0</v>
      </c>
      <c r="BQ425" s="1" t="e">
        <f t="shared" si="673"/>
        <v>#DIV/0!</v>
      </c>
      <c r="BR425" s="1">
        <f t="shared" si="674"/>
        <v>0</v>
      </c>
      <c r="BS425" s="1" t="e">
        <f>IF(BQ425&gt;$D$1,Sourcedata!$B$90*(2*BO425/1000000)/fluid_kinevisco,(BO425*2/1000000)^(4/3)*epsilon^(1/3)/fluid_kinevisco)</f>
        <v>#DIV/0!</v>
      </c>
      <c r="BT425" s="1" t="e">
        <f>2+0.6*BS425^0.5*Sourcedata!$B$92^(1/3)</f>
        <v>#DIV/0!</v>
      </c>
      <c r="BU425" s="1" t="e">
        <f t="shared" si="719"/>
        <v>#DIV/0!</v>
      </c>
      <c r="BV425" s="1" t="e">
        <f t="shared" si="675"/>
        <v>#DIV/0!</v>
      </c>
      <c r="BW425" s="1">
        <f>IF(BO425=0,0,Sourcedata!$C$13*EXP(2*Sourcedata!$C$28*Sourcedata!$C$10/Sourcedata!$C$12/Sourcedata!$C$34/BO425*1000000))</f>
        <v>0</v>
      </c>
      <c r="BX425" s="1">
        <f t="shared" si="676"/>
        <v>0</v>
      </c>
      <c r="BY425" s="1">
        <f t="shared" si="720"/>
        <v>0</v>
      </c>
      <c r="BZ425">
        <f t="shared" si="721"/>
        <v>0</v>
      </c>
      <c r="CA425">
        <f t="shared" si="702"/>
        <v>17.36977158838268</v>
      </c>
      <c r="CB425" s="1">
        <f t="shared" si="677"/>
        <v>1.9843012483949617E-4</v>
      </c>
      <c r="CC425" s="1">
        <f t="shared" si="678"/>
        <v>0.14192719123108988</v>
      </c>
      <c r="CD425" s="1">
        <f t="shared" si="679"/>
        <v>1.531434323472994E-6</v>
      </c>
      <c r="CE425" s="1">
        <f>IF(CC425&gt;$D$1,Sourcedata!$B$90*(2*CA425/1000000)/fluid_kinevisco,(CA425*2/1000000)^(4/3)*epsilon^(1/3)/fluid_kinevisco)</f>
        <v>8.5869005727709738E-2</v>
      </c>
      <c r="CF425" s="1">
        <f>2+0.6*CE425^0.5*Sourcedata!$B$92^(1/3)</f>
        <v>3.8367199274009898</v>
      </c>
      <c r="CG425" s="1">
        <f t="shared" si="722"/>
        <v>9.0544902505557836</v>
      </c>
      <c r="CH425" s="1">
        <f t="shared" si="680"/>
        <v>4.8597507699534219</v>
      </c>
      <c r="CI425" s="1">
        <f>IF(CA425=0,0,Sourcedata!$C$13*EXP(2*Sourcedata!$C$28*Sourcedata!$C$10/Sourcedata!$C$12/Sourcedata!$C$34/CA425*1000000))</f>
        <v>1.5003070057926193</v>
      </c>
      <c r="CJ425" s="1">
        <f t="shared" si="681"/>
        <v>-2.9041512376543105E-9</v>
      </c>
      <c r="CK425" s="1">
        <f t="shared" si="723"/>
        <v>2.6137361138888134E-9</v>
      </c>
      <c r="CL425">
        <f t="shared" si="703"/>
        <v>2.0471155503060072E-7</v>
      </c>
      <c r="CM425">
        <f t="shared" si="724"/>
        <v>31.885966697561781</v>
      </c>
      <c r="CN425" s="1">
        <f t="shared" si="682"/>
        <v>6.6868035891002675E-4</v>
      </c>
      <c r="CO425" s="1">
        <f t="shared" si="683"/>
        <v>0.25909308129095288</v>
      </c>
      <c r="CP425" s="1">
        <f t="shared" si="684"/>
        <v>2.9873382886466988E-6</v>
      </c>
      <c r="CQ425" s="1">
        <f>IF(CO425&gt;$D$1,Sourcedata!$B$90*(2*CM425/1000000)/fluid_kinevisco,(CM425*2/1000000)^(4/3)*epsilon^(1/3)/fluid_kinevisco)</f>
        <v>0.19300878423476989</v>
      </c>
      <c r="CR425" s="1">
        <f>2+0.6*CQ425^0.5*Sourcedata!$B$92^(1/3)</f>
        <v>4.7536786557829362</v>
      </c>
      <c r="CS425" s="1">
        <f t="shared" si="725"/>
        <v>13.415280672694156</v>
      </c>
      <c r="CT425" s="1">
        <f t="shared" si="685"/>
        <v>7.2002861314323994</v>
      </c>
      <c r="CU425" s="1">
        <f>IF(CM425=0,0,Sourcedata!$C$13*EXP(2*Sourcedata!$C$28*Sourcedata!$C$10/Sourcedata!$C$12/Sourcedata!$C$34/CM425*1000000))</f>
        <v>1.5001672325675641</v>
      </c>
      <c r="CV425" s="1">
        <f t="shared" si="686"/>
        <v>-3.3816080215069946E-9</v>
      </c>
      <c r="CW425" s="1">
        <f t="shared" si="726"/>
        <v>3.043447219356218E-9</v>
      </c>
      <c r="CX425">
        <f t="shared" si="727"/>
        <v>6.4837873114194371E-7</v>
      </c>
      <c r="CY425">
        <f t="shared" si="728"/>
        <v>44.262169674715139</v>
      </c>
      <c r="CZ425" s="1">
        <f t="shared" si="687"/>
        <v>1.2885010829085039E-3</v>
      </c>
      <c r="DA425" s="1">
        <f t="shared" si="688"/>
        <v>0.35704735565264523</v>
      </c>
      <c r="DB425" s="1">
        <f t="shared" si="689"/>
        <v>4.2850986722371388E-6</v>
      </c>
      <c r="DC425" s="1">
        <f>IF(DA425&gt;$D$1,Sourcedata!$B$90*(2*CY425/1000000)/fluid_kinevisco,(CY425*2/1000000)^(4/3)*epsilon^(1/3)/fluid_kinevisco)</f>
        <v>0.29887383007515012</v>
      </c>
      <c r="DD425" s="1">
        <f>2+0.6*DC425^0.5*Sourcedata!$B$92^(1/3)</f>
        <v>5.426641460435782</v>
      </c>
      <c r="DE425" s="1">
        <f t="shared" si="729"/>
        <v>16.312914718032875</v>
      </c>
      <c r="DF425" s="1">
        <f t="shared" si="690"/>
        <v>8.7555122008418529</v>
      </c>
      <c r="DG425" s="1">
        <f>IF(CY425=0,0,Sourcedata!$C$13*EXP(2*Sourcedata!$C$28*Sourcedata!$C$10/Sourcedata!$C$12/Sourcedata!$C$34/CY425*1000000))</f>
        <v>1.5001204705736102</v>
      </c>
      <c r="DH425" s="1">
        <f t="shared" si="691"/>
        <v>-3.1009887082228524E-9</v>
      </c>
      <c r="DI425" s="1">
        <f t="shared" si="730"/>
        <v>2.7908898374004966E-9</v>
      </c>
      <c r="DJ425">
        <f t="shared" si="731"/>
        <v>1.003654771276603E-6</v>
      </c>
      <c r="DK425">
        <f t="shared" si="732"/>
        <v>55.826702408676098</v>
      </c>
      <c r="DL425" s="1">
        <f t="shared" si="692"/>
        <v>2.0497615471057429E-3</v>
      </c>
      <c r="DM425" s="1">
        <f t="shared" si="693"/>
        <v>0.44635607513621078</v>
      </c>
      <c r="DN425" s="1">
        <f t="shared" si="694"/>
        <v>5.5316033550707553E-6</v>
      </c>
      <c r="DO425" s="1">
        <f>IF(DM425&gt;$D$1,Sourcedata!$B$90*(2*DK425/1000000)/fluid_kinevisco,(DK425*2/1000000)^(4/3)*epsilon^(1/3)/fluid_kinevisco)</f>
        <v>0.40728672804173871</v>
      </c>
      <c r="DP425" s="1">
        <f>2+0.6*DO425^0.5*Sourcedata!$B$92^(1/3)</f>
        <v>6.0001368547046665</v>
      </c>
      <c r="DQ425" s="1">
        <f t="shared" si="733"/>
        <v>18.608476359969277</v>
      </c>
      <c r="DR425" s="1">
        <f t="shared" si="695"/>
        <v>9.9875923233193387</v>
      </c>
      <c r="DS425" s="1">
        <f>IF(DK425=0,0,Sourcedata!$C$13*EXP(2*Sourcedata!$C$28*Sourcedata!$C$10/Sourcedata!$C$12/Sourcedata!$C$34/DK425*1000000))</f>
        <v>1.5000955142321608</v>
      </c>
      <c r="DT425" s="1">
        <f t="shared" si="696"/>
        <v>-2.7232767375641207E-9</v>
      </c>
      <c r="DU425" s="1">
        <f t="shared" si="734"/>
        <v>2.4509490638076468E-9</v>
      </c>
      <c r="DV425">
        <f t="shared" si="735"/>
        <v>1.2681534726064715E-6</v>
      </c>
      <c r="DX425" s="26">
        <f t="shared" si="644"/>
        <v>2.191853320558106E-5</v>
      </c>
      <c r="DY425">
        <f t="shared" si="633"/>
        <v>0.10574999999999944</v>
      </c>
      <c r="DZ425" s="1">
        <f t="shared" si="634"/>
        <v>3.0814667944189504</v>
      </c>
      <c r="EA425" s="1">
        <f t="shared" si="645"/>
        <v>21.91853320558106</v>
      </c>
      <c r="EB425" s="1">
        <f t="shared" si="638"/>
        <v>0</v>
      </c>
      <c r="EC425" s="1"/>
      <c r="ED425" s="1">
        <f t="shared" si="639"/>
        <v>25.000000000000011</v>
      </c>
      <c r="EE425" s="1">
        <f t="shared" si="640"/>
        <v>21.91853320558106</v>
      </c>
      <c r="EF425">
        <f t="shared" si="635"/>
        <v>87.674132822324239</v>
      </c>
      <c r="EG425">
        <f t="shared" si="636"/>
        <v>0</v>
      </c>
      <c r="EH425" s="1"/>
      <c r="EI425">
        <f t="shared" si="637"/>
        <v>87.674132822324196</v>
      </c>
      <c r="EK425">
        <f t="shared" si="641"/>
        <v>0.10574999999999944</v>
      </c>
      <c r="EL425">
        <f t="shared" si="642"/>
        <v>0.11</v>
      </c>
      <c r="EM425">
        <f t="shared" si="643"/>
        <v>87.674132822324239</v>
      </c>
    </row>
    <row r="426" spans="6:143" x14ac:dyDescent="0.2">
      <c r="F426">
        <f>F425+Sourcedata!$C$36*3600/4000</f>
        <v>377.99999999999807</v>
      </c>
      <c r="G426">
        <f t="shared" si="697"/>
        <v>0</v>
      </c>
      <c r="H426" s="1">
        <f t="shared" si="646"/>
        <v>0</v>
      </c>
      <c r="I426" s="1" t="e">
        <f t="shared" si="647"/>
        <v>#DIV/0!</v>
      </c>
      <c r="J426" s="1">
        <f t="shared" si="648"/>
        <v>0</v>
      </c>
      <c r="K426" s="1" t="e">
        <f>IF(I426&gt;$D$1,Sourcedata!$B$90*(2*G426/1000000)/fluid_kinevisco,(G426*2/1000000)^(4/3)*epsilon^(1/3)/fluid_kinevisco)</f>
        <v>#DIV/0!</v>
      </c>
      <c r="L426" s="1" t="e">
        <f>2+0.6*K426^0.5*Sourcedata!$B$92^(1/3)</f>
        <v>#DIV/0!</v>
      </c>
      <c r="M426" s="1" t="e">
        <f t="shared" si="649"/>
        <v>#DIV/0!</v>
      </c>
      <c r="N426" s="1" t="e">
        <f t="shared" si="650"/>
        <v>#DIV/0!</v>
      </c>
      <c r="O426" s="1">
        <f>IF(G426=0,0,Sourcedata!$C$13*EXP(2*Sourcedata!$C$28*Sourcedata!$C$10/Sourcedata!$C$12/Sourcedata!$C$34/G426*1000000))</f>
        <v>0</v>
      </c>
      <c r="P426" s="1">
        <f t="shared" si="651"/>
        <v>0</v>
      </c>
      <c r="Q426" s="1">
        <f t="shared" si="698"/>
        <v>0</v>
      </c>
      <c r="R426">
        <f t="shared" si="704"/>
        <v>0</v>
      </c>
      <c r="S426">
        <f t="shared" si="699"/>
        <v>0</v>
      </c>
      <c r="T426" s="1">
        <f t="shared" si="652"/>
        <v>0</v>
      </c>
      <c r="U426" s="1" t="e">
        <f t="shared" si="653"/>
        <v>#DIV/0!</v>
      </c>
      <c r="V426" s="1">
        <f t="shared" si="654"/>
        <v>0</v>
      </c>
      <c r="W426" s="1" t="e">
        <f>IF(U426&gt;$D$1,Sourcedata!$B$90*(2*S426/1000000)/fluid_kinevisco,(S426*2/1000000)^(4/3)*epsilon^(1/3)/fluid_kinevisco)</f>
        <v>#DIV/0!</v>
      </c>
      <c r="X426" s="1" t="e">
        <f>2+0.6*W426^0.5*Sourcedata!$B$92^(1/3)</f>
        <v>#DIV/0!</v>
      </c>
      <c r="Y426" s="1" t="e">
        <f t="shared" si="705"/>
        <v>#DIV/0!</v>
      </c>
      <c r="Z426" s="1" t="e">
        <f t="shared" si="655"/>
        <v>#DIV/0!</v>
      </c>
      <c r="AA426" s="1">
        <f>IF(S426=0,0,Sourcedata!$C$13*EXP(2*Sourcedata!$C$28*Sourcedata!$C$10/Sourcedata!$C$12/Sourcedata!$C$34/S426*1000000))</f>
        <v>0</v>
      </c>
      <c r="AB426" s="1">
        <f t="shared" si="656"/>
        <v>0</v>
      </c>
      <c r="AC426" s="1">
        <f t="shared" si="706"/>
        <v>0</v>
      </c>
      <c r="AD426">
        <f t="shared" si="707"/>
        <v>0</v>
      </c>
      <c r="AE426">
        <f t="shared" si="700"/>
        <v>0</v>
      </c>
      <c r="AF426" s="1">
        <f t="shared" si="657"/>
        <v>0</v>
      </c>
      <c r="AG426" s="1" t="e">
        <f t="shared" si="658"/>
        <v>#DIV/0!</v>
      </c>
      <c r="AH426" s="1">
        <f t="shared" si="659"/>
        <v>0</v>
      </c>
      <c r="AI426" s="1" t="e">
        <f>IF(AG426&gt;$D$1,Sourcedata!$B$90*(2*AE426/1000000)/fluid_kinevisco,(AE426*2/1000000)^(4/3)*epsilon^(1/3)/fluid_kinevisco)</f>
        <v>#DIV/0!</v>
      </c>
      <c r="AJ426" s="1" t="e">
        <f>2+0.6*AI426^0.5*Sourcedata!$B$92^(1/3)</f>
        <v>#DIV/0!</v>
      </c>
      <c r="AK426" s="1" t="e">
        <f t="shared" si="708"/>
        <v>#DIV/0!</v>
      </c>
      <c r="AL426" s="1" t="e">
        <f t="shared" si="660"/>
        <v>#DIV/0!</v>
      </c>
      <c r="AM426" s="1">
        <f>IF(AE426=0,0,Sourcedata!$C$13*EXP(2*Sourcedata!$C$28*Sourcedata!$C$10/Sourcedata!$C$12/Sourcedata!$C$34/AE426*1000000))</f>
        <v>0</v>
      </c>
      <c r="AN426" s="1">
        <f t="shared" si="661"/>
        <v>0</v>
      </c>
      <c r="AO426" s="1">
        <f t="shared" si="709"/>
        <v>0</v>
      </c>
      <c r="AP426">
        <f t="shared" si="710"/>
        <v>0</v>
      </c>
      <c r="AQ426">
        <f t="shared" si="701"/>
        <v>0</v>
      </c>
      <c r="AR426" s="1">
        <f t="shared" si="662"/>
        <v>0</v>
      </c>
      <c r="AS426" s="1" t="e">
        <f t="shared" si="663"/>
        <v>#DIV/0!</v>
      </c>
      <c r="AT426" s="1">
        <f t="shared" si="664"/>
        <v>0</v>
      </c>
      <c r="AU426" s="1" t="e">
        <f>IF(AS426&gt;$D$1,Sourcedata!$B$90*(2*AQ426/1000000)/fluid_kinevisco,(AQ426*2/1000000)^(4/3)*epsilon^(1/3)/fluid_kinevisco)</f>
        <v>#DIV/0!</v>
      </c>
      <c r="AV426" s="1" t="e">
        <f>2+0.6*AU426^0.5*Sourcedata!$B$92^(1/3)</f>
        <v>#DIV/0!</v>
      </c>
      <c r="AW426" s="1" t="e">
        <f t="shared" si="711"/>
        <v>#DIV/0!</v>
      </c>
      <c r="AX426" s="1" t="e">
        <f t="shared" si="665"/>
        <v>#DIV/0!</v>
      </c>
      <c r="AY426" s="1">
        <f>IF(AQ426=0,0,Sourcedata!$C$13*EXP(2*Sourcedata!$C$28*Sourcedata!$C$10/Sourcedata!$C$12/Sourcedata!$C$34/AQ426*1000000))</f>
        <v>0</v>
      </c>
      <c r="AZ426" s="1">
        <f t="shared" si="666"/>
        <v>0</v>
      </c>
      <c r="BA426" s="1">
        <f t="shared" si="712"/>
        <v>0</v>
      </c>
      <c r="BB426">
        <f t="shared" si="713"/>
        <v>0</v>
      </c>
      <c r="BC426">
        <f t="shared" si="714"/>
        <v>0</v>
      </c>
      <c r="BD426" s="1">
        <f t="shared" si="667"/>
        <v>0</v>
      </c>
      <c r="BE426" s="1" t="e">
        <f t="shared" si="668"/>
        <v>#DIV/0!</v>
      </c>
      <c r="BF426" s="1">
        <f t="shared" si="669"/>
        <v>0</v>
      </c>
      <c r="BG426" s="1" t="e">
        <f>IF(BE426&gt;$D$1,Sourcedata!$B$90*(2*BC426/1000000)/fluid_kinevisco,(BC426*2/1000000)^(4/3)*epsilon^(1/3)/fluid_kinevisco)</f>
        <v>#DIV/0!</v>
      </c>
      <c r="BH426" s="1" t="e">
        <f>2+0.6*BG426^0.5*Sourcedata!$B$92^(1/3)</f>
        <v>#DIV/0!</v>
      </c>
      <c r="BI426" s="1" t="e">
        <f t="shared" si="715"/>
        <v>#DIV/0!</v>
      </c>
      <c r="BJ426" s="1" t="e">
        <f t="shared" si="670"/>
        <v>#DIV/0!</v>
      </c>
      <c r="BK426" s="1">
        <f>IF(BC426=0,0,Sourcedata!$C$13*EXP(2*Sourcedata!$C$28*Sourcedata!$C$10/Sourcedata!$C$12/Sourcedata!$C$34/BC426*1000000))</f>
        <v>0</v>
      </c>
      <c r="BL426" s="1">
        <f t="shared" si="671"/>
        <v>0</v>
      </c>
      <c r="BM426" s="1">
        <f t="shared" si="716"/>
        <v>0</v>
      </c>
      <c r="BN426">
        <f t="shared" si="717"/>
        <v>0</v>
      </c>
      <c r="BO426">
        <f t="shared" si="718"/>
        <v>0</v>
      </c>
      <c r="BP426" s="1">
        <f t="shared" si="672"/>
        <v>0</v>
      </c>
      <c r="BQ426" s="1" t="e">
        <f t="shared" si="673"/>
        <v>#DIV/0!</v>
      </c>
      <c r="BR426" s="1">
        <f t="shared" si="674"/>
        <v>0</v>
      </c>
      <c r="BS426" s="1" t="e">
        <f>IF(BQ426&gt;$D$1,Sourcedata!$B$90*(2*BO426/1000000)/fluid_kinevisco,(BO426*2/1000000)^(4/3)*epsilon^(1/3)/fluid_kinevisco)</f>
        <v>#DIV/0!</v>
      </c>
      <c r="BT426" s="1" t="e">
        <f>2+0.6*BS426^0.5*Sourcedata!$B$92^(1/3)</f>
        <v>#DIV/0!</v>
      </c>
      <c r="BU426" s="1" t="e">
        <f t="shared" si="719"/>
        <v>#DIV/0!</v>
      </c>
      <c r="BV426" s="1" t="e">
        <f t="shared" si="675"/>
        <v>#DIV/0!</v>
      </c>
      <c r="BW426" s="1">
        <f>IF(BO426=0,0,Sourcedata!$C$13*EXP(2*Sourcedata!$C$28*Sourcedata!$C$10/Sourcedata!$C$12/Sourcedata!$C$34/BO426*1000000))</f>
        <v>0</v>
      </c>
      <c r="BX426" s="1">
        <f t="shared" si="676"/>
        <v>0</v>
      </c>
      <c r="BY426" s="1">
        <f t="shared" si="720"/>
        <v>0</v>
      </c>
      <c r="BZ426">
        <f t="shared" si="721"/>
        <v>0</v>
      </c>
      <c r="CA426">
        <f t="shared" si="702"/>
        <v>17.29552956123365</v>
      </c>
      <c r="CB426" s="1">
        <f t="shared" si="677"/>
        <v>1.9673748643827816E-4</v>
      </c>
      <c r="CC426" s="1">
        <f t="shared" si="678"/>
        <v>0.14132340167865945</v>
      </c>
      <c r="CD426" s="1">
        <f t="shared" si="679"/>
        <v>1.5242356274800507E-6</v>
      </c>
      <c r="CE426" s="1">
        <f>IF(CC426&gt;$D$1,Sourcedata!$B$90*(2*CA426/1000000)/fluid_kinevisco,(CA426*2/1000000)^(4/3)*epsilon^(1/3)/fluid_kinevisco)</f>
        <v>8.5379991941833849E-2</v>
      </c>
      <c r="CF426" s="1">
        <f>2+0.6*CE426^0.5*Sourcedata!$B$92^(1/3)</f>
        <v>3.8314825092492755</v>
      </c>
      <c r="CG426" s="1">
        <f t="shared" si="722"/>
        <v>9.0281135406370225</v>
      </c>
      <c r="CH426" s="1">
        <f t="shared" si="680"/>
        <v>4.8455937900694721</v>
      </c>
      <c r="CI426" s="1">
        <f>IF(CA426=0,0,Sourcedata!$C$13*EXP(2*Sourcedata!$C$28*Sourcedata!$C$10/Sourcedata!$C$12/Sourcedata!$C$34/CA426*1000000))</f>
        <v>1.5003083237675714</v>
      </c>
      <c r="CJ426" s="1">
        <f t="shared" si="681"/>
        <v>-2.8877697294012475E-9</v>
      </c>
      <c r="CK426" s="1">
        <f t="shared" si="723"/>
        <v>2.5989927564610569E-9</v>
      </c>
      <c r="CL426">
        <f t="shared" si="703"/>
        <v>2.020978189167119E-7</v>
      </c>
      <c r="CM426">
        <f t="shared" si="724"/>
        <v>31.835998221094517</v>
      </c>
      <c r="CN426" s="1">
        <f t="shared" si="682"/>
        <v>6.6658622399492096E-4</v>
      </c>
      <c r="CO426" s="1">
        <f t="shared" si="683"/>
        <v>0.25869344574533487</v>
      </c>
      <c r="CP426" s="1">
        <f t="shared" si="684"/>
        <v>2.9821890909795547E-6</v>
      </c>
      <c r="CQ426" s="1">
        <f>IF(CO426&gt;$D$1,Sourcedata!$B$90*(2*CM426/1000000)/fluid_kinevisco,(CM426*2/1000000)^(4/3)*epsilon^(1/3)/fluid_kinevisco)</f>
        <v>0.19260560435889004</v>
      </c>
      <c r="CR426" s="1">
        <f>2+0.6*CQ426^0.5*Sourcedata!$B$92^(1/3)</f>
        <v>4.7508010452543674</v>
      </c>
      <c r="CS426" s="1">
        <f t="shared" si="725"/>
        <v>13.402370639324449</v>
      </c>
      <c r="CT426" s="1">
        <f t="shared" si="685"/>
        <v>7.193357023015202</v>
      </c>
      <c r="CU426" s="1">
        <f>IF(CM426=0,0,Sourcedata!$C$13*EXP(2*Sourcedata!$C$28*Sourcedata!$C$10/Sourcedata!$C$12/Sourcedata!$C$34/CM426*1000000))</f>
        <v>1.5001674950635944</v>
      </c>
      <c r="CV426" s="1">
        <f t="shared" si="686"/>
        <v>-3.3742377908908231E-9</v>
      </c>
      <c r="CW426" s="1">
        <f t="shared" si="726"/>
        <v>3.0368140118016642E-9</v>
      </c>
      <c r="CX426">
        <f t="shared" si="727"/>
        <v>6.4533528392258751E-7</v>
      </c>
      <c r="CY426">
        <f t="shared" si="728"/>
        <v>44.221104585362035</v>
      </c>
      <c r="CZ426" s="1">
        <f t="shared" si="687"/>
        <v>1.2861113280804046E-3</v>
      </c>
      <c r="DA426" s="1">
        <f t="shared" si="688"/>
        <v>0.35672607894658709</v>
      </c>
      <c r="DB426" s="1">
        <f t="shared" si="689"/>
        <v>4.2807257330975261E-6</v>
      </c>
      <c r="DC426" s="1">
        <f>IF(DA426&gt;$D$1,Sourcedata!$B$90*(2*CY426/1000000)/fluid_kinevisco,(CY426*2/1000000)^(4/3)*epsilon^(1/3)/fluid_kinevisco)</f>
        <v>0.29850417257183032</v>
      </c>
      <c r="DD426" s="1">
        <f>2+0.6*DC426^0.5*Sourcedata!$B$92^(1/3)</f>
        <v>5.4245217103748686</v>
      </c>
      <c r="DE426" s="1">
        <f t="shared" si="729"/>
        <v>16.304148806625783</v>
      </c>
      <c r="DF426" s="1">
        <f t="shared" si="690"/>
        <v>8.7508073368979833</v>
      </c>
      <c r="DG426" s="1">
        <f>IF(CY426=0,0,Sourcedata!$C$13*EXP(2*Sourcedata!$C$28*Sourcedata!$C$10/Sourcedata!$C$12/Sourcedata!$C$34/CY426*1000000))</f>
        <v>1.5001205824508181</v>
      </c>
      <c r="DH426" s="1">
        <f t="shared" si="691"/>
        <v>-3.0968763465102816E-9</v>
      </c>
      <c r="DI426" s="1">
        <f t="shared" si="730"/>
        <v>2.7871887118591831E-9</v>
      </c>
      <c r="DJ426">
        <f t="shared" si="731"/>
        <v>1.0008638814392024E-6</v>
      </c>
      <c r="DK426">
        <f t="shared" si="732"/>
        <v>55.790713954925856</v>
      </c>
      <c r="DL426" s="1">
        <f t="shared" si="692"/>
        <v>2.0471196582454781E-3</v>
      </c>
      <c r="DM426" s="1">
        <f t="shared" si="693"/>
        <v>0.44608200950534815</v>
      </c>
      <c r="DN426" s="1">
        <f t="shared" si="694"/>
        <v>5.5276809636777739E-6</v>
      </c>
      <c r="DO426" s="1">
        <f>IF(DM426&gt;$D$1,Sourcedata!$B$90*(2*DK426/1000000)/fluid_kinevisco,(DK426*2/1000000)^(4/3)*epsilon^(1/3)/fluid_kinevisco)</f>
        <v>0.40693669137736638</v>
      </c>
      <c r="DP426" s="1">
        <f>2+0.6*DO426^0.5*Sourcedata!$B$92^(1/3)</f>
        <v>5.9984175554508514</v>
      </c>
      <c r="DQ426" s="1">
        <f t="shared" si="733"/>
        <v>18.601810707301627</v>
      </c>
      <c r="DR426" s="1">
        <f t="shared" si="695"/>
        <v>9.9840147159899963</v>
      </c>
      <c r="DS426" s="1">
        <f>IF(DK426=0,0,Sourcedata!$C$13*EXP(2*Sourcedata!$C$28*Sourcedata!$C$10/Sourcedata!$C$12/Sourcedata!$C$34/DK426*1000000))</f>
        <v>1.5000955758466983</v>
      </c>
      <c r="DT426" s="1">
        <f t="shared" si="696"/>
        <v>-2.720719142415546E-9</v>
      </c>
      <c r="DU426" s="1">
        <f t="shared" si="734"/>
        <v>2.4486472281739294E-9</v>
      </c>
      <c r="DV426">
        <f t="shared" si="735"/>
        <v>1.2657025235426639E-6</v>
      </c>
      <c r="DX426" s="26">
        <f t="shared" si="644"/>
        <v>2.1929322594927123E-5</v>
      </c>
      <c r="DY426">
        <f t="shared" si="633"/>
        <v>0.10599999999999944</v>
      </c>
      <c r="DZ426" s="1">
        <f t="shared" si="634"/>
        <v>3.070677405072888</v>
      </c>
      <c r="EA426" s="1">
        <f t="shared" si="645"/>
        <v>21.929322594927122</v>
      </c>
      <c r="EB426" s="1">
        <f t="shared" si="638"/>
        <v>0</v>
      </c>
      <c r="EC426" s="1"/>
      <c r="ED426" s="1">
        <f t="shared" si="639"/>
        <v>25.000000000000011</v>
      </c>
      <c r="EE426" s="1">
        <f t="shared" si="640"/>
        <v>21.929322594927122</v>
      </c>
      <c r="EF426">
        <f t="shared" si="635"/>
        <v>87.717290379708487</v>
      </c>
      <c r="EG426">
        <f t="shared" si="636"/>
        <v>0</v>
      </c>
      <c r="EH426" s="1"/>
      <c r="EI426">
        <f t="shared" si="637"/>
        <v>87.717290379708444</v>
      </c>
      <c r="EK426">
        <f t="shared" si="641"/>
        <v>0.10599999999999944</v>
      </c>
      <c r="EL426">
        <f t="shared" si="642"/>
        <v>0.11</v>
      </c>
      <c r="EM426">
        <f t="shared" si="643"/>
        <v>87.717290379708487</v>
      </c>
    </row>
    <row r="427" spans="6:143" x14ac:dyDescent="0.2">
      <c r="F427">
        <f>F426+Sourcedata!$C$36*3600/4000</f>
        <v>378.89999999999804</v>
      </c>
      <c r="G427">
        <f t="shared" si="697"/>
        <v>0</v>
      </c>
      <c r="H427" s="1">
        <f t="shared" si="646"/>
        <v>0</v>
      </c>
      <c r="I427" s="1" t="e">
        <f t="shared" si="647"/>
        <v>#DIV/0!</v>
      </c>
      <c r="J427" s="1">
        <f t="shared" si="648"/>
        <v>0</v>
      </c>
      <c r="K427" s="1" t="e">
        <f>IF(I427&gt;$D$1,Sourcedata!$B$90*(2*G427/1000000)/fluid_kinevisco,(G427*2/1000000)^(4/3)*epsilon^(1/3)/fluid_kinevisco)</f>
        <v>#DIV/0!</v>
      </c>
      <c r="L427" s="1" t="e">
        <f>2+0.6*K427^0.5*Sourcedata!$B$92^(1/3)</f>
        <v>#DIV/0!</v>
      </c>
      <c r="M427" s="1" t="e">
        <f t="shared" si="649"/>
        <v>#DIV/0!</v>
      </c>
      <c r="N427" s="1" t="e">
        <f t="shared" si="650"/>
        <v>#DIV/0!</v>
      </c>
      <c r="O427" s="1">
        <f>IF(G427=0,0,Sourcedata!$C$13*EXP(2*Sourcedata!$C$28*Sourcedata!$C$10/Sourcedata!$C$12/Sourcedata!$C$34/G427*1000000))</f>
        <v>0</v>
      </c>
      <c r="P427" s="1">
        <f t="shared" si="651"/>
        <v>0</v>
      </c>
      <c r="Q427" s="1">
        <f t="shared" si="698"/>
        <v>0</v>
      </c>
      <c r="R427">
        <f t="shared" si="704"/>
        <v>0</v>
      </c>
      <c r="S427">
        <f t="shared" si="699"/>
        <v>0</v>
      </c>
      <c r="T427" s="1">
        <f t="shared" si="652"/>
        <v>0</v>
      </c>
      <c r="U427" s="1" t="e">
        <f t="shared" si="653"/>
        <v>#DIV/0!</v>
      </c>
      <c r="V427" s="1">
        <f t="shared" si="654"/>
        <v>0</v>
      </c>
      <c r="W427" s="1" t="e">
        <f>IF(U427&gt;$D$1,Sourcedata!$B$90*(2*S427/1000000)/fluid_kinevisco,(S427*2/1000000)^(4/3)*epsilon^(1/3)/fluid_kinevisco)</f>
        <v>#DIV/0!</v>
      </c>
      <c r="X427" s="1" t="e">
        <f>2+0.6*W427^0.5*Sourcedata!$B$92^(1/3)</f>
        <v>#DIV/0!</v>
      </c>
      <c r="Y427" s="1" t="e">
        <f t="shared" si="705"/>
        <v>#DIV/0!</v>
      </c>
      <c r="Z427" s="1" t="e">
        <f t="shared" si="655"/>
        <v>#DIV/0!</v>
      </c>
      <c r="AA427" s="1">
        <f>IF(S427=0,0,Sourcedata!$C$13*EXP(2*Sourcedata!$C$28*Sourcedata!$C$10/Sourcedata!$C$12/Sourcedata!$C$34/S427*1000000))</f>
        <v>0</v>
      </c>
      <c r="AB427" s="1">
        <f t="shared" si="656"/>
        <v>0</v>
      </c>
      <c r="AC427" s="1">
        <f t="shared" si="706"/>
        <v>0</v>
      </c>
      <c r="AD427">
        <f t="shared" si="707"/>
        <v>0</v>
      </c>
      <c r="AE427">
        <f t="shared" si="700"/>
        <v>0</v>
      </c>
      <c r="AF427" s="1">
        <f t="shared" si="657"/>
        <v>0</v>
      </c>
      <c r="AG427" s="1" t="e">
        <f t="shared" si="658"/>
        <v>#DIV/0!</v>
      </c>
      <c r="AH427" s="1">
        <f t="shared" si="659"/>
        <v>0</v>
      </c>
      <c r="AI427" s="1" t="e">
        <f>IF(AG427&gt;$D$1,Sourcedata!$B$90*(2*AE427/1000000)/fluid_kinevisco,(AE427*2/1000000)^(4/3)*epsilon^(1/3)/fluid_kinevisco)</f>
        <v>#DIV/0!</v>
      </c>
      <c r="AJ427" s="1" t="e">
        <f>2+0.6*AI427^0.5*Sourcedata!$B$92^(1/3)</f>
        <v>#DIV/0!</v>
      </c>
      <c r="AK427" s="1" t="e">
        <f t="shared" si="708"/>
        <v>#DIV/0!</v>
      </c>
      <c r="AL427" s="1" t="e">
        <f t="shared" si="660"/>
        <v>#DIV/0!</v>
      </c>
      <c r="AM427" s="1">
        <f>IF(AE427=0,0,Sourcedata!$C$13*EXP(2*Sourcedata!$C$28*Sourcedata!$C$10/Sourcedata!$C$12/Sourcedata!$C$34/AE427*1000000))</f>
        <v>0</v>
      </c>
      <c r="AN427" s="1">
        <f t="shared" si="661"/>
        <v>0</v>
      </c>
      <c r="AO427" s="1">
        <f t="shared" si="709"/>
        <v>0</v>
      </c>
      <c r="AP427">
        <f t="shared" si="710"/>
        <v>0</v>
      </c>
      <c r="AQ427">
        <f t="shared" si="701"/>
        <v>0</v>
      </c>
      <c r="AR427" s="1">
        <f t="shared" si="662"/>
        <v>0</v>
      </c>
      <c r="AS427" s="1" t="e">
        <f t="shared" si="663"/>
        <v>#DIV/0!</v>
      </c>
      <c r="AT427" s="1">
        <f t="shared" si="664"/>
        <v>0</v>
      </c>
      <c r="AU427" s="1" t="e">
        <f>IF(AS427&gt;$D$1,Sourcedata!$B$90*(2*AQ427/1000000)/fluid_kinevisco,(AQ427*2/1000000)^(4/3)*epsilon^(1/3)/fluid_kinevisco)</f>
        <v>#DIV/0!</v>
      </c>
      <c r="AV427" s="1" t="e">
        <f>2+0.6*AU427^0.5*Sourcedata!$B$92^(1/3)</f>
        <v>#DIV/0!</v>
      </c>
      <c r="AW427" s="1" t="e">
        <f t="shared" si="711"/>
        <v>#DIV/0!</v>
      </c>
      <c r="AX427" s="1" t="e">
        <f t="shared" si="665"/>
        <v>#DIV/0!</v>
      </c>
      <c r="AY427" s="1">
        <f>IF(AQ427=0,0,Sourcedata!$C$13*EXP(2*Sourcedata!$C$28*Sourcedata!$C$10/Sourcedata!$C$12/Sourcedata!$C$34/AQ427*1000000))</f>
        <v>0</v>
      </c>
      <c r="AZ427" s="1">
        <f t="shared" si="666"/>
        <v>0</v>
      </c>
      <c r="BA427" s="1">
        <f t="shared" si="712"/>
        <v>0</v>
      </c>
      <c r="BB427">
        <f t="shared" si="713"/>
        <v>0</v>
      </c>
      <c r="BC427">
        <f t="shared" si="714"/>
        <v>0</v>
      </c>
      <c r="BD427" s="1">
        <f t="shared" si="667"/>
        <v>0</v>
      </c>
      <c r="BE427" s="1" t="e">
        <f t="shared" si="668"/>
        <v>#DIV/0!</v>
      </c>
      <c r="BF427" s="1">
        <f t="shared" si="669"/>
        <v>0</v>
      </c>
      <c r="BG427" s="1" t="e">
        <f>IF(BE427&gt;$D$1,Sourcedata!$B$90*(2*BC427/1000000)/fluid_kinevisco,(BC427*2/1000000)^(4/3)*epsilon^(1/3)/fluid_kinevisco)</f>
        <v>#DIV/0!</v>
      </c>
      <c r="BH427" s="1" t="e">
        <f>2+0.6*BG427^0.5*Sourcedata!$B$92^(1/3)</f>
        <v>#DIV/0!</v>
      </c>
      <c r="BI427" s="1" t="e">
        <f t="shared" si="715"/>
        <v>#DIV/0!</v>
      </c>
      <c r="BJ427" s="1" t="e">
        <f t="shared" si="670"/>
        <v>#DIV/0!</v>
      </c>
      <c r="BK427" s="1">
        <f>IF(BC427=0,0,Sourcedata!$C$13*EXP(2*Sourcedata!$C$28*Sourcedata!$C$10/Sourcedata!$C$12/Sourcedata!$C$34/BC427*1000000))</f>
        <v>0</v>
      </c>
      <c r="BL427" s="1">
        <f t="shared" si="671"/>
        <v>0</v>
      </c>
      <c r="BM427" s="1">
        <f t="shared" si="716"/>
        <v>0</v>
      </c>
      <c r="BN427">
        <f t="shared" si="717"/>
        <v>0</v>
      </c>
      <c r="BO427">
        <f t="shared" si="718"/>
        <v>0</v>
      </c>
      <c r="BP427" s="1">
        <f t="shared" si="672"/>
        <v>0</v>
      </c>
      <c r="BQ427" s="1" t="e">
        <f t="shared" si="673"/>
        <v>#DIV/0!</v>
      </c>
      <c r="BR427" s="1">
        <f t="shared" si="674"/>
        <v>0</v>
      </c>
      <c r="BS427" s="1" t="e">
        <f>IF(BQ427&gt;$D$1,Sourcedata!$B$90*(2*BO427/1000000)/fluid_kinevisco,(BO427*2/1000000)^(4/3)*epsilon^(1/3)/fluid_kinevisco)</f>
        <v>#DIV/0!</v>
      </c>
      <c r="BT427" s="1" t="e">
        <f>2+0.6*BS427^0.5*Sourcedata!$B$92^(1/3)</f>
        <v>#DIV/0!</v>
      </c>
      <c r="BU427" s="1" t="e">
        <f t="shared" si="719"/>
        <v>#DIV/0!</v>
      </c>
      <c r="BV427" s="1" t="e">
        <f t="shared" si="675"/>
        <v>#DIV/0!</v>
      </c>
      <c r="BW427" s="1">
        <f>IF(BO427=0,0,Sourcedata!$C$13*EXP(2*Sourcedata!$C$28*Sourcedata!$C$10/Sourcedata!$C$12/Sourcedata!$C$34/BO427*1000000))</f>
        <v>0</v>
      </c>
      <c r="BX427" s="1">
        <f t="shared" si="676"/>
        <v>0</v>
      </c>
      <c r="BY427" s="1">
        <f t="shared" si="720"/>
        <v>0</v>
      </c>
      <c r="BZ427">
        <f t="shared" si="721"/>
        <v>0</v>
      </c>
      <c r="CA427">
        <f t="shared" si="702"/>
        <v>17.221068860724721</v>
      </c>
      <c r="CB427" s="1">
        <f t="shared" si="677"/>
        <v>1.95047144767184E-4</v>
      </c>
      <c r="CC427" s="1">
        <f t="shared" si="678"/>
        <v>0.14071779721531225</v>
      </c>
      <c r="CD427" s="1">
        <f t="shared" si="679"/>
        <v>1.5170188314623488E-6</v>
      </c>
      <c r="CE427" s="1">
        <f>IF(CC427&gt;$D$1,Sourcedata!$B$90*(2*CA427/1000000)/fluid_kinevisco,(CA427*2/1000000)^(4/3)*epsilon^(1/3)/fluid_kinevisco)</f>
        <v>8.489024011083536E-2</v>
      </c>
      <c r="CF427" s="1">
        <f>2+0.6*CE427^0.5*Sourcedata!$B$92^(1/3)</f>
        <v>3.8262221321742462</v>
      </c>
      <c r="CG427" s="1">
        <f t="shared" si="722"/>
        <v>9.0016043323333506</v>
      </c>
      <c r="CH427" s="1">
        <f t="shared" si="680"/>
        <v>4.8313656952900095</v>
      </c>
      <c r="CI427" s="1">
        <f>IF(CA427=0,0,Sourcedata!$C$13*EXP(2*Sourcedata!$C$28*Sourcedata!$C$10/Sourcedata!$C$12/Sourcedata!$C$34/CA427*1000000))</f>
        <v>1.5003096570398231</v>
      </c>
      <c r="CJ427" s="1">
        <f t="shared" si="681"/>
        <v>-2.871368747797047E-9</v>
      </c>
      <c r="CK427" s="1">
        <f t="shared" si="723"/>
        <v>2.5842318730172771E-9</v>
      </c>
      <c r="CL427">
        <f t="shared" si="703"/>
        <v>1.9949882616025086E-7</v>
      </c>
      <c r="CM427">
        <f t="shared" si="724"/>
        <v>31.785981814830041</v>
      </c>
      <c r="CN427" s="1">
        <f t="shared" si="682"/>
        <v>6.6449336940189595E-4</v>
      </c>
      <c r="CO427" s="1">
        <f t="shared" si="683"/>
        <v>0.25829339708023891</v>
      </c>
      <c r="CP427" s="1">
        <f t="shared" si="684"/>
        <v>2.9770357634957551E-6</v>
      </c>
      <c r="CQ427" s="1">
        <f>IF(CO427&gt;$D$1,Sourcedata!$B$90*(2*CM427/1000000)/fluid_kinevisco,(CM427*2/1000000)^(4/3)*epsilon^(1/3)/fluid_kinevisco)</f>
        <v>0.19220224893927881</v>
      </c>
      <c r="CR427" s="1">
        <f>2+0.6*CQ427^0.5*Sourcedata!$B$92^(1/3)</f>
        <v>4.7479191664302691</v>
      </c>
      <c r="CS427" s="1">
        <f t="shared" si="725"/>
        <v>13.389436804050893</v>
      </c>
      <c r="CT427" s="1">
        <f t="shared" si="685"/>
        <v>7.1864151395750762</v>
      </c>
      <c r="CU427" s="1">
        <f>IF(CM427=0,0,Sourcedata!$C$13*EXP(2*Sourcedata!$C$28*Sourcedata!$C$10/Sourcedata!$C$12/Sourcedata!$C$34/CM427*1000000))</f>
        <v>1.5001677586379474</v>
      </c>
      <c r="CV427" s="1">
        <f t="shared" si="686"/>
        <v>-3.366866062120455E-9</v>
      </c>
      <c r="CW427" s="1">
        <f t="shared" si="726"/>
        <v>3.030179455908333E-9</v>
      </c>
      <c r="CX427">
        <f t="shared" si="727"/>
        <v>6.4229846991078587E-7</v>
      </c>
      <c r="CY427">
        <f t="shared" si="728"/>
        <v>44.180017695760803</v>
      </c>
      <c r="CZ427" s="1">
        <f t="shared" si="687"/>
        <v>1.2837225245389365E-3</v>
      </c>
      <c r="DA427" s="1">
        <f t="shared" si="688"/>
        <v>0.3564046044268504</v>
      </c>
      <c r="DB427" s="1">
        <f t="shared" si="689"/>
        <v>4.2763508788825043E-6</v>
      </c>
      <c r="DC427" s="1">
        <f>IF(DA427&gt;$D$1,Sourcedata!$B$90*(2*CY427/1000000)/fluid_kinevisco,(CY427*2/1000000)^(4/3)*epsilon^(1/3)/fluid_kinevisco)</f>
        <v>0.29813443332679312</v>
      </c>
      <c r="DD427" s="1">
        <f>2+0.6*DC427^0.5*Sourcedata!$B$92^(1/3)</f>
        <v>5.4224001782212818</v>
      </c>
      <c r="DE427" s="1">
        <f t="shared" si="729"/>
        <v>16.295373356325481</v>
      </c>
      <c r="DF427" s="1">
        <f t="shared" si="690"/>
        <v>8.746097353213262</v>
      </c>
      <c r="DG427" s="1">
        <f>IF(CY427=0,0,Sourcedata!$C$13*EXP(2*Sourcedata!$C$28*Sourcedata!$C$10/Sourcedata!$C$12/Sourcedata!$C$34/CY427*1000000))</f>
        <v>1.5001206945955707</v>
      </c>
      <c r="DH427" s="1">
        <f t="shared" si="691"/>
        <v>-3.0927638206097645E-9</v>
      </c>
      <c r="DI427" s="1">
        <f t="shared" si="730"/>
        <v>2.7834874385487179E-9</v>
      </c>
      <c r="DJ427">
        <f t="shared" si="731"/>
        <v>9.9807669272734335E-7</v>
      </c>
      <c r="DK427">
        <f t="shared" si="732"/>
        <v>55.754712876099973</v>
      </c>
      <c r="DL427" s="1">
        <f t="shared" si="692"/>
        <v>2.0444785471151351E-3</v>
      </c>
      <c r="DM427" s="1">
        <f t="shared" si="693"/>
        <v>0.44580782209654363</v>
      </c>
      <c r="DN427" s="1">
        <f t="shared" si="694"/>
        <v>5.5237574494178258E-6</v>
      </c>
      <c r="DO427" s="1">
        <f>IF(DM427&gt;$D$1,Sourcedata!$B$90*(2*DK427/1000000)/fluid_kinevisco,(DK427*2/1000000)^(4/3)*epsilon^(1/3)/fluid_kinevisco)</f>
        <v>0.40658660721356688</v>
      </c>
      <c r="DP427" s="1">
        <f>2+0.6*DO427^0.5*Sourcedata!$B$92^(1/3)</f>
        <v>5.9966972831321748</v>
      </c>
      <c r="DQ427" s="1">
        <f t="shared" si="733"/>
        <v>18.595140039144468</v>
      </c>
      <c r="DR427" s="1">
        <f t="shared" si="695"/>
        <v>9.9804344167334058</v>
      </c>
      <c r="DS427" s="1">
        <f>IF(DK427=0,0,Sourcedata!$C$13*EXP(2*Sourcedata!$C$28*Sourcedata!$C$10/Sourcedata!$C$12/Sourcedata!$C$34/DK427*1000000))</f>
        <v>1.5000956375624368</v>
      </c>
      <c r="DT427" s="1">
        <f t="shared" si="696"/>
        <v>-2.7181615943824545E-9</v>
      </c>
      <c r="DU427" s="1">
        <f t="shared" si="734"/>
        <v>2.4463454349441471E-9</v>
      </c>
      <c r="DV427">
        <f t="shared" si="735"/>
        <v>1.26325387631449E-6</v>
      </c>
      <c r="DX427" s="26">
        <f t="shared" si="644"/>
        <v>2.1940084527459471E-5</v>
      </c>
      <c r="DY427">
        <f t="shared" si="633"/>
        <v>0.10624999999999943</v>
      </c>
      <c r="DZ427" s="1">
        <f t="shared" si="634"/>
        <v>3.0599154725405411</v>
      </c>
      <c r="EA427" s="1">
        <f t="shared" si="645"/>
        <v>21.940084527459472</v>
      </c>
      <c r="EB427" s="1">
        <f t="shared" si="638"/>
        <v>0</v>
      </c>
      <c r="EC427" s="1"/>
      <c r="ED427" s="1">
        <f t="shared" si="639"/>
        <v>25.000000000000014</v>
      </c>
      <c r="EE427" s="1">
        <f t="shared" si="640"/>
        <v>21.940084527459472</v>
      </c>
      <c r="EF427">
        <f t="shared" si="635"/>
        <v>87.760338109837889</v>
      </c>
      <c r="EG427">
        <f t="shared" si="636"/>
        <v>0</v>
      </c>
      <c r="EH427" s="1"/>
      <c r="EI427">
        <f t="shared" si="637"/>
        <v>87.760338109837832</v>
      </c>
      <c r="EK427">
        <f t="shared" si="641"/>
        <v>0.10624999999999943</v>
      </c>
      <c r="EL427">
        <f t="shared" si="642"/>
        <v>0.11</v>
      </c>
      <c r="EM427">
        <f t="shared" si="643"/>
        <v>87.760338109837889</v>
      </c>
    </row>
    <row r="428" spans="6:143" x14ac:dyDescent="0.2">
      <c r="F428">
        <f>F427+Sourcedata!$C$36*3600/4000</f>
        <v>379.79999999999802</v>
      </c>
      <c r="G428">
        <f t="shared" si="697"/>
        <v>0</v>
      </c>
      <c r="H428" s="1">
        <f t="shared" si="646"/>
        <v>0</v>
      </c>
      <c r="I428" s="1" t="e">
        <f t="shared" si="647"/>
        <v>#DIV/0!</v>
      </c>
      <c r="J428" s="1">
        <f t="shared" si="648"/>
        <v>0</v>
      </c>
      <c r="K428" s="1" t="e">
        <f>IF(I428&gt;$D$1,Sourcedata!$B$90*(2*G428/1000000)/fluid_kinevisco,(G428*2/1000000)^(4/3)*epsilon^(1/3)/fluid_kinevisco)</f>
        <v>#DIV/0!</v>
      </c>
      <c r="L428" s="1" t="e">
        <f>2+0.6*K428^0.5*Sourcedata!$B$92^(1/3)</f>
        <v>#DIV/0!</v>
      </c>
      <c r="M428" s="1" t="e">
        <f t="shared" si="649"/>
        <v>#DIV/0!</v>
      </c>
      <c r="N428" s="1" t="e">
        <f t="shared" si="650"/>
        <v>#DIV/0!</v>
      </c>
      <c r="O428" s="1">
        <f>IF(G428=0,0,Sourcedata!$C$13*EXP(2*Sourcedata!$C$28*Sourcedata!$C$10/Sourcedata!$C$12/Sourcedata!$C$34/G428*1000000))</f>
        <v>0</v>
      </c>
      <c r="P428" s="1">
        <f t="shared" si="651"/>
        <v>0</v>
      </c>
      <c r="Q428" s="1">
        <f t="shared" si="698"/>
        <v>0</v>
      </c>
      <c r="R428">
        <f t="shared" si="704"/>
        <v>0</v>
      </c>
      <c r="S428">
        <f t="shared" si="699"/>
        <v>0</v>
      </c>
      <c r="T428" s="1">
        <f t="shared" si="652"/>
        <v>0</v>
      </c>
      <c r="U428" s="1" t="e">
        <f t="shared" si="653"/>
        <v>#DIV/0!</v>
      </c>
      <c r="V428" s="1">
        <f t="shared" si="654"/>
        <v>0</v>
      </c>
      <c r="W428" s="1" t="e">
        <f>IF(U428&gt;$D$1,Sourcedata!$B$90*(2*S428/1000000)/fluid_kinevisco,(S428*2/1000000)^(4/3)*epsilon^(1/3)/fluid_kinevisco)</f>
        <v>#DIV/0!</v>
      </c>
      <c r="X428" s="1" t="e">
        <f>2+0.6*W428^0.5*Sourcedata!$B$92^(1/3)</f>
        <v>#DIV/0!</v>
      </c>
      <c r="Y428" s="1" t="e">
        <f t="shared" si="705"/>
        <v>#DIV/0!</v>
      </c>
      <c r="Z428" s="1" t="e">
        <f t="shared" si="655"/>
        <v>#DIV/0!</v>
      </c>
      <c r="AA428" s="1">
        <f>IF(S428=0,0,Sourcedata!$C$13*EXP(2*Sourcedata!$C$28*Sourcedata!$C$10/Sourcedata!$C$12/Sourcedata!$C$34/S428*1000000))</f>
        <v>0</v>
      </c>
      <c r="AB428" s="1">
        <f t="shared" si="656"/>
        <v>0</v>
      </c>
      <c r="AC428" s="1">
        <f t="shared" si="706"/>
        <v>0</v>
      </c>
      <c r="AD428">
        <f t="shared" si="707"/>
        <v>0</v>
      </c>
      <c r="AE428">
        <f t="shared" si="700"/>
        <v>0</v>
      </c>
      <c r="AF428" s="1">
        <f t="shared" si="657"/>
        <v>0</v>
      </c>
      <c r="AG428" s="1" t="e">
        <f t="shared" si="658"/>
        <v>#DIV/0!</v>
      </c>
      <c r="AH428" s="1">
        <f t="shared" si="659"/>
        <v>0</v>
      </c>
      <c r="AI428" s="1" t="e">
        <f>IF(AG428&gt;$D$1,Sourcedata!$B$90*(2*AE428/1000000)/fluid_kinevisco,(AE428*2/1000000)^(4/3)*epsilon^(1/3)/fluid_kinevisco)</f>
        <v>#DIV/0!</v>
      </c>
      <c r="AJ428" s="1" t="e">
        <f>2+0.6*AI428^0.5*Sourcedata!$B$92^(1/3)</f>
        <v>#DIV/0!</v>
      </c>
      <c r="AK428" s="1" t="e">
        <f t="shared" si="708"/>
        <v>#DIV/0!</v>
      </c>
      <c r="AL428" s="1" t="e">
        <f t="shared" si="660"/>
        <v>#DIV/0!</v>
      </c>
      <c r="AM428" s="1">
        <f>IF(AE428=0,0,Sourcedata!$C$13*EXP(2*Sourcedata!$C$28*Sourcedata!$C$10/Sourcedata!$C$12/Sourcedata!$C$34/AE428*1000000))</f>
        <v>0</v>
      </c>
      <c r="AN428" s="1">
        <f t="shared" si="661"/>
        <v>0</v>
      </c>
      <c r="AO428" s="1">
        <f t="shared" si="709"/>
        <v>0</v>
      </c>
      <c r="AP428">
        <f t="shared" si="710"/>
        <v>0</v>
      </c>
      <c r="AQ428">
        <f t="shared" si="701"/>
        <v>0</v>
      </c>
      <c r="AR428" s="1">
        <f t="shared" si="662"/>
        <v>0</v>
      </c>
      <c r="AS428" s="1" t="e">
        <f t="shared" si="663"/>
        <v>#DIV/0!</v>
      </c>
      <c r="AT428" s="1">
        <f t="shared" si="664"/>
        <v>0</v>
      </c>
      <c r="AU428" s="1" t="e">
        <f>IF(AS428&gt;$D$1,Sourcedata!$B$90*(2*AQ428/1000000)/fluid_kinevisco,(AQ428*2/1000000)^(4/3)*epsilon^(1/3)/fluid_kinevisco)</f>
        <v>#DIV/0!</v>
      </c>
      <c r="AV428" s="1" t="e">
        <f>2+0.6*AU428^0.5*Sourcedata!$B$92^(1/3)</f>
        <v>#DIV/0!</v>
      </c>
      <c r="AW428" s="1" t="e">
        <f t="shared" si="711"/>
        <v>#DIV/0!</v>
      </c>
      <c r="AX428" s="1" t="e">
        <f t="shared" si="665"/>
        <v>#DIV/0!</v>
      </c>
      <c r="AY428" s="1">
        <f>IF(AQ428=0,0,Sourcedata!$C$13*EXP(2*Sourcedata!$C$28*Sourcedata!$C$10/Sourcedata!$C$12/Sourcedata!$C$34/AQ428*1000000))</f>
        <v>0</v>
      </c>
      <c r="AZ428" s="1">
        <f t="shared" si="666"/>
        <v>0</v>
      </c>
      <c r="BA428" s="1">
        <f t="shared" si="712"/>
        <v>0</v>
      </c>
      <c r="BB428">
        <f t="shared" si="713"/>
        <v>0</v>
      </c>
      <c r="BC428">
        <f t="shared" si="714"/>
        <v>0</v>
      </c>
      <c r="BD428" s="1">
        <f t="shared" si="667"/>
        <v>0</v>
      </c>
      <c r="BE428" s="1" t="e">
        <f t="shared" si="668"/>
        <v>#DIV/0!</v>
      </c>
      <c r="BF428" s="1">
        <f t="shared" si="669"/>
        <v>0</v>
      </c>
      <c r="BG428" s="1" t="e">
        <f>IF(BE428&gt;$D$1,Sourcedata!$B$90*(2*BC428/1000000)/fluid_kinevisco,(BC428*2/1000000)^(4/3)*epsilon^(1/3)/fluid_kinevisco)</f>
        <v>#DIV/0!</v>
      </c>
      <c r="BH428" s="1" t="e">
        <f>2+0.6*BG428^0.5*Sourcedata!$B$92^(1/3)</f>
        <v>#DIV/0!</v>
      </c>
      <c r="BI428" s="1" t="e">
        <f t="shared" si="715"/>
        <v>#DIV/0!</v>
      </c>
      <c r="BJ428" s="1" t="e">
        <f t="shared" si="670"/>
        <v>#DIV/0!</v>
      </c>
      <c r="BK428" s="1">
        <f>IF(BC428=0,0,Sourcedata!$C$13*EXP(2*Sourcedata!$C$28*Sourcedata!$C$10/Sourcedata!$C$12/Sourcedata!$C$34/BC428*1000000))</f>
        <v>0</v>
      </c>
      <c r="BL428" s="1">
        <f t="shared" si="671"/>
        <v>0</v>
      </c>
      <c r="BM428" s="1">
        <f t="shared" si="716"/>
        <v>0</v>
      </c>
      <c r="BN428">
        <f t="shared" si="717"/>
        <v>0</v>
      </c>
      <c r="BO428">
        <f t="shared" si="718"/>
        <v>0</v>
      </c>
      <c r="BP428" s="1">
        <f t="shared" si="672"/>
        <v>0</v>
      </c>
      <c r="BQ428" s="1" t="e">
        <f t="shared" si="673"/>
        <v>#DIV/0!</v>
      </c>
      <c r="BR428" s="1">
        <f t="shared" si="674"/>
        <v>0</v>
      </c>
      <c r="BS428" s="1" t="e">
        <f>IF(BQ428&gt;$D$1,Sourcedata!$B$90*(2*BO428/1000000)/fluid_kinevisco,(BO428*2/1000000)^(4/3)*epsilon^(1/3)/fluid_kinevisco)</f>
        <v>#DIV/0!</v>
      </c>
      <c r="BT428" s="1" t="e">
        <f>2+0.6*BS428^0.5*Sourcedata!$B$92^(1/3)</f>
        <v>#DIV/0!</v>
      </c>
      <c r="BU428" s="1" t="e">
        <f t="shared" si="719"/>
        <v>#DIV/0!</v>
      </c>
      <c r="BV428" s="1" t="e">
        <f t="shared" si="675"/>
        <v>#DIV/0!</v>
      </c>
      <c r="BW428" s="1">
        <f>IF(BO428=0,0,Sourcedata!$C$13*EXP(2*Sourcedata!$C$28*Sourcedata!$C$10/Sourcedata!$C$12/Sourcedata!$C$34/BO428*1000000))</f>
        <v>0</v>
      </c>
      <c r="BX428" s="1">
        <f t="shared" si="676"/>
        <v>0</v>
      </c>
      <c r="BY428" s="1">
        <f t="shared" si="720"/>
        <v>0</v>
      </c>
      <c r="BZ428">
        <f t="shared" si="721"/>
        <v>0</v>
      </c>
      <c r="CA428">
        <f t="shared" si="702"/>
        <v>17.146387069117619</v>
      </c>
      <c r="CB428" s="1">
        <f t="shared" si="677"/>
        <v>1.9335910954977099E-4</v>
      </c>
      <c r="CC428" s="1">
        <f t="shared" si="678"/>
        <v>0.14011035800886701</v>
      </c>
      <c r="CD428" s="1">
        <f t="shared" si="679"/>
        <v>1.5097837407665125E-6</v>
      </c>
      <c r="CE428" s="1">
        <f>IF(CC428&gt;$D$1,Sourcedata!$B$90*(2*CA428/1000000)/fluid_kinevisco,(CA428*2/1000000)^(4/3)*epsilon^(1/3)/fluid_kinevisco)</f>
        <v>8.4399742598395069E-2</v>
      </c>
      <c r="CF428" s="1">
        <f>2+0.6*CE428^0.5*Sourcedata!$B$92^(1/3)</f>
        <v>3.8209385148253938</v>
      </c>
      <c r="CG428" s="1">
        <f t="shared" si="722"/>
        <v>8.974960995885672</v>
      </c>
      <c r="CH428" s="1">
        <f t="shared" si="680"/>
        <v>4.8170656108862753</v>
      </c>
      <c r="CI428" s="1">
        <f>IF(CA428=0,0,Sourcedata!$C$13*EXP(2*Sourcedata!$C$28*Sourcedata!$C$10/Sourcedata!$C$12/Sourcedata!$C$34/CA428*1000000))</f>
        <v>1.5003110059035618</v>
      </c>
      <c r="CJ428" s="1">
        <f t="shared" si="681"/>
        <v>-2.854948053445518E-9</v>
      </c>
      <c r="CK428" s="1">
        <f t="shared" si="723"/>
        <v>2.5694532481009011E-9</v>
      </c>
      <c r="CL428">
        <f t="shared" si="703"/>
        <v>1.9691459428723358E-7</v>
      </c>
      <c r="CM428">
        <f t="shared" si="724"/>
        <v>31.735917295244366</v>
      </c>
      <c r="CN428" s="1">
        <f t="shared" si="682"/>
        <v>6.6240179692976151E-4</v>
      </c>
      <c r="CO428" s="1">
        <f t="shared" si="683"/>
        <v>0.25789293378636868</v>
      </c>
      <c r="CP428" s="1">
        <f t="shared" si="684"/>
        <v>2.9718782907667288E-6</v>
      </c>
      <c r="CQ428" s="1">
        <f>IF(CO428&gt;$D$1,Sourcedata!$B$90*(2*CM428/1000000)/fluid_kinevisco,(CM428*2/1000000)^(4/3)*epsilon^(1/3)/fluid_kinevisco)</f>
        <v>0.19179871732640622</v>
      </c>
      <c r="CR428" s="1">
        <f>2+0.6*CQ428^0.5*Sourcedata!$B$92^(1/3)</f>
        <v>4.7450330012193493</v>
      </c>
      <c r="CS428" s="1">
        <f t="shared" si="725"/>
        <v>13.376479062248489</v>
      </c>
      <c r="CT428" s="1">
        <f t="shared" si="685"/>
        <v>7.1794604249574059</v>
      </c>
      <c r="CU428" s="1">
        <f>IF(CM428=0,0,Sourcedata!$C$13*EXP(2*Sourcedata!$C$28*Sourcedata!$C$10/Sourcedata!$C$12/Sourcedata!$C$34/CM428*1000000))</f>
        <v>1.5001680232978885</v>
      </c>
      <c r="CV428" s="1">
        <f t="shared" si="686"/>
        <v>-3.3594928261271387E-9</v>
      </c>
      <c r="CW428" s="1">
        <f t="shared" si="726"/>
        <v>3.0235435435143485E-9</v>
      </c>
      <c r="CX428">
        <f t="shared" si="727"/>
        <v>6.3926829045487757E-7</v>
      </c>
      <c r="CY428">
        <f t="shared" si="728"/>
        <v>44.138908957371299</v>
      </c>
      <c r="CZ428" s="1">
        <f t="shared" si="687"/>
        <v>1.2813346730004577E-3</v>
      </c>
      <c r="DA428" s="1">
        <f t="shared" si="688"/>
        <v>0.35608293169300237</v>
      </c>
      <c r="DB428" s="1">
        <f t="shared" si="689"/>
        <v>4.2719741054118684E-6</v>
      </c>
      <c r="DC428" s="1">
        <f>IF(DA428&gt;$D$1,Sourcedata!$B$90*(2*CY428/1000000)/fluid_kinevisco,(CY428*2/1000000)^(4/3)*epsilon^(1/3)/fluid_kinevisco)</f>
        <v>0.29776461215678723</v>
      </c>
      <c r="DD428" s="1">
        <f>2+0.6*DC428^0.5*Sourcedata!$B$92^(1/3)</f>
        <v>5.4202768596063677</v>
      </c>
      <c r="DE428" s="1">
        <f t="shared" si="729"/>
        <v>16.286588342491701</v>
      </c>
      <c r="DF428" s="1">
        <f t="shared" si="690"/>
        <v>8.7413822365626981</v>
      </c>
      <c r="DG428" s="1">
        <f>IF(CY428=0,0,Sourcedata!$C$13*EXP(2*Sourcedata!$C$28*Sourcedata!$C$10/Sourcedata!$C$12/Sourcedata!$C$34/CY428*1000000))</f>
        <v>1.5001208070089145</v>
      </c>
      <c r="DH428" s="1">
        <f t="shared" si="691"/>
        <v>-3.0886511290608671E-9</v>
      </c>
      <c r="DI428" s="1">
        <f t="shared" si="730"/>
        <v>2.7797860161547099E-9</v>
      </c>
      <c r="DJ428">
        <f t="shared" si="731"/>
        <v>9.9529320528879466E-7</v>
      </c>
      <c r="DK428">
        <f t="shared" si="732"/>
        <v>55.718699152641015</v>
      </c>
      <c r="DL428" s="1">
        <f t="shared" si="692"/>
        <v>2.0418382140749095E-3</v>
      </c>
      <c r="DM428" s="1">
        <f t="shared" si="693"/>
        <v>0.44553351274777792</v>
      </c>
      <c r="DN428" s="1">
        <f t="shared" si="694"/>
        <v>5.5198328105732764E-6</v>
      </c>
      <c r="DO428" s="1">
        <f>IF(DM428&gt;$D$1,Sourcedata!$B$90*(2*DK428/1000000)/fluid_kinevisco,(DK428*2/1000000)^(4/3)*epsilon^(1/3)/fluid_kinevisco)</f>
        <v>0.40623647547188385</v>
      </c>
      <c r="DP428" s="1">
        <f>2+0.6*DO428^0.5*Sourcedata!$B$92^(1/3)</f>
        <v>5.9949760361058342</v>
      </c>
      <c r="DQ428" s="1">
        <f t="shared" si="733"/>
        <v>18.588464346501141</v>
      </c>
      <c r="DR428" s="1">
        <f t="shared" si="695"/>
        <v>9.9768514207208607</v>
      </c>
      <c r="DS428" s="1">
        <f>IF(DK428=0,0,Sourcedata!$C$13*EXP(2*Sourcedata!$C$28*Sourcedata!$C$10/Sourcedata!$C$12/Sourcedata!$C$34/DK428*1000000))</f>
        <v>1.5000956993796482</v>
      </c>
      <c r="DT428" s="1">
        <f t="shared" si="696"/>
        <v>-2.7156040930348233E-9</v>
      </c>
      <c r="DU428" s="1">
        <f t="shared" si="734"/>
        <v>2.4440436837312794E-9</v>
      </c>
      <c r="DV428">
        <f t="shared" si="735"/>
        <v>1.2608075308795459E-6</v>
      </c>
      <c r="DX428" s="26">
        <f t="shared" si="644"/>
        <v>2.1950818983271684E-5</v>
      </c>
      <c r="DY428">
        <f t="shared" si="633"/>
        <v>0.10649999999999943</v>
      </c>
      <c r="DZ428" s="1">
        <f t="shared" si="634"/>
        <v>3.0491810167283275</v>
      </c>
      <c r="EA428" s="1">
        <f t="shared" si="645"/>
        <v>21.950818983271684</v>
      </c>
      <c r="EB428" s="1">
        <f t="shared" si="638"/>
        <v>0</v>
      </c>
      <c r="EC428" s="1"/>
      <c r="ED428" s="1">
        <f t="shared" si="639"/>
        <v>25.000000000000011</v>
      </c>
      <c r="EE428" s="1">
        <f t="shared" si="640"/>
        <v>21.950818983271684</v>
      </c>
      <c r="EF428">
        <f t="shared" si="635"/>
        <v>87.803275933086738</v>
      </c>
      <c r="EG428">
        <f t="shared" si="636"/>
        <v>0</v>
      </c>
      <c r="EH428" s="1"/>
      <c r="EI428">
        <f t="shared" si="637"/>
        <v>87.803275933086695</v>
      </c>
      <c r="EK428">
        <f t="shared" si="641"/>
        <v>0.10649999999999943</v>
      </c>
      <c r="EL428">
        <f t="shared" si="642"/>
        <v>0.11</v>
      </c>
      <c r="EM428">
        <f t="shared" si="643"/>
        <v>87.803275933086738</v>
      </c>
    </row>
    <row r="429" spans="6:143" x14ac:dyDescent="0.2">
      <c r="F429">
        <f>F428+Sourcedata!$C$36*3600/4000</f>
        <v>380.699999999998</v>
      </c>
      <c r="G429">
        <f t="shared" si="697"/>
        <v>0</v>
      </c>
      <c r="H429" s="1">
        <f t="shared" si="646"/>
        <v>0</v>
      </c>
      <c r="I429" s="1" t="e">
        <f t="shared" si="647"/>
        <v>#DIV/0!</v>
      </c>
      <c r="J429" s="1">
        <f t="shared" si="648"/>
        <v>0</v>
      </c>
      <c r="K429" s="1" t="e">
        <f>IF(I429&gt;$D$1,Sourcedata!$B$90*(2*G429/1000000)/fluid_kinevisco,(G429*2/1000000)^(4/3)*epsilon^(1/3)/fluid_kinevisco)</f>
        <v>#DIV/0!</v>
      </c>
      <c r="L429" s="1" t="e">
        <f>2+0.6*K429^0.5*Sourcedata!$B$92^(1/3)</f>
        <v>#DIV/0!</v>
      </c>
      <c r="M429" s="1" t="e">
        <f t="shared" si="649"/>
        <v>#DIV/0!</v>
      </c>
      <c r="N429" s="1" t="e">
        <f t="shared" si="650"/>
        <v>#DIV/0!</v>
      </c>
      <c r="O429" s="1">
        <f>IF(G429=0,0,Sourcedata!$C$13*EXP(2*Sourcedata!$C$28*Sourcedata!$C$10/Sourcedata!$C$12/Sourcedata!$C$34/G429*1000000))</f>
        <v>0</v>
      </c>
      <c r="P429" s="1">
        <f t="shared" si="651"/>
        <v>0</v>
      </c>
      <c r="Q429" s="1">
        <f t="shared" si="698"/>
        <v>0</v>
      </c>
      <c r="R429">
        <f t="shared" si="704"/>
        <v>0</v>
      </c>
      <c r="S429">
        <f t="shared" si="699"/>
        <v>0</v>
      </c>
      <c r="T429" s="1">
        <f t="shared" si="652"/>
        <v>0</v>
      </c>
      <c r="U429" s="1" t="e">
        <f t="shared" si="653"/>
        <v>#DIV/0!</v>
      </c>
      <c r="V429" s="1">
        <f t="shared" si="654"/>
        <v>0</v>
      </c>
      <c r="W429" s="1" t="e">
        <f>IF(U429&gt;$D$1,Sourcedata!$B$90*(2*S429/1000000)/fluid_kinevisco,(S429*2/1000000)^(4/3)*epsilon^(1/3)/fluid_kinevisco)</f>
        <v>#DIV/0!</v>
      </c>
      <c r="X429" s="1" t="e">
        <f>2+0.6*W429^0.5*Sourcedata!$B$92^(1/3)</f>
        <v>#DIV/0!</v>
      </c>
      <c r="Y429" s="1" t="e">
        <f t="shared" si="705"/>
        <v>#DIV/0!</v>
      </c>
      <c r="Z429" s="1" t="e">
        <f t="shared" si="655"/>
        <v>#DIV/0!</v>
      </c>
      <c r="AA429" s="1">
        <f>IF(S429=0,0,Sourcedata!$C$13*EXP(2*Sourcedata!$C$28*Sourcedata!$C$10/Sourcedata!$C$12/Sourcedata!$C$34/S429*1000000))</f>
        <v>0</v>
      </c>
      <c r="AB429" s="1">
        <f t="shared" si="656"/>
        <v>0</v>
      </c>
      <c r="AC429" s="1">
        <f t="shared" si="706"/>
        <v>0</v>
      </c>
      <c r="AD429">
        <f t="shared" si="707"/>
        <v>0</v>
      </c>
      <c r="AE429">
        <f t="shared" si="700"/>
        <v>0</v>
      </c>
      <c r="AF429" s="1">
        <f t="shared" si="657"/>
        <v>0</v>
      </c>
      <c r="AG429" s="1" t="e">
        <f t="shared" si="658"/>
        <v>#DIV/0!</v>
      </c>
      <c r="AH429" s="1">
        <f t="shared" si="659"/>
        <v>0</v>
      </c>
      <c r="AI429" s="1" t="e">
        <f>IF(AG429&gt;$D$1,Sourcedata!$B$90*(2*AE429/1000000)/fluid_kinevisco,(AE429*2/1000000)^(4/3)*epsilon^(1/3)/fluid_kinevisco)</f>
        <v>#DIV/0!</v>
      </c>
      <c r="AJ429" s="1" t="e">
        <f>2+0.6*AI429^0.5*Sourcedata!$B$92^(1/3)</f>
        <v>#DIV/0!</v>
      </c>
      <c r="AK429" s="1" t="e">
        <f t="shared" si="708"/>
        <v>#DIV/0!</v>
      </c>
      <c r="AL429" s="1" t="e">
        <f t="shared" si="660"/>
        <v>#DIV/0!</v>
      </c>
      <c r="AM429" s="1">
        <f>IF(AE429=0,0,Sourcedata!$C$13*EXP(2*Sourcedata!$C$28*Sourcedata!$C$10/Sourcedata!$C$12/Sourcedata!$C$34/AE429*1000000))</f>
        <v>0</v>
      </c>
      <c r="AN429" s="1">
        <f t="shared" si="661"/>
        <v>0</v>
      </c>
      <c r="AO429" s="1">
        <f t="shared" si="709"/>
        <v>0</v>
      </c>
      <c r="AP429">
        <f t="shared" si="710"/>
        <v>0</v>
      </c>
      <c r="AQ429">
        <f t="shared" si="701"/>
        <v>0</v>
      </c>
      <c r="AR429" s="1">
        <f t="shared" si="662"/>
        <v>0</v>
      </c>
      <c r="AS429" s="1" t="e">
        <f t="shared" si="663"/>
        <v>#DIV/0!</v>
      </c>
      <c r="AT429" s="1">
        <f t="shared" si="664"/>
        <v>0</v>
      </c>
      <c r="AU429" s="1" t="e">
        <f>IF(AS429&gt;$D$1,Sourcedata!$B$90*(2*AQ429/1000000)/fluid_kinevisco,(AQ429*2/1000000)^(4/3)*epsilon^(1/3)/fluid_kinevisco)</f>
        <v>#DIV/0!</v>
      </c>
      <c r="AV429" s="1" t="e">
        <f>2+0.6*AU429^0.5*Sourcedata!$B$92^(1/3)</f>
        <v>#DIV/0!</v>
      </c>
      <c r="AW429" s="1" t="e">
        <f t="shared" si="711"/>
        <v>#DIV/0!</v>
      </c>
      <c r="AX429" s="1" t="e">
        <f t="shared" si="665"/>
        <v>#DIV/0!</v>
      </c>
      <c r="AY429" s="1">
        <f>IF(AQ429=0,0,Sourcedata!$C$13*EXP(2*Sourcedata!$C$28*Sourcedata!$C$10/Sourcedata!$C$12/Sourcedata!$C$34/AQ429*1000000))</f>
        <v>0</v>
      </c>
      <c r="AZ429" s="1">
        <f t="shared" si="666"/>
        <v>0</v>
      </c>
      <c r="BA429" s="1">
        <f t="shared" si="712"/>
        <v>0</v>
      </c>
      <c r="BB429">
        <f t="shared" si="713"/>
        <v>0</v>
      </c>
      <c r="BC429">
        <f t="shared" si="714"/>
        <v>0</v>
      </c>
      <c r="BD429" s="1">
        <f t="shared" si="667"/>
        <v>0</v>
      </c>
      <c r="BE429" s="1" t="e">
        <f t="shared" si="668"/>
        <v>#DIV/0!</v>
      </c>
      <c r="BF429" s="1">
        <f t="shared" si="669"/>
        <v>0</v>
      </c>
      <c r="BG429" s="1" t="e">
        <f>IF(BE429&gt;$D$1,Sourcedata!$B$90*(2*BC429/1000000)/fluid_kinevisco,(BC429*2/1000000)^(4/3)*epsilon^(1/3)/fluid_kinevisco)</f>
        <v>#DIV/0!</v>
      </c>
      <c r="BH429" s="1" t="e">
        <f>2+0.6*BG429^0.5*Sourcedata!$B$92^(1/3)</f>
        <v>#DIV/0!</v>
      </c>
      <c r="BI429" s="1" t="e">
        <f t="shared" si="715"/>
        <v>#DIV/0!</v>
      </c>
      <c r="BJ429" s="1" t="e">
        <f t="shared" si="670"/>
        <v>#DIV/0!</v>
      </c>
      <c r="BK429" s="1">
        <f>IF(BC429=0,0,Sourcedata!$C$13*EXP(2*Sourcedata!$C$28*Sourcedata!$C$10/Sourcedata!$C$12/Sourcedata!$C$34/BC429*1000000))</f>
        <v>0</v>
      </c>
      <c r="BL429" s="1">
        <f t="shared" si="671"/>
        <v>0</v>
      </c>
      <c r="BM429" s="1">
        <f t="shared" si="716"/>
        <v>0</v>
      </c>
      <c r="BN429">
        <f t="shared" si="717"/>
        <v>0</v>
      </c>
      <c r="BO429">
        <f t="shared" si="718"/>
        <v>0</v>
      </c>
      <c r="BP429" s="1">
        <f t="shared" si="672"/>
        <v>0</v>
      </c>
      <c r="BQ429" s="1" t="e">
        <f t="shared" si="673"/>
        <v>#DIV/0!</v>
      </c>
      <c r="BR429" s="1">
        <f t="shared" si="674"/>
        <v>0</v>
      </c>
      <c r="BS429" s="1" t="e">
        <f>IF(BQ429&gt;$D$1,Sourcedata!$B$90*(2*BO429/1000000)/fluid_kinevisco,(BO429*2/1000000)^(4/3)*epsilon^(1/3)/fluid_kinevisco)</f>
        <v>#DIV/0!</v>
      </c>
      <c r="BT429" s="1" t="e">
        <f>2+0.6*BS429^0.5*Sourcedata!$B$92^(1/3)</f>
        <v>#DIV/0!</v>
      </c>
      <c r="BU429" s="1" t="e">
        <f t="shared" si="719"/>
        <v>#DIV/0!</v>
      </c>
      <c r="BV429" s="1" t="e">
        <f t="shared" si="675"/>
        <v>#DIV/0!</v>
      </c>
      <c r="BW429" s="1">
        <f>IF(BO429=0,0,Sourcedata!$C$13*EXP(2*Sourcedata!$C$28*Sourcedata!$C$10/Sourcedata!$C$12/Sourcedata!$C$34/BO429*1000000))</f>
        <v>0</v>
      </c>
      <c r="BX429" s="1">
        <f t="shared" si="676"/>
        <v>0</v>
      </c>
      <c r="BY429" s="1">
        <f t="shared" si="720"/>
        <v>0</v>
      </c>
      <c r="BZ429">
        <f t="shared" si="721"/>
        <v>0</v>
      </c>
      <c r="CA429">
        <f t="shared" si="702"/>
        <v>17.071481723048379</v>
      </c>
      <c r="CB429" s="1">
        <f t="shared" si="677"/>
        <v>1.9167339062656821E-4</v>
      </c>
      <c r="CC429" s="1">
        <f t="shared" si="678"/>
        <v>0.13950106385310612</v>
      </c>
      <c r="CD429" s="1">
        <f t="shared" si="679"/>
        <v>1.502530157127509E-6</v>
      </c>
      <c r="CE429" s="1">
        <f>IF(CC429&gt;$D$1,Sourcedata!$B$90*(2*CA429/1000000)/fluid_kinevisco,(CA429*2/1000000)^(4/3)*epsilon^(1/3)/fluid_kinevisco)</f>
        <v>8.3908491630665855E-2</v>
      </c>
      <c r="CF429" s="1">
        <f>2+0.6*CE429^0.5*Sourcedata!$B$92^(1/3)</f>
        <v>3.8156313702040041</v>
      </c>
      <c r="CG429" s="1">
        <f t="shared" si="722"/>
        <v>8.9481818691178479</v>
      </c>
      <c r="CH429" s="1">
        <f t="shared" si="680"/>
        <v>4.8026926447305467</v>
      </c>
      <c r="CI429" s="1">
        <f>IF(CA429=0,0,Sourcedata!$C$13*EXP(2*Sourcedata!$C$28*Sourcedata!$C$10/Sourcedata!$C$12/Sourcedata!$C$34/CA429*1000000))</f>
        <v>1.500312370660922</v>
      </c>
      <c r="CJ429" s="1">
        <f t="shared" si="681"/>
        <v>-2.8385074023896693E-9</v>
      </c>
      <c r="CK429" s="1">
        <f t="shared" si="723"/>
        <v>2.5546566621506377E-9</v>
      </c>
      <c r="CL429">
        <f t="shared" si="703"/>
        <v>1.9434514103913268E-7</v>
      </c>
      <c r="CM429">
        <f t="shared" si="724"/>
        <v>31.685804477623162</v>
      </c>
      <c r="CN429" s="1">
        <f t="shared" si="682"/>
        <v>6.6031150838516948E-4</v>
      </c>
      <c r="CO429" s="1">
        <f t="shared" si="683"/>
        <v>0.25749205434465339</v>
      </c>
      <c r="CP429" s="1">
        <f t="shared" si="684"/>
        <v>2.9667166572655386E-6</v>
      </c>
      <c r="CQ429" s="1">
        <f>IF(CO429&gt;$D$1,Sourcedata!$B$90*(2*CM429/1000000)/fluid_kinevisco,(CM429*2/1000000)^(4/3)*epsilon^(1/3)/fluid_kinevisco)</f>
        <v>0.19139500886671312</v>
      </c>
      <c r="CR429" s="1">
        <f>2+0.6*CQ429^0.5*Sourcedata!$B$92^(1/3)</f>
        <v>4.7421425314052446</v>
      </c>
      <c r="CS429" s="1">
        <f t="shared" si="725"/>
        <v>13.363497308560934</v>
      </c>
      <c r="CT429" s="1">
        <f t="shared" si="685"/>
        <v>7.1724928226150695</v>
      </c>
      <c r="CU429" s="1">
        <f>IF(CM429=0,0,Sourcedata!$C$13*EXP(2*Sourcedata!$C$28*Sourcedata!$C$10/Sourcedata!$C$12/Sourcedata!$C$34/CM429*1000000))</f>
        <v>1.5001682890507495</v>
      </c>
      <c r="CV429" s="1">
        <f t="shared" si="686"/>
        <v>-3.3521180737836169E-9</v>
      </c>
      <c r="CW429" s="1">
        <f t="shared" si="726"/>
        <v>3.0169062664051792E-9</v>
      </c>
      <c r="CX429">
        <f t="shared" si="727"/>
        <v>6.3624474691136324E-7</v>
      </c>
      <c r="CY429">
        <f t="shared" si="728"/>
        <v>44.097778321473349</v>
      </c>
      <c r="CZ429" s="1">
        <f t="shared" si="687"/>
        <v>1.2789477741832645E-3</v>
      </c>
      <c r="DA429" s="1">
        <f t="shared" si="688"/>
        <v>0.35576106034312971</v>
      </c>
      <c r="DB429" s="1">
        <f t="shared" si="689"/>
        <v>4.2675954084902092E-6</v>
      </c>
      <c r="DC429" s="1">
        <f>IF(DA429&gt;$D$1,Sourcedata!$B$90*(2*CY429/1000000)/fluid_kinevisco,(CY429*2/1000000)^(4/3)*epsilon^(1/3)/fluid_kinevisco)</f>
        <v>0.29739470887791791</v>
      </c>
      <c r="DD429" s="1">
        <f>2+0.6*DC429^0.5*Sourcedata!$B$92^(1/3)</f>
        <v>5.4181517501441281</v>
      </c>
      <c r="DE429" s="1">
        <f t="shared" si="729"/>
        <v>16.277793740383999</v>
      </c>
      <c r="DF429" s="1">
        <f t="shared" si="690"/>
        <v>8.7366619736675322</v>
      </c>
      <c r="DG429" s="1">
        <f>IF(CY429=0,0,Sourcedata!$C$13*EXP(2*Sourcedata!$C$28*Sourcedata!$C$10/Sourcedata!$C$12/Sourcedata!$C$34/CY429*1000000))</f>
        <v>1.5001209196919012</v>
      </c>
      <c r="DH429" s="1">
        <f t="shared" si="691"/>
        <v>-3.084538270398597E-9</v>
      </c>
      <c r="DI429" s="1">
        <f t="shared" si="730"/>
        <v>2.7760844433586673E-9</v>
      </c>
      <c r="DJ429">
        <f t="shared" si="731"/>
        <v>9.9251341927263989E-7</v>
      </c>
      <c r="DK429">
        <f t="shared" si="732"/>
        <v>55.682672764942723</v>
      </c>
      <c r="DL429" s="1">
        <f t="shared" si="692"/>
        <v>2.0391986594857536E-3</v>
      </c>
      <c r="DM429" s="1">
        <f t="shared" si="693"/>
        <v>0.44525908129662806</v>
      </c>
      <c r="DN429" s="1">
        <f t="shared" si="694"/>
        <v>5.5159070454222866E-6</v>
      </c>
      <c r="DO429" s="1">
        <f>IF(DM429&gt;$D$1,Sourcedata!$B$90*(2*DK429/1000000)/fluid_kinevisco,(DK429*2/1000000)^(4/3)*epsilon^(1/3)/fluid_kinevisco)</f>
        <v>0.40588629607367843</v>
      </c>
      <c r="DP429" s="1">
        <f>2+0.6*DO429^0.5*Sourcedata!$B$92^(1/3)</f>
        <v>5.9932538127245776</v>
      </c>
      <c r="DQ429" s="1">
        <f t="shared" si="733"/>
        <v>18.581783620349949</v>
      </c>
      <c r="DR429" s="1">
        <f t="shared" si="695"/>
        <v>9.973265723110206</v>
      </c>
      <c r="DS429" s="1">
        <f>IF(DK429=0,0,Sourcedata!$C$13*EXP(2*Sourcedata!$C$28*Sourcedata!$C$10/Sourcedata!$C$12/Sourcedata!$C$34/DK429*1000000))</f>
        <v>1.5000957612986048</v>
      </c>
      <c r="DT429" s="1">
        <f t="shared" si="696"/>
        <v>-2.7130466379421667E-9</v>
      </c>
      <c r="DU429" s="1">
        <f t="shared" si="734"/>
        <v>2.4417419741478883E-9</v>
      </c>
      <c r="DV429">
        <f t="shared" si="735"/>
        <v>1.2583634871958146E-6</v>
      </c>
      <c r="DX429" s="26">
        <f t="shared" si="644"/>
        <v>2.1961525942214698E-5</v>
      </c>
      <c r="DY429">
        <f t="shared" si="633"/>
        <v>0.10674999999999941</v>
      </c>
      <c r="DZ429" s="1">
        <f t="shared" si="634"/>
        <v>3.0384740577853147</v>
      </c>
      <c r="EA429" s="1">
        <f t="shared" si="645"/>
        <v>21.961525942214699</v>
      </c>
      <c r="EB429" s="1">
        <f t="shared" si="638"/>
        <v>0</v>
      </c>
      <c r="EC429" s="1"/>
      <c r="ED429" s="1">
        <f t="shared" si="639"/>
        <v>25.000000000000014</v>
      </c>
      <c r="EE429" s="1">
        <f t="shared" si="640"/>
        <v>21.961525942214699</v>
      </c>
      <c r="EF429">
        <f t="shared" si="635"/>
        <v>87.846103768858796</v>
      </c>
      <c r="EG429">
        <f t="shared" si="636"/>
        <v>0</v>
      </c>
      <c r="EH429" s="1"/>
      <c r="EI429">
        <f t="shared" si="637"/>
        <v>87.84610376885874</v>
      </c>
      <c r="EK429">
        <f t="shared" si="641"/>
        <v>0.10674999999999941</v>
      </c>
      <c r="EL429">
        <f t="shared" si="642"/>
        <v>0.11</v>
      </c>
      <c r="EM429">
        <f t="shared" si="643"/>
        <v>87.846103768858796</v>
      </c>
    </row>
    <row r="430" spans="6:143" x14ac:dyDescent="0.2">
      <c r="F430">
        <f>F429+Sourcedata!$C$36*3600/4000</f>
        <v>381.59999999999798</v>
      </c>
      <c r="G430">
        <f t="shared" si="697"/>
        <v>0</v>
      </c>
      <c r="H430" s="1">
        <f t="shared" si="646"/>
        <v>0</v>
      </c>
      <c r="I430" s="1" t="e">
        <f t="shared" si="647"/>
        <v>#DIV/0!</v>
      </c>
      <c r="J430" s="1">
        <f t="shared" si="648"/>
        <v>0</v>
      </c>
      <c r="K430" s="1" t="e">
        <f>IF(I430&gt;$D$1,Sourcedata!$B$90*(2*G430/1000000)/fluid_kinevisco,(G430*2/1000000)^(4/3)*epsilon^(1/3)/fluid_kinevisco)</f>
        <v>#DIV/0!</v>
      </c>
      <c r="L430" s="1" t="e">
        <f>2+0.6*K430^0.5*Sourcedata!$B$92^(1/3)</f>
        <v>#DIV/0!</v>
      </c>
      <c r="M430" s="1" t="e">
        <f t="shared" si="649"/>
        <v>#DIV/0!</v>
      </c>
      <c r="N430" s="1" t="e">
        <f t="shared" si="650"/>
        <v>#DIV/0!</v>
      </c>
      <c r="O430" s="1">
        <f>IF(G430=0,0,Sourcedata!$C$13*EXP(2*Sourcedata!$C$28*Sourcedata!$C$10/Sourcedata!$C$12/Sourcedata!$C$34/G430*1000000))</f>
        <v>0</v>
      </c>
      <c r="P430" s="1">
        <f t="shared" si="651"/>
        <v>0</v>
      </c>
      <c r="Q430" s="1">
        <f t="shared" si="698"/>
        <v>0</v>
      </c>
      <c r="R430">
        <f t="shared" si="704"/>
        <v>0</v>
      </c>
      <c r="S430">
        <f t="shared" si="699"/>
        <v>0</v>
      </c>
      <c r="T430" s="1">
        <f t="shared" si="652"/>
        <v>0</v>
      </c>
      <c r="U430" s="1" t="e">
        <f t="shared" si="653"/>
        <v>#DIV/0!</v>
      </c>
      <c r="V430" s="1">
        <f t="shared" si="654"/>
        <v>0</v>
      </c>
      <c r="W430" s="1" t="e">
        <f>IF(U430&gt;$D$1,Sourcedata!$B$90*(2*S430/1000000)/fluid_kinevisco,(S430*2/1000000)^(4/3)*epsilon^(1/3)/fluid_kinevisco)</f>
        <v>#DIV/0!</v>
      </c>
      <c r="X430" s="1" t="e">
        <f>2+0.6*W430^0.5*Sourcedata!$B$92^(1/3)</f>
        <v>#DIV/0!</v>
      </c>
      <c r="Y430" s="1" t="e">
        <f t="shared" si="705"/>
        <v>#DIV/0!</v>
      </c>
      <c r="Z430" s="1" t="e">
        <f t="shared" si="655"/>
        <v>#DIV/0!</v>
      </c>
      <c r="AA430" s="1">
        <f>IF(S430=0,0,Sourcedata!$C$13*EXP(2*Sourcedata!$C$28*Sourcedata!$C$10/Sourcedata!$C$12/Sourcedata!$C$34/S430*1000000))</f>
        <v>0</v>
      </c>
      <c r="AB430" s="1">
        <f t="shared" si="656"/>
        <v>0</v>
      </c>
      <c r="AC430" s="1">
        <f t="shared" si="706"/>
        <v>0</v>
      </c>
      <c r="AD430">
        <f t="shared" si="707"/>
        <v>0</v>
      </c>
      <c r="AE430">
        <f t="shared" si="700"/>
        <v>0</v>
      </c>
      <c r="AF430" s="1">
        <f t="shared" si="657"/>
        <v>0</v>
      </c>
      <c r="AG430" s="1" t="e">
        <f t="shared" si="658"/>
        <v>#DIV/0!</v>
      </c>
      <c r="AH430" s="1">
        <f t="shared" si="659"/>
        <v>0</v>
      </c>
      <c r="AI430" s="1" t="e">
        <f>IF(AG430&gt;$D$1,Sourcedata!$B$90*(2*AE430/1000000)/fluid_kinevisco,(AE430*2/1000000)^(4/3)*epsilon^(1/3)/fluid_kinevisco)</f>
        <v>#DIV/0!</v>
      </c>
      <c r="AJ430" s="1" t="e">
        <f>2+0.6*AI430^0.5*Sourcedata!$B$92^(1/3)</f>
        <v>#DIV/0!</v>
      </c>
      <c r="AK430" s="1" t="e">
        <f t="shared" si="708"/>
        <v>#DIV/0!</v>
      </c>
      <c r="AL430" s="1" t="e">
        <f t="shared" si="660"/>
        <v>#DIV/0!</v>
      </c>
      <c r="AM430" s="1">
        <f>IF(AE430=0,0,Sourcedata!$C$13*EXP(2*Sourcedata!$C$28*Sourcedata!$C$10/Sourcedata!$C$12/Sourcedata!$C$34/AE430*1000000))</f>
        <v>0</v>
      </c>
      <c r="AN430" s="1">
        <f t="shared" si="661"/>
        <v>0</v>
      </c>
      <c r="AO430" s="1">
        <f t="shared" si="709"/>
        <v>0</v>
      </c>
      <c r="AP430">
        <f t="shared" si="710"/>
        <v>0</v>
      </c>
      <c r="AQ430">
        <f t="shared" si="701"/>
        <v>0</v>
      </c>
      <c r="AR430" s="1">
        <f t="shared" si="662"/>
        <v>0</v>
      </c>
      <c r="AS430" s="1" t="e">
        <f t="shared" si="663"/>
        <v>#DIV/0!</v>
      </c>
      <c r="AT430" s="1">
        <f t="shared" si="664"/>
        <v>0</v>
      </c>
      <c r="AU430" s="1" t="e">
        <f>IF(AS430&gt;$D$1,Sourcedata!$B$90*(2*AQ430/1000000)/fluid_kinevisco,(AQ430*2/1000000)^(4/3)*epsilon^(1/3)/fluid_kinevisco)</f>
        <v>#DIV/0!</v>
      </c>
      <c r="AV430" s="1" t="e">
        <f>2+0.6*AU430^0.5*Sourcedata!$B$92^(1/3)</f>
        <v>#DIV/0!</v>
      </c>
      <c r="AW430" s="1" t="e">
        <f t="shared" si="711"/>
        <v>#DIV/0!</v>
      </c>
      <c r="AX430" s="1" t="e">
        <f t="shared" si="665"/>
        <v>#DIV/0!</v>
      </c>
      <c r="AY430" s="1">
        <f>IF(AQ430=0,0,Sourcedata!$C$13*EXP(2*Sourcedata!$C$28*Sourcedata!$C$10/Sourcedata!$C$12/Sourcedata!$C$34/AQ430*1000000))</f>
        <v>0</v>
      </c>
      <c r="AZ430" s="1">
        <f t="shared" si="666"/>
        <v>0</v>
      </c>
      <c r="BA430" s="1">
        <f t="shared" si="712"/>
        <v>0</v>
      </c>
      <c r="BB430">
        <f t="shared" si="713"/>
        <v>0</v>
      </c>
      <c r="BC430">
        <f t="shared" si="714"/>
        <v>0</v>
      </c>
      <c r="BD430" s="1">
        <f t="shared" si="667"/>
        <v>0</v>
      </c>
      <c r="BE430" s="1" t="e">
        <f t="shared" si="668"/>
        <v>#DIV/0!</v>
      </c>
      <c r="BF430" s="1">
        <f t="shared" si="669"/>
        <v>0</v>
      </c>
      <c r="BG430" s="1" t="e">
        <f>IF(BE430&gt;$D$1,Sourcedata!$B$90*(2*BC430/1000000)/fluid_kinevisco,(BC430*2/1000000)^(4/3)*epsilon^(1/3)/fluid_kinevisco)</f>
        <v>#DIV/0!</v>
      </c>
      <c r="BH430" s="1" t="e">
        <f>2+0.6*BG430^0.5*Sourcedata!$B$92^(1/3)</f>
        <v>#DIV/0!</v>
      </c>
      <c r="BI430" s="1" t="e">
        <f t="shared" si="715"/>
        <v>#DIV/0!</v>
      </c>
      <c r="BJ430" s="1" t="e">
        <f t="shared" si="670"/>
        <v>#DIV/0!</v>
      </c>
      <c r="BK430" s="1">
        <f>IF(BC430=0,0,Sourcedata!$C$13*EXP(2*Sourcedata!$C$28*Sourcedata!$C$10/Sourcedata!$C$12/Sourcedata!$C$34/BC430*1000000))</f>
        <v>0</v>
      </c>
      <c r="BL430" s="1">
        <f t="shared" si="671"/>
        <v>0</v>
      </c>
      <c r="BM430" s="1">
        <f t="shared" si="716"/>
        <v>0</v>
      </c>
      <c r="BN430">
        <f t="shared" si="717"/>
        <v>0</v>
      </c>
      <c r="BO430">
        <f t="shared" si="718"/>
        <v>0</v>
      </c>
      <c r="BP430" s="1">
        <f t="shared" si="672"/>
        <v>0</v>
      </c>
      <c r="BQ430" s="1" t="e">
        <f t="shared" si="673"/>
        <v>#DIV/0!</v>
      </c>
      <c r="BR430" s="1">
        <f t="shared" si="674"/>
        <v>0</v>
      </c>
      <c r="BS430" s="1" t="e">
        <f>IF(BQ430&gt;$D$1,Sourcedata!$B$90*(2*BO430/1000000)/fluid_kinevisco,(BO430*2/1000000)^(4/3)*epsilon^(1/3)/fluid_kinevisco)</f>
        <v>#DIV/0!</v>
      </c>
      <c r="BT430" s="1" t="e">
        <f>2+0.6*BS430^0.5*Sourcedata!$B$92^(1/3)</f>
        <v>#DIV/0!</v>
      </c>
      <c r="BU430" s="1" t="e">
        <f t="shared" si="719"/>
        <v>#DIV/0!</v>
      </c>
      <c r="BV430" s="1" t="e">
        <f t="shared" si="675"/>
        <v>#DIV/0!</v>
      </c>
      <c r="BW430" s="1">
        <f>IF(BO430=0,0,Sourcedata!$C$13*EXP(2*Sourcedata!$C$28*Sourcedata!$C$10/Sourcedata!$C$12/Sourcedata!$C$34/BO430*1000000))</f>
        <v>0</v>
      </c>
      <c r="BX430" s="1">
        <f t="shared" si="676"/>
        <v>0</v>
      </c>
      <c r="BY430" s="1">
        <f t="shared" si="720"/>
        <v>0</v>
      </c>
      <c r="BZ430">
        <f t="shared" si="721"/>
        <v>0</v>
      </c>
      <c r="CA430">
        <f t="shared" si="702"/>
        <v>16.996350312304635</v>
      </c>
      <c r="CB430" s="1">
        <f t="shared" si="677"/>
        <v>1.8998999795735515E-4</v>
      </c>
      <c r="CC430" s="1">
        <f t="shared" si="678"/>
        <v>0.13888989415775499</v>
      </c>
      <c r="CD430" s="1">
        <f t="shared" si="679"/>
        <v>1.4952578785729926E-6</v>
      </c>
      <c r="CE430" s="1">
        <f>IF(CC430&gt;$D$1,Sourcedata!$B$90*(2*CA430/1000000)/fluid_kinevisco,(CA430*2/1000000)^(4/3)*epsilon^(1/3)/fluid_kinevisco)</f>
        <v>8.3416479292709039E-2</v>
      </c>
      <c r="CF430" s="1">
        <f>2+0.6*CE430^0.5*Sourcedata!$B$92^(1/3)</f>
        <v>3.8103004055049863</v>
      </c>
      <c r="CG430" s="1">
        <f t="shared" si="722"/>
        <v>8.9212652565393071</v>
      </c>
      <c r="CH430" s="1">
        <f t="shared" si="680"/>
        <v>4.7882458868144875</v>
      </c>
      <c r="CI430" s="1">
        <f>IF(CA430=0,0,Sourcedata!$C$13*EXP(2*Sourcedata!$C$28*Sourcedata!$C$10/Sourcedata!$C$12/Sourcedata!$C$34/CA430*1000000))</f>
        <v>1.5003137516222633</v>
      </c>
      <c r="CJ430" s="1">
        <f t="shared" si="681"/>
        <v>-2.8220465459890169E-9</v>
      </c>
      <c r="CK430" s="1">
        <f t="shared" si="723"/>
        <v>2.5398418913900511E-9</v>
      </c>
      <c r="CL430">
        <f t="shared" si="703"/>
        <v>1.9179048437698203E-7</v>
      </c>
      <c r="CM430">
        <f t="shared" si="724"/>
        <v>31.635643176051133</v>
      </c>
      <c r="CN430" s="1">
        <f t="shared" si="682"/>
        <v>6.582225055826816E-4</v>
      </c>
      <c r="CO430" s="1">
        <f t="shared" si="683"/>
        <v>0.25709075722616043</v>
      </c>
      <c r="CP430" s="1">
        <f t="shared" si="684"/>
        <v>2.9615508473660337E-6</v>
      </c>
      <c r="CQ430" s="1">
        <f>IF(CO430&gt;$D$1,Sourcedata!$B$90*(2*CM430/1000000)/fluid_kinevisco,(CM430*2/1000000)^(4/3)*epsilon^(1/3)/fluid_kinevisco)</f>
        <v>0.19099112290257819</v>
      </c>
      <c r="CR430" s="1">
        <f>2+0.6*CQ430^0.5*Sourcedata!$B$92^(1/3)</f>
        <v>4.7392477386453358</v>
      </c>
      <c r="CS430" s="1">
        <f t="shared" si="725"/>
        <v>13.350491436893675</v>
      </c>
      <c r="CT430" s="1">
        <f t="shared" si="685"/>
        <v>7.1655122756047058</v>
      </c>
      <c r="CU430" s="1">
        <f>IF(CM430=0,0,Sourcedata!$C$13*EXP(2*Sourcedata!$C$28*Sourcedata!$C$10/Sourcedata!$C$12/Sourcedata!$C$34/CM430*1000000))</f>
        <v>1.5001685559039335</v>
      </c>
      <c r="CV430" s="1">
        <f t="shared" si="686"/>
        <v>-3.3447417959036431E-9</v>
      </c>
      <c r="CW430" s="1">
        <f t="shared" si="726"/>
        <v>3.0102676163132026E-9</v>
      </c>
      <c r="CX430">
        <f t="shared" si="727"/>
        <v>6.3322784064495811E-7</v>
      </c>
      <c r="CY430">
        <f t="shared" si="728"/>
        <v>44.056625739164716</v>
      </c>
      <c r="CZ430" s="1">
        <f t="shared" si="687"/>
        <v>1.2765618288075344E-3</v>
      </c>
      <c r="DA430" s="1">
        <f t="shared" si="688"/>
        <v>0.35543898997382128</v>
      </c>
      <c r="DB430" s="1">
        <f t="shared" si="689"/>
        <v>4.2632147839067166E-6</v>
      </c>
      <c r="DC430" s="1">
        <f>IF(DA430&gt;$D$1,Sourcedata!$B$90*(2*CY430/1000000)/fluid_kinevisco,(CY430*2/1000000)^(4/3)*epsilon^(1/3)/fluid_kinevisco)</f>
        <v>0.29702472330563517</v>
      </c>
      <c r="DD430" s="1">
        <f>2+0.6*DC430^0.5*Sourcedata!$B$92^(1/3)</f>
        <v>5.4160248454310604</v>
      </c>
      <c r="DE430" s="1">
        <f t="shared" si="729"/>
        <v>16.268989525160961</v>
      </c>
      <c r="DF430" s="1">
        <f t="shared" si="690"/>
        <v>8.7319365511948135</v>
      </c>
      <c r="DG430" s="1">
        <f>IF(CY430=0,0,Sourcedata!$C$13*EXP(2*Sourcedata!$C$28*Sourcedata!$C$10/Sourcedata!$C$12/Sourcedata!$C$34/CY430*1000000))</f>
        <v>1.5001210326455885</v>
      </c>
      <c r="DH430" s="1">
        <f t="shared" si="691"/>
        <v>-3.0804252431532673E-9</v>
      </c>
      <c r="DI430" s="1">
        <f t="shared" si="730"/>
        <v>2.7723827188378704E-9</v>
      </c>
      <c r="DJ430">
        <f t="shared" si="731"/>
        <v>9.8973733482928119E-7</v>
      </c>
      <c r="DK430">
        <f t="shared" si="732"/>
        <v>55.646633693348811</v>
      </c>
      <c r="DL430" s="1">
        <f t="shared" si="692"/>
        <v>2.03655988370931E-3</v>
      </c>
      <c r="DM430" s="1">
        <f t="shared" si="693"/>
        <v>0.44498452758025908</v>
      </c>
      <c r="DN430" s="1">
        <f t="shared" si="694"/>
        <v>5.5119801522387057E-6</v>
      </c>
      <c r="DO430" s="1">
        <f>IF(DM430&gt;$D$1,Sourcedata!$B$90*(2*DK430/1000000)/fluid_kinevisco,(DK430*2/1000000)^(4/3)*epsilon^(1/3)/fluid_kinevisco)</f>
        <v>0.40553606894012312</v>
      </c>
      <c r="DP430" s="1">
        <f>2+0.6*DO430^0.5*Sourcedata!$B$92^(1/3)</f>
        <v>5.9915306113366711</v>
      </c>
      <c r="DQ430" s="1">
        <f t="shared" si="733"/>
        <v>18.575097851643761</v>
      </c>
      <c r="DR430" s="1">
        <f t="shared" si="695"/>
        <v>9.9696773190456458</v>
      </c>
      <c r="DS430" s="1">
        <f>IF(DK430=0,0,Sourcedata!$C$13*EXP(2*Sourcedata!$C$28*Sourcedata!$C$10/Sourcedata!$C$12/Sourcedata!$C$34/DK430*1000000))</f>
        <v>1.5000958233195809</v>
      </c>
      <c r="DT430" s="1">
        <f t="shared" si="696"/>
        <v>-2.710489228673495E-9</v>
      </c>
      <c r="DU430" s="1">
        <f t="shared" si="734"/>
        <v>2.4394403058060838E-9</v>
      </c>
      <c r="DV430">
        <f t="shared" si="735"/>
        <v>1.2559217452216667E-6</v>
      </c>
      <c r="DX430" s="26">
        <f t="shared" si="644"/>
        <v>2.1972205383892164E-5</v>
      </c>
      <c r="DY430">
        <f t="shared" si="633"/>
        <v>0.10699999999999942</v>
      </c>
      <c r="DZ430" s="1">
        <f t="shared" si="634"/>
        <v>3.0277946161078479</v>
      </c>
      <c r="EA430" s="1">
        <f t="shared" si="645"/>
        <v>21.972205383892163</v>
      </c>
      <c r="EB430" s="1">
        <f t="shared" si="638"/>
        <v>0</v>
      </c>
      <c r="EC430" s="1"/>
      <c r="ED430" s="1">
        <f t="shared" si="639"/>
        <v>25.000000000000011</v>
      </c>
      <c r="EE430" s="1">
        <f t="shared" si="640"/>
        <v>21.972205383892163</v>
      </c>
      <c r="EF430">
        <f t="shared" si="635"/>
        <v>87.888821535568653</v>
      </c>
      <c r="EG430">
        <f t="shared" si="636"/>
        <v>0</v>
      </c>
      <c r="EH430" s="1"/>
      <c r="EI430">
        <f t="shared" si="637"/>
        <v>87.88882153556861</v>
      </c>
      <c r="EK430">
        <f t="shared" si="641"/>
        <v>0.10699999999999942</v>
      </c>
      <c r="EL430">
        <f t="shared" si="642"/>
        <v>0.11</v>
      </c>
      <c r="EM430">
        <f t="shared" si="643"/>
        <v>87.888821535568653</v>
      </c>
    </row>
    <row r="431" spans="6:143" x14ac:dyDescent="0.2">
      <c r="F431">
        <f>F430+Sourcedata!$C$36*3600/4000</f>
        <v>382.49999999999795</v>
      </c>
      <c r="G431">
        <f t="shared" si="697"/>
        <v>0</v>
      </c>
      <c r="H431" s="1">
        <f t="shared" si="646"/>
        <v>0</v>
      </c>
      <c r="I431" s="1" t="e">
        <f t="shared" si="647"/>
        <v>#DIV/0!</v>
      </c>
      <c r="J431" s="1">
        <f t="shared" si="648"/>
        <v>0</v>
      </c>
      <c r="K431" s="1" t="e">
        <f>IF(I431&gt;$D$1,Sourcedata!$B$90*(2*G431/1000000)/fluid_kinevisco,(G431*2/1000000)^(4/3)*epsilon^(1/3)/fluid_kinevisco)</f>
        <v>#DIV/0!</v>
      </c>
      <c r="L431" s="1" t="e">
        <f>2+0.6*K431^0.5*Sourcedata!$B$92^(1/3)</f>
        <v>#DIV/0!</v>
      </c>
      <c r="M431" s="1" t="e">
        <f t="shared" si="649"/>
        <v>#DIV/0!</v>
      </c>
      <c r="N431" s="1" t="e">
        <f t="shared" si="650"/>
        <v>#DIV/0!</v>
      </c>
      <c r="O431" s="1">
        <f>IF(G431=0,0,Sourcedata!$C$13*EXP(2*Sourcedata!$C$28*Sourcedata!$C$10/Sourcedata!$C$12/Sourcedata!$C$34/G431*1000000))</f>
        <v>0</v>
      </c>
      <c r="P431" s="1">
        <f t="shared" si="651"/>
        <v>0</v>
      </c>
      <c r="Q431" s="1">
        <f t="shared" si="698"/>
        <v>0</v>
      </c>
      <c r="R431">
        <f t="shared" si="704"/>
        <v>0</v>
      </c>
      <c r="S431">
        <f t="shared" si="699"/>
        <v>0</v>
      </c>
      <c r="T431" s="1">
        <f t="shared" si="652"/>
        <v>0</v>
      </c>
      <c r="U431" s="1" t="e">
        <f t="shared" si="653"/>
        <v>#DIV/0!</v>
      </c>
      <c r="V431" s="1">
        <f t="shared" si="654"/>
        <v>0</v>
      </c>
      <c r="W431" s="1" t="e">
        <f>IF(U431&gt;$D$1,Sourcedata!$B$90*(2*S431/1000000)/fluid_kinevisco,(S431*2/1000000)^(4/3)*epsilon^(1/3)/fluid_kinevisco)</f>
        <v>#DIV/0!</v>
      </c>
      <c r="X431" s="1" t="e">
        <f>2+0.6*W431^0.5*Sourcedata!$B$92^(1/3)</f>
        <v>#DIV/0!</v>
      </c>
      <c r="Y431" s="1" t="e">
        <f t="shared" si="705"/>
        <v>#DIV/0!</v>
      </c>
      <c r="Z431" s="1" t="e">
        <f t="shared" si="655"/>
        <v>#DIV/0!</v>
      </c>
      <c r="AA431" s="1">
        <f>IF(S431=0,0,Sourcedata!$C$13*EXP(2*Sourcedata!$C$28*Sourcedata!$C$10/Sourcedata!$C$12/Sourcedata!$C$34/S431*1000000))</f>
        <v>0</v>
      </c>
      <c r="AB431" s="1">
        <f t="shared" si="656"/>
        <v>0</v>
      </c>
      <c r="AC431" s="1">
        <f t="shared" si="706"/>
        <v>0</v>
      </c>
      <c r="AD431">
        <f t="shared" si="707"/>
        <v>0</v>
      </c>
      <c r="AE431">
        <f t="shared" si="700"/>
        <v>0</v>
      </c>
      <c r="AF431" s="1">
        <f t="shared" si="657"/>
        <v>0</v>
      </c>
      <c r="AG431" s="1" t="e">
        <f t="shared" si="658"/>
        <v>#DIV/0!</v>
      </c>
      <c r="AH431" s="1">
        <f t="shared" si="659"/>
        <v>0</v>
      </c>
      <c r="AI431" s="1" t="e">
        <f>IF(AG431&gt;$D$1,Sourcedata!$B$90*(2*AE431/1000000)/fluid_kinevisco,(AE431*2/1000000)^(4/3)*epsilon^(1/3)/fluid_kinevisco)</f>
        <v>#DIV/0!</v>
      </c>
      <c r="AJ431" s="1" t="e">
        <f>2+0.6*AI431^0.5*Sourcedata!$B$92^(1/3)</f>
        <v>#DIV/0!</v>
      </c>
      <c r="AK431" s="1" t="e">
        <f t="shared" si="708"/>
        <v>#DIV/0!</v>
      </c>
      <c r="AL431" s="1" t="e">
        <f t="shared" si="660"/>
        <v>#DIV/0!</v>
      </c>
      <c r="AM431" s="1">
        <f>IF(AE431=0,0,Sourcedata!$C$13*EXP(2*Sourcedata!$C$28*Sourcedata!$C$10/Sourcedata!$C$12/Sourcedata!$C$34/AE431*1000000))</f>
        <v>0</v>
      </c>
      <c r="AN431" s="1">
        <f t="shared" si="661"/>
        <v>0</v>
      </c>
      <c r="AO431" s="1">
        <f t="shared" si="709"/>
        <v>0</v>
      </c>
      <c r="AP431">
        <f t="shared" si="710"/>
        <v>0</v>
      </c>
      <c r="AQ431">
        <f t="shared" si="701"/>
        <v>0</v>
      </c>
      <c r="AR431" s="1">
        <f t="shared" si="662"/>
        <v>0</v>
      </c>
      <c r="AS431" s="1" t="e">
        <f t="shared" si="663"/>
        <v>#DIV/0!</v>
      </c>
      <c r="AT431" s="1">
        <f t="shared" si="664"/>
        <v>0</v>
      </c>
      <c r="AU431" s="1" t="e">
        <f>IF(AS431&gt;$D$1,Sourcedata!$B$90*(2*AQ431/1000000)/fluid_kinevisco,(AQ431*2/1000000)^(4/3)*epsilon^(1/3)/fluid_kinevisco)</f>
        <v>#DIV/0!</v>
      </c>
      <c r="AV431" s="1" t="e">
        <f>2+0.6*AU431^0.5*Sourcedata!$B$92^(1/3)</f>
        <v>#DIV/0!</v>
      </c>
      <c r="AW431" s="1" t="e">
        <f t="shared" si="711"/>
        <v>#DIV/0!</v>
      </c>
      <c r="AX431" s="1" t="e">
        <f t="shared" si="665"/>
        <v>#DIV/0!</v>
      </c>
      <c r="AY431" s="1">
        <f>IF(AQ431=0,0,Sourcedata!$C$13*EXP(2*Sourcedata!$C$28*Sourcedata!$C$10/Sourcedata!$C$12/Sourcedata!$C$34/AQ431*1000000))</f>
        <v>0</v>
      </c>
      <c r="AZ431" s="1">
        <f t="shared" si="666"/>
        <v>0</v>
      </c>
      <c r="BA431" s="1">
        <f t="shared" si="712"/>
        <v>0</v>
      </c>
      <c r="BB431">
        <f t="shared" si="713"/>
        <v>0</v>
      </c>
      <c r="BC431">
        <f t="shared" si="714"/>
        <v>0</v>
      </c>
      <c r="BD431" s="1">
        <f t="shared" si="667"/>
        <v>0</v>
      </c>
      <c r="BE431" s="1" t="e">
        <f t="shared" si="668"/>
        <v>#DIV/0!</v>
      </c>
      <c r="BF431" s="1">
        <f t="shared" si="669"/>
        <v>0</v>
      </c>
      <c r="BG431" s="1" t="e">
        <f>IF(BE431&gt;$D$1,Sourcedata!$B$90*(2*BC431/1000000)/fluid_kinevisco,(BC431*2/1000000)^(4/3)*epsilon^(1/3)/fluid_kinevisco)</f>
        <v>#DIV/0!</v>
      </c>
      <c r="BH431" s="1" t="e">
        <f>2+0.6*BG431^0.5*Sourcedata!$B$92^(1/3)</f>
        <v>#DIV/0!</v>
      </c>
      <c r="BI431" s="1" t="e">
        <f t="shared" si="715"/>
        <v>#DIV/0!</v>
      </c>
      <c r="BJ431" s="1" t="e">
        <f t="shared" si="670"/>
        <v>#DIV/0!</v>
      </c>
      <c r="BK431" s="1">
        <f>IF(BC431=0,0,Sourcedata!$C$13*EXP(2*Sourcedata!$C$28*Sourcedata!$C$10/Sourcedata!$C$12/Sourcedata!$C$34/BC431*1000000))</f>
        <v>0</v>
      </c>
      <c r="BL431" s="1">
        <f t="shared" si="671"/>
        <v>0</v>
      </c>
      <c r="BM431" s="1">
        <f t="shared" si="716"/>
        <v>0</v>
      </c>
      <c r="BN431">
        <f t="shared" si="717"/>
        <v>0</v>
      </c>
      <c r="BO431">
        <f t="shared" si="718"/>
        <v>0</v>
      </c>
      <c r="BP431" s="1">
        <f t="shared" si="672"/>
        <v>0</v>
      </c>
      <c r="BQ431" s="1" t="e">
        <f t="shared" si="673"/>
        <v>#DIV/0!</v>
      </c>
      <c r="BR431" s="1">
        <f t="shared" si="674"/>
        <v>0</v>
      </c>
      <c r="BS431" s="1" t="e">
        <f>IF(BQ431&gt;$D$1,Sourcedata!$B$90*(2*BO431/1000000)/fluid_kinevisco,(BO431*2/1000000)^(4/3)*epsilon^(1/3)/fluid_kinevisco)</f>
        <v>#DIV/0!</v>
      </c>
      <c r="BT431" s="1" t="e">
        <f>2+0.6*BS431^0.5*Sourcedata!$B$92^(1/3)</f>
        <v>#DIV/0!</v>
      </c>
      <c r="BU431" s="1" t="e">
        <f t="shared" si="719"/>
        <v>#DIV/0!</v>
      </c>
      <c r="BV431" s="1" t="e">
        <f t="shared" si="675"/>
        <v>#DIV/0!</v>
      </c>
      <c r="BW431" s="1">
        <f>IF(BO431=0,0,Sourcedata!$C$13*EXP(2*Sourcedata!$C$28*Sourcedata!$C$10/Sourcedata!$C$12/Sourcedata!$C$34/BO431*1000000))</f>
        <v>0</v>
      </c>
      <c r="BX431" s="1">
        <f t="shared" si="676"/>
        <v>0</v>
      </c>
      <c r="BY431" s="1">
        <f t="shared" si="720"/>
        <v>0</v>
      </c>
      <c r="BZ431">
        <f t="shared" si="721"/>
        <v>0</v>
      </c>
      <c r="CA431">
        <f t="shared" si="702"/>
        <v>16.920990278560581</v>
      </c>
      <c r="CB431" s="1">
        <f t="shared" si="677"/>
        <v>1.883089416235093E-4</v>
      </c>
      <c r="CC431" s="1">
        <f t="shared" si="678"/>
        <v>0.13827682793811411</v>
      </c>
      <c r="CD431" s="1">
        <f t="shared" si="679"/>
        <v>1.4879666993244047E-6</v>
      </c>
      <c r="CE431" s="1">
        <f>IF(CC431&gt;$D$1,Sourcedata!$B$90*(2*CA431/1000000)/fluid_kinevisco,(CA431*2/1000000)^(4/3)*epsilon^(1/3)/fluid_kinevisco)</f>
        <v>8.2923697524812864E-2</v>
      </c>
      <c r="CF431" s="1">
        <f>2+0.6*CE431^0.5*Sourcedata!$B$92^(1/3)</f>
        <v>3.804945321953034</v>
      </c>
      <c r="CG431" s="1">
        <f t="shared" si="722"/>
        <v>8.8942094284157722</v>
      </c>
      <c r="CH431" s="1">
        <f t="shared" si="680"/>
        <v>4.7737244087503852</v>
      </c>
      <c r="CI431" s="1">
        <f>IF(CA431=0,0,Sourcedata!$C$13*EXP(2*Sourcedata!$C$28*Sourcedata!$C$10/Sourcedata!$C$12/Sourcedata!$C$34/CA431*1000000))</f>
        <v>1.5003151491064592</v>
      </c>
      <c r="CJ431" s="1">
        <f t="shared" si="681"/>
        <v>-2.8055652307926887E-9</v>
      </c>
      <c r="CK431" s="1">
        <f t="shared" si="723"/>
        <v>2.525008707713356E-9</v>
      </c>
      <c r="CL431">
        <f t="shared" si="703"/>
        <v>1.8925064248559197E-7</v>
      </c>
      <c r="CM431">
        <f t="shared" si="724"/>
        <v>31.585433203400605</v>
      </c>
      <c r="CN431" s="1">
        <f t="shared" si="682"/>
        <v>6.5613479034480865E-4</v>
      </c>
      <c r="CO431" s="1">
        <f t="shared" si="683"/>
        <v>0.25668904089200184</v>
      </c>
      <c r="CP431" s="1">
        <f t="shared" si="684"/>
        <v>2.9563808453418757E-6</v>
      </c>
      <c r="CQ431" s="1">
        <f>IF(CO431&gt;$D$1,Sourcedata!$B$90*(2*CM431/1000000)/fluid_kinevisco,(CM431*2/1000000)^(4/3)*epsilon^(1/3)/fluid_kinevisco)</f>
        <v>0.19058705877227836</v>
      </c>
      <c r="CR431" s="1">
        <f>2+0.6*CQ431^0.5*Sourcedata!$B$92^(1/3)</f>
        <v>4.7363486044695069</v>
      </c>
      <c r="CS431" s="1">
        <f t="shared" si="725"/>
        <v>13.337461340406687</v>
      </c>
      <c r="CT431" s="1">
        <f t="shared" si="685"/>
        <v>7.1585187265828472</v>
      </c>
      <c r="CU431" s="1">
        <f>IF(CM431=0,0,Sourcedata!$C$13*EXP(2*Sourcedata!$C$28*Sourcedata!$C$10/Sourcedata!$C$12/Sourcedata!$C$34/CM431*1000000))</f>
        <v>1.5001688238649113</v>
      </c>
      <c r="CV431" s="1">
        <f t="shared" si="686"/>
        <v>-3.337363983241359E-9</v>
      </c>
      <c r="CW431" s="1">
        <f t="shared" si="726"/>
        <v>3.0036275849171473E-9</v>
      </c>
      <c r="CX431">
        <f t="shared" si="727"/>
        <v>6.3021757302864488E-7</v>
      </c>
      <c r="CY431">
        <f t="shared" si="728"/>
        <v>44.015451161361263</v>
      </c>
      <c r="CZ431" s="1">
        <f t="shared" si="687"/>
        <v>1.2741768375953996E-3</v>
      </c>
      <c r="DA431" s="1">
        <f t="shared" si="688"/>
        <v>0.35511672018016954</v>
      </c>
      <c r="DB431" s="1">
        <f t="shared" si="689"/>
        <v>4.2588322274352156E-6</v>
      </c>
      <c r="DC431" s="1">
        <f>IF(DA431&gt;$D$1,Sourcedata!$B$90*(2*CY431/1000000)/fluid_kinevisco,(CY431*2/1000000)^(4/3)*epsilon^(1/3)/fluid_kinevisco)</f>
        <v>0.2966546552547395</v>
      </c>
      <c r="DD431" s="1">
        <f>2+0.6*DC431^0.5*Sourcedata!$B$92^(1/3)</f>
        <v>5.4138961410461359</v>
      </c>
      <c r="DE431" s="1">
        <f t="shared" si="729"/>
        <v>16.260175671879839</v>
      </c>
      <c r="DF431" s="1">
        <f t="shared" si="690"/>
        <v>8.727205955757201</v>
      </c>
      <c r="DG431" s="1">
        <f>IF(CY431=0,0,Sourcedata!$C$13*EXP(2*Sourcedata!$C$28*Sourcedata!$C$10/Sourcedata!$C$12/Sourcedata!$C$34/CY431*1000000))</f>
        <v>1.5001211458710397</v>
      </c>
      <c r="DH431" s="1">
        <f t="shared" si="691"/>
        <v>-3.0763120458506072E-9</v>
      </c>
      <c r="DI431" s="1">
        <f t="shared" si="730"/>
        <v>2.7686808412654763E-9</v>
      </c>
      <c r="DJ431">
        <f t="shared" si="731"/>
        <v>9.8696495211044331E-7</v>
      </c>
      <c r="DK431">
        <f t="shared" si="732"/>
        <v>55.610581918153486</v>
      </c>
      <c r="DL431" s="1">
        <f t="shared" si="692"/>
        <v>2.0339218871079615E-3</v>
      </c>
      <c r="DM431" s="1">
        <f t="shared" si="693"/>
        <v>0.44470985143542752</v>
      </c>
      <c r="DN431" s="1">
        <f t="shared" si="694"/>
        <v>5.5080521292921418E-6</v>
      </c>
      <c r="DO431" s="1">
        <f>IF(DM431&gt;$D$1,Sourcedata!$B$90*(2*DK431/1000000)/fluid_kinevisco,(DK431*2/1000000)^(4/3)*epsilon^(1/3)/fluid_kinevisco)</f>
        <v>0.4051857939922075</v>
      </c>
      <c r="DP431" s="1">
        <f>2+0.6*DO431^0.5*Sourcedata!$B$92^(1/3)</f>
        <v>5.9898064302859062</v>
      </c>
      <c r="DQ431" s="1">
        <f t="shared" si="733"/>
        <v>18.568407031310048</v>
      </c>
      <c r="DR431" s="1">
        <f t="shared" si="695"/>
        <v>9.9660862036577438</v>
      </c>
      <c r="DS431" s="1">
        <f>IF(DK431=0,0,Sourcedata!$C$13*EXP(2*Sourcedata!$C$28*Sourcedata!$C$10/Sourcedata!$C$12/Sourcedata!$C$34/DK431*1000000))</f>
        <v>1.5000958854428506</v>
      </c>
      <c r="DT431" s="1">
        <f t="shared" si="696"/>
        <v>-2.7079318647973586E-9</v>
      </c>
      <c r="DU431" s="1">
        <f t="shared" si="734"/>
        <v>2.4371386783175614E-9</v>
      </c>
      <c r="DV431">
        <f t="shared" si="735"/>
        <v>1.2534823049158606E-6</v>
      </c>
      <c r="DX431" s="26">
        <f t="shared" si="644"/>
        <v>2.1982857287655704E-5</v>
      </c>
      <c r="DY431">
        <f t="shared" si="633"/>
        <v>0.1072499999999994</v>
      </c>
      <c r="DZ431" s="1">
        <f t="shared" si="634"/>
        <v>3.0171427123443064</v>
      </c>
      <c r="EA431" s="1">
        <f t="shared" si="645"/>
        <v>21.982857287655705</v>
      </c>
      <c r="EB431" s="1">
        <f t="shared" si="638"/>
        <v>0</v>
      </c>
      <c r="EC431" s="1"/>
      <c r="ED431" s="1">
        <f t="shared" si="639"/>
        <v>25.000000000000011</v>
      </c>
      <c r="EE431" s="1">
        <f t="shared" si="640"/>
        <v>21.982857287655705</v>
      </c>
      <c r="EF431">
        <f t="shared" si="635"/>
        <v>87.931429150622819</v>
      </c>
      <c r="EG431">
        <f t="shared" si="636"/>
        <v>0</v>
      </c>
      <c r="EH431" s="1"/>
      <c r="EI431">
        <f t="shared" si="637"/>
        <v>87.931429150622776</v>
      </c>
      <c r="EK431">
        <f t="shared" si="641"/>
        <v>0.1072499999999994</v>
      </c>
      <c r="EL431">
        <f t="shared" si="642"/>
        <v>0.11</v>
      </c>
      <c r="EM431">
        <f t="shared" si="643"/>
        <v>87.931429150622819</v>
      </c>
    </row>
    <row r="432" spans="6:143" x14ac:dyDescent="0.2">
      <c r="F432">
        <f>F431+Sourcedata!$C$36*3600/4000</f>
        <v>383.39999999999793</v>
      </c>
      <c r="G432">
        <f t="shared" si="697"/>
        <v>0</v>
      </c>
      <c r="H432" s="1">
        <f t="shared" si="646"/>
        <v>0</v>
      </c>
      <c r="I432" s="1" t="e">
        <f t="shared" si="647"/>
        <v>#DIV/0!</v>
      </c>
      <c r="J432" s="1">
        <f t="shared" si="648"/>
        <v>0</v>
      </c>
      <c r="K432" s="1" t="e">
        <f>IF(I432&gt;$D$1,Sourcedata!$B$90*(2*G432/1000000)/fluid_kinevisco,(G432*2/1000000)^(4/3)*epsilon^(1/3)/fluid_kinevisco)</f>
        <v>#DIV/0!</v>
      </c>
      <c r="L432" s="1" t="e">
        <f>2+0.6*K432^0.5*Sourcedata!$B$92^(1/3)</f>
        <v>#DIV/0!</v>
      </c>
      <c r="M432" s="1" t="e">
        <f t="shared" si="649"/>
        <v>#DIV/0!</v>
      </c>
      <c r="N432" s="1" t="e">
        <f t="shared" si="650"/>
        <v>#DIV/0!</v>
      </c>
      <c r="O432" s="1">
        <f>IF(G432=0,0,Sourcedata!$C$13*EXP(2*Sourcedata!$C$28*Sourcedata!$C$10/Sourcedata!$C$12/Sourcedata!$C$34/G432*1000000))</f>
        <v>0</v>
      </c>
      <c r="P432" s="1">
        <f t="shared" si="651"/>
        <v>0</v>
      </c>
      <c r="Q432" s="1">
        <f t="shared" si="698"/>
        <v>0</v>
      </c>
      <c r="R432">
        <f t="shared" si="704"/>
        <v>0</v>
      </c>
      <c r="S432">
        <f t="shared" si="699"/>
        <v>0</v>
      </c>
      <c r="T432" s="1">
        <f t="shared" si="652"/>
        <v>0</v>
      </c>
      <c r="U432" s="1" t="e">
        <f t="shared" si="653"/>
        <v>#DIV/0!</v>
      </c>
      <c r="V432" s="1">
        <f t="shared" si="654"/>
        <v>0</v>
      </c>
      <c r="W432" s="1" t="e">
        <f>IF(U432&gt;$D$1,Sourcedata!$B$90*(2*S432/1000000)/fluid_kinevisco,(S432*2/1000000)^(4/3)*epsilon^(1/3)/fluid_kinevisco)</f>
        <v>#DIV/0!</v>
      </c>
      <c r="X432" s="1" t="e">
        <f>2+0.6*W432^0.5*Sourcedata!$B$92^(1/3)</f>
        <v>#DIV/0!</v>
      </c>
      <c r="Y432" s="1" t="e">
        <f t="shared" si="705"/>
        <v>#DIV/0!</v>
      </c>
      <c r="Z432" s="1" t="e">
        <f t="shared" si="655"/>
        <v>#DIV/0!</v>
      </c>
      <c r="AA432" s="1">
        <f>IF(S432=0,0,Sourcedata!$C$13*EXP(2*Sourcedata!$C$28*Sourcedata!$C$10/Sourcedata!$C$12/Sourcedata!$C$34/S432*1000000))</f>
        <v>0</v>
      </c>
      <c r="AB432" s="1">
        <f t="shared" si="656"/>
        <v>0</v>
      </c>
      <c r="AC432" s="1">
        <f t="shared" si="706"/>
        <v>0</v>
      </c>
      <c r="AD432">
        <f t="shared" si="707"/>
        <v>0</v>
      </c>
      <c r="AE432">
        <f t="shared" si="700"/>
        <v>0</v>
      </c>
      <c r="AF432" s="1">
        <f t="shared" si="657"/>
        <v>0</v>
      </c>
      <c r="AG432" s="1" t="e">
        <f t="shared" si="658"/>
        <v>#DIV/0!</v>
      </c>
      <c r="AH432" s="1">
        <f t="shared" si="659"/>
        <v>0</v>
      </c>
      <c r="AI432" s="1" t="e">
        <f>IF(AG432&gt;$D$1,Sourcedata!$B$90*(2*AE432/1000000)/fluid_kinevisco,(AE432*2/1000000)^(4/3)*epsilon^(1/3)/fluid_kinevisco)</f>
        <v>#DIV/0!</v>
      </c>
      <c r="AJ432" s="1" t="e">
        <f>2+0.6*AI432^0.5*Sourcedata!$B$92^(1/3)</f>
        <v>#DIV/0!</v>
      </c>
      <c r="AK432" s="1" t="e">
        <f t="shared" si="708"/>
        <v>#DIV/0!</v>
      </c>
      <c r="AL432" s="1" t="e">
        <f t="shared" si="660"/>
        <v>#DIV/0!</v>
      </c>
      <c r="AM432" s="1">
        <f>IF(AE432=0,0,Sourcedata!$C$13*EXP(2*Sourcedata!$C$28*Sourcedata!$C$10/Sourcedata!$C$12/Sourcedata!$C$34/AE432*1000000))</f>
        <v>0</v>
      </c>
      <c r="AN432" s="1">
        <f t="shared" si="661"/>
        <v>0</v>
      </c>
      <c r="AO432" s="1">
        <f t="shared" si="709"/>
        <v>0</v>
      </c>
      <c r="AP432">
        <f t="shared" si="710"/>
        <v>0</v>
      </c>
      <c r="AQ432">
        <f t="shared" si="701"/>
        <v>0</v>
      </c>
      <c r="AR432" s="1">
        <f t="shared" si="662"/>
        <v>0</v>
      </c>
      <c r="AS432" s="1" t="e">
        <f t="shared" si="663"/>
        <v>#DIV/0!</v>
      </c>
      <c r="AT432" s="1">
        <f t="shared" si="664"/>
        <v>0</v>
      </c>
      <c r="AU432" s="1" t="e">
        <f>IF(AS432&gt;$D$1,Sourcedata!$B$90*(2*AQ432/1000000)/fluid_kinevisco,(AQ432*2/1000000)^(4/3)*epsilon^(1/3)/fluid_kinevisco)</f>
        <v>#DIV/0!</v>
      </c>
      <c r="AV432" s="1" t="e">
        <f>2+0.6*AU432^0.5*Sourcedata!$B$92^(1/3)</f>
        <v>#DIV/0!</v>
      </c>
      <c r="AW432" s="1" t="e">
        <f t="shared" si="711"/>
        <v>#DIV/0!</v>
      </c>
      <c r="AX432" s="1" t="e">
        <f t="shared" si="665"/>
        <v>#DIV/0!</v>
      </c>
      <c r="AY432" s="1">
        <f>IF(AQ432=0,0,Sourcedata!$C$13*EXP(2*Sourcedata!$C$28*Sourcedata!$C$10/Sourcedata!$C$12/Sourcedata!$C$34/AQ432*1000000))</f>
        <v>0</v>
      </c>
      <c r="AZ432" s="1">
        <f t="shared" si="666"/>
        <v>0</v>
      </c>
      <c r="BA432" s="1">
        <f t="shared" si="712"/>
        <v>0</v>
      </c>
      <c r="BB432">
        <f t="shared" si="713"/>
        <v>0</v>
      </c>
      <c r="BC432">
        <f t="shared" si="714"/>
        <v>0</v>
      </c>
      <c r="BD432" s="1">
        <f t="shared" si="667"/>
        <v>0</v>
      </c>
      <c r="BE432" s="1" t="e">
        <f t="shared" si="668"/>
        <v>#DIV/0!</v>
      </c>
      <c r="BF432" s="1">
        <f t="shared" si="669"/>
        <v>0</v>
      </c>
      <c r="BG432" s="1" t="e">
        <f>IF(BE432&gt;$D$1,Sourcedata!$B$90*(2*BC432/1000000)/fluid_kinevisco,(BC432*2/1000000)^(4/3)*epsilon^(1/3)/fluid_kinevisco)</f>
        <v>#DIV/0!</v>
      </c>
      <c r="BH432" s="1" t="e">
        <f>2+0.6*BG432^0.5*Sourcedata!$B$92^(1/3)</f>
        <v>#DIV/0!</v>
      </c>
      <c r="BI432" s="1" t="e">
        <f t="shared" si="715"/>
        <v>#DIV/0!</v>
      </c>
      <c r="BJ432" s="1" t="e">
        <f t="shared" si="670"/>
        <v>#DIV/0!</v>
      </c>
      <c r="BK432" s="1">
        <f>IF(BC432=0,0,Sourcedata!$C$13*EXP(2*Sourcedata!$C$28*Sourcedata!$C$10/Sourcedata!$C$12/Sourcedata!$C$34/BC432*1000000))</f>
        <v>0</v>
      </c>
      <c r="BL432" s="1">
        <f t="shared" si="671"/>
        <v>0</v>
      </c>
      <c r="BM432" s="1">
        <f t="shared" si="716"/>
        <v>0</v>
      </c>
      <c r="BN432">
        <f t="shared" si="717"/>
        <v>0</v>
      </c>
      <c r="BO432">
        <f t="shared" si="718"/>
        <v>0</v>
      </c>
      <c r="BP432" s="1">
        <f t="shared" si="672"/>
        <v>0</v>
      </c>
      <c r="BQ432" s="1" t="e">
        <f t="shared" si="673"/>
        <v>#DIV/0!</v>
      </c>
      <c r="BR432" s="1">
        <f t="shared" si="674"/>
        <v>0</v>
      </c>
      <c r="BS432" s="1" t="e">
        <f>IF(BQ432&gt;$D$1,Sourcedata!$B$90*(2*BO432/1000000)/fluid_kinevisco,(BO432*2/1000000)^(4/3)*epsilon^(1/3)/fluid_kinevisco)</f>
        <v>#DIV/0!</v>
      </c>
      <c r="BT432" s="1" t="e">
        <f>2+0.6*BS432^0.5*Sourcedata!$B$92^(1/3)</f>
        <v>#DIV/0!</v>
      </c>
      <c r="BU432" s="1" t="e">
        <f t="shared" si="719"/>
        <v>#DIV/0!</v>
      </c>
      <c r="BV432" s="1" t="e">
        <f t="shared" si="675"/>
        <v>#DIV/0!</v>
      </c>
      <c r="BW432" s="1">
        <f>IF(BO432=0,0,Sourcedata!$C$13*EXP(2*Sourcedata!$C$28*Sourcedata!$C$10/Sourcedata!$C$12/Sourcedata!$C$34/BO432*1000000))</f>
        <v>0</v>
      </c>
      <c r="BX432" s="1">
        <f t="shared" si="676"/>
        <v>0</v>
      </c>
      <c r="BY432" s="1">
        <f t="shared" si="720"/>
        <v>0</v>
      </c>
      <c r="BZ432">
        <f t="shared" si="721"/>
        <v>0</v>
      </c>
      <c r="CA432">
        <f t="shared" si="702"/>
        <v>16.845399014067279</v>
      </c>
      <c r="CB432" s="1">
        <f t="shared" si="677"/>
        <v>1.8663023183041047E-4</v>
      </c>
      <c r="CC432" s="1">
        <f t="shared" si="678"/>
        <v>0.13766184380432536</v>
      </c>
      <c r="CD432" s="1">
        <f t="shared" si="679"/>
        <v>1.4806564096946104E-6</v>
      </c>
      <c r="CE432" s="1">
        <f>IF(CC432&gt;$D$1,Sourcedata!$B$90*(2*CA432/1000000)/fluid_kinevisco,(CA432*2/1000000)^(4/3)*epsilon^(1/3)/fluid_kinevisco)</f>
        <v>8.2430138118682911E-2</v>
      </c>
      <c r="CF432" s="1">
        <f>2+0.6*CE432^0.5*Sourcedata!$B$92^(1/3)</f>
        <v>3.7995658146328113</v>
      </c>
      <c r="CG432" s="1">
        <f t="shared" si="722"/>
        <v>8.8670126198065145</v>
      </c>
      <c r="CH432" s="1">
        <f t="shared" si="680"/>
        <v>4.7591272632544248</v>
      </c>
      <c r="CI432" s="1">
        <f>IF(CA432=0,0,Sourcedata!$C$13*EXP(2*Sourcedata!$C$28*Sourcedata!$C$10/Sourcedata!$C$12/Sourcedata!$C$34/CA432*1000000))</f>
        <v>1.5003165634412012</v>
      </c>
      <c r="CJ432" s="1">
        <f t="shared" si="681"/>
        <v>-2.7890631984080021E-9</v>
      </c>
      <c r="CK432" s="1">
        <f t="shared" si="723"/>
        <v>2.5101568785671384E-9</v>
      </c>
      <c r="CL432">
        <f t="shared" si="703"/>
        <v>1.8672563377787863E-7</v>
      </c>
      <c r="CM432">
        <f t="shared" si="724"/>
        <v>31.535174371320362</v>
      </c>
      <c r="CN432" s="1">
        <f t="shared" si="682"/>
        <v>6.5404836450206824E-4</v>
      </c>
      <c r="CO432" s="1">
        <f t="shared" si="683"/>
        <v>0.25628690379324309</v>
      </c>
      <c r="CP432" s="1">
        <f t="shared" si="684"/>
        <v>2.9512066353656703E-6</v>
      </c>
      <c r="CQ432" s="1">
        <f>IF(CO432&gt;$D$1,Sourcedata!$B$90*(2*CM432/1000000)/fluid_kinevisco,(CM432*2/1000000)^(4/3)*epsilon^(1/3)/fluid_kinevisco)</f>
        <v>0.19018281580995325</v>
      </c>
      <c r="CR432" s="1">
        <f>2+0.6*CQ432^0.5*Sourcedata!$B$92^(1/3)</f>
        <v>4.7334451102789288</v>
      </c>
      <c r="CS432" s="1">
        <f t="shared" si="725"/>
        <v>13.324406911507243</v>
      </c>
      <c r="CT432" s="1">
        <f t="shared" si="685"/>
        <v>7.1515121178020289</v>
      </c>
      <c r="CU432" s="1">
        <f>IF(CM432=0,0,Sourcedata!$C$13*EXP(2*Sourcedata!$C$28*Sourcedata!$C$10/Sourcedata!$C$12/Sourcedata!$C$34/CM432*1000000))</f>
        <v>1.5001690929412259</v>
      </c>
      <c r="CV432" s="1">
        <f t="shared" si="686"/>
        <v>-3.3299846264907655E-9</v>
      </c>
      <c r="CW432" s="1">
        <f t="shared" si="726"/>
        <v>2.9969861638416132E-9</v>
      </c>
      <c r="CX432">
        <f t="shared" si="727"/>
        <v>6.2721394544372772E-7</v>
      </c>
      <c r="CY432">
        <f t="shared" si="728"/>
        <v>43.974254538795421</v>
      </c>
      <c r="CZ432" s="1">
        <f t="shared" si="687"/>
        <v>1.2717928012709225E-3</v>
      </c>
      <c r="DA432" s="1">
        <f t="shared" si="688"/>
        <v>0.35479425055575736</v>
      </c>
      <c r="DB432" s="1">
        <f t="shared" si="689"/>
        <v>4.2544477348340251E-6</v>
      </c>
      <c r="DC432" s="1">
        <f>IF(DA432&gt;$D$1,Sourcedata!$B$90*(2*CY432/1000000)/fluid_kinevisco,(CY432*2/1000000)^(4/3)*epsilon^(1/3)/fluid_kinevisco)</f>
        <v>0.29628450453937405</v>
      </c>
      <c r="DD432" s="1">
        <f>2+0.6*DC432^0.5*Sourcedata!$B$92^(1/3)</f>
        <v>5.4117656325506545</v>
      </c>
      <c r="DE432" s="1">
        <f t="shared" si="729"/>
        <v>16.251352155495923</v>
      </c>
      <c r="DF432" s="1">
        <f t="shared" si="690"/>
        <v>8.7224701739126296</v>
      </c>
      <c r="DG432" s="1">
        <f>IF(CY432=0,0,Sourcedata!$C$13*EXP(2*Sourcedata!$C$28*Sourcedata!$C$10/Sourcedata!$C$12/Sourcedata!$C$34/CY432*1000000))</f>
        <v>1.5001212593693243</v>
      </c>
      <c r="DH432" s="1">
        <f t="shared" si="691"/>
        <v>-3.0721986770116604E-9</v>
      </c>
      <c r="DI432" s="1">
        <f t="shared" si="730"/>
        <v>2.7649788093104246E-9</v>
      </c>
      <c r="DJ432">
        <f t="shared" si="731"/>
        <v>9.8419627126917792E-7</v>
      </c>
      <c r="DK432">
        <f t="shared" si="732"/>
        <v>55.574517419600937</v>
      </c>
      <c r="DL432" s="1">
        <f t="shared" si="692"/>
        <v>2.0312846700448061E-3</v>
      </c>
      <c r="DM432" s="1">
        <f t="shared" si="693"/>
        <v>0.44443505269847755</v>
      </c>
      <c r="DN432" s="1">
        <f t="shared" si="694"/>
        <v>5.5041229748478961E-6</v>
      </c>
      <c r="DO432" s="1">
        <f>IF(DM432&gt;$D$1,Sourcedata!$B$90*(2*DK432/1000000)/fluid_kinevisco,(DK432*2/1000000)^(4/3)*epsilon^(1/3)/fluid_kinevisco)</f>
        <v>0.40483547115072999</v>
      </c>
      <c r="DP432" s="1">
        <f>2+0.6*DO432^0.5*Sourcedata!$B$92^(1/3)</f>
        <v>5.9880812679115465</v>
      </c>
      <c r="DQ432" s="1">
        <f t="shared" si="733"/>
        <v>18.561711150250829</v>
      </c>
      <c r="DR432" s="1">
        <f t="shared" si="695"/>
        <v>9.9624923720634069</v>
      </c>
      <c r="DS432" s="1">
        <f>IF(DK432=0,0,Sourcedata!$C$13*EXP(2*Sourcedata!$C$28*Sourcedata!$C$10/Sourcedata!$C$12/Sourcedata!$C$34/DK432*1000000))</f>
        <v>1.5000959476686901</v>
      </c>
      <c r="DT432" s="1">
        <f t="shared" si="696"/>
        <v>-2.7053745458818159E-9</v>
      </c>
      <c r="DU432" s="1">
        <f t="shared" si="734"/>
        <v>2.4348370912935727E-9</v>
      </c>
      <c r="DV432">
        <f t="shared" si="735"/>
        <v>1.2510451662375431E-6</v>
      </c>
      <c r="DX432" s="26">
        <f t="shared" si="644"/>
        <v>2.1993481632600018E-5</v>
      </c>
      <c r="DY432">
        <f t="shared" si="633"/>
        <v>0.1074999999999994</v>
      </c>
      <c r="DZ432" s="1">
        <f t="shared" si="634"/>
        <v>3.0065183673999933</v>
      </c>
      <c r="EA432" s="1">
        <f t="shared" si="645"/>
        <v>21.993481632600016</v>
      </c>
      <c r="EB432" s="1">
        <f t="shared" si="638"/>
        <v>0</v>
      </c>
      <c r="EC432" s="1"/>
      <c r="ED432" s="1">
        <f t="shared" si="639"/>
        <v>25.000000000000011</v>
      </c>
      <c r="EE432" s="1">
        <f t="shared" si="640"/>
        <v>21.993481632600016</v>
      </c>
      <c r="EF432">
        <f t="shared" si="635"/>
        <v>87.973926530400064</v>
      </c>
      <c r="EG432">
        <f t="shared" si="636"/>
        <v>0</v>
      </c>
      <c r="EH432" s="1"/>
      <c r="EI432">
        <f t="shared" si="637"/>
        <v>87.973926530400021</v>
      </c>
      <c r="EK432">
        <f t="shared" si="641"/>
        <v>0.1074999999999994</v>
      </c>
      <c r="EL432">
        <f t="shared" si="642"/>
        <v>0.11</v>
      </c>
      <c r="EM432">
        <f t="shared" si="643"/>
        <v>87.973926530400064</v>
      </c>
    </row>
    <row r="433" spans="6:143" x14ac:dyDescent="0.2">
      <c r="F433">
        <f>F432+Sourcedata!$C$36*3600/4000</f>
        <v>384.29999999999791</v>
      </c>
      <c r="G433">
        <f t="shared" si="697"/>
        <v>0</v>
      </c>
      <c r="H433" s="1">
        <f t="shared" si="646"/>
        <v>0</v>
      </c>
      <c r="I433" s="1" t="e">
        <f t="shared" si="647"/>
        <v>#DIV/0!</v>
      </c>
      <c r="J433" s="1">
        <f t="shared" si="648"/>
        <v>0</v>
      </c>
      <c r="K433" s="1" t="e">
        <f>IF(I433&gt;$D$1,Sourcedata!$B$90*(2*G433/1000000)/fluid_kinevisco,(G433*2/1000000)^(4/3)*epsilon^(1/3)/fluid_kinevisco)</f>
        <v>#DIV/0!</v>
      </c>
      <c r="L433" s="1" t="e">
        <f>2+0.6*K433^0.5*Sourcedata!$B$92^(1/3)</f>
        <v>#DIV/0!</v>
      </c>
      <c r="M433" s="1" t="e">
        <f t="shared" si="649"/>
        <v>#DIV/0!</v>
      </c>
      <c r="N433" s="1" t="e">
        <f t="shared" si="650"/>
        <v>#DIV/0!</v>
      </c>
      <c r="O433" s="1">
        <f>IF(G433=0,0,Sourcedata!$C$13*EXP(2*Sourcedata!$C$28*Sourcedata!$C$10/Sourcedata!$C$12/Sourcedata!$C$34/G433*1000000))</f>
        <v>0</v>
      </c>
      <c r="P433" s="1">
        <f t="shared" si="651"/>
        <v>0</v>
      </c>
      <c r="Q433" s="1">
        <f t="shared" si="698"/>
        <v>0</v>
      </c>
      <c r="R433">
        <f t="shared" si="704"/>
        <v>0</v>
      </c>
      <c r="S433">
        <f t="shared" si="699"/>
        <v>0</v>
      </c>
      <c r="T433" s="1">
        <f t="shared" si="652"/>
        <v>0</v>
      </c>
      <c r="U433" s="1" t="e">
        <f t="shared" si="653"/>
        <v>#DIV/0!</v>
      </c>
      <c r="V433" s="1">
        <f t="shared" si="654"/>
        <v>0</v>
      </c>
      <c r="W433" s="1" t="e">
        <f>IF(U433&gt;$D$1,Sourcedata!$B$90*(2*S433/1000000)/fluid_kinevisco,(S433*2/1000000)^(4/3)*epsilon^(1/3)/fluid_kinevisco)</f>
        <v>#DIV/0!</v>
      </c>
      <c r="X433" s="1" t="e">
        <f>2+0.6*W433^0.5*Sourcedata!$B$92^(1/3)</f>
        <v>#DIV/0!</v>
      </c>
      <c r="Y433" s="1" t="e">
        <f t="shared" si="705"/>
        <v>#DIV/0!</v>
      </c>
      <c r="Z433" s="1" t="e">
        <f t="shared" si="655"/>
        <v>#DIV/0!</v>
      </c>
      <c r="AA433" s="1">
        <f>IF(S433=0,0,Sourcedata!$C$13*EXP(2*Sourcedata!$C$28*Sourcedata!$C$10/Sourcedata!$C$12/Sourcedata!$C$34/S433*1000000))</f>
        <v>0</v>
      </c>
      <c r="AB433" s="1">
        <f t="shared" si="656"/>
        <v>0</v>
      </c>
      <c r="AC433" s="1">
        <f t="shared" si="706"/>
        <v>0</v>
      </c>
      <c r="AD433">
        <f t="shared" si="707"/>
        <v>0</v>
      </c>
      <c r="AE433">
        <f t="shared" si="700"/>
        <v>0</v>
      </c>
      <c r="AF433" s="1">
        <f t="shared" si="657"/>
        <v>0</v>
      </c>
      <c r="AG433" s="1" t="e">
        <f t="shared" si="658"/>
        <v>#DIV/0!</v>
      </c>
      <c r="AH433" s="1">
        <f t="shared" si="659"/>
        <v>0</v>
      </c>
      <c r="AI433" s="1" t="e">
        <f>IF(AG433&gt;$D$1,Sourcedata!$B$90*(2*AE433/1000000)/fluid_kinevisco,(AE433*2/1000000)^(4/3)*epsilon^(1/3)/fluid_kinevisco)</f>
        <v>#DIV/0!</v>
      </c>
      <c r="AJ433" s="1" t="e">
        <f>2+0.6*AI433^0.5*Sourcedata!$B$92^(1/3)</f>
        <v>#DIV/0!</v>
      </c>
      <c r="AK433" s="1" t="e">
        <f t="shared" si="708"/>
        <v>#DIV/0!</v>
      </c>
      <c r="AL433" s="1" t="e">
        <f t="shared" si="660"/>
        <v>#DIV/0!</v>
      </c>
      <c r="AM433" s="1">
        <f>IF(AE433=0,0,Sourcedata!$C$13*EXP(2*Sourcedata!$C$28*Sourcedata!$C$10/Sourcedata!$C$12/Sourcedata!$C$34/AE433*1000000))</f>
        <v>0</v>
      </c>
      <c r="AN433" s="1">
        <f t="shared" si="661"/>
        <v>0</v>
      </c>
      <c r="AO433" s="1">
        <f t="shared" si="709"/>
        <v>0</v>
      </c>
      <c r="AP433">
        <f t="shared" si="710"/>
        <v>0</v>
      </c>
      <c r="AQ433">
        <f t="shared" si="701"/>
        <v>0</v>
      </c>
      <c r="AR433" s="1">
        <f t="shared" si="662"/>
        <v>0</v>
      </c>
      <c r="AS433" s="1" t="e">
        <f t="shared" si="663"/>
        <v>#DIV/0!</v>
      </c>
      <c r="AT433" s="1">
        <f t="shared" si="664"/>
        <v>0</v>
      </c>
      <c r="AU433" s="1" t="e">
        <f>IF(AS433&gt;$D$1,Sourcedata!$B$90*(2*AQ433/1000000)/fluid_kinevisco,(AQ433*2/1000000)^(4/3)*epsilon^(1/3)/fluid_kinevisco)</f>
        <v>#DIV/0!</v>
      </c>
      <c r="AV433" s="1" t="e">
        <f>2+0.6*AU433^0.5*Sourcedata!$B$92^(1/3)</f>
        <v>#DIV/0!</v>
      </c>
      <c r="AW433" s="1" t="e">
        <f t="shared" si="711"/>
        <v>#DIV/0!</v>
      </c>
      <c r="AX433" s="1" t="e">
        <f t="shared" si="665"/>
        <v>#DIV/0!</v>
      </c>
      <c r="AY433" s="1">
        <f>IF(AQ433=0,0,Sourcedata!$C$13*EXP(2*Sourcedata!$C$28*Sourcedata!$C$10/Sourcedata!$C$12/Sourcedata!$C$34/AQ433*1000000))</f>
        <v>0</v>
      </c>
      <c r="AZ433" s="1">
        <f t="shared" si="666"/>
        <v>0</v>
      </c>
      <c r="BA433" s="1">
        <f t="shared" si="712"/>
        <v>0</v>
      </c>
      <c r="BB433">
        <f t="shared" si="713"/>
        <v>0</v>
      </c>
      <c r="BC433">
        <f t="shared" si="714"/>
        <v>0</v>
      </c>
      <c r="BD433" s="1">
        <f t="shared" si="667"/>
        <v>0</v>
      </c>
      <c r="BE433" s="1" t="e">
        <f t="shared" si="668"/>
        <v>#DIV/0!</v>
      </c>
      <c r="BF433" s="1">
        <f t="shared" si="669"/>
        <v>0</v>
      </c>
      <c r="BG433" s="1" t="e">
        <f>IF(BE433&gt;$D$1,Sourcedata!$B$90*(2*BC433/1000000)/fluid_kinevisco,(BC433*2/1000000)^(4/3)*epsilon^(1/3)/fluid_kinevisco)</f>
        <v>#DIV/0!</v>
      </c>
      <c r="BH433" s="1" t="e">
        <f>2+0.6*BG433^0.5*Sourcedata!$B$92^(1/3)</f>
        <v>#DIV/0!</v>
      </c>
      <c r="BI433" s="1" t="e">
        <f t="shared" si="715"/>
        <v>#DIV/0!</v>
      </c>
      <c r="BJ433" s="1" t="e">
        <f t="shared" si="670"/>
        <v>#DIV/0!</v>
      </c>
      <c r="BK433" s="1">
        <f>IF(BC433=0,0,Sourcedata!$C$13*EXP(2*Sourcedata!$C$28*Sourcedata!$C$10/Sourcedata!$C$12/Sourcedata!$C$34/BC433*1000000))</f>
        <v>0</v>
      </c>
      <c r="BL433" s="1">
        <f t="shared" si="671"/>
        <v>0</v>
      </c>
      <c r="BM433" s="1">
        <f t="shared" si="716"/>
        <v>0</v>
      </c>
      <c r="BN433">
        <f t="shared" si="717"/>
        <v>0</v>
      </c>
      <c r="BO433">
        <f t="shared" si="718"/>
        <v>0</v>
      </c>
      <c r="BP433" s="1">
        <f t="shared" si="672"/>
        <v>0</v>
      </c>
      <c r="BQ433" s="1" t="e">
        <f t="shared" si="673"/>
        <v>#DIV/0!</v>
      </c>
      <c r="BR433" s="1">
        <f t="shared" si="674"/>
        <v>0</v>
      </c>
      <c r="BS433" s="1" t="e">
        <f>IF(BQ433&gt;$D$1,Sourcedata!$B$90*(2*BO433/1000000)/fluid_kinevisco,(BO433*2/1000000)^(4/3)*epsilon^(1/3)/fluid_kinevisco)</f>
        <v>#DIV/0!</v>
      </c>
      <c r="BT433" s="1" t="e">
        <f>2+0.6*BS433^0.5*Sourcedata!$B$92^(1/3)</f>
        <v>#DIV/0!</v>
      </c>
      <c r="BU433" s="1" t="e">
        <f t="shared" si="719"/>
        <v>#DIV/0!</v>
      </c>
      <c r="BV433" s="1" t="e">
        <f t="shared" si="675"/>
        <v>#DIV/0!</v>
      </c>
      <c r="BW433" s="1">
        <f>IF(BO433=0,0,Sourcedata!$C$13*EXP(2*Sourcedata!$C$28*Sourcedata!$C$10/Sourcedata!$C$12/Sourcedata!$C$34/BO433*1000000))</f>
        <v>0</v>
      </c>
      <c r="BX433" s="1">
        <f t="shared" si="676"/>
        <v>0</v>
      </c>
      <c r="BY433" s="1">
        <f t="shared" si="720"/>
        <v>0</v>
      </c>
      <c r="BZ433">
        <f t="shared" si="721"/>
        <v>0</v>
      </c>
      <c r="CA433">
        <f t="shared" si="702"/>
        <v>16.769573860296848</v>
      </c>
      <c r="CB433" s="1">
        <f t="shared" si="677"/>
        <v>1.8495387890991822E-4</v>
      </c>
      <c r="CC433" s="1">
        <f t="shared" si="678"/>
        <v>0.13704491995026011</v>
      </c>
      <c r="CD433" s="1">
        <f t="shared" si="679"/>
        <v>1.4733267959819416E-6</v>
      </c>
      <c r="CE433" s="1">
        <f>IF(CC433&gt;$D$1,Sourcedata!$B$90*(2*CA433/1000000)/fluid_kinevisco,(CA433*2/1000000)^(4/3)*epsilon^(1/3)/fluid_kinevisco)</f>
        <v>8.1935792713502723E-2</v>
      </c>
      <c r="CF433" s="1">
        <f>2+0.6*CE433^0.5*Sourcedata!$B$92^(1/3)</f>
        <v>3.7941615723129338</v>
      </c>
      <c r="CG433" s="1">
        <f t="shared" si="722"/>
        <v>8.8396730295668764</v>
      </c>
      <c r="CH433" s="1">
        <f t="shared" si="680"/>
        <v>4.7444534836113199</v>
      </c>
      <c r="CI433" s="1">
        <f>IF(CA433=0,0,Sourcedata!$C$13*EXP(2*Sourcedata!$C$28*Sourcedata!$C$10/Sourcedata!$C$12/Sourcedata!$C$34/CA433*1000000))</f>
        <v>1.5003179949633112</v>
      </c>
      <c r="CJ433" s="1">
        <f t="shared" si="681"/>
        <v>-2.7725401853644329E-9</v>
      </c>
      <c r="CK433" s="1">
        <f t="shared" si="723"/>
        <v>2.4952861668279266E-9</v>
      </c>
      <c r="CL433">
        <f t="shared" si="703"/>
        <v>1.8421547689931149E-7</v>
      </c>
      <c r="CM433">
        <f t="shared" si="724"/>
        <v>31.484866490224427</v>
      </c>
      <c r="CN433" s="1">
        <f t="shared" si="682"/>
        <v>6.5196322989304371E-4</v>
      </c>
      <c r="CO433" s="1">
        <f t="shared" si="683"/>
        <v>0.25588434437081042</v>
      </c>
      <c r="CP433" s="1">
        <f t="shared" si="684"/>
        <v>2.9460282015080279E-6</v>
      </c>
      <c r="CQ433" s="1">
        <f>IF(CO433&gt;$D$1,Sourcedata!$B$90*(2*CM433/1000000)/fluid_kinevisco,(CM433*2/1000000)^(4/3)*epsilon^(1/3)/fluid_kinevisco)</f>
        <v>0.1897783933455677</v>
      </c>
      <c r="CR433" s="1">
        <f>2+0.6*CQ433^0.5*Sourcedata!$B$92^(1/3)</f>
        <v>4.7305372373447998</v>
      </c>
      <c r="CS433" s="1">
        <f t="shared" si="725"/>
        <v>13.311328041842684</v>
      </c>
      <c r="CT433" s="1">
        <f t="shared" si="685"/>
        <v>7.1444923911069163</v>
      </c>
      <c r="CU433" s="1">
        <f>IF(CM433=0,0,Sourcedata!$C$13*EXP(2*Sourcedata!$C$28*Sourcedata!$C$10/Sourcedata!$C$12/Sourcedata!$C$34/CM433*1000000))</f>
        <v>1.5001693631404915</v>
      </c>
      <c r="CV433" s="1">
        <f t="shared" si="686"/>
        <v>-3.3226037162851506E-9</v>
      </c>
      <c r="CW433" s="1">
        <f t="shared" si="726"/>
        <v>2.9903433446565601E-9</v>
      </c>
      <c r="CX433">
        <f t="shared" si="727"/>
        <v>6.2421695927988615E-7</v>
      </c>
      <c r="CY433">
        <f t="shared" si="728"/>
        <v>43.933035822015157</v>
      </c>
      <c r="CZ433" s="1">
        <f t="shared" si="687"/>
        <v>1.2694097205600999E-3</v>
      </c>
      <c r="DA433" s="1">
        <f t="shared" si="688"/>
        <v>0.35447158069265106</v>
      </c>
      <c r="DB433" s="1">
        <f t="shared" si="689"/>
        <v>4.2500613018458754E-6</v>
      </c>
      <c r="DC433" s="1">
        <f>IF(DA433&gt;$D$1,Sourcedata!$B$90*(2*CY433/1000000)/fluid_kinevisco,(CY433*2/1000000)^(4/3)*epsilon^(1/3)/fluid_kinevisco)</f>
        <v>0.29591427097301959</v>
      </c>
      <c r="DD433" s="1">
        <f>2+0.6*DC433^0.5*Sourcedata!$B$92^(1/3)</f>
        <v>5.4096333154881524</v>
      </c>
      <c r="DE433" s="1">
        <f t="shared" si="729"/>
        <v>16.242518950861921</v>
      </c>
      <c r="DF433" s="1">
        <f t="shared" si="690"/>
        <v>8.7177291921639757</v>
      </c>
      <c r="DG433" s="1">
        <f>IF(CY433=0,0,Sourcedata!$C$13*EXP(2*Sourcedata!$C$28*Sourcedata!$C$10/Sourcedata!$C$12/Sourcedata!$C$34/CY433*1000000))</f>
        <v>1.5001213731415166</v>
      </c>
      <c r="DH433" s="1">
        <f t="shared" si="691"/>
        <v>-3.0680851351527755E-9</v>
      </c>
      <c r="DI433" s="1">
        <f t="shared" si="730"/>
        <v>2.7612766216374281E-9</v>
      </c>
      <c r="DJ433">
        <f t="shared" si="731"/>
        <v>9.8143129245986758E-7</v>
      </c>
      <c r="DK433">
        <f t="shared" si="732"/>
        <v>55.538440177885235</v>
      </c>
      <c r="DL433" s="1">
        <f t="shared" si="692"/>
        <v>2.0286482328836669E-3</v>
      </c>
      <c r="DM433" s="1">
        <f t="shared" si="693"/>
        <v>0.44416013120533981</v>
      </c>
      <c r="DN433" s="1">
        <f t="shared" si="694"/>
        <v>5.5001926871669643E-6</v>
      </c>
      <c r="DO433" s="1">
        <f>IF(DM433&gt;$D$1,Sourcedata!$B$90*(2*DK433/1000000)/fluid_kinevisco,(DK433*2/1000000)^(4/3)*epsilon^(1/3)/fluid_kinevisco)</f>
        <v>0.40448510033630508</v>
      </c>
      <c r="DP433" s="1">
        <f>2+0.6*DO433^0.5*Sourcedata!$B$92^(1/3)</f>
        <v>5.9863551225483533</v>
      </c>
      <c r="DQ433" s="1">
        <f t="shared" si="733"/>
        <v>18.555010199342426</v>
      </c>
      <c r="DR433" s="1">
        <f t="shared" si="695"/>
        <v>9.9588958193657522</v>
      </c>
      <c r="DS433" s="1">
        <f>IF(DK433=0,0,Sourcedata!$C$13*EXP(2*Sourcedata!$C$28*Sourcedata!$C$10/Sourcedata!$C$12/Sourcedata!$C$34/DK433*1000000))</f>
        <v>1.5000960099973768</v>
      </c>
      <c r="DT433" s="1">
        <f t="shared" si="696"/>
        <v>-2.7028172714944672E-9</v>
      </c>
      <c r="DU433" s="1">
        <f t="shared" si="734"/>
        <v>2.4325355443449593E-9</v>
      </c>
      <c r="DV433">
        <f t="shared" si="735"/>
        <v>1.2486103291462494E-6</v>
      </c>
      <c r="DX433" s="26">
        <f t="shared" si="644"/>
        <v>2.2004078397557849E-5</v>
      </c>
      <c r="DY433">
        <f t="shared" si="633"/>
        <v>0.10774999999999939</v>
      </c>
      <c r="DZ433" s="1">
        <f t="shared" si="634"/>
        <v>2.9959216024421602</v>
      </c>
      <c r="EA433" s="1">
        <f t="shared" si="645"/>
        <v>22.004078397557848</v>
      </c>
      <c r="EB433" s="1">
        <f t="shared" si="638"/>
        <v>0</v>
      </c>
      <c r="EC433" s="1"/>
      <c r="ED433" s="1">
        <f t="shared" si="639"/>
        <v>25.000000000000007</v>
      </c>
      <c r="EE433" s="1">
        <f t="shared" si="640"/>
        <v>22.004078397557848</v>
      </c>
      <c r="EF433">
        <f t="shared" si="635"/>
        <v>88.016313590231391</v>
      </c>
      <c r="EG433">
        <f t="shared" si="636"/>
        <v>0</v>
      </c>
      <c r="EH433" s="1"/>
      <c r="EI433">
        <f t="shared" si="637"/>
        <v>88.016313590231363</v>
      </c>
      <c r="EK433">
        <f t="shared" si="641"/>
        <v>0.10774999999999939</v>
      </c>
      <c r="EL433">
        <f t="shared" si="642"/>
        <v>0.11</v>
      </c>
      <c r="EM433">
        <f t="shared" si="643"/>
        <v>88.016313590231391</v>
      </c>
    </row>
    <row r="434" spans="6:143" x14ac:dyDescent="0.2">
      <c r="F434">
        <f>F433+Sourcedata!$C$36*3600/4000</f>
        <v>385.19999999999789</v>
      </c>
      <c r="G434">
        <f t="shared" si="697"/>
        <v>0</v>
      </c>
      <c r="H434" s="1">
        <f t="shared" si="646"/>
        <v>0</v>
      </c>
      <c r="I434" s="1" t="e">
        <f t="shared" si="647"/>
        <v>#DIV/0!</v>
      </c>
      <c r="J434" s="1">
        <f t="shared" si="648"/>
        <v>0</v>
      </c>
      <c r="K434" s="1" t="e">
        <f>IF(I434&gt;$D$1,Sourcedata!$B$90*(2*G434/1000000)/fluid_kinevisco,(G434*2/1000000)^(4/3)*epsilon^(1/3)/fluid_kinevisco)</f>
        <v>#DIV/0!</v>
      </c>
      <c r="L434" s="1" t="e">
        <f>2+0.6*K434^0.5*Sourcedata!$B$92^(1/3)</f>
        <v>#DIV/0!</v>
      </c>
      <c r="M434" s="1" t="e">
        <f t="shared" si="649"/>
        <v>#DIV/0!</v>
      </c>
      <c r="N434" s="1" t="e">
        <f t="shared" si="650"/>
        <v>#DIV/0!</v>
      </c>
      <c r="O434" s="1">
        <f>IF(G434=0,0,Sourcedata!$C$13*EXP(2*Sourcedata!$C$28*Sourcedata!$C$10/Sourcedata!$C$12/Sourcedata!$C$34/G434*1000000))</f>
        <v>0</v>
      </c>
      <c r="P434" s="1">
        <f t="shared" si="651"/>
        <v>0</v>
      </c>
      <c r="Q434" s="1">
        <f t="shared" si="698"/>
        <v>0</v>
      </c>
      <c r="R434">
        <f t="shared" si="704"/>
        <v>0</v>
      </c>
      <c r="S434">
        <f t="shared" si="699"/>
        <v>0</v>
      </c>
      <c r="T434" s="1">
        <f t="shared" si="652"/>
        <v>0</v>
      </c>
      <c r="U434" s="1" t="e">
        <f t="shared" si="653"/>
        <v>#DIV/0!</v>
      </c>
      <c r="V434" s="1">
        <f t="shared" si="654"/>
        <v>0</v>
      </c>
      <c r="W434" s="1" t="e">
        <f>IF(U434&gt;$D$1,Sourcedata!$B$90*(2*S434/1000000)/fluid_kinevisco,(S434*2/1000000)^(4/3)*epsilon^(1/3)/fluid_kinevisco)</f>
        <v>#DIV/0!</v>
      </c>
      <c r="X434" s="1" t="e">
        <f>2+0.6*W434^0.5*Sourcedata!$B$92^(1/3)</f>
        <v>#DIV/0!</v>
      </c>
      <c r="Y434" s="1" t="e">
        <f t="shared" si="705"/>
        <v>#DIV/0!</v>
      </c>
      <c r="Z434" s="1" t="e">
        <f t="shared" si="655"/>
        <v>#DIV/0!</v>
      </c>
      <c r="AA434" s="1">
        <f>IF(S434=0,0,Sourcedata!$C$13*EXP(2*Sourcedata!$C$28*Sourcedata!$C$10/Sourcedata!$C$12/Sourcedata!$C$34/S434*1000000))</f>
        <v>0</v>
      </c>
      <c r="AB434" s="1">
        <f t="shared" si="656"/>
        <v>0</v>
      </c>
      <c r="AC434" s="1">
        <f t="shared" si="706"/>
        <v>0</v>
      </c>
      <c r="AD434">
        <f t="shared" si="707"/>
        <v>0</v>
      </c>
      <c r="AE434">
        <f t="shared" si="700"/>
        <v>0</v>
      </c>
      <c r="AF434" s="1">
        <f t="shared" si="657"/>
        <v>0</v>
      </c>
      <c r="AG434" s="1" t="e">
        <f t="shared" si="658"/>
        <v>#DIV/0!</v>
      </c>
      <c r="AH434" s="1">
        <f t="shared" si="659"/>
        <v>0</v>
      </c>
      <c r="AI434" s="1" t="e">
        <f>IF(AG434&gt;$D$1,Sourcedata!$B$90*(2*AE434/1000000)/fluid_kinevisco,(AE434*2/1000000)^(4/3)*epsilon^(1/3)/fluid_kinevisco)</f>
        <v>#DIV/0!</v>
      </c>
      <c r="AJ434" s="1" t="e">
        <f>2+0.6*AI434^0.5*Sourcedata!$B$92^(1/3)</f>
        <v>#DIV/0!</v>
      </c>
      <c r="AK434" s="1" t="e">
        <f t="shared" si="708"/>
        <v>#DIV/0!</v>
      </c>
      <c r="AL434" s="1" t="e">
        <f t="shared" si="660"/>
        <v>#DIV/0!</v>
      </c>
      <c r="AM434" s="1">
        <f>IF(AE434=0,0,Sourcedata!$C$13*EXP(2*Sourcedata!$C$28*Sourcedata!$C$10/Sourcedata!$C$12/Sourcedata!$C$34/AE434*1000000))</f>
        <v>0</v>
      </c>
      <c r="AN434" s="1">
        <f t="shared" si="661"/>
        <v>0</v>
      </c>
      <c r="AO434" s="1">
        <f t="shared" si="709"/>
        <v>0</v>
      </c>
      <c r="AP434">
        <f t="shared" si="710"/>
        <v>0</v>
      </c>
      <c r="AQ434">
        <f t="shared" si="701"/>
        <v>0</v>
      </c>
      <c r="AR434" s="1">
        <f t="shared" si="662"/>
        <v>0</v>
      </c>
      <c r="AS434" s="1" t="e">
        <f t="shared" si="663"/>
        <v>#DIV/0!</v>
      </c>
      <c r="AT434" s="1">
        <f t="shared" si="664"/>
        <v>0</v>
      </c>
      <c r="AU434" s="1" t="e">
        <f>IF(AS434&gt;$D$1,Sourcedata!$B$90*(2*AQ434/1000000)/fluid_kinevisco,(AQ434*2/1000000)^(4/3)*epsilon^(1/3)/fluid_kinevisco)</f>
        <v>#DIV/0!</v>
      </c>
      <c r="AV434" s="1" t="e">
        <f>2+0.6*AU434^0.5*Sourcedata!$B$92^(1/3)</f>
        <v>#DIV/0!</v>
      </c>
      <c r="AW434" s="1" t="e">
        <f t="shared" si="711"/>
        <v>#DIV/0!</v>
      </c>
      <c r="AX434" s="1" t="e">
        <f t="shared" si="665"/>
        <v>#DIV/0!</v>
      </c>
      <c r="AY434" s="1">
        <f>IF(AQ434=0,0,Sourcedata!$C$13*EXP(2*Sourcedata!$C$28*Sourcedata!$C$10/Sourcedata!$C$12/Sourcedata!$C$34/AQ434*1000000))</f>
        <v>0</v>
      </c>
      <c r="AZ434" s="1">
        <f t="shared" si="666"/>
        <v>0</v>
      </c>
      <c r="BA434" s="1">
        <f t="shared" si="712"/>
        <v>0</v>
      </c>
      <c r="BB434">
        <f t="shared" si="713"/>
        <v>0</v>
      </c>
      <c r="BC434">
        <f t="shared" si="714"/>
        <v>0</v>
      </c>
      <c r="BD434" s="1">
        <f t="shared" si="667"/>
        <v>0</v>
      </c>
      <c r="BE434" s="1" t="e">
        <f t="shared" si="668"/>
        <v>#DIV/0!</v>
      </c>
      <c r="BF434" s="1">
        <f t="shared" si="669"/>
        <v>0</v>
      </c>
      <c r="BG434" s="1" t="e">
        <f>IF(BE434&gt;$D$1,Sourcedata!$B$90*(2*BC434/1000000)/fluid_kinevisco,(BC434*2/1000000)^(4/3)*epsilon^(1/3)/fluid_kinevisco)</f>
        <v>#DIV/0!</v>
      </c>
      <c r="BH434" s="1" t="e">
        <f>2+0.6*BG434^0.5*Sourcedata!$B$92^(1/3)</f>
        <v>#DIV/0!</v>
      </c>
      <c r="BI434" s="1" t="e">
        <f t="shared" si="715"/>
        <v>#DIV/0!</v>
      </c>
      <c r="BJ434" s="1" t="e">
        <f t="shared" si="670"/>
        <v>#DIV/0!</v>
      </c>
      <c r="BK434" s="1">
        <f>IF(BC434=0,0,Sourcedata!$C$13*EXP(2*Sourcedata!$C$28*Sourcedata!$C$10/Sourcedata!$C$12/Sourcedata!$C$34/BC434*1000000))</f>
        <v>0</v>
      </c>
      <c r="BL434" s="1">
        <f t="shared" si="671"/>
        <v>0</v>
      </c>
      <c r="BM434" s="1">
        <f t="shared" si="716"/>
        <v>0</v>
      </c>
      <c r="BN434">
        <f t="shared" si="717"/>
        <v>0</v>
      </c>
      <c r="BO434">
        <f t="shared" si="718"/>
        <v>0</v>
      </c>
      <c r="BP434" s="1">
        <f t="shared" si="672"/>
        <v>0</v>
      </c>
      <c r="BQ434" s="1" t="e">
        <f t="shared" si="673"/>
        <v>#DIV/0!</v>
      </c>
      <c r="BR434" s="1">
        <f t="shared" si="674"/>
        <v>0</v>
      </c>
      <c r="BS434" s="1" t="e">
        <f>IF(BQ434&gt;$D$1,Sourcedata!$B$90*(2*BO434/1000000)/fluid_kinevisco,(BO434*2/1000000)^(4/3)*epsilon^(1/3)/fluid_kinevisco)</f>
        <v>#DIV/0!</v>
      </c>
      <c r="BT434" s="1" t="e">
        <f>2+0.6*BS434^0.5*Sourcedata!$B$92^(1/3)</f>
        <v>#DIV/0!</v>
      </c>
      <c r="BU434" s="1" t="e">
        <f t="shared" si="719"/>
        <v>#DIV/0!</v>
      </c>
      <c r="BV434" s="1" t="e">
        <f t="shared" si="675"/>
        <v>#DIV/0!</v>
      </c>
      <c r="BW434" s="1">
        <f>IF(BO434=0,0,Sourcedata!$C$13*EXP(2*Sourcedata!$C$28*Sourcedata!$C$10/Sourcedata!$C$12/Sourcedata!$C$34/BO434*1000000))</f>
        <v>0</v>
      </c>
      <c r="BX434" s="1">
        <f t="shared" si="676"/>
        <v>0</v>
      </c>
      <c r="BY434" s="1">
        <f t="shared" si="720"/>
        <v>0</v>
      </c>
      <c r="BZ434">
        <f t="shared" si="721"/>
        <v>0</v>
      </c>
      <c r="CA434">
        <f t="shared" si="702"/>
        <v>16.693512106538201</v>
      </c>
      <c r="CB434" s="1">
        <f t="shared" si="677"/>
        <v>1.8327989332291453E-4</v>
      </c>
      <c r="CC434" s="1">
        <f t="shared" si="678"/>
        <v>0.13642603414201088</v>
      </c>
      <c r="CD434" s="1">
        <f t="shared" si="679"/>
        <v>1.465977640360511E-6</v>
      </c>
      <c r="CE434" s="1">
        <f>IF(CC434&gt;$D$1,Sourcedata!$B$90*(2*CA434/1000000)/fluid_kinevisco,(CA434*2/1000000)^(4/3)*epsilon^(1/3)/fluid_kinevisco)</f>
        <v>8.1440652791856902E-2</v>
      </c>
      <c r="CF434" s="1">
        <f>2+0.6*CE434^0.5*Sourcedata!$B$92^(1/3)</f>
        <v>3.7887322772634535</v>
      </c>
      <c r="CG434" s="1">
        <f t="shared" si="722"/>
        <v>8.8121888193143505</v>
      </c>
      <c r="CH434" s="1">
        <f t="shared" si="680"/>
        <v>4.7297020831193848</v>
      </c>
      <c r="CI434" s="1">
        <f>IF(CA434=0,0,Sourcedata!$C$13*EXP(2*Sourcedata!$C$28*Sourcedata!$C$10/Sourcedata!$C$12/Sourcedata!$C$34/CA434*1000000))</f>
        <v>1.5003194440190732</v>
      </c>
      <c r="CJ434" s="1">
        <f t="shared" si="681"/>
        <v>-2.7559959229727238E-9</v>
      </c>
      <c r="CK434" s="1">
        <f t="shared" si="723"/>
        <v>2.4803963306753887E-9</v>
      </c>
      <c r="CL434">
        <f t="shared" si="703"/>
        <v>1.8172019073248356E-7</v>
      </c>
      <c r="CM434">
        <f t="shared" si="724"/>
        <v>31.434509369280612</v>
      </c>
      <c r="CN434" s="1">
        <f t="shared" si="682"/>
        <v>6.4987938836444186E-4</v>
      </c>
      <c r="CO434" s="1">
        <f t="shared" si="683"/>
        <v>0.25548136105539759</v>
      </c>
      <c r="CP434" s="1">
        <f t="shared" si="684"/>
        <v>2.940845527736637E-6</v>
      </c>
      <c r="CQ434" s="1">
        <f>IF(CO434&gt;$D$1,Sourcedata!$B$90*(2*CM434/1000000)/fluid_kinevisco,(CM434*2/1000000)^(4/3)*epsilon^(1/3)/fluid_kinevisco)</f>
        <v>0.18937379070487537</v>
      </c>
      <c r="CR434" s="1">
        <f>2+0.6*CQ434^0.5*Sourcedata!$B$92^(1/3)</f>
        <v>4.7276249668070989</v>
      </c>
      <c r="CS434" s="1">
        <f t="shared" si="725"/>
        <v>13.298224622292986</v>
      </c>
      <c r="CT434" s="1">
        <f t="shared" si="685"/>
        <v>7.1374594879303128</v>
      </c>
      <c r="CU434" s="1">
        <f>IF(CM434=0,0,Sourcedata!$C$13*EXP(2*Sourcedata!$C$28*Sourcedata!$C$10/Sourcedata!$C$12/Sourcedata!$C$34/CM434*1000000))</f>
        <v>1.500169634470395</v>
      </c>
      <c r="CV434" s="1">
        <f t="shared" si="686"/>
        <v>-3.315221243196535E-9</v>
      </c>
      <c r="CW434" s="1">
        <f t="shared" si="726"/>
        <v>2.9836991188768063E-9</v>
      </c>
      <c r="CX434">
        <f t="shared" si="727"/>
        <v>6.2122661593522958E-7</v>
      </c>
      <c r="CY434">
        <f t="shared" si="728"/>
        <v>43.891794961383084</v>
      </c>
      <c r="CZ434" s="1">
        <f t="shared" si="687"/>
        <v>1.2670275961908747E-3</v>
      </c>
      <c r="DA434" s="1">
        <f t="shared" si="688"/>
        <v>0.35414871018139149</v>
      </c>
      <c r="DB434" s="1">
        <f t="shared" si="689"/>
        <v>4.2456729241978291E-6</v>
      </c>
      <c r="DC434" s="1">
        <f>IF(DA434&gt;$D$1,Sourcedata!$B$90*(2*CY434/1000000)/fluid_kinevisco,(CY434*2/1000000)^(4/3)*epsilon^(1/3)/fluid_kinevisco)</f>
        <v>0.2955439543684944</v>
      </c>
      <c r="DD434" s="1">
        <f>2+0.6*DC434^0.5*Sourcedata!$B$92^(1/3)</f>
        <v>5.4074991853843128</v>
      </c>
      <c r="DE434" s="1">
        <f t="shared" si="729"/>
        <v>16.233676032727384</v>
      </c>
      <c r="DF434" s="1">
        <f t="shared" si="690"/>
        <v>8.7129829969587504</v>
      </c>
      <c r="DG434" s="1">
        <f>IF(CY434=0,0,Sourcedata!$C$13*EXP(2*Sourcedata!$C$28*Sourcedata!$C$10/Sourcedata!$C$12/Sourcedata!$C$34/CY434*1000000))</f>
        <v>1.5001214871886983</v>
      </c>
      <c r="DH434" s="1">
        <f t="shared" si="691"/>
        <v>-3.0639714187855928E-9</v>
      </c>
      <c r="DI434" s="1">
        <f t="shared" si="730"/>
        <v>2.7575742769069637E-9</v>
      </c>
      <c r="DJ434">
        <f t="shared" si="731"/>
        <v>9.7867001583823017E-7</v>
      </c>
      <c r="DK434">
        <f t="shared" si="732"/>
        <v>55.502350173150106</v>
      </c>
      <c r="DL434" s="1">
        <f t="shared" si="692"/>
        <v>2.026012575989096E-3</v>
      </c>
      <c r="DM434" s="1">
        <f t="shared" si="693"/>
        <v>0.44388508679152994</v>
      </c>
      <c r="DN434" s="1">
        <f t="shared" si="694"/>
        <v>5.4962612645060203E-6</v>
      </c>
      <c r="DO434" s="1">
        <f>IF(DM434&gt;$D$1,Sourcedata!$B$90*(2*DK434/1000000)/fluid_kinevisco,(DK434*2/1000000)^(4/3)*epsilon^(1/3)/fluid_kinevisco)</f>
        <v>0.40413468146935438</v>
      </c>
      <c r="DP434" s="1">
        <f>2+0.6*DO434^0.5*Sourcedata!$B$92^(1/3)</f>
        <v>5.9846279925265247</v>
      </c>
      <c r="DQ434" s="1">
        <f t="shared" si="733"/>
        <v>18.548304169435511</v>
      </c>
      <c r="DR434" s="1">
        <f t="shared" si="695"/>
        <v>9.9552965406541247</v>
      </c>
      <c r="DS434" s="1">
        <f>IF(DK434=0,0,Sourcedata!$C$13*EXP(2*Sourcedata!$C$28*Sourcedata!$C$10/Sourcedata!$C$12/Sourcedata!$C$34/DK434*1000000))</f>
        <v>1.5000960724291874</v>
      </c>
      <c r="DT434" s="1">
        <f t="shared" si="696"/>
        <v>-2.7002600412024304E-9</v>
      </c>
      <c r="DU434" s="1">
        <f t="shared" si="734"/>
        <v>2.4302340370821258E-9</v>
      </c>
      <c r="DV434">
        <f t="shared" si="735"/>
        <v>1.2461777936019044E-6</v>
      </c>
      <c r="DX434" s="26">
        <f t="shared" si="644"/>
        <v>2.2014647561094834E-5</v>
      </c>
      <c r="DY434">
        <f t="shared" si="633"/>
        <v>0.10799999999999939</v>
      </c>
      <c r="DZ434" s="1">
        <f t="shared" si="634"/>
        <v>2.9853524389051747</v>
      </c>
      <c r="EA434" s="1">
        <f t="shared" si="645"/>
        <v>22.014647561094833</v>
      </c>
      <c r="EB434" s="1">
        <f t="shared" si="638"/>
        <v>0</v>
      </c>
      <c r="EC434" s="1"/>
      <c r="ED434" s="1">
        <f t="shared" si="639"/>
        <v>25.000000000000007</v>
      </c>
      <c r="EE434" s="1">
        <f t="shared" si="640"/>
        <v>22.014647561094833</v>
      </c>
      <c r="EF434">
        <f t="shared" si="635"/>
        <v>88.058590244379332</v>
      </c>
      <c r="EG434">
        <f t="shared" si="636"/>
        <v>0</v>
      </c>
      <c r="EH434" s="1"/>
      <c r="EI434">
        <f t="shared" si="637"/>
        <v>88.058590244379303</v>
      </c>
      <c r="EK434">
        <f t="shared" si="641"/>
        <v>0.10799999999999939</v>
      </c>
      <c r="EL434">
        <f t="shared" si="642"/>
        <v>0.11</v>
      </c>
      <c r="EM434">
        <f t="shared" si="643"/>
        <v>88.058590244379332</v>
      </c>
    </row>
    <row r="435" spans="6:143" x14ac:dyDescent="0.2">
      <c r="F435">
        <f>F434+Sourcedata!$C$36*3600/4000</f>
        <v>386.09999999999786</v>
      </c>
      <c r="G435">
        <f t="shared" si="697"/>
        <v>0</v>
      </c>
      <c r="H435" s="1">
        <f t="shared" si="646"/>
        <v>0</v>
      </c>
      <c r="I435" s="1" t="e">
        <f t="shared" si="647"/>
        <v>#DIV/0!</v>
      </c>
      <c r="J435" s="1">
        <f t="shared" si="648"/>
        <v>0</v>
      </c>
      <c r="K435" s="1" t="e">
        <f>IF(I435&gt;$D$1,Sourcedata!$B$90*(2*G435/1000000)/fluid_kinevisco,(G435*2/1000000)^(4/3)*epsilon^(1/3)/fluid_kinevisco)</f>
        <v>#DIV/0!</v>
      </c>
      <c r="L435" s="1" t="e">
        <f>2+0.6*K435^0.5*Sourcedata!$B$92^(1/3)</f>
        <v>#DIV/0!</v>
      </c>
      <c r="M435" s="1" t="e">
        <f t="shared" si="649"/>
        <v>#DIV/0!</v>
      </c>
      <c r="N435" s="1" t="e">
        <f t="shared" si="650"/>
        <v>#DIV/0!</v>
      </c>
      <c r="O435" s="1">
        <f>IF(G435=0,0,Sourcedata!$C$13*EXP(2*Sourcedata!$C$28*Sourcedata!$C$10/Sourcedata!$C$12/Sourcedata!$C$34/G435*1000000))</f>
        <v>0</v>
      </c>
      <c r="P435" s="1">
        <f t="shared" si="651"/>
        <v>0</v>
      </c>
      <c r="Q435" s="1">
        <f t="shared" si="698"/>
        <v>0</v>
      </c>
      <c r="R435">
        <f t="shared" si="704"/>
        <v>0</v>
      </c>
      <c r="S435">
        <f t="shared" si="699"/>
        <v>0</v>
      </c>
      <c r="T435" s="1">
        <f t="shared" si="652"/>
        <v>0</v>
      </c>
      <c r="U435" s="1" t="e">
        <f t="shared" si="653"/>
        <v>#DIV/0!</v>
      </c>
      <c r="V435" s="1">
        <f t="shared" si="654"/>
        <v>0</v>
      </c>
      <c r="W435" s="1" t="e">
        <f>IF(U435&gt;$D$1,Sourcedata!$B$90*(2*S435/1000000)/fluid_kinevisco,(S435*2/1000000)^(4/3)*epsilon^(1/3)/fluid_kinevisco)</f>
        <v>#DIV/0!</v>
      </c>
      <c r="X435" s="1" t="e">
        <f>2+0.6*W435^0.5*Sourcedata!$B$92^(1/3)</f>
        <v>#DIV/0!</v>
      </c>
      <c r="Y435" s="1" t="e">
        <f t="shared" si="705"/>
        <v>#DIV/0!</v>
      </c>
      <c r="Z435" s="1" t="e">
        <f t="shared" si="655"/>
        <v>#DIV/0!</v>
      </c>
      <c r="AA435" s="1">
        <f>IF(S435=0,0,Sourcedata!$C$13*EXP(2*Sourcedata!$C$28*Sourcedata!$C$10/Sourcedata!$C$12/Sourcedata!$C$34/S435*1000000))</f>
        <v>0</v>
      </c>
      <c r="AB435" s="1">
        <f t="shared" si="656"/>
        <v>0</v>
      </c>
      <c r="AC435" s="1">
        <f t="shared" si="706"/>
        <v>0</v>
      </c>
      <c r="AD435">
        <f t="shared" si="707"/>
        <v>0</v>
      </c>
      <c r="AE435">
        <f t="shared" si="700"/>
        <v>0</v>
      </c>
      <c r="AF435" s="1">
        <f t="shared" si="657"/>
        <v>0</v>
      </c>
      <c r="AG435" s="1" t="e">
        <f t="shared" si="658"/>
        <v>#DIV/0!</v>
      </c>
      <c r="AH435" s="1">
        <f t="shared" si="659"/>
        <v>0</v>
      </c>
      <c r="AI435" s="1" t="e">
        <f>IF(AG435&gt;$D$1,Sourcedata!$B$90*(2*AE435/1000000)/fluid_kinevisco,(AE435*2/1000000)^(4/3)*epsilon^(1/3)/fluid_kinevisco)</f>
        <v>#DIV/0!</v>
      </c>
      <c r="AJ435" s="1" t="e">
        <f>2+0.6*AI435^0.5*Sourcedata!$B$92^(1/3)</f>
        <v>#DIV/0!</v>
      </c>
      <c r="AK435" s="1" t="e">
        <f t="shared" si="708"/>
        <v>#DIV/0!</v>
      </c>
      <c r="AL435" s="1" t="e">
        <f t="shared" si="660"/>
        <v>#DIV/0!</v>
      </c>
      <c r="AM435" s="1">
        <f>IF(AE435=0,0,Sourcedata!$C$13*EXP(2*Sourcedata!$C$28*Sourcedata!$C$10/Sourcedata!$C$12/Sourcedata!$C$34/AE435*1000000))</f>
        <v>0</v>
      </c>
      <c r="AN435" s="1">
        <f t="shared" si="661"/>
        <v>0</v>
      </c>
      <c r="AO435" s="1">
        <f t="shared" si="709"/>
        <v>0</v>
      </c>
      <c r="AP435">
        <f t="shared" si="710"/>
        <v>0</v>
      </c>
      <c r="AQ435">
        <f t="shared" si="701"/>
        <v>0</v>
      </c>
      <c r="AR435" s="1">
        <f t="shared" si="662"/>
        <v>0</v>
      </c>
      <c r="AS435" s="1" t="e">
        <f t="shared" si="663"/>
        <v>#DIV/0!</v>
      </c>
      <c r="AT435" s="1">
        <f t="shared" si="664"/>
        <v>0</v>
      </c>
      <c r="AU435" s="1" t="e">
        <f>IF(AS435&gt;$D$1,Sourcedata!$B$90*(2*AQ435/1000000)/fluid_kinevisco,(AQ435*2/1000000)^(4/3)*epsilon^(1/3)/fluid_kinevisco)</f>
        <v>#DIV/0!</v>
      </c>
      <c r="AV435" s="1" t="e">
        <f>2+0.6*AU435^0.5*Sourcedata!$B$92^(1/3)</f>
        <v>#DIV/0!</v>
      </c>
      <c r="AW435" s="1" t="e">
        <f t="shared" si="711"/>
        <v>#DIV/0!</v>
      </c>
      <c r="AX435" s="1" t="e">
        <f t="shared" si="665"/>
        <v>#DIV/0!</v>
      </c>
      <c r="AY435" s="1">
        <f>IF(AQ435=0,0,Sourcedata!$C$13*EXP(2*Sourcedata!$C$28*Sourcedata!$C$10/Sourcedata!$C$12/Sourcedata!$C$34/AQ435*1000000))</f>
        <v>0</v>
      </c>
      <c r="AZ435" s="1">
        <f t="shared" si="666"/>
        <v>0</v>
      </c>
      <c r="BA435" s="1">
        <f t="shared" si="712"/>
        <v>0</v>
      </c>
      <c r="BB435">
        <f t="shared" si="713"/>
        <v>0</v>
      </c>
      <c r="BC435">
        <f t="shared" si="714"/>
        <v>0</v>
      </c>
      <c r="BD435" s="1">
        <f t="shared" si="667"/>
        <v>0</v>
      </c>
      <c r="BE435" s="1" t="e">
        <f t="shared" si="668"/>
        <v>#DIV/0!</v>
      </c>
      <c r="BF435" s="1">
        <f t="shared" si="669"/>
        <v>0</v>
      </c>
      <c r="BG435" s="1" t="e">
        <f>IF(BE435&gt;$D$1,Sourcedata!$B$90*(2*BC435/1000000)/fluid_kinevisco,(BC435*2/1000000)^(4/3)*epsilon^(1/3)/fluid_kinevisco)</f>
        <v>#DIV/0!</v>
      </c>
      <c r="BH435" s="1" t="e">
        <f>2+0.6*BG435^0.5*Sourcedata!$B$92^(1/3)</f>
        <v>#DIV/0!</v>
      </c>
      <c r="BI435" s="1" t="e">
        <f t="shared" si="715"/>
        <v>#DIV/0!</v>
      </c>
      <c r="BJ435" s="1" t="e">
        <f t="shared" si="670"/>
        <v>#DIV/0!</v>
      </c>
      <c r="BK435" s="1">
        <f>IF(BC435=0,0,Sourcedata!$C$13*EXP(2*Sourcedata!$C$28*Sourcedata!$C$10/Sourcedata!$C$12/Sourcedata!$C$34/BC435*1000000))</f>
        <v>0</v>
      </c>
      <c r="BL435" s="1">
        <f t="shared" si="671"/>
        <v>0</v>
      </c>
      <c r="BM435" s="1">
        <f t="shared" si="716"/>
        <v>0</v>
      </c>
      <c r="BN435">
        <f t="shared" si="717"/>
        <v>0</v>
      </c>
      <c r="BO435">
        <f t="shared" si="718"/>
        <v>0</v>
      </c>
      <c r="BP435" s="1">
        <f t="shared" si="672"/>
        <v>0</v>
      </c>
      <c r="BQ435" s="1" t="e">
        <f t="shared" si="673"/>
        <v>#DIV/0!</v>
      </c>
      <c r="BR435" s="1">
        <f t="shared" si="674"/>
        <v>0</v>
      </c>
      <c r="BS435" s="1" t="e">
        <f>IF(BQ435&gt;$D$1,Sourcedata!$B$90*(2*BO435/1000000)/fluid_kinevisco,(BO435*2/1000000)^(4/3)*epsilon^(1/3)/fluid_kinevisco)</f>
        <v>#DIV/0!</v>
      </c>
      <c r="BT435" s="1" t="e">
        <f>2+0.6*BS435^0.5*Sourcedata!$B$92^(1/3)</f>
        <v>#DIV/0!</v>
      </c>
      <c r="BU435" s="1" t="e">
        <f t="shared" si="719"/>
        <v>#DIV/0!</v>
      </c>
      <c r="BV435" s="1" t="e">
        <f t="shared" si="675"/>
        <v>#DIV/0!</v>
      </c>
      <c r="BW435" s="1">
        <f>IF(BO435=0,0,Sourcedata!$C$13*EXP(2*Sourcedata!$C$28*Sourcedata!$C$10/Sourcedata!$C$12/Sourcedata!$C$34/BO435*1000000))</f>
        <v>0</v>
      </c>
      <c r="BX435" s="1">
        <f t="shared" si="676"/>
        <v>0</v>
      </c>
      <c r="BY435" s="1">
        <f t="shared" si="720"/>
        <v>0</v>
      </c>
      <c r="BZ435">
        <f t="shared" si="721"/>
        <v>0</v>
      </c>
      <c r="CA435">
        <f t="shared" si="702"/>
        <v>16.61721098844242</v>
      </c>
      <c r="CB435" s="1">
        <f t="shared" si="677"/>
        <v>1.8160828566192181E-4</v>
      </c>
      <c r="CC435" s="1">
        <f t="shared" si="678"/>
        <v>0.13580516370596982</v>
      </c>
      <c r="CD435" s="1">
        <f t="shared" si="679"/>
        <v>1.4586087207666338E-6</v>
      </c>
      <c r="CE435" s="1">
        <f>IF(CC435&gt;$D$1,Sourcedata!$B$90*(2*CA435/1000000)/fluid_kinevisco,(CA435*2/1000000)^(4/3)*epsilon^(1/3)/fluid_kinevisco)</f>
        <v>8.0944709675512733E-2</v>
      </c>
      <c r="CF435" s="1">
        <f>2+0.6*CE435^0.5*Sourcedata!$B$92^(1/3)</f>
        <v>3.783277605066556</v>
      </c>
      <c r="CG435" s="1">
        <f t="shared" si="722"/>
        <v>8.7845581123566987</v>
      </c>
      <c r="CH435" s="1">
        <f t="shared" si="680"/>
        <v>4.7148720545152276</v>
      </c>
      <c r="CI435" s="1">
        <f>IF(CA435=0,0,Sourcedata!$C$13*EXP(2*Sourcedata!$C$28*Sourcedata!$C$10/Sourcedata!$C$12/Sourcedata!$C$34/CA435*1000000))</f>
        <v>1.5003209109645756</v>
      </c>
      <c r="CJ435" s="1">
        <f t="shared" si="681"/>
        <v>-2.7394301371789375E-9</v>
      </c>
      <c r="CK435" s="1">
        <f t="shared" si="723"/>
        <v>2.4654871234609815E-9</v>
      </c>
      <c r="CL435">
        <f t="shared" si="703"/>
        <v>1.7923979440180819E-7</v>
      </c>
      <c r="CM435">
        <f t="shared" si="724"/>
        <v>31.384102816398588</v>
      </c>
      <c r="CN435" s="1">
        <f t="shared" si="682"/>
        <v>6.4779684177113561E-4</v>
      </c>
      <c r="CO435" s="1">
        <f t="shared" si="683"/>
        <v>0.25507795226736701</v>
      </c>
      <c r="CP435" s="1">
        <f t="shared" si="684"/>
        <v>2.9356585979152692E-6</v>
      </c>
      <c r="CQ435" s="1">
        <f>IF(CO435&gt;$D$1,Sourcedata!$B$90*(2*CM435/1000000)/fluid_kinevisco,(CM435*2/1000000)^(4/3)*epsilon^(1/3)/fluid_kinevisco)</f>
        <v>0.18896900720937823</v>
      </c>
      <c r="CR435" s="1">
        <f>2+0.6*CQ435^0.5*Sourcedata!$B$92^(1/3)</f>
        <v>4.7247082796732869</v>
      </c>
      <c r="CS435" s="1">
        <f t="shared" si="725"/>
        <v>13.285096542963197</v>
      </c>
      <c r="CT435" s="1">
        <f t="shared" si="685"/>
        <v>7.1304133492890971</v>
      </c>
      <c r="CU435" s="1">
        <f>IF(CM435=0,0,Sourcedata!$C$13*EXP(2*Sourcedata!$C$28*Sourcedata!$C$10/Sourcedata!$C$12/Sourcedata!$C$34/CM435*1000000))</f>
        <v>1.5001699069386953</v>
      </c>
      <c r="CV435" s="1">
        <f t="shared" si="686"/>
        <v>-3.307837197735045E-9</v>
      </c>
      <c r="CW435" s="1">
        <f t="shared" si="726"/>
        <v>2.9770534779614655E-9</v>
      </c>
      <c r="CX435">
        <f t="shared" si="727"/>
        <v>6.1824291681635278E-7</v>
      </c>
      <c r="CY435">
        <f t="shared" si="728"/>
        <v>43.850531907075762</v>
      </c>
      <c r="CZ435" s="1">
        <f t="shared" si="687"/>
        <v>1.2646464288931618E-3</v>
      </c>
      <c r="DA435" s="1">
        <f t="shared" si="688"/>
        <v>0.35382563861098959</v>
      </c>
      <c r="DB435" s="1">
        <f t="shared" si="689"/>
        <v>4.2412825976012543E-6</v>
      </c>
      <c r="DC435" s="1">
        <f>IF(DA435&gt;$D$1,Sourcedata!$B$90*(2*CY435/1000000)/fluid_kinevisco,(CY435*2/1000000)^(4/3)*epsilon^(1/3)/fluid_kinevisco)</f>
        <v>0.29517355453795036</v>
      </c>
      <c r="DD435" s="1">
        <f>2+0.6*DC435^0.5*Sourcedata!$B$92^(1/3)</f>
        <v>5.4053632377468706</v>
      </c>
      <c r="DE435" s="1">
        <f t="shared" si="729"/>
        <v>16.224823375738232</v>
      </c>
      <c r="DF435" s="1">
        <f t="shared" si="690"/>
        <v>8.7082315746888401</v>
      </c>
      <c r="DG435" s="1">
        <f>IF(CY435=0,0,Sourcedata!$C$13*EXP(2*Sourcedata!$C$28*Sourcedata!$C$10/Sourcedata!$C$12/Sourcedata!$C$34/CY435*1000000))</f>
        <v>1.5001216015119558</v>
      </c>
      <c r="DH435" s="1">
        <f t="shared" si="691"/>
        <v>-3.0598575264170442E-9</v>
      </c>
      <c r="DI435" s="1">
        <f t="shared" si="730"/>
        <v>2.75387177377527E-9</v>
      </c>
      <c r="DJ435">
        <f t="shared" si="731"/>
        <v>9.759124415613232E-7</v>
      </c>
      <c r="DK435">
        <f t="shared" si="732"/>
        <v>55.466247385488707</v>
      </c>
      <c r="DL435" s="1">
        <f t="shared" si="692"/>
        <v>2.0233776997263639E-3</v>
      </c>
      <c r="DM435" s="1">
        <f t="shared" si="693"/>
        <v>0.44360991929214677</v>
      </c>
      <c r="DN435" s="1">
        <f t="shared" si="694"/>
        <v>5.4923287051173591E-6</v>
      </c>
      <c r="DO435" s="1">
        <f>IF(DM435&gt;$D$1,Sourcedata!$B$90*(2*DK435/1000000)/fluid_kinevisco,(DK435*2/1000000)^(4/3)*epsilon^(1/3)/fluid_kinevisco)</f>
        <v>0.40378421447011348</v>
      </c>
      <c r="DP435" s="1">
        <f>2+0.6*DO435^0.5*Sourcedata!$B$92^(1/3)</f>
        <v>5.9828998761717092</v>
      </c>
      <c r="DQ435" s="1">
        <f t="shared" si="733"/>
        <v>18.541593051354894</v>
      </c>
      <c r="DR435" s="1">
        <f t="shared" si="695"/>
        <v>9.9516945310039926</v>
      </c>
      <c r="DS435" s="1">
        <f>IF(DK435=0,0,Sourcedata!$C$13*EXP(2*Sourcedata!$C$28*Sourcedata!$C$10/Sourcedata!$C$12/Sourcedata!$C$34/DK435*1000000))</f>
        <v>1.5000961349644015</v>
      </c>
      <c r="DT435" s="1">
        <f t="shared" si="696"/>
        <v>-2.6977028545723583E-9</v>
      </c>
      <c r="DU435" s="1">
        <f t="shared" si="734"/>
        <v>2.4279325691150611E-9</v>
      </c>
      <c r="DV435">
        <f t="shared" si="735"/>
        <v>1.2437475595648222E-6</v>
      </c>
      <c r="DX435" s="26">
        <f t="shared" si="644"/>
        <v>2.2025189101504177E-5</v>
      </c>
      <c r="DY435">
        <f t="shared" si="633"/>
        <v>0.10824999999999937</v>
      </c>
      <c r="DZ435" s="1">
        <f t="shared" si="634"/>
        <v>2.9748108984958312</v>
      </c>
      <c r="EA435" s="1">
        <f t="shared" si="645"/>
        <v>22.025189101504175</v>
      </c>
      <c r="EB435" s="1">
        <f t="shared" si="638"/>
        <v>0</v>
      </c>
      <c r="EC435" s="1"/>
      <c r="ED435" s="1">
        <f t="shared" si="639"/>
        <v>25.000000000000007</v>
      </c>
      <c r="EE435" s="1">
        <f t="shared" si="640"/>
        <v>22.025189101504175</v>
      </c>
      <c r="EF435">
        <f t="shared" si="635"/>
        <v>88.1007564060167</v>
      </c>
      <c r="EG435">
        <f t="shared" si="636"/>
        <v>0</v>
      </c>
      <c r="EH435" s="1"/>
      <c r="EI435">
        <f t="shared" si="637"/>
        <v>88.100756406016671</v>
      </c>
      <c r="EK435">
        <f t="shared" si="641"/>
        <v>0.10824999999999937</v>
      </c>
      <c r="EL435">
        <f t="shared" si="642"/>
        <v>0.11</v>
      </c>
      <c r="EM435">
        <f t="shared" si="643"/>
        <v>88.1007564060167</v>
      </c>
    </row>
    <row r="436" spans="6:143" x14ac:dyDescent="0.2">
      <c r="F436">
        <f>F435+Sourcedata!$C$36*3600/4000</f>
        <v>386.99999999999784</v>
      </c>
      <c r="G436">
        <f t="shared" si="697"/>
        <v>0</v>
      </c>
      <c r="H436" s="1">
        <f t="shared" si="646"/>
        <v>0</v>
      </c>
      <c r="I436" s="1" t="e">
        <f t="shared" si="647"/>
        <v>#DIV/0!</v>
      </c>
      <c r="J436" s="1">
        <f t="shared" si="648"/>
        <v>0</v>
      </c>
      <c r="K436" s="1" t="e">
        <f>IF(I436&gt;$D$1,Sourcedata!$B$90*(2*G436/1000000)/fluid_kinevisco,(G436*2/1000000)^(4/3)*epsilon^(1/3)/fluid_kinevisco)</f>
        <v>#DIV/0!</v>
      </c>
      <c r="L436" s="1" t="e">
        <f>2+0.6*K436^0.5*Sourcedata!$B$92^(1/3)</f>
        <v>#DIV/0!</v>
      </c>
      <c r="M436" s="1" t="e">
        <f t="shared" si="649"/>
        <v>#DIV/0!</v>
      </c>
      <c r="N436" s="1" t="e">
        <f t="shared" si="650"/>
        <v>#DIV/0!</v>
      </c>
      <c r="O436" s="1">
        <f>IF(G436=0,0,Sourcedata!$C$13*EXP(2*Sourcedata!$C$28*Sourcedata!$C$10/Sourcedata!$C$12/Sourcedata!$C$34/G436*1000000))</f>
        <v>0</v>
      </c>
      <c r="P436" s="1">
        <f t="shared" si="651"/>
        <v>0</v>
      </c>
      <c r="Q436" s="1">
        <f t="shared" si="698"/>
        <v>0</v>
      </c>
      <c r="R436">
        <f t="shared" si="704"/>
        <v>0</v>
      </c>
      <c r="S436">
        <f t="shared" si="699"/>
        <v>0</v>
      </c>
      <c r="T436" s="1">
        <f t="shared" si="652"/>
        <v>0</v>
      </c>
      <c r="U436" s="1" t="e">
        <f t="shared" si="653"/>
        <v>#DIV/0!</v>
      </c>
      <c r="V436" s="1">
        <f t="shared" si="654"/>
        <v>0</v>
      </c>
      <c r="W436" s="1" t="e">
        <f>IF(U436&gt;$D$1,Sourcedata!$B$90*(2*S436/1000000)/fluid_kinevisco,(S436*2/1000000)^(4/3)*epsilon^(1/3)/fluid_kinevisco)</f>
        <v>#DIV/0!</v>
      </c>
      <c r="X436" s="1" t="e">
        <f>2+0.6*W436^0.5*Sourcedata!$B$92^(1/3)</f>
        <v>#DIV/0!</v>
      </c>
      <c r="Y436" s="1" t="e">
        <f t="shared" si="705"/>
        <v>#DIV/0!</v>
      </c>
      <c r="Z436" s="1" t="e">
        <f t="shared" si="655"/>
        <v>#DIV/0!</v>
      </c>
      <c r="AA436" s="1">
        <f>IF(S436=0,0,Sourcedata!$C$13*EXP(2*Sourcedata!$C$28*Sourcedata!$C$10/Sourcedata!$C$12/Sourcedata!$C$34/S436*1000000))</f>
        <v>0</v>
      </c>
      <c r="AB436" s="1">
        <f t="shared" si="656"/>
        <v>0</v>
      </c>
      <c r="AC436" s="1">
        <f t="shared" si="706"/>
        <v>0</v>
      </c>
      <c r="AD436">
        <f t="shared" si="707"/>
        <v>0</v>
      </c>
      <c r="AE436">
        <f t="shared" si="700"/>
        <v>0</v>
      </c>
      <c r="AF436" s="1">
        <f t="shared" si="657"/>
        <v>0</v>
      </c>
      <c r="AG436" s="1" t="e">
        <f t="shared" si="658"/>
        <v>#DIV/0!</v>
      </c>
      <c r="AH436" s="1">
        <f t="shared" si="659"/>
        <v>0</v>
      </c>
      <c r="AI436" s="1" t="e">
        <f>IF(AG436&gt;$D$1,Sourcedata!$B$90*(2*AE436/1000000)/fluid_kinevisco,(AE436*2/1000000)^(4/3)*epsilon^(1/3)/fluid_kinevisco)</f>
        <v>#DIV/0!</v>
      </c>
      <c r="AJ436" s="1" t="e">
        <f>2+0.6*AI436^0.5*Sourcedata!$B$92^(1/3)</f>
        <v>#DIV/0!</v>
      </c>
      <c r="AK436" s="1" t="e">
        <f t="shared" si="708"/>
        <v>#DIV/0!</v>
      </c>
      <c r="AL436" s="1" t="e">
        <f t="shared" si="660"/>
        <v>#DIV/0!</v>
      </c>
      <c r="AM436" s="1">
        <f>IF(AE436=0,0,Sourcedata!$C$13*EXP(2*Sourcedata!$C$28*Sourcedata!$C$10/Sourcedata!$C$12/Sourcedata!$C$34/AE436*1000000))</f>
        <v>0</v>
      </c>
      <c r="AN436" s="1">
        <f t="shared" si="661"/>
        <v>0</v>
      </c>
      <c r="AO436" s="1">
        <f t="shared" si="709"/>
        <v>0</v>
      </c>
      <c r="AP436">
        <f t="shared" si="710"/>
        <v>0</v>
      </c>
      <c r="AQ436">
        <f t="shared" si="701"/>
        <v>0</v>
      </c>
      <c r="AR436" s="1">
        <f t="shared" si="662"/>
        <v>0</v>
      </c>
      <c r="AS436" s="1" t="e">
        <f t="shared" si="663"/>
        <v>#DIV/0!</v>
      </c>
      <c r="AT436" s="1">
        <f t="shared" si="664"/>
        <v>0</v>
      </c>
      <c r="AU436" s="1" t="e">
        <f>IF(AS436&gt;$D$1,Sourcedata!$B$90*(2*AQ436/1000000)/fluid_kinevisco,(AQ436*2/1000000)^(4/3)*epsilon^(1/3)/fluid_kinevisco)</f>
        <v>#DIV/0!</v>
      </c>
      <c r="AV436" s="1" t="e">
        <f>2+0.6*AU436^0.5*Sourcedata!$B$92^(1/3)</f>
        <v>#DIV/0!</v>
      </c>
      <c r="AW436" s="1" t="e">
        <f t="shared" si="711"/>
        <v>#DIV/0!</v>
      </c>
      <c r="AX436" s="1" t="e">
        <f t="shared" si="665"/>
        <v>#DIV/0!</v>
      </c>
      <c r="AY436" s="1">
        <f>IF(AQ436=0,0,Sourcedata!$C$13*EXP(2*Sourcedata!$C$28*Sourcedata!$C$10/Sourcedata!$C$12/Sourcedata!$C$34/AQ436*1000000))</f>
        <v>0</v>
      </c>
      <c r="AZ436" s="1">
        <f t="shared" si="666"/>
        <v>0</v>
      </c>
      <c r="BA436" s="1">
        <f t="shared" si="712"/>
        <v>0</v>
      </c>
      <c r="BB436">
        <f t="shared" si="713"/>
        <v>0</v>
      </c>
      <c r="BC436">
        <f t="shared" si="714"/>
        <v>0</v>
      </c>
      <c r="BD436" s="1">
        <f t="shared" si="667"/>
        <v>0</v>
      </c>
      <c r="BE436" s="1" t="e">
        <f t="shared" si="668"/>
        <v>#DIV/0!</v>
      </c>
      <c r="BF436" s="1">
        <f t="shared" si="669"/>
        <v>0</v>
      </c>
      <c r="BG436" s="1" t="e">
        <f>IF(BE436&gt;$D$1,Sourcedata!$B$90*(2*BC436/1000000)/fluid_kinevisco,(BC436*2/1000000)^(4/3)*epsilon^(1/3)/fluid_kinevisco)</f>
        <v>#DIV/0!</v>
      </c>
      <c r="BH436" s="1" t="e">
        <f>2+0.6*BG436^0.5*Sourcedata!$B$92^(1/3)</f>
        <v>#DIV/0!</v>
      </c>
      <c r="BI436" s="1" t="e">
        <f t="shared" si="715"/>
        <v>#DIV/0!</v>
      </c>
      <c r="BJ436" s="1" t="e">
        <f t="shared" si="670"/>
        <v>#DIV/0!</v>
      </c>
      <c r="BK436" s="1">
        <f>IF(BC436=0,0,Sourcedata!$C$13*EXP(2*Sourcedata!$C$28*Sourcedata!$C$10/Sourcedata!$C$12/Sourcedata!$C$34/BC436*1000000))</f>
        <v>0</v>
      </c>
      <c r="BL436" s="1">
        <f t="shared" si="671"/>
        <v>0</v>
      </c>
      <c r="BM436" s="1">
        <f t="shared" si="716"/>
        <v>0</v>
      </c>
      <c r="BN436">
        <f t="shared" si="717"/>
        <v>0</v>
      </c>
      <c r="BO436">
        <f t="shared" si="718"/>
        <v>0</v>
      </c>
      <c r="BP436" s="1">
        <f t="shared" si="672"/>
        <v>0</v>
      </c>
      <c r="BQ436" s="1" t="e">
        <f t="shared" si="673"/>
        <v>#DIV/0!</v>
      </c>
      <c r="BR436" s="1">
        <f t="shared" si="674"/>
        <v>0</v>
      </c>
      <c r="BS436" s="1" t="e">
        <f>IF(BQ436&gt;$D$1,Sourcedata!$B$90*(2*BO436/1000000)/fluid_kinevisco,(BO436*2/1000000)^(4/3)*epsilon^(1/3)/fluid_kinevisco)</f>
        <v>#DIV/0!</v>
      </c>
      <c r="BT436" s="1" t="e">
        <f>2+0.6*BS436^0.5*Sourcedata!$B$92^(1/3)</f>
        <v>#DIV/0!</v>
      </c>
      <c r="BU436" s="1" t="e">
        <f t="shared" si="719"/>
        <v>#DIV/0!</v>
      </c>
      <c r="BV436" s="1" t="e">
        <f t="shared" si="675"/>
        <v>#DIV/0!</v>
      </c>
      <c r="BW436" s="1">
        <f>IF(BO436=0,0,Sourcedata!$C$13*EXP(2*Sourcedata!$C$28*Sourcedata!$C$10/Sourcedata!$C$12/Sourcedata!$C$34/BO436*1000000))</f>
        <v>0</v>
      </c>
      <c r="BX436" s="1">
        <f t="shared" si="676"/>
        <v>0</v>
      </c>
      <c r="BY436" s="1">
        <f t="shared" si="720"/>
        <v>0</v>
      </c>
      <c r="BZ436">
        <f t="shared" si="721"/>
        <v>0</v>
      </c>
      <c r="CA436">
        <f t="shared" si="702"/>
        <v>16.540667686514873</v>
      </c>
      <c r="CB436" s="1">
        <f t="shared" si="677"/>
        <v>1.7993906665378124E-4</v>
      </c>
      <c r="CC436" s="1">
        <f t="shared" si="678"/>
        <v>0.13518228551647066</v>
      </c>
      <c r="CD436" s="1">
        <f t="shared" si="679"/>
        <v>1.451219810781093E-6</v>
      </c>
      <c r="CE436" s="1">
        <f>IF(CC436&gt;$D$1,Sourcedata!$B$90*(2*CA436/1000000)/fluid_kinevisco,(CA436*2/1000000)^(4/3)*epsilon^(1/3)/fluid_kinevisco)</f>
        <v>8.0447954521049261E-2</v>
      </c>
      <c r="CF436" s="1">
        <f>2+0.6*CE436^0.5*Sourcedata!$B$92^(1/3)</f>
        <v>3.777797224420131</v>
      </c>
      <c r="CG436" s="1">
        <f t="shared" si="722"/>
        <v>8.7567789925801343</v>
      </c>
      <c r="CH436" s="1">
        <f t="shared" si="680"/>
        <v>4.6999623693770163</v>
      </c>
      <c r="CI436" s="1">
        <f>IF(CA436=0,0,Sourcedata!$C$13*EXP(2*Sourcedata!$C$28*Sourcedata!$C$10/Sourcedata!$C$12/Sourcedata!$C$34/CA436*1000000))</f>
        <v>1.5003223961660721</v>
      </c>
      <c r="CJ436" s="1">
        <f t="shared" si="681"/>
        <v>-2.7228425484131136E-9</v>
      </c>
      <c r="CK436" s="1">
        <f t="shared" si="723"/>
        <v>2.4505582935717405E-9</v>
      </c>
      <c r="CL436">
        <f t="shared" si="703"/>
        <v>1.767743072783472E-7</v>
      </c>
      <c r="CM436">
        <f t="shared" si="724"/>
        <v>31.333646638218653</v>
      </c>
      <c r="CN436" s="1">
        <f t="shared" si="682"/>
        <v>6.4571559197624249E-4</v>
      </c>
      <c r="CO436" s="1">
        <f t="shared" si="683"/>
        <v>0.25467411641665888</v>
      </c>
      <c r="CP436" s="1">
        <f t="shared" si="684"/>
        <v>2.9304673958029124E-6</v>
      </c>
      <c r="CQ436" s="1">
        <f>IF(CO436&gt;$D$1,Sourcedata!$B$90*(2*CM436/1000000)/fluid_kinevisco,(CM436*2/1000000)^(4/3)*epsilon^(1/3)/fluid_kinevisco)</f>
        <v>0.18856404217629089</v>
      </c>
      <c r="CR436" s="1">
        <f>2+0.6*CQ436^0.5*Sourcedata!$B$92^(1/3)</f>
        <v>4.7217871568170349</v>
      </c>
      <c r="CS436" s="1">
        <f t="shared" si="725"/>
        <v>13.271943693176006</v>
      </c>
      <c r="CT436" s="1">
        <f t="shared" si="685"/>
        <v>7.1233539157802408</v>
      </c>
      <c r="CU436" s="1">
        <f>IF(CM436=0,0,Sourcedata!$C$13*EXP(2*Sourcedata!$C$28*Sourcedata!$C$10/Sourcedata!$C$12/Sourcedata!$C$34/CM436*1000000))</f>
        <v>1.5001701805532275</v>
      </c>
      <c r="CV436" s="1">
        <f t="shared" si="686"/>
        <v>-3.3004515703483947E-9</v>
      </c>
      <c r="CW436" s="1">
        <f t="shared" si="726"/>
        <v>2.9704064133134802E-9</v>
      </c>
      <c r="CX436">
        <f t="shared" si="727"/>
        <v>6.1526586333839136E-7</v>
      </c>
      <c r="CY436">
        <f t="shared" si="728"/>
        <v>43.809246609082138</v>
      </c>
      <c r="CZ436" s="1">
        <f t="shared" si="687"/>
        <v>1.2622662193988224E-3</v>
      </c>
      <c r="DA436" s="1">
        <f t="shared" si="688"/>
        <v>0.35350236556891246</v>
      </c>
      <c r="DB436" s="1">
        <f t="shared" si="689"/>
        <v>4.2368903177516379E-6</v>
      </c>
      <c r="DC436" s="1">
        <f>IF(DA436&gt;$D$1,Sourcedata!$B$90*(2*CY436/1000000)/fluid_kinevisco,(CY436*2/1000000)^(4/3)*epsilon^(1/3)/fluid_kinevisco)</f>
        <v>0.29480307129286709</v>
      </c>
      <c r="DD436" s="1">
        <f>2+0.6*DC436^0.5*Sourcedata!$B$92^(1/3)</f>
        <v>5.4032254680654965</v>
      </c>
      <c r="DE436" s="1">
        <f t="shared" si="729"/>
        <v>16.215960954435999</v>
      </c>
      <c r="DF436" s="1">
        <f t="shared" si="690"/>
        <v>8.7034749116901118</v>
      </c>
      <c r="DG436" s="1">
        <f>IF(CY436=0,0,Sourcedata!$C$13*EXP(2*Sourcedata!$C$28*Sourcedata!$C$10/Sourcedata!$C$12/Sourcedata!$C$34/CY436*1000000))</f>
        <v>1.5001217161123819</v>
      </c>
      <c r="DH436" s="1">
        <f t="shared" si="691"/>
        <v>-3.055743456549288E-9</v>
      </c>
      <c r="DI436" s="1">
        <f t="shared" si="730"/>
        <v>2.7501691108942896E-9</v>
      </c>
      <c r="DJ436">
        <f t="shared" si="731"/>
        <v>9.7315856978754795E-7</v>
      </c>
      <c r="DK436">
        <f t="shared" si="732"/>
        <v>55.430131794943584</v>
      </c>
      <c r="DL436" s="1">
        <f t="shared" si="692"/>
        <v>2.0207436044614789E-3</v>
      </c>
      <c r="DM436" s="1">
        <f t="shared" si="693"/>
        <v>0.4433346285418715</v>
      </c>
      <c r="DN436" s="1">
        <f t="shared" si="694"/>
        <v>5.4883950072489633E-6</v>
      </c>
      <c r="DO436" s="1">
        <f>IF(DM436&gt;$D$1,Sourcedata!$B$90*(2*DK436/1000000)/fluid_kinevisco,(DK436*2/1000000)^(4/3)*epsilon^(1/3)/fluid_kinevisco)</f>
        <v>0.40343369925862499</v>
      </c>
      <c r="DP436" s="1">
        <f>2+0.6*DO436^0.5*Sourcedata!$B$92^(1/3)</f>
        <v>5.9811707718049734</v>
      </c>
      <c r="DQ436" s="1">
        <f t="shared" si="733"/>
        <v>18.534876835899507</v>
      </c>
      <c r="DR436" s="1">
        <f t="shared" si="695"/>
        <v>9.9480897854769328</v>
      </c>
      <c r="DS436" s="1">
        <f>IF(DK436=0,0,Sourcedata!$C$13*EXP(2*Sourcedata!$C$28*Sourcedata!$C$10/Sourcedata!$C$12/Sourcedata!$C$34/DK436*1000000))</f>
        <v>1.5000961976032987</v>
      </c>
      <c r="DT436" s="1">
        <f t="shared" si="696"/>
        <v>-2.6951457111704459E-9</v>
      </c>
      <c r="DU436" s="1">
        <f t="shared" si="734"/>
        <v>2.4256311400533401E-9</v>
      </c>
      <c r="DV436">
        <f t="shared" si="735"/>
        <v>1.241319626995707E-6</v>
      </c>
      <c r="DX436" s="26">
        <f t="shared" si="644"/>
        <v>2.2035702996801185E-5</v>
      </c>
      <c r="DY436">
        <f t="shared" si="633"/>
        <v>0.10849999999999937</v>
      </c>
      <c r="DZ436" s="1">
        <f t="shared" si="634"/>
        <v>2.9642970031988223</v>
      </c>
      <c r="EA436" s="1">
        <f t="shared" si="645"/>
        <v>22.035702996801184</v>
      </c>
      <c r="EB436" s="1">
        <f t="shared" si="638"/>
        <v>0</v>
      </c>
      <c r="EC436" s="1"/>
      <c r="ED436" s="1">
        <f t="shared" si="639"/>
        <v>25.000000000000007</v>
      </c>
      <c r="EE436" s="1">
        <f t="shared" si="640"/>
        <v>22.035702996801184</v>
      </c>
      <c r="EF436">
        <f t="shared" si="635"/>
        <v>88.142811987204738</v>
      </c>
      <c r="EG436">
        <f t="shared" si="636"/>
        <v>0</v>
      </c>
      <c r="EH436" s="1"/>
      <c r="EI436">
        <f t="shared" si="637"/>
        <v>88.142811987204709</v>
      </c>
      <c r="EK436">
        <f t="shared" si="641"/>
        <v>0.10849999999999937</v>
      </c>
      <c r="EL436">
        <f t="shared" si="642"/>
        <v>0.11</v>
      </c>
      <c r="EM436">
        <f t="shared" si="643"/>
        <v>88.142811987204738</v>
      </c>
    </row>
    <row r="437" spans="6:143" x14ac:dyDescent="0.2">
      <c r="F437">
        <f>F436+Sourcedata!$C$36*3600/4000</f>
        <v>387.89999999999782</v>
      </c>
      <c r="G437">
        <f t="shared" si="697"/>
        <v>0</v>
      </c>
      <c r="H437" s="1">
        <f t="shared" si="646"/>
        <v>0</v>
      </c>
      <c r="I437" s="1" t="e">
        <f t="shared" si="647"/>
        <v>#DIV/0!</v>
      </c>
      <c r="J437" s="1">
        <f t="shared" si="648"/>
        <v>0</v>
      </c>
      <c r="K437" s="1" t="e">
        <f>IF(I437&gt;$D$1,Sourcedata!$B$90*(2*G437/1000000)/fluid_kinevisco,(G437*2/1000000)^(4/3)*epsilon^(1/3)/fluid_kinevisco)</f>
        <v>#DIV/0!</v>
      </c>
      <c r="L437" s="1" t="e">
        <f>2+0.6*K437^0.5*Sourcedata!$B$92^(1/3)</f>
        <v>#DIV/0!</v>
      </c>
      <c r="M437" s="1" t="e">
        <f t="shared" si="649"/>
        <v>#DIV/0!</v>
      </c>
      <c r="N437" s="1" t="e">
        <f t="shared" si="650"/>
        <v>#DIV/0!</v>
      </c>
      <c r="O437" s="1">
        <f>IF(G437=0,0,Sourcedata!$C$13*EXP(2*Sourcedata!$C$28*Sourcedata!$C$10/Sourcedata!$C$12/Sourcedata!$C$34/G437*1000000))</f>
        <v>0</v>
      </c>
      <c r="P437" s="1">
        <f t="shared" si="651"/>
        <v>0</v>
      </c>
      <c r="Q437" s="1">
        <f t="shared" si="698"/>
        <v>0</v>
      </c>
      <c r="R437">
        <f t="shared" si="704"/>
        <v>0</v>
      </c>
      <c r="S437">
        <f t="shared" si="699"/>
        <v>0</v>
      </c>
      <c r="T437" s="1">
        <f t="shared" si="652"/>
        <v>0</v>
      </c>
      <c r="U437" s="1" t="e">
        <f t="shared" si="653"/>
        <v>#DIV/0!</v>
      </c>
      <c r="V437" s="1">
        <f t="shared" si="654"/>
        <v>0</v>
      </c>
      <c r="W437" s="1" t="e">
        <f>IF(U437&gt;$D$1,Sourcedata!$B$90*(2*S437/1000000)/fluid_kinevisco,(S437*2/1000000)^(4/3)*epsilon^(1/3)/fluid_kinevisco)</f>
        <v>#DIV/0!</v>
      </c>
      <c r="X437" s="1" t="e">
        <f>2+0.6*W437^0.5*Sourcedata!$B$92^(1/3)</f>
        <v>#DIV/0!</v>
      </c>
      <c r="Y437" s="1" t="e">
        <f t="shared" si="705"/>
        <v>#DIV/0!</v>
      </c>
      <c r="Z437" s="1" t="e">
        <f t="shared" si="655"/>
        <v>#DIV/0!</v>
      </c>
      <c r="AA437" s="1">
        <f>IF(S437=0,0,Sourcedata!$C$13*EXP(2*Sourcedata!$C$28*Sourcedata!$C$10/Sourcedata!$C$12/Sourcedata!$C$34/S437*1000000))</f>
        <v>0</v>
      </c>
      <c r="AB437" s="1">
        <f t="shared" si="656"/>
        <v>0</v>
      </c>
      <c r="AC437" s="1">
        <f t="shared" si="706"/>
        <v>0</v>
      </c>
      <c r="AD437">
        <f t="shared" si="707"/>
        <v>0</v>
      </c>
      <c r="AE437">
        <f t="shared" si="700"/>
        <v>0</v>
      </c>
      <c r="AF437" s="1">
        <f t="shared" si="657"/>
        <v>0</v>
      </c>
      <c r="AG437" s="1" t="e">
        <f t="shared" si="658"/>
        <v>#DIV/0!</v>
      </c>
      <c r="AH437" s="1">
        <f t="shared" si="659"/>
        <v>0</v>
      </c>
      <c r="AI437" s="1" t="e">
        <f>IF(AG437&gt;$D$1,Sourcedata!$B$90*(2*AE437/1000000)/fluid_kinevisco,(AE437*2/1000000)^(4/3)*epsilon^(1/3)/fluid_kinevisco)</f>
        <v>#DIV/0!</v>
      </c>
      <c r="AJ437" s="1" t="e">
        <f>2+0.6*AI437^0.5*Sourcedata!$B$92^(1/3)</f>
        <v>#DIV/0!</v>
      </c>
      <c r="AK437" s="1" t="e">
        <f t="shared" si="708"/>
        <v>#DIV/0!</v>
      </c>
      <c r="AL437" s="1" t="e">
        <f t="shared" si="660"/>
        <v>#DIV/0!</v>
      </c>
      <c r="AM437" s="1">
        <f>IF(AE437=0,0,Sourcedata!$C$13*EXP(2*Sourcedata!$C$28*Sourcedata!$C$10/Sourcedata!$C$12/Sourcedata!$C$34/AE437*1000000))</f>
        <v>0</v>
      </c>
      <c r="AN437" s="1">
        <f t="shared" si="661"/>
        <v>0</v>
      </c>
      <c r="AO437" s="1">
        <f t="shared" si="709"/>
        <v>0</v>
      </c>
      <c r="AP437">
        <f t="shared" si="710"/>
        <v>0</v>
      </c>
      <c r="AQ437">
        <f t="shared" si="701"/>
        <v>0</v>
      </c>
      <c r="AR437" s="1">
        <f t="shared" si="662"/>
        <v>0</v>
      </c>
      <c r="AS437" s="1" t="e">
        <f t="shared" si="663"/>
        <v>#DIV/0!</v>
      </c>
      <c r="AT437" s="1">
        <f t="shared" si="664"/>
        <v>0</v>
      </c>
      <c r="AU437" s="1" t="e">
        <f>IF(AS437&gt;$D$1,Sourcedata!$B$90*(2*AQ437/1000000)/fluid_kinevisco,(AQ437*2/1000000)^(4/3)*epsilon^(1/3)/fluid_kinevisco)</f>
        <v>#DIV/0!</v>
      </c>
      <c r="AV437" s="1" t="e">
        <f>2+0.6*AU437^0.5*Sourcedata!$B$92^(1/3)</f>
        <v>#DIV/0!</v>
      </c>
      <c r="AW437" s="1" t="e">
        <f t="shared" si="711"/>
        <v>#DIV/0!</v>
      </c>
      <c r="AX437" s="1" t="e">
        <f t="shared" si="665"/>
        <v>#DIV/0!</v>
      </c>
      <c r="AY437" s="1">
        <f>IF(AQ437=0,0,Sourcedata!$C$13*EXP(2*Sourcedata!$C$28*Sourcedata!$C$10/Sourcedata!$C$12/Sourcedata!$C$34/AQ437*1000000))</f>
        <v>0</v>
      </c>
      <c r="AZ437" s="1">
        <f t="shared" si="666"/>
        <v>0</v>
      </c>
      <c r="BA437" s="1">
        <f t="shared" si="712"/>
        <v>0</v>
      </c>
      <c r="BB437">
        <f t="shared" si="713"/>
        <v>0</v>
      </c>
      <c r="BC437">
        <f t="shared" si="714"/>
        <v>0</v>
      </c>
      <c r="BD437" s="1">
        <f t="shared" si="667"/>
        <v>0</v>
      </c>
      <c r="BE437" s="1" t="e">
        <f t="shared" si="668"/>
        <v>#DIV/0!</v>
      </c>
      <c r="BF437" s="1">
        <f t="shared" si="669"/>
        <v>0</v>
      </c>
      <c r="BG437" s="1" t="e">
        <f>IF(BE437&gt;$D$1,Sourcedata!$B$90*(2*BC437/1000000)/fluid_kinevisco,(BC437*2/1000000)^(4/3)*epsilon^(1/3)/fluid_kinevisco)</f>
        <v>#DIV/0!</v>
      </c>
      <c r="BH437" s="1" t="e">
        <f>2+0.6*BG437^0.5*Sourcedata!$B$92^(1/3)</f>
        <v>#DIV/0!</v>
      </c>
      <c r="BI437" s="1" t="e">
        <f t="shared" si="715"/>
        <v>#DIV/0!</v>
      </c>
      <c r="BJ437" s="1" t="e">
        <f t="shared" si="670"/>
        <v>#DIV/0!</v>
      </c>
      <c r="BK437" s="1">
        <f>IF(BC437=0,0,Sourcedata!$C$13*EXP(2*Sourcedata!$C$28*Sourcedata!$C$10/Sourcedata!$C$12/Sourcedata!$C$34/BC437*1000000))</f>
        <v>0</v>
      </c>
      <c r="BL437" s="1">
        <f t="shared" si="671"/>
        <v>0</v>
      </c>
      <c r="BM437" s="1">
        <f t="shared" si="716"/>
        <v>0</v>
      </c>
      <c r="BN437">
        <f t="shared" si="717"/>
        <v>0</v>
      </c>
      <c r="BO437">
        <f t="shared" si="718"/>
        <v>0</v>
      </c>
      <c r="BP437" s="1">
        <f t="shared" si="672"/>
        <v>0</v>
      </c>
      <c r="BQ437" s="1" t="e">
        <f t="shared" si="673"/>
        <v>#DIV/0!</v>
      </c>
      <c r="BR437" s="1">
        <f t="shared" si="674"/>
        <v>0</v>
      </c>
      <c r="BS437" s="1" t="e">
        <f>IF(BQ437&gt;$D$1,Sourcedata!$B$90*(2*BO437/1000000)/fluid_kinevisco,(BO437*2/1000000)^(4/3)*epsilon^(1/3)/fluid_kinevisco)</f>
        <v>#DIV/0!</v>
      </c>
      <c r="BT437" s="1" t="e">
        <f>2+0.6*BS437^0.5*Sourcedata!$B$92^(1/3)</f>
        <v>#DIV/0!</v>
      </c>
      <c r="BU437" s="1" t="e">
        <f t="shared" si="719"/>
        <v>#DIV/0!</v>
      </c>
      <c r="BV437" s="1" t="e">
        <f t="shared" si="675"/>
        <v>#DIV/0!</v>
      </c>
      <c r="BW437" s="1">
        <f>IF(BO437=0,0,Sourcedata!$C$13*EXP(2*Sourcedata!$C$28*Sourcedata!$C$10/Sourcedata!$C$12/Sourcedata!$C$34/BO437*1000000))</f>
        <v>0</v>
      </c>
      <c r="BX437" s="1">
        <f t="shared" si="676"/>
        <v>0</v>
      </c>
      <c r="BY437" s="1">
        <f t="shared" si="720"/>
        <v>0</v>
      </c>
      <c r="BZ437">
        <f t="shared" si="721"/>
        <v>0</v>
      </c>
      <c r="CA437">
        <f t="shared" si="702"/>
        <v>16.463879324553275</v>
      </c>
      <c r="CB437" s="1">
        <f t="shared" si="677"/>
        <v>1.7827224716243173E-4</v>
      </c>
      <c r="CC437" s="1">
        <f t="shared" si="678"/>
        <v>0.13455737598298842</v>
      </c>
      <c r="CD437" s="1">
        <f t="shared" si="679"/>
        <v>1.4438106795072721E-6</v>
      </c>
      <c r="CE437" s="1">
        <f>IF(CC437&gt;$D$1,Sourcedata!$B$90*(2*CA437/1000000)/fluid_kinevisco,(CA437*2/1000000)^(4/3)*epsilon^(1/3)/fluid_kinevisco)</f>
        <v>7.9950378315337509E-2</v>
      </c>
      <c r="CF437" s="1">
        <f>2+0.6*CE437^0.5*Sourcedata!$B$92^(1/3)</f>
        <v>3.772290796933973</v>
      </c>
      <c r="CG437" s="1">
        <f t="shared" si="722"/>
        <v>8.7288495032963631</v>
      </c>
      <c r="CH437" s="1">
        <f t="shared" si="680"/>
        <v>4.6849719775056595</v>
      </c>
      <c r="CI437" s="1">
        <f>IF(CA437=0,0,Sourcedata!$C$13*EXP(2*Sourcedata!$C$28*Sourcedata!$C$10/Sourcedata!$C$12/Sourcedata!$C$34/CA437*1000000))</f>
        <v>1.5003239000003548</v>
      </c>
      <c r="CJ437" s="1">
        <f t="shared" si="681"/>
        <v>-2.7062328714325964E-9</v>
      </c>
      <c r="CK437" s="1">
        <f t="shared" si="723"/>
        <v>2.4356095842892754E-9</v>
      </c>
      <c r="CL437">
        <f t="shared" si="703"/>
        <v>1.7432374898477547E-7</v>
      </c>
      <c r="CM437">
        <f t="shared" si="724"/>
        <v>31.28314064009918</v>
      </c>
      <c r="CN437" s="1">
        <f t="shared" si="682"/>
        <v>6.4363564085115539E-4</v>
      </c>
      <c r="CO437" s="1">
        <f t="shared" si="683"/>
        <v>0.25426985190268692</v>
      </c>
      <c r="CP437" s="1">
        <f t="shared" si="684"/>
        <v>2.9252719050526903E-6</v>
      </c>
      <c r="CQ437" s="1">
        <f>IF(CO437&gt;$D$1,Sourcedata!$B$90*(2*CM437/1000000)/fluid_kinevisco,(CM437*2/1000000)^(4/3)*epsilon^(1/3)/fluid_kinevisco)</f>
        <v>0.18815889491849766</v>
      </c>
      <c r="CR437" s="1">
        <f>2+0.6*CQ437^0.5*Sourcedata!$B$92^(1/3)</f>
        <v>4.7188615789768811</v>
      </c>
      <c r="CS437" s="1">
        <f t="shared" si="725"/>
        <v>13.258765961463878</v>
      </c>
      <c r="CT437" s="1">
        <f t="shared" si="685"/>
        <v>7.1162811275765838</v>
      </c>
      <c r="CU437" s="1">
        <f>IF(CM437=0,0,Sourcedata!$C$13*EXP(2*Sourcedata!$C$28*Sourcedata!$C$10/Sourcedata!$C$12/Sourcedata!$C$34/CM437*1000000))</f>
        <v>1.5001704553219006</v>
      </c>
      <c r="CV437" s="1">
        <f t="shared" si="686"/>
        <v>-3.2930643514212034E-9</v>
      </c>
      <c r="CW437" s="1">
        <f t="shared" si="726"/>
        <v>2.9637579162790082E-9</v>
      </c>
      <c r="CX437">
        <f t="shared" si="727"/>
        <v>6.1229545692507791E-7</v>
      </c>
      <c r="CY437">
        <f t="shared" si="728"/>
        <v>43.767939017203069</v>
      </c>
      <c r="CZ437" s="1">
        <f t="shared" si="687"/>
        <v>1.2598869684417016E-3</v>
      </c>
      <c r="DA437" s="1">
        <f t="shared" si="688"/>
        <v>0.35317889064107988</v>
      </c>
      <c r="DB437" s="1">
        <f t="shared" si="689"/>
        <v>4.2324960803285792E-6</v>
      </c>
      <c r="DC437" s="1">
        <f>IF(DA437&gt;$D$1,Sourcedata!$B$90*(2*CY437/1000000)/fluid_kinevisco,(CY437*2/1000000)^(4/3)*epsilon^(1/3)/fluid_kinevisco)</f>
        <v>0.29443250444405106</v>
      </c>
      <c r="DD437" s="1">
        <f>2+0.6*DC437^0.5*Sourcedata!$B$92^(1/3)</f>
        <v>5.4010858718117039</v>
      </c>
      <c r="DE437" s="1">
        <f t="shared" si="729"/>
        <v>16.207088743257419</v>
      </c>
      <c r="DF437" s="1">
        <f t="shared" si="690"/>
        <v>8.6987129942421735</v>
      </c>
      <c r="DG437" s="1">
        <f>IF(CY437=0,0,Sourcedata!$C$13*EXP(2*Sourcedata!$C$28*Sourcedata!$C$10/Sourcedata!$C$12/Sourcedata!$C$34/CY437*1000000))</f>
        <v>1.5001218309910762</v>
      </c>
      <c r="DH437" s="1">
        <f t="shared" si="691"/>
        <v>-3.0516292076797201E-9</v>
      </c>
      <c r="DI437" s="1">
        <f t="shared" si="730"/>
        <v>2.7464662869116787E-9</v>
      </c>
      <c r="DJ437">
        <f t="shared" si="731"/>
        <v>9.7040840067665358E-7</v>
      </c>
      <c r="DK437">
        <f t="shared" si="732"/>
        <v>55.394003381506529</v>
      </c>
      <c r="DL437" s="1">
        <f t="shared" si="692"/>
        <v>2.0181102905611871E-3</v>
      </c>
      <c r="DM437" s="1">
        <f t="shared" si="693"/>
        <v>0.44305921437496681</v>
      </c>
      <c r="DN437" s="1">
        <f t="shared" si="694"/>
        <v>5.4844601691444441E-6</v>
      </c>
      <c r="DO437" s="1">
        <f>IF(DM437&gt;$D$1,Sourcedata!$B$90*(2*DK437/1000000)/fluid_kinevisco,(DK437*2/1000000)^(4/3)*epsilon^(1/3)/fluid_kinevisco)</f>
        <v>0.40308313575474436</v>
      </c>
      <c r="DP437" s="1">
        <f>2+0.6*DO437^0.5*Sourcedata!$B$92^(1/3)</f>
        <v>5.9794406777428</v>
      </c>
      <c r="DQ437" s="1">
        <f t="shared" si="733"/>
        <v>18.528155513842275</v>
      </c>
      <c r="DR437" s="1">
        <f t="shared" si="695"/>
        <v>9.9444822991205672</v>
      </c>
      <c r="DS437" s="1">
        <f>IF(DK437=0,0,Sourcedata!$C$13*EXP(2*Sourcedata!$C$28*Sourcedata!$C$10/Sourcedata!$C$12/Sourcedata!$C$34/DK437*1000000))</f>
        <v>1.5000962603461607</v>
      </c>
      <c r="DT437" s="1">
        <f t="shared" si="696"/>
        <v>-2.692588610562441E-9</v>
      </c>
      <c r="DU437" s="1">
        <f t="shared" si="734"/>
        <v>2.4233297495061356E-9</v>
      </c>
      <c r="DV437">
        <f t="shared" si="735"/>
        <v>1.2388939958556537E-6</v>
      </c>
      <c r="DX437" s="26">
        <f t="shared" si="644"/>
        <v>2.204618922471765E-5</v>
      </c>
      <c r="DY437">
        <f t="shared" si="633"/>
        <v>0.10874999999999937</v>
      </c>
      <c r="DZ437" s="1">
        <f t="shared" si="634"/>
        <v>2.9538107752823581</v>
      </c>
      <c r="EA437" s="1">
        <f t="shared" si="645"/>
        <v>22.046189224717651</v>
      </c>
      <c r="EB437" s="1">
        <f t="shared" si="638"/>
        <v>0</v>
      </c>
      <c r="EC437" s="1"/>
      <c r="ED437" s="1">
        <f t="shared" si="639"/>
        <v>25.000000000000007</v>
      </c>
      <c r="EE437" s="1">
        <f t="shared" si="640"/>
        <v>22.046189224717651</v>
      </c>
      <c r="EF437">
        <f t="shared" si="635"/>
        <v>88.184756898870603</v>
      </c>
      <c r="EG437">
        <f t="shared" si="636"/>
        <v>0</v>
      </c>
      <c r="EH437" s="1"/>
      <c r="EI437">
        <f t="shared" si="637"/>
        <v>88.184756898870575</v>
      </c>
      <c r="EK437">
        <f t="shared" si="641"/>
        <v>0.10874999999999937</v>
      </c>
      <c r="EL437">
        <f t="shared" si="642"/>
        <v>0.11</v>
      </c>
      <c r="EM437">
        <f t="shared" si="643"/>
        <v>88.184756898870603</v>
      </c>
    </row>
    <row r="438" spans="6:143" x14ac:dyDescent="0.2">
      <c r="F438">
        <f>F437+Sourcedata!$C$36*3600/4000</f>
        <v>388.79999999999779</v>
      </c>
      <c r="G438">
        <f t="shared" si="697"/>
        <v>0</v>
      </c>
      <c r="H438" s="1">
        <f t="shared" si="646"/>
        <v>0</v>
      </c>
      <c r="I438" s="1" t="e">
        <f t="shared" si="647"/>
        <v>#DIV/0!</v>
      </c>
      <c r="J438" s="1">
        <f t="shared" si="648"/>
        <v>0</v>
      </c>
      <c r="K438" s="1" t="e">
        <f>IF(I438&gt;$D$1,Sourcedata!$B$90*(2*G438/1000000)/fluid_kinevisco,(G438*2/1000000)^(4/3)*epsilon^(1/3)/fluid_kinevisco)</f>
        <v>#DIV/0!</v>
      </c>
      <c r="L438" s="1" t="e">
        <f>2+0.6*K438^0.5*Sourcedata!$B$92^(1/3)</f>
        <v>#DIV/0!</v>
      </c>
      <c r="M438" s="1" t="e">
        <f t="shared" si="649"/>
        <v>#DIV/0!</v>
      </c>
      <c r="N438" s="1" t="e">
        <f t="shared" si="650"/>
        <v>#DIV/0!</v>
      </c>
      <c r="O438" s="1">
        <f>IF(G438=0,0,Sourcedata!$C$13*EXP(2*Sourcedata!$C$28*Sourcedata!$C$10/Sourcedata!$C$12/Sourcedata!$C$34/G438*1000000))</f>
        <v>0</v>
      </c>
      <c r="P438" s="1">
        <f t="shared" si="651"/>
        <v>0</v>
      </c>
      <c r="Q438" s="1">
        <f t="shared" si="698"/>
        <v>0</v>
      </c>
      <c r="R438">
        <f t="shared" si="704"/>
        <v>0</v>
      </c>
      <c r="S438">
        <f t="shared" si="699"/>
        <v>0</v>
      </c>
      <c r="T438" s="1">
        <f t="shared" si="652"/>
        <v>0</v>
      </c>
      <c r="U438" s="1" t="e">
        <f t="shared" si="653"/>
        <v>#DIV/0!</v>
      </c>
      <c r="V438" s="1">
        <f t="shared" si="654"/>
        <v>0</v>
      </c>
      <c r="W438" s="1" t="e">
        <f>IF(U438&gt;$D$1,Sourcedata!$B$90*(2*S438/1000000)/fluid_kinevisco,(S438*2/1000000)^(4/3)*epsilon^(1/3)/fluid_kinevisco)</f>
        <v>#DIV/0!</v>
      </c>
      <c r="X438" s="1" t="e">
        <f>2+0.6*W438^0.5*Sourcedata!$B$92^(1/3)</f>
        <v>#DIV/0!</v>
      </c>
      <c r="Y438" s="1" t="e">
        <f t="shared" si="705"/>
        <v>#DIV/0!</v>
      </c>
      <c r="Z438" s="1" t="e">
        <f t="shared" si="655"/>
        <v>#DIV/0!</v>
      </c>
      <c r="AA438" s="1">
        <f>IF(S438=0,0,Sourcedata!$C$13*EXP(2*Sourcedata!$C$28*Sourcedata!$C$10/Sourcedata!$C$12/Sourcedata!$C$34/S438*1000000))</f>
        <v>0</v>
      </c>
      <c r="AB438" s="1">
        <f t="shared" si="656"/>
        <v>0</v>
      </c>
      <c r="AC438" s="1">
        <f t="shared" si="706"/>
        <v>0</v>
      </c>
      <c r="AD438">
        <f t="shared" si="707"/>
        <v>0</v>
      </c>
      <c r="AE438">
        <f t="shared" si="700"/>
        <v>0</v>
      </c>
      <c r="AF438" s="1">
        <f t="shared" si="657"/>
        <v>0</v>
      </c>
      <c r="AG438" s="1" t="e">
        <f t="shared" si="658"/>
        <v>#DIV/0!</v>
      </c>
      <c r="AH438" s="1">
        <f t="shared" si="659"/>
        <v>0</v>
      </c>
      <c r="AI438" s="1" t="e">
        <f>IF(AG438&gt;$D$1,Sourcedata!$B$90*(2*AE438/1000000)/fluid_kinevisco,(AE438*2/1000000)^(4/3)*epsilon^(1/3)/fluid_kinevisco)</f>
        <v>#DIV/0!</v>
      </c>
      <c r="AJ438" s="1" t="e">
        <f>2+0.6*AI438^0.5*Sourcedata!$B$92^(1/3)</f>
        <v>#DIV/0!</v>
      </c>
      <c r="AK438" s="1" t="e">
        <f t="shared" si="708"/>
        <v>#DIV/0!</v>
      </c>
      <c r="AL438" s="1" t="e">
        <f t="shared" si="660"/>
        <v>#DIV/0!</v>
      </c>
      <c r="AM438" s="1">
        <f>IF(AE438=0,0,Sourcedata!$C$13*EXP(2*Sourcedata!$C$28*Sourcedata!$C$10/Sourcedata!$C$12/Sourcedata!$C$34/AE438*1000000))</f>
        <v>0</v>
      </c>
      <c r="AN438" s="1">
        <f t="shared" si="661"/>
        <v>0</v>
      </c>
      <c r="AO438" s="1">
        <f t="shared" si="709"/>
        <v>0</v>
      </c>
      <c r="AP438">
        <f t="shared" si="710"/>
        <v>0</v>
      </c>
      <c r="AQ438">
        <f t="shared" si="701"/>
        <v>0</v>
      </c>
      <c r="AR438" s="1">
        <f t="shared" si="662"/>
        <v>0</v>
      </c>
      <c r="AS438" s="1" t="e">
        <f t="shared" si="663"/>
        <v>#DIV/0!</v>
      </c>
      <c r="AT438" s="1">
        <f t="shared" si="664"/>
        <v>0</v>
      </c>
      <c r="AU438" s="1" t="e">
        <f>IF(AS438&gt;$D$1,Sourcedata!$B$90*(2*AQ438/1000000)/fluid_kinevisco,(AQ438*2/1000000)^(4/3)*epsilon^(1/3)/fluid_kinevisco)</f>
        <v>#DIV/0!</v>
      </c>
      <c r="AV438" s="1" t="e">
        <f>2+0.6*AU438^0.5*Sourcedata!$B$92^(1/3)</f>
        <v>#DIV/0!</v>
      </c>
      <c r="AW438" s="1" t="e">
        <f t="shared" si="711"/>
        <v>#DIV/0!</v>
      </c>
      <c r="AX438" s="1" t="e">
        <f t="shared" si="665"/>
        <v>#DIV/0!</v>
      </c>
      <c r="AY438" s="1">
        <f>IF(AQ438=0,0,Sourcedata!$C$13*EXP(2*Sourcedata!$C$28*Sourcedata!$C$10/Sourcedata!$C$12/Sourcedata!$C$34/AQ438*1000000))</f>
        <v>0</v>
      </c>
      <c r="AZ438" s="1">
        <f t="shared" si="666"/>
        <v>0</v>
      </c>
      <c r="BA438" s="1">
        <f t="shared" si="712"/>
        <v>0</v>
      </c>
      <c r="BB438">
        <f t="shared" si="713"/>
        <v>0</v>
      </c>
      <c r="BC438">
        <f t="shared" si="714"/>
        <v>0</v>
      </c>
      <c r="BD438" s="1">
        <f t="shared" si="667"/>
        <v>0</v>
      </c>
      <c r="BE438" s="1" t="e">
        <f t="shared" si="668"/>
        <v>#DIV/0!</v>
      </c>
      <c r="BF438" s="1">
        <f t="shared" si="669"/>
        <v>0</v>
      </c>
      <c r="BG438" s="1" t="e">
        <f>IF(BE438&gt;$D$1,Sourcedata!$B$90*(2*BC438/1000000)/fluid_kinevisco,(BC438*2/1000000)^(4/3)*epsilon^(1/3)/fluid_kinevisco)</f>
        <v>#DIV/0!</v>
      </c>
      <c r="BH438" s="1" t="e">
        <f>2+0.6*BG438^0.5*Sourcedata!$B$92^(1/3)</f>
        <v>#DIV/0!</v>
      </c>
      <c r="BI438" s="1" t="e">
        <f t="shared" si="715"/>
        <v>#DIV/0!</v>
      </c>
      <c r="BJ438" s="1" t="e">
        <f t="shared" si="670"/>
        <v>#DIV/0!</v>
      </c>
      <c r="BK438" s="1">
        <f>IF(BC438=0,0,Sourcedata!$C$13*EXP(2*Sourcedata!$C$28*Sourcedata!$C$10/Sourcedata!$C$12/Sourcedata!$C$34/BC438*1000000))</f>
        <v>0</v>
      </c>
      <c r="BL438" s="1">
        <f t="shared" si="671"/>
        <v>0</v>
      </c>
      <c r="BM438" s="1">
        <f t="shared" si="716"/>
        <v>0</v>
      </c>
      <c r="BN438">
        <f t="shared" si="717"/>
        <v>0</v>
      </c>
      <c r="BO438">
        <f t="shared" si="718"/>
        <v>0</v>
      </c>
      <c r="BP438" s="1">
        <f t="shared" si="672"/>
        <v>0</v>
      </c>
      <c r="BQ438" s="1" t="e">
        <f t="shared" si="673"/>
        <v>#DIV/0!</v>
      </c>
      <c r="BR438" s="1">
        <f t="shared" si="674"/>
        <v>0</v>
      </c>
      <c r="BS438" s="1" t="e">
        <f>IF(BQ438&gt;$D$1,Sourcedata!$B$90*(2*BO438/1000000)/fluid_kinevisco,(BO438*2/1000000)^(4/3)*epsilon^(1/3)/fluid_kinevisco)</f>
        <v>#DIV/0!</v>
      </c>
      <c r="BT438" s="1" t="e">
        <f>2+0.6*BS438^0.5*Sourcedata!$B$92^(1/3)</f>
        <v>#DIV/0!</v>
      </c>
      <c r="BU438" s="1" t="e">
        <f t="shared" si="719"/>
        <v>#DIV/0!</v>
      </c>
      <c r="BV438" s="1" t="e">
        <f t="shared" si="675"/>
        <v>#DIV/0!</v>
      </c>
      <c r="BW438" s="1">
        <f>IF(BO438=0,0,Sourcedata!$C$13*EXP(2*Sourcedata!$C$28*Sourcedata!$C$10/Sourcedata!$C$12/Sourcedata!$C$34/BO438*1000000))</f>
        <v>0</v>
      </c>
      <c r="BX438" s="1">
        <f t="shared" si="676"/>
        <v>0</v>
      </c>
      <c r="BY438" s="1">
        <f t="shared" si="720"/>
        <v>0</v>
      </c>
      <c r="BZ438">
        <f t="shared" si="721"/>
        <v>0</v>
      </c>
      <c r="CA438">
        <f t="shared" si="702"/>
        <v>16.386842968026844</v>
      </c>
      <c r="CB438" s="1">
        <f t="shared" si="677"/>
        <v>1.7660783819173839E-4</v>
      </c>
      <c r="CC438" s="1">
        <f t="shared" si="678"/>
        <v>0.13393041103685555</v>
      </c>
      <c r="CD438" s="1">
        <f t="shared" si="679"/>
        <v>1.4363810914446976E-6</v>
      </c>
      <c r="CE438" s="1">
        <f>IF(CC438&gt;$D$1,Sourcedata!$B$90*(2*CA438/1000000)/fluid_kinevisco,(CA438*2/1000000)^(4/3)*epsilon^(1/3)/fluid_kinevisco)</f>
        <v>7.9451971870850069E-2</v>
      </c>
      <c r="CF438" s="1">
        <f>2+0.6*CE438^0.5*Sourcedata!$B$92^(1/3)</f>
        <v>3.7667579769181332</v>
      </c>
      <c r="CG438" s="1">
        <f t="shared" si="722"/>
        <v>8.7007676460456569</v>
      </c>
      <c r="CH438" s="1">
        <f t="shared" si="680"/>
        <v>4.6698998062823858</v>
      </c>
      <c r="CI438" s="1">
        <f>IF(CA438=0,0,Sourcedata!$C$13*EXP(2*Sourcedata!$C$28*Sourcedata!$C$10/Sourcedata!$C$12/Sourcedata!$C$34/CA438*1000000))</f>
        <v>1.5003254228551488</v>
      </c>
      <c r="CJ438" s="1">
        <f t="shared" si="681"/>
        <v>-2.6896008151593294E-9</v>
      </c>
      <c r="CK438" s="1">
        <f t="shared" si="723"/>
        <v>2.4206407336433354E-9</v>
      </c>
      <c r="CL438">
        <f t="shared" si="703"/>
        <v>1.7188813940048619E-7</v>
      </c>
      <c r="CM438">
        <f t="shared" si="724"/>
        <v>31.232584626105144</v>
      </c>
      <c r="CN438" s="1">
        <f t="shared" si="682"/>
        <v>6.4155699027562305E-4</v>
      </c>
      <c r="CO438" s="1">
        <f t="shared" si="683"/>
        <v>0.25386515711424479</v>
      </c>
      <c r="CP438" s="1">
        <f t="shared" si="684"/>
        <v>2.9200721092109554E-6</v>
      </c>
      <c r="CQ438" s="1">
        <f>IF(CO438&gt;$D$1,Sourcedata!$B$90*(2*CM438/1000000)/fluid_kinevisco,(CM438*2/1000000)^(4/3)*epsilon^(1/3)/fluid_kinevisco)</f>
        <v>0.18775356474451738</v>
      </c>
      <c r="CR438" s="1">
        <f>2+0.6*CQ438^0.5*Sourcedata!$B$92^(1/3)</f>
        <v>4.7159315267549395</v>
      </c>
      <c r="CS438" s="1">
        <f t="shared" si="725"/>
        <v>13.245563235561425</v>
      </c>
      <c r="CT438" s="1">
        <f t="shared" si="685"/>
        <v>7.1091949244227415</v>
      </c>
      <c r="CU438" s="1">
        <f>IF(CM438=0,0,Sourcedata!$C$13*EXP(2*Sourcedata!$C$28*Sourcedata!$C$10/Sourcedata!$C$12/Sourcedata!$C$34/CM438*1000000))</f>
        <v>1.5001707312527002</v>
      </c>
      <c r="CV438" s="1">
        <f t="shared" si="686"/>
        <v>-3.2856755312744739E-9</v>
      </c>
      <c r="CW438" s="1">
        <f t="shared" si="726"/>
        <v>2.9571079781469517E-9</v>
      </c>
      <c r="CX438">
        <f t="shared" si="727"/>
        <v>6.0933169900879891E-7</v>
      </c>
      <c r="CY438">
        <f t="shared" si="728"/>
        <v>43.726609081049922</v>
      </c>
      <c r="CZ438" s="1">
        <f t="shared" si="687"/>
        <v>1.2575086767576146E-3</v>
      </c>
      <c r="DA438" s="1">
        <f t="shared" si="688"/>
        <v>0.35285521341185344</v>
      </c>
      <c r="DB438" s="1">
        <f t="shared" si="689"/>
        <v>4.2280998809956921E-6</v>
      </c>
      <c r="DC438" s="1">
        <f>IF(DA438&gt;$D$1,Sourcedata!$B$90*(2*CY438/1000000)/fluid_kinevisco,(CY438*2/1000000)^(4/3)*epsilon^(1/3)/fluid_kinevisco)</f>
        <v>0.29406185380162964</v>
      </c>
      <c r="DD438" s="1">
        <f>2+0.6*DC438^0.5*Sourcedata!$B$92^(1/3)</f>
        <v>5.3989444444387455</v>
      </c>
      <c r="DE438" s="1">
        <f t="shared" si="729"/>
        <v>16.198206716533672</v>
      </c>
      <c r="DF438" s="1">
        <f t="shared" si="690"/>
        <v>8.6939458085679924</v>
      </c>
      <c r="DG438" s="1">
        <f>IF(CY438=0,0,Sourcedata!$C$13*EXP(2*Sourcedata!$C$28*Sourcedata!$C$10/Sourcedata!$C$12/Sourcedata!$C$34/CY438*1000000))</f>
        <v>1.5001219461491426</v>
      </c>
      <c r="DH438" s="1">
        <f t="shared" si="691"/>
        <v>-3.0475147783009414E-9</v>
      </c>
      <c r="DI438" s="1">
        <f t="shared" si="730"/>
        <v>2.7427633004707778E-9</v>
      </c>
      <c r="DJ438">
        <f t="shared" si="731"/>
        <v>9.6766193438974193E-7</v>
      </c>
      <c r="DK438">
        <f t="shared" si="732"/>
        <v>55.357862125117954</v>
      </c>
      <c r="DL438" s="1">
        <f t="shared" si="692"/>
        <v>2.015477758392949E-3</v>
      </c>
      <c r="DM438" s="1">
        <f t="shared" si="693"/>
        <v>0.44278367662527224</v>
      </c>
      <c r="DN438" s="1">
        <f t="shared" si="694"/>
        <v>5.4805241890429622E-6</v>
      </c>
      <c r="DO438" s="1">
        <f>IF(DM438&gt;$D$1,Sourcedata!$B$90*(2*DK438/1000000)/fluid_kinevisco,(DK438*2/1000000)^(4/3)*epsilon^(1/3)/fluid_kinevisco)</f>
        <v>0.40273252387813269</v>
      </c>
      <c r="DP438" s="1">
        <f>2+0.6*DO438^0.5*Sourcedata!$B$92^(1/3)</f>
        <v>5.9777095922970478</v>
      </c>
      <c r="DQ438" s="1">
        <f t="shared" si="733"/>
        <v>18.521429075929952</v>
      </c>
      <c r="DR438" s="1">
        <f t="shared" si="695"/>
        <v>9.9408720669684634</v>
      </c>
      <c r="DS438" s="1">
        <f>IF(DK438=0,0,Sourcedata!$C$13*EXP(2*Sourcedata!$C$28*Sourcedata!$C$10/Sourcedata!$C$12/Sourcedata!$C$34/DK438*1000000))</f>
        <v>1.5000963231932689</v>
      </c>
      <c r="DT438" s="1">
        <f t="shared" si="696"/>
        <v>-2.6900315523136194E-9</v>
      </c>
      <c r="DU438" s="1">
        <f t="shared" si="734"/>
        <v>2.4210283970821963E-9</v>
      </c>
      <c r="DV438">
        <f t="shared" si="735"/>
        <v>1.2364706661061475E-6</v>
      </c>
      <c r="DX438" s="26">
        <f t="shared" si="644"/>
        <v>2.2056647762696049E-5</v>
      </c>
      <c r="DY438">
        <f t="shared" si="633"/>
        <v>0.10899999999999936</v>
      </c>
      <c r="DZ438" s="1">
        <f t="shared" si="634"/>
        <v>2.9433522373039587</v>
      </c>
      <c r="EA438" s="1">
        <f t="shared" si="645"/>
        <v>22.056647762696048</v>
      </c>
      <c r="EB438" s="1">
        <f t="shared" si="638"/>
        <v>0</v>
      </c>
      <c r="EC438" s="1"/>
      <c r="ED438" s="1">
        <f t="shared" si="639"/>
        <v>25.000000000000007</v>
      </c>
      <c r="EE438" s="1">
        <f t="shared" si="640"/>
        <v>22.056647762696048</v>
      </c>
      <c r="EF438">
        <f t="shared" si="635"/>
        <v>88.226591050784194</v>
      </c>
      <c r="EG438">
        <f t="shared" si="636"/>
        <v>0</v>
      </c>
      <c r="EH438" s="1"/>
      <c r="EI438">
        <f t="shared" si="637"/>
        <v>88.226591050784165</v>
      </c>
      <c r="EK438">
        <f t="shared" si="641"/>
        <v>0.10899999999999936</v>
      </c>
      <c r="EL438">
        <f t="shared" si="642"/>
        <v>0.11</v>
      </c>
      <c r="EM438">
        <f t="shared" si="643"/>
        <v>88.226591050784194</v>
      </c>
    </row>
    <row r="439" spans="6:143" x14ac:dyDescent="0.2">
      <c r="F439">
        <f>F438+Sourcedata!$C$36*3600/4000</f>
        <v>389.69999999999777</v>
      </c>
      <c r="G439">
        <f t="shared" si="697"/>
        <v>0</v>
      </c>
      <c r="H439" s="1">
        <f t="shared" si="646"/>
        <v>0</v>
      </c>
      <c r="I439" s="1" t="e">
        <f t="shared" si="647"/>
        <v>#DIV/0!</v>
      </c>
      <c r="J439" s="1">
        <f t="shared" si="648"/>
        <v>0</v>
      </c>
      <c r="K439" s="1" t="e">
        <f>IF(I439&gt;$D$1,Sourcedata!$B$90*(2*G439/1000000)/fluid_kinevisco,(G439*2/1000000)^(4/3)*epsilon^(1/3)/fluid_kinevisco)</f>
        <v>#DIV/0!</v>
      </c>
      <c r="L439" s="1" t="e">
        <f>2+0.6*K439^0.5*Sourcedata!$B$92^(1/3)</f>
        <v>#DIV/0!</v>
      </c>
      <c r="M439" s="1" t="e">
        <f t="shared" si="649"/>
        <v>#DIV/0!</v>
      </c>
      <c r="N439" s="1" t="e">
        <f t="shared" si="650"/>
        <v>#DIV/0!</v>
      </c>
      <c r="O439" s="1">
        <f>IF(G439=0,0,Sourcedata!$C$13*EXP(2*Sourcedata!$C$28*Sourcedata!$C$10/Sourcedata!$C$12/Sourcedata!$C$34/G439*1000000))</f>
        <v>0</v>
      </c>
      <c r="P439" s="1">
        <f t="shared" si="651"/>
        <v>0</v>
      </c>
      <c r="Q439" s="1">
        <f t="shared" si="698"/>
        <v>0</v>
      </c>
      <c r="R439">
        <f t="shared" si="704"/>
        <v>0</v>
      </c>
      <c r="S439">
        <f t="shared" si="699"/>
        <v>0</v>
      </c>
      <c r="T439" s="1">
        <f t="shared" si="652"/>
        <v>0</v>
      </c>
      <c r="U439" s="1" t="e">
        <f t="shared" si="653"/>
        <v>#DIV/0!</v>
      </c>
      <c r="V439" s="1">
        <f t="shared" si="654"/>
        <v>0</v>
      </c>
      <c r="W439" s="1" t="e">
        <f>IF(U439&gt;$D$1,Sourcedata!$B$90*(2*S439/1000000)/fluid_kinevisco,(S439*2/1000000)^(4/3)*epsilon^(1/3)/fluid_kinevisco)</f>
        <v>#DIV/0!</v>
      </c>
      <c r="X439" s="1" t="e">
        <f>2+0.6*W439^0.5*Sourcedata!$B$92^(1/3)</f>
        <v>#DIV/0!</v>
      </c>
      <c r="Y439" s="1" t="e">
        <f t="shared" si="705"/>
        <v>#DIV/0!</v>
      </c>
      <c r="Z439" s="1" t="e">
        <f t="shared" si="655"/>
        <v>#DIV/0!</v>
      </c>
      <c r="AA439" s="1">
        <f>IF(S439=0,0,Sourcedata!$C$13*EXP(2*Sourcedata!$C$28*Sourcedata!$C$10/Sourcedata!$C$12/Sourcedata!$C$34/S439*1000000))</f>
        <v>0</v>
      </c>
      <c r="AB439" s="1">
        <f t="shared" si="656"/>
        <v>0</v>
      </c>
      <c r="AC439" s="1">
        <f t="shared" si="706"/>
        <v>0</v>
      </c>
      <c r="AD439">
        <f t="shared" si="707"/>
        <v>0</v>
      </c>
      <c r="AE439">
        <f t="shared" si="700"/>
        <v>0</v>
      </c>
      <c r="AF439" s="1">
        <f t="shared" si="657"/>
        <v>0</v>
      </c>
      <c r="AG439" s="1" t="e">
        <f t="shared" si="658"/>
        <v>#DIV/0!</v>
      </c>
      <c r="AH439" s="1">
        <f t="shared" si="659"/>
        <v>0</v>
      </c>
      <c r="AI439" s="1" t="e">
        <f>IF(AG439&gt;$D$1,Sourcedata!$B$90*(2*AE439/1000000)/fluid_kinevisco,(AE439*2/1000000)^(4/3)*epsilon^(1/3)/fluid_kinevisco)</f>
        <v>#DIV/0!</v>
      </c>
      <c r="AJ439" s="1" t="e">
        <f>2+0.6*AI439^0.5*Sourcedata!$B$92^(1/3)</f>
        <v>#DIV/0!</v>
      </c>
      <c r="AK439" s="1" t="e">
        <f t="shared" si="708"/>
        <v>#DIV/0!</v>
      </c>
      <c r="AL439" s="1" t="e">
        <f t="shared" si="660"/>
        <v>#DIV/0!</v>
      </c>
      <c r="AM439" s="1">
        <f>IF(AE439=0,0,Sourcedata!$C$13*EXP(2*Sourcedata!$C$28*Sourcedata!$C$10/Sourcedata!$C$12/Sourcedata!$C$34/AE439*1000000))</f>
        <v>0</v>
      </c>
      <c r="AN439" s="1">
        <f t="shared" si="661"/>
        <v>0</v>
      </c>
      <c r="AO439" s="1">
        <f t="shared" si="709"/>
        <v>0</v>
      </c>
      <c r="AP439">
        <f t="shared" si="710"/>
        <v>0</v>
      </c>
      <c r="AQ439">
        <f t="shared" si="701"/>
        <v>0</v>
      </c>
      <c r="AR439" s="1">
        <f t="shared" si="662"/>
        <v>0</v>
      </c>
      <c r="AS439" s="1" t="e">
        <f t="shared" si="663"/>
        <v>#DIV/0!</v>
      </c>
      <c r="AT439" s="1">
        <f t="shared" si="664"/>
        <v>0</v>
      </c>
      <c r="AU439" s="1" t="e">
        <f>IF(AS439&gt;$D$1,Sourcedata!$B$90*(2*AQ439/1000000)/fluid_kinevisco,(AQ439*2/1000000)^(4/3)*epsilon^(1/3)/fluid_kinevisco)</f>
        <v>#DIV/0!</v>
      </c>
      <c r="AV439" s="1" t="e">
        <f>2+0.6*AU439^0.5*Sourcedata!$B$92^(1/3)</f>
        <v>#DIV/0!</v>
      </c>
      <c r="AW439" s="1" t="e">
        <f t="shared" si="711"/>
        <v>#DIV/0!</v>
      </c>
      <c r="AX439" s="1" t="e">
        <f t="shared" si="665"/>
        <v>#DIV/0!</v>
      </c>
      <c r="AY439" s="1">
        <f>IF(AQ439=0,0,Sourcedata!$C$13*EXP(2*Sourcedata!$C$28*Sourcedata!$C$10/Sourcedata!$C$12/Sourcedata!$C$34/AQ439*1000000))</f>
        <v>0</v>
      </c>
      <c r="AZ439" s="1">
        <f t="shared" si="666"/>
        <v>0</v>
      </c>
      <c r="BA439" s="1">
        <f t="shared" si="712"/>
        <v>0</v>
      </c>
      <c r="BB439">
        <f t="shared" si="713"/>
        <v>0</v>
      </c>
      <c r="BC439">
        <f t="shared" si="714"/>
        <v>0</v>
      </c>
      <c r="BD439" s="1">
        <f t="shared" si="667"/>
        <v>0</v>
      </c>
      <c r="BE439" s="1" t="e">
        <f t="shared" si="668"/>
        <v>#DIV/0!</v>
      </c>
      <c r="BF439" s="1">
        <f t="shared" si="669"/>
        <v>0</v>
      </c>
      <c r="BG439" s="1" t="e">
        <f>IF(BE439&gt;$D$1,Sourcedata!$B$90*(2*BC439/1000000)/fluid_kinevisco,(BC439*2/1000000)^(4/3)*epsilon^(1/3)/fluid_kinevisco)</f>
        <v>#DIV/0!</v>
      </c>
      <c r="BH439" s="1" t="e">
        <f>2+0.6*BG439^0.5*Sourcedata!$B$92^(1/3)</f>
        <v>#DIV/0!</v>
      </c>
      <c r="BI439" s="1" t="e">
        <f t="shared" si="715"/>
        <v>#DIV/0!</v>
      </c>
      <c r="BJ439" s="1" t="e">
        <f t="shared" si="670"/>
        <v>#DIV/0!</v>
      </c>
      <c r="BK439" s="1">
        <f>IF(BC439=0,0,Sourcedata!$C$13*EXP(2*Sourcedata!$C$28*Sourcedata!$C$10/Sourcedata!$C$12/Sourcedata!$C$34/BC439*1000000))</f>
        <v>0</v>
      </c>
      <c r="BL439" s="1">
        <f t="shared" si="671"/>
        <v>0</v>
      </c>
      <c r="BM439" s="1">
        <f t="shared" si="716"/>
        <v>0</v>
      </c>
      <c r="BN439">
        <f t="shared" si="717"/>
        <v>0</v>
      </c>
      <c r="BO439">
        <f t="shared" si="718"/>
        <v>0</v>
      </c>
      <c r="BP439" s="1">
        <f t="shared" si="672"/>
        <v>0</v>
      </c>
      <c r="BQ439" s="1" t="e">
        <f t="shared" si="673"/>
        <v>#DIV/0!</v>
      </c>
      <c r="BR439" s="1">
        <f t="shared" si="674"/>
        <v>0</v>
      </c>
      <c r="BS439" s="1" t="e">
        <f>IF(BQ439&gt;$D$1,Sourcedata!$B$90*(2*BO439/1000000)/fluid_kinevisco,(BO439*2/1000000)^(4/3)*epsilon^(1/3)/fluid_kinevisco)</f>
        <v>#DIV/0!</v>
      </c>
      <c r="BT439" s="1" t="e">
        <f>2+0.6*BS439^0.5*Sourcedata!$B$92^(1/3)</f>
        <v>#DIV/0!</v>
      </c>
      <c r="BU439" s="1" t="e">
        <f t="shared" si="719"/>
        <v>#DIV/0!</v>
      </c>
      <c r="BV439" s="1" t="e">
        <f t="shared" si="675"/>
        <v>#DIV/0!</v>
      </c>
      <c r="BW439" s="1">
        <f>IF(BO439=0,0,Sourcedata!$C$13*EXP(2*Sourcedata!$C$28*Sourcedata!$C$10/Sourcedata!$C$12/Sourcedata!$C$34/BO439*1000000))</f>
        <v>0</v>
      </c>
      <c r="BX439" s="1">
        <f t="shared" si="676"/>
        <v>0</v>
      </c>
      <c r="BY439" s="1">
        <f t="shared" si="720"/>
        <v>0</v>
      </c>
      <c r="BZ439">
        <f t="shared" si="721"/>
        <v>0</v>
      </c>
      <c r="CA439">
        <f t="shared" si="702"/>
        <v>16.309555622396502</v>
      </c>
      <c r="CB439" s="1">
        <f t="shared" si="677"/>
        <v>1.7494585088842978E-4</v>
      </c>
      <c r="CC439" s="1">
        <f t="shared" si="678"/>
        <v>0.13330136611749582</v>
      </c>
      <c r="CD439" s="1">
        <f t="shared" si="679"/>
        <v>1.4289308063580427E-6</v>
      </c>
      <c r="CE439" s="1">
        <f>IF(CC439&gt;$D$1,Sourcedata!$B$90*(2*CA439/1000000)/fluid_kinevisco,(CA439*2/1000000)^(4/3)*epsilon^(1/3)/fluid_kinevisco)</f>
        <v>7.8952725820809311E-2</v>
      </c>
      <c r="CF439" s="1">
        <f>2+0.6*CE439^0.5*Sourcedata!$B$92^(1/3)</f>
        <v>3.7611984111632166</v>
      </c>
      <c r="CG439" s="1">
        <f t="shared" si="722"/>
        <v>8.6725313793549574</v>
      </c>
      <c r="CH439" s="1">
        <f t="shared" si="680"/>
        <v>4.6547447600021918</v>
      </c>
      <c r="CI439" s="1">
        <f>IF(CA439=0,0,Sourcedata!$C$13*EXP(2*Sourcedata!$C$28*Sourcedata!$C$10/Sourcedata!$C$12/Sourcedata!$C$34/CA439*1000000))</f>
        <v>1.500326965129521</v>
      </c>
      <c r="CJ439" s="1">
        <f t="shared" si="681"/>
        <v>-2.6729460825113384E-9</v>
      </c>
      <c r="CK439" s="1">
        <f t="shared" si="723"/>
        <v>2.4056514742601439E-9</v>
      </c>
      <c r="CL439">
        <f t="shared" si="703"/>
        <v>1.6946749866684286E-7</v>
      </c>
      <c r="CM439">
        <f t="shared" si="724"/>
        <v>31.181978398995732</v>
      </c>
      <c r="CN439" s="1">
        <f t="shared" si="682"/>
        <v>6.3947964213780081E-4</v>
      </c>
      <c r="CO439" s="1">
        <f t="shared" si="683"/>
        <v>0.25346003042940485</v>
      </c>
      <c r="CP439" s="1">
        <f t="shared" si="684"/>
        <v>2.9148679917162755E-6</v>
      </c>
      <c r="CQ439" s="1">
        <f>IF(CO439&gt;$D$1,Sourcedata!$B$90*(2*CM439/1000000)/fluid_kinevisco,(CM439*2/1000000)^(4/3)*epsilon^(1/3)/fluid_kinevisco)</f>
        <v>0.1873480509584613</v>
      </c>
      <c r="CR439" s="1">
        <f>2+0.6*CQ439^0.5*Sourcedata!$B$92^(1/3)</f>
        <v>4.7129969806155323</v>
      </c>
      <c r="CS439" s="1">
        <f t="shared" si="725"/>
        <v>13.232335402397506</v>
      </c>
      <c r="CT439" s="1">
        <f t="shared" si="685"/>
        <v>7.1020952456308599</v>
      </c>
      <c r="CU439" s="1">
        <f>IF(CM439=0,0,Sourcedata!$C$13*EXP(2*Sourcedata!$C$28*Sourcedata!$C$10/Sourcedata!$C$12/Sourcedata!$C$34/CM439*1000000))</f>
        <v>1.5001710083536888</v>
      </c>
      <c r="CV439" s="1">
        <f t="shared" si="686"/>
        <v>-3.2782851001649546E-9</v>
      </c>
      <c r="CW439" s="1">
        <f t="shared" si="726"/>
        <v>2.9504565901483847E-9</v>
      </c>
      <c r="CX439">
        <f t="shared" si="727"/>
        <v>6.0637459103065198E-7</v>
      </c>
      <c r="CY439">
        <f t="shared" si="728"/>
        <v>43.68525675004377</v>
      </c>
      <c r="CZ439" s="1">
        <f t="shared" si="687"/>
        <v>1.2551313450843674E-3</v>
      </c>
      <c r="DA439" s="1">
        <f t="shared" si="688"/>
        <v>0.35253133346402882</v>
      </c>
      <c r="DB439" s="1">
        <f t="shared" si="689"/>
        <v>4.2237017154004842E-6</v>
      </c>
      <c r="DC439" s="1">
        <f>IF(DA439&gt;$D$1,Sourcedata!$B$90*(2*CY439/1000000)/fluid_kinevisco,(CY439*2/1000000)^(4/3)*epsilon^(1/3)/fluid_kinevisco)</f>
        <v>0.29369111917504975</v>
      </c>
      <c r="DD439" s="1">
        <f>2+0.6*DC439^0.5*Sourcedata!$B$92^(1/3)</f>
        <v>5.3968011813815142</v>
      </c>
      <c r="DE439" s="1">
        <f t="shared" si="729"/>
        <v>16.189314848489893</v>
      </c>
      <c r="DF439" s="1">
        <f t="shared" si="690"/>
        <v>8.6891733408336069</v>
      </c>
      <c r="DG439" s="1">
        <f>IF(CY439=0,0,Sourcedata!$C$13*EXP(2*Sourcedata!$C$28*Sourcedata!$C$10/Sourcedata!$C$12/Sourcedata!$C$34/CY439*1000000))</f>
        <v>1.5001220615876925</v>
      </c>
      <c r="DH439" s="1">
        <f t="shared" si="691"/>
        <v>-3.0434001669007348E-9</v>
      </c>
      <c r="DI439" s="1">
        <f t="shared" si="730"/>
        <v>2.7390601502105922E-9</v>
      </c>
      <c r="DJ439">
        <f t="shared" si="731"/>
        <v>9.6491917108927118E-7</v>
      </c>
      <c r="DK439">
        <f t="shared" si="732"/>
        <v>55.321708005667098</v>
      </c>
      <c r="DL439" s="1">
        <f t="shared" si="692"/>
        <v>2.0128460083249618E-3</v>
      </c>
      <c r="DM439" s="1">
        <f t="shared" si="693"/>
        <v>0.44250801512620441</v>
      </c>
      <c r="DN439" s="1">
        <f t="shared" si="694"/>
        <v>5.4765870651793357E-6</v>
      </c>
      <c r="DO439" s="1">
        <f>IF(DM439&gt;$D$1,Sourcedata!$B$90*(2*DK439/1000000)/fluid_kinevisco,(DK439*2/1000000)^(4/3)*epsilon^(1/3)/fluid_kinevisco)</f>
        <v>0.40238186354825761</v>
      </c>
      <c r="DP439" s="1">
        <f>2+0.6*DO439^0.5*Sourcedata!$B$92^(1/3)</f>
        <v>5.9759775137749376</v>
      </c>
      <c r="DQ439" s="1">
        <f t="shared" si="733"/>
        <v>18.514697512883103</v>
      </c>
      <c r="DR439" s="1">
        <f t="shared" si="695"/>
        <v>9.9372590840401411</v>
      </c>
      <c r="DS439" s="1">
        <f>IF(DK439=0,0,Sourcedata!$C$13*EXP(2*Sourcedata!$C$28*Sourcedata!$C$10/Sourcedata!$C$12/Sourcedata!$C$34/DK439*1000000))</f>
        <v>1.5000963861449064</v>
      </c>
      <c r="DT439" s="1">
        <f t="shared" si="696"/>
        <v>-2.687474535988808E-9</v>
      </c>
      <c r="DU439" s="1">
        <f t="shared" si="734"/>
        <v>2.418727082389866E-9</v>
      </c>
      <c r="DV439">
        <f t="shared" si="735"/>
        <v>1.2340496377090652E-6</v>
      </c>
      <c r="DX439" s="26">
        <f t="shared" si="644"/>
        <v>2.2067078587883601E-5</v>
      </c>
      <c r="DY439">
        <f t="shared" si="633"/>
        <v>0.10924999999999936</v>
      </c>
      <c r="DZ439" s="1">
        <f t="shared" si="634"/>
        <v>2.9329214121164067</v>
      </c>
      <c r="EA439" s="1">
        <f t="shared" si="645"/>
        <v>22.0670785878836</v>
      </c>
      <c r="EB439" s="1">
        <f t="shared" si="638"/>
        <v>0</v>
      </c>
      <c r="EC439" s="1"/>
      <c r="ED439" s="1">
        <f t="shared" si="639"/>
        <v>25.000000000000007</v>
      </c>
      <c r="EE439" s="1">
        <f t="shared" si="640"/>
        <v>22.0670785878836</v>
      </c>
      <c r="EF439">
        <f t="shared" si="635"/>
        <v>88.2683143515344</v>
      </c>
      <c r="EG439">
        <f t="shared" si="636"/>
        <v>0</v>
      </c>
      <c r="EH439" s="1"/>
      <c r="EI439">
        <f t="shared" si="637"/>
        <v>88.268314351534372</v>
      </c>
      <c r="EK439">
        <f t="shared" si="641"/>
        <v>0.10924999999999936</v>
      </c>
      <c r="EL439">
        <f t="shared" si="642"/>
        <v>0.11</v>
      </c>
      <c r="EM439">
        <f t="shared" si="643"/>
        <v>88.2683143515344</v>
      </c>
    </row>
    <row r="440" spans="6:143" x14ac:dyDescent="0.2">
      <c r="F440">
        <f>F439+Sourcedata!$C$36*3600/4000</f>
        <v>390.59999999999775</v>
      </c>
      <c r="G440">
        <f t="shared" si="697"/>
        <v>0</v>
      </c>
      <c r="H440" s="1">
        <f t="shared" si="646"/>
        <v>0</v>
      </c>
      <c r="I440" s="1" t="e">
        <f t="shared" si="647"/>
        <v>#DIV/0!</v>
      </c>
      <c r="J440" s="1">
        <f t="shared" si="648"/>
        <v>0</v>
      </c>
      <c r="K440" s="1" t="e">
        <f>IF(I440&gt;$D$1,Sourcedata!$B$90*(2*G440/1000000)/fluid_kinevisco,(G440*2/1000000)^(4/3)*epsilon^(1/3)/fluid_kinevisco)</f>
        <v>#DIV/0!</v>
      </c>
      <c r="L440" s="1" t="e">
        <f>2+0.6*K440^0.5*Sourcedata!$B$92^(1/3)</f>
        <v>#DIV/0!</v>
      </c>
      <c r="M440" s="1" t="e">
        <f t="shared" si="649"/>
        <v>#DIV/0!</v>
      </c>
      <c r="N440" s="1" t="e">
        <f t="shared" si="650"/>
        <v>#DIV/0!</v>
      </c>
      <c r="O440" s="1">
        <f>IF(G440=0,0,Sourcedata!$C$13*EXP(2*Sourcedata!$C$28*Sourcedata!$C$10/Sourcedata!$C$12/Sourcedata!$C$34/G440*1000000))</f>
        <v>0</v>
      </c>
      <c r="P440" s="1">
        <f t="shared" si="651"/>
        <v>0</v>
      </c>
      <c r="Q440" s="1">
        <f t="shared" si="698"/>
        <v>0</v>
      </c>
      <c r="R440">
        <f t="shared" si="704"/>
        <v>0</v>
      </c>
      <c r="S440">
        <f t="shared" si="699"/>
        <v>0</v>
      </c>
      <c r="T440" s="1">
        <f t="shared" si="652"/>
        <v>0</v>
      </c>
      <c r="U440" s="1" t="e">
        <f t="shared" si="653"/>
        <v>#DIV/0!</v>
      </c>
      <c r="V440" s="1">
        <f t="shared" si="654"/>
        <v>0</v>
      </c>
      <c r="W440" s="1" t="e">
        <f>IF(U440&gt;$D$1,Sourcedata!$B$90*(2*S440/1000000)/fluid_kinevisco,(S440*2/1000000)^(4/3)*epsilon^(1/3)/fluid_kinevisco)</f>
        <v>#DIV/0!</v>
      </c>
      <c r="X440" s="1" t="e">
        <f>2+0.6*W440^0.5*Sourcedata!$B$92^(1/3)</f>
        <v>#DIV/0!</v>
      </c>
      <c r="Y440" s="1" t="e">
        <f t="shared" si="705"/>
        <v>#DIV/0!</v>
      </c>
      <c r="Z440" s="1" t="e">
        <f t="shared" si="655"/>
        <v>#DIV/0!</v>
      </c>
      <c r="AA440" s="1">
        <f>IF(S440=0,0,Sourcedata!$C$13*EXP(2*Sourcedata!$C$28*Sourcedata!$C$10/Sourcedata!$C$12/Sourcedata!$C$34/S440*1000000))</f>
        <v>0</v>
      </c>
      <c r="AB440" s="1">
        <f t="shared" si="656"/>
        <v>0</v>
      </c>
      <c r="AC440" s="1">
        <f t="shared" si="706"/>
        <v>0</v>
      </c>
      <c r="AD440">
        <f t="shared" si="707"/>
        <v>0</v>
      </c>
      <c r="AE440">
        <f t="shared" si="700"/>
        <v>0</v>
      </c>
      <c r="AF440" s="1">
        <f t="shared" si="657"/>
        <v>0</v>
      </c>
      <c r="AG440" s="1" t="e">
        <f t="shared" si="658"/>
        <v>#DIV/0!</v>
      </c>
      <c r="AH440" s="1">
        <f t="shared" si="659"/>
        <v>0</v>
      </c>
      <c r="AI440" s="1" t="e">
        <f>IF(AG440&gt;$D$1,Sourcedata!$B$90*(2*AE440/1000000)/fluid_kinevisco,(AE440*2/1000000)^(4/3)*epsilon^(1/3)/fluid_kinevisco)</f>
        <v>#DIV/0!</v>
      </c>
      <c r="AJ440" s="1" t="e">
        <f>2+0.6*AI440^0.5*Sourcedata!$B$92^(1/3)</f>
        <v>#DIV/0!</v>
      </c>
      <c r="AK440" s="1" t="e">
        <f t="shared" si="708"/>
        <v>#DIV/0!</v>
      </c>
      <c r="AL440" s="1" t="e">
        <f t="shared" si="660"/>
        <v>#DIV/0!</v>
      </c>
      <c r="AM440" s="1">
        <f>IF(AE440=0,0,Sourcedata!$C$13*EXP(2*Sourcedata!$C$28*Sourcedata!$C$10/Sourcedata!$C$12/Sourcedata!$C$34/AE440*1000000))</f>
        <v>0</v>
      </c>
      <c r="AN440" s="1">
        <f t="shared" si="661"/>
        <v>0</v>
      </c>
      <c r="AO440" s="1">
        <f t="shared" si="709"/>
        <v>0</v>
      </c>
      <c r="AP440">
        <f t="shared" si="710"/>
        <v>0</v>
      </c>
      <c r="AQ440">
        <f t="shared" si="701"/>
        <v>0</v>
      </c>
      <c r="AR440" s="1">
        <f t="shared" si="662"/>
        <v>0</v>
      </c>
      <c r="AS440" s="1" t="e">
        <f t="shared" si="663"/>
        <v>#DIV/0!</v>
      </c>
      <c r="AT440" s="1">
        <f t="shared" si="664"/>
        <v>0</v>
      </c>
      <c r="AU440" s="1" t="e">
        <f>IF(AS440&gt;$D$1,Sourcedata!$B$90*(2*AQ440/1000000)/fluid_kinevisco,(AQ440*2/1000000)^(4/3)*epsilon^(1/3)/fluid_kinevisco)</f>
        <v>#DIV/0!</v>
      </c>
      <c r="AV440" s="1" t="e">
        <f>2+0.6*AU440^0.5*Sourcedata!$B$92^(1/3)</f>
        <v>#DIV/0!</v>
      </c>
      <c r="AW440" s="1" t="e">
        <f t="shared" si="711"/>
        <v>#DIV/0!</v>
      </c>
      <c r="AX440" s="1" t="e">
        <f t="shared" si="665"/>
        <v>#DIV/0!</v>
      </c>
      <c r="AY440" s="1">
        <f>IF(AQ440=0,0,Sourcedata!$C$13*EXP(2*Sourcedata!$C$28*Sourcedata!$C$10/Sourcedata!$C$12/Sourcedata!$C$34/AQ440*1000000))</f>
        <v>0</v>
      </c>
      <c r="AZ440" s="1">
        <f t="shared" si="666"/>
        <v>0</v>
      </c>
      <c r="BA440" s="1">
        <f t="shared" si="712"/>
        <v>0</v>
      </c>
      <c r="BB440">
        <f t="shared" si="713"/>
        <v>0</v>
      </c>
      <c r="BC440">
        <f t="shared" si="714"/>
        <v>0</v>
      </c>
      <c r="BD440" s="1">
        <f t="shared" si="667"/>
        <v>0</v>
      </c>
      <c r="BE440" s="1" t="e">
        <f t="shared" si="668"/>
        <v>#DIV/0!</v>
      </c>
      <c r="BF440" s="1">
        <f t="shared" si="669"/>
        <v>0</v>
      </c>
      <c r="BG440" s="1" t="e">
        <f>IF(BE440&gt;$D$1,Sourcedata!$B$90*(2*BC440/1000000)/fluid_kinevisco,(BC440*2/1000000)^(4/3)*epsilon^(1/3)/fluid_kinevisco)</f>
        <v>#DIV/0!</v>
      </c>
      <c r="BH440" s="1" t="e">
        <f>2+0.6*BG440^0.5*Sourcedata!$B$92^(1/3)</f>
        <v>#DIV/0!</v>
      </c>
      <c r="BI440" s="1" t="e">
        <f t="shared" si="715"/>
        <v>#DIV/0!</v>
      </c>
      <c r="BJ440" s="1" t="e">
        <f t="shared" si="670"/>
        <v>#DIV/0!</v>
      </c>
      <c r="BK440" s="1">
        <f>IF(BC440=0,0,Sourcedata!$C$13*EXP(2*Sourcedata!$C$28*Sourcedata!$C$10/Sourcedata!$C$12/Sourcedata!$C$34/BC440*1000000))</f>
        <v>0</v>
      </c>
      <c r="BL440" s="1">
        <f t="shared" si="671"/>
        <v>0</v>
      </c>
      <c r="BM440" s="1">
        <f t="shared" si="716"/>
        <v>0</v>
      </c>
      <c r="BN440">
        <f t="shared" si="717"/>
        <v>0</v>
      </c>
      <c r="BO440">
        <f t="shared" si="718"/>
        <v>0</v>
      </c>
      <c r="BP440" s="1">
        <f t="shared" si="672"/>
        <v>0</v>
      </c>
      <c r="BQ440" s="1" t="e">
        <f t="shared" si="673"/>
        <v>#DIV/0!</v>
      </c>
      <c r="BR440" s="1">
        <f t="shared" si="674"/>
        <v>0</v>
      </c>
      <c r="BS440" s="1" t="e">
        <f>IF(BQ440&gt;$D$1,Sourcedata!$B$90*(2*BO440/1000000)/fluid_kinevisco,(BO440*2/1000000)^(4/3)*epsilon^(1/3)/fluid_kinevisco)</f>
        <v>#DIV/0!</v>
      </c>
      <c r="BT440" s="1" t="e">
        <f>2+0.6*BS440^0.5*Sourcedata!$B$92^(1/3)</f>
        <v>#DIV/0!</v>
      </c>
      <c r="BU440" s="1" t="e">
        <f t="shared" si="719"/>
        <v>#DIV/0!</v>
      </c>
      <c r="BV440" s="1" t="e">
        <f t="shared" si="675"/>
        <v>#DIV/0!</v>
      </c>
      <c r="BW440" s="1">
        <f>IF(BO440=0,0,Sourcedata!$C$13*EXP(2*Sourcedata!$C$28*Sourcedata!$C$10/Sourcedata!$C$12/Sourcedata!$C$34/BO440*1000000))</f>
        <v>0</v>
      </c>
      <c r="BX440" s="1">
        <f t="shared" si="676"/>
        <v>0</v>
      </c>
      <c r="BY440" s="1">
        <f t="shared" si="720"/>
        <v>0</v>
      </c>
      <c r="BZ440">
        <f t="shared" si="721"/>
        <v>0</v>
      </c>
      <c r="CA440">
        <f t="shared" si="702"/>
        <v>16.232014231371348</v>
      </c>
      <c r="CB440" s="1">
        <f t="shared" si="677"/>
        <v>1.732862965451041E-4</v>
      </c>
      <c r="CC440" s="1">
        <f t="shared" si="678"/>
        <v>0.13267021615813523</v>
      </c>
      <c r="CD440" s="1">
        <f t="shared" si="679"/>
        <v>1.421459579141196E-6</v>
      </c>
      <c r="CE440" s="1">
        <f>IF(CC440&gt;$D$1,Sourcedata!$B$90*(2*CA440/1000000)/fluid_kinevisco,(CA440*2/1000000)^(4/3)*epsilon^(1/3)/fluid_kinevisco)</f>
        <v>7.8452630614153016E-2</v>
      </c>
      <c r="CF440" s="1">
        <f>2+0.6*CE440^0.5*Sourcedata!$B$92^(1/3)</f>
        <v>3.7556117387120995</v>
      </c>
      <c r="CG440" s="1">
        <f t="shared" si="722"/>
        <v>8.6441386174481085</v>
      </c>
      <c r="CH440" s="1">
        <f t="shared" si="680"/>
        <v>4.6395057191815949</v>
      </c>
      <c r="CI440" s="1">
        <f>IF(CA440=0,0,Sourcedata!$C$13*EXP(2*Sourcedata!$C$28*Sourcedata!$C$10/Sourcedata!$C$12/Sourcedata!$C$34/CA440*1000000))</f>
        <v>1.5003285272343105</v>
      </c>
      <c r="CJ440" s="1">
        <f t="shared" si="681"/>
        <v>-2.6562683702277505E-9</v>
      </c>
      <c r="CK440" s="1">
        <f t="shared" si="723"/>
        <v>2.3906415332049149E-9</v>
      </c>
      <c r="CL440">
        <f t="shared" si="703"/>
        <v>1.6706184719258273E-7</v>
      </c>
      <c r="CM440">
        <f t="shared" si="724"/>
        <v>31.131321760211854</v>
      </c>
      <c r="CN440" s="1">
        <f t="shared" si="682"/>
        <v>6.3740359833430412E-4</v>
      </c>
      <c r="CO440" s="1">
        <f t="shared" si="683"/>
        <v>0.25305447021541505</v>
      </c>
      <c r="CP440" s="1">
        <f t="shared" si="684"/>
        <v>2.9096595358984166E-6</v>
      </c>
      <c r="CQ440" s="1">
        <f>IF(CO440&gt;$D$1,Sourcedata!$B$90*(2*CM440/1000000)/fluid_kinevisco,(CM440*2/1000000)^(4/3)*epsilon^(1/3)/fluid_kinevisco)</f>
        <v>0.18694235285999228</v>
      </c>
      <c r="CR440" s="1">
        <f>2+0.6*CQ440^0.5*Sourcedata!$B$92^(1/3)</f>
        <v>4.7100579208838393</v>
      </c>
      <c r="CS440" s="1">
        <f t="shared" si="725"/>
        <v>13.219082348087168</v>
      </c>
      <c r="CT440" s="1">
        <f t="shared" si="685"/>
        <v>7.094982030076296</v>
      </c>
      <c r="CU440" s="1">
        <f>IF(CM440=0,0,Sourcedata!$C$13*EXP(2*Sourcedata!$C$28*Sourcedata!$C$10/Sourcedata!$C$12/Sourcedata!$C$34/CM440*1000000))</f>
        <v>1.5001712866330066</v>
      </c>
      <c r="CV440" s="1">
        <f t="shared" si="686"/>
        <v>-3.2708930482845079E-9</v>
      </c>
      <c r="CW440" s="1">
        <f t="shared" si="726"/>
        <v>2.9438037434559827E-9</v>
      </c>
      <c r="CX440">
        <f t="shared" si="727"/>
        <v>6.0342413444050361E-7</v>
      </c>
      <c r="CY440">
        <f t="shared" si="728"/>
        <v>43.643881973414445</v>
      </c>
      <c r="CZ440" s="1">
        <f t="shared" si="687"/>
        <v>1.252754974161766E-3</v>
      </c>
      <c r="DA440" s="1">
        <f t="shared" si="688"/>
        <v>0.35220725037882866</v>
      </c>
      <c r="DB440" s="1">
        <f t="shared" si="689"/>
        <v>4.2193015791743366E-6</v>
      </c>
      <c r="DC440" s="1">
        <f>IF(DA440&gt;$D$1,Sourcedata!$B$90*(2*CY440/1000000)/fluid_kinevisco,(CY440*2/1000000)^(4/3)*epsilon^(1/3)/fluid_kinevisco)</f>
        <v>0.29332030037307411</v>
      </c>
      <c r="DD440" s="1">
        <f>2+0.6*DC440^0.5*Sourcedata!$B$92^(1/3)</f>
        <v>5.3946560780564408</v>
      </c>
      <c r="DE440" s="1">
        <f t="shared" si="729"/>
        <v>16.180413113244558</v>
      </c>
      <c r="DF440" s="1">
        <f t="shared" si="690"/>
        <v>8.6843955771478178</v>
      </c>
      <c r="DG440" s="1">
        <f>IF(CY440=0,0,Sourcedata!$C$13*EXP(2*Sourcedata!$C$28*Sourcedata!$C$10/Sourcedata!$C$12/Sourcedata!$C$34/CY440*1000000))</f>
        <v>1.5001221773078433</v>
      </c>
      <c r="DH440" s="1">
        <f t="shared" si="691"/>
        <v>-3.039285371962065E-9</v>
      </c>
      <c r="DI440" s="1">
        <f t="shared" si="730"/>
        <v>2.7353568347657892E-9</v>
      </c>
      <c r="DJ440">
        <f t="shared" si="731"/>
        <v>9.6218011093906067E-7</v>
      </c>
      <c r="DK440">
        <f t="shared" si="732"/>
        <v>55.28554100299187</v>
      </c>
      <c r="DL440" s="1">
        <f t="shared" si="692"/>
        <v>2.0102150407261712E-3</v>
      </c>
      <c r="DM440" s="1">
        <f t="shared" si="693"/>
        <v>0.44223222971075771</v>
      </c>
      <c r="DN440" s="1">
        <f t="shared" si="694"/>
        <v>5.4726487957839137E-6</v>
      </c>
      <c r="DO440" s="1">
        <f>IF(DM440&gt;$D$1,Sourcedata!$B$90*(2*DK440/1000000)/fluid_kinevisco,(DK440*2/1000000)^(4/3)*epsilon^(1/3)/fluid_kinevisco)</f>
        <v>0.40203115468439682</v>
      </c>
      <c r="DP440" s="1">
        <f>2+0.6*DO440^0.5*Sourcedata!$B$92^(1/3)</f>
        <v>5.9742444404790582</v>
      </c>
      <c r="DQ440" s="1">
        <f t="shared" si="733"/>
        <v>18.50796081539599</v>
      </c>
      <c r="DR440" s="1">
        <f t="shared" si="695"/>
        <v>9.9336433453410002</v>
      </c>
      <c r="DS440" s="1">
        <f>IF(DK440=0,0,Sourcedata!$C$13*EXP(2*Sourcedata!$C$28*Sourcedata!$C$10/Sourcedata!$C$12/Sourcedata!$C$34/DK440*1000000))</f>
        <v>1.500096449201358</v>
      </c>
      <c r="DT440" s="1">
        <f t="shared" si="696"/>
        <v>-2.6849175611524067E-9</v>
      </c>
      <c r="DU440" s="1">
        <f t="shared" si="734"/>
        <v>2.4164258050371048E-9</v>
      </c>
      <c r="DV440">
        <f t="shared" si="735"/>
        <v>1.2316309106266753E-6</v>
      </c>
      <c r="DX440" s="26">
        <f t="shared" si="644"/>
        <v>2.2077481677126118E-5</v>
      </c>
      <c r="DY440">
        <f t="shared" si="633"/>
        <v>0.10949999999999935</v>
      </c>
      <c r="DZ440" s="1">
        <f t="shared" si="634"/>
        <v>2.9225183228738887</v>
      </c>
      <c r="EA440" s="1">
        <f t="shared" si="645"/>
        <v>22.077481677126119</v>
      </c>
      <c r="EB440" s="1">
        <f t="shared" si="638"/>
        <v>0</v>
      </c>
      <c r="EC440" s="1"/>
      <c r="ED440" s="1">
        <f t="shared" si="639"/>
        <v>25.000000000000007</v>
      </c>
      <c r="EE440" s="1">
        <f t="shared" si="640"/>
        <v>22.077481677126119</v>
      </c>
      <c r="EF440">
        <f t="shared" si="635"/>
        <v>88.309926708504477</v>
      </c>
      <c r="EG440">
        <f t="shared" si="636"/>
        <v>0</v>
      </c>
      <c r="EH440" s="1"/>
      <c r="EI440">
        <f t="shared" si="637"/>
        <v>88.309926708504449</v>
      </c>
      <c r="EK440">
        <f t="shared" si="641"/>
        <v>0.10949999999999935</v>
      </c>
      <c r="EL440">
        <f t="shared" si="642"/>
        <v>0.11</v>
      </c>
      <c r="EM440">
        <f t="shared" si="643"/>
        <v>88.309926708504477</v>
      </c>
    </row>
    <row r="441" spans="6:143" x14ac:dyDescent="0.2">
      <c r="F441">
        <f>F440+Sourcedata!$C$36*3600/4000</f>
        <v>391.49999999999773</v>
      </c>
      <c r="G441">
        <f t="shared" si="697"/>
        <v>0</v>
      </c>
      <c r="H441" s="1">
        <f t="shared" si="646"/>
        <v>0</v>
      </c>
      <c r="I441" s="1" t="e">
        <f t="shared" si="647"/>
        <v>#DIV/0!</v>
      </c>
      <c r="J441" s="1">
        <f t="shared" si="648"/>
        <v>0</v>
      </c>
      <c r="K441" s="1" t="e">
        <f>IF(I441&gt;$D$1,Sourcedata!$B$90*(2*G441/1000000)/fluid_kinevisco,(G441*2/1000000)^(4/3)*epsilon^(1/3)/fluid_kinevisco)</f>
        <v>#DIV/0!</v>
      </c>
      <c r="L441" s="1" t="e">
        <f>2+0.6*K441^0.5*Sourcedata!$B$92^(1/3)</f>
        <v>#DIV/0!</v>
      </c>
      <c r="M441" s="1" t="e">
        <f t="shared" si="649"/>
        <v>#DIV/0!</v>
      </c>
      <c r="N441" s="1" t="e">
        <f t="shared" si="650"/>
        <v>#DIV/0!</v>
      </c>
      <c r="O441" s="1">
        <f>IF(G441=0,0,Sourcedata!$C$13*EXP(2*Sourcedata!$C$28*Sourcedata!$C$10/Sourcedata!$C$12/Sourcedata!$C$34/G441*1000000))</f>
        <v>0</v>
      </c>
      <c r="P441" s="1">
        <f t="shared" si="651"/>
        <v>0</v>
      </c>
      <c r="Q441" s="1">
        <f t="shared" si="698"/>
        <v>0</v>
      </c>
      <c r="R441">
        <f t="shared" si="704"/>
        <v>0</v>
      </c>
      <c r="S441">
        <f t="shared" si="699"/>
        <v>0</v>
      </c>
      <c r="T441" s="1">
        <f t="shared" si="652"/>
        <v>0</v>
      </c>
      <c r="U441" s="1" t="e">
        <f t="shared" si="653"/>
        <v>#DIV/0!</v>
      </c>
      <c r="V441" s="1">
        <f t="shared" si="654"/>
        <v>0</v>
      </c>
      <c r="W441" s="1" t="e">
        <f>IF(U441&gt;$D$1,Sourcedata!$B$90*(2*S441/1000000)/fluid_kinevisco,(S441*2/1000000)^(4/3)*epsilon^(1/3)/fluid_kinevisco)</f>
        <v>#DIV/0!</v>
      </c>
      <c r="X441" s="1" t="e">
        <f>2+0.6*W441^0.5*Sourcedata!$B$92^(1/3)</f>
        <v>#DIV/0!</v>
      </c>
      <c r="Y441" s="1" t="e">
        <f t="shared" si="705"/>
        <v>#DIV/0!</v>
      </c>
      <c r="Z441" s="1" t="e">
        <f t="shared" si="655"/>
        <v>#DIV/0!</v>
      </c>
      <c r="AA441" s="1">
        <f>IF(S441=0,0,Sourcedata!$C$13*EXP(2*Sourcedata!$C$28*Sourcedata!$C$10/Sourcedata!$C$12/Sourcedata!$C$34/S441*1000000))</f>
        <v>0</v>
      </c>
      <c r="AB441" s="1">
        <f t="shared" si="656"/>
        <v>0</v>
      </c>
      <c r="AC441" s="1">
        <f t="shared" si="706"/>
        <v>0</v>
      </c>
      <c r="AD441">
        <f t="shared" si="707"/>
        <v>0</v>
      </c>
      <c r="AE441">
        <f t="shared" si="700"/>
        <v>0</v>
      </c>
      <c r="AF441" s="1">
        <f t="shared" si="657"/>
        <v>0</v>
      </c>
      <c r="AG441" s="1" t="e">
        <f t="shared" si="658"/>
        <v>#DIV/0!</v>
      </c>
      <c r="AH441" s="1">
        <f t="shared" si="659"/>
        <v>0</v>
      </c>
      <c r="AI441" s="1" t="e">
        <f>IF(AG441&gt;$D$1,Sourcedata!$B$90*(2*AE441/1000000)/fluid_kinevisco,(AE441*2/1000000)^(4/3)*epsilon^(1/3)/fluid_kinevisco)</f>
        <v>#DIV/0!</v>
      </c>
      <c r="AJ441" s="1" t="e">
        <f>2+0.6*AI441^0.5*Sourcedata!$B$92^(1/3)</f>
        <v>#DIV/0!</v>
      </c>
      <c r="AK441" s="1" t="e">
        <f t="shared" si="708"/>
        <v>#DIV/0!</v>
      </c>
      <c r="AL441" s="1" t="e">
        <f t="shared" si="660"/>
        <v>#DIV/0!</v>
      </c>
      <c r="AM441" s="1">
        <f>IF(AE441=0,0,Sourcedata!$C$13*EXP(2*Sourcedata!$C$28*Sourcedata!$C$10/Sourcedata!$C$12/Sourcedata!$C$34/AE441*1000000))</f>
        <v>0</v>
      </c>
      <c r="AN441" s="1">
        <f t="shared" si="661"/>
        <v>0</v>
      </c>
      <c r="AO441" s="1">
        <f t="shared" si="709"/>
        <v>0</v>
      </c>
      <c r="AP441">
        <f t="shared" si="710"/>
        <v>0</v>
      </c>
      <c r="AQ441">
        <f t="shared" si="701"/>
        <v>0</v>
      </c>
      <c r="AR441" s="1">
        <f t="shared" si="662"/>
        <v>0</v>
      </c>
      <c r="AS441" s="1" t="e">
        <f t="shared" si="663"/>
        <v>#DIV/0!</v>
      </c>
      <c r="AT441" s="1">
        <f t="shared" si="664"/>
        <v>0</v>
      </c>
      <c r="AU441" s="1" t="e">
        <f>IF(AS441&gt;$D$1,Sourcedata!$B$90*(2*AQ441/1000000)/fluid_kinevisco,(AQ441*2/1000000)^(4/3)*epsilon^(1/3)/fluid_kinevisco)</f>
        <v>#DIV/0!</v>
      </c>
      <c r="AV441" s="1" t="e">
        <f>2+0.6*AU441^0.5*Sourcedata!$B$92^(1/3)</f>
        <v>#DIV/0!</v>
      </c>
      <c r="AW441" s="1" t="e">
        <f t="shared" si="711"/>
        <v>#DIV/0!</v>
      </c>
      <c r="AX441" s="1" t="e">
        <f t="shared" si="665"/>
        <v>#DIV/0!</v>
      </c>
      <c r="AY441" s="1">
        <f>IF(AQ441=0,0,Sourcedata!$C$13*EXP(2*Sourcedata!$C$28*Sourcedata!$C$10/Sourcedata!$C$12/Sourcedata!$C$34/AQ441*1000000))</f>
        <v>0</v>
      </c>
      <c r="AZ441" s="1">
        <f t="shared" si="666"/>
        <v>0</v>
      </c>
      <c r="BA441" s="1">
        <f t="shared" si="712"/>
        <v>0</v>
      </c>
      <c r="BB441">
        <f t="shared" si="713"/>
        <v>0</v>
      </c>
      <c r="BC441">
        <f t="shared" si="714"/>
        <v>0</v>
      </c>
      <c r="BD441" s="1">
        <f t="shared" si="667"/>
        <v>0</v>
      </c>
      <c r="BE441" s="1" t="e">
        <f t="shared" si="668"/>
        <v>#DIV/0!</v>
      </c>
      <c r="BF441" s="1">
        <f t="shared" si="669"/>
        <v>0</v>
      </c>
      <c r="BG441" s="1" t="e">
        <f>IF(BE441&gt;$D$1,Sourcedata!$B$90*(2*BC441/1000000)/fluid_kinevisco,(BC441*2/1000000)^(4/3)*epsilon^(1/3)/fluid_kinevisco)</f>
        <v>#DIV/0!</v>
      </c>
      <c r="BH441" s="1" t="e">
        <f>2+0.6*BG441^0.5*Sourcedata!$B$92^(1/3)</f>
        <v>#DIV/0!</v>
      </c>
      <c r="BI441" s="1" t="e">
        <f t="shared" si="715"/>
        <v>#DIV/0!</v>
      </c>
      <c r="BJ441" s="1" t="e">
        <f t="shared" si="670"/>
        <v>#DIV/0!</v>
      </c>
      <c r="BK441" s="1">
        <f>IF(BC441=0,0,Sourcedata!$C$13*EXP(2*Sourcedata!$C$28*Sourcedata!$C$10/Sourcedata!$C$12/Sourcedata!$C$34/BC441*1000000))</f>
        <v>0</v>
      </c>
      <c r="BL441" s="1">
        <f t="shared" si="671"/>
        <v>0</v>
      </c>
      <c r="BM441" s="1">
        <f t="shared" si="716"/>
        <v>0</v>
      </c>
      <c r="BN441">
        <f t="shared" si="717"/>
        <v>0</v>
      </c>
      <c r="BO441">
        <f t="shared" si="718"/>
        <v>0</v>
      </c>
      <c r="BP441" s="1">
        <f t="shared" si="672"/>
        <v>0</v>
      </c>
      <c r="BQ441" s="1" t="e">
        <f t="shared" si="673"/>
        <v>#DIV/0!</v>
      </c>
      <c r="BR441" s="1">
        <f t="shared" si="674"/>
        <v>0</v>
      </c>
      <c r="BS441" s="1" t="e">
        <f>IF(BQ441&gt;$D$1,Sourcedata!$B$90*(2*BO441/1000000)/fluid_kinevisco,(BO441*2/1000000)^(4/3)*epsilon^(1/3)/fluid_kinevisco)</f>
        <v>#DIV/0!</v>
      </c>
      <c r="BT441" s="1" t="e">
        <f>2+0.6*BS441^0.5*Sourcedata!$B$92^(1/3)</f>
        <v>#DIV/0!</v>
      </c>
      <c r="BU441" s="1" t="e">
        <f t="shared" si="719"/>
        <v>#DIV/0!</v>
      </c>
      <c r="BV441" s="1" t="e">
        <f t="shared" si="675"/>
        <v>#DIV/0!</v>
      </c>
      <c r="BW441" s="1">
        <f>IF(BO441=0,0,Sourcedata!$C$13*EXP(2*Sourcedata!$C$28*Sourcedata!$C$10/Sourcedata!$C$12/Sourcedata!$C$34/BO441*1000000))</f>
        <v>0</v>
      </c>
      <c r="BX441" s="1">
        <f t="shared" si="676"/>
        <v>0</v>
      </c>
      <c r="BY441" s="1">
        <f t="shared" si="720"/>
        <v>0</v>
      </c>
      <c r="BZ441">
        <f t="shared" si="721"/>
        <v>0</v>
      </c>
      <c r="CA441">
        <f t="shared" si="702"/>
        <v>16.154215675099344</v>
      </c>
      <c r="CB441" s="1">
        <f t="shared" si="677"/>
        <v>1.716291866033251E-4</v>
      </c>
      <c r="CC441" s="1">
        <f t="shared" si="678"/>
        <v>0.13203693557097476</v>
      </c>
      <c r="CD441" s="1">
        <f t="shared" si="679"/>
        <v>1.4139671596762609E-6</v>
      </c>
      <c r="CE441" s="1">
        <f>IF(CC441&gt;$D$1,Sourcedata!$B$90*(2*CA441/1000000)/fluid_kinevisco,(CA441*2/1000000)^(4/3)*epsilon^(1/3)/fluid_kinevisco)</f>
        <v>7.7951676510315607E-2</v>
      </c>
      <c r="CF441" s="1">
        <f>2+0.6*CE441^0.5*Sourcedata!$B$92^(1/3)</f>
        <v>3.7499975906227423</v>
      </c>
      <c r="CG441" s="1">
        <f t="shared" si="722"/>
        <v>8.615587228906298</v>
      </c>
      <c r="CH441" s="1">
        <f t="shared" si="680"/>
        <v>4.624181539839662</v>
      </c>
      <c r="CI441" s="1">
        <f>IF(CA441=0,0,Sourcedata!$C$13*EXP(2*Sourcedata!$C$28*Sourcedata!$C$10/Sourcedata!$C$12/Sourcedata!$C$34/CA441*1000000))</f>
        <v>1.5003301095925785</v>
      </c>
      <c r="CJ441" s="1">
        <f t="shared" si="681"/>
        <v>-2.6395673686872092E-9</v>
      </c>
      <c r="CK441" s="1">
        <f t="shared" si="723"/>
        <v>2.3756106318184283E-9</v>
      </c>
      <c r="CL441">
        <f t="shared" si="703"/>
        <v>1.6467120565937781E-7</v>
      </c>
      <c r="CM441">
        <f t="shared" si="724"/>
        <v>31.080614509863793</v>
      </c>
      <c r="CN441" s="1">
        <f t="shared" si="682"/>
        <v>6.3532886077027114E-4</v>
      </c>
      <c r="CO441" s="1">
        <f t="shared" si="683"/>
        <v>0.25264847482859765</v>
      </c>
      <c r="CP441" s="1">
        <f t="shared" si="684"/>
        <v>2.9044467249773199E-6</v>
      </c>
      <c r="CQ441" s="1">
        <f>IF(CO441&gt;$D$1,Sourcedata!$B$90*(2*CM441/1000000)/fluid_kinevisco,(CM441*2/1000000)^(4/3)*epsilon^(1/3)/fluid_kinevisco)</f>
        <v>0.18653646974428389</v>
      </c>
      <c r="CR441" s="1">
        <f>2+0.6*CQ441^0.5*Sourcedata!$B$92^(1/3)</f>
        <v>4.7071143277445033</v>
      </c>
      <c r="CS441" s="1">
        <f t="shared" si="725"/>
        <v>13.205803957923672</v>
      </c>
      <c r="CT441" s="1">
        <f t="shared" si="685"/>
        <v>7.0878552161933355</v>
      </c>
      <c r="CU441" s="1">
        <f>IF(CM441=0,0,Sourcedata!$C$13*EXP(2*Sourcedata!$C$28*Sourcedata!$C$10/Sourcedata!$C$12/Sourcedata!$C$34/CM441*1000000))</f>
        <v>1.5001715660988735</v>
      </c>
      <c r="CV441" s="1">
        <f t="shared" si="686"/>
        <v>-3.2634993657594938E-9</v>
      </c>
      <c r="CW441" s="1">
        <f t="shared" si="726"/>
        <v>2.9371494291834702E-9</v>
      </c>
      <c r="CX441">
        <f t="shared" si="727"/>
        <v>6.0048033069704768E-7</v>
      </c>
      <c r="CY441">
        <f t="shared" si="728"/>
        <v>43.602484700199071</v>
      </c>
      <c r="CZ441" s="1">
        <f t="shared" si="687"/>
        <v>1.2503795647316037E-3</v>
      </c>
      <c r="DA441" s="1">
        <f t="shared" si="688"/>
        <v>0.35188296373589084</v>
      </c>
      <c r="DB441" s="1">
        <f t="shared" si="689"/>
        <v>4.2148994679323401E-6</v>
      </c>
      <c r="DC441" s="1">
        <f>IF(DA441&gt;$D$1,Sourcedata!$B$90*(2*CY441/1000000)/fluid_kinevisco,(CY441*2/1000000)^(4/3)*epsilon^(1/3)/fluid_kinevisco)</f>
        <v>0.292949397203774</v>
      </c>
      <c r="DD441" s="1">
        <f>2+0.6*DC441^0.5*Sourcedata!$B$92^(1/3)</f>
        <v>5.3925091298613719</v>
      </c>
      <c r="DE441" s="1">
        <f t="shared" si="729"/>
        <v>16.171501484808793</v>
      </c>
      <c r="DF441" s="1">
        <f t="shared" si="690"/>
        <v>8.6796125035618044</v>
      </c>
      <c r="DG441" s="1">
        <f>IF(CY441=0,0,Sourcedata!$C$13*EXP(2*Sourcedata!$C$28*Sourcedata!$C$10/Sourcedata!$C$12/Sourcedata!$C$34/CY441*1000000))</f>
        <v>1.5001222933107177</v>
      </c>
      <c r="DH441" s="1">
        <f t="shared" si="691"/>
        <v>-3.0351703919630119E-9</v>
      </c>
      <c r="DI441" s="1">
        <f t="shared" si="730"/>
        <v>2.7316533527666416E-9</v>
      </c>
      <c r="DJ441">
        <f t="shared" si="731"/>
        <v>9.5944475410429496E-7</v>
      </c>
      <c r="DK441">
        <f t="shared" si="732"/>
        <v>55.249361096878459</v>
      </c>
      <c r="DL441" s="1">
        <f t="shared" si="692"/>
        <v>2.0075848559662521E-3</v>
      </c>
      <c r="DM441" s="1">
        <f t="shared" si="693"/>
        <v>0.44195632021149889</v>
      </c>
      <c r="DN441" s="1">
        <f t="shared" si="694"/>
        <v>5.468709379082629E-6</v>
      </c>
      <c r="DO441" s="1">
        <f>IF(DM441&gt;$D$1,Sourcedata!$B$90*(2*DK441/1000000)/fluid_kinevisco,(DK441*2/1000000)^(4/3)*epsilon^(1/3)/fluid_kinevisco)</f>
        <v>0.40168039720563253</v>
      </c>
      <c r="DP441" s="1">
        <f>2+0.6*DO441^0.5*Sourcedata!$B$92^(1/3)</f>
        <v>5.9725103707073224</v>
      </c>
      <c r="DQ441" s="1">
        <f t="shared" si="733"/>
        <v>18.501218974136432</v>
      </c>
      <c r="DR441" s="1">
        <f t="shared" si="695"/>
        <v>9.9300248458622438</v>
      </c>
      <c r="DS441" s="1">
        <f>IF(DK441=0,0,Sourcedata!$C$13*EXP(2*Sourcedata!$C$28*Sourcedata!$C$10/Sourcedata!$C$12/Sourcedata!$C$34/DK441*1000000))</f>
        <v>1.5000965123629086</v>
      </c>
      <c r="DT441" s="1">
        <f t="shared" si="696"/>
        <v>-2.6823606273683633E-9</v>
      </c>
      <c r="DU441" s="1">
        <f t="shared" si="734"/>
        <v>2.4141245646314661E-9</v>
      </c>
      <c r="DV441">
        <f t="shared" si="735"/>
        <v>1.2292144848216381E-6</v>
      </c>
      <c r="DX441" s="26">
        <f t="shared" si="644"/>
        <v>2.2087857006961697E-5</v>
      </c>
      <c r="DY441">
        <f t="shared" si="633"/>
        <v>0.10974999999999935</v>
      </c>
      <c r="DZ441" s="1">
        <f t="shared" si="634"/>
        <v>2.91214299303831</v>
      </c>
      <c r="EA441" s="1">
        <f t="shared" si="645"/>
        <v>22.087857006961698</v>
      </c>
      <c r="EB441" s="1">
        <f t="shared" si="638"/>
        <v>0</v>
      </c>
      <c r="EC441" s="1"/>
      <c r="ED441" s="1">
        <f t="shared" si="639"/>
        <v>25.000000000000007</v>
      </c>
      <c r="EE441" s="1">
        <f t="shared" si="640"/>
        <v>22.087857006961698</v>
      </c>
      <c r="EF441">
        <f t="shared" si="635"/>
        <v>88.351428027846794</v>
      </c>
      <c r="EG441">
        <f t="shared" si="636"/>
        <v>0</v>
      </c>
      <c r="EH441" s="1"/>
      <c r="EI441">
        <f t="shared" si="637"/>
        <v>88.351428027846765</v>
      </c>
      <c r="EK441">
        <f t="shared" si="641"/>
        <v>0.10974999999999935</v>
      </c>
      <c r="EL441">
        <f t="shared" si="642"/>
        <v>0.11</v>
      </c>
      <c r="EM441">
        <f t="shared" si="643"/>
        <v>88.351428027846794</v>
      </c>
    </row>
    <row r="442" spans="6:143" x14ac:dyDescent="0.2">
      <c r="F442">
        <f>F441+Sourcedata!$C$36*3600/4000</f>
        <v>392.3999999999977</v>
      </c>
      <c r="G442">
        <f t="shared" si="697"/>
        <v>0</v>
      </c>
      <c r="H442" s="1">
        <f t="shared" si="646"/>
        <v>0</v>
      </c>
      <c r="I442" s="1" t="e">
        <f t="shared" si="647"/>
        <v>#DIV/0!</v>
      </c>
      <c r="J442" s="1">
        <f t="shared" si="648"/>
        <v>0</v>
      </c>
      <c r="K442" s="1" t="e">
        <f>IF(I442&gt;$D$1,Sourcedata!$B$90*(2*G442/1000000)/fluid_kinevisco,(G442*2/1000000)^(4/3)*epsilon^(1/3)/fluid_kinevisco)</f>
        <v>#DIV/0!</v>
      </c>
      <c r="L442" s="1" t="e">
        <f>2+0.6*K442^0.5*Sourcedata!$B$92^(1/3)</f>
        <v>#DIV/0!</v>
      </c>
      <c r="M442" s="1" t="e">
        <f t="shared" si="649"/>
        <v>#DIV/0!</v>
      </c>
      <c r="N442" s="1" t="e">
        <f t="shared" si="650"/>
        <v>#DIV/0!</v>
      </c>
      <c r="O442" s="1">
        <f>IF(G442=0,0,Sourcedata!$C$13*EXP(2*Sourcedata!$C$28*Sourcedata!$C$10/Sourcedata!$C$12/Sourcedata!$C$34/G442*1000000))</f>
        <v>0</v>
      </c>
      <c r="P442" s="1">
        <f t="shared" si="651"/>
        <v>0</v>
      </c>
      <c r="Q442" s="1">
        <f t="shared" si="698"/>
        <v>0</v>
      </c>
      <c r="R442">
        <f t="shared" si="704"/>
        <v>0</v>
      </c>
      <c r="S442">
        <f t="shared" si="699"/>
        <v>0</v>
      </c>
      <c r="T442" s="1">
        <f t="shared" si="652"/>
        <v>0</v>
      </c>
      <c r="U442" s="1" t="e">
        <f t="shared" si="653"/>
        <v>#DIV/0!</v>
      </c>
      <c r="V442" s="1">
        <f t="shared" si="654"/>
        <v>0</v>
      </c>
      <c r="W442" s="1" t="e">
        <f>IF(U442&gt;$D$1,Sourcedata!$B$90*(2*S442/1000000)/fluid_kinevisco,(S442*2/1000000)^(4/3)*epsilon^(1/3)/fluid_kinevisco)</f>
        <v>#DIV/0!</v>
      </c>
      <c r="X442" s="1" t="e">
        <f>2+0.6*W442^0.5*Sourcedata!$B$92^(1/3)</f>
        <v>#DIV/0!</v>
      </c>
      <c r="Y442" s="1" t="e">
        <f t="shared" si="705"/>
        <v>#DIV/0!</v>
      </c>
      <c r="Z442" s="1" t="e">
        <f t="shared" si="655"/>
        <v>#DIV/0!</v>
      </c>
      <c r="AA442" s="1">
        <f>IF(S442=0,0,Sourcedata!$C$13*EXP(2*Sourcedata!$C$28*Sourcedata!$C$10/Sourcedata!$C$12/Sourcedata!$C$34/S442*1000000))</f>
        <v>0</v>
      </c>
      <c r="AB442" s="1">
        <f t="shared" si="656"/>
        <v>0</v>
      </c>
      <c r="AC442" s="1">
        <f t="shared" si="706"/>
        <v>0</v>
      </c>
      <c r="AD442">
        <f t="shared" si="707"/>
        <v>0</v>
      </c>
      <c r="AE442">
        <f t="shared" si="700"/>
        <v>0</v>
      </c>
      <c r="AF442" s="1">
        <f t="shared" si="657"/>
        <v>0</v>
      </c>
      <c r="AG442" s="1" t="e">
        <f t="shared" si="658"/>
        <v>#DIV/0!</v>
      </c>
      <c r="AH442" s="1">
        <f t="shared" si="659"/>
        <v>0</v>
      </c>
      <c r="AI442" s="1" t="e">
        <f>IF(AG442&gt;$D$1,Sourcedata!$B$90*(2*AE442/1000000)/fluid_kinevisco,(AE442*2/1000000)^(4/3)*epsilon^(1/3)/fluid_kinevisco)</f>
        <v>#DIV/0!</v>
      </c>
      <c r="AJ442" s="1" t="e">
        <f>2+0.6*AI442^0.5*Sourcedata!$B$92^(1/3)</f>
        <v>#DIV/0!</v>
      </c>
      <c r="AK442" s="1" t="e">
        <f t="shared" si="708"/>
        <v>#DIV/0!</v>
      </c>
      <c r="AL442" s="1" t="e">
        <f t="shared" si="660"/>
        <v>#DIV/0!</v>
      </c>
      <c r="AM442" s="1">
        <f>IF(AE442=0,0,Sourcedata!$C$13*EXP(2*Sourcedata!$C$28*Sourcedata!$C$10/Sourcedata!$C$12/Sourcedata!$C$34/AE442*1000000))</f>
        <v>0</v>
      </c>
      <c r="AN442" s="1">
        <f t="shared" si="661"/>
        <v>0</v>
      </c>
      <c r="AO442" s="1">
        <f t="shared" si="709"/>
        <v>0</v>
      </c>
      <c r="AP442">
        <f t="shared" si="710"/>
        <v>0</v>
      </c>
      <c r="AQ442">
        <f t="shared" si="701"/>
        <v>0</v>
      </c>
      <c r="AR442" s="1">
        <f t="shared" si="662"/>
        <v>0</v>
      </c>
      <c r="AS442" s="1" t="e">
        <f t="shared" si="663"/>
        <v>#DIV/0!</v>
      </c>
      <c r="AT442" s="1">
        <f t="shared" si="664"/>
        <v>0</v>
      </c>
      <c r="AU442" s="1" t="e">
        <f>IF(AS442&gt;$D$1,Sourcedata!$B$90*(2*AQ442/1000000)/fluid_kinevisco,(AQ442*2/1000000)^(4/3)*epsilon^(1/3)/fluid_kinevisco)</f>
        <v>#DIV/0!</v>
      </c>
      <c r="AV442" s="1" t="e">
        <f>2+0.6*AU442^0.5*Sourcedata!$B$92^(1/3)</f>
        <v>#DIV/0!</v>
      </c>
      <c r="AW442" s="1" t="e">
        <f t="shared" si="711"/>
        <v>#DIV/0!</v>
      </c>
      <c r="AX442" s="1" t="e">
        <f t="shared" si="665"/>
        <v>#DIV/0!</v>
      </c>
      <c r="AY442" s="1">
        <f>IF(AQ442=0,0,Sourcedata!$C$13*EXP(2*Sourcedata!$C$28*Sourcedata!$C$10/Sourcedata!$C$12/Sourcedata!$C$34/AQ442*1000000))</f>
        <v>0</v>
      </c>
      <c r="AZ442" s="1">
        <f t="shared" si="666"/>
        <v>0</v>
      </c>
      <c r="BA442" s="1">
        <f t="shared" si="712"/>
        <v>0</v>
      </c>
      <c r="BB442">
        <f t="shared" si="713"/>
        <v>0</v>
      </c>
      <c r="BC442">
        <f t="shared" si="714"/>
        <v>0</v>
      </c>
      <c r="BD442" s="1">
        <f t="shared" si="667"/>
        <v>0</v>
      </c>
      <c r="BE442" s="1" t="e">
        <f t="shared" si="668"/>
        <v>#DIV/0!</v>
      </c>
      <c r="BF442" s="1">
        <f t="shared" si="669"/>
        <v>0</v>
      </c>
      <c r="BG442" s="1" t="e">
        <f>IF(BE442&gt;$D$1,Sourcedata!$B$90*(2*BC442/1000000)/fluid_kinevisco,(BC442*2/1000000)^(4/3)*epsilon^(1/3)/fluid_kinevisco)</f>
        <v>#DIV/0!</v>
      </c>
      <c r="BH442" s="1" t="e">
        <f>2+0.6*BG442^0.5*Sourcedata!$B$92^(1/3)</f>
        <v>#DIV/0!</v>
      </c>
      <c r="BI442" s="1" t="e">
        <f t="shared" si="715"/>
        <v>#DIV/0!</v>
      </c>
      <c r="BJ442" s="1" t="e">
        <f t="shared" si="670"/>
        <v>#DIV/0!</v>
      </c>
      <c r="BK442" s="1">
        <f>IF(BC442=0,0,Sourcedata!$C$13*EXP(2*Sourcedata!$C$28*Sourcedata!$C$10/Sourcedata!$C$12/Sourcedata!$C$34/BC442*1000000))</f>
        <v>0</v>
      </c>
      <c r="BL442" s="1">
        <f t="shared" si="671"/>
        <v>0</v>
      </c>
      <c r="BM442" s="1">
        <f t="shared" si="716"/>
        <v>0</v>
      </c>
      <c r="BN442">
        <f t="shared" si="717"/>
        <v>0</v>
      </c>
      <c r="BO442">
        <f t="shared" si="718"/>
        <v>0</v>
      </c>
      <c r="BP442" s="1">
        <f t="shared" si="672"/>
        <v>0</v>
      </c>
      <c r="BQ442" s="1" t="e">
        <f t="shared" si="673"/>
        <v>#DIV/0!</v>
      </c>
      <c r="BR442" s="1">
        <f t="shared" si="674"/>
        <v>0</v>
      </c>
      <c r="BS442" s="1" t="e">
        <f>IF(BQ442&gt;$D$1,Sourcedata!$B$90*(2*BO442/1000000)/fluid_kinevisco,(BO442*2/1000000)^(4/3)*epsilon^(1/3)/fluid_kinevisco)</f>
        <v>#DIV/0!</v>
      </c>
      <c r="BT442" s="1" t="e">
        <f>2+0.6*BS442^0.5*Sourcedata!$B$92^(1/3)</f>
        <v>#DIV/0!</v>
      </c>
      <c r="BU442" s="1" t="e">
        <f t="shared" si="719"/>
        <v>#DIV/0!</v>
      </c>
      <c r="BV442" s="1" t="e">
        <f t="shared" si="675"/>
        <v>#DIV/0!</v>
      </c>
      <c r="BW442" s="1">
        <f>IF(BO442=0,0,Sourcedata!$C$13*EXP(2*Sourcedata!$C$28*Sourcedata!$C$10/Sourcedata!$C$12/Sourcedata!$C$34/BO442*1000000))</f>
        <v>0</v>
      </c>
      <c r="BX442" s="1">
        <f t="shared" si="676"/>
        <v>0</v>
      </c>
      <c r="BY442" s="1">
        <f t="shared" si="720"/>
        <v>0</v>
      </c>
      <c r="BZ442">
        <f t="shared" si="721"/>
        <v>0</v>
      </c>
      <c r="CA442">
        <f t="shared" si="702"/>
        <v>16.076156768289486</v>
      </c>
      <c r="CB442" s="1">
        <f t="shared" si="677"/>
        <v>1.6997453265681878E-4</v>
      </c>
      <c r="CC442" s="1">
        <f t="shared" si="678"/>
        <v>0.13140149823180067</v>
      </c>
      <c r="CD442" s="1">
        <f t="shared" si="679"/>
        <v>1.406453292687256E-6</v>
      </c>
      <c r="CE442" s="1">
        <f>IF(CC442&gt;$D$1,Sourcedata!$B$90*(2*CA442/1000000)/fluid_kinevisco,(CA442*2/1000000)^(4/3)*epsilon^(1/3)/fluid_kinevisco)</f>
        <v>7.7449853573819269E-2</v>
      </c>
      <c r="CF442" s="1">
        <f>2+0.6*CE442^0.5*Sourcedata!$B$92^(1/3)</f>
        <v>3.7443555897216747</v>
      </c>
      <c r="CG442" s="1">
        <f t="shared" si="722"/>
        <v>8.586875035276476</v>
      </c>
      <c r="CH442" s="1">
        <f t="shared" si="680"/>
        <v>4.6087710527511128</v>
      </c>
      <c r="CI442" s="1">
        <f>IF(CA442=0,0,Sourcedata!$C$13*EXP(2*Sourcedata!$C$28*Sourcedata!$C$10/Sourcedata!$C$12/Sourcedata!$C$34/CA442*1000000))</f>
        <v>1.5003317126400779</v>
      </c>
      <c r="CJ442" s="1">
        <f t="shared" si="681"/>
        <v>-2.6228427617194611E-9</v>
      </c>
      <c r="CK442" s="1">
        <f t="shared" si="723"/>
        <v>2.3605584855474552E-9</v>
      </c>
      <c r="CL442">
        <f t="shared" si="703"/>
        <v>1.6229559502755938E-7</v>
      </c>
      <c r="CM442">
        <f t="shared" si="724"/>
        <v>31.029856446718643</v>
      </c>
      <c r="CN442" s="1">
        <f t="shared" si="682"/>
        <v>6.3325543135942983E-4</v>
      </c>
      <c r="CO442" s="1">
        <f t="shared" si="683"/>
        <v>0.25224204261424626</v>
      </c>
      <c r="CP442" s="1">
        <f t="shared" si="684"/>
        <v>2.8992295420620938E-6</v>
      </c>
      <c r="CQ442" s="1">
        <f>IF(CO442&gt;$D$1,Sourcedata!$B$90*(2*CM442/1000000)/fluid_kinevisco,(CM442*2/1000000)^(4/3)*epsilon^(1/3)/fluid_kinevisco)</f>
        <v>0.18613040090198152</v>
      </c>
      <c r="CR442" s="1">
        <f>2+0.6*CQ442^0.5*Sourcedata!$B$92^(1/3)</f>
        <v>4.7041661812402653</v>
      </c>
      <c r="CS442" s="1">
        <f t="shared" si="725"/>
        <v>13.192500116370269</v>
      </c>
      <c r="CT442" s="1">
        <f t="shared" si="685"/>
        <v>7.0807147419707777</v>
      </c>
      <c r="CU442" s="1">
        <f>IF(CM442=0,0,Sourcedata!$C$13*EXP(2*Sourcedata!$C$28*Sourcedata!$C$10/Sourcedata!$C$12/Sourcedata!$C$34/CM442*1000000))</f>
        <v>1.5001718467595884</v>
      </c>
      <c r="CV442" s="1">
        <f t="shared" si="686"/>
        <v>-3.2561040426501677E-9</v>
      </c>
      <c r="CW442" s="1">
        <f t="shared" si="726"/>
        <v>2.9304936383850771E-9</v>
      </c>
      <c r="CX442">
        <f t="shared" si="727"/>
        <v>5.9754318126786426E-7</v>
      </c>
      <c r="CY442">
        <f t="shared" si="728"/>
        <v>43.561064879241556</v>
      </c>
      <c r="CZ442" s="1">
        <f t="shared" si="687"/>
        <v>1.2480051175376957E-3</v>
      </c>
      <c r="DA442" s="1">
        <f t="shared" si="688"/>
        <v>0.35155847311326349</v>
      </c>
      <c r="DB442" s="1">
        <f t="shared" si="689"/>
        <v>4.2104953772732565E-6</v>
      </c>
      <c r="DC442" s="1">
        <f>IF(DA442&gt;$D$1,Sourcedata!$B$90*(2*CY442/1000000)/fluid_kinevisco,(CY442*2/1000000)^(4/3)*epsilon^(1/3)/fluid_kinevisco)</f>
        <v>0.29257840947453112</v>
      </c>
      <c r="DD442" s="1">
        <f>2+0.6*DC442^0.5*Sourcedata!$B$92^(1/3)</f>
        <v>5.3903603321754936</v>
      </c>
      <c r="DE442" s="1">
        <f t="shared" si="729"/>
        <v>16.162579937085862</v>
      </c>
      <c r="DF442" s="1">
        <f t="shared" si="690"/>
        <v>8.674824106068856</v>
      </c>
      <c r="DG442" s="1">
        <f>IF(CY442=0,0,Sourcedata!$C$13*EXP(2*Sourcedata!$C$28*Sourcedata!$C$10/Sourcedata!$C$12/Sourcedata!$C$34/CY442*1000000))</f>
        <v>1.5001224095974459</v>
      </c>
      <c r="DH442" s="1">
        <f t="shared" si="691"/>
        <v>-3.0310552253767979E-9</v>
      </c>
      <c r="DI442" s="1">
        <f t="shared" si="730"/>
        <v>2.7279497028390491E-9</v>
      </c>
      <c r="DJ442">
        <f t="shared" si="731"/>
        <v>9.5671310075152825E-7</v>
      </c>
      <c r="DK442">
        <f t="shared" si="732"/>
        <v>55.213168267061228</v>
      </c>
      <c r="DL442" s="1">
        <f t="shared" si="692"/>
        <v>2.004955454415622E-3</v>
      </c>
      <c r="DM442" s="1">
        <f t="shared" si="693"/>
        <v>0.44168028646056906</v>
      </c>
      <c r="DN442" s="1">
        <f t="shared" si="694"/>
        <v>5.4647688132969774E-6</v>
      </c>
      <c r="DO442" s="1">
        <f>IF(DM442&gt;$D$1,Sourcedata!$B$90*(2*DK442/1000000)/fluid_kinevisco,(DK442*2/1000000)^(4/3)*epsilon^(1/3)/fluid_kinevisco)</f>
        <v>0.40132959103085464</v>
      </c>
      <c r="DP442" s="1">
        <f>2+0.6*DO442^0.5*Sourcedata!$B$92^(1/3)</f>
        <v>5.9707753027529709</v>
      </c>
      <c r="DQ442" s="1">
        <f t="shared" si="733"/>
        <v>18.494471979745697</v>
      </c>
      <c r="DR442" s="1">
        <f t="shared" si="695"/>
        <v>9.9264035805808284</v>
      </c>
      <c r="DS442" s="1">
        <f>IF(DK442=0,0,Sourcedata!$C$13*EXP(2*Sourcedata!$C$28*Sourcedata!$C$10/Sourcedata!$C$12/Sourcedata!$C$34/DK442*1000000))</f>
        <v>1.5000965756298443</v>
      </c>
      <c r="DT442" s="1">
        <f t="shared" si="696"/>
        <v>-2.6798037342002061E-9</v>
      </c>
      <c r="DU442" s="1">
        <f t="shared" si="734"/>
        <v>2.4118233607801245E-9</v>
      </c>
      <c r="DV442">
        <f t="shared" si="735"/>
        <v>1.2268003602570066E-6</v>
      </c>
      <c r="DX442" s="26">
        <f t="shared" si="644"/>
        <v>2.2098204553614204E-5</v>
      </c>
      <c r="DY442">
        <f t="shared" si="633"/>
        <v>0.10999999999999933</v>
      </c>
      <c r="DZ442" s="1">
        <f t="shared" si="634"/>
        <v>2.9017954463858051</v>
      </c>
      <c r="EA442" s="1">
        <f t="shared" si="645"/>
        <v>22.098204553614206</v>
      </c>
      <c r="EB442" s="1">
        <f t="shared" si="638"/>
        <v>0</v>
      </c>
      <c r="EC442" s="1"/>
      <c r="ED442" s="1">
        <f t="shared" si="639"/>
        <v>25.000000000000011</v>
      </c>
      <c r="EE442" s="1">
        <f t="shared" si="640"/>
        <v>22.098204553614206</v>
      </c>
      <c r="EF442">
        <f t="shared" si="635"/>
        <v>88.392818214456824</v>
      </c>
      <c r="EG442">
        <f t="shared" si="636"/>
        <v>0</v>
      </c>
      <c r="EH442" s="1"/>
      <c r="EI442">
        <f t="shared" si="637"/>
        <v>88.392818214456781</v>
      </c>
      <c r="EK442">
        <f t="shared" si="641"/>
        <v>0.10999999999999933</v>
      </c>
      <c r="EL442">
        <f t="shared" si="642"/>
        <v>0.11</v>
      </c>
      <c r="EM442">
        <f t="shared" si="643"/>
        <v>88.392818214456824</v>
      </c>
    </row>
    <row r="443" spans="6:143" x14ac:dyDescent="0.2">
      <c r="F443">
        <f>F442+Sourcedata!$C$36*3600/4000</f>
        <v>393.29999999999768</v>
      </c>
      <c r="G443">
        <f t="shared" si="697"/>
        <v>0</v>
      </c>
      <c r="H443" s="1">
        <f t="shared" si="646"/>
        <v>0</v>
      </c>
      <c r="I443" s="1" t="e">
        <f t="shared" si="647"/>
        <v>#DIV/0!</v>
      </c>
      <c r="J443" s="1">
        <f t="shared" si="648"/>
        <v>0</v>
      </c>
      <c r="K443" s="1" t="e">
        <f>IF(I443&gt;$D$1,Sourcedata!$B$90*(2*G443/1000000)/fluid_kinevisco,(G443*2/1000000)^(4/3)*epsilon^(1/3)/fluid_kinevisco)</f>
        <v>#DIV/0!</v>
      </c>
      <c r="L443" s="1" t="e">
        <f>2+0.6*K443^0.5*Sourcedata!$B$92^(1/3)</f>
        <v>#DIV/0!</v>
      </c>
      <c r="M443" s="1" t="e">
        <f t="shared" si="649"/>
        <v>#DIV/0!</v>
      </c>
      <c r="N443" s="1" t="e">
        <f t="shared" si="650"/>
        <v>#DIV/0!</v>
      </c>
      <c r="O443" s="1">
        <f>IF(G443=0,0,Sourcedata!$C$13*EXP(2*Sourcedata!$C$28*Sourcedata!$C$10/Sourcedata!$C$12/Sourcedata!$C$34/G443*1000000))</f>
        <v>0</v>
      </c>
      <c r="P443" s="1">
        <f t="shared" si="651"/>
        <v>0</v>
      </c>
      <c r="Q443" s="1">
        <f t="shared" si="698"/>
        <v>0</v>
      </c>
      <c r="R443">
        <f t="shared" si="704"/>
        <v>0</v>
      </c>
      <c r="S443">
        <f t="shared" si="699"/>
        <v>0</v>
      </c>
      <c r="T443" s="1">
        <f t="shared" si="652"/>
        <v>0</v>
      </c>
      <c r="U443" s="1" t="e">
        <f t="shared" si="653"/>
        <v>#DIV/0!</v>
      </c>
      <c r="V443" s="1">
        <f t="shared" si="654"/>
        <v>0</v>
      </c>
      <c r="W443" s="1" t="e">
        <f>IF(U443&gt;$D$1,Sourcedata!$B$90*(2*S443/1000000)/fluid_kinevisco,(S443*2/1000000)^(4/3)*epsilon^(1/3)/fluid_kinevisco)</f>
        <v>#DIV/0!</v>
      </c>
      <c r="X443" s="1" t="e">
        <f>2+0.6*W443^0.5*Sourcedata!$B$92^(1/3)</f>
        <v>#DIV/0!</v>
      </c>
      <c r="Y443" s="1" t="e">
        <f t="shared" si="705"/>
        <v>#DIV/0!</v>
      </c>
      <c r="Z443" s="1" t="e">
        <f t="shared" si="655"/>
        <v>#DIV/0!</v>
      </c>
      <c r="AA443" s="1">
        <f>IF(S443=0,0,Sourcedata!$C$13*EXP(2*Sourcedata!$C$28*Sourcedata!$C$10/Sourcedata!$C$12/Sourcedata!$C$34/S443*1000000))</f>
        <v>0</v>
      </c>
      <c r="AB443" s="1">
        <f t="shared" si="656"/>
        <v>0</v>
      </c>
      <c r="AC443" s="1">
        <f t="shared" si="706"/>
        <v>0</v>
      </c>
      <c r="AD443">
        <f t="shared" si="707"/>
        <v>0</v>
      </c>
      <c r="AE443">
        <f t="shared" si="700"/>
        <v>0</v>
      </c>
      <c r="AF443" s="1">
        <f t="shared" si="657"/>
        <v>0</v>
      </c>
      <c r="AG443" s="1" t="e">
        <f t="shared" si="658"/>
        <v>#DIV/0!</v>
      </c>
      <c r="AH443" s="1">
        <f t="shared" si="659"/>
        <v>0</v>
      </c>
      <c r="AI443" s="1" t="e">
        <f>IF(AG443&gt;$D$1,Sourcedata!$B$90*(2*AE443/1000000)/fluid_kinevisco,(AE443*2/1000000)^(4/3)*epsilon^(1/3)/fluid_kinevisco)</f>
        <v>#DIV/0!</v>
      </c>
      <c r="AJ443" s="1" t="e">
        <f>2+0.6*AI443^0.5*Sourcedata!$B$92^(1/3)</f>
        <v>#DIV/0!</v>
      </c>
      <c r="AK443" s="1" t="e">
        <f t="shared" si="708"/>
        <v>#DIV/0!</v>
      </c>
      <c r="AL443" s="1" t="e">
        <f t="shared" si="660"/>
        <v>#DIV/0!</v>
      </c>
      <c r="AM443" s="1">
        <f>IF(AE443=0,0,Sourcedata!$C$13*EXP(2*Sourcedata!$C$28*Sourcedata!$C$10/Sourcedata!$C$12/Sourcedata!$C$34/AE443*1000000))</f>
        <v>0</v>
      </c>
      <c r="AN443" s="1">
        <f t="shared" si="661"/>
        <v>0</v>
      </c>
      <c r="AO443" s="1">
        <f t="shared" si="709"/>
        <v>0</v>
      </c>
      <c r="AP443">
        <f t="shared" si="710"/>
        <v>0</v>
      </c>
      <c r="AQ443">
        <f t="shared" si="701"/>
        <v>0</v>
      </c>
      <c r="AR443" s="1">
        <f t="shared" si="662"/>
        <v>0</v>
      </c>
      <c r="AS443" s="1" t="e">
        <f t="shared" si="663"/>
        <v>#DIV/0!</v>
      </c>
      <c r="AT443" s="1">
        <f t="shared" si="664"/>
        <v>0</v>
      </c>
      <c r="AU443" s="1" t="e">
        <f>IF(AS443&gt;$D$1,Sourcedata!$B$90*(2*AQ443/1000000)/fluid_kinevisco,(AQ443*2/1000000)^(4/3)*epsilon^(1/3)/fluid_kinevisco)</f>
        <v>#DIV/0!</v>
      </c>
      <c r="AV443" s="1" t="e">
        <f>2+0.6*AU443^0.5*Sourcedata!$B$92^(1/3)</f>
        <v>#DIV/0!</v>
      </c>
      <c r="AW443" s="1" t="e">
        <f t="shared" si="711"/>
        <v>#DIV/0!</v>
      </c>
      <c r="AX443" s="1" t="e">
        <f t="shared" si="665"/>
        <v>#DIV/0!</v>
      </c>
      <c r="AY443" s="1">
        <f>IF(AQ443=0,0,Sourcedata!$C$13*EXP(2*Sourcedata!$C$28*Sourcedata!$C$10/Sourcedata!$C$12/Sourcedata!$C$34/AQ443*1000000))</f>
        <v>0</v>
      </c>
      <c r="AZ443" s="1">
        <f t="shared" si="666"/>
        <v>0</v>
      </c>
      <c r="BA443" s="1">
        <f t="shared" si="712"/>
        <v>0</v>
      </c>
      <c r="BB443">
        <f t="shared" si="713"/>
        <v>0</v>
      </c>
      <c r="BC443">
        <f t="shared" si="714"/>
        <v>0</v>
      </c>
      <c r="BD443" s="1">
        <f t="shared" si="667"/>
        <v>0</v>
      </c>
      <c r="BE443" s="1" t="e">
        <f t="shared" si="668"/>
        <v>#DIV/0!</v>
      </c>
      <c r="BF443" s="1">
        <f t="shared" si="669"/>
        <v>0</v>
      </c>
      <c r="BG443" s="1" t="e">
        <f>IF(BE443&gt;$D$1,Sourcedata!$B$90*(2*BC443/1000000)/fluid_kinevisco,(BC443*2/1000000)^(4/3)*epsilon^(1/3)/fluid_kinevisco)</f>
        <v>#DIV/0!</v>
      </c>
      <c r="BH443" s="1" t="e">
        <f>2+0.6*BG443^0.5*Sourcedata!$B$92^(1/3)</f>
        <v>#DIV/0!</v>
      </c>
      <c r="BI443" s="1" t="e">
        <f t="shared" si="715"/>
        <v>#DIV/0!</v>
      </c>
      <c r="BJ443" s="1" t="e">
        <f t="shared" si="670"/>
        <v>#DIV/0!</v>
      </c>
      <c r="BK443" s="1">
        <f>IF(BC443=0,0,Sourcedata!$C$13*EXP(2*Sourcedata!$C$28*Sourcedata!$C$10/Sourcedata!$C$12/Sourcedata!$C$34/BC443*1000000))</f>
        <v>0</v>
      </c>
      <c r="BL443" s="1">
        <f t="shared" si="671"/>
        <v>0</v>
      </c>
      <c r="BM443" s="1">
        <f t="shared" si="716"/>
        <v>0</v>
      </c>
      <c r="BN443">
        <f t="shared" si="717"/>
        <v>0</v>
      </c>
      <c r="BO443">
        <f t="shared" si="718"/>
        <v>0</v>
      </c>
      <c r="BP443" s="1">
        <f t="shared" si="672"/>
        <v>0</v>
      </c>
      <c r="BQ443" s="1" t="e">
        <f t="shared" si="673"/>
        <v>#DIV/0!</v>
      </c>
      <c r="BR443" s="1">
        <f t="shared" si="674"/>
        <v>0</v>
      </c>
      <c r="BS443" s="1" t="e">
        <f>IF(BQ443&gt;$D$1,Sourcedata!$B$90*(2*BO443/1000000)/fluid_kinevisco,(BO443*2/1000000)^(4/3)*epsilon^(1/3)/fluid_kinevisco)</f>
        <v>#DIV/0!</v>
      </c>
      <c r="BT443" s="1" t="e">
        <f>2+0.6*BS443^0.5*Sourcedata!$B$92^(1/3)</f>
        <v>#DIV/0!</v>
      </c>
      <c r="BU443" s="1" t="e">
        <f t="shared" si="719"/>
        <v>#DIV/0!</v>
      </c>
      <c r="BV443" s="1" t="e">
        <f t="shared" si="675"/>
        <v>#DIV/0!</v>
      </c>
      <c r="BW443" s="1">
        <f>IF(BO443=0,0,Sourcedata!$C$13*EXP(2*Sourcedata!$C$28*Sourcedata!$C$10/Sourcedata!$C$12/Sourcedata!$C$34/BO443*1000000))</f>
        <v>0</v>
      </c>
      <c r="BX443" s="1">
        <f t="shared" si="676"/>
        <v>0</v>
      </c>
      <c r="BY443" s="1">
        <f t="shared" si="720"/>
        <v>0</v>
      </c>
      <c r="BZ443">
        <f t="shared" si="721"/>
        <v>0</v>
      </c>
      <c r="CA443">
        <f t="shared" si="702"/>
        <v>15.997834258261326</v>
      </c>
      <c r="CB443" s="1">
        <f t="shared" si="677"/>
        <v>1.6832234645475542E-4</v>
      </c>
      <c r="CC443" s="1">
        <f t="shared" si="678"/>
        <v>0.13076387746399992</v>
      </c>
      <c r="CD443" s="1">
        <f t="shared" si="679"/>
        <v>1.3989177175882147E-6</v>
      </c>
      <c r="CE443" s="1">
        <f>IF(CC443&gt;$D$1,Sourcedata!$B$90*(2*CA443/1000000)/fluid_kinevisco,(CA443*2/1000000)^(4/3)*epsilon^(1/3)/fluid_kinevisco)</f>
        <v>7.6947151668658301E-2</v>
      </c>
      <c r="CF443" s="1">
        <f>2+0.6*CE443^0.5*Sourcedata!$B$92^(1/3)</f>
        <v>3.7386853503476356</v>
      </c>
      <c r="CG443" s="1">
        <f t="shared" si="722"/>
        <v>8.557999809624949</v>
      </c>
      <c r="CH443" s="1">
        <f t="shared" si="680"/>
        <v>4.5932730626700069</v>
      </c>
      <c r="CI443" s="1">
        <f>IF(CA443=0,0,Sourcedata!$C$13*EXP(2*Sourcedata!$C$28*Sourcedata!$C$10/Sourcedata!$C$12/Sourcedata!$C$34/CA443*1000000))</f>
        <v>1.5003333368257463</v>
      </c>
      <c r="CJ443" s="1">
        <f t="shared" si="681"/>
        <v>-2.606094226409599E-9</v>
      </c>
      <c r="CK443" s="1">
        <f t="shared" si="723"/>
        <v>2.3454848037685798E-9</v>
      </c>
      <c r="CL443">
        <f t="shared" si="703"/>
        <v>1.5993503654201192E-7</v>
      </c>
      <c r="CM443">
        <f t="shared" si="724"/>
        <v>30.979047368187295</v>
      </c>
      <c r="CN443" s="1">
        <f t="shared" si="682"/>
        <v>6.3118331202414687E-4</v>
      </c>
      <c r="CO443" s="1">
        <f t="shared" si="683"/>
        <v>0.25183517190651966</v>
      </c>
      <c r="CP443" s="1">
        <f t="shared" si="684"/>
        <v>2.8940079701499545E-6</v>
      </c>
      <c r="CQ443" s="1">
        <f>IF(CO443&gt;$D$1,Sourcedata!$B$90*(2*CM443/1000000)/fluid_kinevisco,(CM443*2/1000000)^(4/3)*epsilon^(1/3)/fluid_kinevisco)</f>
        <v>0.18572414561915671</v>
      </c>
      <c r="CR443" s="1">
        <f>2+0.6*CQ443^0.5*Sourcedata!$B$92^(1/3)</f>
        <v>4.701213461270517</v>
      </c>
      <c r="CS443" s="1">
        <f t="shared" si="725"/>
        <v>13.179170707051926</v>
      </c>
      <c r="CT443" s="1">
        <f t="shared" si="685"/>
        <v>7.0735605449474983</v>
      </c>
      <c r="CU443" s="1">
        <f>IF(CM443=0,0,Sourcedata!$C$13*EXP(2*Sourcedata!$C$28*Sourcedata!$C$10/Sourcedata!$C$12/Sourcedata!$C$34/CM443*1000000))</f>
        <v>1.5001721286235319</v>
      </c>
      <c r="CV443" s="1">
        <f t="shared" si="686"/>
        <v>-3.2487070689499972E-9</v>
      </c>
      <c r="CW443" s="1">
        <f t="shared" si="726"/>
        <v>2.9238363620549235E-9</v>
      </c>
      <c r="CX443">
        <f t="shared" si="727"/>
        <v>5.9461268762947916E-7</v>
      </c>
      <c r="CY443">
        <f t="shared" si="728"/>
        <v>43.519622459191126</v>
      </c>
      <c r="CZ443" s="1">
        <f t="shared" si="687"/>
        <v>1.2456316333258636E-3</v>
      </c>
      <c r="DA443" s="1">
        <f t="shared" si="688"/>
        <v>0.35123377808739314</v>
      </c>
      <c r="DB443" s="1">
        <f t="shared" si="689"/>
        <v>4.2060893027794158E-6</v>
      </c>
      <c r="DC443" s="1">
        <f>IF(DA443&gt;$D$1,Sourcedata!$B$90*(2*CY443/1000000)/fluid_kinevisco,(CY443*2/1000000)^(4/3)*epsilon^(1/3)/fluid_kinevisco)</f>
        <v>0.29220733699202855</v>
      </c>
      <c r="DD443" s="1">
        <f>2+0.6*DC443^0.5*Sourcedata!$B$92^(1/3)</f>
        <v>5.3882096803591955</v>
      </c>
      <c r="DE443" s="1">
        <f t="shared" si="729"/>
        <v>16.153648443870495</v>
      </c>
      <c r="DF443" s="1">
        <f t="shared" si="690"/>
        <v>8.6700303706040067</v>
      </c>
      <c r="DG443" s="1">
        <f>IF(CY443=0,0,Sourcedata!$C$13*EXP(2*Sourcedata!$C$28*Sourcedata!$C$10/Sourcedata!$C$12/Sourcedata!$C$34/CY443*1000000))</f>
        <v>1.5001225261691635</v>
      </c>
      <c r="DH443" s="1">
        <f t="shared" si="691"/>
        <v>-3.0269398706717289E-9</v>
      </c>
      <c r="DI443" s="1">
        <f t="shared" si="730"/>
        <v>2.7242458836044873E-9</v>
      </c>
      <c r="DJ443">
        <f t="shared" si="731"/>
        <v>9.5398515104868927E-7</v>
      </c>
      <c r="DK443">
        <f t="shared" si="732"/>
        <v>55.176962493222391</v>
      </c>
      <c r="DL443" s="1">
        <f t="shared" si="692"/>
        <v>2.0023268364454299E-3</v>
      </c>
      <c r="DM443" s="1">
        <f t="shared" si="693"/>
        <v>0.4414041282896779</v>
      </c>
      <c r="DN443" s="1">
        <f t="shared" si="694"/>
        <v>5.4608270966439216E-6</v>
      </c>
      <c r="DO443" s="1">
        <f>IF(DM443&gt;$D$1,Sourcedata!$B$90*(2*DK443/1000000)/fluid_kinevisco,(DK443*2/1000000)^(4/3)*epsilon^(1/3)/fluid_kinevisco)</f>
        <v>0.40097873607875351</v>
      </c>
      <c r="DP443" s="1">
        <f>2+0.6*DO443^0.5*Sourcedata!$B$92^(1/3)</f>
        <v>5.9690392349045158</v>
      </c>
      <c r="DQ443" s="1">
        <f t="shared" si="733"/>
        <v>18.487719822838468</v>
      </c>
      <c r="DR443" s="1">
        <f t="shared" si="695"/>
        <v>9.9227795444594431</v>
      </c>
      <c r="DS443" s="1">
        <f>IF(DK443=0,0,Sourcedata!$C$13*EXP(2*Sourcedata!$C$28*Sourcedata!$C$10/Sourcedata!$C$12/Sourcedata!$C$34/DK443*1000000))</f>
        <v>1.5000966390024528</v>
      </c>
      <c r="DT443" s="1">
        <f t="shared" si="696"/>
        <v>-2.6772468812110125E-9</v>
      </c>
      <c r="DU443" s="1">
        <f t="shared" si="734"/>
        <v>2.4095221930898503E-9</v>
      </c>
      <c r="DV443">
        <f t="shared" si="735"/>
        <v>1.2243885368962265E-6</v>
      </c>
      <c r="DX443" s="26">
        <f t="shared" si="644"/>
        <v>2.2108524292986564E-5</v>
      </c>
      <c r="DY443">
        <f t="shared" si="633"/>
        <v>0.11024999999999933</v>
      </c>
      <c r="DZ443" s="1">
        <f t="shared" si="634"/>
        <v>2.8914757070134445</v>
      </c>
      <c r="EA443" s="1">
        <f t="shared" si="645"/>
        <v>22.108524292986566</v>
      </c>
      <c r="EB443" s="1">
        <f t="shared" si="638"/>
        <v>0</v>
      </c>
      <c r="EC443" s="1"/>
      <c r="ED443" s="1">
        <f t="shared" si="639"/>
        <v>25.000000000000011</v>
      </c>
      <c r="EE443" s="1">
        <f t="shared" si="640"/>
        <v>22.108524292986566</v>
      </c>
      <c r="EF443">
        <f t="shared" si="635"/>
        <v>88.434097171946263</v>
      </c>
      <c r="EG443">
        <f t="shared" si="636"/>
        <v>0</v>
      </c>
      <c r="EH443" s="1"/>
      <c r="EI443">
        <f t="shared" si="637"/>
        <v>88.43409717194622</v>
      </c>
      <c r="EK443">
        <f t="shared" si="641"/>
        <v>0.11024999999999933</v>
      </c>
      <c r="EL443">
        <f t="shared" si="642"/>
        <v>0.11</v>
      </c>
      <c r="EM443">
        <f t="shared" si="643"/>
        <v>88.434097171946263</v>
      </c>
    </row>
    <row r="444" spans="6:143" x14ac:dyDescent="0.2">
      <c r="F444">
        <f>F443+Sourcedata!$C$36*3600/4000</f>
        <v>394.19999999999766</v>
      </c>
      <c r="G444">
        <f t="shared" si="697"/>
        <v>0</v>
      </c>
      <c r="H444" s="1">
        <f t="shared" si="646"/>
        <v>0</v>
      </c>
      <c r="I444" s="1" t="e">
        <f t="shared" si="647"/>
        <v>#DIV/0!</v>
      </c>
      <c r="J444" s="1">
        <f t="shared" si="648"/>
        <v>0</v>
      </c>
      <c r="K444" s="1" t="e">
        <f>IF(I444&gt;$D$1,Sourcedata!$B$90*(2*G444/1000000)/fluid_kinevisco,(G444*2/1000000)^(4/3)*epsilon^(1/3)/fluid_kinevisco)</f>
        <v>#DIV/0!</v>
      </c>
      <c r="L444" s="1" t="e">
        <f>2+0.6*K444^0.5*Sourcedata!$B$92^(1/3)</f>
        <v>#DIV/0!</v>
      </c>
      <c r="M444" s="1" t="e">
        <f t="shared" si="649"/>
        <v>#DIV/0!</v>
      </c>
      <c r="N444" s="1" t="e">
        <f t="shared" si="650"/>
        <v>#DIV/0!</v>
      </c>
      <c r="O444" s="1">
        <f>IF(G444=0,0,Sourcedata!$C$13*EXP(2*Sourcedata!$C$28*Sourcedata!$C$10/Sourcedata!$C$12/Sourcedata!$C$34/G444*1000000))</f>
        <v>0</v>
      </c>
      <c r="P444" s="1">
        <f t="shared" si="651"/>
        <v>0</v>
      </c>
      <c r="Q444" s="1">
        <f t="shared" si="698"/>
        <v>0</v>
      </c>
      <c r="R444">
        <f t="shared" si="704"/>
        <v>0</v>
      </c>
      <c r="S444">
        <f t="shared" si="699"/>
        <v>0</v>
      </c>
      <c r="T444" s="1">
        <f t="shared" si="652"/>
        <v>0</v>
      </c>
      <c r="U444" s="1" t="e">
        <f t="shared" si="653"/>
        <v>#DIV/0!</v>
      </c>
      <c r="V444" s="1">
        <f t="shared" si="654"/>
        <v>0</v>
      </c>
      <c r="W444" s="1" t="e">
        <f>IF(U444&gt;$D$1,Sourcedata!$B$90*(2*S444/1000000)/fluid_kinevisco,(S444*2/1000000)^(4/3)*epsilon^(1/3)/fluid_kinevisco)</f>
        <v>#DIV/0!</v>
      </c>
      <c r="X444" s="1" t="e">
        <f>2+0.6*W444^0.5*Sourcedata!$B$92^(1/3)</f>
        <v>#DIV/0!</v>
      </c>
      <c r="Y444" s="1" t="e">
        <f t="shared" si="705"/>
        <v>#DIV/0!</v>
      </c>
      <c r="Z444" s="1" t="e">
        <f t="shared" si="655"/>
        <v>#DIV/0!</v>
      </c>
      <c r="AA444" s="1">
        <f>IF(S444=0,0,Sourcedata!$C$13*EXP(2*Sourcedata!$C$28*Sourcedata!$C$10/Sourcedata!$C$12/Sourcedata!$C$34/S444*1000000))</f>
        <v>0</v>
      </c>
      <c r="AB444" s="1">
        <f t="shared" si="656"/>
        <v>0</v>
      </c>
      <c r="AC444" s="1">
        <f t="shared" si="706"/>
        <v>0</v>
      </c>
      <c r="AD444">
        <f t="shared" si="707"/>
        <v>0</v>
      </c>
      <c r="AE444">
        <f t="shared" si="700"/>
        <v>0</v>
      </c>
      <c r="AF444" s="1">
        <f t="shared" si="657"/>
        <v>0</v>
      </c>
      <c r="AG444" s="1" t="e">
        <f t="shared" si="658"/>
        <v>#DIV/0!</v>
      </c>
      <c r="AH444" s="1">
        <f t="shared" si="659"/>
        <v>0</v>
      </c>
      <c r="AI444" s="1" t="e">
        <f>IF(AG444&gt;$D$1,Sourcedata!$B$90*(2*AE444/1000000)/fluid_kinevisco,(AE444*2/1000000)^(4/3)*epsilon^(1/3)/fluid_kinevisco)</f>
        <v>#DIV/0!</v>
      </c>
      <c r="AJ444" s="1" t="e">
        <f>2+0.6*AI444^0.5*Sourcedata!$B$92^(1/3)</f>
        <v>#DIV/0!</v>
      </c>
      <c r="AK444" s="1" t="e">
        <f t="shared" si="708"/>
        <v>#DIV/0!</v>
      </c>
      <c r="AL444" s="1" t="e">
        <f t="shared" si="660"/>
        <v>#DIV/0!</v>
      </c>
      <c r="AM444" s="1">
        <f>IF(AE444=0,0,Sourcedata!$C$13*EXP(2*Sourcedata!$C$28*Sourcedata!$C$10/Sourcedata!$C$12/Sourcedata!$C$34/AE444*1000000))</f>
        <v>0</v>
      </c>
      <c r="AN444" s="1">
        <f t="shared" si="661"/>
        <v>0</v>
      </c>
      <c r="AO444" s="1">
        <f t="shared" si="709"/>
        <v>0</v>
      </c>
      <c r="AP444">
        <f t="shared" si="710"/>
        <v>0</v>
      </c>
      <c r="AQ444">
        <f t="shared" si="701"/>
        <v>0</v>
      </c>
      <c r="AR444" s="1">
        <f t="shared" si="662"/>
        <v>0</v>
      </c>
      <c r="AS444" s="1" t="e">
        <f t="shared" si="663"/>
        <v>#DIV/0!</v>
      </c>
      <c r="AT444" s="1">
        <f t="shared" si="664"/>
        <v>0</v>
      </c>
      <c r="AU444" s="1" t="e">
        <f>IF(AS444&gt;$D$1,Sourcedata!$B$90*(2*AQ444/1000000)/fluid_kinevisco,(AQ444*2/1000000)^(4/3)*epsilon^(1/3)/fluid_kinevisco)</f>
        <v>#DIV/0!</v>
      </c>
      <c r="AV444" s="1" t="e">
        <f>2+0.6*AU444^0.5*Sourcedata!$B$92^(1/3)</f>
        <v>#DIV/0!</v>
      </c>
      <c r="AW444" s="1" t="e">
        <f t="shared" si="711"/>
        <v>#DIV/0!</v>
      </c>
      <c r="AX444" s="1" t="e">
        <f t="shared" si="665"/>
        <v>#DIV/0!</v>
      </c>
      <c r="AY444" s="1">
        <f>IF(AQ444=0,0,Sourcedata!$C$13*EXP(2*Sourcedata!$C$28*Sourcedata!$C$10/Sourcedata!$C$12/Sourcedata!$C$34/AQ444*1000000))</f>
        <v>0</v>
      </c>
      <c r="AZ444" s="1">
        <f t="shared" si="666"/>
        <v>0</v>
      </c>
      <c r="BA444" s="1">
        <f t="shared" si="712"/>
        <v>0</v>
      </c>
      <c r="BB444">
        <f t="shared" si="713"/>
        <v>0</v>
      </c>
      <c r="BC444">
        <f t="shared" si="714"/>
        <v>0</v>
      </c>
      <c r="BD444" s="1">
        <f t="shared" si="667"/>
        <v>0</v>
      </c>
      <c r="BE444" s="1" t="e">
        <f t="shared" si="668"/>
        <v>#DIV/0!</v>
      </c>
      <c r="BF444" s="1">
        <f t="shared" si="669"/>
        <v>0</v>
      </c>
      <c r="BG444" s="1" t="e">
        <f>IF(BE444&gt;$D$1,Sourcedata!$B$90*(2*BC444/1000000)/fluid_kinevisco,(BC444*2/1000000)^(4/3)*epsilon^(1/3)/fluid_kinevisco)</f>
        <v>#DIV/0!</v>
      </c>
      <c r="BH444" s="1" t="e">
        <f>2+0.6*BG444^0.5*Sourcedata!$B$92^(1/3)</f>
        <v>#DIV/0!</v>
      </c>
      <c r="BI444" s="1" t="e">
        <f t="shared" si="715"/>
        <v>#DIV/0!</v>
      </c>
      <c r="BJ444" s="1" t="e">
        <f t="shared" si="670"/>
        <v>#DIV/0!</v>
      </c>
      <c r="BK444" s="1">
        <f>IF(BC444=0,0,Sourcedata!$C$13*EXP(2*Sourcedata!$C$28*Sourcedata!$C$10/Sourcedata!$C$12/Sourcedata!$C$34/BC444*1000000))</f>
        <v>0</v>
      </c>
      <c r="BL444" s="1">
        <f t="shared" si="671"/>
        <v>0</v>
      </c>
      <c r="BM444" s="1">
        <f t="shared" si="716"/>
        <v>0</v>
      </c>
      <c r="BN444">
        <f t="shared" si="717"/>
        <v>0</v>
      </c>
      <c r="BO444">
        <f t="shared" si="718"/>
        <v>0</v>
      </c>
      <c r="BP444" s="1">
        <f t="shared" si="672"/>
        <v>0</v>
      </c>
      <c r="BQ444" s="1" t="e">
        <f t="shared" si="673"/>
        <v>#DIV/0!</v>
      </c>
      <c r="BR444" s="1">
        <f t="shared" si="674"/>
        <v>0</v>
      </c>
      <c r="BS444" s="1" t="e">
        <f>IF(BQ444&gt;$D$1,Sourcedata!$B$90*(2*BO444/1000000)/fluid_kinevisco,(BO444*2/1000000)^(4/3)*epsilon^(1/3)/fluid_kinevisco)</f>
        <v>#DIV/0!</v>
      </c>
      <c r="BT444" s="1" t="e">
        <f>2+0.6*BS444^0.5*Sourcedata!$B$92^(1/3)</f>
        <v>#DIV/0!</v>
      </c>
      <c r="BU444" s="1" t="e">
        <f t="shared" si="719"/>
        <v>#DIV/0!</v>
      </c>
      <c r="BV444" s="1" t="e">
        <f t="shared" si="675"/>
        <v>#DIV/0!</v>
      </c>
      <c r="BW444" s="1">
        <f>IF(BO444=0,0,Sourcedata!$C$13*EXP(2*Sourcedata!$C$28*Sourcedata!$C$10/Sourcedata!$C$12/Sourcedata!$C$34/BO444*1000000))</f>
        <v>0</v>
      </c>
      <c r="BX444" s="1">
        <f t="shared" si="676"/>
        <v>0</v>
      </c>
      <c r="BY444" s="1">
        <f t="shared" si="720"/>
        <v>0</v>
      </c>
      <c r="BZ444">
        <f t="shared" si="721"/>
        <v>0</v>
      </c>
      <c r="CA444">
        <f t="shared" si="702"/>
        <v>15.919244822918907</v>
      </c>
      <c r="CB444" s="1">
        <f t="shared" si="677"/>
        <v>1.6667263990513098E-4</v>
      </c>
      <c r="CC444" s="1">
        <f t="shared" si="678"/>
        <v>0.13012404602195715</v>
      </c>
      <c r="CD444" s="1">
        <f t="shared" si="679"/>
        <v>1.391360168325443E-6</v>
      </c>
      <c r="CE444" s="1">
        <f>IF(CC444&gt;$D$1,Sourcedata!$B$90*(2*CA444/1000000)/fluid_kinevisco,(CA444*2/1000000)^(4/3)*epsilon^(1/3)/fluid_kinevisco)</f>
        <v>7.6443560452473122E-2</v>
      </c>
      <c r="CF444" s="1">
        <f>2+0.6*CE444^0.5*Sourcedata!$B$92^(1/3)</f>
        <v>3.732986478084948</v>
      </c>
      <c r="CG444" s="1">
        <f t="shared" si="722"/>
        <v>8.5289592750336496</v>
      </c>
      <c r="CH444" s="1">
        <f t="shared" si="680"/>
        <v>4.5776863475226506</v>
      </c>
      <c r="CI444" s="1">
        <f>IF(CA444=0,0,Sourcedata!$C$13*EXP(2*Sourcedata!$C$28*Sourcedata!$C$10/Sourcedata!$C$12/Sourcedata!$C$34/CA444*1000000))</f>
        <v>1.500334982612223</v>
      </c>
      <c r="CJ444" s="1">
        <f t="shared" si="681"/>
        <v>-2.5893214328947147E-9</v>
      </c>
      <c r="CK444" s="1">
        <f t="shared" si="723"/>
        <v>2.3303892896051844E-9</v>
      </c>
      <c r="CL444">
        <f t="shared" si="703"/>
        <v>1.5758955173824333E-7</v>
      </c>
      <c r="CM444">
        <f t="shared" si="724"/>
        <v>30.928187070311662</v>
      </c>
      <c r="CN444" s="1">
        <f t="shared" si="682"/>
        <v>6.2911250469549712E-4</v>
      </c>
      <c r="CO444" s="1">
        <f t="shared" si="683"/>
        <v>0.2514278610283357</v>
      </c>
      <c r="CP444" s="1">
        <f t="shared" si="684"/>
        <v>2.8887819921251619E-6</v>
      </c>
      <c r="CQ444" s="1">
        <f>IF(CO444&gt;$D$1,Sourcedata!$B$90*(2*CM444/1000000)/fluid_kinevisco,(CM444*2/1000000)^(4/3)*epsilon^(1/3)/fluid_kinevisco)</f>
        <v>0.18531770317726726</v>
      </c>
      <c r="CR444" s="1">
        <f>2+0.6*CQ444^0.5*Sourcedata!$B$92^(1/3)</f>
        <v>4.6982561475898894</v>
      </c>
      <c r="CS444" s="1">
        <f t="shared" si="725"/>
        <v>13.165815612746954</v>
      </c>
      <c r="CT444" s="1">
        <f t="shared" si="685"/>
        <v>7.06639256220795</v>
      </c>
      <c r="CU444" s="1">
        <f>IF(CM444=0,0,Sourcedata!$C$13*EXP(2*Sourcedata!$C$28*Sourcedata!$C$10/Sourcedata!$C$12/Sourcedata!$C$34/CM444*1000000))</f>
        <v>1.5001724116991662</v>
      </c>
      <c r="CV444" s="1">
        <f t="shared" si="686"/>
        <v>-3.241308434585042E-9</v>
      </c>
      <c r="CW444" s="1">
        <f t="shared" si="726"/>
        <v>2.9171775911264639E-9</v>
      </c>
      <c r="CX444">
        <f t="shared" si="727"/>
        <v>5.9168885126742428E-7</v>
      </c>
      <c r="CY444">
        <f t="shared" si="728"/>
        <v>43.478157388501621</v>
      </c>
      <c r="CZ444" s="1">
        <f t="shared" si="687"/>
        <v>1.2432591128439668E-3</v>
      </c>
      <c r="DA444" s="1">
        <f t="shared" si="688"/>
        <v>0.35090887823311984</v>
      </c>
      <c r="DB444" s="1">
        <f t="shared" si="689"/>
        <v>4.2016812400166489E-6</v>
      </c>
      <c r="DC444" s="1">
        <f>IF(DA444&gt;$D$1,Sourcedata!$B$90*(2*CY444/1000000)/fluid_kinevisco,(CY444*2/1000000)^(4/3)*epsilon^(1/3)/fluid_kinevisco)</f>
        <v>0.2918361795622525</v>
      </c>
      <c r="DD444" s="1">
        <f>2+0.6*DC444^0.5*Sourcedata!$B$92^(1/3)</f>
        <v>5.3860571697539967</v>
      </c>
      <c r="DE444" s="1">
        <f t="shared" si="729"/>
        <v>16.144706978848294</v>
      </c>
      <c r="DF444" s="1">
        <f t="shared" si="690"/>
        <v>8.6652312830437239</v>
      </c>
      <c r="DG444" s="1">
        <f>IF(CY444=0,0,Sourcedata!$C$13*EXP(2*Sourcedata!$C$28*Sourcedata!$C$10/Sourcedata!$C$12/Sourcedata!$C$34/CY444*1000000))</f>
        <v>1.5001226430270127</v>
      </c>
      <c r="DH444" s="1">
        <f t="shared" si="691"/>
        <v>-3.0228243263112122E-9</v>
      </c>
      <c r="DI444" s="1">
        <f t="shared" si="730"/>
        <v>2.7205418936800225E-9</v>
      </c>
      <c r="DJ444">
        <f t="shared" si="731"/>
        <v>9.5126090516508477E-7</v>
      </c>
      <c r="DK444">
        <f t="shared" si="732"/>
        <v>55.140743754991846</v>
      </c>
      <c r="DL444" s="1">
        <f t="shared" si="692"/>
        <v>1.9996990024275614E-3</v>
      </c>
      <c r="DM444" s="1">
        <f t="shared" si="693"/>
        <v>0.4411278455301042</v>
      </c>
      <c r="DN444" s="1">
        <f t="shared" si="694"/>
        <v>5.4568842273359687E-6</v>
      </c>
      <c r="DO444" s="1">
        <f>IF(DM444&gt;$D$1,Sourcedata!$B$90*(2*DK444/1000000)/fluid_kinevisco,(DK444*2/1000000)^(4/3)*epsilon^(1/3)/fluid_kinevisco)</f>
        <v>0.40062783226782589</v>
      </c>
      <c r="DP444" s="1">
        <f>2+0.6*DO444^0.5*Sourcedata!$B$92^(1/3)</f>
        <v>5.9673021654457639</v>
      </c>
      <c r="DQ444" s="1">
        <f t="shared" si="733"/>
        <v>18.480962494002604</v>
      </c>
      <c r="DR444" s="1">
        <f t="shared" si="695"/>
        <v>9.9191527324463742</v>
      </c>
      <c r="DS444" s="1">
        <f>IF(DK444=0,0,Sourcedata!$C$13*EXP(2*Sourcedata!$C$28*Sourcedata!$C$10/Sourcedata!$C$12/Sourcedata!$C$34/DK444*1000000))</f>
        <v>1.5000967024810228</v>
      </c>
      <c r="DT444" s="1">
        <f t="shared" si="696"/>
        <v>-2.6746900679634454E-9</v>
      </c>
      <c r="DU444" s="1">
        <f t="shared" si="734"/>
        <v>2.4072210611670402E-9</v>
      </c>
      <c r="DV444">
        <f t="shared" si="735"/>
        <v>1.2219790147031367E-6</v>
      </c>
      <c r="DX444" s="26">
        <f t="shared" si="644"/>
        <v>2.2118816200653858E-5</v>
      </c>
      <c r="DY444">
        <f t="shared" si="633"/>
        <v>0.11049999999999932</v>
      </c>
      <c r="DZ444" s="1">
        <f t="shared" si="634"/>
        <v>2.8811837993461498</v>
      </c>
      <c r="EA444" s="1">
        <f t="shared" si="645"/>
        <v>22.118816200653857</v>
      </c>
      <c r="EB444" s="1">
        <f t="shared" si="638"/>
        <v>0</v>
      </c>
      <c r="EC444" s="1"/>
      <c r="ED444" s="1">
        <f t="shared" si="639"/>
        <v>25.000000000000007</v>
      </c>
      <c r="EE444" s="1">
        <f t="shared" si="640"/>
        <v>22.118816200653857</v>
      </c>
      <c r="EF444">
        <f t="shared" si="635"/>
        <v>88.475264802615428</v>
      </c>
      <c r="EG444">
        <f t="shared" si="636"/>
        <v>0</v>
      </c>
      <c r="EH444" s="1"/>
      <c r="EI444">
        <f t="shared" si="637"/>
        <v>88.475264802615399</v>
      </c>
      <c r="EK444">
        <f t="shared" si="641"/>
        <v>0.11049999999999932</v>
      </c>
      <c r="EL444">
        <f t="shared" si="642"/>
        <v>0.11</v>
      </c>
      <c r="EM444">
        <f t="shared" si="643"/>
        <v>88.475264802615428</v>
      </c>
    </row>
    <row r="445" spans="6:143" x14ac:dyDescent="0.2">
      <c r="F445">
        <f>F444+Sourcedata!$C$36*3600/4000</f>
        <v>395.09999999999764</v>
      </c>
      <c r="G445">
        <f t="shared" si="697"/>
        <v>0</v>
      </c>
      <c r="H445" s="1">
        <f t="shared" si="646"/>
        <v>0</v>
      </c>
      <c r="I445" s="1" t="e">
        <f t="shared" si="647"/>
        <v>#DIV/0!</v>
      </c>
      <c r="J445" s="1">
        <f t="shared" si="648"/>
        <v>0</v>
      </c>
      <c r="K445" s="1" t="e">
        <f>IF(I445&gt;$D$1,Sourcedata!$B$90*(2*G445/1000000)/fluid_kinevisco,(G445*2/1000000)^(4/3)*epsilon^(1/3)/fluid_kinevisco)</f>
        <v>#DIV/0!</v>
      </c>
      <c r="L445" s="1" t="e">
        <f>2+0.6*K445^0.5*Sourcedata!$B$92^(1/3)</f>
        <v>#DIV/0!</v>
      </c>
      <c r="M445" s="1" t="e">
        <f t="shared" si="649"/>
        <v>#DIV/0!</v>
      </c>
      <c r="N445" s="1" t="e">
        <f t="shared" si="650"/>
        <v>#DIV/0!</v>
      </c>
      <c r="O445" s="1">
        <f>IF(G445=0,0,Sourcedata!$C$13*EXP(2*Sourcedata!$C$28*Sourcedata!$C$10/Sourcedata!$C$12/Sourcedata!$C$34/G445*1000000))</f>
        <v>0</v>
      </c>
      <c r="P445" s="1">
        <f t="shared" si="651"/>
        <v>0</v>
      </c>
      <c r="Q445" s="1">
        <f t="shared" si="698"/>
        <v>0</v>
      </c>
      <c r="R445">
        <f t="shared" si="704"/>
        <v>0</v>
      </c>
      <c r="S445">
        <f t="shared" si="699"/>
        <v>0</v>
      </c>
      <c r="T445" s="1">
        <f t="shared" si="652"/>
        <v>0</v>
      </c>
      <c r="U445" s="1" t="e">
        <f t="shared" si="653"/>
        <v>#DIV/0!</v>
      </c>
      <c r="V445" s="1">
        <f t="shared" si="654"/>
        <v>0</v>
      </c>
      <c r="W445" s="1" t="e">
        <f>IF(U445&gt;$D$1,Sourcedata!$B$90*(2*S445/1000000)/fluid_kinevisco,(S445*2/1000000)^(4/3)*epsilon^(1/3)/fluid_kinevisco)</f>
        <v>#DIV/0!</v>
      </c>
      <c r="X445" s="1" t="e">
        <f>2+0.6*W445^0.5*Sourcedata!$B$92^(1/3)</f>
        <v>#DIV/0!</v>
      </c>
      <c r="Y445" s="1" t="e">
        <f t="shared" si="705"/>
        <v>#DIV/0!</v>
      </c>
      <c r="Z445" s="1" t="e">
        <f t="shared" si="655"/>
        <v>#DIV/0!</v>
      </c>
      <c r="AA445" s="1">
        <f>IF(S445=0,0,Sourcedata!$C$13*EXP(2*Sourcedata!$C$28*Sourcedata!$C$10/Sourcedata!$C$12/Sourcedata!$C$34/S445*1000000))</f>
        <v>0</v>
      </c>
      <c r="AB445" s="1">
        <f t="shared" si="656"/>
        <v>0</v>
      </c>
      <c r="AC445" s="1">
        <f t="shared" si="706"/>
        <v>0</v>
      </c>
      <c r="AD445">
        <f t="shared" si="707"/>
        <v>0</v>
      </c>
      <c r="AE445">
        <f t="shared" si="700"/>
        <v>0</v>
      </c>
      <c r="AF445" s="1">
        <f t="shared" si="657"/>
        <v>0</v>
      </c>
      <c r="AG445" s="1" t="e">
        <f t="shared" si="658"/>
        <v>#DIV/0!</v>
      </c>
      <c r="AH445" s="1">
        <f t="shared" si="659"/>
        <v>0</v>
      </c>
      <c r="AI445" s="1" t="e">
        <f>IF(AG445&gt;$D$1,Sourcedata!$B$90*(2*AE445/1000000)/fluid_kinevisco,(AE445*2/1000000)^(4/3)*epsilon^(1/3)/fluid_kinevisco)</f>
        <v>#DIV/0!</v>
      </c>
      <c r="AJ445" s="1" t="e">
        <f>2+0.6*AI445^0.5*Sourcedata!$B$92^(1/3)</f>
        <v>#DIV/0!</v>
      </c>
      <c r="AK445" s="1" t="e">
        <f t="shared" si="708"/>
        <v>#DIV/0!</v>
      </c>
      <c r="AL445" s="1" t="e">
        <f t="shared" si="660"/>
        <v>#DIV/0!</v>
      </c>
      <c r="AM445" s="1">
        <f>IF(AE445=0,0,Sourcedata!$C$13*EXP(2*Sourcedata!$C$28*Sourcedata!$C$10/Sourcedata!$C$12/Sourcedata!$C$34/AE445*1000000))</f>
        <v>0</v>
      </c>
      <c r="AN445" s="1">
        <f t="shared" si="661"/>
        <v>0</v>
      </c>
      <c r="AO445" s="1">
        <f t="shared" si="709"/>
        <v>0</v>
      </c>
      <c r="AP445">
        <f t="shared" si="710"/>
        <v>0</v>
      </c>
      <c r="AQ445">
        <f t="shared" si="701"/>
        <v>0</v>
      </c>
      <c r="AR445" s="1">
        <f t="shared" si="662"/>
        <v>0</v>
      </c>
      <c r="AS445" s="1" t="e">
        <f t="shared" si="663"/>
        <v>#DIV/0!</v>
      </c>
      <c r="AT445" s="1">
        <f t="shared" si="664"/>
        <v>0</v>
      </c>
      <c r="AU445" s="1" t="e">
        <f>IF(AS445&gt;$D$1,Sourcedata!$B$90*(2*AQ445/1000000)/fluid_kinevisco,(AQ445*2/1000000)^(4/3)*epsilon^(1/3)/fluid_kinevisco)</f>
        <v>#DIV/0!</v>
      </c>
      <c r="AV445" s="1" t="e">
        <f>2+0.6*AU445^0.5*Sourcedata!$B$92^(1/3)</f>
        <v>#DIV/0!</v>
      </c>
      <c r="AW445" s="1" t="e">
        <f t="shared" si="711"/>
        <v>#DIV/0!</v>
      </c>
      <c r="AX445" s="1" t="e">
        <f t="shared" si="665"/>
        <v>#DIV/0!</v>
      </c>
      <c r="AY445" s="1">
        <f>IF(AQ445=0,0,Sourcedata!$C$13*EXP(2*Sourcedata!$C$28*Sourcedata!$C$10/Sourcedata!$C$12/Sourcedata!$C$34/AQ445*1000000))</f>
        <v>0</v>
      </c>
      <c r="AZ445" s="1">
        <f t="shared" si="666"/>
        <v>0</v>
      </c>
      <c r="BA445" s="1">
        <f t="shared" si="712"/>
        <v>0</v>
      </c>
      <c r="BB445">
        <f t="shared" si="713"/>
        <v>0</v>
      </c>
      <c r="BC445">
        <f t="shared" si="714"/>
        <v>0</v>
      </c>
      <c r="BD445" s="1">
        <f t="shared" si="667"/>
        <v>0</v>
      </c>
      <c r="BE445" s="1" t="e">
        <f t="shared" si="668"/>
        <v>#DIV/0!</v>
      </c>
      <c r="BF445" s="1">
        <f t="shared" si="669"/>
        <v>0</v>
      </c>
      <c r="BG445" s="1" t="e">
        <f>IF(BE445&gt;$D$1,Sourcedata!$B$90*(2*BC445/1000000)/fluid_kinevisco,(BC445*2/1000000)^(4/3)*epsilon^(1/3)/fluid_kinevisco)</f>
        <v>#DIV/0!</v>
      </c>
      <c r="BH445" s="1" t="e">
        <f>2+0.6*BG445^0.5*Sourcedata!$B$92^(1/3)</f>
        <v>#DIV/0!</v>
      </c>
      <c r="BI445" s="1" t="e">
        <f t="shared" si="715"/>
        <v>#DIV/0!</v>
      </c>
      <c r="BJ445" s="1" t="e">
        <f t="shared" si="670"/>
        <v>#DIV/0!</v>
      </c>
      <c r="BK445" s="1">
        <f>IF(BC445=0,0,Sourcedata!$C$13*EXP(2*Sourcedata!$C$28*Sourcedata!$C$10/Sourcedata!$C$12/Sourcedata!$C$34/BC445*1000000))</f>
        <v>0</v>
      </c>
      <c r="BL445" s="1">
        <f t="shared" si="671"/>
        <v>0</v>
      </c>
      <c r="BM445" s="1">
        <f t="shared" si="716"/>
        <v>0</v>
      </c>
      <c r="BN445">
        <f t="shared" si="717"/>
        <v>0</v>
      </c>
      <c r="BO445">
        <f t="shared" si="718"/>
        <v>0</v>
      </c>
      <c r="BP445" s="1">
        <f t="shared" si="672"/>
        <v>0</v>
      </c>
      <c r="BQ445" s="1" t="e">
        <f t="shared" si="673"/>
        <v>#DIV/0!</v>
      </c>
      <c r="BR445" s="1">
        <f t="shared" si="674"/>
        <v>0</v>
      </c>
      <c r="BS445" s="1" t="e">
        <f>IF(BQ445&gt;$D$1,Sourcedata!$B$90*(2*BO445/1000000)/fluid_kinevisco,(BO445*2/1000000)^(4/3)*epsilon^(1/3)/fluid_kinevisco)</f>
        <v>#DIV/0!</v>
      </c>
      <c r="BT445" s="1" t="e">
        <f>2+0.6*BS445^0.5*Sourcedata!$B$92^(1/3)</f>
        <v>#DIV/0!</v>
      </c>
      <c r="BU445" s="1" t="e">
        <f t="shared" si="719"/>
        <v>#DIV/0!</v>
      </c>
      <c r="BV445" s="1" t="e">
        <f t="shared" si="675"/>
        <v>#DIV/0!</v>
      </c>
      <c r="BW445" s="1">
        <f>IF(BO445=0,0,Sourcedata!$C$13*EXP(2*Sourcedata!$C$28*Sourcedata!$C$10/Sourcedata!$C$12/Sourcedata!$C$34/BO445*1000000))</f>
        <v>0</v>
      </c>
      <c r="BX445" s="1">
        <f t="shared" si="676"/>
        <v>0</v>
      </c>
      <c r="BY445" s="1">
        <f t="shared" si="720"/>
        <v>0</v>
      </c>
      <c r="BZ445">
        <f t="shared" si="721"/>
        <v>0</v>
      </c>
      <c r="CA445">
        <f t="shared" si="702"/>
        <v>15.840385068645874</v>
      </c>
      <c r="CB445" s="1">
        <f t="shared" si="677"/>
        <v>1.6502542507825985E-4</v>
      </c>
      <c r="CC445" s="1">
        <f t="shared" si="678"/>
        <v>0.12948197607380399</v>
      </c>
      <c r="CD445" s="1">
        <f t="shared" si="679"/>
        <v>1.3837803732137099E-6</v>
      </c>
      <c r="CE445" s="1">
        <f>IF(CC445&gt;$D$1,Sourcedata!$B$90*(2*CA445/1000000)/fluid_kinevisco,(CA445*2/1000000)^(4/3)*epsilon^(1/3)/fluid_kinevisco)</f>
        <v>7.5939069370504E-2</v>
      </c>
      <c r="CF445" s="1">
        <f>2+0.6*CE445^0.5*Sourcedata!$B$92^(1/3)</f>
        <v>3.7272585694861187</v>
      </c>
      <c r="CG445" s="1">
        <f t="shared" si="722"/>
        <v>8.4997511030364628</v>
      </c>
      <c r="CH445" s="1">
        <f t="shared" si="680"/>
        <v>4.5620096575683435</v>
      </c>
      <c r="CI445" s="1">
        <f>IF(CA445=0,0,Sourcedata!$C$13*EXP(2*Sourcedata!$C$28*Sourcedata!$C$10/Sourcedata!$C$12/Sourcedata!$C$34/CA445*1000000))</f>
        <v>1.5003366504763904</v>
      </c>
      <c r="CJ445" s="1">
        <f t="shared" si="681"/>
        <v>-2.5725240441526948E-9</v>
      </c>
      <c r="CK445" s="1">
        <f t="shared" si="723"/>
        <v>2.3152716397373667E-9</v>
      </c>
      <c r="CL445">
        <f t="shared" si="703"/>
        <v>1.5525916244863815E-7</v>
      </c>
      <c r="CM445">
        <f t="shared" si="724"/>
        <v>30.877275347751524</v>
      </c>
      <c r="CN445" s="1">
        <f t="shared" si="682"/>
        <v>6.2704301131332569E-4</v>
      </c>
      <c r="CO445" s="1">
        <f t="shared" si="683"/>
        <v>0.2510201082912647</v>
      </c>
      <c r="CP445" s="1">
        <f t="shared" si="684"/>
        <v>2.8835515907579723E-6</v>
      </c>
      <c r="CQ445" s="1">
        <f>IF(CO445&gt;$D$1,Sourcedata!$B$90*(2*CM445/1000000)/fluid_kinevisco,(CM445*2/1000000)^(4/3)*epsilon^(1/3)/fluid_kinevisco)</f>
        <v>0.18491107285311423</v>
      </c>
      <c r="CR445" s="1">
        <f>2+0.6*CQ445^0.5*Sourcedata!$B$92^(1/3)</f>
        <v>4.6952942198068035</v>
      </c>
      <c r="CS445" s="1">
        <f t="shared" si="725"/>
        <v>13.152434715378508</v>
      </c>
      <c r="CT445" s="1">
        <f t="shared" si="685"/>
        <v>7.0592107303776075</v>
      </c>
      <c r="CU445" s="1">
        <f>IF(CM445=0,0,Sourcedata!$C$13*EXP(2*Sourcedata!$C$28*Sourcedata!$C$10/Sourcedata!$C$12/Sourcedata!$C$34/CM445*1000000))</f>
        <v>1.5001726959950368</v>
      </c>
      <c r="CV445" s="1">
        <f t="shared" si="686"/>
        <v>-3.2339081294133087E-9</v>
      </c>
      <c r="CW445" s="1">
        <f t="shared" si="726"/>
        <v>2.9105173164719043E-9</v>
      </c>
      <c r="CX445">
        <f t="shared" si="727"/>
        <v>5.8877167367629782E-7</v>
      </c>
      <c r="CY445">
        <f t="shared" si="728"/>
        <v>43.436669615430141</v>
      </c>
      <c r="CZ445" s="1">
        <f t="shared" si="687"/>
        <v>1.2408875568418879E-3</v>
      </c>
      <c r="DA445" s="1">
        <f t="shared" si="688"/>
        <v>0.35058377312366479</v>
      </c>
      <c r="DB445" s="1">
        <f t="shared" si="689"/>
        <v>4.1972711845341755E-6</v>
      </c>
      <c r="DC445" s="1">
        <f>IF(DA445&gt;$D$1,Sourcedata!$B$90*(2*CY445/1000000)/fluid_kinevisco,(CY445*2/1000000)^(4/3)*epsilon^(1/3)/fluid_kinevisco)</f>
        <v>0.2914649369904837</v>
      </c>
      <c r="DD445" s="1">
        <f>2+0.6*DC445^0.5*Sourcedata!$B$92^(1/3)</f>
        <v>5.3839027956824124</v>
      </c>
      <c r="DE445" s="1">
        <f t="shared" si="729"/>
        <v>16.135755515595086</v>
      </c>
      <c r="DF445" s="1">
        <f t="shared" si="690"/>
        <v>8.6604268292055497</v>
      </c>
      <c r="DG445" s="1">
        <f>IF(CY445=0,0,Sourcedata!$C$13*EXP(2*Sourcedata!$C$28*Sourcedata!$C$10/Sourcedata!$C$12/Sourcedata!$C$34/CY445*1000000))</f>
        <v>1.5001227601721419</v>
      </c>
      <c r="DH445" s="1">
        <f t="shared" si="691"/>
        <v>-3.0187085907536984E-9</v>
      </c>
      <c r="DI445" s="1">
        <f t="shared" si="730"/>
        <v>2.71683773167826E-9</v>
      </c>
      <c r="DJ445">
        <f t="shared" si="731"/>
        <v>9.485403632714047E-7</v>
      </c>
      <c r="DK445">
        <f t="shared" si="732"/>
        <v>55.104512031947323</v>
      </c>
      <c r="DL445" s="1">
        <f t="shared" si="692"/>
        <v>1.9970719527346668E-3</v>
      </c>
      <c r="DM445" s="1">
        <f t="shared" si="693"/>
        <v>0.44085143801269699</v>
      </c>
      <c r="DN445" s="1">
        <f t="shared" si="694"/>
        <v>5.4529402035811266E-6</v>
      </c>
      <c r="DO445" s="1">
        <f>IF(DM445&gt;$D$1,Sourcedata!$B$90*(2*DK445/1000000)/fluid_kinevisco,(DK445*2/1000000)^(4/3)*epsilon^(1/3)/fluid_kinevisco)</f>
        <v>0.40027687951637242</v>
      </c>
      <c r="DP445" s="1">
        <f>2+0.6*DO445^0.5*Sourcedata!$B$92^(1/3)</f>
        <v>5.9655640926557822</v>
      </c>
      <c r="DQ445" s="1">
        <f t="shared" si="733"/>
        <v>18.474199983799217</v>
      </c>
      <c r="DR445" s="1">
        <f t="shared" si="695"/>
        <v>9.9155231394755603</v>
      </c>
      <c r="DS445" s="1">
        <f>IF(DK445=0,0,Sourcedata!$C$13*EXP(2*Sourcedata!$C$28*Sourcedata!$C$10/Sourcedata!$C$12/Sourcedata!$C$34/DK445*1000000))</f>
        <v>1.5000967660658435</v>
      </c>
      <c r="DT445" s="1">
        <f t="shared" si="696"/>
        <v>-2.6721332940197615E-9</v>
      </c>
      <c r="DU445" s="1">
        <f t="shared" si="734"/>
        <v>2.4049199646177244E-9</v>
      </c>
      <c r="DV445">
        <f t="shared" si="735"/>
        <v>1.2195717936419697E-6</v>
      </c>
      <c r="DX445" s="26">
        <f t="shared" si="644"/>
        <v>2.2129080251856187E-5</v>
      </c>
      <c r="DY445">
        <f t="shared" si="633"/>
        <v>0.11074999999999932</v>
      </c>
      <c r="DZ445" s="1">
        <f t="shared" si="634"/>
        <v>2.8709197481438213</v>
      </c>
      <c r="EA445" s="1">
        <f t="shared" si="645"/>
        <v>22.129080251856188</v>
      </c>
      <c r="EB445" s="1">
        <f t="shared" si="638"/>
        <v>0</v>
      </c>
      <c r="EC445" s="1"/>
      <c r="ED445" s="1">
        <f t="shared" si="639"/>
        <v>25.000000000000007</v>
      </c>
      <c r="EE445" s="1">
        <f t="shared" si="640"/>
        <v>22.129080251856188</v>
      </c>
      <c r="EF445">
        <f t="shared" si="635"/>
        <v>88.51632100742475</v>
      </c>
      <c r="EG445">
        <f t="shared" si="636"/>
        <v>0</v>
      </c>
      <c r="EH445" s="1"/>
      <c r="EI445">
        <f t="shared" si="637"/>
        <v>88.516321007424722</v>
      </c>
      <c r="EK445">
        <f t="shared" si="641"/>
        <v>0.11074999999999932</v>
      </c>
      <c r="EL445">
        <f t="shared" si="642"/>
        <v>0.11</v>
      </c>
      <c r="EM445">
        <f t="shared" si="643"/>
        <v>88.51632100742475</v>
      </c>
    </row>
    <row r="446" spans="6:143" x14ac:dyDescent="0.2">
      <c r="F446">
        <f>F445+Sourcedata!$C$36*3600/4000</f>
        <v>395.99999999999761</v>
      </c>
      <c r="G446">
        <f t="shared" si="697"/>
        <v>0</v>
      </c>
      <c r="H446" s="1">
        <f t="shared" si="646"/>
        <v>0</v>
      </c>
      <c r="I446" s="1" t="e">
        <f t="shared" si="647"/>
        <v>#DIV/0!</v>
      </c>
      <c r="J446" s="1">
        <f t="shared" si="648"/>
        <v>0</v>
      </c>
      <c r="K446" s="1" t="e">
        <f>IF(I446&gt;$D$1,Sourcedata!$B$90*(2*G446/1000000)/fluid_kinevisco,(G446*2/1000000)^(4/3)*epsilon^(1/3)/fluid_kinevisco)</f>
        <v>#DIV/0!</v>
      </c>
      <c r="L446" s="1" t="e">
        <f>2+0.6*K446^0.5*Sourcedata!$B$92^(1/3)</f>
        <v>#DIV/0!</v>
      </c>
      <c r="M446" s="1" t="e">
        <f t="shared" si="649"/>
        <v>#DIV/0!</v>
      </c>
      <c r="N446" s="1" t="e">
        <f t="shared" si="650"/>
        <v>#DIV/0!</v>
      </c>
      <c r="O446" s="1">
        <f>IF(G446=0,0,Sourcedata!$C$13*EXP(2*Sourcedata!$C$28*Sourcedata!$C$10/Sourcedata!$C$12/Sourcedata!$C$34/G446*1000000))</f>
        <v>0</v>
      </c>
      <c r="P446" s="1">
        <f t="shared" si="651"/>
        <v>0</v>
      </c>
      <c r="Q446" s="1">
        <f t="shared" si="698"/>
        <v>0</v>
      </c>
      <c r="R446">
        <f t="shared" si="704"/>
        <v>0</v>
      </c>
      <c r="S446">
        <f t="shared" si="699"/>
        <v>0</v>
      </c>
      <c r="T446" s="1">
        <f t="shared" si="652"/>
        <v>0</v>
      </c>
      <c r="U446" s="1" t="e">
        <f t="shared" si="653"/>
        <v>#DIV/0!</v>
      </c>
      <c r="V446" s="1">
        <f t="shared" si="654"/>
        <v>0</v>
      </c>
      <c r="W446" s="1" t="e">
        <f>IF(U446&gt;$D$1,Sourcedata!$B$90*(2*S446/1000000)/fluid_kinevisco,(S446*2/1000000)^(4/3)*epsilon^(1/3)/fluid_kinevisco)</f>
        <v>#DIV/0!</v>
      </c>
      <c r="X446" s="1" t="e">
        <f>2+0.6*W446^0.5*Sourcedata!$B$92^(1/3)</f>
        <v>#DIV/0!</v>
      </c>
      <c r="Y446" s="1" t="e">
        <f t="shared" si="705"/>
        <v>#DIV/0!</v>
      </c>
      <c r="Z446" s="1" t="e">
        <f t="shared" si="655"/>
        <v>#DIV/0!</v>
      </c>
      <c r="AA446" s="1">
        <f>IF(S446=0,0,Sourcedata!$C$13*EXP(2*Sourcedata!$C$28*Sourcedata!$C$10/Sourcedata!$C$12/Sourcedata!$C$34/S446*1000000))</f>
        <v>0</v>
      </c>
      <c r="AB446" s="1">
        <f t="shared" si="656"/>
        <v>0</v>
      </c>
      <c r="AC446" s="1">
        <f t="shared" si="706"/>
        <v>0</v>
      </c>
      <c r="AD446">
        <f t="shared" si="707"/>
        <v>0</v>
      </c>
      <c r="AE446">
        <f t="shared" si="700"/>
        <v>0</v>
      </c>
      <c r="AF446" s="1">
        <f t="shared" si="657"/>
        <v>0</v>
      </c>
      <c r="AG446" s="1" t="e">
        <f t="shared" si="658"/>
        <v>#DIV/0!</v>
      </c>
      <c r="AH446" s="1">
        <f t="shared" si="659"/>
        <v>0</v>
      </c>
      <c r="AI446" s="1" t="e">
        <f>IF(AG446&gt;$D$1,Sourcedata!$B$90*(2*AE446/1000000)/fluid_kinevisco,(AE446*2/1000000)^(4/3)*epsilon^(1/3)/fluid_kinevisco)</f>
        <v>#DIV/0!</v>
      </c>
      <c r="AJ446" s="1" t="e">
        <f>2+0.6*AI446^0.5*Sourcedata!$B$92^(1/3)</f>
        <v>#DIV/0!</v>
      </c>
      <c r="AK446" s="1" t="e">
        <f t="shared" si="708"/>
        <v>#DIV/0!</v>
      </c>
      <c r="AL446" s="1" t="e">
        <f t="shared" si="660"/>
        <v>#DIV/0!</v>
      </c>
      <c r="AM446" s="1">
        <f>IF(AE446=0,0,Sourcedata!$C$13*EXP(2*Sourcedata!$C$28*Sourcedata!$C$10/Sourcedata!$C$12/Sourcedata!$C$34/AE446*1000000))</f>
        <v>0</v>
      </c>
      <c r="AN446" s="1">
        <f t="shared" si="661"/>
        <v>0</v>
      </c>
      <c r="AO446" s="1">
        <f t="shared" si="709"/>
        <v>0</v>
      </c>
      <c r="AP446">
        <f t="shared" si="710"/>
        <v>0</v>
      </c>
      <c r="AQ446">
        <f t="shared" si="701"/>
        <v>0</v>
      </c>
      <c r="AR446" s="1">
        <f t="shared" si="662"/>
        <v>0</v>
      </c>
      <c r="AS446" s="1" t="e">
        <f t="shared" si="663"/>
        <v>#DIV/0!</v>
      </c>
      <c r="AT446" s="1">
        <f t="shared" si="664"/>
        <v>0</v>
      </c>
      <c r="AU446" s="1" t="e">
        <f>IF(AS446&gt;$D$1,Sourcedata!$B$90*(2*AQ446/1000000)/fluid_kinevisco,(AQ446*2/1000000)^(4/3)*epsilon^(1/3)/fluid_kinevisco)</f>
        <v>#DIV/0!</v>
      </c>
      <c r="AV446" s="1" t="e">
        <f>2+0.6*AU446^0.5*Sourcedata!$B$92^(1/3)</f>
        <v>#DIV/0!</v>
      </c>
      <c r="AW446" s="1" t="e">
        <f t="shared" si="711"/>
        <v>#DIV/0!</v>
      </c>
      <c r="AX446" s="1" t="e">
        <f t="shared" si="665"/>
        <v>#DIV/0!</v>
      </c>
      <c r="AY446" s="1">
        <f>IF(AQ446=0,0,Sourcedata!$C$13*EXP(2*Sourcedata!$C$28*Sourcedata!$C$10/Sourcedata!$C$12/Sourcedata!$C$34/AQ446*1000000))</f>
        <v>0</v>
      </c>
      <c r="AZ446" s="1">
        <f t="shared" si="666"/>
        <v>0</v>
      </c>
      <c r="BA446" s="1">
        <f t="shared" si="712"/>
        <v>0</v>
      </c>
      <c r="BB446">
        <f t="shared" si="713"/>
        <v>0</v>
      </c>
      <c r="BC446">
        <f t="shared" si="714"/>
        <v>0</v>
      </c>
      <c r="BD446" s="1">
        <f t="shared" si="667"/>
        <v>0</v>
      </c>
      <c r="BE446" s="1" t="e">
        <f t="shared" si="668"/>
        <v>#DIV/0!</v>
      </c>
      <c r="BF446" s="1">
        <f t="shared" si="669"/>
        <v>0</v>
      </c>
      <c r="BG446" s="1" t="e">
        <f>IF(BE446&gt;$D$1,Sourcedata!$B$90*(2*BC446/1000000)/fluid_kinevisco,(BC446*2/1000000)^(4/3)*epsilon^(1/3)/fluid_kinevisco)</f>
        <v>#DIV/0!</v>
      </c>
      <c r="BH446" s="1" t="e">
        <f>2+0.6*BG446^0.5*Sourcedata!$B$92^(1/3)</f>
        <v>#DIV/0!</v>
      </c>
      <c r="BI446" s="1" t="e">
        <f t="shared" si="715"/>
        <v>#DIV/0!</v>
      </c>
      <c r="BJ446" s="1" t="e">
        <f t="shared" si="670"/>
        <v>#DIV/0!</v>
      </c>
      <c r="BK446" s="1">
        <f>IF(BC446=0,0,Sourcedata!$C$13*EXP(2*Sourcedata!$C$28*Sourcedata!$C$10/Sourcedata!$C$12/Sourcedata!$C$34/BC446*1000000))</f>
        <v>0</v>
      </c>
      <c r="BL446" s="1">
        <f t="shared" si="671"/>
        <v>0</v>
      </c>
      <c r="BM446" s="1">
        <f t="shared" si="716"/>
        <v>0</v>
      </c>
      <c r="BN446">
        <f t="shared" si="717"/>
        <v>0</v>
      </c>
      <c r="BO446">
        <f t="shared" si="718"/>
        <v>0</v>
      </c>
      <c r="BP446" s="1">
        <f t="shared" si="672"/>
        <v>0</v>
      </c>
      <c r="BQ446" s="1" t="e">
        <f t="shared" si="673"/>
        <v>#DIV/0!</v>
      </c>
      <c r="BR446" s="1">
        <f t="shared" si="674"/>
        <v>0</v>
      </c>
      <c r="BS446" s="1" t="e">
        <f>IF(BQ446&gt;$D$1,Sourcedata!$B$90*(2*BO446/1000000)/fluid_kinevisco,(BO446*2/1000000)^(4/3)*epsilon^(1/3)/fluid_kinevisco)</f>
        <v>#DIV/0!</v>
      </c>
      <c r="BT446" s="1" t="e">
        <f>2+0.6*BS446^0.5*Sourcedata!$B$92^(1/3)</f>
        <v>#DIV/0!</v>
      </c>
      <c r="BU446" s="1" t="e">
        <f t="shared" si="719"/>
        <v>#DIV/0!</v>
      </c>
      <c r="BV446" s="1" t="e">
        <f t="shared" si="675"/>
        <v>#DIV/0!</v>
      </c>
      <c r="BW446" s="1">
        <f>IF(BO446=0,0,Sourcedata!$C$13*EXP(2*Sourcedata!$C$28*Sourcedata!$C$10/Sourcedata!$C$12/Sourcedata!$C$34/BO446*1000000))</f>
        <v>0</v>
      </c>
      <c r="BX446" s="1">
        <f t="shared" si="676"/>
        <v>0</v>
      </c>
      <c r="BY446" s="1">
        <f t="shared" si="720"/>
        <v>0</v>
      </c>
      <c r="BZ446">
        <f t="shared" si="721"/>
        <v>0</v>
      </c>
      <c r="CA446">
        <f t="shared" si="702"/>
        <v>15.761251528117098</v>
      </c>
      <c r="CB446" s="1">
        <f t="shared" si="677"/>
        <v>1.6338071421036473E-4</v>
      </c>
      <c r="CC446" s="1">
        <f t="shared" si="678"/>
        <v>0.12883763918348579</v>
      </c>
      <c r="CD446" s="1">
        <f t="shared" si="679"/>
        <v>1.3761780547659866E-6</v>
      </c>
      <c r="CE446" s="1">
        <f>IF(CC446&gt;$D$1,Sourcedata!$B$90*(2*CA446/1000000)/fluid_kinevisco,(CA446*2/1000000)^(4/3)*epsilon^(1/3)/fluid_kinevisco)</f>
        <v>7.5433667649310754E-2</v>
      </c>
      <c r="CF446" s="1">
        <f>2+0.6*CE446^0.5*Sourcedata!$B$92^(1/3)</f>
        <v>3.7215012117830932</v>
      </c>
      <c r="CG446" s="1">
        <f t="shared" si="722"/>
        <v>8.4703729119923441</v>
      </c>
      <c r="CH446" s="1">
        <f t="shared" si="680"/>
        <v>4.5462417145261904</v>
      </c>
      <c r="CI446" s="1">
        <f>IF(CA446=0,0,Sourcedata!$C$13*EXP(2*Sourcedata!$C$28*Sourcedata!$C$10/Sourcedata!$C$12/Sourcedata!$C$34/CA446*1000000))</f>
        <v>1.5003383409099418</v>
      </c>
      <c r="CJ446" s="1">
        <f t="shared" si="681"/>
        <v>-2.5557017157825766E-9</v>
      </c>
      <c r="CK446" s="1">
        <f t="shared" si="723"/>
        <v>2.3001315442042607E-9</v>
      </c>
      <c r="CL446">
        <f t="shared" si="703"/>
        <v>1.5294389080890079E-7</v>
      </c>
      <c r="CM446">
        <f t="shared" si="724"/>
        <v>30.826311993771082</v>
      </c>
      <c r="CN446" s="1">
        <f t="shared" si="682"/>
        <v>6.2497483382630047E-4</v>
      </c>
      <c r="CO446" s="1">
        <f t="shared" si="683"/>
        <v>0.25061191199541788</v>
      </c>
      <c r="CP446" s="1">
        <f t="shared" si="684"/>
        <v>2.8783167487035238E-6</v>
      </c>
      <c r="CQ446" s="1">
        <f>IF(CO446&gt;$D$1,Sourcedata!$B$90*(2*CM446/1000000)/fluid_kinevisco,(CM446*2/1000000)^(4/3)*epsilon^(1/3)/fluid_kinevisco)</f>
        <v>0.18450425391879624</v>
      </c>
      <c r="CR446" s="1">
        <f>2+0.6*CQ446^0.5*Sourcedata!$B$92^(1/3)</f>
        <v>4.6923276573819805</v>
      </c>
      <c r="CS446" s="1">
        <f t="shared" si="725"/>
        <v>13.139027896005965</v>
      </c>
      <c r="CT446" s="1">
        <f t="shared" si="685"/>
        <v>7.0520149856183325</v>
      </c>
      <c r="CU446" s="1">
        <f>IF(CM446=0,0,Sourcedata!$C$13*EXP(2*Sourcedata!$C$28*Sourcedata!$C$10/Sourcedata!$C$12/Sourcedata!$C$34/CM446*1000000))</f>
        <v>1.5001729815197726</v>
      </c>
      <c r="CV446" s="1">
        <f t="shared" si="686"/>
        <v>-3.2265061432240394E-9</v>
      </c>
      <c r="CW446" s="1">
        <f t="shared" si="726"/>
        <v>2.9038555289015621E-9</v>
      </c>
      <c r="CX446">
        <f t="shared" si="727"/>
        <v>5.8586115635982594E-7</v>
      </c>
      <c r="CY446">
        <f t="shared" si="728"/>
        <v>43.39515908803606</v>
      </c>
      <c r="CZ446" s="1">
        <f t="shared" si="687"/>
        <v>1.2385169660715509E-3</v>
      </c>
      <c r="DA446" s="1">
        <f t="shared" si="688"/>
        <v>0.35025846233062269</v>
      </c>
      <c r="DB446" s="1">
        <f t="shared" si="689"/>
        <v>4.1928591318644981E-6</v>
      </c>
      <c r="DC446" s="1">
        <f>IF(DA446&gt;$D$1,Sourcedata!$B$90*(2*CY446/1000000)/fluid_kinevisco,(CY446*2/1000000)^(4/3)*epsilon^(1/3)/fluid_kinevisco)</f>
        <v>0.29109360908129583</v>
      </c>
      <c r="DD446" s="1">
        <f>2+0.6*DC446^0.5*Sourcedata!$B$92^(1/3)</f>
        <v>5.3817465534478508</v>
      </c>
      <c r="DE446" s="1">
        <f t="shared" si="729"/>
        <v>16.126794027576295</v>
      </c>
      <c r="DF446" s="1">
        <f t="shared" si="690"/>
        <v>8.6556169948477759</v>
      </c>
      <c r="DG446" s="1">
        <f>IF(CY446=0,0,Sourcedata!$C$13*EXP(2*Sourcedata!$C$28*Sourcedata!$C$10/Sourcedata!$C$12/Sourcedata!$C$34/CY446*1000000))</f>
        <v>1.5001228776057061</v>
      </c>
      <c r="DH446" s="1">
        <f t="shared" si="691"/>
        <v>-3.0145926624526752E-9</v>
      </c>
      <c r="DI446" s="1">
        <f t="shared" si="730"/>
        <v>2.7131333962073392E-9</v>
      </c>
      <c r="DJ446">
        <f t="shared" si="731"/>
        <v>9.4582352553972644E-7</v>
      </c>
      <c r="DK446">
        <f t="shared" si="732"/>
        <v>55.068267303613879</v>
      </c>
      <c r="DL446" s="1">
        <f t="shared" si="692"/>
        <v>1.9944456877401349E-3</v>
      </c>
      <c r="DM446" s="1">
        <f t="shared" si="693"/>
        <v>0.44057490556787016</v>
      </c>
      <c r="DN446" s="1">
        <f t="shared" si="694"/>
        <v>5.4489950235828816E-6</v>
      </c>
      <c r="DO446" s="1">
        <f>IF(DM446&gt;$D$1,Sourcedata!$B$90*(2*DK446/1000000)/fluid_kinevisco,(DK446*2/1000000)^(4/3)*epsilon^(1/3)/fluid_kinevisco)</f>
        <v>0.39992587774249622</v>
      </c>
      <c r="DP446" s="1">
        <f>2+0.6*DO446^0.5*Sourcedata!$B$92^(1/3)</f>
        <v>5.9638250148088847</v>
      </c>
      <c r="DQ446" s="1">
        <f t="shared" si="733"/>
        <v>18.467432282762434</v>
      </c>
      <c r="DR446" s="1">
        <f t="shared" si="695"/>
        <v>9.9118907604664486</v>
      </c>
      <c r="DS446" s="1">
        <f>IF(DK446=0,0,Sourcedata!$C$13*EXP(2*Sourcedata!$C$28*Sourcedata!$C$10/Sourcedata!$C$12/Sourcedata!$C$34/DK446*1000000))</f>
        <v>1.5000968297572057</v>
      </c>
      <c r="DT446" s="1">
        <f t="shared" si="696"/>
        <v>-2.6695765589418099E-9</v>
      </c>
      <c r="DU446" s="1">
        <f t="shared" si="734"/>
        <v>2.4026189030475681E-9</v>
      </c>
      <c r="DV446">
        <f t="shared" si="735"/>
        <v>1.2171668736773519E-6</v>
      </c>
      <c r="DX446" s="26">
        <f t="shared" si="644"/>
        <v>2.2139316421491316E-5</v>
      </c>
      <c r="DY446">
        <f t="shared" si="633"/>
        <v>0.11099999999999931</v>
      </c>
      <c r="DZ446" s="1">
        <f t="shared" si="634"/>
        <v>2.8606835785086906</v>
      </c>
      <c r="EA446" s="1">
        <f t="shared" si="645"/>
        <v>22.139316421491316</v>
      </c>
      <c r="EB446" s="1">
        <f t="shared" si="638"/>
        <v>0</v>
      </c>
      <c r="EC446" s="1"/>
      <c r="ED446" s="1">
        <f t="shared" si="639"/>
        <v>25.000000000000007</v>
      </c>
      <c r="EE446" s="1">
        <f t="shared" si="640"/>
        <v>22.139316421491316</v>
      </c>
      <c r="EF446">
        <f t="shared" si="635"/>
        <v>88.557265685965262</v>
      </c>
      <c r="EG446">
        <f t="shared" si="636"/>
        <v>0</v>
      </c>
      <c r="EH446" s="1"/>
      <c r="EI446">
        <f t="shared" si="637"/>
        <v>88.557265685965234</v>
      </c>
      <c r="EK446">
        <f t="shared" si="641"/>
        <v>0.11099999999999931</v>
      </c>
      <c r="EL446">
        <f t="shared" si="642"/>
        <v>0.11</v>
      </c>
      <c r="EM446">
        <f t="shared" si="643"/>
        <v>88.557265685965262</v>
      </c>
    </row>
    <row r="447" spans="6:143" x14ac:dyDescent="0.2">
      <c r="F447">
        <f>F446+Sourcedata!$C$36*3600/4000</f>
        <v>396.89999999999759</v>
      </c>
      <c r="G447">
        <f t="shared" si="697"/>
        <v>0</v>
      </c>
      <c r="H447" s="1">
        <f t="shared" si="646"/>
        <v>0</v>
      </c>
      <c r="I447" s="1" t="e">
        <f t="shared" si="647"/>
        <v>#DIV/0!</v>
      </c>
      <c r="J447" s="1">
        <f t="shared" si="648"/>
        <v>0</v>
      </c>
      <c r="K447" s="1" t="e">
        <f>IF(I447&gt;$D$1,Sourcedata!$B$90*(2*G447/1000000)/fluid_kinevisco,(G447*2/1000000)^(4/3)*epsilon^(1/3)/fluid_kinevisco)</f>
        <v>#DIV/0!</v>
      </c>
      <c r="L447" s="1" t="e">
        <f>2+0.6*K447^0.5*Sourcedata!$B$92^(1/3)</f>
        <v>#DIV/0!</v>
      </c>
      <c r="M447" s="1" t="e">
        <f t="shared" si="649"/>
        <v>#DIV/0!</v>
      </c>
      <c r="N447" s="1" t="e">
        <f t="shared" si="650"/>
        <v>#DIV/0!</v>
      </c>
      <c r="O447" s="1">
        <f>IF(G447=0,0,Sourcedata!$C$13*EXP(2*Sourcedata!$C$28*Sourcedata!$C$10/Sourcedata!$C$12/Sourcedata!$C$34/G447*1000000))</f>
        <v>0</v>
      </c>
      <c r="P447" s="1">
        <f t="shared" si="651"/>
        <v>0</v>
      </c>
      <c r="Q447" s="1">
        <f t="shared" si="698"/>
        <v>0</v>
      </c>
      <c r="R447">
        <f t="shared" si="704"/>
        <v>0</v>
      </c>
      <c r="S447">
        <f t="shared" si="699"/>
        <v>0</v>
      </c>
      <c r="T447" s="1">
        <f t="shared" si="652"/>
        <v>0</v>
      </c>
      <c r="U447" s="1" t="e">
        <f t="shared" si="653"/>
        <v>#DIV/0!</v>
      </c>
      <c r="V447" s="1">
        <f t="shared" si="654"/>
        <v>0</v>
      </c>
      <c r="W447" s="1" t="e">
        <f>IF(U447&gt;$D$1,Sourcedata!$B$90*(2*S447/1000000)/fluid_kinevisco,(S447*2/1000000)^(4/3)*epsilon^(1/3)/fluid_kinevisco)</f>
        <v>#DIV/0!</v>
      </c>
      <c r="X447" s="1" t="e">
        <f>2+0.6*W447^0.5*Sourcedata!$B$92^(1/3)</f>
        <v>#DIV/0!</v>
      </c>
      <c r="Y447" s="1" t="e">
        <f t="shared" si="705"/>
        <v>#DIV/0!</v>
      </c>
      <c r="Z447" s="1" t="e">
        <f t="shared" si="655"/>
        <v>#DIV/0!</v>
      </c>
      <c r="AA447" s="1">
        <f>IF(S447=0,0,Sourcedata!$C$13*EXP(2*Sourcedata!$C$28*Sourcedata!$C$10/Sourcedata!$C$12/Sourcedata!$C$34/S447*1000000))</f>
        <v>0</v>
      </c>
      <c r="AB447" s="1">
        <f t="shared" si="656"/>
        <v>0</v>
      </c>
      <c r="AC447" s="1">
        <f t="shared" si="706"/>
        <v>0</v>
      </c>
      <c r="AD447">
        <f t="shared" si="707"/>
        <v>0</v>
      </c>
      <c r="AE447">
        <f t="shared" si="700"/>
        <v>0</v>
      </c>
      <c r="AF447" s="1">
        <f t="shared" si="657"/>
        <v>0</v>
      </c>
      <c r="AG447" s="1" t="e">
        <f t="shared" si="658"/>
        <v>#DIV/0!</v>
      </c>
      <c r="AH447" s="1">
        <f t="shared" si="659"/>
        <v>0</v>
      </c>
      <c r="AI447" s="1" t="e">
        <f>IF(AG447&gt;$D$1,Sourcedata!$B$90*(2*AE447/1000000)/fluid_kinevisco,(AE447*2/1000000)^(4/3)*epsilon^(1/3)/fluid_kinevisco)</f>
        <v>#DIV/0!</v>
      </c>
      <c r="AJ447" s="1" t="e">
        <f>2+0.6*AI447^0.5*Sourcedata!$B$92^(1/3)</f>
        <v>#DIV/0!</v>
      </c>
      <c r="AK447" s="1" t="e">
        <f t="shared" si="708"/>
        <v>#DIV/0!</v>
      </c>
      <c r="AL447" s="1" t="e">
        <f t="shared" si="660"/>
        <v>#DIV/0!</v>
      </c>
      <c r="AM447" s="1">
        <f>IF(AE447=0,0,Sourcedata!$C$13*EXP(2*Sourcedata!$C$28*Sourcedata!$C$10/Sourcedata!$C$12/Sourcedata!$C$34/AE447*1000000))</f>
        <v>0</v>
      </c>
      <c r="AN447" s="1">
        <f t="shared" si="661"/>
        <v>0</v>
      </c>
      <c r="AO447" s="1">
        <f t="shared" si="709"/>
        <v>0</v>
      </c>
      <c r="AP447">
        <f t="shared" si="710"/>
        <v>0</v>
      </c>
      <c r="AQ447">
        <f t="shared" si="701"/>
        <v>0</v>
      </c>
      <c r="AR447" s="1">
        <f t="shared" si="662"/>
        <v>0</v>
      </c>
      <c r="AS447" s="1" t="e">
        <f t="shared" si="663"/>
        <v>#DIV/0!</v>
      </c>
      <c r="AT447" s="1">
        <f t="shared" si="664"/>
        <v>0</v>
      </c>
      <c r="AU447" s="1" t="e">
        <f>IF(AS447&gt;$D$1,Sourcedata!$B$90*(2*AQ447/1000000)/fluid_kinevisco,(AQ447*2/1000000)^(4/3)*epsilon^(1/3)/fluid_kinevisco)</f>
        <v>#DIV/0!</v>
      </c>
      <c r="AV447" s="1" t="e">
        <f>2+0.6*AU447^0.5*Sourcedata!$B$92^(1/3)</f>
        <v>#DIV/0!</v>
      </c>
      <c r="AW447" s="1" t="e">
        <f t="shared" si="711"/>
        <v>#DIV/0!</v>
      </c>
      <c r="AX447" s="1" t="e">
        <f t="shared" si="665"/>
        <v>#DIV/0!</v>
      </c>
      <c r="AY447" s="1">
        <f>IF(AQ447=0,0,Sourcedata!$C$13*EXP(2*Sourcedata!$C$28*Sourcedata!$C$10/Sourcedata!$C$12/Sourcedata!$C$34/AQ447*1000000))</f>
        <v>0</v>
      </c>
      <c r="AZ447" s="1">
        <f t="shared" si="666"/>
        <v>0</v>
      </c>
      <c r="BA447" s="1">
        <f t="shared" si="712"/>
        <v>0</v>
      </c>
      <c r="BB447">
        <f t="shared" si="713"/>
        <v>0</v>
      </c>
      <c r="BC447">
        <f t="shared" si="714"/>
        <v>0</v>
      </c>
      <c r="BD447" s="1">
        <f t="shared" si="667"/>
        <v>0</v>
      </c>
      <c r="BE447" s="1" t="e">
        <f t="shared" si="668"/>
        <v>#DIV/0!</v>
      </c>
      <c r="BF447" s="1">
        <f t="shared" si="669"/>
        <v>0</v>
      </c>
      <c r="BG447" s="1" t="e">
        <f>IF(BE447&gt;$D$1,Sourcedata!$B$90*(2*BC447/1000000)/fluid_kinevisco,(BC447*2/1000000)^(4/3)*epsilon^(1/3)/fluid_kinevisco)</f>
        <v>#DIV/0!</v>
      </c>
      <c r="BH447" s="1" t="e">
        <f>2+0.6*BG447^0.5*Sourcedata!$B$92^(1/3)</f>
        <v>#DIV/0!</v>
      </c>
      <c r="BI447" s="1" t="e">
        <f t="shared" si="715"/>
        <v>#DIV/0!</v>
      </c>
      <c r="BJ447" s="1" t="e">
        <f t="shared" si="670"/>
        <v>#DIV/0!</v>
      </c>
      <c r="BK447" s="1">
        <f>IF(BC447=0,0,Sourcedata!$C$13*EXP(2*Sourcedata!$C$28*Sourcedata!$C$10/Sourcedata!$C$12/Sourcedata!$C$34/BC447*1000000))</f>
        <v>0</v>
      </c>
      <c r="BL447" s="1">
        <f t="shared" si="671"/>
        <v>0</v>
      </c>
      <c r="BM447" s="1">
        <f t="shared" si="716"/>
        <v>0</v>
      </c>
      <c r="BN447">
        <f t="shared" si="717"/>
        <v>0</v>
      </c>
      <c r="BO447">
        <f t="shared" si="718"/>
        <v>0</v>
      </c>
      <c r="BP447" s="1">
        <f t="shared" si="672"/>
        <v>0</v>
      </c>
      <c r="BQ447" s="1" t="e">
        <f t="shared" si="673"/>
        <v>#DIV/0!</v>
      </c>
      <c r="BR447" s="1">
        <f t="shared" si="674"/>
        <v>0</v>
      </c>
      <c r="BS447" s="1" t="e">
        <f>IF(BQ447&gt;$D$1,Sourcedata!$B$90*(2*BO447/1000000)/fluid_kinevisco,(BO447*2/1000000)^(4/3)*epsilon^(1/3)/fluid_kinevisco)</f>
        <v>#DIV/0!</v>
      </c>
      <c r="BT447" s="1" t="e">
        <f>2+0.6*BS447^0.5*Sourcedata!$B$92^(1/3)</f>
        <v>#DIV/0!</v>
      </c>
      <c r="BU447" s="1" t="e">
        <f t="shared" si="719"/>
        <v>#DIV/0!</v>
      </c>
      <c r="BV447" s="1" t="e">
        <f t="shared" si="675"/>
        <v>#DIV/0!</v>
      </c>
      <c r="BW447" s="1">
        <f>IF(BO447=0,0,Sourcedata!$C$13*EXP(2*Sourcedata!$C$28*Sourcedata!$C$10/Sourcedata!$C$12/Sourcedata!$C$34/BO447*1000000))</f>
        <v>0</v>
      </c>
      <c r="BX447" s="1">
        <f t="shared" si="676"/>
        <v>0</v>
      </c>
      <c r="BY447" s="1">
        <f t="shared" si="720"/>
        <v>0</v>
      </c>
      <c r="BZ447">
        <f t="shared" si="721"/>
        <v>0</v>
      </c>
      <c r="CA447">
        <f t="shared" si="702"/>
        <v>15.681840658023152</v>
      </c>
      <c r="CB447" s="1">
        <f t="shared" si="677"/>
        <v>1.6173851970727727E-4</v>
      </c>
      <c r="CC447" s="1">
        <f t="shared" si="678"/>
        <v>0.12819100629211377</v>
      </c>
      <c r="CD447" s="1">
        <f t="shared" si="679"/>
        <v>1.3685529295164882E-6</v>
      </c>
      <c r="CE447" s="1">
        <f>IF(CC447&gt;$D$1,Sourcedata!$B$90*(2*CA447/1000000)/fluid_kinevisco,(CA447*2/1000000)^(4/3)*epsilon^(1/3)/fluid_kinevisco)</f>
        <v>7.4927344290247638E-2</v>
      </c>
      <c r="CF447" s="1">
        <f>2+0.6*CE447^0.5*Sourcedata!$B$92^(1/3)</f>
        <v>3.7157139825866032</v>
      </c>
      <c r="CG447" s="1">
        <f t="shared" si="722"/>
        <v>8.4408222653922476</v>
      </c>
      <c r="CH447" s="1">
        <f t="shared" si="680"/>
        <v>4.530381210666393</v>
      </c>
      <c r="CI447" s="1">
        <f>IF(CA447=0,0,Sourcedata!$C$13*EXP(2*Sourcedata!$C$28*Sourcedata!$C$10/Sourcedata!$C$12/Sourcedata!$C$34/CA447*1000000))</f>
        <v>1.500340054419977</v>
      </c>
      <c r="CJ447" s="1">
        <f t="shared" si="681"/>
        <v>-2.5388540957761646E-9</v>
      </c>
      <c r="CK447" s="1">
        <f t="shared" si="723"/>
        <v>2.2849686861984905E-9</v>
      </c>
      <c r="CL447">
        <f t="shared" si="703"/>
        <v>1.5064375926469653E-7</v>
      </c>
      <c r="CM447">
        <f t="shared" si="724"/>
        <v>30.775296800225885</v>
      </c>
      <c r="CN447" s="1">
        <f t="shared" si="682"/>
        <v>6.2290797419199326E-4</v>
      </c>
      <c r="CO447" s="1">
        <f t="shared" si="683"/>
        <v>0.25020327042934137</v>
      </c>
      <c r="CP447" s="1">
        <f t="shared" si="684"/>
        <v>2.8730774485007913E-6</v>
      </c>
      <c r="CQ447" s="1">
        <f>IF(CO447&gt;$D$1,Sourcedata!$B$90*(2*CM447/1000000)/fluid_kinevisco,(CM447*2/1000000)^(4/3)*epsilon^(1/3)/fluid_kinevisco)</f>
        <v>0.1840972456416699</v>
      </c>
      <c r="CR447" s="1">
        <f>2+0.6*CQ447^0.5*Sourcedata!$B$92^(1/3)</f>
        <v>4.68935643962699</v>
      </c>
      <c r="CS447" s="1">
        <f t="shared" si="725"/>
        <v>13.12559503481628</v>
      </c>
      <c r="CT447" s="1">
        <f t="shared" si="685"/>
        <v>7.0448052636237408</v>
      </c>
      <c r="CU447" s="1">
        <f>IF(CM447=0,0,Sourcedata!$C$13*EXP(2*Sourcedata!$C$28*Sourcedata!$C$10/Sourcedata!$C$12/Sourcedata!$C$34/CM447*1000000))</f>
        <v>1.5001732682820881</v>
      </c>
      <c r="CV447" s="1">
        <f t="shared" si="686"/>
        <v>-3.2191024657371167E-9</v>
      </c>
      <c r="CW447" s="1">
        <f t="shared" si="726"/>
        <v>2.897192219163332E-9</v>
      </c>
      <c r="CX447">
        <f t="shared" si="727"/>
        <v>5.8295730083092437E-7</v>
      </c>
      <c r="CY447">
        <f t="shared" si="728"/>
        <v>43.353625754179866</v>
      </c>
      <c r="CZ447" s="1">
        <f t="shared" si="687"/>
        <v>1.2361473412869221E-3</v>
      </c>
      <c r="DA447" s="1">
        <f t="shared" si="688"/>
        <v>0.34993294542395298</v>
      </c>
      <c r="DB447" s="1">
        <f t="shared" si="689"/>
        <v>4.1884450775233481E-6</v>
      </c>
      <c r="DC447" s="1">
        <f>IF(DA447&gt;$D$1,Sourcedata!$B$90*(2*CY447/1000000)/fluid_kinevisco,(CY447*2/1000000)^(4/3)*epsilon^(1/3)/fluid_kinevisco)</f>
        <v>0.29072219563855123</v>
      </c>
      <c r="DD447" s="1">
        <f>2+0.6*DC447^0.5*Sourcedata!$B$92^(1/3)</f>
        <v>5.3795884383345118</v>
      </c>
      <c r="DE447" s="1">
        <f t="shared" si="729"/>
        <v>16.117822488146281</v>
      </c>
      <c r="DF447" s="1">
        <f t="shared" si="690"/>
        <v>8.6508017656690832</v>
      </c>
      <c r="DG447" s="1">
        <f>IF(CY447=0,0,Sourcedata!$C$13*EXP(2*Sourcedata!$C$28*Sourcedata!$C$10/Sourcedata!$C$12/Sourcedata!$C$34/CY447*1000000))</f>
        <v>1.5001229953288671</v>
      </c>
      <c r="DH447" s="1">
        <f t="shared" si="691"/>
        <v>-3.0104765398566434E-9</v>
      </c>
      <c r="DI447" s="1">
        <f t="shared" si="730"/>
        <v>2.7094288858709105E-9</v>
      </c>
      <c r="DJ447">
        <f t="shared" si="731"/>
        <v>9.4311039214351906E-7</v>
      </c>
      <c r="DK447">
        <f t="shared" si="732"/>
        <v>55.032009549463332</v>
      </c>
      <c r="DL447" s="1">
        <f t="shared" si="692"/>
        <v>1.9918202078180766E-3</v>
      </c>
      <c r="DM447" s="1">
        <f t="shared" si="693"/>
        <v>0.44029824802559991</v>
      </c>
      <c r="DN447" s="1">
        <f t="shared" si="694"/>
        <v>5.4450486855401214E-6</v>
      </c>
      <c r="DO447" s="1">
        <f>IF(DM447&gt;$D$1,Sourcedata!$B$90*(2*DK447/1000000)/fluid_kinevisco,(DK447*2/1000000)^(4/3)*epsilon^(1/3)/fluid_kinevisco)</f>
        <v>0.39957482686409912</v>
      </c>
      <c r="DP447" s="1">
        <f>2+0.6*DO447^0.5*Sourcedata!$B$92^(1/3)</f>
        <v>5.9620849301745862</v>
      </c>
      <c r="DQ447" s="1">
        <f t="shared" si="733"/>
        <v>18.460659381399267</v>
      </c>
      <c r="DR447" s="1">
        <f t="shared" si="695"/>
        <v>9.9082555903239395</v>
      </c>
      <c r="DS447" s="1">
        <f>IF(DK447=0,0,Sourcedata!$C$13*EXP(2*Sourcedata!$C$28*Sourcedata!$C$10/Sourcedata!$C$12/Sourcedata!$C$34/DK447*1000000))</f>
        <v>1.5000968935554018</v>
      </c>
      <c r="DT447" s="1">
        <f t="shared" si="696"/>
        <v>-2.6670198622910069E-9</v>
      </c>
      <c r="DU447" s="1">
        <f t="shared" si="734"/>
        <v>2.4003178760618455E-9</v>
      </c>
      <c r="DV447">
        <f t="shared" si="735"/>
        <v>1.2147642547743043E-6</v>
      </c>
      <c r="DX447" s="26">
        <f t="shared" si="644"/>
        <v>2.2149524684107106E-5</v>
      </c>
      <c r="DY447">
        <f t="shared" si="633"/>
        <v>0.11124999999999931</v>
      </c>
      <c r="DZ447" s="1">
        <f t="shared" si="634"/>
        <v>2.8504753158929002</v>
      </c>
      <c r="EA447" s="1">
        <f t="shared" si="645"/>
        <v>22.149524684107107</v>
      </c>
      <c r="EB447" s="1">
        <f t="shared" si="638"/>
        <v>0</v>
      </c>
      <c r="EC447" s="1"/>
      <c r="ED447" s="1">
        <f t="shared" si="639"/>
        <v>25.000000000000007</v>
      </c>
      <c r="EE447" s="1">
        <f t="shared" si="640"/>
        <v>22.149524684107107</v>
      </c>
      <c r="EF447">
        <f t="shared" si="635"/>
        <v>88.598098736428426</v>
      </c>
      <c r="EG447">
        <f t="shared" si="636"/>
        <v>0</v>
      </c>
      <c r="EH447" s="1"/>
      <c r="EI447">
        <f t="shared" si="637"/>
        <v>88.598098736428398</v>
      </c>
      <c r="EK447">
        <f t="shared" si="641"/>
        <v>0.11124999999999931</v>
      </c>
      <c r="EL447">
        <f t="shared" si="642"/>
        <v>0.11</v>
      </c>
      <c r="EM447">
        <f t="shared" si="643"/>
        <v>88.598098736428426</v>
      </c>
    </row>
    <row r="448" spans="6:143" x14ac:dyDescent="0.2">
      <c r="F448">
        <f>F447+Sourcedata!$C$36*3600/4000</f>
        <v>397.79999999999757</v>
      </c>
      <c r="G448">
        <f t="shared" si="697"/>
        <v>0</v>
      </c>
      <c r="H448" s="1">
        <f t="shared" si="646"/>
        <v>0</v>
      </c>
      <c r="I448" s="1" t="e">
        <f t="shared" si="647"/>
        <v>#DIV/0!</v>
      </c>
      <c r="J448" s="1">
        <f t="shared" si="648"/>
        <v>0</v>
      </c>
      <c r="K448" s="1" t="e">
        <f>IF(I448&gt;$D$1,Sourcedata!$B$90*(2*G448/1000000)/fluid_kinevisco,(G448*2/1000000)^(4/3)*epsilon^(1/3)/fluid_kinevisco)</f>
        <v>#DIV/0!</v>
      </c>
      <c r="L448" s="1" t="e">
        <f>2+0.6*K448^0.5*Sourcedata!$B$92^(1/3)</f>
        <v>#DIV/0!</v>
      </c>
      <c r="M448" s="1" t="e">
        <f t="shared" si="649"/>
        <v>#DIV/0!</v>
      </c>
      <c r="N448" s="1" t="e">
        <f t="shared" si="650"/>
        <v>#DIV/0!</v>
      </c>
      <c r="O448" s="1">
        <f>IF(G448=0,0,Sourcedata!$C$13*EXP(2*Sourcedata!$C$28*Sourcedata!$C$10/Sourcedata!$C$12/Sourcedata!$C$34/G448*1000000))</f>
        <v>0</v>
      </c>
      <c r="P448" s="1">
        <f t="shared" si="651"/>
        <v>0</v>
      </c>
      <c r="Q448" s="1">
        <f t="shared" si="698"/>
        <v>0</v>
      </c>
      <c r="R448">
        <f t="shared" si="704"/>
        <v>0</v>
      </c>
      <c r="S448">
        <f t="shared" si="699"/>
        <v>0</v>
      </c>
      <c r="T448" s="1">
        <f t="shared" si="652"/>
        <v>0</v>
      </c>
      <c r="U448" s="1" t="e">
        <f t="shared" si="653"/>
        <v>#DIV/0!</v>
      </c>
      <c r="V448" s="1">
        <f t="shared" si="654"/>
        <v>0</v>
      </c>
      <c r="W448" s="1" t="e">
        <f>IF(U448&gt;$D$1,Sourcedata!$B$90*(2*S448/1000000)/fluid_kinevisco,(S448*2/1000000)^(4/3)*epsilon^(1/3)/fluid_kinevisco)</f>
        <v>#DIV/0!</v>
      </c>
      <c r="X448" s="1" t="e">
        <f>2+0.6*W448^0.5*Sourcedata!$B$92^(1/3)</f>
        <v>#DIV/0!</v>
      </c>
      <c r="Y448" s="1" t="e">
        <f t="shared" si="705"/>
        <v>#DIV/0!</v>
      </c>
      <c r="Z448" s="1" t="e">
        <f t="shared" si="655"/>
        <v>#DIV/0!</v>
      </c>
      <c r="AA448" s="1">
        <f>IF(S448=0,0,Sourcedata!$C$13*EXP(2*Sourcedata!$C$28*Sourcedata!$C$10/Sourcedata!$C$12/Sourcedata!$C$34/S448*1000000))</f>
        <v>0</v>
      </c>
      <c r="AB448" s="1">
        <f t="shared" si="656"/>
        <v>0</v>
      </c>
      <c r="AC448" s="1">
        <f t="shared" si="706"/>
        <v>0</v>
      </c>
      <c r="AD448">
        <f t="shared" si="707"/>
        <v>0</v>
      </c>
      <c r="AE448">
        <f t="shared" si="700"/>
        <v>0</v>
      </c>
      <c r="AF448" s="1">
        <f t="shared" si="657"/>
        <v>0</v>
      </c>
      <c r="AG448" s="1" t="e">
        <f t="shared" si="658"/>
        <v>#DIV/0!</v>
      </c>
      <c r="AH448" s="1">
        <f t="shared" si="659"/>
        <v>0</v>
      </c>
      <c r="AI448" s="1" t="e">
        <f>IF(AG448&gt;$D$1,Sourcedata!$B$90*(2*AE448/1000000)/fluid_kinevisco,(AE448*2/1000000)^(4/3)*epsilon^(1/3)/fluid_kinevisco)</f>
        <v>#DIV/0!</v>
      </c>
      <c r="AJ448" s="1" t="e">
        <f>2+0.6*AI448^0.5*Sourcedata!$B$92^(1/3)</f>
        <v>#DIV/0!</v>
      </c>
      <c r="AK448" s="1" t="e">
        <f t="shared" si="708"/>
        <v>#DIV/0!</v>
      </c>
      <c r="AL448" s="1" t="e">
        <f t="shared" si="660"/>
        <v>#DIV/0!</v>
      </c>
      <c r="AM448" s="1">
        <f>IF(AE448=0,0,Sourcedata!$C$13*EXP(2*Sourcedata!$C$28*Sourcedata!$C$10/Sourcedata!$C$12/Sourcedata!$C$34/AE448*1000000))</f>
        <v>0</v>
      </c>
      <c r="AN448" s="1">
        <f t="shared" si="661"/>
        <v>0</v>
      </c>
      <c r="AO448" s="1">
        <f t="shared" si="709"/>
        <v>0</v>
      </c>
      <c r="AP448">
        <f t="shared" si="710"/>
        <v>0</v>
      </c>
      <c r="AQ448">
        <f t="shared" si="701"/>
        <v>0</v>
      </c>
      <c r="AR448" s="1">
        <f t="shared" si="662"/>
        <v>0</v>
      </c>
      <c r="AS448" s="1" t="e">
        <f t="shared" si="663"/>
        <v>#DIV/0!</v>
      </c>
      <c r="AT448" s="1">
        <f t="shared" si="664"/>
        <v>0</v>
      </c>
      <c r="AU448" s="1" t="e">
        <f>IF(AS448&gt;$D$1,Sourcedata!$B$90*(2*AQ448/1000000)/fluid_kinevisco,(AQ448*2/1000000)^(4/3)*epsilon^(1/3)/fluid_kinevisco)</f>
        <v>#DIV/0!</v>
      </c>
      <c r="AV448" s="1" t="e">
        <f>2+0.6*AU448^0.5*Sourcedata!$B$92^(1/3)</f>
        <v>#DIV/0!</v>
      </c>
      <c r="AW448" s="1" t="e">
        <f t="shared" si="711"/>
        <v>#DIV/0!</v>
      </c>
      <c r="AX448" s="1" t="e">
        <f t="shared" si="665"/>
        <v>#DIV/0!</v>
      </c>
      <c r="AY448" s="1">
        <f>IF(AQ448=0,0,Sourcedata!$C$13*EXP(2*Sourcedata!$C$28*Sourcedata!$C$10/Sourcedata!$C$12/Sourcedata!$C$34/AQ448*1000000))</f>
        <v>0</v>
      </c>
      <c r="AZ448" s="1">
        <f t="shared" si="666"/>
        <v>0</v>
      </c>
      <c r="BA448" s="1">
        <f t="shared" si="712"/>
        <v>0</v>
      </c>
      <c r="BB448">
        <f t="shared" si="713"/>
        <v>0</v>
      </c>
      <c r="BC448">
        <f t="shared" si="714"/>
        <v>0</v>
      </c>
      <c r="BD448" s="1">
        <f t="shared" si="667"/>
        <v>0</v>
      </c>
      <c r="BE448" s="1" t="e">
        <f t="shared" si="668"/>
        <v>#DIV/0!</v>
      </c>
      <c r="BF448" s="1">
        <f t="shared" si="669"/>
        <v>0</v>
      </c>
      <c r="BG448" s="1" t="e">
        <f>IF(BE448&gt;$D$1,Sourcedata!$B$90*(2*BC448/1000000)/fluid_kinevisco,(BC448*2/1000000)^(4/3)*epsilon^(1/3)/fluid_kinevisco)</f>
        <v>#DIV/0!</v>
      </c>
      <c r="BH448" s="1" t="e">
        <f>2+0.6*BG448^0.5*Sourcedata!$B$92^(1/3)</f>
        <v>#DIV/0!</v>
      </c>
      <c r="BI448" s="1" t="e">
        <f t="shared" si="715"/>
        <v>#DIV/0!</v>
      </c>
      <c r="BJ448" s="1" t="e">
        <f t="shared" si="670"/>
        <v>#DIV/0!</v>
      </c>
      <c r="BK448" s="1">
        <f>IF(BC448=0,0,Sourcedata!$C$13*EXP(2*Sourcedata!$C$28*Sourcedata!$C$10/Sourcedata!$C$12/Sourcedata!$C$34/BC448*1000000))</f>
        <v>0</v>
      </c>
      <c r="BL448" s="1">
        <f t="shared" si="671"/>
        <v>0</v>
      </c>
      <c r="BM448" s="1">
        <f t="shared" si="716"/>
        <v>0</v>
      </c>
      <c r="BN448">
        <f t="shared" si="717"/>
        <v>0</v>
      </c>
      <c r="BO448">
        <f t="shared" si="718"/>
        <v>0</v>
      </c>
      <c r="BP448" s="1">
        <f t="shared" si="672"/>
        <v>0</v>
      </c>
      <c r="BQ448" s="1" t="e">
        <f t="shared" si="673"/>
        <v>#DIV/0!</v>
      </c>
      <c r="BR448" s="1">
        <f t="shared" si="674"/>
        <v>0</v>
      </c>
      <c r="BS448" s="1" t="e">
        <f>IF(BQ448&gt;$D$1,Sourcedata!$B$90*(2*BO448/1000000)/fluid_kinevisco,(BO448*2/1000000)^(4/3)*epsilon^(1/3)/fluid_kinevisco)</f>
        <v>#DIV/0!</v>
      </c>
      <c r="BT448" s="1" t="e">
        <f>2+0.6*BS448^0.5*Sourcedata!$B$92^(1/3)</f>
        <v>#DIV/0!</v>
      </c>
      <c r="BU448" s="1" t="e">
        <f t="shared" si="719"/>
        <v>#DIV/0!</v>
      </c>
      <c r="BV448" s="1" t="e">
        <f t="shared" si="675"/>
        <v>#DIV/0!</v>
      </c>
      <c r="BW448" s="1">
        <f>IF(BO448=0,0,Sourcedata!$C$13*EXP(2*Sourcedata!$C$28*Sourcedata!$C$10/Sourcedata!$C$12/Sourcedata!$C$34/BO448*1000000))</f>
        <v>0</v>
      </c>
      <c r="BX448" s="1">
        <f t="shared" si="676"/>
        <v>0</v>
      </c>
      <c r="BY448" s="1">
        <f t="shared" si="720"/>
        <v>0</v>
      </c>
      <c r="BZ448">
        <f t="shared" si="721"/>
        <v>0</v>
      </c>
      <c r="CA448">
        <f t="shared" si="702"/>
        <v>15.60214883670375</v>
      </c>
      <c r="CB448" s="1">
        <f t="shared" si="677"/>
        <v>1.6009885414826073E-4</v>
      </c>
      <c r="CC448" s="1">
        <f t="shared" si="678"/>
        <v>0.12754204769857064</v>
      </c>
      <c r="CD448" s="1">
        <f t="shared" si="679"/>
        <v>1.3609047078366752E-6</v>
      </c>
      <c r="CE448" s="1">
        <f>IF(CC448&gt;$D$1,Sourcedata!$B$90*(2*CA448/1000000)/fluid_kinevisco,(CA448*2/1000000)^(4/3)*epsilon^(1/3)/fluid_kinevisco)</f>
        <v>7.4420088062687309E-2</v>
      </c>
      <c r="CF448" s="1">
        <f>2+0.6*CE448^0.5*Sourcedata!$B$92^(1/3)</f>
        <v>3.7098964495730615</v>
      </c>
      <c r="CG448" s="1">
        <f t="shared" si="722"/>
        <v>8.4110966700966863</v>
      </c>
      <c r="CH448" s="1">
        <f t="shared" si="680"/>
        <v>4.5144268078643064</v>
      </c>
      <c r="CI448" s="1">
        <f>IF(CA448=0,0,Sourcedata!$C$13*EXP(2*Sourcedata!$C$28*Sourcedata!$C$10/Sourcedata!$C$12/Sourcedata!$C$34/CA448*1000000))</f>
        <v>1.5003417915296275</v>
      </c>
      <c r="CJ448" s="1">
        <f t="shared" si="681"/>
        <v>-2.5219808242805384E-9</v>
      </c>
      <c r="CK448" s="1">
        <f t="shared" si="723"/>
        <v>2.2697827418524273E-9</v>
      </c>
      <c r="CL448">
        <f t="shared" si="703"/>
        <v>1.4835879057849803E-7</v>
      </c>
      <c r="CM448">
        <f t="shared" si="724"/>
        <v>30.724229557548703</v>
      </c>
      <c r="CN448" s="1">
        <f t="shared" si="682"/>
        <v>6.2084243437692118E-4</v>
      </c>
      <c r="CO448" s="1">
        <f t="shared" si="683"/>
        <v>0.24979418186989957</v>
      </c>
      <c r="CP448" s="1">
        <f t="shared" si="684"/>
        <v>2.8678336725714038E-6</v>
      </c>
      <c r="CQ448" s="1">
        <f>IF(CO448&gt;$D$1,Sourcedata!$B$90*(2*CM448/1000000)/fluid_kinevisco,(CM448*2/1000000)^(4/3)*epsilon^(1/3)/fluid_kinevisco)</f>
        <v>0.18369004728429983</v>
      </c>
      <c r="CR448" s="1">
        <f>2+0.6*CQ448^0.5*Sourcedata!$B$92^(1/3)</f>
        <v>4.6863805457027059</v>
      </c>
      <c r="CS448" s="1">
        <f t="shared" si="725"/>
        <v>13.112136011115041</v>
      </c>
      <c r="CT448" s="1">
        <f t="shared" si="685"/>
        <v>7.0375814996143973</v>
      </c>
      <c r="CU448" s="1">
        <f>IF(CM448=0,0,Sourcedata!$C$13*EXP(2*Sourcedata!$C$28*Sourcedata!$C$10/Sourcedata!$C$12/Sourcedata!$C$34/CM448*1000000))</f>
        <v>1.5001735562907836</v>
      </c>
      <c r="CV448" s="1">
        <f t="shared" si="686"/>
        <v>-3.2116970866023044E-9</v>
      </c>
      <c r="CW448" s="1">
        <f t="shared" si="726"/>
        <v>2.890527377942001E-9</v>
      </c>
      <c r="CX448">
        <f t="shared" si="727"/>
        <v>5.8006010861176106E-7</v>
      </c>
      <c r="CY448">
        <f t="shared" si="728"/>
        <v>43.312069561522556</v>
      </c>
      <c r="CZ448" s="1">
        <f t="shared" si="687"/>
        <v>1.2337786832440445E-3</v>
      </c>
      <c r="DA448" s="1">
        <f t="shared" si="688"/>
        <v>0.34960722197197336</v>
      </c>
      <c r="DB448" s="1">
        <f t="shared" si="689"/>
        <v>4.1840290170096009E-6</v>
      </c>
      <c r="DC448" s="1">
        <f>IF(DA448&gt;$D$1,Sourcedata!$B$90*(2*CY448/1000000)/fluid_kinevisco,(CY448*2/1000000)^(4/3)*epsilon^(1/3)/fluid_kinevisco)</f>
        <v>0.29035069646539918</v>
      </c>
      <c r="DD448" s="1">
        <f>2+0.6*DC448^0.5*Sourcedata!$B$92^(1/3)</f>
        <v>5.3774284456072818</v>
      </c>
      <c r="DE448" s="1">
        <f t="shared" si="729"/>
        <v>16.108840870547837</v>
      </c>
      <c r="DF448" s="1">
        <f t="shared" si="690"/>
        <v>8.6459811273082661</v>
      </c>
      <c r="DG448" s="1">
        <f>IF(CY448=0,0,Sourcedata!$C$13*EXP(2*Sourcedata!$C$28*Sourcedata!$C$10/Sourcedata!$C$12/Sourcedata!$C$34/CY448*1000000))</f>
        <v>1.5001231133427919</v>
      </c>
      <c r="DH448" s="1">
        <f t="shared" si="691"/>
        <v>-3.0063602214091254E-9</v>
      </c>
      <c r="DI448" s="1">
        <f t="shared" si="730"/>
        <v>2.7057241992681446E-9</v>
      </c>
      <c r="DJ448">
        <f t="shared" si="731"/>
        <v>9.4040096325764818E-7</v>
      </c>
      <c r="DK448">
        <f t="shared" si="732"/>
        <v>54.995738748914924</v>
      </c>
      <c r="DL448" s="1">
        <f t="shared" si="692"/>
        <v>1.9891955133433813E-3</v>
      </c>
      <c r="DM448" s="1">
        <f t="shared" si="693"/>
        <v>0.4400214652154279</v>
      </c>
      <c r="DN448" s="1">
        <f t="shared" si="694"/>
        <v>5.4411011876472463E-6</v>
      </c>
      <c r="DO448" s="1">
        <f>IF(DM448&gt;$D$1,Sourcedata!$B$90*(2*DK448/1000000)/fluid_kinevisco,(DK448*2/1000000)^(4/3)*epsilon^(1/3)/fluid_kinevisco)</f>
        <v>0.39922372679888773</v>
      </c>
      <c r="DP448" s="1">
        <f>2+0.6*DO448^0.5*Sourcedata!$B$92^(1/3)</f>
        <v>5.9603438370176303</v>
      </c>
      <c r="DQ448" s="1">
        <f t="shared" si="733"/>
        <v>18.45388127018963</v>
      </c>
      <c r="DR448" s="1">
        <f t="shared" si="695"/>
        <v>9.9046176239383836</v>
      </c>
      <c r="DS448" s="1">
        <f>IF(DK448=0,0,Sourcedata!$C$13*EXP(2*Sourcedata!$C$28*Sourcedata!$C$10/Sourcedata!$C$12/Sourcedata!$C$34/DK448*1000000))</f>
        <v>1.5000969574607237</v>
      </c>
      <c r="DT448" s="1">
        <f t="shared" si="696"/>
        <v>-2.6644632036284057E-9</v>
      </c>
      <c r="DU448" s="1">
        <f t="shared" si="734"/>
        <v>2.3980168832655045E-9</v>
      </c>
      <c r="DV448">
        <f t="shared" si="735"/>
        <v>1.2123639368982425E-6</v>
      </c>
      <c r="DX448" s="26">
        <f t="shared" si="644"/>
        <v>2.2159705013893672E-5</v>
      </c>
      <c r="DY448">
        <f t="shared" si="633"/>
        <v>0.11149999999999929</v>
      </c>
      <c r="DZ448" s="1">
        <f t="shared" si="634"/>
        <v>2.8402949861063322</v>
      </c>
      <c r="EA448" s="1">
        <f t="shared" si="645"/>
        <v>22.159705013893671</v>
      </c>
      <c r="EB448" s="1">
        <f t="shared" si="638"/>
        <v>0</v>
      </c>
      <c r="EC448" s="1"/>
      <c r="ED448" s="1">
        <f t="shared" si="639"/>
        <v>25.000000000000004</v>
      </c>
      <c r="EE448" s="1">
        <f t="shared" si="640"/>
        <v>22.159705013893671</v>
      </c>
      <c r="EF448">
        <f t="shared" si="635"/>
        <v>88.638820055574683</v>
      </c>
      <c r="EG448">
        <f t="shared" si="636"/>
        <v>0</v>
      </c>
      <c r="EH448" s="1"/>
      <c r="EI448">
        <f t="shared" si="637"/>
        <v>88.638820055574669</v>
      </c>
      <c r="EK448">
        <f t="shared" si="641"/>
        <v>0.11149999999999929</v>
      </c>
      <c r="EL448">
        <f t="shared" si="642"/>
        <v>0.11</v>
      </c>
      <c r="EM448">
        <f t="shared" si="643"/>
        <v>88.638820055574683</v>
      </c>
    </row>
    <row r="449" spans="6:143" x14ac:dyDescent="0.2">
      <c r="F449">
        <f>F448+Sourcedata!$C$36*3600/4000</f>
        <v>398.69999999999754</v>
      </c>
      <c r="G449">
        <f t="shared" si="697"/>
        <v>0</v>
      </c>
      <c r="H449" s="1">
        <f t="shared" si="646"/>
        <v>0</v>
      </c>
      <c r="I449" s="1" t="e">
        <f t="shared" si="647"/>
        <v>#DIV/0!</v>
      </c>
      <c r="J449" s="1">
        <f t="shared" si="648"/>
        <v>0</v>
      </c>
      <c r="K449" s="1" t="e">
        <f>IF(I449&gt;$D$1,Sourcedata!$B$90*(2*G449/1000000)/fluid_kinevisco,(G449*2/1000000)^(4/3)*epsilon^(1/3)/fluid_kinevisco)</f>
        <v>#DIV/0!</v>
      </c>
      <c r="L449" s="1" t="e">
        <f>2+0.6*K449^0.5*Sourcedata!$B$92^(1/3)</f>
        <v>#DIV/0!</v>
      </c>
      <c r="M449" s="1" t="e">
        <f t="shared" si="649"/>
        <v>#DIV/0!</v>
      </c>
      <c r="N449" s="1" t="e">
        <f t="shared" si="650"/>
        <v>#DIV/0!</v>
      </c>
      <c r="O449" s="1">
        <f>IF(G449=0,0,Sourcedata!$C$13*EXP(2*Sourcedata!$C$28*Sourcedata!$C$10/Sourcedata!$C$12/Sourcedata!$C$34/G449*1000000))</f>
        <v>0</v>
      </c>
      <c r="P449" s="1">
        <f t="shared" si="651"/>
        <v>0</v>
      </c>
      <c r="Q449" s="1">
        <f t="shared" si="698"/>
        <v>0</v>
      </c>
      <c r="R449">
        <f t="shared" si="704"/>
        <v>0</v>
      </c>
      <c r="S449">
        <f t="shared" si="699"/>
        <v>0</v>
      </c>
      <c r="T449" s="1">
        <f t="shared" si="652"/>
        <v>0</v>
      </c>
      <c r="U449" s="1" t="e">
        <f t="shared" si="653"/>
        <v>#DIV/0!</v>
      </c>
      <c r="V449" s="1">
        <f t="shared" si="654"/>
        <v>0</v>
      </c>
      <c r="W449" s="1" t="e">
        <f>IF(U449&gt;$D$1,Sourcedata!$B$90*(2*S449/1000000)/fluid_kinevisco,(S449*2/1000000)^(4/3)*epsilon^(1/3)/fluid_kinevisco)</f>
        <v>#DIV/0!</v>
      </c>
      <c r="X449" s="1" t="e">
        <f>2+0.6*W449^0.5*Sourcedata!$B$92^(1/3)</f>
        <v>#DIV/0!</v>
      </c>
      <c r="Y449" s="1" t="e">
        <f t="shared" si="705"/>
        <v>#DIV/0!</v>
      </c>
      <c r="Z449" s="1" t="e">
        <f t="shared" si="655"/>
        <v>#DIV/0!</v>
      </c>
      <c r="AA449" s="1">
        <f>IF(S449=0,0,Sourcedata!$C$13*EXP(2*Sourcedata!$C$28*Sourcedata!$C$10/Sourcedata!$C$12/Sourcedata!$C$34/S449*1000000))</f>
        <v>0</v>
      </c>
      <c r="AB449" s="1">
        <f t="shared" si="656"/>
        <v>0</v>
      </c>
      <c r="AC449" s="1">
        <f t="shared" si="706"/>
        <v>0</v>
      </c>
      <c r="AD449">
        <f t="shared" si="707"/>
        <v>0</v>
      </c>
      <c r="AE449">
        <f t="shared" si="700"/>
        <v>0</v>
      </c>
      <c r="AF449" s="1">
        <f t="shared" si="657"/>
        <v>0</v>
      </c>
      <c r="AG449" s="1" t="e">
        <f t="shared" si="658"/>
        <v>#DIV/0!</v>
      </c>
      <c r="AH449" s="1">
        <f t="shared" si="659"/>
        <v>0</v>
      </c>
      <c r="AI449" s="1" t="e">
        <f>IF(AG449&gt;$D$1,Sourcedata!$B$90*(2*AE449/1000000)/fluid_kinevisco,(AE449*2/1000000)^(4/3)*epsilon^(1/3)/fluid_kinevisco)</f>
        <v>#DIV/0!</v>
      </c>
      <c r="AJ449" s="1" t="e">
        <f>2+0.6*AI449^0.5*Sourcedata!$B$92^(1/3)</f>
        <v>#DIV/0!</v>
      </c>
      <c r="AK449" s="1" t="e">
        <f t="shared" si="708"/>
        <v>#DIV/0!</v>
      </c>
      <c r="AL449" s="1" t="e">
        <f t="shared" si="660"/>
        <v>#DIV/0!</v>
      </c>
      <c r="AM449" s="1">
        <f>IF(AE449=0,0,Sourcedata!$C$13*EXP(2*Sourcedata!$C$28*Sourcedata!$C$10/Sourcedata!$C$12/Sourcedata!$C$34/AE449*1000000))</f>
        <v>0</v>
      </c>
      <c r="AN449" s="1">
        <f t="shared" si="661"/>
        <v>0</v>
      </c>
      <c r="AO449" s="1">
        <f t="shared" si="709"/>
        <v>0</v>
      </c>
      <c r="AP449">
        <f t="shared" si="710"/>
        <v>0</v>
      </c>
      <c r="AQ449">
        <f t="shared" si="701"/>
        <v>0</v>
      </c>
      <c r="AR449" s="1">
        <f t="shared" si="662"/>
        <v>0</v>
      </c>
      <c r="AS449" s="1" t="e">
        <f t="shared" si="663"/>
        <v>#DIV/0!</v>
      </c>
      <c r="AT449" s="1">
        <f t="shared" si="664"/>
        <v>0</v>
      </c>
      <c r="AU449" s="1" t="e">
        <f>IF(AS449&gt;$D$1,Sourcedata!$B$90*(2*AQ449/1000000)/fluid_kinevisco,(AQ449*2/1000000)^(4/3)*epsilon^(1/3)/fluid_kinevisco)</f>
        <v>#DIV/0!</v>
      </c>
      <c r="AV449" s="1" t="e">
        <f>2+0.6*AU449^0.5*Sourcedata!$B$92^(1/3)</f>
        <v>#DIV/0!</v>
      </c>
      <c r="AW449" s="1" t="e">
        <f t="shared" si="711"/>
        <v>#DIV/0!</v>
      </c>
      <c r="AX449" s="1" t="e">
        <f t="shared" si="665"/>
        <v>#DIV/0!</v>
      </c>
      <c r="AY449" s="1">
        <f>IF(AQ449=0,0,Sourcedata!$C$13*EXP(2*Sourcedata!$C$28*Sourcedata!$C$10/Sourcedata!$C$12/Sourcedata!$C$34/AQ449*1000000))</f>
        <v>0</v>
      </c>
      <c r="AZ449" s="1">
        <f t="shared" si="666"/>
        <v>0</v>
      </c>
      <c r="BA449" s="1">
        <f t="shared" si="712"/>
        <v>0</v>
      </c>
      <c r="BB449">
        <f t="shared" si="713"/>
        <v>0</v>
      </c>
      <c r="BC449">
        <f t="shared" si="714"/>
        <v>0</v>
      </c>
      <c r="BD449" s="1">
        <f t="shared" si="667"/>
        <v>0</v>
      </c>
      <c r="BE449" s="1" t="e">
        <f t="shared" si="668"/>
        <v>#DIV/0!</v>
      </c>
      <c r="BF449" s="1">
        <f t="shared" si="669"/>
        <v>0</v>
      </c>
      <c r="BG449" s="1" t="e">
        <f>IF(BE449&gt;$D$1,Sourcedata!$B$90*(2*BC449/1000000)/fluid_kinevisco,(BC449*2/1000000)^(4/3)*epsilon^(1/3)/fluid_kinevisco)</f>
        <v>#DIV/0!</v>
      </c>
      <c r="BH449" s="1" t="e">
        <f>2+0.6*BG449^0.5*Sourcedata!$B$92^(1/3)</f>
        <v>#DIV/0!</v>
      </c>
      <c r="BI449" s="1" t="e">
        <f t="shared" si="715"/>
        <v>#DIV/0!</v>
      </c>
      <c r="BJ449" s="1" t="e">
        <f t="shared" si="670"/>
        <v>#DIV/0!</v>
      </c>
      <c r="BK449" s="1">
        <f>IF(BC449=0,0,Sourcedata!$C$13*EXP(2*Sourcedata!$C$28*Sourcedata!$C$10/Sourcedata!$C$12/Sourcedata!$C$34/BC449*1000000))</f>
        <v>0</v>
      </c>
      <c r="BL449" s="1">
        <f t="shared" si="671"/>
        <v>0</v>
      </c>
      <c r="BM449" s="1">
        <f t="shared" si="716"/>
        <v>0</v>
      </c>
      <c r="BN449">
        <f t="shared" si="717"/>
        <v>0</v>
      </c>
      <c r="BO449">
        <f t="shared" si="718"/>
        <v>0</v>
      </c>
      <c r="BP449" s="1">
        <f t="shared" si="672"/>
        <v>0</v>
      </c>
      <c r="BQ449" s="1" t="e">
        <f t="shared" si="673"/>
        <v>#DIV/0!</v>
      </c>
      <c r="BR449" s="1">
        <f t="shared" si="674"/>
        <v>0</v>
      </c>
      <c r="BS449" s="1" t="e">
        <f>IF(BQ449&gt;$D$1,Sourcedata!$B$90*(2*BO449/1000000)/fluid_kinevisco,(BO449*2/1000000)^(4/3)*epsilon^(1/3)/fluid_kinevisco)</f>
        <v>#DIV/0!</v>
      </c>
      <c r="BT449" s="1" t="e">
        <f>2+0.6*BS449^0.5*Sourcedata!$B$92^(1/3)</f>
        <v>#DIV/0!</v>
      </c>
      <c r="BU449" s="1" t="e">
        <f t="shared" si="719"/>
        <v>#DIV/0!</v>
      </c>
      <c r="BV449" s="1" t="e">
        <f t="shared" si="675"/>
        <v>#DIV/0!</v>
      </c>
      <c r="BW449" s="1">
        <f>IF(BO449=0,0,Sourcedata!$C$13*EXP(2*Sourcedata!$C$28*Sourcedata!$C$10/Sourcedata!$C$12/Sourcedata!$C$34/BO449*1000000))</f>
        <v>0</v>
      </c>
      <c r="BX449" s="1">
        <f t="shared" si="676"/>
        <v>0</v>
      </c>
      <c r="BY449" s="1">
        <f t="shared" si="720"/>
        <v>0</v>
      </c>
      <c r="BZ449">
        <f t="shared" si="721"/>
        <v>0</v>
      </c>
      <c r="CA449">
        <f t="shared" si="702"/>
        <v>15.522172361684964</v>
      </c>
      <c r="CB449" s="1">
        <f t="shared" si="677"/>
        <v>1.5846173028994667E-4</v>
      </c>
      <c r="CC449" s="1">
        <f t="shared" si="678"/>
        <v>0.12689073303932924</v>
      </c>
      <c r="CD449" s="1">
        <f t="shared" si="679"/>
        <v>1.3532330937438683E-6</v>
      </c>
      <c r="CE449" s="1">
        <f>IF(CC449&gt;$D$1,Sourcedata!$B$90*(2*CA449/1000000)/fluid_kinevisco,(CA449*2/1000000)^(4/3)*epsilon^(1/3)/fluid_kinevisco)</f>
        <v>7.3911887496973153E-2</v>
      </c>
      <c r="CF449" s="1">
        <f>2+0.6*CE449^0.5*Sourcedata!$B$92^(1/3)</f>
        <v>3.7040481701582859</v>
      </c>
      <c r="CG449" s="1">
        <f t="shared" si="722"/>
        <v>8.3811935745002213</v>
      </c>
      <c r="CH449" s="1">
        <f t="shared" si="680"/>
        <v>4.4983771366152832</v>
      </c>
      <c r="CI449" s="1">
        <f>IF(CA449=0,0,Sourcedata!$C$13*EXP(2*Sourcedata!$C$28*Sourcedata!$C$10/Sourcedata!$C$12/Sourcedata!$C$34/CA449*1000000))</f>
        <v>1.5003435527787121</v>
      </c>
      <c r="CJ449" s="1">
        <f t="shared" si="681"/>
        <v>-2.5050815333508745E-9</v>
      </c>
      <c r="CK449" s="1">
        <f t="shared" si="723"/>
        <v>2.2545733800157302E-9</v>
      </c>
      <c r="CL449">
        <f t="shared" si="703"/>
        <v>1.460890078366456E-7</v>
      </c>
      <c r="CM449">
        <f t="shared" si="724"/>
        <v>30.673110054736174</v>
      </c>
      <c r="CN449" s="1">
        <f t="shared" si="682"/>
        <v>6.1877821635662853E-4</v>
      </c>
      <c r="CO449" s="1">
        <f t="shared" si="683"/>
        <v>0.24938464458216511</v>
      </c>
      <c r="CP449" s="1">
        <f t="shared" si="684"/>
        <v>2.8625854032185913E-6</v>
      </c>
      <c r="CQ449" s="1">
        <f>IF(CO449&gt;$D$1,Sourcedata!$B$90*(2*CM449/1000000)/fluid_kinevisco,(CM449*2/1000000)^(4/3)*epsilon^(1/3)/fluid_kinevisco)</f>
        <v>0.18328265810441779</v>
      </c>
      <c r="CR449" s="1">
        <f>2+0.6*CQ449^0.5*Sourcedata!$B$92^(1/3)</f>
        <v>4.6833999546178022</v>
      </c>
      <c r="CS449" s="1">
        <f t="shared" si="725"/>
        <v>13.098650703317656</v>
      </c>
      <c r="CT449" s="1">
        <f t="shared" si="685"/>
        <v>7.0303436283330862</v>
      </c>
      <c r="CU449" s="1">
        <f>IF(CM449=0,0,Sourcedata!$C$13*EXP(2*Sourcedata!$C$28*Sourcedata!$C$10/Sourcedata!$C$12/Sourcedata!$C$34/CM449*1000000))</f>
        <v>1.5001738455547478</v>
      </c>
      <c r="CV449" s="1">
        <f t="shared" si="686"/>
        <v>-3.2042899953986138E-9</v>
      </c>
      <c r="CW449" s="1">
        <f t="shared" si="726"/>
        <v>2.8838609958586796E-9</v>
      </c>
      <c r="CX449">
        <f t="shared" si="727"/>
        <v>5.7716958123381904E-7</v>
      </c>
      <c r="CY449">
        <f t="shared" si="728"/>
        <v>43.270490457523707</v>
      </c>
      <c r="CZ449" s="1">
        <f t="shared" si="687"/>
        <v>1.2314109927010015E-3</v>
      </c>
      <c r="DA449" s="1">
        <f t="shared" si="688"/>
        <v>0.34928129154134557</v>
      </c>
      <c r="DB449" s="1">
        <f t="shared" si="689"/>
        <v>4.1796109458051209E-6</v>
      </c>
      <c r="DC449" s="1">
        <f>IF(DA449&gt;$D$1,Sourcedata!$B$90*(2*CY449/1000000)/fluid_kinevisco,(CY449*2/1000000)^(4/3)*epsilon^(1/3)/fluid_kinevisco)</f>
        <v>0.28997911136426724</v>
      </c>
      <c r="DD449" s="1">
        <f>2+0.6*DC449^0.5*Sourcedata!$B$92^(1/3)</f>
        <v>5.375266570511597</v>
      </c>
      <c r="DE449" s="1">
        <f t="shared" si="729"/>
        <v>16.099849147911335</v>
      </c>
      <c r="DF449" s="1">
        <f t="shared" si="690"/>
        <v>8.6411550653437885</v>
      </c>
      <c r="DG449" s="1">
        <f>IF(CY449=0,0,Sourcedata!$C$13*EXP(2*Sourcedata!$C$28*Sourcedata!$C$10/Sourcedata!$C$12/Sourcedata!$C$34/CY449*1000000))</f>
        <v>1.5001232316486557</v>
      </c>
      <c r="DH449" s="1">
        <f t="shared" si="691"/>
        <v>-3.0022437055485841E-9</v>
      </c>
      <c r="DI449" s="1">
        <f t="shared" si="730"/>
        <v>2.7020193349936574E-9</v>
      </c>
      <c r="DJ449">
        <f t="shared" si="731"/>
        <v>9.3769523905838008E-7</v>
      </c>
      <c r="DK449">
        <f t="shared" si="732"/>
        <v>54.95945488133453</v>
      </c>
      <c r="DL449" s="1">
        <f t="shared" si="692"/>
        <v>1.9865716046916803E-3</v>
      </c>
      <c r="DM449" s="1">
        <f t="shared" si="693"/>
        <v>0.43974455696645615</v>
      </c>
      <c r="DN449" s="1">
        <f t="shared" si="694"/>
        <v>5.4371525280940511E-6</v>
      </c>
      <c r="DO449" s="1">
        <f>IF(DM449&gt;$D$1,Sourcedata!$B$90*(2*DK449/1000000)/fluid_kinevisco,(DK449*2/1000000)^(4/3)*epsilon^(1/3)/fluid_kinevisco)</f>
        <v>0.39887257746436677</v>
      </c>
      <c r="DP449" s="1">
        <f>2+0.6*DO449^0.5*Sourcedata!$B$92^(1/3)</f>
        <v>5.9586017335979351</v>
      </c>
      <c r="DQ449" s="1">
        <f t="shared" si="733"/>
        <v>18.447097939586172</v>
      </c>
      <c r="DR449" s="1">
        <f t="shared" si="695"/>
        <v>9.9009768561855012</v>
      </c>
      <c r="DS449" s="1">
        <f>IF(DK449=0,0,Sourcedata!$C$13*EXP(2*Sourcedata!$C$28*Sourcedata!$C$10/Sourcedata!$C$12/Sourcedata!$C$34/DK449*1000000))</f>
        <v>1.5000970214734664</v>
      </c>
      <c r="DT449" s="1">
        <f t="shared" si="696"/>
        <v>-2.6619065825146593E-9</v>
      </c>
      <c r="DU449" s="1">
        <f t="shared" si="734"/>
        <v>2.3957159242631326E-9</v>
      </c>
      <c r="DV449">
        <f t="shared" si="735"/>
        <v>1.2099659200149769E-6</v>
      </c>
      <c r="DX449" s="26">
        <f t="shared" si="644"/>
        <v>2.2169857384675319E-5</v>
      </c>
      <c r="DY449">
        <f t="shared" si="633"/>
        <v>0.11174999999999929</v>
      </c>
      <c r="DZ449" s="1">
        <f t="shared" si="634"/>
        <v>2.8301426153246871</v>
      </c>
      <c r="EA449" s="1">
        <f t="shared" si="645"/>
        <v>22.169857384675318</v>
      </c>
      <c r="EB449" s="1">
        <f t="shared" si="638"/>
        <v>0</v>
      </c>
      <c r="EC449" s="1"/>
      <c r="ED449" s="1">
        <f t="shared" si="639"/>
        <v>25.000000000000004</v>
      </c>
      <c r="EE449" s="1">
        <f t="shared" si="640"/>
        <v>22.169857384675318</v>
      </c>
      <c r="EF449">
        <f t="shared" si="635"/>
        <v>88.679429538701271</v>
      </c>
      <c r="EG449">
        <f t="shared" si="636"/>
        <v>0</v>
      </c>
      <c r="EH449" s="1"/>
      <c r="EI449">
        <f t="shared" si="637"/>
        <v>88.679429538701257</v>
      </c>
      <c r="EK449">
        <f t="shared" si="641"/>
        <v>0.11174999999999929</v>
      </c>
      <c r="EL449">
        <f t="shared" si="642"/>
        <v>0.11</v>
      </c>
      <c r="EM449">
        <f t="shared" si="643"/>
        <v>88.679429538701271</v>
      </c>
    </row>
    <row r="450" spans="6:143" x14ac:dyDescent="0.2">
      <c r="F450">
        <f>F449+Sourcedata!$C$36*3600/4000</f>
        <v>399.59999999999752</v>
      </c>
      <c r="G450">
        <f t="shared" si="697"/>
        <v>0</v>
      </c>
      <c r="H450" s="1">
        <f t="shared" si="646"/>
        <v>0</v>
      </c>
      <c r="I450" s="1" t="e">
        <f t="shared" si="647"/>
        <v>#DIV/0!</v>
      </c>
      <c r="J450" s="1">
        <f t="shared" si="648"/>
        <v>0</v>
      </c>
      <c r="K450" s="1" t="e">
        <f>IF(I450&gt;$D$1,Sourcedata!$B$90*(2*G450/1000000)/fluid_kinevisco,(G450*2/1000000)^(4/3)*epsilon^(1/3)/fluid_kinevisco)</f>
        <v>#DIV/0!</v>
      </c>
      <c r="L450" s="1" t="e">
        <f>2+0.6*K450^0.5*Sourcedata!$B$92^(1/3)</f>
        <v>#DIV/0!</v>
      </c>
      <c r="M450" s="1" t="e">
        <f t="shared" si="649"/>
        <v>#DIV/0!</v>
      </c>
      <c r="N450" s="1" t="e">
        <f t="shared" si="650"/>
        <v>#DIV/0!</v>
      </c>
      <c r="O450" s="1">
        <f>IF(G450=0,0,Sourcedata!$C$13*EXP(2*Sourcedata!$C$28*Sourcedata!$C$10/Sourcedata!$C$12/Sourcedata!$C$34/G450*1000000))</f>
        <v>0</v>
      </c>
      <c r="P450" s="1">
        <f t="shared" si="651"/>
        <v>0</v>
      </c>
      <c r="Q450" s="1">
        <f t="shared" si="698"/>
        <v>0</v>
      </c>
      <c r="R450">
        <f t="shared" si="704"/>
        <v>0</v>
      </c>
      <c r="S450">
        <f t="shared" si="699"/>
        <v>0</v>
      </c>
      <c r="T450" s="1">
        <f t="shared" si="652"/>
        <v>0</v>
      </c>
      <c r="U450" s="1" t="e">
        <f t="shared" si="653"/>
        <v>#DIV/0!</v>
      </c>
      <c r="V450" s="1">
        <f t="shared" si="654"/>
        <v>0</v>
      </c>
      <c r="W450" s="1" t="e">
        <f>IF(U450&gt;$D$1,Sourcedata!$B$90*(2*S450/1000000)/fluid_kinevisco,(S450*2/1000000)^(4/3)*epsilon^(1/3)/fluid_kinevisco)</f>
        <v>#DIV/0!</v>
      </c>
      <c r="X450" s="1" t="e">
        <f>2+0.6*W450^0.5*Sourcedata!$B$92^(1/3)</f>
        <v>#DIV/0!</v>
      </c>
      <c r="Y450" s="1" t="e">
        <f t="shared" si="705"/>
        <v>#DIV/0!</v>
      </c>
      <c r="Z450" s="1" t="e">
        <f t="shared" si="655"/>
        <v>#DIV/0!</v>
      </c>
      <c r="AA450" s="1">
        <f>IF(S450=0,0,Sourcedata!$C$13*EXP(2*Sourcedata!$C$28*Sourcedata!$C$10/Sourcedata!$C$12/Sourcedata!$C$34/S450*1000000))</f>
        <v>0</v>
      </c>
      <c r="AB450" s="1">
        <f t="shared" si="656"/>
        <v>0</v>
      </c>
      <c r="AC450" s="1">
        <f t="shared" si="706"/>
        <v>0</v>
      </c>
      <c r="AD450">
        <f t="shared" si="707"/>
        <v>0</v>
      </c>
      <c r="AE450">
        <f t="shared" si="700"/>
        <v>0</v>
      </c>
      <c r="AF450" s="1">
        <f t="shared" si="657"/>
        <v>0</v>
      </c>
      <c r="AG450" s="1" t="e">
        <f t="shared" si="658"/>
        <v>#DIV/0!</v>
      </c>
      <c r="AH450" s="1">
        <f t="shared" si="659"/>
        <v>0</v>
      </c>
      <c r="AI450" s="1" t="e">
        <f>IF(AG450&gt;$D$1,Sourcedata!$B$90*(2*AE450/1000000)/fluid_kinevisco,(AE450*2/1000000)^(4/3)*epsilon^(1/3)/fluid_kinevisco)</f>
        <v>#DIV/0!</v>
      </c>
      <c r="AJ450" s="1" t="e">
        <f>2+0.6*AI450^0.5*Sourcedata!$B$92^(1/3)</f>
        <v>#DIV/0!</v>
      </c>
      <c r="AK450" s="1" t="e">
        <f t="shared" si="708"/>
        <v>#DIV/0!</v>
      </c>
      <c r="AL450" s="1" t="e">
        <f t="shared" si="660"/>
        <v>#DIV/0!</v>
      </c>
      <c r="AM450" s="1">
        <f>IF(AE450=0,0,Sourcedata!$C$13*EXP(2*Sourcedata!$C$28*Sourcedata!$C$10/Sourcedata!$C$12/Sourcedata!$C$34/AE450*1000000))</f>
        <v>0</v>
      </c>
      <c r="AN450" s="1">
        <f t="shared" si="661"/>
        <v>0</v>
      </c>
      <c r="AO450" s="1">
        <f t="shared" si="709"/>
        <v>0</v>
      </c>
      <c r="AP450">
        <f t="shared" si="710"/>
        <v>0</v>
      </c>
      <c r="AQ450">
        <f t="shared" si="701"/>
        <v>0</v>
      </c>
      <c r="AR450" s="1">
        <f t="shared" si="662"/>
        <v>0</v>
      </c>
      <c r="AS450" s="1" t="e">
        <f t="shared" si="663"/>
        <v>#DIV/0!</v>
      </c>
      <c r="AT450" s="1">
        <f t="shared" si="664"/>
        <v>0</v>
      </c>
      <c r="AU450" s="1" t="e">
        <f>IF(AS450&gt;$D$1,Sourcedata!$B$90*(2*AQ450/1000000)/fluid_kinevisco,(AQ450*2/1000000)^(4/3)*epsilon^(1/3)/fluid_kinevisco)</f>
        <v>#DIV/0!</v>
      </c>
      <c r="AV450" s="1" t="e">
        <f>2+0.6*AU450^0.5*Sourcedata!$B$92^(1/3)</f>
        <v>#DIV/0!</v>
      </c>
      <c r="AW450" s="1" t="e">
        <f t="shared" si="711"/>
        <v>#DIV/0!</v>
      </c>
      <c r="AX450" s="1" t="e">
        <f t="shared" si="665"/>
        <v>#DIV/0!</v>
      </c>
      <c r="AY450" s="1">
        <f>IF(AQ450=0,0,Sourcedata!$C$13*EXP(2*Sourcedata!$C$28*Sourcedata!$C$10/Sourcedata!$C$12/Sourcedata!$C$34/AQ450*1000000))</f>
        <v>0</v>
      </c>
      <c r="AZ450" s="1">
        <f t="shared" si="666"/>
        <v>0</v>
      </c>
      <c r="BA450" s="1">
        <f t="shared" si="712"/>
        <v>0</v>
      </c>
      <c r="BB450">
        <f t="shared" si="713"/>
        <v>0</v>
      </c>
      <c r="BC450">
        <f t="shared" si="714"/>
        <v>0</v>
      </c>
      <c r="BD450" s="1">
        <f t="shared" si="667"/>
        <v>0</v>
      </c>
      <c r="BE450" s="1" t="e">
        <f t="shared" si="668"/>
        <v>#DIV/0!</v>
      </c>
      <c r="BF450" s="1">
        <f t="shared" si="669"/>
        <v>0</v>
      </c>
      <c r="BG450" s="1" t="e">
        <f>IF(BE450&gt;$D$1,Sourcedata!$B$90*(2*BC450/1000000)/fluid_kinevisco,(BC450*2/1000000)^(4/3)*epsilon^(1/3)/fluid_kinevisco)</f>
        <v>#DIV/0!</v>
      </c>
      <c r="BH450" s="1" t="e">
        <f>2+0.6*BG450^0.5*Sourcedata!$B$92^(1/3)</f>
        <v>#DIV/0!</v>
      </c>
      <c r="BI450" s="1" t="e">
        <f t="shared" si="715"/>
        <v>#DIV/0!</v>
      </c>
      <c r="BJ450" s="1" t="e">
        <f t="shared" si="670"/>
        <v>#DIV/0!</v>
      </c>
      <c r="BK450" s="1">
        <f>IF(BC450=0,0,Sourcedata!$C$13*EXP(2*Sourcedata!$C$28*Sourcedata!$C$10/Sourcedata!$C$12/Sourcedata!$C$34/BC450*1000000))</f>
        <v>0</v>
      </c>
      <c r="BL450" s="1">
        <f t="shared" si="671"/>
        <v>0</v>
      </c>
      <c r="BM450" s="1">
        <f t="shared" si="716"/>
        <v>0</v>
      </c>
      <c r="BN450">
        <f t="shared" si="717"/>
        <v>0</v>
      </c>
      <c r="BO450">
        <f t="shared" si="718"/>
        <v>0</v>
      </c>
      <c r="BP450" s="1">
        <f t="shared" si="672"/>
        <v>0</v>
      </c>
      <c r="BQ450" s="1" t="e">
        <f t="shared" si="673"/>
        <v>#DIV/0!</v>
      </c>
      <c r="BR450" s="1">
        <f t="shared" si="674"/>
        <v>0</v>
      </c>
      <c r="BS450" s="1" t="e">
        <f>IF(BQ450&gt;$D$1,Sourcedata!$B$90*(2*BO450/1000000)/fluid_kinevisco,(BO450*2/1000000)^(4/3)*epsilon^(1/3)/fluid_kinevisco)</f>
        <v>#DIV/0!</v>
      </c>
      <c r="BT450" s="1" t="e">
        <f>2+0.6*BS450^0.5*Sourcedata!$B$92^(1/3)</f>
        <v>#DIV/0!</v>
      </c>
      <c r="BU450" s="1" t="e">
        <f t="shared" si="719"/>
        <v>#DIV/0!</v>
      </c>
      <c r="BV450" s="1" t="e">
        <f t="shared" si="675"/>
        <v>#DIV/0!</v>
      </c>
      <c r="BW450" s="1">
        <f>IF(BO450=0,0,Sourcedata!$C$13*EXP(2*Sourcedata!$C$28*Sourcedata!$C$10/Sourcedata!$C$12/Sourcedata!$C$34/BO450*1000000))</f>
        <v>0</v>
      </c>
      <c r="BX450" s="1">
        <f t="shared" si="676"/>
        <v>0</v>
      </c>
      <c r="BY450" s="1">
        <f t="shared" si="720"/>
        <v>0</v>
      </c>
      <c r="BZ450">
        <f t="shared" si="721"/>
        <v>0</v>
      </c>
      <c r="CA450">
        <f t="shared" si="702"/>
        <v>15.441907447115737</v>
      </c>
      <c r="CB450" s="1">
        <f t="shared" si="677"/>
        <v>1.5682716107039656E-4</v>
      </c>
      <c r="CC450" s="1">
        <f t="shared" si="678"/>
        <v>0.12623703126744393</v>
      </c>
      <c r="CD450" s="1">
        <f t="shared" si="679"/>
        <v>1.345537784702088E-6</v>
      </c>
      <c r="CE450" s="1">
        <f>IF(CC450&gt;$D$1,Sourcedata!$B$90*(2*CA450/1000000)/fluid_kinevisco,(CA450*2/1000000)^(4/3)*epsilon^(1/3)/fluid_kinevisco)</f>
        <v>7.3402730877093356E-2</v>
      </c>
      <c r="CF450" s="1">
        <f>2+0.6*CE450^0.5*Sourcedata!$B$92^(1/3)</f>
        <v>3.6981686911574307</v>
      </c>
      <c r="CG450" s="1">
        <f t="shared" si="722"/>
        <v>8.3511103666192259</v>
      </c>
      <c r="CH450" s="1">
        <f t="shared" si="680"/>
        <v>4.4822307950083262</v>
      </c>
      <c r="CI450" s="1">
        <f>IF(CA450=0,0,Sourcedata!$C$13*EXP(2*Sourcedata!$C$28*Sourcedata!$C$10/Sourcedata!$C$12/Sourcedata!$C$34/CA450*1000000))</f>
        <v>1.5003453387244283</v>
      </c>
      <c r="CJ450" s="1">
        <f t="shared" si="681"/>
        <v>-2.4881558466931682E-9</v>
      </c>
      <c r="CK450" s="1">
        <f t="shared" si="723"/>
        <v>2.2393402620237947E-9</v>
      </c>
      <c r="CL450">
        <f t="shared" si="703"/>
        <v>1.4383443445662988E-7</v>
      </c>
      <c r="CM450">
        <f t="shared" si="724"/>
        <v>30.621938079334768</v>
      </c>
      <c r="CN450" s="1">
        <f t="shared" si="682"/>
        <v>6.1671532211574921E-4</v>
      </c>
      <c r="CO450" s="1">
        <f t="shared" si="683"/>
        <v>0.24897465681930472</v>
      </c>
      <c r="CP450" s="1">
        <f t="shared" si="684"/>
        <v>2.8573326226260091E-6</v>
      </c>
      <c r="CQ450" s="1">
        <f>IF(CO450&gt;$D$1,Sourcedata!$B$90*(2*CM450/1000000)/fluid_kinevisco,(CM450*2/1000000)^(4/3)*epsilon^(1/3)/fluid_kinevisco)</f>
        <v>0.18287507735487613</v>
      </c>
      <c r="CR450" s="1">
        <f>2+0.6*CQ450^0.5*Sourcedata!$B$92^(1/3)</f>
        <v>4.6804146452272093</v>
      </c>
      <c r="CS450" s="1">
        <f t="shared" si="725"/>
        <v>13.085138988940257</v>
      </c>
      <c r="CT450" s="1">
        <f t="shared" si="685"/>
        <v>7.0230915840399328</v>
      </c>
      <c r="CU450" s="1">
        <f>IF(CM450=0,0,Sourcedata!$C$13*EXP(2*Sourcedata!$C$28*Sourcedata!$C$10/Sourcedata!$C$12/Sourcedata!$C$34/CM450*1000000))</f>
        <v>1.5001741360829559</v>
      </c>
      <c r="CV450" s="1">
        <f t="shared" si="686"/>
        <v>-3.1968811816336074E-9</v>
      </c>
      <c r="CW450" s="1">
        <f t="shared" si="726"/>
        <v>2.8771930634701741E-9</v>
      </c>
      <c r="CX450">
        <f t="shared" si="727"/>
        <v>5.7428572023796038E-7</v>
      </c>
      <c r="CY450">
        <f t="shared" si="728"/>
        <v>43.228888389441188</v>
      </c>
      <c r="CZ450" s="1">
        <f t="shared" si="687"/>
        <v>1.2290442704179672E-3</v>
      </c>
      <c r="DA450" s="1">
        <f t="shared" si="688"/>
        <v>0.34895515369707159</v>
      </c>
      <c r="DB450" s="1">
        <f t="shared" si="689"/>
        <v>4.1751908593747641E-6</v>
      </c>
      <c r="DC450" s="1">
        <f>IF(DA450&gt;$D$1,Sourcedata!$B$90*(2*CY450/1000000)/fluid_kinevisco,(CY450*2/1000000)^(4/3)*epsilon^(1/3)/fluid_kinevisco)</f>
        <v>0.28960744013686396</v>
      </c>
      <c r="DD450" s="1">
        <f>2+0.6*DC450^0.5*Sourcedata!$B$92^(1/3)</f>
        <v>5.3731028082733729</v>
      </c>
      <c r="DE450" s="1">
        <f t="shared" si="729"/>
        <v>16.090847293254242</v>
      </c>
      <c r="DF450" s="1">
        <f t="shared" si="690"/>
        <v>8.6363235652935089</v>
      </c>
      <c r="DG450" s="1">
        <f>IF(CY450=0,0,Sourcedata!$C$13*EXP(2*Sourcedata!$C$28*Sourcedata!$C$10/Sourcedata!$C$12/Sourcedata!$C$34/CY450*1000000))</f>
        <v>1.5001233502476394</v>
      </c>
      <c r="DH450" s="1">
        <f t="shared" si="691"/>
        <v>-2.9981269907084731E-9</v>
      </c>
      <c r="DI450" s="1">
        <f t="shared" si="730"/>
        <v>2.6983142916375577E-9</v>
      </c>
      <c r="DJ450">
        <f t="shared" si="731"/>
        <v>9.3499321972338637E-7</v>
      </c>
      <c r="DK450">
        <f t="shared" si="732"/>
        <v>54.923157926034314</v>
      </c>
      <c r="DL450" s="1">
        <f t="shared" si="692"/>
        <v>1.9839484822393363E-3</v>
      </c>
      <c r="DM450" s="1">
        <f t="shared" si="693"/>
        <v>0.43946752310734427</v>
      </c>
      <c r="DN450" s="1">
        <f t="shared" si="694"/>
        <v>5.4332027050657203E-6</v>
      </c>
      <c r="DO450" s="1">
        <f>IF(DM450&gt;$D$1,Sourcedata!$B$90*(2*DK450/1000000)/fluid_kinevisco,(DK450*2/1000000)^(4/3)*epsilon^(1/3)/fluid_kinevisco)</f>
        <v>0.39852137877783922</v>
      </c>
      <c r="DP450" s="1">
        <f>2+0.6*DO450^0.5*Sourcedata!$B$92^(1/3)</f>
        <v>5.9568586181705774</v>
      </c>
      <c r="DQ450" s="1">
        <f t="shared" si="733"/>
        <v>18.440309380014082</v>
      </c>
      <c r="DR450" s="1">
        <f t="shared" si="695"/>
        <v>9.8973332819262758</v>
      </c>
      <c r="DS450" s="1">
        <f>IF(DK450=0,0,Sourcedata!$C$13*EXP(2*Sourcedata!$C$28*Sourcedata!$C$10/Sourcedata!$C$12/Sourcedata!$C$34/DK450*1000000))</f>
        <v>1.5000970855939246</v>
      </c>
      <c r="DT450" s="1">
        <f t="shared" si="696"/>
        <v>-2.6593499985100214E-9</v>
      </c>
      <c r="DU450" s="1">
        <f t="shared" si="734"/>
        <v>2.3934149986589589E-9</v>
      </c>
      <c r="DV450">
        <f t="shared" si="735"/>
        <v>1.2075702040907138E-6</v>
      </c>
      <c r="DX450" s="26">
        <f t="shared" si="644"/>
        <v>2.2179981769902191E-5</v>
      </c>
      <c r="DY450">
        <f t="shared" ref="DY450:DY513" si="736">F454/3600</f>
        <v>0.11199999999999928</v>
      </c>
      <c r="DZ450" s="1">
        <f t="shared" ref="DZ450:DZ513" si="737">SUM(DV454,DJ454,CX454,CL454,BZ454,BN454,BB454,AP454,AD454,R454)*1000000</f>
        <v>2.8200182300978165</v>
      </c>
      <c r="EA450" s="1">
        <f t="shared" si="645"/>
        <v>22.179981769902192</v>
      </c>
      <c r="EB450" s="1">
        <f t="shared" si="638"/>
        <v>0</v>
      </c>
      <c r="EC450" s="1"/>
      <c r="ED450" s="1">
        <f t="shared" si="639"/>
        <v>25.000000000000007</v>
      </c>
      <c r="EE450" s="1">
        <f t="shared" si="640"/>
        <v>22.179981769902192</v>
      </c>
      <c r="EF450">
        <f t="shared" ref="EF450:EF513" si="738">EA450/m0*100</f>
        <v>88.719927079608766</v>
      </c>
      <c r="EG450">
        <f t="shared" ref="EG450:EG513" si="739">EB450/m0*100</f>
        <v>0</v>
      </c>
      <c r="EH450" s="1"/>
      <c r="EI450">
        <f t="shared" ref="EI450:EI513" si="740">(m0-DZ450)/m0*100</f>
        <v>88.719927079608738</v>
      </c>
      <c r="EK450">
        <f t="shared" si="641"/>
        <v>0.11199999999999928</v>
      </c>
      <c r="EL450">
        <f t="shared" si="642"/>
        <v>0.11</v>
      </c>
      <c r="EM450">
        <f t="shared" si="643"/>
        <v>88.719927079608766</v>
      </c>
    </row>
    <row r="451" spans="6:143" x14ac:dyDescent="0.2">
      <c r="F451">
        <f>F450+Sourcedata!$C$36*3600/4000</f>
        <v>400.4999999999975</v>
      </c>
      <c r="G451">
        <f t="shared" si="697"/>
        <v>0</v>
      </c>
      <c r="H451" s="1">
        <f t="shared" si="646"/>
        <v>0</v>
      </c>
      <c r="I451" s="1" t="e">
        <f t="shared" si="647"/>
        <v>#DIV/0!</v>
      </c>
      <c r="J451" s="1">
        <f t="shared" si="648"/>
        <v>0</v>
      </c>
      <c r="K451" s="1" t="e">
        <f>IF(I451&gt;$D$1,Sourcedata!$B$90*(2*G451/1000000)/fluid_kinevisco,(G451*2/1000000)^(4/3)*epsilon^(1/3)/fluid_kinevisco)</f>
        <v>#DIV/0!</v>
      </c>
      <c r="L451" s="1" t="e">
        <f>2+0.6*K451^0.5*Sourcedata!$B$92^(1/3)</f>
        <v>#DIV/0!</v>
      </c>
      <c r="M451" s="1" t="e">
        <f t="shared" si="649"/>
        <v>#DIV/0!</v>
      </c>
      <c r="N451" s="1" t="e">
        <f t="shared" si="650"/>
        <v>#DIV/0!</v>
      </c>
      <c r="O451" s="1">
        <f>IF(G451=0,0,Sourcedata!$C$13*EXP(2*Sourcedata!$C$28*Sourcedata!$C$10/Sourcedata!$C$12/Sourcedata!$C$34/G451*1000000))</f>
        <v>0</v>
      </c>
      <c r="P451" s="1">
        <f t="shared" si="651"/>
        <v>0</v>
      </c>
      <c r="Q451" s="1">
        <f t="shared" si="698"/>
        <v>0</v>
      </c>
      <c r="R451">
        <f t="shared" si="704"/>
        <v>0</v>
      </c>
      <c r="S451">
        <f t="shared" si="699"/>
        <v>0</v>
      </c>
      <c r="T451" s="1">
        <f t="shared" si="652"/>
        <v>0</v>
      </c>
      <c r="U451" s="1" t="e">
        <f t="shared" si="653"/>
        <v>#DIV/0!</v>
      </c>
      <c r="V451" s="1">
        <f t="shared" si="654"/>
        <v>0</v>
      </c>
      <c r="W451" s="1" t="e">
        <f>IF(U451&gt;$D$1,Sourcedata!$B$90*(2*S451/1000000)/fluid_kinevisco,(S451*2/1000000)^(4/3)*epsilon^(1/3)/fluid_kinevisco)</f>
        <v>#DIV/0!</v>
      </c>
      <c r="X451" s="1" t="e">
        <f>2+0.6*W451^0.5*Sourcedata!$B$92^(1/3)</f>
        <v>#DIV/0!</v>
      </c>
      <c r="Y451" s="1" t="e">
        <f t="shared" si="705"/>
        <v>#DIV/0!</v>
      </c>
      <c r="Z451" s="1" t="e">
        <f t="shared" si="655"/>
        <v>#DIV/0!</v>
      </c>
      <c r="AA451" s="1">
        <f>IF(S451=0,0,Sourcedata!$C$13*EXP(2*Sourcedata!$C$28*Sourcedata!$C$10/Sourcedata!$C$12/Sourcedata!$C$34/S451*1000000))</f>
        <v>0</v>
      </c>
      <c r="AB451" s="1">
        <f t="shared" si="656"/>
        <v>0</v>
      </c>
      <c r="AC451" s="1">
        <f t="shared" si="706"/>
        <v>0</v>
      </c>
      <c r="AD451">
        <f t="shared" si="707"/>
        <v>0</v>
      </c>
      <c r="AE451">
        <f t="shared" si="700"/>
        <v>0</v>
      </c>
      <c r="AF451" s="1">
        <f t="shared" si="657"/>
        <v>0</v>
      </c>
      <c r="AG451" s="1" t="e">
        <f t="shared" si="658"/>
        <v>#DIV/0!</v>
      </c>
      <c r="AH451" s="1">
        <f t="shared" si="659"/>
        <v>0</v>
      </c>
      <c r="AI451" s="1" t="e">
        <f>IF(AG451&gt;$D$1,Sourcedata!$B$90*(2*AE451/1000000)/fluid_kinevisco,(AE451*2/1000000)^(4/3)*epsilon^(1/3)/fluid_kinevisco)</f>
        <v>#DIV/0!</v>
      </c>
      <c r="AJ451" s="1" t="e">
        <f>2+0.6*AI451^0.5*Sourcedata!$B$92^(1/3)</f>
        <v>#DIV/0!</v>
      </c>
      <c r="AK451" s="1" t="e">
        <f t="shared" si="708"/>
        <v>#DIV/0!</v>
      </c>
      <c r="AL451" s="1" t="e">
        <f t="shared" si="660"/>
        <v>#DIV/0!</v>
      </c>
      <c r="AM451" s="1">
        <f>IF(AE451=0,0,Sourcedata!$C$13*EXP(2*Sourcedata!$C$28*Sourcedata!$C$10/Sourcedata!$C$12/Sourcedata!$C$34/AE451*1000000))</f>
        <v>0</v>
      </c>
      <c r="AN451" s="1">
        <f t="shared" si="661"/>
        <v>0</v>
      </c>
      <c r="AO451" s="1">
        <f t="shared" si="709"/>
        <v>0</v>
      </c>
      <c r="AP451">
        <f t="shared" si="710"/>
        <v>0</v>
      </c>
      <c r="AQ451">
        <f t="shared" si="701"/>
        <v>0</v>
      </c>
      <c r="AR451" s="1">
        <f t="shared" si="662"/>
        <v>0</v>
      </c>
      <c r="AS451" s="1" t="e">
        <f t="shared" si="663"/>
        <v>#DIV/0!</v>
      </c>
      <c r="AT451" s="1">
        <f t="shared" si="664"/>
        <v>0</v>
      </c>
      <c r="AU451" s="1" t="e">
        <f>IF(AS451&gt;$D$1,Sourcedata!$B$90*(2*AQ451/1000000)/fluid_kinevisco,(AQ451*2/1000000)^(4/3)*epsilon^(1/3)/fluid_kinevisco)</f>
        <v>#DIV/0!</v>
      </c>
      <c r="AV451" s="1" t="e">
        <f>2+0.6*AU451^0.5*Sourcedata!$B$92^(1/3)</f>
        <v>#DIV/0!</v>
      </c>
      <c r="AW451" s="1" t="e">
        <f t="shared" si="711"/>
        <v>#DIV/0!</v>
      </c>
      <c r="AX451" s="1" t="e">
        <f t="shared" si="665"/>
        <v>#DIV/0!</v>
      </c>
      <c r="AY451" s="1">
        <f>IF(AQ451=0,0,Sourcedata!$C$13*EXP(2*Sourcedata!$C$28*Sourcedata!$C$10/Sourcedata!$C$12/Sourcedata!$C$34/AQ451*1000000))</f>
        <v>0</v>
      </c>
      <c r="AZ451" s="1">
        <f t="shared" si="666"/>
        <v>0</v>
      </c>
      <c r="BA451" s="1">
        <f t="shared" si="712"/>
        <v>0</v>
      </c>
      <c r="BB451">
        <f t="shared" si="713"/>
        <v>0</v>
      </c>
      <c r="BC451">
        <f t="shared" si="714"/>
        <v>0</v>
      </c>
      <c r="BD451" s="1">
        <f t="shared" si="667"/>
        <v>0</v>
      </c>
      <c r="BE451" s="1" t="e">
        <f t="shared" si="668"/>
        <v>#DIV/0!</v>
      </c>
      <c r="BF451" s="1">
        <f t="shared" si="669"/>
        <v>0</v>
      </c>
      <c r="BG451" s="1" t="e">
        <f>IF(BE451&gt;$D$1,Sourcedata!$B$90*(2*BC451/1000000)/fluid_kinevisco,(BC451*2/1000000)^(4/3)*epsilon^(1/3)/fluid_kinevisco)</f>
        <v>#DIV/0!</v>
      </c>
      <c r="BH451" s="1" t="e">
        <f>2+0.6*BG451^0.5*Sourcedata!$B$92^(1/3)</f>
        <v>#DIV/0!</v>
      </c>
      <c r="BI451" s="1" t="e">
        <f t="shared" si="715"/>
        <v>#DIV/0!</v>
      </c>
      <c r="BJ451" s="1" t="e">
        <f t="shared" si="670"/>
        <v>#DIV/0!</v>
      </c>
      <c r="BK451" s="1">
        <f>IF(BC451=0,0,Sourcedata!$C$13*EXP(2*Sourcedata!$C$28*Sourcedata!$C$10/Sourcedata!$C$12/Sourcedata!$C$34/BC451*1000000))</f>
        <v>0</v>
      </c>
      <c r="BL451" s="1">
        <f t="shared" si="671"/>
        <v>0</v>
      </c>
      <c r="BM451" s="1">
        <f t="shared" si="716"/>
        <v>0</v>
      </c>
      <c r="BN451">
        <f t="shared" si="717"/>
        <v>0</v>
      </c>
      <c r="BO451">
        <f t="shared" si="718"/>
        <v>0</v>
      </c>
      <c r="BP451" s="1">
        <f t="shared" si="672"/>
        <v>0</v>
      </c>
      <c r="BQ451" s="1" t="e">
        <f t="shared" si="673"/>
        <v>#DIV/0!</v>
      </c>
      <c r="BR451" s="1">
        <f t="shared" si="674"/>
        <v>0</v>
      </c>
      <c r="BS451" s="1" t="e">
        <f>IF(BQ451&gt;$D$1,Sourcedata!$B$90*(2*BO451/1000000)/fluid_kinevisco,(BO451*2/1000000)^(4/3)*epsilon^(1/3)/fluid_kinevisco)</f>
        <v>#DIV/0!</v>
      </c>
      <c r="BT451" s="1" t="e">
        <f>2+0.6*BS451^0.5*Sourcedata!$B$92^(1/3)</f>
        <v>#DIV/0!</v>
      </c>
      <c r="BU451" s="1" t="e">
        <f t="shared" si="719"/>
        <v>#DIV/0!</v>
      </c>
      <c r="BV451" s="1" t="e">
        <f t="shared" si="675"/>
        <v>#DIV/0!</v>
      </c>
      <c r="BW451" s="1">
        <f>IF(BO451=0,0,Sourcedata!$C$13*EXP(2*Sourcedata!$C$28*Sourcedata!$C$10/Sourcedata!$C$12/Sourcedata!$C$34/BO451*1000000))</f>
        <v>0</v>
      </c>
      <c r="BX451" s="1">
        <f t="shared" si="676"/>
        <v>0</v>
      </c>
      <c r="BY451" s="1">
        <f t="shared" si="720"/>
        <v>0</v>
      </c>
      <c r="BZ451">
        <f t="shared" si="721"/>
        <v>0</v>
      </c>
      <c r="CA451">
        <f t="shared" si="702"/>
        <v>15.36135022109865</v>
      </c>
      <c r="CB451" s="1">
        <f t="shared" si="677"/>
        <v>1.5519515961329541E-4</v>
      </c>
      <c r="CC451" s="1">
        <f t="shared" si="678"/>
        <v>0.12558091063067772</v>
      </c>
      <c r="CD451" s="1">
        <f t="shared" si="679"/>
        <v>1.3378184714147803E-6</v>
      </c>
      <c r="CE451" s="1">
        <f>IF(CC451&gt;$D$1,Sourcedata!$B$90*(2*CA451/1000000)/fluid_kinevisco,(CA451*2/1000000)^(4/3)*epsilon^(1/3)/fluid_kinevisco)</f>
        <v>7.2892606233060223E-2</v>
      </c>
      <c r="CF451" s="1">
        <f>2+0.6*CE451^0.5*Sourcedata!$B$92^(1/3)</f>
        <v>3.6922575484303937</v>
      </c>
      <c r="CG451" s="1">
        <f t="shared" si="722"/>
        <v>8.3208443720990566</v>
      </c>
      <c r="CH451" s="1">
        <f t="shared" si="680"/>
        <v>4.4659863476564974</v>
      </c>
      <c r="CI451" s="1">
        <f>IF(CA451=0,0,Sourcedata!$C$13*EXP(2*Sourcedata!$C$28*Sourcedata!$C$10/Sourcedata!$C$12/Sourcedata!$C$34/CA451*1000000))</f>
        <v>1.500347149942076</v>
      </c>
      <c r="CJ451" s="1">
        <f t="shared" si="681"/>
        <v>-2.4712033793963456E-9</v>
      </c>
      <c r="CK451" s="1">
        <f t="shared" si="723"/>
        <v>2.2240830414566547E-9</v>
      </c>
      <c r="CL451">
        <f t="shared" si="703"/>
        <v>1.4159509419460607E-7</v>
      </c>
      <c r="CM451">
        <f t="shared" si="724"/>
        <v>30.570713417426372</v>
      </c>
      <c r="CN451" s="1">
        <f t="shared" si="682"/>
        <v>6.1465375364806003E-4</v>
      </c>
      <c r="CO451" s="1">
        <f t="shared" si="683"/>
        <v>0.24856421682246072</v>
      </c>
      <c r="CP451" s="1">
        <f t="shared" si="684"/>
        <v>2.8520753128565828E-6</v>
      </c>
      <c r="CQ451" s="1">
        <f>IF(CO451&gt;$D$1,Sourcedata!$B$90*(2*CM451/1000000)/fluid_kinevisco,(CM451*2/1000000)^(4/3)*epsilon^(1/3)/fluid_kinevisco)</f>
        <v>0.18246730428359947</v>
      </c>
      <c r="CR451" s="1">
        <f>2+0.6*CQ451^0.5*Sourcedata!$B$92^(1/3)</f>
        <v>4.6774245962305248</v>
      </c>
      <c r="CS451" s="1">
        <f t="shared" si="725"/>
        <v>13.071600744590478</v>
      </c>
      <c r="CT451" s="1">
        <f t="shared" si="685"/>
        <v>7.0158253005074487</v>
      </c>
      <c r="CU451" s="1">
        <f>IF(CM451=0,0,Sourcedata!$C$13*EXP(2*Sourcedata!$C$28*Sourcedata!$C$10/Sourcedata!$C$12/Sourcedata!$C$34/CM451*1000000))</f>
        <v>1.5001744278844742</v>
      </c>
      <c r="CV451" s="1">
        <f t="shared" si="686"/>
        <v>-3.1894706347426395E-9</v>
      </c>
      <c r="CW451" s="1">
        <f t="shared" si="726"/>
        <v>2.8705235712683029E-9</v>
      </c>
      <c r="CX451">
        <f t="shared" si="727"/>
        <v>5.7140852717449023E-7</v>
      </c>
      <c r="CY451">
        <f t="shared" si="728"/>
        <v>43.187263304329342</v>
      </c>
      <c r="CZ451" s="1">
        <f t="shared" si="687"/>
        <v>1.2266785171571781E-3</v>
      </c>
      <c r="DA451" s="1">
        <f t="shared" si="688"/>
        <v>0.34862880800248003</v>
      </c>
      <c r="DB451" s="1">
        <f t="shared" si="689"/>
        <v>4.1707687531661857E-6</v>
      </c>
      <c r="DC451" s="1">
        <f>IF(DA451&gt;$D$1,Sourcedata!$B$90*(2*CY451/1000000)/fluid_kinevisco,(CY451*2/1000000)^(4/3)*epsilon^(1/3)/fluid_kinevisco)</f>
        <v>0.28923568258416793</v>
      </c>
      <c r="DD451" s="1">
        <f>2+0.6*DC451^0.5*Sourcedata!$B$92^(1/3)</f>
        <v>5.3709371540988489</v>
      </c>
      <c r="DE451" s="1">
        <f t="shared" si="729"/>
        <v>16.081835279480355</v>
      </c>
      <c r="DF451" s="1">
        <f t="shared" si="690"/>
        <v>8.63148661261428</v>
      </c>
      <c r="DG451" s="1">
        <f>IF(CY451=0,0,Sourcedata!$C$13*EXP(2*Sourcedata!$C$28*Sourcedata!$C$10/Sourcedata!$C$12/Sourcedata!$C$34/CY451*1000000))</f>
        <v>1.5001234691409304</v>
      </c>
      <c r="DH451" s="1">
        <f t="shared" si="691"/>
        <v>-2.9940100753171428E-9</v>
      </c>
      <c r="DI451" s="1">
        <f t="shared" si="730"/>
        <v>2.6946090677853607E-9</v>
      </c>
      <c r="DJ451">
        <f t="shared" si="731"/>
        <v>9.3229490543174878E-7</v>
      </c>
      <c r="DK451">
        <f t="shared" si="732"/>
        <v>54.886847862273108</v>
      </c>
      <c r="DL451" s="1">
        <f t="shared" si="692"/>
        <v>1.9813261463634884E-3</v>
      </c>
      <c r="DM451" s="1">
        <f t="shared" si="693"/>
        <v>0.43919036346631163</v>
      </c>
      <c r="DN451" s="1">
        <f t="shared" si="694"/>
        <v>5.4292517167428466E-6</v>
      </c>
      <c r="DO451" s="1">
        <f>IF(DM451&gt;$D$1,Sourcedata!$B$90*(2*DK451/1000000)/fluid_kinevisco,(DK451*2/1000000)^(4/3)*epsilon^(1/3)/fluid_kinevisco)</f>
        <v>0.39817013065640888</v>
      </c>
      <c r="DP451" s="1">
        <f>2+0.6*DO451^0.5*Sourcedata!$B$92^(1/3)</f>
        <v>5.9551144889857968</v>
      </c>
      <c r="DQ451" s="1">
        <f t="shared" si="733"/>
        <v>18.433515581871131</v>
      </c>
      <c r="DR451" s="1">
        <f t="shared" si="695"/>
        <v>9.8936868960069706</v>
      </c>
      <c r="DS451" s="1">
        <f>IF(DK451=0,0,Sourcedata!$C$13*EXP(2*Sourcedata!$C$28*Sourcedata!$C$10/Sourcedata!$C$12/Sourcedata!$C$34/DK451*1000000))</f>
        <v>1.5000971498223943</v>
      </c>
      <c r="DT451" s="1">
        <f t="shared" si="696"/>
        <v>-2.6567934511743956E-9</v>
      </c>
      <c r="DU451" s="1">
        <f t="shared" si="734"/>
        <v>2.3911141060568957E-9</v>
      </c>
      <c r="DV451">
        <f t="shared" si="735"/>
        <v>1.2051767890920548E-6</v>
      </c>
      <c r="DX451" s="26">
        <f t="shared" si="644"/>
        <v>2.2190078142641666E-5</v>
      </c>
      <c r="DY451">
        <f t="shared" si="736"/>
        <v>0.11224999999999928</v>
      </c>
      <c r="DZ451" s="1">
        <f t="shared" si="737"/>
        <v>2.8099218573583427</v>
      </c>
      <c r="EA451" s="1">
        <f t="shared" si="645"/>
        <v>22.190078142641667</v>
      </c>
      <c r="EB451" s="1">
        <f t="shared" ref="EB451:EB514" si="741">EB450+DX451*1000000*kdeg/60*intstep</f>
        <v>0</v>
      </c>
      <c r="EC451" s="1"/>
      <c r="ED451" s="1">
        <f t="shared" ref="ED451:ED514" si="742">EB451+EA451+DZ451+EC451</f>
        <v>25.000000000000011</v>
      </c>
      <c r="EE451" s="1">
        <f t="shared" ref="EE451:EE514" si="743">EB451+EA451+EC451</f>
        <v>22.190078142641667</v>
      </c>
      <c r="EF451">
        <f t="shared" si="738"/>
        <v>88.760312570566668</v>
      </c>
      <c r="EG451">
        <f t="shared" si="739"/>
        <v>0</v>
      </c>
      <c r="EH451" s="1"/>
      <c r="EI451">
        <f t="shared" si="740"/>
        <v>88.760312570566626</v>
      </c>
      <c r="EK451">
        <f t="shared" ref="EK451:EK514" si="744">DY451</f>
        <v>0.11224999999999928</v>
      </c>
      <c r="EL451">
        <f t="shared" ref="EL451:EL514" si="745">ROUND(DY451,2)</f>
        <v>0.11</v>
      </c>
      <c r="EM451">
        <f t="shared" ref="EM451:EM514" si="746">EF451</f>
        <v>88.760312570566668</v>
      </c>
    </row>
    <row r="452" spans="6:143" x14ac:dyDescent="0.2">
      <c r="F452">
        <f>F451+Sourcedata!$C$36*3600/4000</f>
        <v>401.39999999999748</v>
      </c>
      <c r="G452">
        <f t="shared" si="697"/>
        <v>0</v>
      </c>
      <c r="H452" s="1">
        <f t="shared" si="646"/>
        <v>0</v>
      </c>
      <c r="I452" s="1" t="e">
        <f t="shared" si="647"/>
        <v>#DIV/0!</v>
      </c>
      <c r="J452" s="1">
        <f t="shared" si="648"/>
        <v>0</v>
      </c>
      <c r="K452" s="1" t="e">
        <f>IF(I452&gt;$D$1,Sourcedata!$B$90*(2*G452/1000000)/fluid_kinevisco,(G452*2/1000000)^(4/3)*epsilon^(1/3)/fluid_kinevisco)</f>
        <v>#DIV/0!</v>
      </c>
      <c r="L452" s="1" t="e">
        <f>2+0.6*K452^0.5*Sourcedata!$B$92^(1/3)</f>
        <v>#DIV/0!</v>
      </c>
      <c r="M452" s="1" t="e">
        <f t="shared" si="649"/>
        <v>#DIV/0!</v>
      </c>
      <c r="N452" s="1" t="e">
        <f t="shared" si="650"/>
        <v>#DIV/0!</v>
      </c>
      <c r="O452" s="1">
        <f>IF(G452=0,0,Sourcedata!$C$13*EXP(2*Sourcedata!$C$28*Sourcedata!$C$10/Sourcedata!$C$12/Sourcedata!$C$34/G452*1000000))</f>
        <v>0</v>
      </c>
      <c r="P452" s="1">
        <f t="shared" si="651"/>
        <v>0</v>
      </c>
      <c r="Q452" s="1">
        <f t="shared" si="698"/>
        <v>0</v>
      </c>
      <c r="R452">
        <f t="shared" si="704"/>
        <v>0</v>
      </c>
      <c r="S452">
        <f t="shared" si="699"/>
        <v>0</v>
      </c>
      <c r="T452" s="1">
        <f t="shared" si="652"/>
        <v>0</v>
      </c>
      <c r="U452" s="1" t="e">
        <f t="shared" si="653"/>
        <v>#DIV/0!</v>
      </c>
      <c r="V452" s="1">
        <f t="shared" si="654"/>
        <v>0</v>
      </c>
      <c r="W452" s="1" t="e">
        <f>IF(U452&gt;$D$1,Sourcedata!$B$90*(2*S452/1000000)/fluid_kinevisco,(S452*2/1000000)^(4/3)*epsilon^(1/3)/fluid_kinevisco)</f>
        <v>#DIV/0!</v>
      </c>
      <c r="X452" s="1" t="e">
        <f>2+0.6*W452^0.5*Sourcedata!$B$92^(1/3)</f>
        <v>#DIV/0!</v>
      </c>
      <c r="Y452" s="1" t="e">
        <f t="shared" si="705"/>
        <v>#DIV/0!</v>
      </c>
      <c r="Z452" s="1" t="e">
        <f t="shared" si="655"/>
        <v>#DIV/0!</v>
      </c>
      <c r="AA452" s="1">
        <f>IF(S452=0,0,Sourcedata!$C$13*EXP(2*Sourcedata!$C$28*Sourcedata!$C$10/Sourcedata!$C$12/Sourcedata!$C$34/S452*1000000))</f>
        <v>0</v>
      </c>
      <c r="AB452" s="1">
        <f t="shared" si="656"/>
        <v>0</v>
      </c>
      <c r="AC452" s="1">
        <f t="shared" si="706"/>
        <v>0</v>
      </c>
      <c r="AD452">
        <f t="shared" si="707"/>
        <v>0</v>
      </c>
      <c r="AE452">
        <f t="shared" si="700"/>
        <v>0</v>
      </c>
      <c r="AF452" s="1">
        <f t="shared" si="657"/>
        <v>0</v>
      </c>
      <c r="AG452" s="1" t="e">
        <f t="shared" si="658"/>
        <v>#DIV/0!</v>
      </c>
      <c r="AH452" s="1">
        <f t="shared" si="659"/>
        <v>0</v>
      </c>
      <c r="AI452" s="1" t="e">
        <f>IF(AG452&gt;$D$1,Sourcedata!$B$90*(2*AE452/1000000)/fluid_kinevisco,(AE452*2/1000000)^(4/3)*epsilon^(1/3)/fluid_kinevisco)</f>
        <v>#DIV/0!</v>
      </c>
      <c r="AJ452" s="1" t="e">
        <f>2+0.6*AI452^0.5*Sourcedata!$B$92^(1/3)</f>
        <v>#DIV/0!</v>
      </c>
      <c r="AK452" s="1" t="e">
        <f t="shared" si="708"/>
        <v>#DIV/0!</v>
      </c>
      <c r="AL452" s="1" t="e">
        <f t="shared" si="660"/>
        <v>#DIV/0!</v>
      </c>
      <c r="AM452" s="1">
        <f>IF(AE452=0,0,Sourcedata!$C$13*EXP(2*Sourcedata!$C$28*Sourcedata!$C$10/Sourcedata!$C$12/Sourcedata!$C$34/AE452*1000000))</f>
        <v>0</v>
      </c>
      <c r="AN452" s="1">
        <f t="shared" si="661"/>
        <v>0</v>
      </c>
      <c r="AO452" s="1">
        <f t="shared" si="709"/>
        <v>0</v>
      </c>
      <c r="AP452">
        <f t="shared" si="710"/>
        <v>0</v>
      </c>
      <c r="AQ452">
        <f t="shared" si="701"/>
        <v>0</v>
      </c>
      <c r="AR452" s="1">
        <f t="shared" si="662"/>
        <v>0</v>
      </c>
      <c r="AS452" s="1" t="e">
        <f t="shared" si="663"/>
        <v>#DIV/0!</v>
      </c>
      <c r="AT452" s="1">
        <f t="shared" si="664"/>
        <v>0</v>
      </c>
      <c r="AU452" s="1" t="e">
        <f>IF(AS452&gt;$D$1,Sourcedata!$B$90*(2*AQ452/1000000)/fluid_kinevisco,(AQ452*2/1000000)^(4/3)*epsilon^(1/3)/fluid_kinevisco)</f>
        <v>#DIV/0!</v>
      </c>
      <c r="AV452" s="1" t="e">
        <f>2+0.6*AU452^0.5*Sourcedata!$B$92^(1/3)</f>
        <v>#DIV/0!</v>
      </c>
      <c r="AW452" s="1" t="e">
        <f t="shared" si="711"/>
        <v>#DIV/0!</v>
      </c>
      <c r="AX452" s="1" t="e">
        <f t="shared" si="665"/>
        <v>#DIV/0!</v>
      </c>
      <c r="AY452" s="1">
        <f>IF(AQ452=0,0,Sourcedata!$C$13*EXP(2*Sourcedata!$C$28*Sourcedata!$C$10/Sourcedata!$C$12/Sourcedata!$C$34/AQ452*1000000))</f>
        <v>0</v>
      </c>
      <c r="AZ452" s="1">
        <f t="shared" si="666"/>
        <v>0</v>
      </c>
      <c r="BA452" s="1">
        <f t="shared" si="712"/>
        <v>0</v>
      </c>
      <c r="BB452">
        <f t="shared" si="713"/>
        <v>0</v>
      </c>
      <c r="BC452">
        <f t="shared" si="714"/>
        <v>0</v>
      </c>
      <c r="BD452" s="1">
        <f t="shared" si="667"/>
        <v>0</v>
      </c>
      <c r="BE452" s="1" t="e">
        <f t="shared" si="668"/>
        <v>#DIV/0!</v>
      </c>
      <c r="BF452" s="1">
        <f t="shared" si="669"/>
        <v>0</v>
      </c>
      <c r="BG452" s="1" t="e">
        <f>IF(BE452&gt;$D$1,Sourcedata!$B$90*(2*BC452/1000000)/fluid_kinevisco,(BC452*2/1000000)^(4/3)*epsilon^(1/3)/fluid_kinevisco)</f>
        <v>#DIV/0!</v>
      </c>
      <c r="BH452" s="1" t="e">
        <f>2+0.6*BG452^0.5*Sourcedata!$B$92^(1/3)</f>
        <v>#DIV/0!</v>
      </c>
      <c r="BI452" s="1" t="e">
        <f t="shared" si="715"/>
        <v>#DIV/0!</v>
      </c>
      <c r="BJ452" s="1" t="e">
        <f t="shared" si="670"/>
        <v>#DIV/0!</v>
      </c>
      <c r="BK452" s="1">
        <f>IF(BC452=0,0,Sourcedata!$C$13*EXP(2*Sourcedata!$C$28*Sourcedata!$C$10/Sourcedata!$C$12/Sourcedata!$C$34/BC452*1000000))</f>
        <v>0</v>
      </c>
      <c r="BL452" s="1">
        <f t="shared" si="671"/>
        <v>0</v>
      </c>
      <c r="BM452" s="1">
        <f t="shared" si="716"/>
        <v>0</v>
      </c>
      <c r="BN452">
        <f t="shared" si="717"/>
        <v>0</v>
      </c>
      <c r="BO452">
        <f t="shared" si="718"/>
        <v>0</v>
      </c>
      <c r="BP452" s="1">
        <f t="shared" si="672"/>
        <v>0</v>
      </c>
      <c r="BQ452" s="1" t="e">
        <f t="shared" si="673"/>
        <v>#DIV/0!</v>
      </c>
      <c r="BR452" s="1">
        <f t="shared" si="674"/>
        <v>0</v>
      </c>
      <c r="BS452" s="1" t="e">
        <f>IF(BQ452&gt;$D$1,Sourcedata!$B$90*(2*BO452/1000000)/fluid_kinevisco,(BO452*2/1000000)^(4/3)*epsilon^(1/3)/fluid_kinevisco)</f>
        <v>#DIV/0!</v>
      </c>
      <c r="BT452" s="1" t="e">
        <f>2+0.6*BS452^0.5*Sourcedata!$B$92^(1/3)</f>
        <v>#DIV/0!</v>
      </c>
      <c r="BU452" s="1" t="e">
        <f t="shared" si="719"/>
        <v>#DIV/0!</v>
      </c>
      <c r="BV452" s="1" t="e">
        <f t="shared" si="675"/>
        <v>#DIV/0!</v>
      </c>
      <c r="BW452" s="1">
        <f>IF(BO452=0,0,Sourcedata!$C$13*EXP(2*Sourcedata!$C$28*Sourcedata!$C$10/Sourcedata!$C$12/Sourcedata!$C$34/BO452*1000000))</f>
        <v>0</v>
      </c>
      <c r="BX452" s="1">
        <f t="shared" si="676"/>
        <v>0</v>
      </c>
      <c r="BY452" s="1">
        <f t="shared" si="720"/>
        <v>0</v>
      </c>
      <c r="BZ452">
        <f t="shared" si="721"/>
        <v>0</v>
      </c>
      <c r="CA452">
        <f t="shared" si="702"/>
        <v>15.280496722909179</v>
      </c>
      <c r="CB452" s="1">
        <f t="shared" si="677"/>
        <v>1.5356573923227382E-4</v>
      </c>
      <c r="CC452" s="1">
        <f t="shared" si="678"/>
        <v>0.12492233864871422</v>
      </c>
      <c r="CD452" s="1">
        <f t="shared" si="679"/>
        <v>1.3300748376089367E-6</v>
      </c>
      <c r="CE452" s="1">
        <f>IF(CC452&gt;$D$1,Sourcedata!$B$90*(2*CA452/1000000)/fluid_kinevisco,(CA452*2/1000000)^(4/3)*epsilon^(1/3)/fluid_kinevisco)</f>
        <v>7.2381501332977993E-2</v>
      </c>
      <c r="CF452" s="1">
        <f>2+0.6*CE452^0.5*Sourcedata!$B$92^(1/3)</f>
        <v>3.686314266511908</v>
      </c>
      <c r="CG452" s="1">
        <f t="shared" si="722"/>
        <v>8.2903928521362911</v>
      </c>
      <c r="CH452" s="1">
        <f t="shared" si="680"/>
        <v>4.4496423245817338</v>
      </c>
      <c r="CI452" s="1">
        <f>IF(CA452=0,0,Sourcedata!$C$13*EXP(2*Sourcedata!$C$28*Sourcedata!$C$10/Sourcedata!$C$12/Sourcedata!$C$34/CA452*1000000))</f>
        <v>1.5003489870258191</v>
      </c>
      <c r="CJ452" s="1">
        <f t="shared" si="681"/>
        <v>-2.454223737653155E-9</v>
      </c>
      <c r="CK452" s="1">
        <f t="shared" si="723"/>
        <v>2.2088013638877835E-9</v>
      </c>
      <c r="CL452">
        <f t="shared" si="703"/>
        <v>1.3937101115314943E-7</v>
      </c>
      <c r="CM452">
        <f t="shared" si="724"/>
        <v>30.519435853614265</v>
      </c>
      <c r="CN452" s="1">
        <f t="shared" si="682"/>
        <v>6.1259351295655964E-4</v>
      </c>
      <c r="CO452" s="1">
        <f t="shared" si="683"/>
        <v>0.24815332282063512</v>
      </c>
      <c r="CP452" s="1">
        <f t="shared" si="684"/>
        <v>2.8468134558513649E-6</v>
      </c>
      <c r="CQ452" s="1">
        <f>IF(CO452&gt;$D$1,Sourcedata!$B$90*(2*CM452/1000000)/fluid_kinevisco,(CM452*2/1000000)^(4/3)*epsilon^(1/3)/fluid_kinevisco)</f>
        <v>0.18205933813354114</v>
      </c>
      <c r="CR452" s="1">
        <f>2+0.6*CQ452^0.5*Sourcedata!$B$92^(1/3)</f>
        <v>4.6744297861704531</v>
      </c>
      <c r="CS452" s="1">
        <f t="shared" si="725"/>
        <v>13.058035845958207</v>
      </c>
      <c r="CT452" s="1">
        <f t="shared" si="685"/>
        <v>7.0085447110155696</v>
      </c>
      <c r="CU452" s="1">
        <f>IF(CM452=0,0,Sourcedata!$C$13*EXP(2*Sourcedata!$C$28*Sourcedata!$C$10/Sourcedata!$C$12/Sourcedata!$C$34/CM452*1000000))</f>
        <v>1.5001747209684591</v>
      </c>
      <c r="CV452" s="1">
        <f t="shared" si="686"/>
        <v>-3.1820583440882059E-9</v>
      </c>
      <c r="CW452" s="1">
        <f t="shared" si="726"/>
        <v>2.8638525096793128E-9</v>
      </c>
      <c r="CX452">
        <f t="shared" si="727"/>
        <v>5.6853800360322197E-7</v>
      </c>
      <c r="CY452">
        <f t="shared" si="728"/>
        <v>43.145615149038349</v>
      </c>
      <c r="CZ452" s="1">
        <f t="shared" si="687"/>
        <v>1.2243137336829667E-3</v>
      </c>
      <c r="DA452" s="1">
        <f t="shared" si="688"/>
        <v>0.34830225401921971</v>
      </c>
      <c r="DB452" s="1">
        <f t="shared" si="689"/>
        <v>4.166344622609805E-6</v>
      </c>
      <c r="DC452" s="1">
        <f>IF(DA452&gt;$D$1,Sourcedata!$B$90*(2*CY452/1000000)/fluid_kinevisco,(CY452*2/1000000)^(4/3)*epsilon^(1/3)/fluid_kinevisco)</f>
        <v>0.28886383850642799</v>
      </c>
      <c r="DD452" s="1">
        <f>2+0.6*DC452^0.5*Sourcedata!$B$92^(1/3)</f>
        <v>5.3687696031745027</v>
      </c>
      <c r="DE452" s="1">
        <f t="shared" si="729"/>
        <v>16.072813079379213</v>
      </c>
      <c r="DF452" s="1">
        <f t="shared" si="690"/>
        <v>8.6266441927016277</v>
      </c>
      <c r="DG452" s="1">
        <f>IF(CY452=0,0,Sourcedata!$C$13*EXP(2*Sourcedata!$C$28*Sourcedata!$C$10/Sourcedata!$C$12/Sourcedata!$C$34/CY452*1000000))</f>
        <v>1.5001235883297235</v>
      </c>
      <c r="DH452" s="1">
        <f t="shared" si="691"/>
        <v>-2.9898929577978792E-9</v>
      </c>
      <c r="DI452" s="1">
        <f t="shared" si="730"/>
        <v>2.6909036620180234E-9</v>
      </c>
      <c r="DJ452">
        <f t="shared" si="731"/>
        <v>9.2960029636396347E-7</v>
      </c>
      <c r="DK452">
        <f t="shared" si="732"/>
        <v>54.85052466925562</v>
      </c>
      <c r="DL452" s="1">
        <f t="shared" si="692"/>
        <v>1.9787045974420095E-3</v>
      </c>
      <c r="DM452" s="1">
        <f t="shared" si="693"/>
        <v>0.43891307787113182</v>
      </c>
      <c r="DN452" s="1">
        <f t="shared" si="694"/>
        <v>5.4252995613013709E-6</v>
      </c>
      <c r="DO452" s="1">
        <f>IF(DM452&gt;$D$1,Sourcedata!$B$90*(2*DK452/1000000)/fluid_kinevisco,(DK452*2/1000000)^(4/3)*epsilon^(1/3)/fluid_kinevisco)</f>
        <v>0.39781883301697463</v>
      </c>
      <c r="DP452" s="1">
        <f>2+0.6*DO452^0.5*Sourcedata!$B$92^(1/3)</f>
        <v>5.9533693442889435</v>
      </c>
      <c r="DQ452" s="1">
        <f t="shared" si="733"/>
        <v>18.426716535527444</v>
      </c>
      <c r="DR452" s="1">
        <f t="shared" si="695"/>
        <v>9.8900376932590124</v>
      </c>
      <c r="DS452" s="1">
        <f>IF(DK452=0,0,Sourcedata!$C$13*EXP(2*Sourcedata!$C$28*Sourcedata!$C$10/Sourcedata!$C$12/Sourcedata!$C$34/DK452*1000000))</f>
        <v>1.5000972141591737</v>
      </c>
      <c r="DT452" s="1">
        <f t="shared" si="696"/>
        <v>-2.6542369400672992E-9</v>
      </c>
      <c r="DU452" s="1">
        <f t="shared" si="734"/>
        <v>2.3888132460605089E-9</v>
      </c>
      <c r="DV452">
        <f t="shared" si="735"/>
        <v>1.2027856749859979E-6</v>
      </c>
      <c r="DX452" s="26">
        <f t="shared" ref="DX452:DX515" si="747">IF(DX451+SUM(DU455,DI455,CW455,CK455,BY455,BM455,AC455,BA455,AO455,Q455)-(EB451-EB450)/1000000-(EC451-EC450)/1000000&gt;0,DX451+SUM(DU455,DI455,CW455,CK455,BY455,BM455,AC455,BA455,AO455,Q455)-(EB451-EB450)/1000000-(EC451-EC450)/1000000,0)</f>
        <v>2.2200146475569454E-5</v>
      </c>
      <c r="DY452">
        <f t="shared" si="736"/>
        <v>0.11249999999999927</v>
      </c>
      <c r="DZ452" s="1">
        <f t="shared" si="737"/>
        <v>2.7998535244305529</v>
      </c>
      <c r="EA452" s="1">
        <f t="shared" ref="EA452:EA515" si="748">DX452*1000000</f>
        <v>22.200146475569454</v>
      </c>
      <c r="EB452" s="1">
        <f t="shared" si="741"/>
        <v>0</v>
      </c>
      <c r="EC452" s="1"/>
      <c r="ED452" s="1">
        <f t="shared" si="742"/>
        <v>25.000000000000007</v>
      </c>
      <c r="EE452" s="1">
        <f t="shared" si="743"/>
        <v>22.200146475569454</v>
      </c>
      <c r="EF452">
        <f t="shared" si="738"/>
        <v>88.800585902277817</v>
      </c>
      <c r="EG452">
        <f t="shared" si="739"/>
        <v>0</v>
      </c>
      <c r="EH452" s="1"/>
      <c r="EI452">
        <f t="shared" si="740"/>
        <v>88.800585902277788</v>
      </c>
      <c r="EK452">
        <f t="shared" si="744"/>
        <v>0.11249999999999927</v>
      </c>
      <c r="EL452">
        <f t="shared" si="745"/>
        <v>0.11</v>
      </c>
      <c r="EM452">
        <f t="shared" si="746"/>
        <v>88.800585902277817</v>
      </c>
    </row>
    <row r="453" spans="6:143" x14ac:dyDescent="0.2">
      <c r="F453">
        <f>F452+Sourcedata!$C$36*3600/4000</f>
        <v>402.29999999999745</v>
      </c>
      <c r="G453">
        <f t="shared" si="697"/>
        <v>0</v>
      </c>
      <c r="H453" s="1">
        <f t="shared" si="646"/>
        <v>0</v>
      </c>
      <c r="I453" s="1" t="e">
        <f t="shared" si="647"/>
        <v>#DIV/0!</v>
      </c>
      <c r="J453" s="1">
        <f t="shared" si="648"/>
        <v>0</v>
      </c>
      <c r="K453" s="1" t="e">
        <f>IF(I453&gt;$D$1,Sourcedata!$B$90*(2*G453/1000000)/fluid_kinevisco,(G453*2/1000000)^(4/3)*epsilon^(1/3)/fluid_kinevisco)</f>
        <v>#DIV/0!</v>
      </c>
      <c r="L453" s="1" t="e">
        <f>2+0.6*K453^0.5*Sourcedata!$B$92^(1/3)</f>
        <v>#DIV/0!</v>
      </c>
      <c r="M453" s="1" t="e">
        <f t="shared" si="649"/>
        <v>#DIV/0!</v>
      </c>
      <c r="N453" s="1" t="e">
        <f t="shared" si="650"/>
        <v>#DIV/0!</v>
      </c>
      <c r="O453" s="1">
        <f>IF(G453=0,0,Sourcedata!$C$13*EXP(2*Sourcedata!$C$28*Sourcedata!$C$10/Sourcedata!$C$12/Sourcedata!$C$34/G453*1000000))</f>
        <v>0</v>
      </c>
      <c r="P453" s="1">
        <f t="shared" si="651"/>
        <v>0</v>
      </c>
      <c r="Q453" s="1">
        <f t="shared" si="698"/>
        <v>0</v>
      </c>
      <c r="R453">
        <f t="shared" si="704"/>
        <v>0</v>
      </c>
      <c r="S453">
        <f t="shared" si="699"/>
        <v>0</v>
      </c>
      <c r="T453" s="1">
        <f t="shared" si="652"/>
        <v>0</v>
      </c>
      <c r="U453" s="1" t="e">
        <f t="shared" si="653"/>
        <v>#DIV/0!</v>
      </c>
      <c r="V453" s="1">
        <f t="shared" si="654"/>
        <v>0</v>
      </c>
      <c r="W453" s="1" t="e">
        <f>IF(U453&gt;$D$1,Sourcedata!$B$90*(2*S453/1000000)/fluid_kinevisco,(S453*2/1000000)^(4/3)*epsilon^(1/3)/fluid_kinevisco)</f>
        <v>#DIV/0!</v>
      </c>
      <c r="X453" s="1" t="e">
        <f>2+0.6*W453^0.5*Sourcedata!$B$92^(1/3)</f>
        <v>#DIV/0!</v>
      </c>
      <c r="Y453" s="1" t="e">
        <f t="shared" si="705"/>
        <v>#DIV/0!</v>
      </c>
      <c r="Z453" s="1" t="e">
        <f t="shared" si="655"/>
        <v>#DIV/0!</v>
      </c>
      <c r="AA453" s="1">
        <f>IF(S453=0,0,Sourcedata!$C$13*EXP(2*Sourcedata!$C$28*Sourcedata!$C$10/Sourcedata!$C$12/Sourcedata!$C$34/S453*1000000))</f>
        <v>0</v>
      </c>
      <c r="AB453" s="1">
        <f t="shared" si="656"/>
        <v>0</v>
      </c>
      <c r="AC453" s="1">
        <f t="shared" si="706"/>
        <v>0</v>
      </c>
      <c r="AD453">
        <f t="shared" si="707"/>
        <v>0</v>
      </c>
      <c r="AE453">
        <f t="shared" si="700"/>
        <v>0</v>
      </c>
      <c r="AF453" s="1">
        <f t="shared" si="657"/>
        <v>0</v>
      </c>
      <c r="AG453" s="1" t="e">
        <f t="shared" si="658"/>
        <v>#DIV/0!</v>
      </c>
      <c r="AH453" s="1">
        <f t="shared" si="659"/>
        <v>0</v>
      </c>
      <c r="AI453" s="1" t="e">
        <f>IF(AG453&gt;$D$1,Sourcedata!$B$90*(2*AE453/1000000)/fluid_kinevisco,(AE453*2/1000000)^(4/3)*epsilon^(1/3)/fluid_kinevisco)</f>
        <v>#DIV/0!</v>
      </c>
      <c r="AJ453" s="1" t="e">
        <f>2+0.6*AI453^0.5*Sourcedata!$B$92^(1/3)</f>
        <v>#DIV/0!</v>
      </c>
      <c r="AK453" s="1" t="e">
        <f t="shared" si="708"/>
        <v>#DIV/0!</v>
      </c>
      <c r="AL453" s="1" t="e">
        <f t="shared" si="660"/>
        <v>#DIV/0!</v>
      </c>
      <c r="AM453" s="1">
        <f>IF(AE453=0,0,Sourcedata!$C$13*EXP(2*Sourcedata!$C$28*Sourcedata!$C$10/Sourcedata!$C$12/Sourcedata!$C$34/AE453*1000000))</f>
        <v>0</v>
      </c>
      <c r="AN453" s="1">
        <f t="shared" si="661"/>
        <v>0</v>
      </c>
      <c r="AO453" s="1">
        <f t="shared" si="709"/>
        <v>0</v>
      </c>
      <c r="AP453">
        <f t="shared" si="710"/>
        <v>0</v>
      </c>
      <c r="AQ453">
        <f t="shared" si="701"/>
        <v>0</v>
      </c>
      <c r="AR453" s="1">
        <f t="shared" si="662"/>
        <v>0</v>
      </c>
      <c r="AS453" s="1" t="e">
        <f t="shared" si="663"/>
        <v>#DIV/0!</v>
      </c>
      <c r="AT453" s="1">
        <f t="shared" si="664"/>
        <v>0</v>
      </c>
      <c r="AU453" s="1" t="e">
        <f>IF(AS453&gt;$D$1,Sourcedata!$B$90*(2*AQ453/1000000)/fluid_kinevisco,(AQ453*2/1000000)^(4/3)*epsilon^(1/3)/fluid_kinevisco)</f>
        <v>#DIV/0!</v>
      </c>
      <c r="AV453" s="1" t="e">
        <f>2+0.6*AU453^0.5*Sourcedata!$B$92^(1/3)</f>
        <v>#DIV/0!</v>
      </c>
      <c r="AW453" s="1" t="e">
        <f t="shared" si="711"/>
        <v>#DIV/0!</v>
      </c>
      <c r="AX453" s="1" t="e">
        <f t="shared" si="665"/>
        <v>#DIV/0!</v>
      </c>
      <c r="AY453" s="1">
        <f>IF(AQ453=0,0,Sourcedata!$C$13*EXP(2*Sourcedata!$C$28*Sourcedata!$C$10/Sourcedata!$C$12/Sourcedata!$C$34/AQ453*1000000))</f>
        <v>0</v>
      </c>
      <c r="AZ453" s="1">
        <f t="shared" si="666"/>
        <v>0</v>
      </c>
      <c r="BA453" s="1">
        <f t="shared" si="712"/>
        <v>0</v>
      </c>
      <c r="BB453">
        <f t="shared" si="713"/>
        <v>0</v>
      </c>
      <c r="BC453">
        <f t="shared" si="714"/>
        <v>0</v>
      </c>
      <c r="BD453" s="1">
        <f t="shared" si="667"/>
        <v>0</v>
      </c>
      <c r="BE453" s="1" t="e">
        <f t="shared" si="668"/>
        <v>#DIV/0!</v>
      </c>
      <c r="BF453" s="1">
        <f t="shared" si="669"/>
        <v>0</v>
      </c>
      <c r="BG453" s="1" t="e">
        <f>IF(BE453&gt;$D$1,Sourcedata!$B$90*(2*BC453/1000000)/fluid_kinevisco,(BC453*2/1000000)^(4/3)*epsilon^(1/3)/fluid_kinevisco)</f>
        <v>#DIV/0!</v>
      </c>
      <c r="BH453" s="1" t="e">
        <f>2+0.6*BG453^0.5*Sourcedata!$B$92^(1/3)</f>
        <v>#DIV/0!</v>
      </c>
      <c r="BI453" s="1" t="e">
        <f t="shared" si="715"/>
        <v>#DIV/0!</v>
      </c>
      <c r="BJ453" s="1" t="e">
        <f t="shared" si="670"/>
        <v>#DIV/0!</v>
      </c>
      <c r="BK453" s="1">
        <f>IF(BC453=0,0,Sourcedata!$C$13*EXP(2*Sourcedata!$C$28*Sourcedata!$C$10/Sourcedata!$C$12/Sourcedata!$C$34/BC453*1000000))</f>
        <v>0</v>
      </c>
      <c r="BL453" s="1">
        <f t="shared" si="671"/>
        <v>0</v>
      </c>
      <c r="BM453" s="1">
        <f t="shared" si="716"/>
        <v>0</v>
      </c>
      <c r="BN453">
        <f t="shared" si="717"/>
        <v>0</v>
      </c>
      <c r="BO453">
        <f t="shared" si="718"/>
        <v>0</v>
      </c>
      <c r="BP453" s="1">
        <f t="shared" si="672"/>
        <v>0</v>
      </c>
      <c r="BQ453" s="1" t="e">
        <f t="shared" si="673"/>
        <v>#DIV/0!</v>
      </c>
      <c r="BR453" s="1">
        <f t="shared" si="674"/>
        <v>0</v>
      </c>
      <c r="BS453" s="1" t="e">
        <f>IF(BQ453&gt;$D$1,Sourcedata!$B$90*(2*BO453/1000000)/fluid_kinevisco,(BO453*2/1000000)^(4/3)*epsilon^(1/3)/fluid_kinevisco)</f>
        <v>#DIV/0!</v>
      </c>
      <c r="BT453" s="1" t="e">
        <f>2+0.6*BS453^0.5*Sourcedata!$B$92^(1/3)</f>
        <v>#DIV/0!</v>
      </c>
      <c r="BU453" s="1" t="e">
        <f t="shared" si="719"/>
        <v>#DIV/0!</v>
      </c>
      <c r="BV453" s="1" t="e">
        <f t="shared" si="675"/>
        <v>#DIV/0!</v>
      </c>
      <c r="BW453" s="1">
        <f>IF(BO453=0,0,Sourcedata!$C$13*EXP(2*Sourcedata!$C$28*Sourcedata!$C$10/Sourcedata!$C$12/Sourcedata!$C$34/BO453*1000000))</f>
        <v>0</v>
      </c>
      <c r="BX453" s="1">
        <f t="shared" si="676"/>
        <v>0</v>
      </c>
      <c r="BY453" s="1">
        <f t="shared" si="720"/>
        <v>0</v>
      </c>
      <c r="BZ453">
        <f t="shared" si="721"/>
        <v>0</v>
      </c>
      <c r="CA453">
        <f t="shared" si="702"/>
        <v>15.199342900098388</v>
      </c>
      <c r="CB453" s="1">
        <f t="shared" si="677"/>
        <v>1.519389134353791E-4</v>
      </c>
      <c r="CC453" s="1">
        <f t="shared" si="678"/>
        <v>0.12426128208941513</v>
      </c>
      <c r="CD453" s="1">
        <f t="shared" si="679"/>
        <v>1.3223065598102611E-6</v>
      </c>
      <c r="CE453" s="1">
        <f>IF(CC453&gt;$D$1,Sourcedata!$B$90*(2*CA453/1000000)/fluid_kinevisco,(CA453*2/1000000)^(4/3)*epsilon^(1/3)/fluid_kinevisco)</f>
        <v>7.1869403674789986E-2</v>
      </c>
      <c r="CF453" s="1">
        <f>2+0.6*CE453^0.5*Sourcedata!$B$92^(1/3)</f>
        <v>3.6803383582255798</v>
      </c>
      <c r="CG453" s="1">
        <f t="shared" si="722"/>
        <v>8.259753001311827</v>
      </c>
      <c r="CH453" s="1">
        <f t="shared" si="680"/>
        <v>4.4331972200518237</v>
      </c>
      <c r="CI453" s="1">
        <f>IF(CA453=0,0,Sourcedata!$C$13*EXP(2*Sourcedata!$C$28*Sourcedata!$C$10/Sourcedata!$C$12/Sourcedata!$C$34/CA453*1000000))</f>
        <v>1.5003508505894878</v>
      </c>
      <c r="CJ453" s="1">
        <f t="shared" si="681"/>
        <v>-2.4372165184694075E-9</v>
      </c>
      <c r="CK453" s="1">
        <f t="shared" si="723"/>
        <v>2.1934948666224115E-9</v>
      </c>
      <c r="CL453">
        <f t="shared" si="703"/>
        <v>1.3716220978926166E-7</v>
      </c>
      <c r="CM453">
        <f t="shared" si="724"/>
        <v>30.468105171008702</v>
      </c>
      <c r="CN453" s="1">
        <f t="shared" si="682"/>
        <v>6.1053460205353748E-4</v>
      </c>
      <c r="CO453" s="1">
        <f t="shared" si="683"/>
        <v>0.24774197303057258</v>
      </c>
      <c r="CP453" s="1">
        <f t="shared" si="684"/>
        <v>2.8415470334283472E-6</v>
      </c>
      <c r="CQ453" s="1">
        <f>IF(CO453&gt;$D$1,Sourcedata!$B$90*(2*CM453/1000000)/fluid_kinevisco,(CM453*2/1000000)^(4/3)*epsilon^(1/3)/fluid_kinevisco)</f>
        <v>0.18165117814263515</v>
      </c>
      <c r="CR453" s="1">
        <f>2+0.6*CQ453^0.5*Sourcedata!$B$92^(1/3)</f>
        <v>4.6714301934311937</v>
      </c>
      <c r="CS453" s="1">
        <f t="shared" si="725"/>
        <v>13.044444167806217</v>
      </c>
      <c r="CT453" s="1">
        <f t="shared" si="685"/>
        <v>7.0012497483466287</v>
      </c>
      <c r="CU453" s="1">
        <f>IF(CM453=0,0,Sourcedata!$C$13*EXP(2*Sourcedata!$C$28*Sourcedata!$C$10/Sourcedata!$C$12/Sourcedata!$C$34/CM453*1000000))</f>
        <v>1.5001750153441584</v>
      </c>
      <c r="CV453" s="1">
        <f t="shared" si="686"/>
        <v>-3.174644298959211E-9</v>
      </c>
      <c r="CW453" s="1">
        <f t="shared" si="726"/>
        <v>2.8571798690632178E-9</v>
      </c>
      <c r="CX453">
        <f t="shared" si="727"/>
        <v>5.656741510935427E-7</v>
      </c>
      <c r="CY453">
        <f t="shared" si="728"/>
        <v>43.1039438702132</v>
      </c>
      <c r="CZ453" s="1">
        <f t="shared" si="687"/>
        <v>1.2219499207617743E-3</v>
      </c>
      <c r="DA453" s="1">
        <f t="shared" si="688"/>
        <v>0.34797549130725175</v>
      </c>
      <c r="DB453" s="1">
        <f t="shared" si="689"/>
        <v>4.1619184631187249E-6</v>
      </c>
      <c r="DC453" s="1">
        <f>IF(DA453&gt;$D$1,Sourcedata!$B$90*(2*CY453/1000000)/fluid_kinevisco,(CY453*2/1000000)^(4/3)*epsilon^(1/3)/fluid_kinevisco)</f>
        <v>0.28849190770316119</v>
      </c>
      <c r="DD453" s="1">
        <f>2+0.6*DC453^0.5*Sourcedata!$B$92^(1/3)</f>
        <v>5.3666001506669376</v>
      </c>
      <c r="DE453" s="1">
        <f t="shared" si="729"/>
        <v>16.06378066562549</v>
      </c>
      <c r="DF453" s="1">
        <f t="shared" si="690"/>
        <v>8.6217962908894297</v>
      </c>
      <c r="DG453" s="1">
        <f>IF(CY453=0,0,Sourcedata!$C$13*EXP(2*Sourcedata!$C$28*Sourcedata!$C$10/Sourcedata!$C$12/Sourcedata!$C$34/CY453*1000000))</f>
        <v>1.5001237078152192</v>
      </c>
      <c r="DH453" s="1">
        <f t="shared" si="691"/>
        <v>-2.9857756365688759E-9</v>
      </c>
      <c r="DI453" s="1">
        <f t="shared" si="730"/>
        <v>2.6871980729119205E-9</v>
      </c>
      <c r="DJ453">
        <f t="shared" si="731"/>
        <v>9.2690939270194547E-7</v>
      </c>
      <c r="DK453">
        <f t="shared" si="732"/>
        <v>54.814188326132808</v>
      </c>
      <c r="DL453" s="1">
        <f t="shared" si="692"/>
        <v>1.9760838358535517E-3</v>
      </c>
      <c r="DM453" s="1">
        <f t="shared" si="693"/>
        <v>0.43863566614913518</v>
      </c>
      <c r="DN453" s="1">
        <f t="shared" si="694"/>
        <v>5.4213462369126328E-6</v>
      </c>
      <c r="DO453" s="1">
        <f>IF(DM453&gt;$D$1,Sourcedata!$B$90*(2*DK453/1000000)/fluid_kinevisco,(DK453*2/1000000)^(4/3)*epsilon^(1/3)/fluid_kinevisco)</f>
        <v>0.39746748577623559</v>
      </c>
      <c r="DP453" s="1">
        <f>2+0.6*DO453^0.5*Sourcedata!$B$92^(1/3)</f>
        <v>5.9516231823204961</v>
      </c>
      <c r="DQ453" s="1">
        <f t="shared" si="733"/>
        <v>18.419912231325487</v>
      </c>
      <c r="DR453" s="1">
        <f t="shared" si="695"/>
        <v>9.8863856684989848</v>
      </c>
      <c r="DS453" s="1">
        <f>IF(DK453=0,0,Sourcedata!$C$13*EXP(2*Sourcedata!$C$28*Sourcedata!$C$10/Sourcedata!$C$12/Sourcedata!$C$34/DK453*1000000))</f>
        <v>1.5000972786045605</v>
      </c>
      <c r="DT453" s="1">
        <f t="shared" si="696"/>
        <v>-2.6516804647479159E-9</v>
      </c>
      <c r="DU453" s="1">
        <f t="shared" si="734"/>
        <v>2.3865124182730639E-9</v>
      </c>
      <c r="DV453">
        <f t="shared" si="735"/>
        <v>1.2003968617399374E-6</v>
      </c>
      <c r="DX453" s="26">
        <f t="shared" si="747"/>
        <v>2.2210186740960408E-5</v>
      </c>
      <c r="DY453">
        <f t="shared" si="736"/>
        <v>0.11274999999999927</v>
      </c>
      <c r="DZ453" s="1">
        <f t="shared" si="737"/>
        <v>2.7898132590395974</v>
      </c>
      <c r="EA453" s="1">
        <f t="shared" si="748"/>
        <v>22.21018674096041</v>
      </c>
      <c r="EB453" s="1">
        <f t="shared" si="741"/>
        <v>0</v>
      </c>
      <c r="EC453" s="1"/>
      <c r="ED453" s="1">
        <f t="shared" si="742"/>
        <v>25.000000000000007</v>
      </c>
      <c r="EE453" s="1">
        <f t="shared" si="743"/>
        <v>22.21018674096041</v>
      </c>
      <c r="EF453">
        <f t="shared" si="738"/>
        <v>88.840746963841639</v>
      </c>
      <c r="EG453">
        <f t="shared" si="739"/>
        <v>0</v>
      </c>
      <c r="EH453" s="1"/>
      <c r="EI453">
        <f t="shared" si="740"/>
        <v>88.84074696384161</v>
      </c>
      <c r="EK453">
        <f t="shared" si="744"/>
        <v>0.11274999999999927</v>
      </c>
      <c r="EL453">
        <f t="shared" si="745"/>
        <v>0.11</v>
      </c>
      <c r="EM453">
        <f t="shared" si="746"/>
        <v>88.840746963841639</v>
      </c>
    </row>
    <row r="454" spans="6:143" x14ac:dyDescent="0.2">
      <c r="F454">
        <f>F453+Sourcedata!$C$36*3600/4000</f>
        <v>403.19999999999743</v>
      </c>
      <c r="G454">
        <f t="shared" si="697"/>
        <v>0</v>
      </c>
      <c r="H454" s="1">
        <f t="shared" ref="H454:H517" si="749">+(dens*1000-fluid_dens)*(G454*2/1000000)^2*g/18/fluid_visco</f>
        <v>0</v>
      </c>
      <c r="I454" s="1" t="e">
        <f t="shared" ref="I454:I517" si="750">0.5*4/3*PI()*(G454/1000000)^3*dens*1000*Vav^2/(6*PI()*fluid_visco*G454/1000000*Vav+4/3*PI()*(G454/1000000)^3*(dens*1000-fluid_dens)*g)*1000000/G454/2</f>
        <v>#DIV/0!</v>
      </c>
      <c r="J454" s="1">
        <f t="shared" ref="J454:J517" si="751">0.195*(G454*2/1000000)^1.1*epsilon^0.525*fluid_visco^-0.575</f>
        <v>0</v>
      </c>
      <c r="K454" s="1" t="e">
        <f>IF(I454&gt;$D$1,Sourcedata!$B$90*(2*G454/1000000)/fluid_kinevisco,(G454*2/1000000)^(4/3)*epsilon^(1/3)/fluid_kinevisco)</f>
        <v>#DIV/0!</v>
      </c>
      <c r="L454" s="1" t="e">
        <f>2+0.6*K454^0.5*Sourcedata!$B$92^(1/3)</f>
        <v>#DIV/0!</v>
      </c>
      <c r="M454" s="1" t="e">
        <f t="shared" ref="M454:M517" si="752">2*G454/L454</f>
        <v>#DIV/0!</v>
      </c>
      <c r="N454" s="1" t="e">
        <f t="shared" ref="N454:N517" si="753">M454*hmicr</f>
        <v>#DIV/0!</v>
      </c>
      <c r="O454" s="1">
        <f>IF(G454=0,0,Sourcedata!$C$13*EXP(2*Sourcedata!$C$28*Sourcedata!$C$10/Sourcedata!$C$12/Sourcedata!$C$34/G454*1000000))</f>
        <v>0</v>
      </c>
      <c r="P454" s="1">
        <f t="shared" ref="P454:P517" si="754">IF(G454=0,0,-G$4*4*PI()*(G454/1000000)^2*(fu*Du/(M454/1000000)+Dmic/(N454/1000000)*(1-fu)/fu)*(O454-$EA450*fu/V))</f>
        <v>0</v>
      </c>
      <c r="Q454" s="1">
        <f t="shared" si="698"/>
        <v>0</v>
      </c>
      <c r="R454">
        <f t="shared" si="704"/>
        <v>0</v>
      </c>
      <c r="S454">
        <f t="shared" si="699"/>
        <v>0</v>
      </c>
      <c r="T454" s="1">
        <f t="shared" ref="T454:T517" si="755">+(dens*1000-fluid_dens)*(S454*2/1000000)^2*g/18/fluid_visco</f>
        <v>0</v>
      </c>
      <c r="U454" s="1" t="e">
        <f t="shared" ref="U454:U517" si="756">0.5*4/3*PI()*(S454/1000000)^3*dens*1000*Vav^2/(6*PI()*fluid_visco*S454/1000000*Vav+4/3*PI()*(S454/1000000)^3*(dens*1000-fluid_dens)*g)*1000000/S454/2</f>
        <v>#DIV/0!</v>
      </c>
      <c r="V454" s="1">
        <f t="shared" ref="V454:V517" si="757">0.195*(S454*2/1000000)^1.1*epsilon^0.525*fluid_visco^-0.575</f>
        <v>0</v>
      </c>
      <c r="W454" s="1" t="e">
        <f>IF(U454&gt;$D$1,Sourcedata!$B$90*(2*S454/1000000)/fluid_kinevisco,(S454*2/1000000)^(4/3)*epsilon^(1/3)/fluid_kinevisco)</f>
        <v>#DIV/0!</v>
      </c>
      <c r="X454" s="1" t="e">
        <f>2+0.6*W454^0.5*Sourcedata!$B$92^(1/3)</f>
        <v>#DIV/0!</v>
      </c>
      <c r="Y454" s="1" t="e">
        <f t="shared" si="705"/>
        <v>#DIV/0!</v>
      </c>
      <c r="Z454" s="1" t="e">
        <f t="shared" ref="Z454:Z517" si="758">Y454*hmicr</f>
        <v>#DIV/0!</v>
      </c>
      <c r="AA454" s="1">
        <f>IF(S454=0,0,Sourcedata!$C$13*EXP(2*Sourcedata!$C$28*Sourcedata!$C$10/Sourcedata!$C$12/Sourcedata!$C$34/S454*1000000))</f>
        <v>0</v>
      </c>
      <c r="AB454" s="1">
        <f t="shared" ref="AB454:AB517" si="759">IF(S454=0,0,-S$4*4*PI()*(S454/1000000)^2*(fu*Du/(Y454/1000000)+Dmic/(Z454/1000000)*(1-fu)/fu)*(AA454-$EA450*fu/V))</f>
        <v>0</v>
      </c>
      <c r="AC454" s="1">
        <f t="shared" si="706"/>
        <v>0</v>
      </c>
      <c r="AD454">
        <f t="shared" si="707"/>
        <v>0</v>
      </c>
      <c r="AE454">
        <f t="shared" si="700"/>
        <v>0</v>
      </c>
      <c r="AF454" s="1">
        <f t="shared" ref="AF454:AF517" si="760">+(dens*1000-fluid_dens)*(AE454*2/1000000)^2*g/18/fluid_visco</f>
        <v>0</v>
      </c>
      <c r="AG454" s="1" t="e">
        <f t="shared" ref="AG454:AG517" si="761">0.5*4/3*PI()*(AE454/1000000)^3*dens*1000*Vav^2/(6*PI()*fluid_visco*AE454/1000000*Vav+4/3*PI()*(AE454/1000000)^3*(dens*1000-fluid_dens)*g)*1000000/AE454/2</f>
        <v>#DIV/0!</v>
      </c>
      <c r="AH454" s="1">
        <f t="shared" ref="AH454:AH517" si="762">0.195*(AE454*2/1000000)^1.1*epsilon^0.525*fluid_visco^-0.575</f>
        <v>0</v>
      </c>
      <c r="AI454" s="1" t="e">
        <f>IF(AG454&gt;$D$1,Sourcedata!$B$90*(2*AE454/1000000)/fluid_kinevisco,(AE454*2/1000000)^(4/3)*epsilon^(1/3)/fluid_kinevisco)</f>
        <v>#DIV/0!</v>
      </c>
      <c r="AJ454" s="1" t="e">
        <f>2+0.6*AI454^0.5*Sourcedata!$B$92^(1/3)</f>
        <v>#DIV/0!</v>
      </c>
      <c r="AK454" s="1" t="e">
        <f t="shared" si="708"/>
        <v>#DIV/0!</v>
      </c>
      <c r="AL454" s="1" t="e">
        <f t="shared" ref="AL454:AL517" si="763">AK454*hmicr</f>
        <v>#DIV/0!</v>
      </c>
      <c r="AM454" s="1">
        <f>IF(AE454=0,0,Sourcedata!$C$13*EXP(2*Sourcedata!$C$28*Sourcedata!$C$10/Sourcedata!$C$12/Sourcedata!$C$34/AE454*1000000))</f>
        <v>0</v>
      </c>
      <c r="AN454" s="1">
        <f t="shared" ref="AN454:AN517" si="764">IF(AE454=0,0,-AE$4*4*PI()*(AE454/1000000)^2*(fu*Du/(AK454/1000000)+Dmic/(AL454/1000000)*(1-fu)/fu)*(AM454-$EA450*fu/V))</f>
        <v>0</v>
      </c>
      <c r="AO454" s="1">
        <f t="shared" si="709"/>
        <v>0</v>
      </c>
      <c r="AP454">
        <f t="shared" si="710"/>
        <v>0</v>
      </c>
      <c r="AQ454">
        <f t="shared" si="701"/>
        <v>0</v>
      </c>
      <c r="AR454" s="1">
        <f t="shared" ref="AR454:AR517" si="765">+(dens*1000-fluid_dens)*(AQ454*2/1000000)^2*g/18/fluid_visco</f>
        <v>0</v>
      </c>
      <c r="AS454" s="1" t="e">
        <f t="shared" ref="AS454:AS517" si="766">0.5*4/3*PI()*(AQ454/1000000)^3*dens*1000*Vav^2/(6*PI()*fluid_visco*AQ454/1000000*Vav+4/3*PI()*(AQ454/1000000)^3*(dens*1000-fluid_dens)*g)*1000000/AQ454/2</f>
        <v>#DIV/0!</v>
      </c>
      <c r="AT454" s="1">
        <f t="shared" ref="AT454:AT517" si="767">0.195*(AQ454*2/1000000)^1.1*epsilon^0.525*fluid_visco^-0.575</f>
        <v>0</v>
      </c>
      <c r="AU454" s="1" t="e">
        <f>IF(AS454&gt;$D$1,Sourcedata!$B$90*(2*AQ454/1000000)/fluid_kinevisco,(AQ454*2/1000000)^(4/3)*epsilon^(1/3)/fluid_kinevisco)</f>
        <v>#DIV/0!</v>
      </c>
      <c r="AV454" s="1" t="e">
        <f>2+0.6*AU454^0.5*Sourcedata!$B$92^(1/3)</f>
        <v>#DIV/0!</v>
      </c>
      <c r="AW454" s="1" t="e">
        <f t="shared" si="711"/>
        <v>#DIV/0!</v>
      </c>
      <c r="AX454" s="1" t="e">
        <f t="shared" ref="AX454:AX517" si="768">AW454*hmicr</f>
        <v>#DIV/0!</v>
      </c>
      <c r="AY454" s="1">
        <f>IF(AQ454=0,0,Sourcedata!$C$13*EXP(2*Sourcedata!$C$28*Sourcedata!$C$10/Sourcedata!$C$12/Sourcedata!$C$34/AQ454*1000000))</f>
        <v>0</v>
      </c>
      <c r="AZ454" s="1">
        <f t="shared" ref="AZ454:AZ517" si="769">IF(AQ454=0,0,-AQ$4*4*PI()*(AQ454/1000000)^2*(fu*Du/(AW454/1000000)+Dmic/(AX454/1000000)*(1-fu)/fu)*(AY454-$EA450*fu/V))</f>
        <v>0</v>
      </c>
      <c r="BA454" s="1">
        <f t="shared" si="712"/>
        <v>0</v>
      </c>
      <c r="BB454">
        <f t="shared" si="713"/>
        <v>0</v>
      </c>
      <c r="BC454">
        <f t="shared" si="714"/>
        <v>0</v>
      </c>
      <c r="BD454" s="1">
        <f t="shared" ref="BD454:BD517" si="770">+(dens*1000-fluid_dens)*(BC454*2/1000000)^2*g/18/fluid_visco</f>
        <v>0</v>
      </c>
      <c r="BE454" s="1" t="e">
        <f t="shared" ref="BE454:BE517" si="771">0.5*4/3*PI()*(BC454/1000000)^3*dens*1000*Vav^2/(6*PI()*fluid_visco*BC454/1000000*Vav+4/3*PI()*(BC454/1000000)^3*(dens*1000-fluid_dens)*g)*1000000/BC454/2</f>
        <v>#DIV/0!</v>
      </c>
      <c r="BF454" s="1">
        <f t="shared" ref="BF454:BF517" si="772">0.195*(BC454*2/1000000)^1.1*epsilon^0.525*fluid_visco^-0.575</f>
        <v>0</v>
      </c>
      <c r="BG454" s="1" t="e">
        <f>IF(BE454&gt;$D$1,Sourcedata!$B$90*(2*BC454/1000000)/fluid_kinevisco,(BC454*2/1000000)^(4/3)*epsilon^(1/3)/fluid_kinevisco)</f>
        <v>#DIV/0!</v>
      </c>
      <c r="BH454" s="1" t="e">
        <f>2+0.6*BG454^0.5*Sourcedata!$B$92^(1/3)</f>
        <v>#DIV/0!</v>
      </c>
      <c r="BI454" s="1" t="e">
        <f t="shared" si="715"/>
        <v>#DIV/0!</v>
      </c>
      <c r="BJ454" s="1" t="e">
        <f t="shared" ref="BJ454:BJ517" si="773">BI454*hmicr</f>
        <v>#DIV/0!</v>
      </c>
      <c r="BK454" s="1">
        <f>IF(BC454=0,0,Sourcedata!$C$13*EXP(2*Sourcedata!$C$28*Sourcedata!$C$10/Sourcedata!$C$12/Sourcedata!$C$34/BC454*1000000))</f>
        <v>0</v>
      </c>
      <c r="BL454" s="1">
        <f t="shared" ref="BL454:BL517" si="774">IF(BC454=0,0,-BC$4*4*PI()*(BC454/1000000)^2*(fu*Du/(BI454/1000000)+Dmic/(BJ454/1000000)*(1-fu)/fu)*(BK454-$EA450*fu/V))</f>
        <v>0</v>
      </c>
      <c r="BM454" s="1">
        <f t="shared" si="716"/>
        <v>0</v>
      </c>
      <c r="BN454">
        <f t="shared" si="717"/>
        <v>0</v>
      </c>
      <c r="BO454">
        <f t="shared" si="718"/>
        <v>0</v>
      </c>
      <c r="BP454" s="1">
        <f t="shared" ref="BP454:BP517" si="775">+(dens*1000-fluid_dens)*(BO454*2/1000000)^2*g/18/fluid_visco</f>
        <v>0</v>
      </c>
      <c r="BQ454" s="1" t="e">
        <f t="shared" ref="BQ454:BQ517" si="776">0.5*4/3*PI()*(BO454/1000000)^3*dens*1000*Vav^2/(6*PI()*fluid_visco*BO454/1000000*Vav+4/3*PI()*(BO454/1000000)^3*(dens*1000-fluid_dens)*g)*1000000/BO454/2</f>
        <v>#DIV/0!</v>
      </c>
      <c r="BR454" s="1">
        <f t="shared" ref="BR454:BR517" si="777">0.195*(BO454*2/1000000)^1.1*epsilon^0.525*fluid_visco^-0.575</f>
        <v>0</v>
      </c>
      <c r="BS454" s="1" t="e">
        <f>IF(BQ454&gt;$D$1,Sourcedata!$B$90*(2*BO454/1000000)/fluid_kinevisco,(BO454*2/1000000)^(4/3)*epsilon^(1/3)/fluid_kinevisco)</f>
        <v>#DIV/0!</v>
      </c>
      <c r="BT454" s="1" t="e">
        <f>2+0.6*BS454^0.5*Sourcedata!$B$92^(1/3)</f>
        <v>#DIV/0!</v>
      </c>
      <c r="BU454" s="1" t="e">
        <f t="shared" si="719"/>
        <v>#DIV/0!</v>
      </c>
      <c r="BV454" s="1" t="e">
        <f t="shared" ref="BV454:BV517" si="778">BU454*hmicr</f>
        <v>#DIV/0!</v>
      </c>
      <c r="BW454" s="1">
        <f>IF(BO454=0,0,Sourcedata!$C$13*EXP(2*Sourcedata!$C$28*Sourcedata!$C$10/Sourcedata!$C$12/Sourcedata!$C$34/BO454*1000000))</f>
        <v>0</v>
      </c>
      <c r="BX454" s="1">
        <f t="shared" ref="BX454:BX517" si="779">IF(BO454=0,0,-BO$4*4*PI()*(BO454/1000000)^2*(fu*Du/(BU454/1000000)+Dmic/(BV454/1000000)*(1-fu)/fu)*(BW454-$EA450*fu/V))</f>
        <v>0</v>
      </c>
      <c r="BY454" s="1">
        <f t="shared" si="720"/>
        <v>0</v>
      </c>
      <c r="BZ454">
        <f t="shared" si="721"/>
        <v>0</v>
      </c>
      <c r="CA454">
        <f t="shared" si="702"/>
        <v>15.117884605472273</v>
      </c>
      <c r="CB454" s="1">
        <f t="shared" ref="CB454:CB517" si="780">+(dens*1000-fluid_dens)*(CA454*2/1000000)^2*g/18/fluid_visco</f>
        <v>1.5031469592968641E-4</v>
      </c>
      <c r="CC454" s="1">
        <f t="shared" ref="CC454:CC517" si="781">0.5*4/3*PI()*(CA454/1000000)^3*dens*1000*Vav^2/(6*PI()*fluid_visco*CA454/1000000*Vav+4/3*PI()*(CA454/1000000)^3*(dens*1000-fluid_dens)*g)*1000000/CA454/2</f>
        <v>0.12359770694406662</v>
      </c>
      <c r="CD454" s="1">
        <f t="shared" ref="CD454:CD517" si="782">0.195*(CA454*2/1000000)^1.1*epsilon^0.525*fluid_visco^-0.575</f>
        <v>1.3145133071088655E-6</v>
      </c>
      <c r="CE454" s="1">
        <f>IF(CC454&gt;$D$1,Sourcedata!$B$90*(2*CA454/1000000)/fluid_kinevisco,(CA454*2/1000000)^(4/3)*epsilon^(1/3)/fluid_kinevisco)</f>
        <v>7.1356300477680976E-2</v>
      </c>
      <c r="CF454" s="1">
        <f>2+0.6*CE454^0.5*Sourcedata!$B$92^(1/3)</f>
        <v>3.6743293242809241</v>
      </c>
      <c r="CG454" s="1">
        <f t="shared" si="722"/>
        <v>8.2289219453299189</v>
      </c>
      <c r="CH454" s="1">
        <f t="shared" ref="CH454:CH517" si="783">CG454*hmicr</f>
        <v>4.4166494913668917</v>
      </c>
      <c r="CI454" s="1">
        <f>IF(CA454=0,0,Sourcedata!$C$13*EXP(2*Sourcedata!$C$28*Sourcedata!$C$10/Sourcedata!$C$12/Sourcedata!$C$34/CA454*1000000))</f>
        <v>1.5003527412674225</v>
      </c>
      <c r="CJ454" s="1">
        <f t="shared" ref="CJ454:CJ517" si="784">IF(CA454=0,0,-CA$4*4*PI()*(CA454/1000000)^2*(fu*Du/(CG454/1000000)+Dmic/(CH454/1000000)*(1-fu)/fu)*(CI454-$EA450*fu/V))</f>
        <v>-2.4201813093607991E-9</v>
      </c>
      <c r="CK454" s="1">
        <f t="shared" si="723"/>
        <v>2.1781631784246643E-9</v>
      </c>
      <c r="CL454">
        <f t="shared" si="703"/>
        <v>1.3496871492263926E-7</v>
      </c>
      <c r="CM454">
        <f t="shared" si="724"/>
        <v>30.416721151211839</v>
      </c>
      <c r="CN454" s="1">
        <f t="shared" ref="CN454:CN517" si="785">+(dens*1000-fluid_dens)*(CM454*2/1000000)^2*g/18/fluid_visco</f>
        <v>6.0847702296062554E-4</v>
      </c>
      <c r="CO454" s="1">
        <f t="shared" ref="CO454:CO517" si="786">0.5*4/3*PI()*(CM454/1000000)^3*dens*1000*Vav^2/(6*PI()*fluid_visco*CM454/1000000*Vav+4/3*PI()*(CM454/1000000)^3*(dens*1000-fluid_dens)*g)*1000000/CM454/2</f>
        <v>0.24733016565663549</v>
      </c>
      <c r="CP454" s="1">
        <f t="shared" ref="CP454:CP517" si="787">0.195*(CM454*2/1000000)^1.1*epsilon^0.525*fluid_visco^-0.575</f>
        <v>2.8362760272812512E-6</v>
      </c>
      <c r="CQ454" s="1">
        <f>IF(CO454&gt;$D$1,Sourcedata!$B$90*(2*CM454/1000000)/fluid_kinevisco,(CM454*2/1000000)^(4/3)*epsilon^(1/3)/fluid_kinevisco)</f>
        <v>0.18124282354374491</v>
      </c>
      <c r="CR454" s="1">
        <f>2+0.6*CQ454^0.5*Sourcedata!$B$92^(1/3)</f>
        <v>4.6684257962367859</v>
      </c>
      <c r="CS454" s="1">
        <f t="shared" si="725"/>
        <v>13.030825583960542</v>
      </c>
      <c r="CT454" s="1">
        <f t="shared" ref="CT454:CT517" si="788">CS454*hmicr</f>
        <v>6.9939403447801904</v>
      </c>
      <c r="CU454" s="1">
        <f>IF(CM454=0,0,Sourcedata!$C$13*EXP(2*Sourcedata!$C$28*Sourcedata!$C$10/Sourcedata!$C$12/Sourcedata!$C$34/CM454*1000000))</f>
        <v>1.5001753110209135</v>
      </c>
      <c r="CV454" s="1">
        <f t="shared" ref="CV454:CV517" si="789">IF(CM454=0,0,-CM$4*4*PI()*(CM454/1000000)^2*(fu*Du/(CS454/1000000)+Dmic/(CT454/1000000)*(1-fu)/fu)*(CU454-$EA450*fu/V))</f>
        <v>-3.1672284885701837E-9</v>
      </c>
      <c r="CW454" s="1">
        <f t="shared" si="726"/>
        <v>2.8505056397130932E-9</v>
      </c>
      <c r="CX454">
        <f t="shared" si="727"/>
        <v>5.6281697122447948E-7</v>
      </c>
      <c r="CY454">
        <f t="shared" si="728"/>
        <v>43.062249414291827</v>
      </c>
      <c r="CZ454" s="1">
        <f t="shared" ref="CZ454:CZ517" si="790">+(dens*1000-fluid_dens)*(CY454*2/1000000)^2*g/18/fluid_visco</f>
        <v>1.2195870791621205E-3</v>
      </c>
      <c r="DA454" s="1">
        <f t="shared" ref="DA454:DA517" si="791">0.5*4/3*PI()*(CY454/1000000)^3*dens*1000*Vav^2/(6*PI()*fluid_visco*CY454/1000000*Vav+4/3*PI()*(CY454/1000000)^3*(dens*1000-fluid_dens)*g)*1000000/CY454/2</f>
        <v>0.34764851942483471</v>
      </c>
      <c r="DB454" s="1">
        <f t="shared" ref="DB454:DB517" si="792">0.195*(CY454*2/1000000)^1.1*epsilon^0.525*fluid_visco^-0.575</f>
        <v>4.1574902700885828E-6</v>
      </c>
      <c r="DC454" s="1">
        <f>IF(DA454&gt;$D$1,Sourcedata!$B$90*(2*CY454/1000000)/fluid_kinevisco,(CY454*2/1000000)^(4/3)*epsilon^(1/3)/fluid_kinevisco)</f>
        <v>0.28811988997314258</v>
      </c>
      <c r="DD454" s="1">
        <f>2+0.6*DC454^0.5*Sourcedata!$B$92^(1/3)</f>
        <v>5.3644287917227471</v>
      </c>
      <c r="DE454" s="1">
        <f t="shared" si="729"/>
        <v>16.054738010778106</v>
      </c>
      <c r="DF454" s="1">
        <f t="shared" ref="DF454:DF517" si="793">DE454*hmicr</f>
        <v>8.6169428924494351</v>
      </c>
      <c r="DG454" s="1">
        <f>IF(CY454=0,0,Sourcedata!$C$13*EXP(2*Sourcedata!$C$28*Sourcedata!$C$10/Sourcedata!$C$12/Sourcedata!$C$34/CY454*1000000))</f>
        <v>1.5001238275986262</v>
      </c>
      <c r="DH454" s="1">
        <f t="shared" ref="DH454:DH517" si="794">IF(CY454=0,0,-CY$4*4*PI()*(CY454/1000000)^2*(fu*Du/(DE454/1000000)+Dmic/(DF454/1000000)*(1-fu)/fu)*(DG454-$EA450*fu/V))</f>
        <v>-2.9816581100431675E-9</v>
      </c>
      <c r="DI454" s="1">
        <f t="shared" si="730"/>
        <v>2.6834922990387832E-9</v>
      </c>
      <c r="DJ454">
        <f t="shared" si="731"/>
        <v>9.2422219462903358E-7</v>
      </c>
      <c r="DK454">
        <f t="shared" si="732"/>
        <v>54.777838812001086</v>
      </c>
      <c r="DL454" s="1">
        <f t="shared" ref="DL454:DL517" si="795">+(dens*1000-fluid_dens)*(DK454*2/1000000)^2*g/18/fluid_visco</f>
        <v>1.973463861977505E-3</v>
      </c>
      <c r="DM454" s="1">
        <f t="shared" ref="DM454:DM517" si="796">0.5*4/3*PI()*(DK454/1000000)^3*dens*1000*Vav^2/(6*PI()*fluid_visco*DK454/1000000*Vav+4/3*PI()*(DK454/1000000)^3*(dens*1000-fluid_dens)*g)*1000000/DK454/2</f>
        <v>0.43835812812720248</v>
      </c>
      <c r="DN454" s="1">
        <f t="shared" ref="DN454:DN517" si="797">0.195*(DK454*2/1000000)^1.1*epsilon^0.525*fluid_visco^-0.575</f>
        <v>5.4173917417432473E-6</v>
      </c>
      <c r="DO454" s="1">
        <f>IF(DM454&gt;$D$1,Sourcedata!$B$90*(2*DK454/1000000)/fluid_kinevisco,(DK454*2/1000000)^(4/3)*epsilon^(1/3)/fluid_kinevisco)</f>
        <v>0.39711608885068406</v>
      </c>
      <c r="DP454" s="1">
        <f>2+0.6*DO454^0.5*Sourcedata!$B$92^(1/3)</f>
        <v>5.9498760013160057</v>
      </c>
      <c r="DQ454" s="1">
        <f t="shared" si="733"/>
        <v>18.413102659579867</v>
      </c>
      <c r="DR454" s="1">
        <f t="shared" ref="DR454:DR517" si="798">DQ454*hmicr</f>
        <v>9.8827308165285164</v>
      </c>
      <c r="DS454" s="1">
        <f>IF(DK454=0,0,Sourcedata!$C$13*EXP(2*Sourcedata!$C$28*Sourcedata!$C$10/Sourcedata!$C$12/Sourcedata!$C$34/DK454*1000000))</f>
        <v>1.5000973431588553</v>
      </c>
      <c r="DT454" s="1">
        <f t="shared" ref="DT454:DT517" si="799">IF(DK454=0,0,-DK$4*4*PI()*(DK454/1000000)^2*(fu*Du/(DQ454/1000000)+Dmic/(DR454/1000000)*(1-fu)/fu)*(DS454-$EA450*fu/V))</f>
        <v>-2.6491240247750624E-9</v>
      </c>
      <c r="DU454" s="1">
        <f t="shared" si="734"/>
        <v>2.384211622297496E-9</v>
      </c>
      <c r="DV454">
        <f t="shared" si="735"/>
        <v>1.1980103493216643E-6</v>
      </c>
      <c r="DX454" s="26">
        <f t="shared" si="747"/>
        <v>2.2220198910679012E-5</v>
      </c>
      <c r="DY454">
        <f t="shared" si="736"/>
        <v>0.11299999999999927</v>
      </c>
      <c r="DZ454" s="1">
        <f t="shared" si="737"/>
        <v>2.7798010893209937</v>
      </c>
      <c r="EA454" s="1">
        <f t="shared" si="748"/>
        <v>22.220198910679013</v>
      </c>
      <c r="EB454" s="1">
        <f t="shared" si="741"/>
        <v>0</v>
      </c>
      <c r="EC454" s="1"/>
      <c r="ED454" s="1">
        <f t="shared" si="742"/>
        <v>25.000000000000007</v>
      </c>
      <c r="EE454" s="1">
        <f t="shared" si="743"/>
        <v>22.220198910679013</v>
      </c>
      <c r="EF454">
        <f t="shared" si="738"/>
        <v>88.880795642716052</v>
      </c>
      <c r="EG454">
        <f t="shared" si="739"/>
        <v>0</v>
      </c>
      <c r="EH454" s="1"/>
      <c r="EI454">
        <f t="shared" si="740"/>
        <v>88.880795642716024</v>
      </c>
      <c r="EK454">
        <f t="shared" si="744"/>
        <v>0.11299999999999927</v>
      </c>
      <c r="EL454">
        <f t="shared" si="745"/>
        <v>0.11</v>
      </c>
      <c r="EM454">
        <f t="shared" si="746"/>
        <v>88.880795642716052</v>
      </c>
    </row>
    <row r="455" spans="6:143" x14ac:dyDescent="0.2">
      <c r="F455">
        <f>F454+Sourcedata!$C$36*3600/4000</f>
        <v>404.09999999999741</v>
      </c>
      <c r="G455">
        <f t="shared" ref="G455:G518" si="800">(R455/dens/1000/G$4*3/4/PI())^(1/3)*1000000</f>
        <v>0</v>
      </c>
      <c r="H455" s="1">
        <f t="shared" si="749"/>
        <v>0</v>
      </c>
      <c r="I455" s="1" t="e">
        <f t="shared" si="750"/>
        <v>#DIV/0!</v>
      </c>
      <c r="J455" s="1">
        <f t="shared" si="751"/>
        <v>0</v>
      </c>
      <c r="K455" s="1" t="e">
        <f>IF(I455&gt;$D$1,Sourcedata!$B$90*(2*G455/1000000)/fluid_kinevisco,(G455*2/1000000)^(4/3)*epsilon^(1/3)/fluid_kinevisco)</f>
        <v>#DIV/0!</v>
      </c>
      <c r="L455" s="1" t="e">
        <f>2+0.6*K455^0.5*Sourcedata!$B$92^(1/3)</f>
        <v>#DIV/0!</v>
      </c>
      <c r="M455" s="1" t="e">
        <f t="shared" si="752"/>
        <v>#DIV/0!</v>
      </c>
      <c r="N455" s="1" t="e">
        <f t="shared" si="753"/>
        <v>#DIV/0!</v>
      </c>
      <c r="O455" s="1">
        <f>IF(G455=0,0,Sourcedata!$C$13*EXP(2*Sourcedata!$C$28*Sourcedata!$C$10/Sourcedata!$C$12/Sourcedata!$C$34/G455*1000000))</f>
        <v>0</v>
      </c>
      <c r="P455" s="1">
        <f t="shared" si="754"/>
        <v>0</v>
      </c>
      <c r="Q455" s="1">
        <f t="shared" ref="Q455:Q518" si="801">IF(-P455*($F456-$F455)&lt;R455,-P455*($F456-$F455),R455)</f>
        <v>0</v>
      </c>
      <c r="R455">
        <f t="shared" si="704"/>
        <v>0</v>
      </c>
      <c r="S455">
        <f t="shared" ref="S455:S518" si="802">(AD455/dens/1000/S$4*3/4/PI())^(1/3)*1000000</f>
        <v>0</v>
      </c>
      <c r="T455" s="1">
        <f t="shared" si="755"/>
        <v>0</v>
      </c>
      <c r="U455" s="1" t="e">
        <f t="shared" si="756"/>
        <v>#DIV/0!</v>
      </c>
      <c r="V455" s="1">
        <f t="shared" si="757"/>
        <v>0</v>
      </c>
      <c r="W455" s="1" t="e">
        <f>IF(U455&gt;$D$1,Sourcedata!$B$90*(2*S455/1000000)/fluid_kinevisco,(S455*2/1000000)^(4/3)*epsilon^(1/3)/fluid_kinevisco)</f>
        <v>#DIV/0!</v>
      </c>
      <c r="X455" s="1" t="e">
        <f>2+0.6*W455^0.5*Sourcedata!$B$92^(1/3)</f>
        <v>#DIV/0!</v>
      </c>
      <c r="Y455" s="1" t="e">
        <f t="shared" si="705"/>
        <v>#DIV/0!</v>
      </c>
      <c r="Z455" s="1" t="e">
        <f t="shared" si="758"/>
        <v>#DIV/0!</v>
      </c>
      <c r="AA455" s="1">
        <f>IF(S455=0,0,Sourcedata!$C$13*EXP(2*Sourcedata!$C$28*Sourcedata!$C$10/Sourcedata!$C$12/Sourcedata!$C$34/S455*1000000))</f>
        <v>0</v>
      </c>
      <c r="AB455" s="1">
        <f t="shared" si="759"/>
        <v>0</v>
      </c>
      <c r="AC455" s="1">
        <f t="shared" si="706"/>
        <v>0</v>
      </c>
      <c r="AD455">
        <f t="shared" si="707"/>
        <v>0</v>
      </c>
      <c r="AE455">
        <f t="shared" ref="AE455:AE518" si="803">(AP455/dens/1000/AE$4*3/4/PI())^(1/3)*1000000</f>
        <v>0</v>
      </c>
      <c r="AF455" s="1">
        <f t="shared" si="760"/>
        <v>0</v>
      </c>
      <c r="AG455" s="1" t="e">
        <f t="shared" si="761"/>
        <v>#DIV/0!</v>
      </c>
      <c r="AH455" s="1">
        <f t="shared" si="762"/>
        <v>0</v>
      </c>
      <c r="AI455" s="1" t="e">
        <f>IF(AG455&gt;$D$1,Sourcedata!$B$90*(2*AE455/1000000)/fluid_kinevisco,(AE455*2/1000000)^(4/3)*epsilon^(1/3)/fluid_kinevisco)</f>
        <v>#DIV/0!</v>
      </c>
      <c r="AJ455" s="1" t="e">
        <f>2+0.6*AI455^0.5*Sourcedata!$B$92^(1/3)</f>
        <v>#DIV/0!</v>
      </c>
      <c r="AK455" s="1" t="e">
        <f t="shared" si="708"/>
        <v>#DIV/0!</v>
      </c>
      <c r="AL455" s="1" t="e">
        <f t="shared" si="763"/>
        <v>#DIV/0!</v>
      </c>
      <c r="AM455" s="1">
        <f>IF(AE455=0,0,Sourcedata!$C$13*EXP(2*Sourcedata!$C$28*Sourcedata!$C$10/Sourcedata!$C$12/Sourcedata!$C$34/AE455*1000000))</f>
        <v>0</v>
      </c>
      <c r="AN455" s="1">
        <f t="shared" si="764"/>
        <v>0</v>
      </c>
      <c r="AO455" s="1">
        <f t="shared" si="709"/>
        <v>0</v>
      </c>
      <c r="AP455">
        <f t="shared" si="710"/>
        <v>0</v>
      </c>
      <c r="AQ455">
        <f t="shared" ref="AQ455:AQ518" si="804">(BB455/dens/1000/AQ$4*3/4/PI())^(1/3)*1000000</f>
        <v>0</v>
      </c>
      <c r="AR455" s="1">
        <f t="shared" si="765"/>
        <v>0</v>
      </c>
      <c r="AS455" s="1" t="e">
        <f t="shared" si="766"/>
        <v>#DIV/0!</v>
      </c>
      <c r="AT455" s="1">
        <f t="shared" si="767"/>
        <v>0</v>
      </c>
      <c r="AU455" s="1" t="e">
        <f>IF(AS455&gt;$D$1,Sourcedata!$B$90*(2*AQ455/1000000)/fluid_kinevisco,(AQ455*2/1000000)^(4/3)*epsilon^(1/3)/fluid_kinevisco)</f>
        <v>#DIV/0!</v>
      </c>
      <c r="AV455" s="1" t="e">
        <f>2+0.6*AU455^0.5*Sourcedata!$B$92^(1/3)</f>
        <v>#DIV/0!</v>
      </c>
      <c r="AW455" s="1" t="e">
        <f t="shared" si="711"/>
        <v>#DIV/0!</v>
      </c>
      <c r="AX455" s="1" t="e">
        <f t="shared" si="768"/>
        <v>#DIV/0!</v>
      </c>
      <c r="AY455" s="1">
        <f>IF(AQ455=0,0,Sourcedata!$C$13*EXP(2*Sourcedata!$C$28*Sourcedata!$C$10/Sourcedata!$C$12/Sourcedata!$C$34/AQ455*1000000))</f>
        <v>0</v>
      </c>
      <c r="AZ455" s="1">
        <f t="shared" si="769"/>
        <v>0</v>
      </c>
      <c r="BA455" s="1">
        <f t="shared" si="712"/>
        <v>0</v>
      </c>
      <c r="BB455">
        <f t="shared" si="713"/>
        <v>0</v>
      </c>
      <c r="BC455">
        <f t="shared" si="714"/>
        <v>0</v>
      </c>
      <c r="BD455" s="1">
        <f t="shared" si="770"/>
        <v>0</v>
      </c>
      <c r="BE455" s="1" t="e">
        <f t="shared" si="771"/>
        <v>#DIV/0!</v>
      </c>
      <c r="BF455" s="1">
        <f t="shared" si="772"/>
        <v>0</v>
      </c>
      <c r="BG455" s="1" t="e">
        <f>IF(BE455&gt;$D$1,Sourcedata!$B$90*(2*BC455/1000000)/fluid_kinevisco,(BC455*2/1000000)^(4/3)*epsilon^(1/3)/fluid_kinevisco)</f>
        <v>#DIV/0!</v>
      </c>
      <c r="BH455" s="1" t="e">
        <f>2+0.6*BG455^0.5*Sourcedata!$B$92^(1/3)</f>
        <v>#DIV/0!</v>
      </c>
      <c r="BI455" s="1" t="e">
        <f t="shared" si="715"/>
        <v>#DIV/0!</v>
      </c>
      <c r="BJ455" s="1" t="e">
        <f t="shared" si="773"/>
        <v>#DIV/0!</v>
      </c>
      <c r="BK455" s="1">
        <f>IF(BC455=0,0,Sourcedata!$C$13*EXP(2*Sourcedata!$C$28*Sourcedata!$C$10/Sourcedata!$C$12/Sourcedata!$C$34/BC455*1000000))</f>
        <v>0</v>
      </c>
      <c r="BL455" s="1">
        <f t="shared" si="774"/>
        <v>0</v>
      </c>
      <c r="BM455" s="1">
        <f t="shared" si="716"/>
        <v>0</v>
      </c>
      <c r="BN455">
        <f t="shared" si="717"/>
        <v>0</v>
      </c>
      <c r="BO455">
        <f t="shared" si="718"/>
        <v>0</v>
      </c>
      <c r="BP455" s="1">
        <f t="shared" si="775"/>
        <v>0</v>
      </c>
      <c r="BQ455" s="1" t="e">
        <f t="shared" si="776"/>
        <v>#DIV/0!</v>
      </c>
      <c r="BR455" s="1">
        <f t="shared" si="777"/>
        <v>0</v>
      </c>
      <c r="BS455" s="1" t="e">
        <f>IF(BQ455&gt;$D$1,Sourcedata!$B$90*(2*BO455/1000000)/fluid_kinevisco,(BO455*2/1000000)^(4/3)*epsilon^(1/3)/fluid_kinevisco)</f>
        <v>#DIV/0!</v>
      </c>
      <c r="BT455" s="1" t="e">
        <f>2+0.6*BS455^0.5*Sourcedata!$B$92^(1/3)</f>
        <v>#DIV/0!</v>
      </c>
      <c r="BU455" s="1" t="e">
        <f t="shared" si="719"/>
        <v>#DIV/0!</v>
      </c>
      <c r="BV455" s="1" t="e">
        <f t="shared" si="778"/>
        <v>#DIV/0!</v>
      </c>
      <c r="BW455" s="1">
        <f>IF(BO455=0,0,Sourcedata!$C$13*EXP(2*Sourcedata!$C$28*Sourcedata!$C$10/Sourcedata!$C$12/Sourcedata!$C$34/BO455*1000000))</f>
        <v>0</v>
      </c>
      <c r="BX455" s="1">
        <f t="shared" si="779"/>
        <v>0</v>
      </c>
      <c r="BY455" s="1">
        <f t="shared" si="720"/>
        <v>0</v>
      </c>
      <c r="BZ455">
        <f t="shared" si="721"/>
        <v>0</v>
      </c>
      <c r="CA455">
        <f t="shared" ref="CA455:CA518" si="805">(CL455/dens/1000/CA$4*3/4/PI())^(1/3)*1000000</f>
        <v>15.036117593941558</v>
      </c>
      <c r="CB455" s="1">
        <f t="shared" si="780"/>
        <v>1.4869310062606128E-4</v>
      </c>
      <c r="CC455" s="1">
        <f t="shared" si="781"/>
        <v>0.12293157840156484</v>
      </c>
      <c r="CD455" s="1">
        <f t="shared" si="782"/>
        <v>1.3066947409149801E-6</v>
      </c>
      <c r="CE455" s="1">
        <f>IF(CC455&gt;$D$1,Sourcedata!$B$90*(2*CA455/1000000)/fluid_kinevisco,(CA455*2/1000000)^(4/3)*epsilon^(1/3)/fluid_kinevisco)</f>
        <v>7.0842178673121509E-2</v>
      </c>
      <c r="CF455" s="1">
        <f>2+0.6*CE455^0.5*Sourcedata!$B$92^(1/3)</f>
        <v>3.6682866528525429</v>
      </c>
      <c r="CG455" s="1">
        <f t="shared" si="722"/>
        <v>8.1978967386581587</v>
      </c>
      <c r="CH455" s="1">
        <f t="shared" si="783"/>
        <v>4.3999975575927301</v>
      </c>
      <c r="CI455" s="1">
        <f>IF(CA455=0,0,Sourcedata!$C$13*EXP(2*Sourcedata!$C$28*Sourcedata!$C$10/Sourcedata!$C$12/Sourcedata!$C$34/CA455*1000000))</f>
        <v>1.5003546597153594</v>
      </c>
      <c r="CJ455" s="1">
        <f t="shared" si="784"/>
        <v>-2.4031176880367271E-9</v>
      </c>
      <c r="CK455" s="1">
        <f t="shared" si="723"/>
        <v>2.1628059192329996E-9</v>
      </c>
      <c r="CL455">
        <f t="shared" ref="CL455:CL518" si="806">IF(CL454-CK454&gt;0,CL454-CK454,0)</f>
        <v>1.3279055174421458E-7</v>
      </c>
      <c r="CM455">
        <f t="shared" si="724"/>
        <v>30.365283574303213</v>
      </c>
      <c r="CN455" s="1">
        <f t="shared" si="785"/>
        <v>6.0642077770888198E-4</v>
      </c>
      <c r="CO455" s="1">
        <f t="shared" si="786"/>
        <v>0.24691789889068605</v>
      </c>
      <c r="CP455" s="1">
        <f t="shared" si="787"/>
        <v>2.8310004189783283E-6</v>
      </c>
      <c r="CQ455" s="1">
        <f>IF(CO455&gt;$D$1,Sourcedata!$B$90*(2*CM455/1000000)/fluid_kinevisco,(CM455*2/1000000)^(4/3)*epsilon^(1/3)/fluid_kinevisco)</f>
        <v>0.1808342735646199</v>
      </c>
      <c r="CR455" s="1">
        <f>2+0.6*CQ455^0.5*Sourcedata!$B$92^(1/3)</f>
        <v>4.6654165726494954</v>
      </c>
      <c r="CS455" s="1">
        <f t="shared" si="725"/>
        <v>13.017179967300855</v>
      </c>
      <c r="CT455" s="1">
        <f t="shared" si="788"/>
        <v>6.9866164320878852</v>
      </c>
      <c r="CU455" s="1">
        <f>IF(CM455=0,0,Sourcedata!$C$13*EXP(2*Sourcedata!$C$28*Sourcedata!$C$10/Sourcedata!$C$12/Sourcedata!$C$34/CM455*1000000))</f>
        <v>1.5001756080081599</v>
      </c>
      <c r="CV455" s="1">
        <f t="shared" si="789"/>
        <v>-3.1598109020605987E-9</v>
      </c>
      <c r="CW455" s="1">
        <f t="shared" si="726"/>
        <v>2.8438298118544668E-9</v>
      </c>
      <c r="CX455">
        <f t="shared" si="727"/>
        <v>5.5996646558476639E-7</v>
      </c>
      <c r="CY455">
        <f t="shared" si="728"/>
        <v>43.020531727504974</v>
      </c>
      <c r="CZ455" s="1">
        <f t="shared" si="790"/>
        <v>1.217225209654666E-3</v>
      </c>
      <c r="DA455" s="1">
        <f t="shared" si="791"/>
        <v>0.34732133792852266</v>
      </c>
      <c r="DB455" s="1">
        <f t="shared" si="792"/>
        <v>4.1530600388975095E-6</v>
      </c>
      <c r="DC455" s="1">
        <f>IF(DA455&gt;$D$1,Sourcedata!$B$90*(2*CY455/1000000)/fluid_kinevisco,(CY455*2/1000000)^(4/3)*epsilon^(1/3)/fluid_kinevisco)</f>
        <v>0.28774778511440841</v>
      </c>
      <c r="DD455" s="1">
        <f>2+0.6*DC455^0.5*Sourcedata!$B$92^(1/3)</f>
        <v>5.3622555214684304</v>
      </c>
      <c r="DE455" s="1">
        <f t="shared" si="729"/>
        <v>16.045685087279836</v>
      </c>
      <c r="DF455" s="1">
        <f t="shared" si="793"/>
        <v>8.612083982591054</v>
      </c>
      <c r="DG455" s="1">
        <f>IF(CY455=0,0,Sourcedata!$C$13*EXP(2*Sourcedata!$C$28*Sourcedata!$C$10/Sourcedata!$C$12/Sourcedata!$C$34/CY455*1000000))</f>
        <v>1.5001239476811588</v>
      </c>
      <c r="DH455" s="1">
        <f t="shared" si="794"/>
        <v>-2.9775403766286869E-9</v>
      </c>
      <c r="DI455" s="1">
        <f t="shared" si="730"/>
        <v>2.6797863389657506E-9</v>
      </c>
      <c r="DJ455">
        <f t="shared" si="731"/>
        <v>9.2153870232999481E-7</v>
      </c>
      <c r="DK455">
        <f t="shared" si="732"/>
        <v>54.741476105902542</v>
      </c>
      <c r="DL455" s="1">
        <f t="shared" si="795"/>
        <v>1.9708446761940281E-3</v>
      </c>
      <c r="DM455" s="1">
        <f t="shared" si="796"/>
        <v>0.43808046363176634</v>
      </c>
      <c r="DN455" s="1">
        <f t="shared" si="797"/>
        <v>5.4134360739552037E-6</v>
      </c>
      <c r="DO455" s="1">
        <f>IF(DM455&gt;$D$1,Sourcedata!$B$90*(2*DK455/1000000)/fluid_kinevisco,(DK455*2/1000000)^(4/3)*epsilon^(1/3)/fluid_kinevisco)</f>
        <v>0.39676464215660989</v>
      </c>
      <c r="DP455" s="1">
        <f>2+0.6*DO455^0.5*Sourcedata!$B$92^(1/3)</f>
        <v>5.9481277995061079</v>
      </c>
      <c r="DQ455" s="1">
        <f t="shared" si="733"/>
        <v>18.406287810577272</v>
      </c>
      <c r="DR455" s="1">
        <f t="shared" si="798"/>
        <v>9.879073132134252</v>
      </c>
      <c r="DS455" s="1">
        <f>IF(DK455=0,0,Sourcedata!$C$13*EXP(2*Sourcedata!$C$28*Sourcedata!$C$10/Sourcedata!$C$12/Sourcedata!$C$34/DK455*1000000))</f>
        <v>1.5000974078223583</v>
      </c>
      <c r="DT455" s="1">
        <f t="shared" si="799"/>
        <v>-2.6465676197072281E-9</v>
      </c>
      <c r="DU455" s="1">
        <f t="shared" si="734"/>
        <v>2.3819108577364453E-9</v>
      </c>
      <c r="DV455">
        <f t="shared" si="735"/>
        <v>1.1956261376993668E-6</v>
      </c>
      <c r="DX455" s="26">
        <f t="shared" si="747"/>
        <v>2.2230182956169548E-5</v>
      </c>
      <c r="DY455">
        <f t="shared" si="736"/>
        <v>0.11324999999999925</v>
      </c>
      <c r="DZ455" s="1">
        <f t="shared" si="737"/>
        <v>2.7698170438304595</v>
      </c>
      <c r="EA455" s="1">
        <f t="shared" si="748"/>
        <v>22.230182956169546</v>
      </c>
      <c r="EB455" s="1">
        <f t="shared" si="741"/>
        <v>0</v>
      </c>
      <c r="EC455" s="1"/>
      <c r="ED455" s="1">
        <f t="shared" si="742"/>
        <v>25.000000000000007</v>
      </c>
      <c r="EE455" s="1">
        <f t="shared" si="743"/>
        <v>22.230182956169546</v>
      </c>
      <c r="EF455">
        <f t="shared" si="738"/>
        <v>88.920731824678185</v>
      </c>
      <c r="EG455">
        <f t="shared" si="739"/>
        <v>0</v>
      </c>
      <c r="EH455" s="1"/>
      <c r="EI455">
        <f t="shared" si="740"/>
        <v>88.920731824678157</v>
      </c>
      <c r="EK455">
        <f t="shared" si="744"/>
        <v>0.11324999999999925</v>
      </c>
      <c r="EL455">
        <f t="shared" si="745"/>
        <v>0.11</v>
      </c>
      <c r="EM455">
        <f t="shared" si="746"/>
        <v>88.920731824678185</v>
      </c>
    </row>
    <row r="456" spans="6:143" x14ac:dyDescent="0.2">
      <c r="F456">
        <f>F455+Sourcedata!$C$36*3600/4000</f>
        <v>404.99999999999739</v>
      </c>
      <c r="G456">
        <f t="shared" si="800"/>
        <v>0</v>
      </c>
      <c r="H456" s="1">
        <f t="shared" si="749"/>
        <v>0</v>
      </c>
      <c r="I456" s="1" t="e">
        <f t="shared" si="750"/>
        <v>#DIV/0!</v>
      </c>
      <c r="J456" s="1">
        <f t="shared" si="751"/>
        <v>0</v>
      </c>
      <c r="K456" s="1" t="e">
        <f>IF(I456&gt;$D$1,Sourcedata!$B$90*(2*G456/1000000)/fluid_kinevisco,(G456*2/1000000)^(4/3)*epsilon^(1/3)/fluid_kinevisco)</f>
        <v>#DIV/0!</v>
      </c>
      <c r="L456" s="1" t="e">
        <f>2+0.6*K456^0.5*Sourcedata!$B$92^(1/3)</f>
        <v>#DIV/0!</v>
      </c>
      <c r="M456" s="1" t="e">
        <f t="shared" si="752"/>
        <v>#DIV/0!</v>
      </c>
      <c r="N456" s="1" t="e">
        <f t="shared" si="753"/>
        <v>#DIV/0!</v>
      </c>
      <c r="O456" s="1">
        <f>IF(G456=0,0,Sourcedata!$C$13*EXP(2*Sourcedata!$C$28*Sourcedata!$C$10/Sourcedata!$C$12/Sourcedata!$C$34/G456*1000000))</f>
        <v>0</v>
      </c>
      <c r="P456" s="1">
        <f t="shared" si="754"/>
        <v>0</v>
      </c>
      <c r="Q456" s="1">
        <f t="shared" si="801"/>
        <v>0</v>
      </c>
      <c r="R456">
        <f t="shared" ref="R456:R519" si="807">IF(R455-Q455&gt;0,R455-Q455,0)</f>
        <v>0</v>
      </c>
      <c r="S456">
        <f t="shared" si="802"/>
        <v>0</v>
      </c>
      <c r="T456" s="1">
        <f t="shared" si="755"/>
        <v>0</v>
      </c>
      <c r="U456" s="1" t="e">
        <f t="shared" si="756"/>
        <v>#DIV/0!</v>
      </c>
      <c r="V456" s="1">
        <f t="shared" si="757"/>
        <v>0</v>
      </c>
      <c r="W456" s="1" t="e">
        <f>IF(U456&gt;$D$1,Sourcedata!$B$90*(2*S456/1000000)/fluid_kinevisco,(S456*2/1000000)^(4/3)*epsilon^(1/3)/fluid_kinevisco)</f>
        <v>#DIV/0!</v>
      </c>
      <c r="X456" s="1" t="e">
        <f>2+0.6*W456^0.5*Sourcedata!$B$92^(1/3)</f>
        <v>#DIV/0!</v>
      </c>
      <c r="Y456" s="1" t="e">
        <f t="shared" ref="Y456:Y519" si="808">2*S456/X456</f>
        <v>#DIV/0!</v>
      </c>
      <c r="Z456" s="1" t="e">
        <f t="shared" si="758"/>
        <v>#DIV/0!</v>
      </c>
      <c r="AA456" s="1">
        <f>IF(S456=0,0,Sourcedata!$C$13*EXP(2*Sourcedata!$C$28*Sourcedata!$C$10/Sourcedata!$C$12/Sourcedata!$C$34/S456*1000000))</f>
        <v>0</v>
      </c>
      <c r="AB456" s="1">
        <f t="shared" si="759"/>
        <v>0</v>
      </c>
      <c r="AC456" s="1">
        <f t="shared" ref="AC456:AC519" si="809">IF(-AB456*($F457-$F456)&lt;AD456,-AB456*($F457-$F456),AD456)</f>
        <v>0</v>
      </c>
      <c r="AD456">
        <f t="shared" ref="AD456:AD519" si="810">IF(AD455-AC455&gt;0,AD455-AC455,0)</f>
        <v>0</v>
      </c>
      <c r="AE456">
        <f t="shared" si="803"/>
        <v>0</v>
      </c>
      <c r="AF456" s="1">
        <f t="shared" si="760"/>
        <v>0</v>
      </c>
      <c r="AG456" s="1" t="e">
        <f t="shared" si="761"/>
        <v>#DIV/0!</v>
      </c>
      <c r="AH456" s="1">
        <f t="shared" si="762"/>
        <v>0</v>
      </c>
      <c r="AI456" s="1" t="e">
        <f>IF(AG456&gt;$D$1,Sourcedata!$B$90*(2*AE456/1000000)/fluid_kinevisco,(AE456*2/1000000)^(4/3)*epsilon^(1/3)/fluid_kinevisco)</f>
        <v>#DIV/0!</v>
      </c>
      <c r="AJ456" s="1" t="e">
        <f>2+0.6*AI456^0.5*Sourcedata!$B$92^(1/3)</f>
        <v>#DIV/0!</v>
      </c>
      <c r="AK456" s="1" t="e">
        <f t="shared" ref="AK456:AK519" si="811">2*AE456/AJ456</f>
        <v>#DIV/0!</v>
      </c>
      <c r="AL456" s="1" t="e">
        <f t="shared" si="763"/>
        <v>#DIV/0!</v>
      </c>
      <c r="AM456" s="1">
        <f>IF(AE456=0,0,Sourcedata!$C$13*EXP(2*Sourcedata!$C$28*Sourcedata!$C$10/Sourcedata!$C$12/Sourcedata!$C$34/AE456*1000000))</f>
        <v>0</v>
      </c>
      <c r="AN456" s="1">
        <f t="shared" si="764"/>
        <v>0</v>
      </c>
      <c r="AO456" s="1">
        <f t="shared" ref="AO456:AO519" si="812">IF(-AN456*($F457-$F456)&lt;AP456,-AN456*($F457-$F456),AP456)</f>
        <v>0</v>
      </c>
      <c r="AP456">
        <f t="shared" ref="AP456:AP519" si="813">IF(AP455-AO455&gt;0,AP455-AO455,0)</f>
        <v>0</v>
      </c>
      <c r="AQ456">
        <f t="shared" si="804"/>
        <v>0</v>
      </c>
      <c r="AR456" s="1">
        <f t="shared" si="765"/>
        <v>0</v>
      </c>
      <c r="AS456" s="1" t="e">
        <f t="shared" si="766"/>
        <v>#DIV/0!</v>
      </c>
      <c r="AT456" s="1">
        <f t="shared" si="767"/>
        <v>0</v>
      </c>
      <c r="AU456" s="1" t="e">
        <f>IF(AS456&gt;$D$1,Sourcedata!$B$90*(2*AQ456/1000000)/fluid_kinevisco,(AQ456*2/1000000)^(4/3)*epsilon^(1/3)/fluid_kinevisco)</f>
        <v>#DIV/0!</v>
      </c>
      <c r="AV456" s="1" t="e">
        <f>2+0.6*AU456^0.5*Sourcedata!$B$92^(1/3)</f>
        <v>#DIV/0!</v>
      </c>
      <c r="AW456" s="1" t="e">
        <f t="shared" ref="AW456:AW519" si="814">2*AQ456/AV456</f>
        <v>#DIV/0!</v>
      </c>
      <c r="AX456" s="1" t="e">
        <f t="shared" si="768"/>
        <v>#DIV/0!</v>
      </c>
      <c r="AY456" s="1">
        <f>IF(AQ456=0,0,Sourcedata!$C$13*EXP(2*Sourcedata!$C$28*Sourcedata!$C$10/Sourcedata!$C$12/Sourcedata!$C$34/AQ456*1000000))</f>
        <v>0</v>
      </c>
      <c r="AZ456" s="1">
        <f t="shared" si="769"/>
        <v>0</v>
      </c>
      <c r="BA456" s="1">
        <f t="shared" ref="BA456:BA519" si="815">IF(-AZ456*($F457-$F456)&lt;BB456,-AZ456*($F457-$F456),BB456)</f>
        <v>0</v>
      </c>
      <c r="BB456">
        <f t="shared" ref="BB456:BB519" si="816">IF(BB455-BA455&gt;0,BB455-BA455,0)</f>
        <v>0</v>
      </c>
      <c r="BC456">
        <f t="shared" ref="BC456:BC519" si="817">(BN456/dens/1000/BC$4*3/4/PI())^(1/3)*1000000</f>
        <v>0</v>
      </c>
      <c r="BD456" s="1">
        <f t="shared" si="770"/>
        <v>0</v>
      </c>
      <c r="BE456" s="1" t="e">
        <f t="shared" si="771"/>
        <v>#DIV/0!</v>
      </c>
      <c r="BF456" s="1">
        <f t="shared" si="772"/>
        <v>0</v>
      </c>
      <c r="BG456" s="1" t="e">
        <f>IF(BE456&gt;$D$1,Sourcedata!$B$90*(2*BC456/1000000)/fluid_kinevisco,(BC456*2/1000000)^(4/3)*epsilon^(1/3)/fluid_kinevisco)</f>
        <v>#DIV/0!</v>
      </c>
      <c r="BH456" s="1" t="e">
        <f>2+0.6*BG456^0.5*Sourcedata!$B$92^(1/3)</f>
        <v>#DIV/0!</v>
      </c>
      <c r="BI456" s="1" t="e">
        <f t="shared" ref="BI456:BI519" si="818">2*BC456/BH456</f>
        <v>#DIV/0!</v>
      </c>
      <c r="BJ456" s="1" t="e">
        <f t="shared" si="773"/>
        <v>#DIV/0!</v>
      </c>
      <c r="BK456" s="1">
        <f>IF(BC456=0,0,Sourcedata!$C$13*EXP(2*Sourcedata!$C$28*Sourcedata!$C$10/Sourcedata!$C$12/Sourcedata!$C$34/BC456*1000000))</f>
        <v>0</v>
      </c>
      <c r="BL456" s="1">
        <f t="shared" si="774"/>
        <v>0</v>
      </c>
      <c r="BM456" s="1">
        <f t="shared" ref="BM456:BM519" si="819">IF(-BL456*($F457-$F456)&lt;BN456,-BL456*($F457-$F456),BN456)</f>
        <v>0</v>
      </c>
      <c r="BN456">
        <f t="shared" ref="BN456:BN519" si="820">IF(BN455-BM455&gt;0,BN455-BM455,0)</f>
        <v>0</v>
      </c>
      <c r="BO456">
        <f t="shared" ref="BO456:BO519" si="821">(BZ456/dens/1000/BO$4*3/4/PI())^(1/3)*1000000</f>
        <v>0</v>
      </c>
      <c r="BP456" s="1">
        <f t="shared" si="775"/>
        <v>0</v>
      </c>
      <c r="BQ456" s="1" t="e">
        <f t="shared" si="776"/>
        <v>#DIV/0!</v>
      </c>
      <c r="BR456" s="1">
        <f t="shared" si="777"/>
        <v>0</v>
      </c>
      <c r="BS456" s="1" t="e">
        <f>IF(BQ456&gt;$D$1,Sourcedata!$B$90*(2*BO456/1000000)/fluid_kinevisco,(BO456*2/1000000)^(4/3)*epsilon^(1/3)/fluid_kinevisco)</f>
        <v>#DIV/0!</v>
      </c>
      <c r="BT456" s="1" t="e">
        <f>2+0.6*BS456^0.5*Sourcedata!$B$92^(1/3)</f>
        <v>#DIV/0!</v>
      </c>
      <c r="BU456" s="1" t="e">
        <f t="shared" ref="BU456:BU519" si="822">2*BO456/BT456</f>
        <v>#DIV/0!</v>
      </c>
      <c r="BV456" s="1" t="e">
        <f t="shared" si="778"/>
        <v>#DIV/0!</v>
      </c>
      <c r="BW456" s="1">
        <f>IF(BO456=0,0,Sourcedata!$C$13*EXP(2*Sourcedata!$C$28*Sourcedata!$C$10/Sourcedata!$C$12/Sourcedata!$C$34/BO456*1000000))</f>
        <v>0</v>
      </c>
      <c r="BX456" s="1">
        <f t="shared" si="779"/>
        <v>0</v>
      </c>
      <c r="BY456" s="1">
        <f t="shared" ref="BY456:BY519" si="823">IF(-BX456*($F457-$F456)&lt;BZ456,-BX456*($F457-$F456),BZ456)</f>
        <v>0</v>
      </c>
      <c r="BZ456">
        <f t="shared" ref="BZ456:BZ519" si="824">IF(BZ455-BY455&gt;0,BZ455-BY455,0)</f>
        <v>0</v>
      </c>
      <c r="CA456">
        <f t="shared" si="805"/>
        <v>14.954037519235307</v>
      </c>
      <c r="CB456" s="1">
        <f t="shared" si="780"/>
        <v>1.4707414164408515E-4</v>
      </c>
      <c r="CC456" s="1">
        <f t="shared" si="781"/>
        <v>0.12226286082148527</v>
      </c>
      <c r="CD456" s="1">
        <f t="shared" si="782"/>
        <v>1.2988505147042353E-6</v>
      </c>
      <c r="CE456" s="1">
        <f>IF(CC456&gt;$D$1,Sourcedata!$B$90*(2*CA456/1000000)/fluid_kinevisco,(CA456*2/1000000)^(4/3)*epsilon^(1/3)/fluid_kinevisco)</f>
        <v>7.0327024895536105E-2</v>
      </c>
      <c r="CF456" s="1">
        <f>2+0.6*CE456^0.5*Sourcedata!$B$92^(1/3)</f>
        <v>3.6622098191404575</v>
      </c>
      <c r="CG456" s="1">
        <f t="shared" ref="CG456:CG519" si="825">2*CA456/CF456</f>
        <v>8.1666743620632349</v>
      </c>
      <c r="CH456" s="1">
        <f t="shared" si="783"/>
        <v>4.3832397982381774</v>
      </c>
      <c r="CI456" s="1">
        <f>IF(CA456=0,0,Sourcedata!$C$13*EXP(2*Sourcedata!$C$28*Sourcedata!$C$10/Sourcedata!$C$12/Sourcedata!$C$34/CA456*1000000))</f>
        <v>1.5003566066113703</v>
      </c>
      <c r="CJ456" s="1">
        <f t="shared" si="784"/>
        <v>-2.3860252220704725E-9</v>
      </c>
      <c r="CK456" s="1">
        <f t="shared" ref="CK456:CK519" si="826">IF(-CJ456*($F457-$F456)&lt;CL456,-CJ456*($F457-$F456),CL456)</f>
        <v>2.1474226998633709E-9</v>
      </c>
      <c r="CL456">
        <f t="shared" si="806"/>
        <v>1.3062774582498158E-7</v>
      </c>
      <c r="CM456">
        <f t="shared" ref="CM456:CM519" si="827">(CX456/dens/1000/CM$4*3/4/PI())^(1/3)*1000000</f>
        <v>30.313792218824666</v>
      </c>
      <c r="CN456" s="1">
        <f t="shared" si="785"/>
        <v>6.0436586833885605E-4</v>
      </c>
      <c r="CO456" s="1">
        <f t="shared" si="786"/>
        <v>0.24650517091196142</v>
      </c>
      <c r="CP456" s="1">
        <f t="shared" si="787"/>
        <v>2.8257201899611365E-6</v>
      </c>
      <c r="CQ456" s="1">
        <f>IF(CO456&gt;$D$1,Sourcedata!$B$90*(2*CM456/1000000)/fluid_kinevisco,(CM456*2/1000000)^(4/3)*epsilon^(1/3)/fluid_kinevisco)</f>
        <v>0.18042552742784293</v>
      </c>
      <c r="CR456" s="1">
        <f>2+0.6*CQ456^0.5*Sourcedata!$B$92^(1/3)</f>
        <v>4.6624025005681187</v>
      </c>
      <c r="CS456" s="1">
        <f t="shared" ref="CS456:CS519" si="828">2*CM456/CR456</f>
        <v>13.003507189750733</v>
      </c>
      <c r="CT456" s="1">
        <f t="shared" si="788"/>
        <v>6.979277941528184</v>
      </c>
      <c r="CU456" s="1">
        <f>IF(CM456=0,0,Sourcedata!$C$13*EXP(2*Sourcedata!$C$28*Sourcedata!$C$10/Sourcedata!$C$12/Sourcedata!$C$34/CM456*1000000))</f>
        <v>1.5001759063154281</v>
      </c>
      <c r="CV456" s="1">
        <f t="shared" si="789"/>
        <v>-3.1523915284941042E-9</v>
      </c>
      <c r="CW456" s="1">
        <f t="shared" ref="CW456:CW519" si="829">IF(-CV456*($F457-$F456)&lt;CX456,-CV456*($F457-$F456),CX456)</f>
        <v>2.8371523756446221E-9</v>
      </c>
      <c r="CX456">
        <f t="shared" ref="CX456:CX519" si="830">IF(CX455-CW455&gt;0,CX455-CW455,0)</f>
        <v>5.5712263577291193E-7</v>
      </c>
      <c r="CY456">
        <f t="shared" ref="CY456:CY519" si="831">(DJ456/dens/1000/CY$4*3/4/PI())^(1/3)*1000000</f>
        <v>42.978790755873973</v>
      </c>
      <c r="CZ456" s="1">
        <f t="shared" si="790"/>
        <v>1.2148643130121617E-3</v>
      </c>
      <c r="DA456" s="1">
        <f t="shared" si="791"/>
        <v>0.34699394637314723</v>
      </c>
      <c r="DB456" s="1">
        <f t="shared" si="792"/>
        <v>4.1486277649059728E-6</v>
      </c>
      <c r="DC456" s="1">
        <f>IF(DA456&gt;$D$1,Sourcedata!$B$90*(2*CY456/1000000)/fluid_kinevisco,(CY456*2/1000000)^(4/3)*epsilon^(1/3)/fluid_kinevisco)</f>
        <v>0.2873755929242432</v>
      </c>
      <c r="DD456" s="1">
        <f>2+0.6*DC456^0.5*Sourcedata!$B$92^(1/3)</f>
        <v>5.3600803350102275</v>
      </c>
      <c r="DE456" s="1">
        <f t="shared" ref="DE456:DE519" si="832">2*CY456/DD456</f>
        <v>16.036621867456383</v>
      </c>
      <c r="DF456" s="1">
        <f t="shared" si="793"/>
        <v>8.6072195464608612</v>
      </c>
      <c r="DG456" s="1">
        <f>IF(CY456=0,0,Sourcedata!$C$13*EXP(2*Sourcedata!$C$28*Sourcedata!$C$10/Sourcedata!$C$12/Sourcedata!$C$34/CY456*1000000))</f>
        <v>1.5001240680640384</v>
      </c>
      <c r="DH456" s="1">
        <f t="shared" si="794"/>
        <v>-2.9734224347281484E-9</v>
      </c>
      <c r="DI456" s="1">
        <f t="shared" ref="DI456:DI519" si="833">IF(-DH456*($F457-$F456)&lt;DJ456,-DH456*($F457-$F456),DJ456)</f>
        <v>2.676080191255266E-9</v>
      </c>
      <c r="DJ456">
        <f t="shared" ref="DJ456:DJ519" si="834">IF(DJ455-DI455&gt;0,DJ455-DI455,0)</f>
        <v>9.1885891599102902E-7</v>
      </c>
      <c r="DK456">
        <f t="shared" ref="DK456:DK519" si="835">(DV456/dens/1000/DK$4*3/4/PI())^(1/3)*1000000</f>
        <v>54.705100186824325</v>
      </c>
      <c r="DL456" s="1">
        <f t="shared" si="795"/>
        <v>1.9682262788840226E-3</v>
      </c>
      <c r="DM456" s="1">
        <f t="shared" si="796"/>
        <v>0.43780267248880694</v>
      </c>
      <c r="DN456" s="1">
        <f t="shared" si="797"/>
        <v>5.409479231705726E-6</v>
      </c>
      <c r="DO456" s="1">
        <f>IF(DM456&gt;$D$1,Sourcedata!$B$90*(2*DK456/1000000)/fluid_kinevisco,(DK456*2/1000000)^(4/3)*epsilon^(1/3)/fluid_kinevisco)</f>
        <v>0.39641314561009433</v>
      </c>
      <c r="DP456" s="1">
        <f>2+0.6*DO456^0.5*Sourcedata!$B$92^(1/3)</f>
        <v>5.9463785751164711</v>
      </c>
      <c r="DQ456" s="1">
        <f t="shared" ref="DQ456:DQ519" si="836">2*DK456/DP456</f>
        <v>18.399467674576311</v>
      </c>
      <c r="DR456" s="1">
        <f t="shared" si="798"/>
        <v>9.8754126100877659</v>
      </c>
      <c r="DS456" s="1">
        <f>IF(DK456=0,0,Sourcedata!$C$13*EXP(2*Sourcedata!$C$28*Sourcedata!$C$10/Sourcedata!$C$12/Sourcedata!$C$34/DK456*1000000))</f>
        <v>1.5000974725953717</v>
      </c>
      <c r="DT456" s="1">
        <f t="shared" si="799"/>
        <v>-2.6440112491025556E-9</v>
      </c>
      <c r="DU456" s="1">
        <f t="shared" ref="DU456:DU519" si="837">IF(-DT456*($F457-$F456)&lt;DV456,-DT456*($F457-$F456),DV456)</f>
        <v>2.3796101241922398E-9</v>
      </c>
      <c r="DV456">
        <f t="shared" ref="DV456:DV519" si="838">IF(DV455-DU455&gt;0,DV455-DU455,0)</f>
        <v>1.1932442268416303E-6</v>
      </c>
      <c r="DX456" s="26">
        <f t="shared" si="747"/>
        <v>2.2240138848445928E-5</v>
      </c>
      <c r="DY456">
        <f t="shared" si="736"/>
        <v>0.11349999999999925</v>
      </c>
      <c r="DZ456" s="1">
        <f t="shared" si="737"/>
        <v>2.7598611515540776</v>
      </c>
      <c r="EA456" s="1">
        <f t="shared" si="748"/>
        <v>22.240138848445927</v>
      </c>
      <c r="EB456" s="1">
        <f t="shared" si="741"/>
        <v>0</v>
      </c>
      <c r="EC456" s="1"/>
      <c r="ED456" s="1">
        <f t="shared" si="742"/>
        <v>25.000000000000004</v>
      </c>
      <c r="EE456" s="1">
        <f t="shared" si="743"/>
        <v>22.240138848445927</v>
      </c>
      <c r="EF456">
        <f t="shared" si="738"/>
        <v>88.960555393783707</v>
      </c>
      <c r="EG456">
        <f t="shared" si="739"/>
        <v>0</v>
      </c>
      <c r="EH456" s="1"/>
      <c r="EI456">
        <f t="shared" si="740"/>
        <v>88.960555393783693</v>
      </c>
      <c r="EK456">
        <f t="shared" si="744"/>
        <v>0.11349999999999925</v>
      </c>
      <c r="EL456">
        <f t="shared" si="745"/>
        <v>0.11</v>
      </c>
      <c r="EM456">
        <f t="shared" si="746"/>
        <v>88.960555393783707</v>
      </c>
    </row>
    <row r="457" spans="6:143" x14ac:dyDescent="0.2">
      <c r="F457">
        <f>F456+Sourcedata!$C$36*3600/4000</f>
        <v>405.89999999999736</v>
      </c>
      <c r="G457">
        <f t="shared" si="800"/>
        <v>0</v>
      </c>
      <c r="H457" s="1">
        <f t="shared" si="749"/>
        <v>0</v>
      </c>
      <c r="I457" s="1" t="e">
        <f t="shared" si="750"/>
        <v>#DIV/0!</v>
      </c>
      <c r="J457" s="1">
        <f t="shared" si="751"/>
        <v>0</v>
      </c>
      <c r="K457" s="1" t="e">
        <f>IF(I457&gt;$D$1,Sourcedata!$B$90*(2*G457/1000000)/fluid_kinevisco,(G457*2/1000000)^(4/3)*epsilon^(1/3)/fluid_kinevisco)</f>
        <v>#DIV/0!</v>
      </c>
      <c r="L457" s="1" t="e">
        <f>2+0.6*K457^0.5*Sourcedata!$B$92^(1/3)</f>
        <v>#DIV/0!</v>
      </c>
      <c r="M457" s="1" t="e">
        <f t="shared" si="752"/>
        <v>#DIV/0!</v>
      </c>
      <c r="N457" s="1" t="e">
        <f t="shared" si="753"/>
        <v>#DIV/0!</v>
      </c>
      <c r="O457" s="1">
        <f>IF(G457=0,0,Sourcedata!$C$13*EXP(2*Sourcedata!$C$28*Sourcedata!$C$10/Sourcedata!$C$12/Sourcedata!$C$34/G457*1000000))</f>
        <v>0</v>
      </c>
      <c r="P457" s="1">
        <f t="shared" si="754"/>
        <v>0</v>
      </c>
      <c r="Q457" s="1">
        <f t="shared" si="801"/>
        <v>0</v>
      </c>
      <c r="R457">
        <f t="shared" si="807"/>
        <v>0</v>
      </c>
      <c r="S457">
        <f t="shared" si="802"/>
        <v>0</v>
      </c>
      <c r="T457" s="1">
        <f t="shared" si="755"/>
        <v>0</v>
      </c>
      <c r="U457" s="1" t="e">
        <f t="shared" si="756"/>
        <v>#DIV/0!</v>
      </c>
      <c r="V457" s="1">
        <f t="shared" si="757"/>
        <v>0</v>
      </c>
      <c r="W457" s="1" t="e">
        <f>IF(U457&gt;$D$1,Sourcedata!$B$90*(2*S457/1000000)/fluid_kinevisco,(S457*2/1000000)^(4/3)*epsilon^(1/3)/fluid_kinevisco)</f>
        <v>#DIV/0!</v>
      </c>
      <c r="X457" s="1" t="e">
        <f>2+0.6*W457^0.5*Sourcedata!$B$92^(1/3)</f>
        <v>#DIV/0!</v>
      </c>
      <c r="Y457" s="1" t="e">
        <f t="shared" si="808"/>
        <v>#DIV/0!</v>
      </c>
      <c r="Z457" s="1" t="e">
        <f t="shared" si="758"/>
        <v>#DIV/0!</v>
      </c>
      <c r="AA457" s="1">
        <f>IF(S457=0,0,Sourcedata!$C$13*EXP(2*Sourcedata!$C$28*Sourcedata!$C$10/Sourcedata!$C$12/Sourcedata!$C$34/S457*1000000))</f>
        <v>0</v>
      </c>
      <c r="AB457" s="1">
        <f t="shared" si="759"/>
        <v>0</v>
      </c>
      <c r="AC457" s="1">
        <f t="shared" si="809"/>
        <v>0</v>
      </c>
      <c r="AD457">
        <f t="shared" si="810"/>
        <v>0</v>
      </c>
      <c r="AE457">
        <f t="shared" si="803"/>
        <v>0</v>
      </c>
      <c r="AF457" s="1">
        <f t="shared" si="760"/>
        <v>0</v>
      </c>
      <c r="AG457" s="1" t="e">
        <f t="shared" si="761"/>
        <v>#DIV/0!</v>
      </c>
      <c r="AH457" s="1">
        <f t="shared" si="762"/>
        <v>0</v>
      </c>
      <c r="AI457" s="1" t="e">
        <f>IF(AG457&gt;$D$1,Sourcedata!$B$90*(2*AE457/1000000)/fluid_kinevisco,(AE457*2/1000000)^(4/3)*epsilon^(1/3)/fluid_kinevisco)</f>
        <v>#DIV/0!</v>
      </c>
      <c r="AJ457" s="1" t="e">
        <f>2+0.6*AI457^0.5*Sourcedata!$B$92^(1/3)</f>
        <v>#DIV/0!</v>
      </c>
      <c r="AK457" s="1" t="e">
        <f t="shared" si="811"/>
        <v>#DIV/0!</v>
      </c>
      <c r="AL457" s="1" t="e">
        <f t="shared" si="763"/>
        <v>#DIV/0!</v>
      </c>
      <c r="AM457" s="1">
        <f>IF(AE457=0,0,Sourcedata!$C$13*EXP(2*Sourcedata!$C$28*Sourcedata!$C$10/Sourcedata!$C$12/Sourcedata!$C$34/AE457*1000000))</f>
        <v>0</v>
      </c>
      <c r="AN457" s="1">
        <f t="shared" si="764"/>
        <v>0</v>
      </c>
      <c r="AO457" s="1">
        <f t="shared" si="812"/>
        <v>0</v>
      </c>
      <c r="AP457">
        <f t="shared" si="813"/>
        <v>0</v>
      </c>
      <c r="AQ457">
        <f t="shared" si="804"/>
        <v>0</v>
      </c>
      <c r="AR457" s="1">
        <f t="shared" si="765"/>
        <v>0</v>
      </c>
      <c r="AS457" s="1" t="e">
        <f t="shared" si="766"/>
        <v>#DIV/0!</v>
      </c>
      <c r="AT457" s="1">
        <f t="shared" si="767"/>
        <v>0</v>
      </c>
      <c r="AU457" s="1" t="e">
        <f>IF(AS457&gt;$D$1,Sourcedata!$B$90*(2*AQ457/1000000)/fluid_kinevisco,(AQ457*2/1000000)^(4/3)*epsilon^(1/3)/fluid_kinevisco)</f>
        <v>#DIV/0!</v>
      </c>
      <c r="AV457" s="1" t="e">
        <f>2+0.6*AU457^0.5*Sourcedata!$B$92^(1/3)</f>
        <v>#DIV/0!</v>
      </c>
      <c r="AW457" s="1" t="e">
        <f t="shared" si="814"/>
        <v>#DIV/0!</v>
      </c>
      <c r="AX457" s="1" t="e">
        <f t="shared" si="768"/>
        <v>#DIV/0!</v>
      </c>
      <c r="AY457" s="1">
        <f>IF(AQ457=0,0,Sourcedata!$C$13*EXP(2*Sourcedata!$C$28*Sourcedata!$C$10/Sourcedata!$C$12/Sourcedata!$C$34/AQ457*1000000))</f>
        <v>0</v>
      </c>
      <c r="AZ457" s="1">
        <f t="shared" si="769"/>
        <v>0</v>
      </c>
      <c r="BA457" s="1">
        <f t="shared" si="815"/>
        <v>0</v>
      </c>
      <c r="BB457">
        <f t="shared" si="816"/>
        <v>0</v>
      </c>
      <c r="BC457">
        <f t="shared" si="817"/>
        <v>0</v>
      </c>
      <c r="BD457" s="1">
        <f t="shared" si="770"/>
        <v>0</v>
      </c>
      <c r="BE457" s="1" t="e">
        <f t="shared" si="771"/>
        <v>#DIV/0!</v>
      </c>
      <c r="BF457" s="1">
        <f t="shared" si="772"/>
        <v>0</v>
      </c>
      <c r="BG457" s="1" t="e">
        <f>IF(BE457&gt;$D$1,Sourcedata!$B$90*(2*BC457/1000000)/fluid_kinevisco,(BC457*2/1000000)^(4/3)*epsilon^(1/3)/fluid_kinevisco)</f>
        <v>#DIV/0!</v>
      </c>
      <c r="BH457" s="1" t="e">
        <f>2+0.6*BG457^0.5*Sourcedata!$B$92^(1/3)</f>
        <v>#DIV/0!</v>
      </c>
      <c r="BI457" s="1" t="e">
        <f t="shared" si="818"/>
        <v>#DIV/0!</v>
      </c>
      <c r="BJ457" s="1" t="e">
        <f t="shared" si="773"/>
        <v>#DIV/0!</v>
      </c>
      <c r="BK457" s="1">
        <f>IF(BC457=0,0,Sourcedata!$C$13*EXP(2*Sourcedata!$C$28*Sourcedata!$C$10/Sourcedata!$C$12/Sourcedata!$C$34/BC457*1000000))</f>
        <v>0</v>
      </c>
      <c r="BL457" s="1">
        <f t="shared" si="774"/>
        <v>0</v>
      </c>
      <c r="BM457" s="1">
        <f t="shared" si="819"/>
        <v>0</v>
      </c>
      <c r="BN457">
        <f t="shared" si="820"/>
        <v>0</v>
      </c>
      <c r="BO457">
        <f t="shared" si="821"/>
        <v>0</v>
      </c>
      <c r="BP457" s="1">
        <f t="shared" si="775"/>
        <v>0</v>
      </c>
      <c r="BQ457" s="1" t="e">
        <f t="shared" si="776"/>
        <v>#DIV/0!</v>
      </c>
      <c r="BR457" s="1">
        <f t="shared" si="777"/>
        <v>0</v>
      </c>
      <c r="BS457" s="1" t="e">
        <f>IF(BQ457&gt;$D$1,Sourcedata!$B$90*(2*BO457/1000000)/fluid_kinevisco,(BO457*2/1000000)^(4/3)*epsilon^(1/3)/fluid_kinevisco)</f>
        <v>#DIV/0!</v>
      </c>
      <c r="BT457" s="1" t="e">
        <f>2+0.6*BS457^0.5*Sourcedata!$B$92^(1/3)</f>
        <v>#DIV/0!</v>
      </c>
      <c r="BU457" s="1" t="e">
        <f t="shared" si="822"/>
        <v>#DIV/0!</v>
      </c>
      <c r="BV457" s="1" t="e">
        <f t="shared" si="778"/>
        <v>#DIV/0!</v>
      </c>
      <c r="BW457" s="1">
        <f>IF(BO457=0,0,Sourcedata!$C$13*EXP(2*Sourcedata!$C$28*Sourcedata!$C$10/Sourcedata!$C$12/Sourcedata!$C$34/BO457*1000000))</f>
        <v>0</v>
      </c>
      <c r="BX457" s="1">
        <f t="shared" si="779"/>
        <v>0</v>
      </c>
      <c r="BY457" s="1">
        <f t="shared" si="823"/>
        <v>0</v>
      </c>
      <c r="BZ457">
        <f t="shared" si="824"/>
        <v>0</v>
      </c>
      <c r="CA457">
        <f t="shared" si="805"/>
        <v>14.871639930470769</v>
      </c>
      <c r="CB457" s="1">
        <f t="shared" si="780"/>
        <v>1.4545783331714417E-4</v>
      </c>
      <c r="CC457" s="1">
        <f t="shared" si="781"/>
        <v>0.1215915177059736</v>
      </c>
      <c r="CD457" s="1">
        <f t="shared" si="782"/>
        <v>1.290980273751874E-6</v>
      </c>
      <c r="CE457" s="1">
        <f>IF(CC457&gt;$D$1,Sourcedata!$B$90*(2*CA457/1000000)/fluid_kinevisco,(CA457*2/1000000)^(4/3)*epsilon^(1/3)/fluid_kinevisco)</f>
        <v>6.9810825472573168E-2</v>
      </c>
      <c r="CF457" s="1">
        <f>2+0.6*CE457^0.5*Sourcedata!$B$92^(1/3)</f>
        <v>3.6560982849105486</v>
      </c>
      <c r="CG457" s="1">
        <f t="shared" si="825"/>
        <v>8.1352517200366368</v>
      </c>
      <c r="CH457" s="1">
        <f t="shared" si="783"/>
        <v>4.3663745518734407</v>
      </c>
      <c r="CI457" s="1">
        <f>IF(CA457=0,0,Sourcedata!$C$13*EXP(2*Sourcedata!$C$28*Sourcedata!$C$10/Sourcedata!$C$12/Sourcedata!$C$34/CA457*1000000))</f>
        <v>1.5003585826568442</v>
      </c>
      <c r="CJ457" s="1">
        <f t="shared" si="784"/>
        <v>-2.3689034685549241E-9</v>
      </c>
      <c r="CK457" s="1">
        <f t="shared" si="826"/>
        <v>2.1320131216993778E-9</v>
      </c>
      <c r="CL457">
        <f t="shared" si="806"/>
        <v>1.284803231251182E-7</v>
      </c>
      <c r="CM457">
        <f t="shared" si="827"/>
        <v>30.262246861764943</v>
      </c>
      <c r="CN457" s="1">
        <f t="shared" si="785"/>
        <v>6.0231229690065502E-4</v>
      </c>
      <c r="CO457" s="1">
        <f t="shared" si="786"/>
        <v>0.2460919798869482</v>
      </c>
      <c r="CP457" s="1">
        <f t="shared" si="787"/>
        <v>2.8204353215432978E-6</v>
      </c>
      <c r="CQ457" s="1">
        <f>IF(CO457&gt;$D$1,Sourcedata!$B$90*(2*CM457/1000000)/fluid_kinevisco,(CM457*2/1000000)^(4/3)*epsilon^(1/3)/fluid_kinevisco)</f>
        <v>0.18001658435078274</v>
      </c>
      <c r="CR457" s="1">
        <f>2+0.6*CQ457^0.5*Sourcedata!$B$92^(1/3)</f>
        <v>4.6593835577263043</v>
      </c>
      <c r="CS457" s="1">
        <f t="shared" si="828"/>
        <v>12.98980712226764</v>
      </c>
      <c r="CT457" s="1">
        <f t="shared" si="788"/>
        <v>6.9719248038410253</v>
      </c>
      <c r="CU457" s="1">
        <f>IF(CM457=0,0,Sourcedata!$C$13*EXP(2*Sourcedata!$C$28*Sourcedata!$C$10/Sourcedata!$C$12/Sourcedata!$C$34/CM457*1000000))</f>
        <v>1.500176205952346</v>
      </c>
      <c r="CV457" s="1">
        <f t="shared" si="789"/>
        <v>-3.1449703568577589E-9</v>
      </c>
      <c r="CW457" s="1">
        <f t="shared" si="829"/>
        <v>2.8304733211719114E-9</v>
      </c>
      <c r="CX457">
        <f t="shared" si="830"/>
        <v>5.5428548339726734E-7</v>
      </c>
      <c r="CY457">
        <f t="shared" si="831"/>
        <v>42.937026445210527</v>
      </c>
      <c r="CZ457" s="1">
        <f t="shared" si="790"/>
        <v>1.2125043900095105E-3</v>
      </c>
      <c r="DA457" s="1">
        <f t="shared" si="791"/>
        <v>0.34666634431181631</v>
      </c>
      <c r="DB457" s="1">
        <f t="shared" si="792"/>
        <v>4.1441934434567389E-6</v>
      </c>
      <c r="DC457" s="1">
        <f>IF(DA457&gt;$D$1,Sourcedata!$B$90*(2*CY457/1000000)/fluid_kinevisco,(CY457*2/1000000)^(4/3)*epsilon^(1/3)/fluid_kinevisco)</f>
        <v>0.28700331319918626</v>
      </c>
      <c r="DD457" s="1">
        <f>2+0.6*DC457^0.5*Sourcedata!$B$92^(1/3)</f>
        <v>5.3579032274340621</v>
      </c>
      <c r="DE457" s="1">
        <f t="shared" si="832"/>
        <v>16.027548323515866</v>
      </c>
      <c r="DF457" s="1">
        <f t="shared" si="793"/>
        <v>8.6023495691423228</v>
      </c>
      <c r="DG457" s="1">
        <f>IF(CY457=0,0,Sourcedata!$C$13*EXP(2*Sourcedata!$C$28*Sourcedata!$C$10/Sourcedata!$C$12/Sourcedata!$C$34/CY457*1000000))</f>
        <v>1.5001241887484942</v>
      </c>
      <c r="DH457" s="1">
        <f t="shared" si="794"/>
        <v>-2.9693042827391281E-9</v>
      </c>
      <c r="DI457" s="1">
        <f t="shared" si="833"/>
        <v>2.6723738544651478E-9</v>
      </c>
      <c r="DJ457">
        <f t="shared" si="834"/>
        <v>9.161828357997737E-7</v>
      </c>
      <c r="DK457">
        <f t="shared" si="835"/>
        <v>54.668711033698969</v>
      </c>
      <c r="DL457" s="1">
        <f t="shared" si="795"/>
        <v>1.9656086704291733E-3</v>
      </c>
      <c r="DM457" s="1">
        <f t="shared" si="796"/>
        <v>0.43752475452385425</v>
      </c>
      <c r="DN457" s="1">
        <f t="shared" si="797"/>
        <v>5.4055212131473786E-6</v>
      </c>
      <c r="DO457" s="1">
        <f>IF(DM457&gt;$D$1,Sourcedata!$B$90*(2*DK457/1000000)/fluid_kinevisco,(DK457*2/1000000)^(4/3)*epsilon^(1/3)/fluid_kinevisco)</f>
        <v>0.39606159912701583</v>
      </c>
      <c r="DP457" s="1">
        <f>2+0.6*DO457^0.5*Sourcedata!$B$92^(1/3)</f>
        <v>5.9446283263678126</v>
      </c>
      <c r="DQ457" s="1">
        <f t="shared" si="836"/>
        <v>18.392642241807479</v>
      </c>
      <c r="DR457" s="1">
        <f t="shared" si="798"/>
        <v>9.8717492451455424</v>
      </c>
      <c r="DS457" s="1">
        <f>IF(DK457=0,0,Sourcedata!$C$13*EXP(2*Sourcedata!$C$28*Sourcedata!$C$10/Sourcedata!$C$12/Sourcedata!$C$34/DK457*1000000))</f>
        <v>1.5000975374781986</v>
      </c>
      <c r="DT457" s="1">
        <f t="shared" si="799"/>
        <v>-2.6414549125188931E-9</v>
      </c>
      <c r="DU457" s="1">
        <f t="shared" si="837"/>
        <v>2.3773094212669436E-9</v>
      </c>
      <c r="DV457">
        <f t="shared" si="838"/>
        <v>1.190864616717438E-6</v>
      </c>
      <c r="DX457" s="26">
        <f t="shared" si="747"/>
        <v>2.2250066558081182E-5</v>
      </c>
      <c r="DY457">
        <f t="shared" si="736"/>
        <v>0.11374999999999924</v>
      </c>
      <c r="DZ457" s="1">
        <f t="shared" si="737"/>
        <v>2.7499334419188246</v>
      </c>
      <c r="EA457" s="1">
        <f t="shared" si="748"/>
        <v>22.250066558081183</v>
      </c>
      <c r="EB457" s="1">
        <f t="shared" si="741"/>
        <v>0</v>
      </c>
      <c r="EC457" s="1"/>
      <c r="ED457" s="1">
        <f t="shared" si="742"/>
        <v>25.000000000000007</v>
      </c>
      <c r="EE457" s="1">
        <f t="shared" si="743"/>
        <v>22.250066558081183</v>
      </c>
      <c r="EF457">
        <f t="shared" si="738"/>
        <v>89.000266232324734</v>
      </c>
      <c r="EG457">
        <f t="shared" si="739"/>
        <v>0</v>
      </c>
      <c r="EH457" s="1"/>
      <c r="EI457">
        <f t="shared" si="740"/>
        <v>89.000266232324705</v>
      </c>
      <c r="EK457">
        <f t="shared" si="744"/>
        <v>0.11374999999999924</v>
      </c>
      <c r="EL457">
        <f t="shared" si="745"/>
        <v>0.11</v>
      </c>
      <c r="EM457">
        <f t="shared" si="746"/>
        <v>89.000266232324734</v>
      </c>
    </row>
    <row r="458" spans="6:143" x14ac:dyDescent="0.2">
      <c r="F458">
        <f>F457+Sourcedata!$C$36*3600/4000</f>
        <v>406.79999999999734</v>
      </c>
      <c r="G458">
        <f t="shared" si="800"/>
        <v>0</v>
      </c>
      <c r="H458" s="1">
        <f t="shared" si="749"/>
        <v>0</v>
      </c>
      <c r="I458" s="1" t="e">
        <f t="shared" si="750"/>
        <v>#DIV/0!</v>
      </c>
      <c r="J458" s="1">
        <f t="shared" si="751"/>
        <v>0</v>
      </c>
      <c r="K458" s="1" t="e">
        <f>IF(I458&gt;$D$1,Sourcedata!$B$90*(2*G458/1000000)/fluid_kinevisco,(G458*2/1000000)^(4/3)*epsilon^(1/3)/fluid_kinevisco)</f>
        <v>#DIV/0!</v>
      </c>
      <c r="L458" s="1" t="e">
        <f>2+0.6*K458^0.5*Sourcedata!$B$92^(1/3)</f>
        <v>#DIV/0!</v>
      </c>
      <c r="M458" s="1" t="e">
        <f t="shared" si="752"/>
        <v>#DIV/0!</v>
      </c>
      <c r="N458" s="1" t="e">
        <f t="shared" si="753"/>
        <v>#DIV/0!</v>
      </c>
      <c r="O458" s="1">
        <f>IF(G458=0,0,Sourcedata!$C$13*EXP(2*Sourcedata!$C$28*Sourcedata!$C$10/Sourcedata!$C$12/Sourcedata!$C$34/G458*1000000))</f>
        <v>0</v>
      </c>
      <c r="P458" s="1">
        <f t="shared" si="754"/>
        <v>0</v>
      </c>
      <c r="Q458" s="1">
        <f t="shared" si="801"/>
        <v>0</v>
      </c>
      <c r="R458">
        <f t="shared" si="807"/>
        <v>0</v>
      </c>
      <c r="S458">
        <f t="shared" si="802"/>
        <v>0</v>
      </c>
      <c r="T458" s="1">
        <f t="shared" si="755"/>
        <v>0</v>
      </c>
      <c r="U458" s="1" t="e">
        <f t="shared" si="756"/>
        <v>#DIV/0!</v>
      </c>
      <c r="V458" s="1">
        <f t="shared" si="757"/>
        <v>0</v>
      </c>
      <c r="W458" s="1" t="e">
        <f>IF(U458&gt;$D$1,Sourcedata!$B$90*(2*S458/1000000)/fluid_kinevisco,(S458*2/1000000)^(4/3)*epsilon^(1/3)/fluid_kinevisco)</f>
        <v>#DIV/0!</v>
      </c>
      <c r="X458" s="1" t="e">
        <f>2+0.6*W458^0.5*Sourcedata!$B$92^(1/3)</f>
        <v>#DIV/0!</v>
      </c>
      <c r="Y458" s="1" t="e">
        <f t="shared" si="808"/>
        <v>#DIV/0!</v>
      </c>
      <c r="Z458" s="1" t="e">
        <f t="shared" si="758"/>
        <v>#DIV/0!</v>
      </c>
      <c r="AA458" s="1">
        <f>IF(S458=0,0,Sourcedata!$C$13*EXP(2*Sourcedata!$C$28*Sourcedata!$C$10/Sourcedata!$C$12/Sourcedata!$C$34/S458*1000000))</f>
        <v>0</v>
      </c>
      <c r="AB458" s="1">
        <f t="shared" si="759"/>
        <v>0</v>
      </c>
      <c r="AC458" s="1">
        <f t="shared" si="809"/>
        <v>0</v>
      </c>
      <c r="AD458">
        <f t="shared" si="810"/>
        <v>0</v>
      </c>
      <c r="AE458">
        <f t="shared" si="803"/>
        <v>0</v>
      </c>
      <c r="AF458" s="1">
        <f t="shared" si="760"/>
        <v>0</v>
      </c>
      <c r="AG458" s="1" t="e">
        <f t="shared" si="761"/>
        <v>#DIV/0!</v>
      </c>
      <c r="AH458" s="1">
        <f t="shared" si="762"/>
        <v>0</v>
      </c>
      <c r="AI458" s="1" t="e">
        <f>IF(AG458&gt;$D$1,Sourcedata!$B$90*(2*AE458/1000000)/fluid_kinevisco,(AE458*2/1000000)^(4/3)*epsilon^(1/3)/fluid_kinevisco)</f>
        <v>#DIV/0!</v>
      </c>
      <c r="AJ458" s="1" t="e">
        <f>2+0.6*AI458^0.5*Sourcedata!$B$92^(1/3)</f>
        <v>#DIV/0!</v>
      </c>
      <c r="AK458" s="1" t="e">
        <f t="shared" si="811"/>
        <v>#DIV/0!</v>
      </c>
      <c r="AL458" s="1" t="e">
        <f t="shared" si="763"/>
        <v>#DIV/0!</v>
      </c>
      <c r="AM458" s="1">
        <f>IF(AE458=0,0,Sourcedata!$C$13*EXP(2*Sourcedata!$C$28*Sourcedata!$C$10/Sourcedata!$C$12/Sourcedata!$C$34/AE458*1000000))</f>
        <v>0</v>
      </c>
      <c r="AN458" s="1">
        <f t="shared" si="764"/>
        <v>0</v>
      </c>
      <c r="AO458" s="1">
        <f t="shared" si="812"/>
        <v>0</v>
      </c>
      <c r="AP458">
        <f t="shared" si="813"/>
        <v>0</v>
      </c>
      <c r="AQ458">
        <f t="shared" si="804"/>
        <v>0</v>
      </c>
      <c r="AR458" s="1">
        <f t="shared" si="765"/>
        <v>0</v>
      </c>
      <c r="AS458" s="1" t="e">
        <f t="shared" si="766"/>
        <v>#DIV/0!</v>
      </c>
      <c r="AT458" s="1">
        <f t="shared" si="767"/>
        <v>0</v>
      </c>
      <c r="AU458" s="1" t="e">
        <f>IF(AS458&gt;$D$1,Sourcedata!$B$90*(2*AQ458/1000000)/fluid_kinevisco,(AQ458*2/1000000)^(4/3)*epsilon^(1/3)/fluid_kinevisco)</f>
        <v>#DIV/0!</v>
      </c>
      <c r="AV458" s="1" t="e">
        <f>2+0.6*AU458^0.5*Sourcedata!$B$92^(1/3)</f>
        <v>#DIV/0!</v>
      </c>
      <c r="AW458" s="1" t="e">
        <f t="shared" si="814"/>
        <v>#DIV/0!</v>
      </c>
      <c r="AX458" s="1" t="e">
        <f t="shared" si="768"/>
        <v>#DIV/0!</v>
      </c>
      <c r="AY458" s="1">
        <f>IF(AQ458=0,0,Sourcedata!$C$13*EXP(2*Sourcedata!$C$28*Sourcedata!$C$10/Sourcedata!$C$12/Sourcedata!$C$34/AQ458*1000000))</f>
        <v>0</v>
      </c>
      <c r="AZ458" s="1">
        <f t="shared" si="769"/>
        <v>0</v>
      </c>
      <c r="BA458" s="1">
        <f t="shared" si="815"/>
        <v>0</v>
      </c>
      <c r="BB458">
        <f t="shared" si="816"/>
        <v>0</v>
      </c>
      <c r="BC458">
        <f t="shared" si="817"/>
        <v>0</v>
      </c>
      <c r="BD458" s="1">
        <f t="shared" si="770"/>
        <v>0</v>
      </c>
      <c r="BE458" s="1" t="e">
        <f t="shared" si="771"/>
        <v>#DIV/0!</v>
      </c>
      <c r="BF458" s="1">
        <f t="shared" si="772"/>
        <v>0</v>
      </c>
      <c r="BG458" s="1" t="e">
        <f>IF(BE458&gt;$D$1,Sourcedata!$B$90*(2*BC458/1000000)/fluid_kinevisco,(BC458*2/1000000)^(4/3)*epsilon^(1/3)/fluid_kinevisco)</f>
        <v>#DIV/0!</v>
      </c>
      <c r="BH458" s="1" t="e">
        <f>2+0.6*BG458^0.5*Sourcedata!$B$92^(1/3)</f>
        <v>#DIV/0!</v>
      </c>
      <c r="BI458" s="1" t="e">
        <f t="shared" si="818"/>
        <v>#DIV/0!</v>
      </c>
      <c r="BJ458" s="1" t="e">
        <f t="shared" si="773"/>
        <v>#DIV/0!</v>
      </c>
      <c r="BK458" s="1">
        <f>IF(BC458=0,0,Sourcedata!$C$13*EXP(2*Sourcedata!$C$28*Sourcedata!$C$10/Sourcedata!$C$12/Sourcedata!$C$34/BC458*1000000))</f>
        <v>0</v>
      </c>
      <c r="BL458" s="1">
        <f t="shared" si="774"/>
        <v>0</v>
      </c>
      <c r="BM458" s="1">
        <f t="shared" si="819"/>
        <v>0</v>
      </c>
      <c r="BN458">
        <f t="shared" si="820"/>
        <v>0</v>
      </c>
      <c r="BO458">
        <f t="shared" si="821"/>
        <v>0</v>
      </c>
      <c r="BP458" s="1">
        <f t="shared" si="775"/>
        <v>0</v>
      </c>
      <c r="BQ458" s="1" t="e">
        <f t="shared" si="776"/>
        <v>#DIV/0!</v>
      </c>
      <c r="BR458" s="1">
        <f t="shared" si="777"/>
        <v>0</v>
      </c>
      <c r="BS458" s="1" t="e">
        <f>IF(BQ458&gt;$D$1,Sourcedata!$B$90*(2*BO458/1000000)/fluid_kinevisco,(BO458*2/1000000)^(4/3)*epsilon^(1/3)/fluid_kinevisco)</f>
        <v>#DIV/0!</v>
      </c>
      <c r="BT458" s="1" t="e">
        <f>2+0.6*BS458^0.5*Sourcedata!$B$92^(1/3)</f>
        <v>#DIV/0!</v>
      </c>
      <c r="BU458" s="1" t="e">
        <f t="shared" si="822"/>
        <v>#DIV/0!</v>
      </c>
      <c r="BV458" s="1" t="e">
        <f t="shared" si="778"/>
        <v>#DIV/0!</v>
      </c>
      <c r="BW458" s="1">
        <f>IF(BO458=0,0,Sourcedata!$C$13*EXP(2*Sourcedata!$C$28*Sourcedata!$C$10/Sourcedata!$C$12/Sourcedata!$C$34/BO458*1000000))</f>
        <v>0</v>
      </c>
      <c r="BX458" s="1">
        <f t="shared" si="779"/>
        <v>0</v>
      </c>
      <c r="BY458" s="1">
        <f t="shared" si="823"/>
        <v>0</v>
      </c>
      <c r="BZ458">
        <f t="shared" si="824"/>
        <v>0</v>
      </c>
      <c r="CA458">
        <f t="shared" si="805"/>
        <v>14.788920268571596</v>
      </c>
      <c r="CB458" s="1">
        <f t="shared" si="780"/>
        <v>1.438441901976875E-4</v>
      </c>
      <c r="CC458" s="1">
        <f t="shared" si="781"/>
        <v>0.1209175116703952</v>
      </c>
      <c r="CD458" s="1">
        <f t="shared" si="782"/>
        <v>1.2830836548553415E-6</v>
      </c>
      <c r="CE458" s="1">
        <f>IF(CC458&gt;$D$1,Sourcedata!$B$90*(2*CA458/1000000)/fluid_kinevisco,(CA458*2/1000000)^(4/3)*epsilon^(1/3)/fluid_kinevisco)</f>
        <v>6.9293566414955474E-2</v>
      </c>
      <c r="CF458" s="1">
        <f>2+0.6*CE458^0.5*Sourcedata!$B$92^(1/3)</f>
        <v>3.649951498013988</v>
      </c>
      <c r="CG458" s="1">
        <f t="shared" si="825"/>
        <v>8.1036256381042566</v>
      </c>
      <c r="CH458" s="1">
        <f t="shared" si="783"/>
        <v>4.3494001146860946</v>
      </c>
      <c r="CI458" s="1">
        <f>IF(CA458=0,0,Sourcedata!$C$13*EXP(2*Sourcedata!$C$28*Sourcedata!$C$10/Sourcedata!$C$12/Sourcedata!$C$34/CA458*1000000))</f>
        <v>1.5003605885775304</v>
      </c>
      <c r="CJ458" s="1">
        <f t="shared" si="784"/>
        <v>-2.3517519737430876E-9</v>
      </c>
      <c r="CK458" s="1">
        <f t="shared" si="826"/>
        <v>2.1165767763687254E-9</v>
      </c>
      <c r="CL458">
        <f t="shared" si="806"/>
        <v>1.2634831000341884E-7</v>
      </c>
      <c r="CM458">
        <f t="shared" si="827"/>
        <v>30.210647278544251</v>
      </c>
      <c r="CN458" s="1">
        <f t="shared" si="785"/>
        <v>6.0026006545401214E-4</v>
      </c>
      <c r="CO458" s="1">
        <f t="shared" si="786"/>
        <v>0.24567832396925537</v>
      </c>
      <c r="CP458" s="1">
        <f t="shared" si="787"/>
        <v>2.8151457949092202E-6</v>
      </c>
      <c r="CQ458" s="1">
        <f>IF(CO458&gt;$D$1,Sourcedata!$B$90*(2*CM458/1000000)/fluid_kinevisco,(CM458*2/1000000)^(4/3)*epsilon^(1/3)/fluid_kinevisco)</f>
        <v>0.17960744354554051</v>
      </c>
      <c r="CR458" s="1">
        <f>2+0.6*CQ458^0.5*Sourcedata!$B$92^(1/3)</f>
        <v>4.6563597216908139</v>
      </c>
      <c r="CS458" s="1">
        <f t="shared" si="828"/>
        <v>12.97607963483293</v>
      </c>
      <c r="CT458" s="1">
        <f t="shared" si="788"/>
        <v>6.9645569492424446</v>
      </c>
      <c r="CU458" s="1">
        <f>IF(CM458=0,0,Sourcedata!$C$13*EXP(2*Sourcedata!$C$28*Sourcedata!$C$10/Sourcedata!$C$12/Sourcedata!$C$34/CM458*1000000))</f>
        <v>1.500176506928639</v>
      </c>
      <c r="CV458" s="1">
        <f t="shared" si="789"/>
        <v>-3.1375473760612464E-9</v>
      </c>
      <c r="CW458" s="1">
        <f t="shared" si="829"/>
        <v>2.8237926384550504E-9</v>
      </c>
      <c r="CX458">
        <f t="shared" si="830"/>
        <v>5.5145501007609542E-7</v>
      </c>
      <c r="CY458">
        <f t="shared" si="831"/>
        <v>42.895238741115108</v>
      </c>
      <c r="CZ458" s="1">
        <f t="shared" si="790"/>
        <v>1.2101454414237495E-3</v>
      </c>
      <c r="DA458" s="1">
        <f t="shared" si="791"/>
        <v>0.34633853129589987</v>
      </c>
      <c r="DB458" s="1">
        <f t="shared" si="792"/>
        <v>4.1397570698747688E-6</v>
      </c>
      <c r="DC458" s="1">
        <f>IF(DA458&gt;$D$1,Sourcedata!$B$90*(2*CY458/1000000)/fluid_kinevisco,(CY458*2/1000000)^(4/3)*epsilon^(1/3)/fluid_kinevisco)</f>
        <v>0.2866309457350199</v>
      </c>
      <c r="DD458" s="1">
        <f>2+0.6*DC458^0.5*Sourcedata!$B$92^(1/3)</f>
        <v>5.3557241938053828</v>
      </c>
      <c r="DE458" s="1">
        <f t="shared" si="832"/>
        <v>16.018464427548093</v>
      </c>
      <c r="DF458" s="1">
        <f t="shared" si="793"/>
        <v>8.597474035655404</v>
      </c>
      <c r="DG458" s="1">
        <f>IF(CY458=0,0,Sourcedata!$C$13*EXP(2*Sourcedata!$C$28*Sourcedata!$C$10/Sourcedata!$C$12/Sourcedata!$C$34/CY458*1000000))</f>
        <v>1.5001243097357611</v>
      </c>
      <c r="DH458" s="1">
        <f t="shared" si="794"/>
        <v>-2.9651859190539914E-9</v>
      </c>
      <c r="DI458" s="1">
        <f t="shared" si="833"/>
        <v>2.6686673271485247E-9</v>
      </c>
      <c r="DJ458">
        <f t="shared" si="834"/>
        <v>9.1351046194530853E-7</v>
      </c>
      <c r="DK458">
        <f t="shared" si="835"/>
        <v>54.632308625403702</v>
      </c>
      <c r="DL458" s="1">
        <f t="shared" si="795"/>
        <v>1.9629918512119142E-3</v>
      </c>
      <c r="DM458" s="1">
        <f t="shared" si="796"/>
        <v>0.43724670956198186</v>
      </c>
      <c r="DN458" s="1">
        <f t="shared" si="797"/>
        <v>5.4015620164279485E-6</v>
      </c>
      <c r="DO458" s="1">
        <f>IF(DM458&gt;$D$1,Sourcedata!$B$90*(2*DK458/1000000)/fluid_kinevisco,(DK458*2/1000000)^(4/3)*epsilon^(1/3)/fluid_kinevisco)</f>
        <v>0.39571000262304201</v>
      </c>
      <c r="DP458" s="1">
        <f>2+0.6*DO458^0.5*Sourcedata!$B$92^(1/3)</f>
        <v>5.9428770514758433</v>
      </c>
      <c r="DQ458" s="1">
        <f t="shared" si="836"/>
        <v>18.385811502473004</v>
      </c>
      <c r="DR458" s="1">
        <f t="shared" si="798"/>
        <v>9.8680830320488937</v>
      </c>
      <c r="DS458" s="1">
        <f>IF(DK458=0,0,Sourcedata!$C$13*EXP(2*Sourcedata!$C$28*Sourcedata!$C$10/Sourcedata!$C$12/Sourcedata!$C$34/DK458*1000000))</f>
        <v>1.5000976024711434</v>
      </c>
      <c r="DT458" s="1">
        <f t="shared" si="799"/>
        <v>-2.6388986095137608E-9</v>
      </c>
      <c r="DU458" s="1">
        <f t="shared" si="837"/>
        <v>2.3750087485623246E-9</v>
      </c>
      <c r="DV458">
        <f t="shared" si="838"/>
        <v>1.1884873072961712E-6</v>
      </c>
      <c r="DX458" s="26">
        <f t="shared" si="747"/>
        <v>2.2259966055196547E-5</v>
      </c>
      <c r="DY458">
        <f t="shared" si="736"/>
        <v>0.11399999999999924</v>
      </c>
      <c r="DZ458" s="1">
        <f t="shared" si="737"/>
        <v>2.740033944803459</v>
      </c>
      <c r="EA458" s="1">
        <f t="shared" si="748"/>
        <v>22.259966055196546</v>
      </c>
      <c r="EB458" s="1">
        <f t="shared" si="741"/>
        <v>0</v>
      </c>
      <c r="EC458" s="1"/>
      <c r="ED458" s="1">
        <f t="shared" si="742"/>
        <v>25.000000000000007</v>
      </c>
      <c r="EE458" s="1">
        <f t="shared" si="743"/>
        <v>22.259966055196546</v>
      </c>
      <c r="EF458">
        <f t="shared" si="738"/>
        <v>89.039864220786185</v>
      </c>
      <c r="EG458">
        <f t="shared" si="739"/>
        <v>0</v>
      </c>
      <c r="EH458" s="1"/>
      <c r="EI458">
        <f t="shared" si="740"/>
        <v>89.039864220786171</v>
      </c>
      <c r="EK458">
        <f t="shared" si="744"/>
        <v>0.11399999999999924</v>
      </c>
      <c r="EL458">
        <f t="shared" si="745"/>
        <v>0.11</v>
      </c>
      <c r="EM458">
        <f t="shared" si="746"/>
        <v>89.039864220786185</v>
      </c>
    </row>
    <row r="459" spans="6:143" x14ac:dyDescent="0.2">
      <c r="F459">
        <f>F458+Sourcedata!$C$36*3600/4000</f>
        <v>407.69999999999732</v>
      </c>
      <c r="G459">
        <f t="shared" si="800"/>
        <v>0</v>
      </c>
      <c r="H459" s="1">
        <f t="shared" si="749"/>
        <v>0</v>
      </c>
      <c r="I459" s="1" t="e">
        <f t="shared" si="750"/>
        <v>#DIV/0!</v>
      </c>
      <c r="J459" s="1">
        <f t="shared" si="751"/>
        <v>0</v>
      </c>
      <c r="K459" s="1" t="e">
        <f>IF(I459&gt;$D$1,Sourcedata!$B$90*(2*G459/1000000)/fluid_kinevisco,(G459*2/1000000)^(4/3)*epsilon^(1/3)/fluid_kinevisco)</f>
        <v>#DIV/0!</v>
      </c>
      <c r="L459" s="1" t="e">
        <f>2+0.6*K459^0.5*Sourcedata!$B$92^(1/3)</f>
        <v>#DIV/0!</v>
      </c>
      <c r="M459" s="1" t="e">
        <f t="shared" si="752"/>
        <v>#DIV/0!</v>
      </c>
      <c r="N459" s="1" t="e">
        <f t="shared" si="753"/>
        <v>#DIV/0!</v>
      </c>
      <c r="O459" s="1">
        <f>IF(G459=0,0,Sourcedata!$C$13*EXP(2*Sourcedata!$C$28*Sourcedata!$C$10/Sourcedata!$C$12/Sourcedata!$C$34/G459*1000000))</f>
        <v>0</v>
      </c>
      <c r="P459" s="1">
        <f t="shared" si="754"/>
        <v>0</v>
      </c>
      <c r="Q459" s="1">
        <f t="shared" si="801"/>
        <v>0</v>
      </c>
      <c r="R459">
        <f t="shared" si="807"/>
        <v>0</v>
      </c>
      <c r="S459">
        <f t="shared" si="802"/>
        <v>0</v>
      </c>
      <c r="T459" s="1">
        <f t="shared" si="755"/>
        <v>0</v>
      </c>
      <c r="U459" s="1" t="e">
        <f t="shared" si="756"/>
        <v>#DIV/0!</v>
      </c>
      <c r="V459" s="1">
        <f t="shared" si="757"/>
        <v>0</v>
      </c>
      <c r="W459" s="1" t="e">
        <f>IF(U459&gt;$D$1,Sourcedata!$B$90*(2*S459/1000000)/fluid_kinevisco,(S459*2/1000000)^(4/3)*epsilon^(1/3)/fluid_kinevisco)</f>
        <v>#DIV/0!</v>
      </c>
      <c r="X459" s="1" t="e">
        <f>2+0.6*W459^0.5*Sourcedata!$B$92^(1/3)</f>
        <v>#DIV/0!</v>
      </c>
      <c r="Y459" s="1" t="e">
        <f t="shared" si="808"/>
        <v>#DIV/0!</v>
      </c>
      <c r="Z459" s="1" t="e">
        <f t="shared" si="758"/>
        <v>#DIV/0!</v>
      </c>
      <c r="AA459" s="1">
        <f>IF(S459=0,0,Sourcedata!$C$13*EXP(2*Sourcedata!$C$28*Sourcedata!$C$10/Sourcedata!$C$12/Sourcedata!$C$34/S459*1000000))</f>
        <v>0</v>
      </c>
      <c r="AB459" s="1">
        <f t="shared" si="759"/>
        <v>0</v>
      </c>
      <c r="AC459" s="1">
        <f t="shared" si="809"/>
        <v>0</v>
      </c>
      <c r="AD459">
        <f t="shared" si="810"/>
        <v>0</v>
      </c>
      <c r="AE459">
        <f t="shared" si="803"/>
        <v>0</v>
      </c>
      <c r="AF459" s="1">
        <f t="shared" si="760"/>
        <v>0</v>
      </c>
      <c r="AG459" s="1" t="e">
        <f t="shared" si="761"/>
        <v>#DIV/0!</v>
      </c>
      <c r="AH459" s="1">
        <f t="shared" si="762"/>
        <v>0</v>
      </c>
      <c r="AI459" s="1" t="e">
        <f>IF(AG459&gt;$D$1,Sourcedata!$B$90*(2*AE459/1000000)/fluid_kinevisco,(AE459*2/1000000)^(4/3)*epsilon^(1/3)/fluid_kinevisco)</f>
        <v>#DIV/0!</v>
      </c>
      <c r="AJ459" s="1" t="e">
        <f>2+0.6*AI459^0.5*Sourcedata!$B$92^(1/3)</f>
        <v>#DIV/0!</v>
      </c>
      <c r="AK459" s="1" t="e">
        <f t="shared" si="811"/>
        <v>#DIV/0!</v>
      </c>
      <c r="AL459" s="1" t="e">
        <f t="shared" si="763"/>
        <v>#DIV/0!</v>
      </c>
      <c r="AM459" s="1">
        <f>IF(AE459=0,0,Sourcedata!$C$13*EXP(2*Sourcedata!$C$28*Sourcedata!$C$10/Sourcedata!$C$12/Sourcedata!$C$34/AE459*1000000))</f>
        <v>0</v>
      </c>
      <c r="AN459" s="1">
        <f t="shared" si="764"/>
        <v>0</v>
      </c>
      <c r="AO459" s="1">
        <f t="shared" si="812"/>
        <v>0</v>
      </c>
      <c r="AP459">
        <f t="shared" si="813"/>
        <v>0</v>
      </c>
      <c r="AQ459">
        <f t="shared" si="804"/>
        <v>0</v>
      </c>
      <c r="AR459" s="1">
        <f t="shared" si="765"/>
        <v>0</v>
      </c>
      <c r="AS459" s="1" t="e">
        <f t="shared" si="766"/>
        <v>#DIV/0!</v>
      </c>
      <c r="AT459" s="1">
        <f t="shared" si="767"/>
        <v>0</v>
      </c>
      <c r="AU459" s="1" t="e">
        <f>IF(AS459&gt;$D$1,Sourcedata!$B$90*(2*AQ459/1000000)/fluid_kinevisco,(AQ459*2/1000000)^(4/3)*epsilon^(1/3)/fluid_kinevisco)</f>
        <v>#DIV/0!</v>
      </c>
      <c r="AV459" s="1" t="e">
        <f>2+0.6*AU459^0.5*Sourcedata!$B$92^(1/3)</f>
        <v>#DIV/0!</v>
      </c>
      <c r="AW459" s="1" t="e">
        <f t="shared" si="814"/>
        <v>#DIV/0!</v>
      </c>
      <c r="AX459" s="1" t="e">
        <f t="shared" si="768"/>
        <v>#DIV/0!</v>
      </c>
      <c r="AY459" s="1">
        <f>IF(AQ459=0,0,Sourcedata!$C$13*EXP(2*Sourcedata!$C$28*Sourcedata!$C$10/Sourcedata!$C$12/Sourcedata!$C$34/AQ459*1000000))</f>
        <v>0</v>
      </c>
      <c r="AZ459" s="1">
        <f t="shared" si="769"/>
        <v>0</v>
      </c>
      <c r="BA459" s="1">
        <f t="shared" si="815"/>
        <v>0</v>
      </c>
      <c r="BB459">
        <f t="shared" si="816"/>
        <v>0</v>
      </c>
      <c r="BC459">
        <f t="shared" si="817"/>
        <v>0</v>
      </c>
      <c r="BD459" s="1">
        <f t="shared" si="770"/>
        <v>0</v>
      </c>
      <c r="BE459" s="1" t="e">
        <f t="shared" si="771"/>
        <v>#DIV/0!</v>
      </c>
      <c r="BF459" s="1">
        <f t="shared" si="772"/>
        <v>0</v>
      </c>
      <c r="BG459" s="1" t="e">
        <f>IF(BE459&gt;$D$1,Sourcedata!$B$90*(2*BC459/1000000)/fluid_kinevisco,(BC459*2/1000000)^(4/3)*epsilon^(1/3)/fluid_kinevisco)</f>
        <v>#DIV/0!</v>
      </c>
      <c r="BH459" s="1" t="e">
        <f>2+0.6*BG459^0.5*Sourcedata!$B$92^(1/3)</f>
        <v>#DIV/0!</v>
      </c>
      <c r="BI459" s="1" t="e">
        <f t="shared" si="818"/>
        <v>#DIV/0!</v>
      </c>
      <c r="BJ459" s="1" t="e">
        <f t="shared" si="773"/>
        <v>#DIV/0!</v>
      </c>
      <c r="BK459" s="1">
        <f>IF(BC459=0,0,Sourcedata!$C$13*EXP(2*Sourcedata!$C$28*Sourcedata!$C$10/Sourcedata!$C$12/Sourcedata!$C$34/BC459*1000000))</f>
        <v>0</v>
      </c>
      <c r="BL459" s="1">
        <f t="shared" si="774"/>
        <v>0</v>
      </c>
      <c r="BM459" s="1">
        <f t="shared" si="819"/>
        <v>0</v>
      </c>
      <c r="BN459">
        <f t="shared" si="820"/>
        <v>0</v>
      </c>
      <c r="BO459">
        <f t="shared" si="821"/>
        <v>0</v>
      </c>
      <c r="BP459" s="1">
        <f t="shared" si="775"/>
        <v>0</v>
      </c>
      <c r="BQ459" s="1" t="e">
        <f t="shared" si="776"/>
        <v>#DIV/0!</v>
      </c>
      <c r="BR459" s="1">
        <f t="shared" si="777"/>
        <v>0</v>
      </c>
      <c r="BS459" s="1" t="e">
        <f>IF(BQ459&gt;$D$1,Sourcedata!$B$90*(2*BO459/1000000)/fluid_kinevisco,(BO459*2/1000000)^(4/3)*epsilon^(1/3)/fluid_kinevisco)</f>
        <v>#DIV/0!</v>
      </c>
      <c r="BT459" s="1" t="e">
        <f>2+0.6*BS459^0.5*Sourcedata!$B$92^(1/3)</f>
        <v>#DIV/0!</v>
      </c>
      <c r="BU459" s="1" t="e">
        <f t="shared" si="822"/>
        <v>#DIV/0!</v>
      </c>
      <c r="BV459" s="1" t="e">
        <f t="shared" si="778"/>
        <v>#DIV/0!</v>
      </c>
      <c r="BW459" s="1">
        <f>IF(BO459=0,0,Sourcedata!$C$13*EXP(2*Sourcedata!$C$28*Sourcedata!$C$10/Sourcedata!$C$12/Sourcedata!$C$34/BO459*1000000))</f>
        <v>0</v>
      </c>
      <c r="BX459" s="1">
        <f t="shared" si="779"/>
        <v>0</v>
      </c>
      <c r="BY459" s="1">
        <f t="shared" si="823"/>
        <v>0</v>
      </c>
      <c r="BZ459">
        <f t="shared" si="824"/>
        <v>0</v>
      </c>
      <c r="CA459">
        <f t="shared" si="805"/>
        <v>14.705873862526591</v>
      </c>
      <c r="CB459" s="1">
        <f t="shared" si="780"/>
        <v>1.4223322706267088E-4</v>
      </c>
      <c r="CC459" s="1">
        <f t="shared" si="781"/>
        <v>0.12024080441267766</v>
      </c>
      <c r="CD459" s="1">
        <f t="shared" si="782"/>
        <v>1.2751602860446408E-6</v>
      </c>
      <c r="CE459" s="1">
        <f>IF(CC459&gt;$D$1,Sourcedata!$B$90*(2*CA459/1000000)/fluid_kinevisco,(CA459*2/1000000)^(4/3)*epsilon^(1/3)/fluid_kinevisco)</f>
        <v>6.8775233405893157E-2</v>
      </c>
      <c r="CF459" s="1">
        <f>2+0.6*CE459^0.5*Sourcedata!$B$92^(1/3)</f>
        <v>3.6437688918845366</v>
      </c>
      <c r="CG459" s="1">
        <f t="shared" si="825"/>
        <v>8.0717928600135753</v>
      </c>
      <c r="CH459" s="1">
        <f t="shared" si="783"/>
        <v>4.3323147389713821</v>
      </c>
      <c r="CI459" s="1">
        <f>IF(CA459=0,0,Sourcedata!$C$13*EXP(2*Sourcedata!$C$28*Sourcedata!$C$10/Sourcedata!$C$12/Sourcedata!$C$34/CA459*1000000))</f>
        <v>1.5003626251246329</v>
      </c>
      <c r="CJ459" s="1">
        <f t="shared" si="784"/>
        <v>-2.3345702726726118E-9</v>
      </c>
      <c r="CK459" s="1">
        <f t="shared" si="826"/>
        <v>2.1011132454052977E-9</v>
      </c>
      <c r="CL459">
        <f t="shared" si="806"/>
        <v>1.242317332270501E-7</v>
      </c>
      <c r="CM459">
        <f t="shared" si="827"/>
        <v>30.158993242998772</v>
      </c>
      <c r="CN459" s="1">
        <f t="shared" si="785"/>
        <v>5.9820917606836523E-4</v>
      </c>
      <c r="CO459" s="1">
        <f t="shared" si="786"/>
        <v>0.24526420129948748</v>
      </c>
      <c r="CP459" s="1">
        <f t="shared" si="787"/>
        <v>2.8098515911128657E-6</v>
      </c>
      <c r="CQ459" s="1">
        <f>IF(CO459&gt;$D$1,Sourcedata!$B$90*(2*CM459/1000000)/fluid_kinevisco,(CM459*2/1000000)^(4/3)*epsilon^(1/3)/fluid_kinevisco)</f>
        <v>0.17919810421890239</v>
      </c>
      <c r="CR459" s="1">
        <f>2+0.6*CQ459^0.5*Sourcedata!$B$92^(1/3)</f>
        <v>4.6533309698598053</v>
      </c>
      <c r="CS459" s="1">
        <f t="shared" si="828"/>
        <v>12.962324596441674</v>
      </c>
      <c r="CT459" s="1">
        <f t="shared" si="788"/>
        <v>6.9571743074191188</v>
      </c>
      <c r="CU459" s="1">
        <f>IF(CM459=0,0,Sourcedata!$C$13*EXP(2*Sourcedata!$C$28*Sourcedata!$C$10/Sourcedata!$C$12/Sourcedata!$C$34/CM459*1000000))</f>
        <v>1.5001768092541317</v>
      </c>
      <c r="CV459" s="1">
        <f t="shared" si="789"/>
        <v>-3.13012257493613E-9</v>
      </c>
      <c r="CW459" s="1">
        <f t="shared" si="829"/>
        <v>2.8171103174424458E-9</v>
      </c>
      <c r="CX459">
        <f t="shared" si="830"/>
        <v>5.4863121743764041E-7</v>
      </c>
      <c r="CY459">
        <f t="shared" si="831"/>
        <v>42.853427588975592</v>
      </c>
      <c r="CZ459" s="1">
        <f t="shared" si="790"/>
        <v>1.20778746803405E-3</v>
      </c>
      <c r="DA459" s="1">
        <f t="shared" si="791"/>
        <v>0.34601050687501989</v>
      </c>
      <c r="DB459" s="1">
        <f t="shared" si="792"/>
        <v>4.1353186394670544E-6</v>
      </c>
      <c r="DC459" s="1">
        <f>IF(DA459&gt;$D$1,Sourcedata!$B$90*(2*CY459/1000000)/fluid_kinevisco,(CY459*2/1000000)^(4/3)*epsilon^(1/3)/fluid_kinevisco)</f>
        <v>0.2862584903267672</v>
      </c>
      <c r="DD459" s="1">
        <f>2+0.6*DC459^0.5*Sourcedata!$B$92^(1/3)</f>
        <v>5.3535432291690519</v>
      </c>
      <c r="DE459" s="1">
        <f t="shared" si="832"/>
        <v>16.009370151523768</v>
      </c>
      <c r="DF459" s="1">
        <f t="shared" si="793"/>
        <v>8.5925929309561457</v>
      </c>
      <c r="DG459" s="1">
        <f>IF(CY459=0,0,Sourcedata!$C$13*EXP(2*Sourcedata!$C$28*Sourcedata!$C$10/Sourcedata!$C$12/Sourcedata!$C$34/CY459*1000000))</f>
        <v>1.5001244310270825</v>
      </c>
      <c r="DH459" s="1">
        <f t="shared" si="794"/>
        <v>-2.9610673420598672E-9</v>
      </c>
      <c r="DI459" s="1">
        <f t="shared" si="833"/>
        <v>2.6649606078538132E-9</v>
      </c>
      <c r="DJ459">
        <f t="shared" si="834"/>
        <v>9.1084179461816E-7</v>
      </c>
      <c r="DK459">
        <f t="shared" si="835"/>
        <v>54.595892940760606</v>
      </c>
      <c r="DL459" s="1">
        <f t="shared" si="795"/>
        <v>1.9603758216154574E-3</v>
      </c>
      <c r="DM459" s="1">
        <f t="shared" si="796"/>
        <v>0.43696853742780956</v>
      </c>
      <c r="DN459" s="1">
        <f t="shared" si="797"/>
        <v>5.3976016396905024E-6</v>
      </c>
      <c r="DO459" s="1">
        <f>IF(DM459&gt;$D$1,Sourcedata!$B$90*(2*DK459/1000000)/fluid_kinevisco,(DK459*2/1000000)^(4/3)*epsilon^(1/3)/fluid_kinevisco)</f>
        <v>0.39535835601363689</v>
      </c>
      <c r="DP459" s="1">
        <f>2+0.6*DO459^0.5*Sourcedata!$B$92^(1/3)</f>
        <v>5.9411247486512853</v>
      </c>
      <c r="DQ459" s="1">
        <f t="shared" si="836"/>
        <v>18.378975446746715</v>
      </c>
      <c r="DR459" s="1">
        <f t="shared" si="798"/>
        <v>9.8644139655238909</v>
      </c>
      <c r="DS459" s="1">
        <f>IF(DK459=0,0,Sourcedata!$C$13*EXP(2*Sourcedata!$C$28*Sourcedata!$C$10/Sourcedata!$C$12/Sourcedata!$C$34/DK459*1000000))</f>
        <v>1.5000976675745115</v>
      </c>
      <c r="DT459" s="1">
        <f t="shared" si="799"/>
        <v>-2.6363423396444047E-9</v>
      </c>
      <c r="DU459" s="1">
        <f t="shared" si="837"/>
        <v>2.3727081056799043E-9</v>
      </c>
      <c r="DV459">
        <f t="shared" si="838"/>
        <v>1.1861122985476088E-6</v>
      </c>
      <c r="DX459" s="26">
        <f t="shared" si="747"/>
        <v>2.2269837309450202E-5</v>
      </c>
      <c r="DY459">
        <f t="shared" si="736"/>
        <v>0.11424999999999923</v>
      </c>
      <c r="DZ459" s="1">
        <f t="shared" si="737"/>
        <v>2.7301626905498027</v>
      </c>
      <c r="EA459" s="1">
        <f t="shared" si="748"/>
        <v>22.269837309450203</v>
      </c>
      <c r="EB459" s="1">
        <f t="shared" si="741"/>
        <v>0</v>
      </c>
      <c r="EC459" s="1"/>
      <c r="ED459" s="1">
        <f t="shared" si="742"/>
        <v>25.000000000000007</v>
      </c>
      <c r="EE459" s="1">
        <f t="shared" si="743"/>
        <v>22.269837309450203</v>
      </c>
      <c r="EF459">
        <f t="shared" si="738"/>
        <v>89.079349237800812</v>
      </c>
      <c r="EG459">
        <f t="shared" si="739"/>
        <v>0</v>
      </c>
      <c r="EH459" s="1"/>
      <c r="EI459">
        <f t="shared" si="740"/>
        <v>89.079349237800784</v>
      </c>
      <c r="EK459">
        <f t="shared" si="744"/>
        <v>0.11424999999999923</v>
      </c>
      <c r="EL459">
        <f t="shared" si="745"/>
        <v>0.11</v>
      </c>
      <c r="EM459">
        <f t="shared" si="746"/>
        <v>89.079349237800812</v>
      </c>
    </row>
    <row r="460" spans="6:143" x14ac:dyDescent="0.2">
      <c r="F460">
        <f>F459+Sourcedata!$C$36*3600/4000</f>
        <v>408.59999999999729</v>
      </c>
      <c r="G460">
        <f t="shared" si="800"/>
        <v>0</v>
      </c>
      <c r="H460" s="1">
        <f t="shared" si="749"/>
        <v>0</v>
      </c>
      <c r="I460" s="1" t="e">
        <f t="shared" si="750"/>
        <v>#DIV/0!</v>
      </c>
      <c r="J460" s="1">
        <f t="shared" si="751"/>
        <v>0</v>
      </c>
      <c r="K460" s="1" t="e">
        <f>IF(I460&gt;$D$1,Sourcedata!$B$90*(2*G460/1000000)/fluid_kinevisco,(G460*2/1000000)^(4/3)*epsilon^(1/3)/fluid_kinevisco)</f>
        <v>#DIV/0!</v>
      </c>
      <c r="L460" s="1" t="e">
        <f>2+0.6*K460^0.5*Sourcedata!$B$92^(1/3)</f>
        <v>#DIV/0!</v>
      </c>
      <c r="M460" s="1" t="e">
        <f t="shared" si="752"/>
        <v>#DIV/0!</v>
      </c>
      <c r="N460" s="1" t="e">
        <f t="shared" si="753"/>
        <v>#DIV/0!</v>
      </c>
      <c r="O460" s="1">
        <f>IF(G460=0,0,Sourcedata!$C$13*EXP(2*Sourcedata!$C$28*Sourcedata!$C$10/Sourcedata!$C$12/Sourcedata!$C$34/G460*1000000))</f>
        <v>0</v>
      </c>
      <c r="P460" s="1">
        <f t="shared" si="754"/>
        <v>0</v>
      </c>
      <c r="Q460" s="1">
        <f t="shared" si="801"/>
        <v>0</v>
      </c>
      <c r="R460">
        <f t="shared" si="807"/>
        <v>0</v>
      </c>
      <c r="S460">
        <f t="shared" si="802"/>
        <v>0</v>
      </c>
      <c r="T460" s="1">
        <f t="shared" si="755"/>
        <v>0</v>
      </c>
      <c r="U460" s="1" t="e">
        <f t="shared" si="756"/>
        <v>#DIV/0!</v>
      </c>
      <c r="V460" s="1">
        <f t="shared" si="757"/>
        <v>0</v>
      </c>
      <c r="W460" s="1" t="e">
        <f>IF(U460&gt;$D$1,Sourcedata!$B$90*(2*S460/1000000)/fluid_kinevisco,(S460*2/1000000)^(4/3)*epsilon^(1/3)/fluid_kinevisco)</f>
        <v>#DIV/0!</v>
      </c>
      <c r="X460" s="1" t="e">
        <f>2+0.6*W460^0.5*Sourcedata!$B$92^(1/3)</f>
        <v>#DIV/0!</v>
      </c>
      <c r="Y460" s="1" t="e">
        <f t="shared" si="808"/>
        <v>#DIV/0!</v>
      </c>
      <c r="Z460" s="1" t="e">
        <f t="shared" si="758"/>
        <v>#DIV/0!</v>
      </c>
      <c r="AA460" s="1">
        <f>IF(S460=0,0,Sourcedata!$C$13*EXP(2*Sourcedata!$C$28*Sourcedata!$C$10/Sourcedata!$C$12/Sourcedata!$C$34/S460*1000000))</f>
        <v>0</v>
      </c>
      <c r="AB460" s="1">
        <f t="shared" si="759"/>
        <v>0</v>
      </c>
      <c r="AC460" s="1">
        <f t="shared" si="809"/>
        <v>0</v>
      </c>
      <c r="AD460">
        <f t="shared" si="810"/>
        <v>0</v>
      </c>
      <c r="AE460">
        <f t="shared" si="803"/>
        <v>0</v>
      </c>
      <c r="AF460" s="1">
        <f t="shared" si="760"/>
        <v>0</v>
      </c>
      <c r="AG460" s="1" t="e">
        <f t="shared" si="761"/>
        <v>#DIV/0!</v>
      </c>
      <c r="AH460" s="1">
        <f t="shared" si="762"/>
        <v>0</v>
      </c>
      <c r="AI460" s="1" t="e">
        <f>IF(AG460&gt;$D$1,Sourcedata!$B$90*(2*AE460/1000000)/fluid_kinevisco,(AE460*2/1000000)^(4/3)*epsilon^(1/3)/fluid_kinevisco)</f>
        <v>#DIV/0!</v>
      </c>
      <c r="AJ460" s="1" t="e">
        <f>2+0.6*AI460^0.5*Sourcedata!$B$92^(1/3)</f>
        <v>#DIV/0!</v>
      </c>
      <c r="AK460" s="1" t="e">
        <f t="shared" si="811"/>
        <v>#DIV/0!</v>
      </c>
      <c r="AL460" s="1" t="e">
        <f t="shared" si="763"/>
        <v>#DIV/0!</v>
      </c>
      <c r="AM460" s="1">
        <f>IF(AE460=0,0,Sourcedata!$C$13*EXP(2*Sourcedata!$C$28*Sourcedata!$C$10/Sourcedata!$C$12/Sourcedata!$C$34/AE460*1000000))</f>
        <v>0</v>
      </c>
      <c r="AN460" s="1">
        <f t="shared" si="764"/>
        <v>0</v>
      </c>
      <c r="AO460" s="1">
        <f t="shared" si="812"/>
        <v>0</v>
      </c>
      <c r="AP460">
        <f t="shared" si="813"/>
        <v>0</v>
      </c>
      <c r="AQ460">
        <f t="shared" si="804"/>
        <v>0</v>
      </c>
      <c r="AR460" s="1">
        <f t="shared" si="765"/>
        <v>0</v>
      </c>
      <c r="AS460" s="1" t="e">
        <f t="shared" si="766"/>
        <v>#DIV/0!</v>
      </c>
      <c r="AT460" s="1">
        <f t="shared" si="767"/>
        <v>0</v>
      </c>
      <c r="AU460" s="1" t="e">
        <f>IF(AS460&gt;$D$1,Sourcedata!$B$90*(2*AQ460/1000000)/fluid_kinevisco,(AQ460*2/1000000)^(4/3)*epsilon^(1/3)/fluid_kinevisco)</f>
        <v>#DIV/0!</v>
      </c>
      <c r="AV460" s="1" t="e">
        <f>2+0.6*AU460^0.5*Sourcedata!$B$92^(1/3)</f>
        <v>#DIV/0!</v>
      </c>
      <c r="AW460" s="1" t="e">
        <f t="shared" si="814"/>
        <v>#DIV/0!</v>
      </c>
      <c r="AX460" s="1" t="e">
        <f t="shared" si="768"/>
        <v>#DIV/0!</v>
      </c>
      <c r="AY460" s="1">
        <f>IF(AQ460=0,0,Sourcedata!$C$13*EXP(2*Sourcedata!$C$28*Sourcedata!$C$10/Sourcedata!$C$12/Sourcedata!$C$34/AQ460*1000000))</f>
        <v>0</v>
      </c>
      <c r="AZ460" s="1">
        <f t="shared" si="769"/>
        <v>0</v>
      </c>
      <c r="BA460" s="1">
        <f t="shared" si="815"/>
        <v>0</v>
      </c>
      <c r="BB460">
        <f t="shared" si="816"/>
        <v>0</v>
      </c>
      <c r="BC460">
        <f t="shared" si="817"/>
        <v>0</v>
      </c>
      <c r="BD460" s="1">
        <f t="shared" si="770"/>
        <v>0</v>
      </c>
      <c r="BE460" s="1" t="e">
        <f t="shared" si="771"/>
        <v>#DIV/0!</v>
      </c>
      <c r="BF460" s="1">
        <f t="shared" si="772"/>
        <v>0</v>
      </c>
      <c r="BG460" s="1" t="e">
        <f>IF(BE460&gt;$D$1,Sourcedata!$B$90*(2*BC460/1000000)/fluid_kinevisco,(BC460*2/1000000)^(4/3)*epsilon^(1/3)/fluid_kinevisco)</f>
        <v>#DIV/0!</v>
      </c>
      <c r="BH460" s="1" t="e">
        <f>2+0.6*BG460^0.5*Sourcedata!$B$92^(1/3)</f>
        <v>#DIV/0!</v>
      </c>
      <c r="BI460" s="1" t="e">
        <f t="shared" si="818"/>
        <v>#DIV/0!</v>
      </c>
      <c r="BJ460" s="1" t="e">
        <f t="shared" si="773"/>
        <v>#DIV/0!</v>
      </c>
      <c r="BK460" s="1">
        <f>IF(BC460=0,0,Sourcedata!$C$13*EXP(2*Sourcedata!$C$28*Sourcedata!$C$10/Sourcedata!$C$12/Sourcedata!$C$34/BC460*1000000))</f>
        <v>0</v>
      </c>
      <c r="BL460" s="1">
        <f t="shared" si="774"/>
        <v>0</v>
      </c>
      <c r="BM460" s="1">
        <f t="shared" si="819"/>
        <v>0</v>
      </c>
      <c r="BN460">
        <f t="shared" si="820"/>
        <v>0</v>
      </c>
      <c r="BO460">
        <f t="shared" si="821"/>
        <v>0</v>
      </c>
      <c r="BP460" s="1">
        <f t="shared" si="775"/>
        <v>0</v>
      </c>
      <c r="BQ460" s="1" t="e">
        <f t="shared" si="776"/>
        <v>#DIV/0!</v>
      </c>
      <c r="BR460" s="1">
        <f t="shared" si="777"/>
        <v>0</v>
      </c>
      <c r="BS460" s="1" t="e">
        <f>IF(BQ460&gt;$D$1,Sourcedata!$B$90*(2*BO460/1000000)/fluid_kinevisco,(BO460*2/1000000)^(4/3)*epsilon^(1/3)/fluid_kinevisco)</f>
        <v>#DIV/0!</v>
      </c>
      <c r="BT460" s="1" t="e">
        <f>2+0.6*BS460^0.5*Sourcedata!$B$92^(1/3)</f>
        <v>#DIV/0!</v>
      </c>
      <c r="BU460" s="1" t="e">
        <f t="shared" si="822"/>
        <v>#DIV/0!</v>
      </c>
      <c r="BV460" s="1" t="e">
        <f t="shared" si="778"/>
        <v>#DIV/0!</v>
      </c>
      <c r="BW460" s="1">
        <f>IF(BO460=0,0,Sourcedata!$C$13*EXP(2*Sourcedata!$C$28*Sourcedata!$C$10/Sourcedata!$C$12/Sourcedata!$C$34/BO460*1000000))</f>
        <v>0</v>
      </c>
      <c r="BX460" s="1">
        <f t="shared" si="779"/>
        <v>0</v>
      </c>
      <c r="BY460" s="1">
        <f t="shared" si="823"/>
        <v>0</v>
      </c>
      <c r="BZ460">
        <f t="shared" si="824"/>
        <v>0</v>
      </c>
      <c r="CA460">
        <f t="shared" si="805"/>
        <v>14.622495925479805</v>
      </c>
      <c r="CB460" s="1">
        <f t="shared" si="780"/>
        <v>1.4062495891918486E-4</v>
      </c>
      <c r="CC460" s="1">
        <f t="shared" si="781"/>
        <v>0.1195613566812706</v>
      </c>
      <c r="CD460" s="1">
        <f t="shared" si="782"/>
        <v>1.2672097862797261E-6</v>
      </c>
      <c r="CE460" s="1">
        <f>IF(CC460&gt;$D$1,Sourcedata!$B$90*(2*CA460/1000000)/fluid_kinevisco,(CA460*2/1000000)^(4/3)*epsilon^(1/3)/fluid_kinevisco)</f>
        <v>6.8255811790029361E-2</v>
      </c>
      <c r="CF460" s="1">
        <f>2+0.6*CE460^0.5*Sourcedata!$B$92^(1/3)</f>
        <v>3.6375498850123718</v>
      </c>
      <c r="CG460" s="1">
        <f t="shared" si="825"/>
        <v>8.0397500447915213</v>
      </c>
      <c r="CH460" s="1">
        <f t="shared" si="783"/>
        <v>4.3151166315530993</v>
      </c>
      <c r="CI460" s="1">
        <f>IF(CA460=0,0,Sourcedata!$C$13*EXP(2*Sourcedata!$C$28*Sourcedata!$C$10/Sourcedata!$C$12/Sourcedata!$C$34/CA460*1000000))</f>
        <v>1.5003646930759706</v>
      </c>
      <c r="CJ460" s="1">
        <f t="shared" si="784"/>
        <v>-2.3173578887733688E-9</v>
      </c>
      <c r="CK460" s="1">
        <f t="shared" si="826"/>
        <v>2.0856220998959791E-9</v>
      </c>
      <c r="CL460">
        <f t="shared" si="806"/>
        <v>1.2213061998164479E-7</v>
      </c>
      <c r="CM460">
        <f t="shared" si="827"/>
        <v>30.107284527364911</v>
      </c>
      <c r="CN460" s="1">
        <f t="shared" si="785"/>
        <v>5.9615963082293075E-4</v>
      </c>
      <c r="CO460" s="1">
        <f t="shared" si="786"/>
        <v>0.24484961000511507</v>
      </c>
      <c r="CP460" s="1">
        <f t="shared" si="787"/>
        <v>2.8045526910764339E-6</v>
      </c>
      <c r="CQ460" s="1">
        <f>IF(CO460&gt;$D$1,Sourcedata!$B$90*(2*CM460/1000000)/fluid_kinevisco,(CM460*2/1000000)^(4/3)*epsilon^(1/3)/fluid_kinevisco)</f>
        <v>0.17878856557228726</v>
      </c>
      <c r="CR460" s="1">
        <f>2+0.6*CQ460^0.5*Sourcedata!$B$92^(1/3)</f>
        <v>4.6502972794610713</v>
      </c>
      <c r="CS460" s="1">
        <f t="shared" si="828"/>
        <v>12.948541875092372</v>
      </c>
      <c r="CT460" s="1">
        <f t="shared" si="788"/>
        <v>6.9497768075228432</v>
      </c>
      <c r="CU460" s="1">
        <f>IF(CM460=0,0,Sourcedata!$C$13*EXP(2*Sourcedata!$C$28*Sourcedata!$C$10/Sourcedata!$C$12/Sourcedata!$C$34/CM460*1000000))</f>
        <v>1.5001771129387489</v>
      </c>
      <c r="CV460" s="1">
        <f t="shared" si="789"/>
        <v>-3.122695942235069E-9</v>
      </c>
      <c r="CW460" s="1">
        <f t="shared" si="829"/>
        <v>2.8104263480114912E-9</v>
      </c>
      <c r="CX460">
        <f t="shared" si="830"/>
        <v>5.4581410712019796E-7</v>
      </c>
      <c r="CY460">
        <f t="shared" si="831"/>
        <v>42.811592933966409</v>
      </c>
      <c r="CZ460" s="1">
        <f t="shared" si="790"/>
        <v>1.2054304706217436E-3</v>
      </c>
      <c r="DA460" s="1">
        <f t="shared" si="791"/>
        <v>0.34568227059704304</v>
      </c>
      <c r="DB460" s="1">
        <f t="shared" si="792"/>
        <v>4.1308781475226034E-6</v>
      </c>
      <c r="DC460" s="1">
        <f>IF(DA460&gt;$D$1,Sourcedata!$B$90*(2*CY460/1000000)/fluid_kinevisco,(CY460*2/1000000)^(4/3)*epsilon^(1/3)/fluid_kinevisco)</f>
        <v>0.28588594676868861</v>
      </c>
      <c r="DD460" s="1">
        <f>2+0.6*DC460^0.5*Sourcedata!$B$92^(1/3)</f>
        <v>5.3513603285492302</v>
      </c>
      <c r="DE460" s="1">
        <f t="shared" si="832"/>
        <v>16.000265467293907</v>
      </c>
      <c r="DF460" s="1">
        <f t="shared" si="793"/>
        <v>8.5877062399363453</v>
      </c>
      <c r="DG460" s="1">
        <f>IF(CY460=0,0,Sourcedata!$C$13*EXP(2*Sourcedata!$C$28*Sourcedata!$C$10/Sourcedata!$C$12/Sourcedata!$C$34/CY460*1000000))</f>
        <v>1.5001245526237073</v>
      </c>
      <c r="DH460" s="1">
        <f t="shared" si="794"/>
        <v>-2.9569485501386547E-9</v>
      </c>
      <c r="DI460" s="1">
        <f t="shared" si="833"/>
        <v>2.661253695124722E-9</v>
      </c>
      <c r="DJ460">
        <f t="shared" si="834"/>
        <v>9.0817683401030614E-7</v>
      </c>
      <c r="DK460">
        <f t="shared" si="835"/>
        <v>54.559463958535886</v>
      </c>
      <c r="DL460" s="1">
        <f t="shared" si="795"/>
        <v>1.9577605820237562E-3</v>
      </c>
      <c r="DM460" s="1">
        <f t="shared" si="796"/>
        <v>0.43669023794549588</v>
      </c>
      <c r="DN460" s="1">
        <f t="shared" si="797"/>
        <v>5.3936400810732941E-6</v>
      </c>
      <c r="DO460" s="1">
        <f>IF(DM460&gt;$D$1,Sourcedata!$B$90*(2*DK460/1000000)/fluid_kinevisco,(DK460*2/1000000)^(4/3)*epsilon^(1/3)/fluid_kinevisco)</f>
        <v>0.39500665921405087</v>
      </c>
      <c r="DP460" s="1">
        <f>2+0.6*DO460^0.5*Sourcedata!$B$92^(1/3)</f>
        <v>5.9393714160998119</v>
      </c>
      <c r="DQ460" s="1">
        <f t="shared" si="836"/>
        <v>18.372134064773903</v>
      </c>
      <c r="DR460" s="1">
        <f t="shared" si="798"/>
        <v>9.8607420402812878</v>
      </c>
      <c r="DS460" s="1">
        <f>IF(DK460=0,0,Sourcedata!$C$13*EXP(2*Sourcedata!$C$28*Sourcedata!$C$10/Sourcedata!$C$12/Sourcedata!$C$34/DK460*1000000))</f>
        <v>1.50009773278861</v>
      </c>
      <c r="DT460" s="1">
        <f t="shared" si="799"/>
        <v>-2.6337861024677613E-9</v>
      </c>
      <c r="DU460" s="1">
        <f t="shared" si="837"/>
        <v>2.3704074922209254E-9</v>
      </c>
      <c r="DV460">
        <f t="shared" si="838"/>
        <v>1.1837395904419289E-6</v>
      </c>
      <c r="DX460" s="26">
        <f t="shared" si="747"/>
        <v>2.2279680290025577E-5</v>
      </c>
      <c r="DY460">
        <f t="shared" si="736"/>
        <v>0.11449999999999923</v>
      </c>
      <c r="DZ460" s="1">
        <f t="shared" si="737"/>
        <v>2.7203197099744276</v>
      </c>
      <c r="EA460" s="1">
        <f t="shared" si="748"/>
        <v>22.279680290025578</v>
      </c>
      <c r="EB460" s="1">
        <f t="shared" si="741"/>
        <v>0</v>
      </c>
      <c r="EC460" s="1"/>
      <c r="ED460" s="1">
        <f t="shared" si="742"/>
        <v>25.000000000000007</v>
      </c>
      <c r="EE460" s="1">
        <f t="shared" si="743"/>
        <v>22.279680290025578</v>
      </c>
      <c r="EF460">
        <f t="shared" si="738"/>
        <v>89.118721160102311</v>
      </c>
      <c r="EG460">
        <f t="shared" si="739"/>
        <v>0</v>
      </c>
      <c r="EH460" s="1"/>
      <c r="EI460">
        <f t="shared" si="740"/>
        <v>89.118721160102297</v>
      </c>
      <c r="EK460">
        <f t="shared" si="744"/>
        <v>0.11449999999999923</v>
      </c>
      <c r="EL460">
        <f t="shared" si="745"/>
        <v>0.11</v>
      </c>
      <c r="EM460">
        <f t="shared" si="746"/>
        <v>89.118721160102311</v>
      </c>
    </row>
    <row r="461" spans="6:143" x14ac:dyDescent="0.2">
      <c r="F461">
        <f>F460+Sourcedata!$C$36*3600/4000</f>
        <v>409.49999999999727</v>
      </c>
      <c r="G461">
        <f t="shared" si="800"/>
        <v>0</v>
      </c>
      <c r="H461" s="1">
        <f t="shared" si="749"/>
        <v>0</v>
      </c>
      <c r="I461" s="1" t="e">
        <f t="shared" si="750"/>
        <v>#DIV/0!</v>
      </c>
      <c r="J461" s="1">
        <f t="shared" si="751"/>
        <v>0</v>
      </c>
      <c r="K461" s="1" t="e">
        <f>IF(I461&gt;$D$1,Sourcedata!$B$90*(2*G461/1000000)/fluid_kinevisco,(G461*2/1000000)^(4/3)*epsilon^(1/3)/fluid_kinevisco)</f>
        <v>#DIV/0!</v>
      </c>
      <c r="L461" s="1" t="e">
        <f>2+0.6*K461^0.5*Sourcedata!$B$92^(1/3)</f>
        <v>#DIV/0!</v>
      </c>
      <c r="M461" s="1" t="e">
        <f t="shared" si="752"/>
        <v>#DIV/0!</v>
      </c>
      <c r="N461" s="1" t="e">
        <f t="shared" si="753"/>
        <v>#DIV/0!</v>
      </c>
      <c r="O461" s="1">
        <f>IF(G461=0,0,Sourcedata!$C$13*EXP(2*Sourcedata!$C$28*Sourcedata!$C$10/Sourcedata!$C$12/Sourcedata!$C$34/G461*1000000))</f>
        <v>0</v>
      </c>
      <c r="P461" s="1">
        <f t="shared" si="754"/>
        <v>0</v>
      </c>
      <c r="Q461" s="1">
        <f t="shared" si="801"/>
        <v>0</v>
      </c>
      <c r="R461">
        <f t="shared" si="807"/>
        <v>0</v>
      </c>
      <c r="S461">
        <f t="shared" si="802"/>
        <v>0</v>
      </c>
      <c r="T461" s="1">
        <f t="shared" si="755"/>
        <v>0</v>
      </c>
      <c r="U461" s="1" t="e">
        <f t="shared" si="756"/>
        <v>#DIV/0!</v>
      </c>
      <c r="V461" s="1">
        <f t="shared" si="757"/>
        <v>0</v>
      </c>
      <c r="W461" s="1" t="e">
        <f>IF(U461&gt;$D$1,Sourcedata!$B$90*(2*S461/1000000)/fluid_kinevisco,(S461*2/1000000)^(4/3)*epsilon^(1/3)/fluid_kinevisco)</f>
        <v>#DIV/0!</v>
      </c>
      <c r="X461" s="1" t="e">
        <f>2+0.6*W461^0.5*Sourcedata!$B$92^(1/3)</f>
        <v>#DIV/0!</v>
      </c>
      <c r="Y461" s="1" t="e">
        <f t="shared" si="808"/>
        <v>#DIV/0!</v>
      </c>
      <c r="Z461" s="1" t="e">
        <f t="shared" si="758"/>
        <v>#DIV/0!</v>
      </c>
      <c r="AA461" s="1">
        <f>IF(S461=0,0,Sourcedata!$C$13*EXP(2*Sourcedata!$C$28*Sourcedata!$C$10/Sourcedata!$C$12/Sourcedata!$C$34/S461*1000000))</f>
        <v>0</v>
      </c>
      <c r="AB461" s="1">
        <f t="shared" si="759"/>
        <v>0</v>
      </c>
      <c r="AC461" s="1">
        <f t="shared" si="809"/>
        <v>0</v>
      </c>
      <c r="AD461">
        <f t="shared" si="810"/>
        <v>0</v>
      </c>
      <c r="AE461">
        <f t="shared" si="803"/>
        <v>0</v>
      </c>
      <c r="AF461" s="1">
        <f t="shared" si="760"/>
        <v>0</v>
      </c>
      <c r="AG461" s="1" t="e">
        <f t="shared" si="761"/>
        <v>#DIV/0!</v>
      </c>
      <c r="AH461" s="1">
        <f t="shared" si="762"/>
        <v>0</v>
      </c>
      <c r="AI461" s="1" t="e">
        <f>IF(AG461&gt;$D$1,Sourcedata!$B$90*(2*AE461/1000000)/fluid_kinevisco,(AE461*2/1000000)^(4/3)*epsilon^(1/3)/fluid_kinevisco)</f>
        <v>#DIV/0!</v>
      </c>
      <c r="AJ461" s="1" t="e">
        <f>2+0.6*AI461^0.5*Sourcedata!$B$92^(1/3)</f>
        <v>#DIV/0!</v>
      </c>
      <c r="AK461" s="1" t="e">
        <f t="shared" si="811"/>
        <v>#DIV/0!</v>
      </c>
      <c r="AL461" s="1" t="e">
        <f t="shared" si="763"/>
        <v>#DIV/0!</v>
      </c>
      <c r="AM461" s="1">
        <f>IF(AE461=0,0,Sourcedata!$C$13*EXP(2*Sourcedata!$C$28*Sourcedata!$C$10/Sourcedata!$C$12/Sourcedata!$C$34/AE461*1000000))</f>
        <v>0</v>
      </c>
      <c r="AN461" s="1">
        <f t="shared" si="764"/>
        <v>0</v>
      </c>
      <c r="AO461" s="1">
        <f t="shared" si="812"/>
        <v>0</v>
      </c>
      <c r="AP461">
        <f t="shared" si="813"/>
        <v>0</v>
      </c>
      <c r="AQ461">
        <f t="shared" si="804"/>
        <v>0</v>
      </c>
      <c r="AR461" s="1">
        <f t="shared" si="765"/>
        <v>0</v>
      </c>
      <c r="AS461" s="1" t="e">
        <f t="shared" si="766"/>
        <v>#DIV/0!</v>
      </c>
      <c r="AT461" s="1">
        <f t="shared" si="767"/>
        <v>0</v>
      </c>
      <c r="AU461" s="1" t="e">
        <f>IF(AS461&gt;$D$1,Sourcedata!$B$90*(2*AQ461/1000000)/fluid_kinevisco,(AQ461*2/1000000)^(4/3)*epsilon^(1/3)/fluid_kinevisco)</f>
        <v>#DIV/0!</v>
      </c>
      <c r="AV461" s="1" t="e">
        <f>2+0.6*AU461^0.5*Sourcedata!$B$92^(1/3)</f>
        <v>#DIV/0!</v>
      </c>
      <c r="AW461" s="1" t="e">
        <f t="shared" si="814"/>
        <v>#DIV/0!</v>
      </c>
      <c r="AX461" s="1" t="e">
        <f t="shared" si="768"/>
        <v>#DIV/0!</v>
      </c>
      <c r="AY461" s="1">
        <f>IF(AQ461=0,0,Sourcedata!$C$13*EXP(2*Sourcedata!$C$28*Sourcedata!$C$10/Sourcedata!$C$12/Sourcedata!$C$34/AQ461*1000000))</f>
        <v>0</v>
      </c>
      <c r="AZ461" s="1">
        <f t="shared" si="769"/>
        <v>0</v>
      </c>
      <c r="BA461" s="1">
        <f t="shared" si="815"/>
        <v>0</v>
      </c>
      <c r="BB461">
        <f t="shared" si="816"/>
        <v>0</v>
      </c>
      <c r="BC461">
        <f t="shared" si="817"/>
        <v>0</v>
      </c>
      <c r="BD461" s="1">
        <f t="shared" si="770"/>
        <v>0</v>
      </c>
      <c r="BE461" s="1" t="e">
        <f t="shared" si="771"/>
        <v>#DIV/0!</v>
      </c>
      <c r="BF461" s="1">
        <f t="shared" si="772"/>
        <v>0</v>
      </c>
      <c r="BG461" s="1" t="e">
        <f>IF(BE461&gt;$D$1,Sourcedata!$B$90*(2*BC461/1000000)/fluid_kinevisco,(BC461*2/1000000)^(4/3)*epsilon^(1/3)/fluid_kinevisco)</f>
        <v>#DIV/0!</v>
      </c>
      <c r="BH461" s="1" t="e">
        <f>2+0.6*BG461^0.5*Sourcedata!$B$92^(1/3)</f>
        <v>#DIV/0!</v>
      </c>
      <c r="BI461" s="1" t="e">
        <f t="shared" si="818"/>
        <v>#DIV/0!</v>
      </c>
      <c r="BJ461" s="1" t="e">
        <f t="shared" si="773"/>
        <v>#DIV/0!</v>
      </c>
      <c r="BK461" s="1">
        <f>IF(BC461=0,0,Sourcedata!$C$13*EXP(2*Sourcedata!$C$28*Sourcedata!$C$10/Sourcedata!$C$12/Sourcedata!$C$34/BC461*1000000))</f>
        <v>0</v>
      </c>
      <c r="BL461" s="1">
        <f t="shared" si="774"/>
        <v>0</v>
      </c>
      <c r="BM461" s="1">
        <f t="shared" si="819"/>
        <v>0</v>
      </c>
      <c r="BN461">
        <f t="shared" si="820"/>
        <v>0</v>
      </c>
      <c r="BO461">
        <f t="shared" si="821"/>
        <v>0</v>
      </c>
      <c r="BP461" s="1">
        <f t="shared" si="775"/>
        <v>0</v>
      </c>
      <c r="BQ461" s="1" t="e">
        <f t="shared" si="776"/>
        <v>#DIV/0!</v>
      </c>
      <c r="BR461" s="1">
        <f t="shared" si="777"/>
        <v>0</v>
      </c>
      <c r="BS461" s="1" t="e">
        <f>IF(BQ461&gt;$D$1,Sourcedata!$B$90*(2*BO461/1000000)/fluid_kinevisco,(BO461*2/1000000)^(4/3)*epsilon^(1/3)/fluid_kinevisco)</f>
        <v>#DIV/0!</v>
      </c>
      <c r="BT461" s="1" t="e">
        <f>2+0.6*BS461^0.5*Sourcedata!$B$92^(1/3)</f>
        <v>#DIV/0!</v>
      </c>
      <c r="BU461" s="1" t="e">
        <f t="shared" si="822"/>
        <v>#DIV/0!</v>
      </c>
      <c r="BV461" s="1" t="e">
        <f t="shared" si="778"/>
        <v>#DIV/0!</v>
      </c>
      <c r="BW461" s="1">
        <f>IF(BO461=0,0,Sourcedata!$C$13*EXP(2*Sourcedata!$C$28*Sourcedata!$C$10/Sourcedata!$C$12/Sourcedata!$C$34/BO461*1000000))</f>
        <v>0</v>
      </c>
      <c r="BX461" s="1">
        <f t="shared" si="779"/>
        <v>0</v>
      </c>
      <c r="BY461" s="1">
        <f t="shared" si="823"/>
        <v>0</v>
      </c>
      <c r="BZ461">
        <f t="shared" si="824"/>
        <v>0</v>
      </c>
      <c r="CA461">
        <f t="shared" si="805"/>
        <v>14.538781550642607</v>
      </c>
      <c r="CB461" s="1">
        <f t="shared" si="780"/>
        <v>1.3901940101027866E-4</v>
      </c>
      <c r="CC461" s="1">
        <f t="shared" si="781"/>
        <v>0.11887912824164838</v>
      </c>
      <c r="CD461" s="1">
        <f t="shared" si="782"/>
        <v>1.2592317651342878E-6</v>
      </c>
      <c r="CE461" s="1">
        <f>IF(CC461&gt;$D$1,Sourcedata!$B$90*(2*CA461/1000000)/fluid_kinevisco,(CA461*2/1000000)^(4/3)*epsilon^(1/3)/fluid_kinevisco)</f>
        <v>6.7735286561897409E-2</v>
      </c>
      <c r="CF461" s="1">
        <f>2+0.6*CE461^0.5*Sourcedata!$B$92^(1/3)</f>
        <v>3.6312938803931671</v>
      </c>
      <c r="CG461" s="1">
        <f t="shared" si="825"/>
        <v>8.0074937636655648</v>
      </c>
      <c r="CH461" s="1">
        <f t="shared" si="783"/>
        <v>4.2978039521310771</v>
      </c>
      <c r="CI461" s="1">
        <f>IF(CA461=0,0,Sourcedata!$C$13*EXP(2*Sourcedata!$C$28*Sourcedata!$C$10/Sourcedata!$C$12/Sourcedata!$C$34/CA461*1000000))</f>
        <v>1.5003667932371973</v>
      </c>
      <c r="CJ461" s="1">
        <f t="shared" si="784"/>
        <v>-2.300114333457174E-9</v>
      </c>
      <c r="CK461" s="1">
        <f t="shared" si="826"/>
        <v>2.0701029001114041E-9</v>
      </c>
      <c r="CL461">
        <f t="shared" si="806"/>
        <v>1.2004499788174881E-7</v>
      </c>
      <c r="CM461">
        <f t="shared" si="827"/>
        <v>30.0555209022627</v>
      </c>
      <c r="CN461" s="1">
        <f t="shared" si="785"/>
        <v>5.9411143180675672E-4</v>
      </c>
      <c r="CO461" s="1">
        <f t="shared" si="786"/>
        <v>0.2444345482003388</v>
      </c>
      <c r="CP461" s="1">
        <f t="shared" si="787"/>
        <v>2.7992490755890378E-6</v>
      </c>
      <c r="CQ461" s="1">
        <f>IF(CO461&gt;$D$1,Sourcedata!$B$90*(2*CM461/1000000)/fluid_kinevisco,(CM461*2/1000000)^(4/3)*epsilon^(1/3)/fluid_kinevisco)</f>
        <v>0.17837882680169145</v>
      </c>
      <c r="CR461" s="1">
        <f>2+0.6*CQ461^0.5*Sourcedata!$B$92^(1/3)</f>
        <v>4.6472586275502259</v>
      </c>
      <c r="CS461" s="1">
        <f t="shared" si="828"/>
        <v>12.934731337776347</v>
      </c>
      <c r="CT461" s="1">
        <f t="shared" si="788"/>
        <v>6.9423643781648341</v>
      </c>
      <c r="CU461" s="1">
        <f>IF(CM461=0,0,Sourcedata!$C$13*EXP(2*Sourcedata!$C$28*Sourcedata!$C$10/Sourcedata!$C$12/Sourcedata!$C$34/CM461*1000000))</f>
        <v>1.5001774179925178</v>
      </c>
      <c r="CV461" s="1">
        <f t="shared" si="789"/>
        <v>-3.1152674666309523E-9</v>
      </c>
      <c r="CW461" s="1">
        <f t="shared" si="829"/>
        <v>2.8037407199677863E-9</v>
      </c>
      <c r="CX461">
        <f t="shared" si="830"/>
        <v>5.4300368077218651E-7</v>
      </c>
      <c r="CY461">
        <f t="shared" si="831"/>
        <v>42.769734721047222</v>
      </c>
      <c r="CZ461" s="1">
        <f t="shared" si="790"/>
        <v>1.2030744499703231E-3</v>
      </c>
      <c r="DA461" s="1">
        <f t="shared" si="791"/>
        <v>0.34535382200806886</v>
      </c>
      <c r="DB461" s="1">
        <f t="shared" si="792"/>
        <v>4.1264355893122818E-6</v>
      </c>
      <c r="DC461" s="1">
        <f>IF(DA461&gt;$D$1,Sourcedata!$B$90*(2*CY461/1000000)/fluid_kinevisco,(CY461*2/1000000)^(4/3)*epsilon^(1/3)/fluid_kinevisco)</f>
        <v>0.28551331485427717</v>
      </c>
      <c r="DD461" s="1">
        <f>2+0.6*DC461^0.5*Sourcedata!$B$92^(1/3)</f>
        <v>5.349175486949254</v>
      </c>
      <c r="DE461" s="1">
        <f t="shared" si="832"/>
        <v>15.991150346589093</v>
      </c>
      <c r="DF461" s="1">
        <f t="shared" si="793"/>
        <v>8.5828139474231673</v>
      </c>
      <c r="DG461" s="1">
        <f>IF(CY461=0,0,Sourcedata!$C$13*EXP(2*Sourcedata!$C$28*Sourcedata!$C$10/Sourcedata!$C$12/Sourcedata!$C$34/CY461*1000000))</f>
        <v>1.5001246745268926</v>
      </c>
      <c r="DH461" s="1">
        <f t="shared" si="794"/>
        <v>-2.9528295416669927E-9</v>
      </c>
      <c r="DI461" s="1">
        <f t="shared" si="833"/>
        <v>2.6575465875002264E-9</v>
      </c>
      <c r="DJ461">
        <f t="shared" si="834"/>
        <v>9.0551558031518141E-7</v>
      </c>
      <c r="DK461">
        <f t="shared" si="835"/>
        <v>54.523021657440346</v>
      </c>
      <c r="DL461" s="1">
        <f t="shared" si="795"/>
        <v>1.9551461328215598E-3</v>
      </c>
      <c r="DM461" s="1">
        <f t="shared" si="796"/>
        <v>0.43641181093874298</v>
      </c>
      <c r="DN461" s="1">
        <f t="shared" si="797"/>
        <v>5.3896773387097967E-6</v>
      </c>
      <c r="DO461" s="1">
        <f>IF(DM461&gt;$D$1,Sourcedata!$B$90*(2*DK461/1000000)/fluid_kinevisco,(DK461*2/1000000)^(4/3)*epsilon^(1/3)/fluid_kinevisco)</f>
        <v>0.39465491213932874</v>
      </c>
      <c r="DP461" s="1">
        <f>2+0.6*DO461^0.5*Sourcedata!$B$92^(1/3)</f>
        <v>5.9376170520220644</v>
      </c>
      <c r="DQ461" s="1">
        <f t="shared" si="836"/>
        <v>18.365287346671323</v>
      </c>
      <c r="DR461" s="1">
        <f t="shared" si="798"/>
        <v>9.857067251016522</v>
      </c>
      <c r="DS461" s="1">
        <f>IF(DK461=0,0,Sourcedata!$C$13*EXP(2*Sourcedata!$C$28*Sourcedata!$C$10/Sourcedata!$C$12/Sourcedata!$C$34/DK461*1000000))</f>
        <v>1.500097798113746</v>
      </c>
      <c r="DT461" s="1">
        <f t="shared" si="799"/>
        <v>-2.6312298975405176E-9</v>
      </c>
      <c r="DU461" s="1">
        <f t="shared" si="837"/>
        <v>2.368106907786406E-9</v>
      </c>
      <c r="DV461">
        <f t="shared" si="838"/>
        <v>1.181369182949708E-6</v>
      </c>
      <c r="DX461" s="26">
        <f t="shared" si="747"/>
        <v>2.2289494965619241E-5</v>
      </c>
      <c r="DY461">
        <f t="shared" si="736"/>
        <v>0.11474999999999921</v>
      </c>
      <c r="DZ461" s="1">
        <f t="shared" si="737"/>
        <v>2.7105050343807622</v>
      </c>
      <c r="EA461" s="1">
        <f t="shared" si="748"/>
        <v>22.289494965619241</v>
      </c>
      <c r="EB461" s="1">
        <f t="shared" si="741"/>
        <v>0</v>
      </c>
      <c r="EC461" s="1"/>
      <c r="ED461" s="1">
        <f t="shared" si="742"/>
        <v>25.000000000000004</v>
      </c>
      <c r="EE461" s="1">
        <f t="shared" si="743"/>
        <v>22.289494965619241</v>
      </c>
      <c r="EF461">
        <f t="shared" si="738"/>
        <v>89.157979862476964</v>
      </c>
      <c r="EG461">
        <f t="shared" si="739"/>
        <v>0</v>
      </c>
      <c r="EH461" s="1"/>
      <c r="EI461">
        <f t="shared" si="740"/>
        <v>89.15797986247695</v>
      </c>
      <c r="EK461">
        <f t="shared" si="744"/>
        <v>0.11474999999999921</v>
      </c>
      <c r="EL461">
        <f t="shared" si="745"/>
        <v>0.11</v>
      </c>
      <c r="EM461">
        <f t="shared" si="746"/>
        <v>89.157979862476964</v>
      </c>
    </row>
    <row r="462" spans="6:143" x14ac:dyDescent="0.2">
      <c r="F462">
        <f>F461+Sourcedata!$C$36*3600/4000</f>
        <v>410.39999999999725</v>
      </c>
      <c r="G462">
        <f t="shared" si="800"/>
        <v>0</v>
      </c>
      <c r="H462" s="1">
        <f t="shared" si="749"/>
        <v>0</v>
      </c>
      <c r="I462" s="1" t="e">
        <f t="shared" si="750"/>
        <v>#DIV/0!</v>
      </c>
      <c r="J462" s="1">
        <f t="shared" si="751"/>
        <v>0</v>
      </c>
      <c r="K462" s="1" t="e">
        <f>IF(I462&gt;$D$1,Sourcedata!$B$90*(2*G462/1000000)/fluid_kinevisco,(G462*2/1000000)^(4/3)*epsilon^(1/3)/fluid_kinevisco)</f>
        <v>#DIV/0!</v>
      </c>
      <c r="L462" s="1" t="e">
        <f>2+0.6*K462^0.5*Sourcedata!$B$92^(1/3)</f>
        <v>#DIV/0!</v>
      </c>
      <c r="M462" s="1" t="e">
        <f t="shared" si="752"/>
        <v>#DIV/0!</v>
      </c>
      <c r="N462" s="1" t="e">
        <f t="shared" si="753"/>
        <v>#DIV/0!</v>
      </c>
      <c r="O462" s="1">
        <f>IF(G462=0,0,Sourcedata!$C$13*EXP(2*Sourcedata!$C$28*Sourcedata!$C$10/Sourcedata!$C$12/Sourcedata!$C$34/G462*1000000))</f>
        <v>0</v>
      </c>
      <c r="P462" s="1">
        <f t="shared" si="754"/>
        <v>0</v>
      </c>
      <c r="Q462" s="1">
        <f t="shared" si="801"/>
        <v>0</v>
      </c>
      <c r="R462">
        <f t="shared" si="807"/>
        <v>0</v>
      </c>
      <c r="S462">
        <f t="shared" si="802"/>
        <v>0</v>
      </c>
      <c r="T462" s="1">
        <f t="shared" si="755"/>
        <v>0</v>
      </c>
      <c r="U462" s="1" t="e">
        <f t="shared" si="756"/>
        <v>#DIV/0!</v>
      </c>
      <c r="V462" s="1">
        <f t="shared" si="757"/>
        <v>0</v>
      </c>
      <c r="W462" s="1" t="e">
        <f>IF(U462&gt;$D$1,Sourcedata!$B$90*(2*S462/1000000)/fluid_kinevisco,(S462*2/1000000)^(4/3)*epsilon^(1/3)/fluid_kinevisco)</f>
        <v>#DIV/0!</v>
      </c>
      <c r="X462" s="1" t="e">
        <f>2+0.6*W462^0.5*Sourcedata!$B$92^(1/3)</f>
        <v>#DIV/0!</v>
      </c>
      <c r="Y462" s="1" t="e">
        <f t="shared" si="808"/>
        <v>#DIV/0!</v>
      </c>
      <c r="Z462" s="1" t="e">
        <f t="shared" si="758"/>
        <v>#DIV/0!</v>
      </c>
      <c r="AA462" s="1">
        <f>IF(S462=0,0,Sourcedata!$C$13*EXP(2*Sourcedata!$C$28*Sourcedata!$C$10/Sourcedata!$C$12/Sourcedata!$C$34/S462*1000000))</f>
        <v>0</v>
      </c>
      <c r="AB462" s="1">
        <f t="shared" si="759"/>
        <v>0</v>
      </c>
      <c r="AC462" s="1">
        <f t="shared" si="809"/>
        <v>0</v>
      </c>
      <c r="AD462">
        <f t="shared" si="810"/>
        <v>0</v>
      </c>
      <c r="AE462">
        <f t="shared" si="803"/>
        <v>0</v>
      </c>
      <c r="AF462" s="1">
        <f t="shared" si="760"/>
        <v>0</v>
      </c>
      <c r="AG462" s="1" t="e">
        <f t="shared" si="761"/>
        <v>#DIV/0!</v>
      </c>
      <c r="AH462" s="1">
        <f t="shared" si="762"/>
        <v>0</v>
      </c>
      <c r="AI462" s="1" t="e">
        <f>IF(AG462&gt;$D$1,Sourcedata!$B$90*(2*AE462/1000000)/fluid_kinevisco,(AE462*2/1000000)^(4/3)*epsilon^(1/3)/fluid_kinevisco)</f>
        <v>#DIV/0!</v>
      </c>
      <c r="AJ462" s="1" t="e">
        <f>2+0.6*AI462^0.5*Sourcedata!$B$92^(1/3)</f>
        <v>#DIV/0!</v>
      </c>
      <c r="AK462" s="1" t="e">
        <f t="shared" si="811"/>
        <v>#DIV/0!</v>
      </c>
      <c r="AL462" s="1" t="e">
        <f t="shared" si="763"/>
        <v>#DIV/0!</v>
      </c>
      <c r="AM462" s="1">
        <f>IF(AE462=0,0,Sourcedata!$C$13*EXP(2*Sourcedata!$C$28*Sourcedata!$C$10/Sourcedata!$C$12/Sourcedata!$C$34/AE462*1000000))</f>
        <v>0</v>
      </c>
      <c r="AN462" s="1">
        <f t="shared" si="764"/>
        <v>0</v>
      </c>
      <c r="AO462" s="1">
        <f t="shared" si="812"/>
        <v>0</v>
      </c>
      <c r="AP462">
        <f t="shared" si="813"/>
        <v>0</v>
      </c>
      <c r="AQ462">
        <f t="shared" si="804"/>
        <v>0</v>
      </c>
      <c r="AR462" s="1">
        <f t="shared" si="765"/>
        <v>0</v>
      </c>
      <c r="AS462" s="1" t="e">
        <f t="shared" si="766"/>
        <v>#DIV/0!</v>
      </c>
      <c r="AT462" s="1">
        <f t="shared" si="767"/>
        <v>0</v>
      </c>
      <c r="AU462" s="1" t="e">
        <f>IF(AS462&gt;$D$1,Sourcedata!$B$90*(2*AQ462/1000000)/fluid_kinevisco,(AQ462*2/1000000)^(4/3)*epsilon^(1/3)/fluid_kinevisco)</f>
        <v>#DIV/0!</v>
      </c>
      <c r="AV462" s="1" t="e">
        <f>2+0.6*AU462^0.5*Sourcedata!$B$92^(1/3)</f>
        <v>#DIV/0!</v>
      </c>
      <c r="AW462" s="1" t="e">
        <f t="shared" si="814"/>
        <v>#DIV/0!</v>
      </c>
      <c r="AX462" s="1" t="e">
        <f t="shared" si="768"/>
        <v>#DIV/0!</v>
      </c>
      <c r="AY462" s="1">
        <f>IF(AQ462=0,0,Sourcedata!$C$13*EXP(2*Sourcedata!$C$28*Sourcedata!$C$10/Sourcedata!$C$12/Sourcedata!$C$34/AQ462*1000000))</f>
        <v>0</v>
      </c>
      <c r="AZ462" s="1">
        <f t="shared" si="769"/>
        <v>0</v>
      </c>
      <c r="BA462" s="1">
        <f t="shared" si="815"/>
        <v>0</v>
      </c>
      <c r="BB462">
        <f t="shared" si="816"/>
        <v>0</v>
      </c>
      <c r="BC462">
        <f t="shared" si="817"/>
        <v>0</v>
      </c>
      <c r="BD462" s="1">
        <f t="shared" si="770"/>
        <v>0</v>
      </c>
      <c r="BE462" s="1" t="e">
        <f t="shared" si="771"/>
        <v>#DIV/0!</v>
      </c>
      <c r="BF462" s="1">
        <f t="shared" si="772"/>
        <v>0</v>
      </c>
      <c r="BG462" s="1" t="e">
        <f>IF(BE462&gt;$D$1,Sourcedata!$B$90*(2*BC462/1000000)/fluid_kinevisco,(BC462*2/1000000)^(4/3)*epsilon^(1/3)/fluid_kinevisco)</f>
        <v>#DIV/0!</v>
      </c>
      <c r="BH462" s="1" t="e">
        <f>2+0.6*BG462^0.5*Sourcedata!$B$92^(1/3)</f>
        <v>#DIV/0!</v>
      </c>
      <c r="BI462" s="1" t="e">
        <f t="shared" si="818"/>
        <v>#DIV/0!</v>
      </c>
      <c r="BJ462" s="1" t="e">
        <f t="shared" si="773"/>
        <v>#DIV/0!</v>
      </c>
      <c r="BK462" s="1">
        <f>IF(BC462=0,0,Sourcedata!$C$13*EXP(2*Sourcedata!$C$28*Sourcedata!$C$10/Sourcedata!$C$12/Sourcedata!$C$34/BC462*1000000))</f>
        <v>0</v>
      </c>
      <c r="BL462" s="1">
        <f t="shared" si="774"/>
        <v>0</v>
      </c>
      <c r="BM462" s="1">
        <f t="shared" si="819"/>
        <v>0</v>
      </c>
      <c r="BN462">
        <f t="shared" si="820"/>
        <v>0</v>
      </c>
      <c r="BO462">
        <f t="shared" si="821"/>
        <v>0</v>
      </c>
      <c r="BP462" s="1">
        <f t="shared" si="775"/>
        <v>0</v>
      </c>
      <c r="BQ462" s="1" t="e">
        <f t="shared" si="776"/>
        <v>#DIV/0!</v>
      </c>
      <c r="BR462" s="1">
        <f t="shared" si="777"/>
        <v>0</v>
      </c>
      <c r="BS462" s="1" t="e">
        <f>IF(BQ462&gt;$D$1,Sourcedata!$B$90*(2*BO462/1000000)/fluid_kinevisco,(BO462*2/1000000)^(4/3)*epsilon^(1/3)/fluid_kinevisco)</f>
        <v>#DIV/0!</v>
      </c>
      <c r="BT462" s="1" t="e">
        <f>2+0.6*BS462^0.5*Sourcedata!$B$92^(1/3)</f>
        <v>#DIV/0!</v>
      </c>
      <c r="BU462" s="1" t="e">
        <f t="shared" si="822"/>
        <v>#DIV/0!</v>
      </c>
      <c r="BV462" s="1" t="e">
        <f t="shared" si="778"/>
        <v>#DIV/0!</v>
      </c>
      <c r="BW462" s="1">
        <f>IF(BO462=0,0,Sourcedata!$C$13*EXP(2*Sourcedata!$C$28*Sourcedata!$C$10/Sourcedata!$C$12/Sourcedata!$C$34/BO462*1000000))</f>
        <v>0</v>
      </c>
      <c r="BX462" s="1">
        <f t="shared" si="779"/>
        <v>0</v>
      </c>
      <c r="BY462" s="1">
        <f t="shared" si="823"/>
        <v>0</v>
      </c>
      <c r="BZ462">
        <f t="shared" si="824"/>
        <v>0</v>
      </c>
      <c r="CA462">
        <f t="shared" si="805"/>
        <v>14.454725707017994</v>
      </c>
      <c r="CB462" s="1">
        <f t="shared" si="780"/>
        <v>1.3741656882099146E-4</v>
      </c>
      <c r="CC462" s="1">
        <f t="shared" si="781"/>
        <v>0.11819407784127282</v>
      </c>
      <c r="CD462" s="1">
        <f t="shared" si="782"/>
        <v>1.251225822465109E-6</v>
      </c>
      <c r="CE462" s="1">
        <f>IF(CC462&gt;$D$1,Sourcedata!$B$90*(2*CA462/1000000)/fluid_kinevisco,(CA462*2/1000000)^(4/3)*epsilon^(1/3)/fluid_kinevisco)</f>
        <v>6.7213642353861944E-2</v>
      </c>
      <c r="CF462" s="1">
        <f>2+0.6*CE462^0.5*Sourcedata!$B$92^(1/3)</f>
        <v>3.6250002649509714</v>
      </c>
      <c r="CG462" s="1">
        <f t="shared" si="825"/>
        <v>7.9750204968404308</v>
      </c>
      <c r="CH462" s="1">
        <f t="shared" si="783"/>
        <v>4.2803748115511686</v>
      </c>
      <c r="CI462" s="1">
        <f>IF(CA462=0,0,Sourcedata!$C$13*EXP(2*Sourcedata!$C$28*Sourcedata!$C$10/Sourcedata!$C$12/Sourcedata!$C$34/CA462*1000000))</f>
        <v>1.5003689264430968</v>
      </c>
      <c r="CJ462" s="1">
        <f t="shared" si="784"/>
        <v>-2.2828391056886804E-9</v>
      </c>
      <c r="CK462" s="1">
        <f t="shared" si="826"/>
        <v>2.0545551951197602E-9</v>
      </c>
      <c r="CL462">
        <f t="shared" si="806"/>
        <v>1.179748949816374E-7</v>
      </c>
      <c r="CM462">
        <f t="shared" si="827"/>
        <v>30.003702136680285</v>
      </c>
      <c r="CN462" s="1">
        <f t="shared" si="785"/>
        <v>5.920645811188232E-4</v>
      </c>
      <c r="CO462" s="1">
        <f t="shared" si="786"/>
        <v>0.24401901398596182</v>
      </c>
      <c r="CP462" s="1">
        <f t="shared" si="787"/>
        <v>2.7939407253054213E-6</v>
      </c>
      <c r="CQ462" s="1">
        <f>IF(CO462&gt;$D$1,Sourcedata!$B$90*(2*CM462/1000000)/fluid_kinevisco,(CM462*2/1000000)^(4/3)*epsilon^(1/3)/fluid_kinevisco)</f>
        <v>0.17796888709764017</v>
      </c>
      <c r="CR462" s="1">
        <f>2+0.6*CQ462^0.5*Sourcedata!$B$92^(1/3)</f>
        <v>4.6442149910089263</v>
      </c>
      <c r="CS462" s="1">
        <f t="shared" si="828"/>
        <v>12.920892850467361</v>
      </c>
      <c r="CT462" s="1">
        <f t="shared" si="788"/>
        <v>6.9349369474101641</v>
      </c>
      <c r="CU462" s="1">
        <f>IF(CM462=0,0,Sourcedata!$C$13*EXP(2*Sourcedata!$C$28*Sourcedata!$C$10/Sourcedata!$C$12/Sourcedata!$C$34/CM462*1000000))</f>
        <v>1.5001777244255687</v>
      </c>
      <c r="CV462" s="1">
        <f t="shared" si="789"/>
        <v>-3.1078371367161827E-9</v>
      </c>
      <c r="CW462" s="1">
        <f t="shared" si="829"/>
        <v>2.7970534230444936E-9</v>
      </c>
      <c r="CX462">
        <f t="shared" si="830"/>
        <v>5.4019994005221876E-7</v>
      </c>
      <c r="CY462">
        <f t="shared" si="831"/>
        <v>42.727852894961735</v>
      </c>
      <c r="CZ462" s="1">
        <f t="shared" si="790"/>
        <v>1.2007194068654526E-3</v>
      </c>
      <c r="DA462" s="1">
        <f t="shared" si="791"/>
        <v>0.34502516065242117</v>
      </c>
      <c r="DB462" s="1">
        <f t="shared" si="792"/>
        <v>4.121990960088741E-6</v>
      </c>
      <c r="DC462" s="1">
        <f>IF(DA462&gt;$D$1,Sourcedata!$B$90*(2*CY462/1000000)/fluid_kinevisco,(CY462*2/1000000)^(4/3)*epsilon^(1/3)/fluid_kinevisco)</f>
        <v>0.28514059437625433</v>
      </c>
      <c r="DD462" s="1">
        <f>2+0.6*DC462^0.5*Sourcedata!$B$92^(1/3)</f>
        <v>5.346988699351515</v>
      </c>
      <c r="DE462" s="1">
        <f t="shared" si="832"/>
        <v>15.982024761018772</v>
      </c>
      <c r="DF462" s="1">
        <f t="shared" si="793"/>
        <v>8.5779160381787545</v>
      </c>
      <c r="DG462" s="1">
        <f>IF(CY462=0,0,Sourcedata!$C$13*EXP(2*Sourcedata!$C$28*Sourcedata!$C$10/Sourcedata!$C$12/Sourcedata!$C$34/CY462*1000000))</f>
        <v>1.5001247967379028</v>
      </c>
      <c r="DH462" s="1">
        <f t="shared" si="794"/>
        <v>-2.9487103150162492E-9</v>
      </c>
      <c r="DI462" s="1">
        <f t="shared" si="833"/>
        <v>2.6538392835145574E-9</v>
      </c>
      <c r="DJ462">
        <f t="shared" si="834"/>
        <v>9.0285803372768122E-7</v>
      </c>
      <c r="DK462">
        <f t="shared" si="835"/>
        <v>54.486566016128542</v>
      </c>
      <c r="DL462" s="1">
        <f t="shared" si="795"/>
        <v>1.9525324743943657E-3</v>
      </c>
      <c r="DM462" s="1">
        <f t="shared" si="796"/>
        <v>0.43613325623078958</v>
      </c>
      <c r="DN462" s="1">
        <f t="shared" si="797"/>
        <v>5.3857134107286831E-6</v>
      </c>
      <c r="DO462" s="1">
        <f>IF(DM462&gt;$D$1,Sourcedata!$B$90*(2*DK462/1000000)/fluid_kinevisco,(DK462*2/1000000)^(4/3)*epsilon^(1/3)/fluid_kinevisco)</f>
        <v>0.39430311470430146</v>
      </c>
      <c r="DP462" s="1">
        <f>2+0.6*DO462^0.5*Sourcedata!$B$92^(1/3)</f>
        <v>5.9358616546135989</v>
      </c>
      <c r="DQ462" s="1">
        <f t="shared" si="836"/>
        <v>18.358435282526948</v>
      </c>
      <c r="DR462" s="1">
        <f t="shared" si="798"/>
        <v>9.8533895924095827</v>
      </c>
      <c r="DS462" s="1">
        <f>IF(DK462=0,0,Sourcedata!$C$13*EXP(2*Sourcedata!$C$28*Sourcedata!$C$10/Sourcedata!$C$12/Sourcedata!$C$34/DK462*1000000))</f>
        <v>1.5000978635502293</v>
      </c>
      <c r="DT462" s="1">
        <f t="shared" si="799"/>
        <v>-2.6286737244190861E-9</v>
      </c>
      <c r="DU462" s="1">
        <f t="shared" si="837"/>
        <v>2.3658063519771178E-9</v>
      </c>
      <c r="DV462">
        <f t="shared" si="838"/>
        <v>1.1790010760419215E-6</v>
      </c>
      <c r="DX462" s="26">
        <f t="shared" si="747"/>
        <v>2.2299281304428361E-5</v>
      </c>
      <c r="DY462">
        <f t="shared" si="736"/>
        <v>0.11499999999999921</v>
      </c>
      <c r="DZ462" s="1">
        <f t="shared" si="737"/>
        <v>2.7007186955716436</v>
      </c>
      <c r="EA462" s="1">
        <f t="shared" si="748"/>
        <v>22.299281304428362</v>
      </c>
      <c r="EB462" s="1">
        <f t="shared" si="741"/>
        <v>0</v>
      </c>
      <c r="EC462" s="1"/>
      <c r="ED462" s="1">
        <f t="shared" si="742"/>
        <v>25.000000000000007</v>
      </c>
      <c r="EE462" s="1">
        <f t="shared" si="743"/>
        <v>22.299281304428362</v>
      </c>
      <c r="EF462">
        <f t="shared" si="738"/>
        <v>89.197125217713449</v>
      </c>
      <c r="EG462">
        <f t="shared" si="739"/>
        <v>0</v>
      </c>
      <c r="EH462" s="1"/>
      <c r="EI462">
        <f t="shared" si="740"/>
        <v>89.19712521771342</v>
      </c>
      <c r="EK462">
        <f t="shared" si="744"/>
        <v>0.11499999999999921</v>
      </c>
      <c r="EL462">
        <f t="shared" si="745"/>
        <v>0.11</v>
      </c>
      <c r="EM462">
        <f t="shared" si="746"/>
        <v>89.197125217713449</v>
      </c>
    </row>
    <row r="463" spans="6:143" x14ac:dyDescent="0.2">
      <c r="F463">
        <f>F462+Sourcedata!$C$36*3600/4000</f>
        <v>411.29999999999723</v>
      </c>
      <c r="G463">
        <f t="shared" si="800"/>
        <v>0</v>
      </c>
      <c r="H463" s="1">
        <f t="shared" si="749"/>
        <v>0</v>
      </c>
      <c r="I463" s="1" t="e">
        <f t="shared" si="750"/>
        <v>#DIV/0!</v>
      </c>
      <c r="J463" s="1">
        <f t="shared" si="751"/>
        <v>0</v>
      </c>
      <c r="K463" s="1" t="e">
        <f>IF(I463&gt;$D$1,Sourcedata!$B$90*(2*G463/1000000)/fluid_kinevisco,(G463*2/1000000)^(4/3)*epsilon^(1/3)/fluid_kinevisco)</f>
        <v>#DIV/0!</v>
      </c>
      <c r="L463" s="1" t="e">
        <f>2+0.6*K463^0.5*Sourcedata!$B$92^(1/3)</f>
        <v>#DIV/0!</v>
      </c>
      <c r="M463" s="1" t="e">
        <f t="shared" si="752"/>
        <v>#DIV/0!</v>
      </c>
      <c r="N463" s="1" t="e">
        <f t="shared" si="753"/>
        <v>#DIV/0!</v>
      </c>
      <c r="O463" s="1">
        <f>IF(G463=0,0,Sourcedata!$C$13*EXP(2*Sourcedata!$C$28*Sourcedata!$C$10/Sourcedata!$C$12/Sourcedata!$C$34/G463*1000000))</f>
        <v>0</v>
      </c>
      <c r="P463" s="1">
        <f t="shared" si="754"/>
        <v>0</v>
      </c>
      <c r="Q463" s="1">
        <f t="shared" si="801"/>
        <v>0</v>
      </c>
      <c r="R463">
        <f t="shared" si="807"/>
        <v>0</v>
      </c>
      <c r="S463">
        <f t="shared" si="802"/>
        <v>0</v>
      </c>
      <c r="T463" s="1">
        <f t="shared" si="755"/>
        <v>0</v>
      </c>
      <c r="U463" s="1" t="e">
        <f t="shared" si="756"/>
        <v>#DIV/0!</v>
      </c>
      <c r="V463" s="1">
        <f t="shared" si="757"/>
        <v>0</v>
      </c>
      <c r="W463" s="1" t="e">
        <f>IF(U463&gt;$D$1,Sourcedata!$B$90*(2*S463/1000000)/fluid_kinevisco,(S463*2/1000000)^(4/3)*epsilon^(1/3)/fluid_kinevisco)</f>
        <v>#DIV/0!</v>
      </c>
      <c r="X463" s="1" t="e">
        <f>2+0.6*W463^0.5*Sourcedata!$B$92^(1/3)</f>
        <v>#DIV/0!</v>
      </c>
      <c r="Y463" s="1" t="e">
        <f t="shared" si="808"/>
        <v>#DIV/0!</v>
      </c>
      <c r="Z463" s="1" t="e">
        <f t="shared" si="758"/>
        <v>#DIV/0!</v>
      </c>
      <c r="AA463" s="1">
        <f>IF(S463=0,0,Sourcedata!$C$13*EXP(2*Sourcedata!$C$28*Sourcedata!$C$10/Sourcedata!$C$12/Sourcedata!$C$34/S463*1000000))</f>
        <v>0</v>
      </c>
      <c r="AB463" s="1">
        <f t="shared" si="759"/>
        <v>0</v>
      </c>
      <c r="AC463" s="1">
        <f t="shared" si="809"/>
        <v>0</v>
      </c>
      <c r="AD463">
        <f t="shared" si="810"/>
        <v>0</v>
      </c>
      <c r="AE463">
        <f t="shared" si="803"/>
        <v>0</v>
      </c>
      <c r="AF463" s="1">
        <f t="shared" si="760"/>
        <v>0</v>
      </c>
      <c r="AG463" s="1" t="e">
        <f t="shared" si="761"/>
        <v>#DIV/0!</v>
      </c>
      <c r="AH463" s="1">
        <f t="shared" si="762"/>
        <v>0</v>
      </c>
      <c r="AI463" s="1" t="e">
        <f>IF(AG463&gt;$D$1,Sourcedata!$B$90*(2*AE463/1000000)/fluid_kinevisco,(AE463*2/1000000)^(4/3)*epsilon^(1/3)/fluid_kinevisco)</f>
        <v>#DIV/0!</v>
      </c>
      <c r="AJ463" s="1" t="e">
        <f>2+0.6*AI463^0.5*Sourcedata!$B$92^(1/3)</f>
        <v>#DIV/0!</v>
      </c>
      <c r="AK463" s="1" t="e">
        <f t="shared" si="811"/>
        <v>#DIV/0!</v>
      </c>
      <c r="AL463" s="1" t="e">
        <f t="shared" si="763"/>
        <v>#DIV/0!</v>
      </c>
      <c r="AM463" s="1">
        <f>IF(AE463=0,0,Sourcedata!$C$13*EXP(2*Sourcedata!$C$28*Sourcedata!$C$10/Sourcedata!$C$12/Sourcedata!$C$34/AE463*1000000))</f>
        <v>0</v>
      </c>
      <c r="AN463" s="1">
        <f t="shared" si="764"/>
        <v>0</v>
      </c>
      <c r="AO463" s="1">
        <f t="shared" si="812"/>
        <v>0</v>
      </c>
      <c r="AP463">
        <f t="shared" si="813"/>
        <v>0</v>
      </c>
      <c r="AQ463">
        <f t="shared" si="804"/>
        <v>0</v>
      </c>
      <c r="AR463" s="1">
        <f t="shared" si="765"/>
        <v>0</v>
      </c>
      <c r="AS463" s="1" t="e">
        <f t="shared" si="766"/>
        <v>#DIV/0!</v>
      </c>
      <c r="AT463" s="1">
        <f t="shared" si="767"/>
        <v>0</v>
      </c>
      <c r="AU463" s="1" t="e">
        <f>IF(AS463&gt;$D$1,Sourcedata!$B$90*(2*AQ463/1000000)/fluid_kinevisco,(AQ463*2/1000000)^(4/3)*epsilon^(1/3)/fluid_kinevisco)</f>
        <v>#DIV/0!</v>
      </c>
      <c r="AV463" s="1" t="e">
        <f>2+0.6*AU463^0.5*Sourcedata!$B$92^(1/3)</f>
        <v>#DIV/0!</v>
      </c>
      <c r="AW463" s="1" t="e">
        <f t="shared" si="814"/>
        <v>#DIV/0!</v>
      </c>
      <c r="AX463" s="1" t="e">
        <f t="shared" si="768"/>
        <v>#DIV/0!</v>
      </c>
      <c r="AY463" s="1">
        <f>IF(AQ463=0,0,Sourcedata!$C$13*EXP(2*Sourcedata!$C$28*Sourcedata!$C$10/Sourcedata!$C$12/Sourcedata!$C$34/AQ463*1000000))</f>
        <v>0</v>
      </c>
      <c r="AZ463" s="1">
        <f t="shared" si="769"/>
        <v>0</v>
      </c>
      <c r="BA463" s="1">
        <f t="shared" si="815"/>
        <v>0</v>
      </c>
      <c r="BB463">
        <f t="shared" si="816"/>
        <v>0</v>
      </c>
      <c r="BC463">
        <f t="shared" si="817"/>
        <v>0</v>
      </c>
      <c r="BD463" s="1">
        <f t="shared" si="770"/>
        <v>0</v>
      </c>
      <c r="BE463" s="1" t="e">
        <f t="shared" si="771"/>
        <v>#DIV/0!</v>
      </c>
      <c r="BF463" s="1">
        <f t="shared" si="772"/>
        <v>0</v>
      </c>
      <c r="BG463" s="1" t="e">
        <f>IF(BE463&gt;$D$1,Sourcedata!$B$90*(2*BC463/1000000)/fluid_kinevisco,(BC463*2/1000000)^(4/3)*epsilon^(1/3)/fluid_kinevisco)</f>
        <v>#DIV/0!</v>
      </c>
      <c r="BH463" s="1" t="e">
        <f>2+0.6*BG463^0.5*Sourcedata!$B$92^(1/3)</f>
        <v>#DIV/0!</v>
      </c>
      <c r="BI463" s="1" t="e">
        <f t="shared" si="818"/>
        <v>#DIV/0!</v>
      </c>
      <c r="BJ463" s="1" t="e">
        <f t="shared" si="773"/>
        <v>#DIV/0!</v>
      </c>
      <c r="BK463" s="1">
        <f>IF(BC463=0,0,Sourcedata!$C$13*EXP(2*Sourcedata!$C$28*Sourcedata!$C$10/Sourcedata!$C$12/Sourcedata!$C$34/BC463*1000000))</f>
        <v>0</v>
      </c>
      <c r="BL463" s="1">
        <f t="shared" si="774"/>
        <v>0</v>
      </c>
      <c r="BM463" s="1">
        <f t="shared" si="819"/>
        <v>0</v>
      </c>
      <c r="BN463">
        <f t="shared" si="820"/>
        <v>0</v>
      </c>
      <c r="BO463">
        <f t="shared" si="821"/>
        <v>0</v>
      </c>
      <c r="BP463" s="1">
        <f t="shared" si="775"/>
        <v>0</v>
      </c>
      <c r="BQ463" s="1" t="e">
        <f t="shared" si="776"/>
        <v>#DIV/0!</v>
      </c>
      <c r="BR463" s="1">
        <f t="shared" si="777"/>
        <v>0</v>
      </c>
      <c r="BS463" s="1" t="e">
        <f>IF(BQ463&gt;$D$1,Sourcedata!$B$90*(2*BO463/1000000)/fluid_kinevisco,(BO463*2/1000000)^(4/3)*epsilon^(1/3)/fluid_kinevisco)</f>
        <v>#DIV/0!</v>
      </c>
      <c r="BT463" s="1" t="e">
        <f>2+0.6*BS463^0.5*Sourcedata!$B$92^(1/3)</f>
        <v>#DIV/0!</v>
      </c>
      <c r="BU463" s="1" t="e">
        <f t="shared" si="822"/>
        <v>#DIV/0!</v>
      </c>
      <c r="BV463" s="1" t="e">
        <f t="shared" si="778"/>
        <v>#DIV/0!</v>
      </c>
      <c r="BW463" s="1">
        <f>IF(BO463=0,0,Sourcedata!$C$13*EXP(2*Sourcedata!$C$28*Sourcedata!$C$10/Sourcedata!$C$12/Sourcedata!$C$34/BO463*1000000))</f>
        <v>0</v>
      </c>
      <c r="BX463" s="1">
        <f t="shared" si="779"/>
        <v>0</v>
      </c>
      <c r="BY463" s="1">
        <f t="shared" si="823"/>
        <v>0</v>
      </c>
      <c r="BZ463">
        <f t="shared" si="824"/>
        <v>0</v>
      </c>
      <c r="CA463">
        <f t="shared" si="805"/>
        <v>14.37032323492611</v>
      </c>
      <c r="CB463" s="1">
        <f t="shared" si="780"/>
        <v>1.3581647808459611E-4</v>
      </c>
      <c r="CC463" s="1">
        <f t="shared" si="781"/>
        <v>0.11750616317292863</v>
      </c>
      <c r="CD463" s="1">
        <f t="shared" si="782"/>
        <v>1.2431915480662097E-6</v>
      </c>
      <c r="CE463" s="1">
        <f>IF(CC463&gt;$D$1,Sourcedata!$B$90*(2*CA463/1000000)/fluid_kinevisco,(CA463*2/1000000)^(4/3)*epsilon^(1/3)/fluid_kinevisco)</f>
        <v>6.6690863423513158E-2</v>
      </c>
      <c r="CF463" s="1">
        <f>2+0.6*CE463^0.5*Sourcedata!$B$92^(1/3)</f>
        <v>3.6186684089333268</v>
      </c>
      <c r="CG463" s="1">
        <f t="shared" si="825"/>
        <v>7.9423266301219586</v>
      </c>
      <c r="CH463" s="1">
        <f t="shared" si="783"/>
        <v>4.2628272699931999</v>
      </c>
      <c r="CI463" s="1">
        <f>IF(CA463=0,0,Sourcedata!$C$13*EXP(2*Sourcedata!$C$28*Sourcedata!$C$10/Sourcedata!$C$12/Sourcedata!$C$34/CA463*1000000))</f>
        <v>1.5003710935589458</v>
      </c>
      <c r="CJ463" s="1">
        <f t="shared" si="784"/>
        <v>-2.2655316915363052E-9</v>
      </c>
      <c r="CK463" s="1">
        <f t="shared" si="826"/>
        <v>2.038978522382623E-9</v>
      </c>
      <c r="CL463">
        <f t="shared" si="806"/>
        <v>1.1592033978651764E-7</v>
      </c>
      <c r="CM463">
        <f t="shared" si="827"/>
        <v>29.95182799795689</v>
      </c>
      <c r="CN463" s="1">
        <f t="shared" si="785"/>
        <v>5.9001908086809532E-4</v>
      </c>
      <c r="CO463" s="1">
        <f t="shared" si="786"/>
        <v>0.24360300544925043</v>
      </c>
      <c r="CP463" s="1">
        <f t="shared" si="787"/>
        <v>2.7886276207446001E-6</v>
      </c>
      <c r="CQ463" s="1">
        <f>IF(CO463&gt;$D$1,Sourcedata!$B$90*(2*CM463/1000000)/fluid_kinevisco,(CM463*2/1000000)^(4/3)*epsilon^(1/3)/fluid_kinevisco)</f>
        <v>0.17755874564513019</v>
      </c>
      <c r="CR463" s="1">
        <f>2+0.6*CQ463^0.5*Sourcedata!$B$92^(1/3)</f>
        <v>4.6411663465430184</v>
      </c>
      <c r="CS463" s="1">
        <f t="shared" si="828"/>
        <v>12.907026278110703</v>
      </c>
      <c r="CT463" s="1">
        <f t="shared" si="788"/>
        <v>6.9274944427718994</v>
      </c>
      <c r="CU463" s="1">
        <f>IF(CM463=0,0,Sourcedata!$C$13*EXP(2*Sourcedata!$C$28*Sourcedata!$C$10/Sourcedata!$C$12/Sourcedata!$C$34/CM463*1000000))</f>
        <v>1.5001780322481362</v>
      </c>
      <c r="CV463" s="1">
        <f t="shared" si="789"/>
        <v>-3.1004049410017867E-9</v>
      </c>
      <c r="CW463" s="1">
        <f t="shared" si="829"/>
        <v>2.7903644469015374E-9</v>
      </c>
      <c r="CX463">
        <f t="shared" si="830"/>
        <v>5.3740288662917429E-7</v>
      </c>
      <c r="CY463">
        <f t="shared" si="831"/>
        <v>42.68594740023655</v>
      </c>
      <c r="CZ463" s="1">
        <f t="shared" si="790"/>
        <v>1.19836534209498E-3</v>
      </c>
      <c r="DA463" s="1">
        <f t="shared" si="791"/>
        <v>0.34469628607263847</v>
      </c>
      <c r="DB463" s="1">
        <f t="shared" si="792"/>
        <v>4.1175442550863331E-6</v>
      </c>
      <c r="DC463" s="1">
        <f>IF(DA463&gt;$D$1,Sourcedata!$B$90*(2*CY463/1000000)/fluid_kinevisco,(CY463*2/1000000)^(4/3)*epsilon^(1/3)/fluid_kinevisco)</f>
        <v>0.2847677851265677</v>
      </c>
      <c r="DD463" s="1">
        <f>2+0.6*DC463^0.5*Sourcedata!$B$92^(1/3)</f>
        <v>5.344799960717344</v>
      </c>
      <c r="DE463" s="1">
        <f t="shared" si="832"/>
        <v>15.972888682070534</v>
      </c>
      <c r="DF463" s="1">
        <f t="shared" si="793"/>
        <v>8.5730124968998496</v>
      </c>
      <c r="DG463" s="1">
        <f>IF(CY463=0,0,Sourcedata!$C$13*EXP(2*Sourcedata!$C$28*Sourcedata!$C$10/Sourcedata!$C$12/Sourcedata!$C$34/CY463*1000000))</f>
        <v>1.5001249192580084</v>
      </c>
      <c r="DH463" s="1">
        <f t="shared" si="794"/>
        <v>-2.9445908685525092E-9</v>
      </c>
      <c r="DI463" s="1">
        <f t="shared" si="833"/>
        <v>2.6501317816971913E-9</v>
      </c>
      <c r="DJ463">
        <f t="shared" si="834"/>
        <v>9.0020419444416665E-7</v>
      </c>
      <c r="DK463">
        <f t="shared" si="835"/>
        <v>54.450097013198764</v>
      </c>
      <c r="DL463" s="1">
        <f t="shared" si="795"/>
        <v>1.9499196071284383E-3</v>
      </c>
      <c r="DM463" s="1">
        <f t="shared" si="796"/>
        <v>0.43585457364441066</v>
      </c>
      <c r="DN463" s="1">
        <f t="shared" si="797"/>
        <v>5.3817482952537686E-6</v>
      </c>
      <c r="DO463" s="1">
        <f>IF(DM463&gt;$D$1,Sourcedata!$B$90*(2*DK463/1000000)/fluid_kinevisco,(DK463*2/1000000)^(4/3)*epsilon^(1/3)/fluid_kinevisco)</f>
        <v>0.39395126682358889</v>
      </c>
      <c r="DP463" s="1">
        <f>2+0.6*DO463^0.5*Sourcedata!$B$92^(1/3)</f>
        <v>5.9341052220648853</v>
      </c>
      <c r="DQ463" s="1">
        <f t="shared" si="836"/>
        <v>18.351577862399889</v>
      </c>
      <c r="DR463" s="1">
        <f t="shared" si="798"/>
        <v>9.8497090591249705</v>
      </c>
      <c r="DS463" s="1">
        <f>IF(DK463=0,0,Sourcedata!$C$13*EXP(2*Sourcedata!$C$28*Sourcedata!$C$10/Sourcedata!$C$12/Sourcedata!$C$34/DK463*1000000))</f>
        <v>1.5000979290983696</v>
      </c>
      <c r="DT463" s="1">
        <f t="shared" si="799"/>
        <v>-2.6261175826596297E-9</v>
      </c>
      <c r="DU463" s="1">
        <f t="shared" si="837"/>
        <v>2.3635058243936069E-9</v>
      </c>
      <c r="DV463">
        <f t="shared" si="838"/>
        <v>1.1766352696899444E-6</v>
      </c>
      <c r="DX463" s="26">
        <f t="shared" si="747"/>
        <v>2.2309039274137666E-5</v>
      </c>
      <c r="DY463">
        <f t="shared" si="736"/>
        <v>0.1152499999999992</v>
      </c>
      <c r="DZ463" s="1">
        <f t="shared" si="737"/>
        <v>2.6909607258623383</v>
      </c>
      <c r="EA463" s="1">
        <f t="shared" si="748"/>
        <v>22.309039274137668</v>
      </c>
      <c r="EB463" s="1">
        <f t="shared" si="741"/>
        <v>0</v>
      </c>
      <c r="EC463" s="1"/>
      <c r="ED463" s="1">
        <f t="shared" si="742"/>
        <v>25.000000000000007</v>
      </c>
      <c r="EE463" s="1">
        <f t="shared" si="743"/>
        <v>22.309039274137668</v>
      </c>
      <c r="EF463">
        <f t="shared" si="738"/>
        <v>89.23615709655067</v>
      </c>
      <c r="EG463">
        <f t="shared" si="739"/>
        <v>0</v>
      </c>
      <c r="EH463" s="1"/>
      <c r="EI463">
        <f t="shared" si="740"/>
        <v>89.236157096550642</v>
      </c>
      <c r="EK463">
        <f t="shared" si="744"/>
        <v>0.1152499999999992</v>
      </c>
      <c r="EL463">
        <f t="shared" si="745"/>
        <v>0.12</v>
      </c>
      <c r="EM463">
        <f t="shared" si="746"/>
        <v>89.23615709655067</v>
      </c>
    </row>
    <row r="464" spans="6:143" x14ac:dyDescent="0.2">
      <c r="F464">
        <f>F463+Sourcedata!$C$36*3600/4000</f>
        <v>412.1999999999972</v>
      </c>
      <c r="G464">
        <f t="shared" si="800"/>
        <v>0</v>
      </c>
      <c r="H464" s="1">
        <f t="shared" si="749"/>
        <v>0</v>
      </c>
      <c r="I464" s="1" t="e">
        <f t="shared" si="750"/>
        <v>#DIV/0!</v>
      </c>
      <c r="J464" s="1">
        <f t="shared" si="751"/>
        <v>0</v>
      </c>
      <c r="K464" s="1" t="e">
        <f>IF(I464&gt;$D$1,Sourcedata!$B$90*(2*G464/1000000)/fluid_kinevisco,(G464*2/1000000)^(4/3)*epsilon^(1/3)/fluid_kinevisco)</f>
        <v>#DIV/0!</v>
      </c>
      <c r="L464" s="1" t="e">
        <f>2+0.6*K464^0.5*Sourcedata!$B$92^(1/3)</f>
        <v>#DIV/0!</v>
      </c>
      <c r="M464" s="1" t="e">
        <f t="shared" si="752"/>
        <v>#DIV/0!</v>
      </c>
      <c r="N464" s="1" t="e">
        <f t="shared" si="753"/>
        <v>#DIV/0!</v>
      </c>
      <c r="O464" s="1">
        <f>IF(G464=0,0,Sourcedata!$C$13*EXP(2*Sourcedata!$C$28*Sourcedata!$C$10/Sourcedata!$C$12/Sourcedata!$C$34/G464*1000000))</f>
        <v>0</v>
      </c>
      <c r="P464" s="1">
        <f t="shared" si="754"/>
        <v>0</v>
      </c>
      <c r="Q464" s="1">
        <f t="shared" si="801"/>
        <v>0</v>
      </c>
      <c r="R464">
        <f t="shared" si="807"/>
        <v>0</v>
      </c>
      <c r="S464">
        <f t="shared" si="802"/>
        <v>0</v>
      </c>
      <c r="T464" s="1">
        <f t="shared" si="755"/>
        <v>0</v>
      </c>
      <c r="U464" s="1" t="e">
        <f t="shared" si="756"/>
        <v>#DIV/0!</v>
      </c>
      <c r="V464" s="1">
        <f t="shared" si="757"/>
        <v>0</v>
      </c>
      <c r="W464" s="1" t="e">
        <f>IF(U464&gt;$D$1,Sourcedata!$B$90*(2*S464/1000000)/fluid_kinevisco,(S464*2/1000000)^(4/3)*epsilon^(1/3)/fluid_kinevisco)</f>
        <v>#DIV/0!</v>
      </c>
      <c r="X464" s="1" t="e">
        <f>2+0.6*W464^0.5*Sourcedata!$B$92^(1/3)</f>
        <v>#DIV/0!</v>
      </c>
      <c r="Y464" s="1" t="e">
        <f t="shared" si="808"/>
        <v>#DIV/0!</v>
      </c>
      <c r="Z464" s="1" t="e">
        <f t="shared" si="758"/>
        <v>#DIV/0!</v>
      </c>
      <c r="AA464" s="1">
        <f>IF(S464=0,0,Sourcedata!$C$13*EXP(2*Sourcedata!$C$28*Sourcedata!$C$10/Sourcedata!$C$12/Sourcedata!$C$34/S464*1000000))</f>
        <v>0</v>
      </c>
      <c r="AB464" s="1">
        <f t="shared" si="759"/>
        <v>0</v>
      </c>
      <c r="AC464" s="1">
        <f t="shared" si="809"/>
        <v>0</v>
      </c>
      <c r="AD464">
        <f t="shared" si="810"/>
        <v>0</v>
      </c>
      <c r="AE464">
        <f t="shared" si="803"/>
        <v>0</v>
      </c>
      <c r="AF464" s="1">
        <f t="shared" si="760"/>
        <v>0</v>
      </c>
      <c r="AG464" s="1" t="e">
        <f t="shared" si="761"/>
        <v>#DIV/0!</v>
      </c>
      <c r="AH464" s="1">
        <f t="shared" si="762"/>
        <v>0</v>
      </c>
      <c r="AI464" s="1" t="e">
        <f>IF(AG464&gt;$D$1,Sourcedata!$B$90*(2*AE464/1000000)/fluid_kinevisco,(AE464*2/1000000)^(4/3)*epsilon^(1/3)/fluid_kinevisco)</f>
        <v>#DIV/0!</v>
      </c>
      <c r="AJ464" s="1" t="e">
        <f>2+0.6*AI464^0.5*Sourcedata!$B$92^(1/3)</f>
        <v>#DIV/0!</v>
      </c>
      <c r="AK464" s="1" t="e">
        <f t="shared" si="811"/>
        <v>#DIV/0!</v>
      </c>
      <c r="AL464" s="1" t="e">
        <f t="shared" si="763"/>
        <v>#DIV/0!</v>
      </c>
      <c r="AM464" s="1">
        <f>IF(AE464=0,0,Sourcedata!$C$13*EXP(2*Sourcedata!$C$28*Sourcedata!$C$10/Sourcedata!$C$12/Sourcedata!$C$34/AE464*1000000))</f>
        <v>0</v>
      </c>
      <c r="AN464" s="1">
        <f t="shared" si="764"/>
        <v>0</v>
      </c>
      <c r="AO464" s="1">
        <f t="shared" si="812"/>
        <v>0</v>
      </c>
      <c r="AP464">
        <f t="shared" si="813"/>
        <v>0</v>
      </c>
      <c r="AQ464">
        <f t="shared" si="804"/>
        <v>0</v>
      </c>
      <c r="AR464" s="1">
        <f t="shared" si="765"/>
        <v>0</v>
      </c>
      <c r="AS464" s="1" t="e">
        <f t="shared" si="766"/>
        <v>#DIV/0!</v>
      </c>
      <c r="AT464" s="1">
        <f t="shared" si="767"/>
        <v>0</v>
      </c>
      <c r="AU464" s="1" t="e">
        <f>IF(AS464&gt;$D$1,Sourcedata!$B$90*(2*AQ464/1000000)/fluid_kinevisco,(AQ464*2/1000000)^(4/3)*epsilon^(1/3)/fluid_kinevisco)</f>
        <v>#DIV/0!</v>
      </c>
      <c r="AV464" s="1" t="e">
        <f>2+0.6*AU464^0.5*Sourcedata!$B$92^(1/3)</f>
        <v>#DIV/0!</v>
      </c>
      <c r="AW464" s="1" t="e">
        <f t="shared" si="814"/>
        <v>#DIV/0!</v>
      </c>
      <c r="AX464" s="1" t="e">
        <f t="shared" si="768"/>
        <v>#DIV/0!</v>
      </c>
      <c r="AY464" s="1">
        <f>IF(AQ464=0,0,Sourcedata!$C$13*EXP(2*Sourcedata!$C$28*Sourcedata!$C$10/Sourcedata!$C$12/Sourcedata!$C$34/AQ464*1000000))</f>
        <v>0</v>
      </c>
      <c r="AZ464" s="1">
        <f t="shared" si="769"/>
        <v>0</v>
      </c>
      <c r="BA464" s="1">
        <f t="shared" si="815"/>
        <v>0</v>
      </c>
      <c r="BB464">
        <f t="shared" si="816"/>
        <v>0</v>
      </c>
      <c r="BC464">
        <f t="shared" si="817"/>
        <v>0</v>
      </c>
      <c r="BD464" s="1">
        <f t="shared" si="770"/>
        <v>0</v>
      </c>
      <c r="BE464" s="1" t="e">
        <f t="shared" si="771"/>
        <v>#DIV/0!</v>
      </c>
      <c r="BF464" s="1">
        <f t="shared" si="772"/>
        <v>0</v>
      </c>
      <c r="BG464" s="1" t="e">
        <f>IF(BE464&gt;$D$1,Sourcedata!$B$90*(2*BC464/1000000)/fluid_kinevisco,(BC464*2/1000000)^(4/3)*epsilon^(1/3)/fluid_kinevisco)</f>
        <v>#DIV/0!</v>
      </c>
      <c r="BH464" s="1" t="e">
        <f>2+0.6*BG464^0.5*Sourcedata!$B$92^(1/3)</f>
        <v>#DIV/0!</v>
      </c>
      <c r="BI464" s="1" t="e">
        <f t="shared" si="818"/>
        <v>#DIV/0!</v>
      </c>
      <c r="BJ464" s="1" t="e">
        <f t="shared" si="773"/>
        <v>#DIV/0!</v>
      </c>
      <c r="BK464" s="1">
        <f>IF(BC464=0,0,Sourcedata!$C$13*EXP(2*Sourcedata!$C$28*Sourcedata!$C$10/Sourcedata!$C$12/Sourcedata!$C$34/BC464*1000000))</f>
        <v>0</v>
      </c>
      <c r="BL464" s="1">
        <f t="shared" si="774"/>
        <v>0</v>
      </c>
      <c r="BM464" s="1">
        <f t="shared" si="819"/>
        <v>0</v>
      </c>
      <c r="BN464">
        <f t="shared" si="820"/>
        <v>0</v>
      </c>
      <c r="BO464">
        <f t="shared" si="821"/>
        <v>0</v>
      </c>
      <c r="BP464" s="1">
        <f t="shared" si="775"/>
        <v>0</v>
      </c>
      <c r="BQ464" s="1" t="e">
        <f t="shared" si="776"/>
        <v>#DIV/0!</v>
      </c>
      <c r="BR464" s="1">
        <f t="shared" si="777"/>
        <v>0</v>
      </c>
      <c r="BS464" s="1" t="e">
        <f>IF(BQ464&gt;$D$1,Sourcedata!$B$90*(2*BO464/1000000)/fluid_kinevisco,(BO464*2/1000000)^(4/3)*epsilon^(1/3)/fluid_kinevisco)</f>
        <v>#DIV/0!</v>
      </c>
      <c r="BT464" s="1" t="e">
        <f>2+0.6*BS464^0.5*Sourcedata!$B$92^(1/3)</f>
        <v>#DIV/0!</v>
      </c>
      <c r="BU464" s="1" t="e">
        <f t="shared" si="822"/>
        <v>#DIV/0!</v>
      </c>
      <c r="BV464" s="1" t="e">
        <f t="shared" si="778"/>
        <v>#DIV/0!</v>
      </c>
      <c r="BW464" s="1">
        <f>IF(BO464=0,0,Sourcedata!$C$13*EXP(2*Sourcedata!$C$28*Sourcedata!$C$10/Sourcedata!$C$12/Sourcedata!$C$34/BO464*1000000))</f>
        <v>0</v>
      </c>
      <c r="BX464" s="1">
        <f t="shared" si="779"/>
        <v>0</v>
      </c>
      <c r="BY464" s="1">
        <f t="shared" si="823"/>
        <v>0</v>
      </c>
      <c r="BZ464">
        <f t="shared" si="824"/>
        <v>0</v>
      </c>
      <c r="CA464">
        <f t="shared" si="805"/>
        <v>14.285568841319799</v>
      </c>
      <c r="CB464" s="1">
        <f t="shared" si="780"/>
        <v>1.3421914478906725E-4</v>
      </c>
      <c r="CC464" s="1">
        <f t="shared" si="781"/>
        <v>0.11681534083633735</v>
      </c>
      <c r="CD464" s="1">
        <f t="shared" si="782"/>
        <v>1.2351285213069138E-6</v>
      </c>
      <c r="CE464" s="1">
        <f>IF(CC464&gt;$D$1,Sourcedata!$B$90*(2*CA464/1000000)/fluid_kinevisco,(CA464*2/1000000)^(4/3)*epsilon^(1/3)/fluid_kinevisco)</f>
        <v>6.6166933640486814E-2</v>
      </c>
      <c r="CF464" s="1">
        <f>2+0.6*CE464^0.5*Sourcedata!$B$92^(1/3)</f>
        <v>3.6122976652770422</v>
      </c>
      <c r="CG464" s="1">
        <f t="shared" si="825"/>
        <v>7.9094084513792025</v>
      </c>
      <c r="CH464" s="1">
        <f t="shared" si="783"/>
        <v>4.2451593350720973</v>
      </c>
      <c r="CI464" s="1">
        <f>IF(CA464=0,0,Sourcedata!$C$13*EXP(2*Sourcedata!$C$28*Sourcedata!$C$10/Sourcedata!$C$12/Sourcedata!$C$34/CA464*1000000))</f>
        <v>1.5003732954819626</v>
      </c>
      <c r="CJ464" s="1">
        <f t="shared" si="784"/>
        <v>-2.2481915637021099E-9</v>
      </c>
      <c r="CK464" s="1">
        <f t="shared" si="826"/>
        <v>2.0233724073318479E-9</v>
      </c>
      <c r="CL464">
        <f t="shared" si="806"/>
        <v>1.1388136126413502E-7</v>
      </c>
      <c r="CM464">
        <f t="shared" si="827"/>
        <v>29.899898251766416</v>
      </c>
      <c r="CN464" s="1">
        <f t="shared" si="785"/>
        <v>5.8797493317360903E-4</v>
      </c>
      <c r="CO464" s="1">
        <f t="shared" si="786"/>
        <v>0.24318652066379939</v>
      </c>
      <c r="CP464" s="1">
        <f t="shared" si="787"/>
        <v>2.7833097422884902E-6</v>
      </c>
      <c r="CQ464" s="1">
        <f>IF(CO464&gt;$D$1,Sourcedata!$B$90*(2*CM464/1000000)/fluid_kinevisco,(CM464*2/1000000)^(4/3)*epsilon^(1/3)/fluid_kinevisco)</f>
        <v>0.17714840162357801</v>
      </c>
      <c r="CR464" s="1">
        <f>2+0.6*CQ464^0.5*Sourcedata!$B$92^(1/3)</f>
        <v>4.6381126706806821</v>
      </c>
      <c r="CS464" s="1">
        <f t="shared" si="828"/>
        <v>12.893131484612406</v>
      </c>
      <c r="CT464" s="1">
        <f t="shared" si="788"/>
        <v>6.9200367912053133</v>
      </c>
      <c r="CU464" s="1">
        <f>IF(CM464=0,0,Sourcedata!$C$13*EXP(2*Sourcedata!$C$28*Sourcedata!$C$10/Sourcedata!$C$12/Sourcedata!$C$34/CM464*1000000))</f>
        <v>1.5001783414705612</v>
      </c>
      <c r="CV464" s="1">
        <f t="shared" si="789"/>
        <v>-3.0929708679166206E-9</v>
      </c>
      <c r="CW464" s="1">
        <f t="shared" si="829"/>
        <v>2.7836737811248883E-9</v>
      </c>
      <c r="CX464">
        <f t="shared" si="830"/>
        <v>5.3461252218227274E-7</v>
      </c>
      <c r="CY464">
        <f t="shared" si="831"/>
        <v>42.644018181179696</v>
      </c>
      <c r="CZ464" s="1">
        <f t="shared" si="790"/>
        <v>1.1960122564489298E-3</v>
      </c>
      <c r="DA464" s="1">
        <f t="shared" si="791"/>
        <v>0.34436719780946135</v>
      </c>
      <c r="DB464" s="1">
        <f t="shared" si="792"/>
        <v>4.1130954695209388E-6</v>
      </c>
      <c r="DC464" s="1">
        <f>IF(DA464&gt;$D$1,Sourcedata!$B$90*(2*CY464/1000000)/fluid_kinevisco,(CY464*2/1000000)^(4/3)*epsilon^(1/3)/fluid_kinevisco)</f>
        <v>0.28439488689638182</v>
      </c>
      <c r="DD464" s="1">
        <f>2+0.6*DC464^0.5*Sourcedata!$B$92^(1/3)</f>
        <v>5.3426092659868631</v>
      </c>
      <c r="DE464" s="1">
        <f t="shared" si="832"/>
        <v>15.963742081109382</v>
      </c>
      <c r="DF464" s="1">
        <f t="shared" si="793"/>
        <v>8.5681033082173954</v>
      </c>
      <c r="DG464" s="1">
        <f>IF(CY464=0,0,Sourcedata!$C$13*EXP(2*Sourcedata!$C$28*Sourcedata!$C$10/Sourcedata!$C$12/Sourcedata!$C$34/CY464*1000000))</f>
        <v>1.5001250420884888</v>
      </c>
      <c r="DH464" s="1">
        <f t="shared" si="794"/>
        <v>-2.9404712006365277E-9</v>
      </c>
      <c r="DI464" s="1">
        <f t="shared" si="833"/>
        <v>2.6464240805728081E-9</v>
      </c>
      <c r="DJ464">
        <f t="shared" si="834"/>
        <v>8.9755406266246945E-7</v>
      </c>
      <c r="DK464">
        <f t="shared" si="835"/>
        <v>54.413614627193361</v>
      </c>
      <c r="DL464" s="1">
        <f t="shared" si="795"/>
        <v>1.9473075314108475E-3</v>
      </c>
      <c r="DM464" s="1">
        <f t="shared" si="796"/>
        <v>0.43557576300191952</v>
      </c>
      <c r="DN464" s="1">
        <f t="shared" si="797"/>
        <v>5.3777819904040683E-6</v>
      </c>
      <c r="DO464" s="1">
        <f>IF(DM464&gt;$D$1,Sourcedata!$B$90*(2*DK464/1000000)/fluid_kinevisco,(DK464*2/1000000)^(4/3)*epsilon^(1/3)/fluid_kinevisco)</f>
        <v>0.39359936841160226</v>
      </c>
      <c r="DP464" s="1">
        <f>2+0.6*DO464^0.5*Sourcedata!$B$92^(1/3)</f>
        <v>5.9323477525613022</v>
      </c>
      <c r="DQ464" s="1">
        <f t="shared" si="836"/>
        <v>18.344715076320394</v>
      </c>
      <c r="DR464" s="1">
        <f t="shared" si="798"/>
        <v>9.8460256458116913</v>
      </c>
      <c r="DS464" s="1">
        <f>IF(DK464=0,0,Sourcedata!$C$13*EXP(2*Sourcedata!$C$28*Sourcedata!$C$10/Sourcedata!$C$12/Sourcedata!$C$34/DK464*1000000))</f>
        <v>1.5000979947584785</v>
      </c>
      <c r="DT464" s="1">
        <f t="shared" si="799"/>
        <v>-2.6235614718181142E-9</v>
      </c>
      <c r="DU464" s="1">
        <f t="shared" si="837"/>
        <v>2.3612053246362429E-9</v>
      </c>
      <c r="DV464">
        <f t="shared" si="838"/>
        <v>1.1742717638655507E-6</v>
      </c>
      <c r="DX464" s="26">
        <f t="shared" si="747"/>
        <v>2.2318768841905961E-5</v>
      </c>
      <c r="DY464">
        <f t="shared" si="736"/>
        <v>0.1154999999999992</v>
      </c>
      <c r="DZ464" s="1">
        <f t="shared" si="737"/>
        <v>2.681231158094044</v>
      </c>
      <c r="EA464" s="1">
        <f t="shared" si="748"/>
        <v>22.31876884190596</v>
      </c>
      <c r="EB464" s="1">
        <f t="shared" si="741"/>
        <v>0</v>
      </c>
      <c r="EC464" s="1"/>
      <c r="ED464" s="1">
        <f t="shared" si="742"/>
        <v>25.000000000000004</v>
      </c>
      <c r="EE464" s="1">
        <f t="shared" si="743"/>
        <v>22.31876884190596</v>
      </c>
      <c r="EF464">
        <f t="shared" si="738"/>
        <v>89.275075367623842</v>
      </c>
      <c r="EG464">
        <f t="shared" si="739"/>
        <v>0</v>
      </c>
      <c r="EH464" s="1"/>
      <c r="EI464">
        <f t="shared" si="740"/>
        <v>89.275075367623828</v>
      </c>
      <c r="EK464">
        <f t="shared" si="744"/>
        <v>0.1154999999999992</v>
      </c>
      <c r="EL464">
        <f t="shared" si="745"/>
        <v>0.12</v>
      </c>
      <c r="EM464">
        <f t="shared" si="746"/>
        <v>89.275075367623842</v>
      </c>
    </row>
    <row r="465" spans="6:143" x14ac:dyDescent="0.2">
      <c r="F465">
        <f>F464+Sourcedata!$C$36*3600/4000</f>
        <v>413.09999999999718</v>
      </c>
      <c r="G465">
        <f t="shared" si="800"/>
        <v>0</v>
      </c>
      <c r="H465" s="1">
        <f t="shared" si="749"/>
        <v>0</v>
      </c>
      <c r="I465" s="1" t="e">
        <f t="shared" si="750"/>
        <v>#DIV/0!</v>
      </c>
      <c r="J465" s="1">
        <f t="shared" si="751"/>
        <v>0</v>
      </c>
      <c r="K465" s="1" t="e">
        <f>IF(I465&gt;$D$1,Sourcedata!$B$90*(2*G465/1000000)/fluid_kinevisco,(G465*2/1000000)^(4/3)*epsilon^(1/3)/fluid_kinevisco)</f>
        <v>#DIV/0!</v>
      </c>
      <c r="L465" s="1" t="e">
        <f>2+0.6*K465^0.5*Sourcedata!$B$92^(1/3)</f>
        <v>#DIV/0!</v>
      </c>
      <c r="M465" s="1" t="e">
        <f t="shared" si="752"/>
        <v>#DIV/0!</v>
      </c>
      <c r="N465" s="1" t="e">
        <f t="shared" si="753"/>
        <v>#DIV/0!</v>
      </c>
      <c r="O465" s="1">
        <f>IF(G465=0,0,Sourcedata!$C$13*EXP(2*Sourcedata!$C$28*Sourcedata!$C$10/Sourcedata!$C$12/Sourcedata!$C$34/G465*1000000))</f>
        <v>0</v>
      </c>
      <c r="P465" s="1">
        <f t="shared" si="754"/>
        <v>0</v>
      </c>
      <c r="Q465" s="1">
        <f t="shared" si="801"/>
        <v>0</v>
      </c>
      <c r="R465">
        <f t="shared" si="807"/>
        <v>0</v>
      </c>
      <c r="S465">
        <f t="shared" si="802"/>
        <v>0</v>
      </c>
      <c r="T465" s="1">
        <f t="shared" si="755"/>
        <v>0</v>
      </c>
      <c r="U465" s="1" t="e">
        <f t="shared" si="756"/>
        <v>#DIV/0!</v>
      </c>
      <c r="V465" s="1">
        <f t="shared" si="757"/>
        <v>0</v>
      </c>
      <c r="W465" s="1" t="e">
        <f>IF(U465&gt;$D$1,Sourcedata!$B$90*(2*S465/1000000)/fluid_kinevisco,(S465*2/1000000)^(4/3)*epsilon^(1/3)/fluid_kinevisco)</f>
        <v>#DIV/0!</v>
      </c>
      <c r="X465" s="1" t="e">
        <f>2+0.6*W465^0.5*Sourcedata!$B$92^(1/3)</f>
        <v>#DIV/0!</v>
      </c>
      <c r="Y465" s="1" t="e">
        <f t="shared" si="808"/>
        <v>#DIV/0!</v>
      </c>
      <c r="Z465" s="1" t="e">
        <f t="shared" si="758"/>
        <v>#DIV/0!</v>
      </c>
      <c r="AA465" s="1">
        <f>IF(S465=0,0,Sourcedata!$C$13*EXP(2*Sourcedata!$C$28*Sourcedata!$C$10/Sourcedata!$C$12/Sourcedata!$C$34/S465*1000000))</f>
        <v>0</v>
      </c>
      <c r="AB465" s="1">
        <f t="shared" si="759"/>
        <v>0</v>
      </c>
      <c r="AC465" s="1">
        <f t="shared" si="809"/>
        <v>0</v>
      </c>
      <c r="AD465">
        <f t="shared" si="810"/>
        <v>0</v>
      </c>
      <c r="AE465">
        <f t="shared" si="803"/>
        <v>0</v>
      </c>
      <c r="AF465" s="1">
        <f t="shared" si="760"/>
        <v>0</v>
      </c>
      <c r="AG465" s="1" t="e">
        <f t="shared" si="761"/>
        <v>#DIV/0!</v>
      </c>
      <c r="AH465" s="1">
        <f t="shared" si="762"/>
        <v>0</v>
      </c>
      <c r="AI465" s="1" t="e">
        <f>IF(AG465&gt;$D$1,Sourcedata!$B$90*(2*AE465/1000000)/fluid_kinevisco,(AE465*2/1000000)^(4/3)*epsilon^(1/3)/fluid_kinevisco)</f>
        <v>#DIV/0!</v>
      </c>
      <c r="AJ465" s="1" t="e">
        <f>2+0.6*AI465^0.5*Sourcedata!$B$92^(1/3)</f>
        <v>#DIV/0!</v>
      </c>
      <c r="AK465" s="1" t="e">
        <f t="shared" si="811"/>
        <v>#DIV/0!</v>
      </c>
      <c r="AL465" s="1" t="e">
        <f t="shared" si="763"/>
        <v>#DIV/0!</v>
      </c>
      <c r="AM465" s="1">
        <f>IF(AE465=0,0,Sourcedata!$C$13*EXP(2*Sourcedata!$C$28*Sourcedata!$C$10/Sourcedata!$C$12/Sourcedata!$C$34/AE465*1000000))</f>
        <v>0</v>
      </c>
      <c r="AN465" s="1">
        <f t="shared" si="764"/>
        <v>0</v>
      </c>
      <c r="AO465" s="1">
        <f t="shared" si="812"/>
        <v>0</v>
      </c>
      <c r="AP465">
        <f t="shared" si="813"/>
        <v>0</v>
      </c>
      <c r="AQ465">
        <f t="shared" si="804"/>
        <v>0</v>
      </c>
      <c r="AR465" s="1">
        <f t="shared" si="765"/>
        <v>0</v>
      </c>
      <c r="AS465" s="1" t="e">
        <f t="shared" si="766"/>
        <v>#DIV/0!</v>
      </c>
      <c r="AT465" s="1">
        <f t="shared" si="767"/>
        <v>0</v>
      </c>
      <c r="AU465" s="1" t="e">
        <f>IF(AS465&gt;$D$1,Sourcedata!$B$90*(2*AQ465/1000000)/fluid_kinevisco,(AQ465*2/1000000)^(4/3)*epsilon^(1/3)/fluid_kinevisco)</f>
        <v>#DIV/0!</v>
      </c>
      <c r="AV465" s="1" t="e">
        <f>2+0.6*AU465^0.5*Sourcedata!$B$92^(1/3)</f>
        <v>#DIV/0!</v>
      </c>
      <c r="AW465" s="1" t="e">
        <f t="shared" si="814"/>
        <v>#DIV/0!</v>
      </c>
      <c r="AX465" s="1" t="e">
        <f t="shared" si="768"/>
        <v>#DIV/0!</v>
      </c>
      <c r="AY465" s="1">
        <f>IF(AQ465=0,0,Sourcedata!$C$13*EXP(2*Sourcedata!$C$28*Sourcedata!$C$10/Sourcedata!$C$12/Sourcedata!$C$34/AQ465*1000000))</f>
        <v>0</v>
      </c>
      <c r="AZ465" s="1">
        <f t="shared" si="769"/>
        <v>0</v>
      </c>
      <c r="BA465" s="1">
        <f t="shared" si="815"/>
        <v>0</v>
      </c>
      <c r="BB465">
        <f t="shared" si="816"/>
        <v>0</v>
      </c>
      <c r="BC465">
        <f t="shared" si="817"/>
        <v>0</v>
      </c>
      <c r="BD465" s="1">
        <f t="shared" si="770"/>
        <v>0</v>
      </c>
      <c r="BE465" s="1" t="e">
        <f t="shared" si="771"/>
        <v>#DIV/0!</v>
      </c>
      <c r="BF465" s="1">
        <f t="shared" si="772"/>
        <v>0</v>
      </c>
      <c r="BG465" s="1" t="e">
        <f>IF(BE465&gt;$D$1,Sourcedata!$B$90*(2*BC465/1000000)/fluid_kinevisco,(BC465*2/1000000)^(4/3)*epsilon^(1/3)/fluid_kinevisco)</f>
        <v>#DIV/0!</v>
      </c>
      <c r="BH465" s="1" t="e">
        <f>2+0.6*BG465^0.5*Sourcedata!$B$92^(1/3)</f>
        <v>#DIV/0!</v>
      </c>
      <c r="BI465" s="1" t="e">
        <f t="shared" si="818"/>
        <v>#DIV/0!</v>
      </c>
      <c r="BJ465" s="1" t="e">
        <f t="shared" si="773"/>
        <v>#DIV/0!</v>
      </c>
      <c r="BK465" s="1">
        <f>IF(BC465=0,0,Sourcedata!$C$13*EXP(2*Sourcedata!$C$28*Sourcedata!$C$10/Sourcedata!$C$12/Sourcedata!$C$34/BC465*1000000))</f>
        <v>0</v>
      </c>
      <c r="BL465" s="1">
        <f t="shared" si="774"/>
        <v>0</v>
      </c>
      <c r="BM465" s="1">
        <f t="shared" si="819"/>
        <v>0</v>
      </c>
      <c r="BN465">
        <f t="shared" si="820"/>
        <v>0</v>
      </c>
      <c r="BO465">
        <f t="shared" si="821"/>
        <v>0</v>
      </c>
      <c r="BP465" s="1">
        <f t="shared" si="775"/>
        <v>0</v>
      </c>
      <c r="BQ465" s="1" t="e">
        <f t="shared" si="776"/>
        <v>#DIV/0!</v>
      </c>
      <c r="BR465" s="1">
        <f t="shared" si="777"/>
        <v>0</v>
      </c>
      <c r="BS465" s="1" t="e">
        <f>IF(BQ465&gt;$D$1,Sourcedata!$B$90*(2*BO465/1000000)/fluid_kinevisco,(BO465*2/1000000)^(4/3)*epsilon^(1/3)/fluid_kinevisco)</f>
        <v>#DIV/0!</v>
      </c>
      <c r="BT465" s="1" t="e">
        <f>2+0.6*BS465^0.5*Sourcedata!$B$92^(1/3)</f>
        <v>#DIV/0!</v>
      </c>
      <c r="BU465" s="1" t="e">
        <f t="shared" si="822"/>
        <v>#DIV/0!</v>
      </c>
      <c r="BV465" s="1" t="e">
        <f t="shared" si="778"/>
        <v>#DIV/0!</v>
      </c>
      <c r="BW465" s="1">
        <f>IF(BO465=0,0,Sourcedata!$C$13*EXP(2*Sourcedata!$C$28*Sourcedata!$C$10/Sourcedata!$C$12/Sourcedata!$C$34/BO465*1000000))</f>
        <v>0</v>
      </c>
      <c r="BX465" s="1">
        <f t="shared" si="779"/>
        <v>0</v>
      </c>
      <c r="BY465" s="1">
        <f t="shared" si="823"/>
        <v>0</v>
      </c>
      <c r="BZ465">
        <f t="shared" si="824"/>
        <v>0</v>
      </c>
      <c r="CA465">
        <f t="shared" si="805"/>
        <v>14.200457094877679</v>
      </c>
      <c r="CB465" s="1">
        <f t="shared" si="780"/>
        <v>1.3262458518378077E-4</v>
      </c>
      <c r="CC465" s="1">
        <f t="shared" si="781"/>
        <v>0.11612156629794887</v>
      </c>
      <c r="CD465" s="1">
        <f t="shared" si="782"/>
        <v>1.2270363107528728E-6</v>
      </c>
      <c r="CE465" s="1">
        <f>IF(CC465&gt;$D$1,Sourcedata!$B$90*(2*CA465/1000000)/fluid_kinevisco,(CA465*2/1000000)^(4/3)*epsilon^(1/3)/fluid_kinevisco)</f>
        <v>6.5641836472672285E-2</v>
      </c>
      <c r="CF465" s="1">
        <f>2+0.6*CE465^0.5*Sourcedata!$B$92^(1/3)</f>
        <v>3.6058873689427902</v>
      </c>
      <c r="CG465" s="1">
        <f t="shared" si="825"/>
        <v>7.8762621468352245</v>
      </c>
      <c r="CH465" s="1">
        <f t="shared" si="783"/>
        <v>4.2273689598470741</v>
      </c>
      <c r="CI465" s="1">
        <f>IF(CA465=0,0,Sourcedata!$C$13*EXP(2*Sourcedata!$C$28*Sourcedata!$C$10/Sourcedata!$C$12/Sourcedata!$C$34/CA465*1000000))</f>
        <v>1.5003755331428348</v>
      </c>
      <c r="CJ465" s="1">
        <f t="shared" si="784"/>
        <v>-2.2308181810293222E-9</v>
      </c>
      <c r="CK465" s="1">
        <f t="shared" si="826"/>
        <v>2.007736362926339E-9</v>
      </c>
      <c r="CL465">
        <f t="shared" si="806"/>
        <v>1.1185798885680317E-7</v>
      </c>
      <c r="CM465">
        <f t="shared" si="827"/>
        <v>29.847912662100363</v>
      </c>
      <c r="CN465" s="1">
        <f t="shared" si="785"/>
        <v>5.8593214016453975E-4</v>
      </c>
      <c r="CO465" s="1">
        <f t="shared" si="786"/>
        <v>0.24276955768939174</v>
      </c>
      <c r="CP465" s="1">
        <f t="shared" si="787"/>
        <v>2.7779870701805466E-6</v>
      </c>
      <c r="CQ465" s="1">
        <f>IF(CO465&gt;$D$1,Sourcedata!$B$90*(2*CM465/1000000)/fluid_kinevisco,(CM465*2/1000000)^(4/3)*epsilon^(1/3)/fluid_kinevisco)</f>
        <v>0.17673785420676358</v>
      </c>
      <c r="CR465" s="1">
        <f>2+0.6*CQ465^0.5*Sourcedata!$B$92^(1/3)</f>
        <v>4.6350539397705468</v>
      </c>
      <c r="CS465" s="1">
        <f t="shared" si="828"/>
        <v>12.87920833282814</v>
      </c>
      <c r="CT465" s="1">
        <f t="shared" si="788"/>
        <v>6.9125639191019275</v>
      </c>
      <c r="CU465" s="1">
        <f>IF(CM465=0,0,Sourcedata!$C$13*EXP(2*Sourcedata!$C$28*Sourcedata!$C$10/Sourcedata!$C$12/Sourcedata!$C$34/CM465*1000000))</f>
        <v>1.5001786521032909</v>
      </c>
      <c r="CV465" s="1">
        <f t="shared" si="789"/>
        <v>-3.0855349058065073E-9</v>
      </c>
      <c r="CW465" s="1">
        <f t="shared" si="829"/>
        <v>2.7769814152257862E-9</v>
      </c>
      <c r="CX465">
        <f t="shared" si="830"/>
        <v>5.3182884840114789E-7</v>
      </c>
      <c r="CY465">
        <f t="shared" si="831"/>
        <v>42.602065181879588</v>
      </c>
      <c r="CZ465" s="1">
        <f t="shared" si="790"/>
        <v>1.1936601507195259E-3</v>
      </c>
      <c r="DA465" s="1">
        <f t="shared" si="791"/>
        <v>0.34403789540182456</v>
      </c>
      <c r="DB465" s="1">
        <f t="shared" si="792"/>
        <v>4.1086445985899357E-6</v>
      </c>
      <c r="DC465" s="1">
        <f>IF(DA465&gt;$D$1,Sourcedata!$B$90*(2*CY465/1000000)/fluid_kinevisco,(CY465*2/1000000)^(4/3)*epsilon^(1/3)/fluid_kinevisco)</f>
        <v>0.28402189947607775</v>
      </c>
      <c r="DD465" s="1">
        <f>2+0.6*DC465^0.5*Sourcedata!$B$92^(1/3)</f>
        <v>5.3404166100788872</v>
      </c>
      <c r="DE465" s="1">
        <f t="shared" si="832"/>
        <v>15.954584929376992</v>
      </c>
      <c r="DF465" s="1">
        <f t="shared" si="793"/>
        <v>8.5631884566961478</v>
      </c>
      <c r="DG465" s="1">
        <f>IF(CY465=0,0,Sourcedata!$C$13*EXP(2*Sourcedata!$C$28*Sourcedata!$C$10/Sourcedata!$C$12/Sourcedata!$C$34/CY465*1000000))</f>
        <v>1.50012516523063</v>
      </c>
      <c r="DH465" s="1">
        <f t="shared" si="794"/>
        <v>-2.9363513096237411E-9</v>
      </c>
      <c r="DI465" s="1">
        <f t="shared" si="833"/>
        <v>2.6427161786613001E-9</v>
      </c>
      <c r="DJ465">
        <f t="shared" si="834"/>
        <v>8.9490763858189667E-7</v>
      </c>
      <c r="DK465">
        <f t="shared" si="835"/>
        <v>54.37711883659734</v>
      </c>
      <c r="DL465" s="1">
        <f t="shared" si="795"/>
        <v>1.9446962476293871E-3</v>
      </c>
      <c r="DM465" s="1">
        <f t="shared" si="796"/>
        <v>0.4352968241251578</v>
      </c>
      <c r="DN465" s="1">
        <f t="shared" si="797"/>
        <v>5.3738144942936633E-6</v>
      </c>
      <c r="DO465" s="1">
        <f>IF(DM465&gt;$D$1,Sourcedata!$B$90*(2*DK465/1000000)/fluid_kinevisco,(DK465*2/1000000)^(4/3)*epsilon^(1/3)/fluid_kinevisco)</f>
        <v>0.39324741938253421</v>
      </c>
      <c r="DP465" s="1">
        <f>2+0.6*DO465^0.5*Sourcedata!$B$92^(1/3)</f>
        <v>5.9305892442830661</v>
      </c>
      <c r="DQ465" s="1">
        <f t="shared" si="836"/>
        <v>18.337846914289493</v>
      </c>
      <c r="DR465" s="1">
        <f t="shared" si="798"/>
        <v>9.8423393471030725</v>
      </c>
      <c r="DS465" s="1">
        <f>IF(DK465=0,0,Sourcedata!$C$13*EXP(2*Sourcedata!$C$28*Sourcedata!$C$10/Sourcedata!$C$12/Sourcedata!$C$34/DK465*1000000))</f>
        <v>1.5000980605308687</v>
      </c>
      <c r="DT465" s="1">
        <f t="shared" si="799"/>
        <v>-2.6210053914502409E-9</v>
      </c>
      <c r="DU465" s="1">
        <f t="shared" si="837"/>
        <v>2.3589048523051572E-9</v>
      </c>
      <c r="DV465">
        <f t="shared" si="838"/>
        <v>1.1719105585409143E-6</v>
      </c>
      <c r="DX465" s="26">
        <f t="shared" si="747"/>
        <v>2.2328469974352096E-5</v>
      </c>
      <c r="DY465">
        <f t="shared" si="736"/>
        <v>0.11574999999999919</v>
      </c>
      <c r="DZ465" s="1">
        <f t="shared" si="737"/>
        <v>2.6715300256479102</v>
      </c>
      <c r="EA465" s="1">
        <f t="shared" si="748"/>
        <v>22.328469974352096</v>
      </c>
      <c r="EB465" s="1">
        <f t="shared" si="741"/>
        <v>0</v>
      </c>
      <c r="EC465" s="1"/>
      <c r="ED465" s="1">
        <f t="shared" si="742"/>
        <v>25.000000000000007</v>
      </c>
      <c r="EE465" s="1">
        <f t="shared" si="743"/>
        <v>22.328469974352096</v>
      </c>
      <c r="EF465">
        <f t="shared" si="738"/>
        <v>89.313879897408384</v>
      </c>
      <c r="EG465">
        <f t="shared" si="739"/>
        <v>0</v>
      </c>
      <c r="EH465" s="1"/>
      <c r="EI465">
        <f t="shared" si="740"/>
        <v>89.313879897408356</v>
      </c>
      <c r="EK465">
        <f t="shared" si="744"/>
        <v>0.11574999999999919</v>
      </c>
      <c r="EL465">
        <f t="shared" si="745"/>
        <v>0.12</v>
      </c>
      <c r="EM465">
        <f t="shared" si="746"/>
        <v>89.313879897408384</v>
      </c>
    </row>
    <row r="466" spans="6:143" x14ac:dyDescent="0.2">
      <c r="F466">
        <f>F465+Sourcedata!$C$36*3600/4000</f>
        <v>413.99999999999716</v>
      </c>
      <c r="G466">
        <f t="shared" si="800"/>
        <v>0</v>
      </c>
      <c r="H466" s="1">
        <f t="shared" si="749"/>
        <v>0</v>
      </c>
      <c r="I466" s="1" t="e">
        <f t="shared" si="750"/>
        <v>#DIV/0!</v>
      </c>
      <c r="J466" s="1">
        <f t="shared" si="751"/>
        <v>0</v>
      </c>
      <c r="K466" s="1" t="e">
        <f>IF(I466&gt;$D$1,Sourcedata!$B$90*(2*G466/1000000)/fluid_kinevisco,(G466*2/1000000)^(4/3)*epsilon^(1/3)/fluid_kinevisco)</f>
        <v>#DIV/0!</v>
      </c>
      <c r="L466" s="1" t="e">
        <f>2+0.6*K466^0.5*Sourcedata!$B$92^(1/3)</f>
        <v>#DIV/0!</v>
      </c>
      <c r="M466" s="1" t="e">
        <f t="shared" si="752"/>
        <v>#DIV/0!</v>
      </c>
      <c r="N466" s="1" t="e">
        <f t="shared" si="753"/>
        <v>#DIV/0!</v>
      </c>
      <c r="O466" s="1">
        <f>IF(G466=0,0,Sourcedata!$C$13*EXP(2*Sourcedata!$C$28*Sourcedata!$C$10/Sourcedata!$C$12/Sourcedata!$C$34/G466*1000000))</f>
        <v>0</v>
      </c>
      <c r="P466" s="1">
        <f t="shared" si="754"/>
        <v>0</v>
      </c>
      <c r="Q466" s="1">
        <f t="shared" si="801"/>
        <v>0</v>
      </c>
      <c r="R466">
        <f t="shared" si="807"/>
        <v>0</v>
      </c>
      <c r="S466">
        <f t="shared" si="802"/>
        <v>0</v>
      </c>
      <c r="T466" s="1">
        <f t="shared" si="755"/>
        <v>0</v>
      </c>
      <c r="U466" s="1" t="e">
        <f t="shared" si="756"/>
        <v>#DIV/0!</v>
      </c>
      <c r="V466" s="1">
        <f t="shared" si="757"/>
        <v>0</v>
      </c>
      <c r="W466" s="1" t="e">
        <f>IF(U466&gt;$D$1,Sourcedata!$B$90*(2*S466/1000000)/fluid_kinevisco,(S466*2/1000000)^(4/3)*epsilon^(1/3)/fluid_kinevisco)</f>
        <v>#DIV/0!</v>
      </c>
      <c r="X466" s="1" t="e">
        <f>2+0.6*W466^0.5*Sourcedata!$B$92^(1/3)</f>
        <v>#DIV/0!</v>
      </c>
      <c r="Y466" s="1" t="e">
        <f t="shared" si="808"/>
        <v>#DIV/0!</v>
      </c>
      <c r="Z466" s="1" t="e">
        <f t="shared" si="758"/>
        <v>#DIV/0!</v>
      </c>
      <c r="AA466" s="1">
        <f>IF(S466=0,0,Sourcedata!$C$13*EXP(2*Sourcedata!$C$28*Sourcedata!$C$10/Sourcedata!$C$12/Sourcedata!$C$34/S466*1000000))</f>
        <v>0</v>
      </c>
      <c r="AB466" s="1">
        <f t="shared" si="759"/>
        <v>0</v>
      </c>
      <c r="AC466" s="1">
        <f t="shared" si="809"/>
        <v>0</v>
      </c>
      <c r="AD466">
        <f t="shared" si="810"/>
        <v>0</v>
      </c>
      <c r="AE466">
        <f t="shared" si="803"/>
        <v>0</v>
      </c>
      <c r="AF466" s="1">
        <f t="shared" si="760"/>
        <v>0</v>
      </c>
      <c r="AG466" s="1" t="e">
        <f t="shared" si="761"/>
        <v>#DIV/0!</v>
      </c>
      <c r="AH466" s="1">
        <f t="shared" si="762"/>
        <v>0</v>
      </c>
      <c r="AI466" s="1" t="e">
        <f>IF(AG466&gt;$D$1,Sourcedata!$B$90*(2*AE466/1000000)/fluid_kinevisco,(AE466*2/1000000)^(4/3)*epsilon^(1/3)/fluid_kinevisco)</f>
        <v>#DIV/0!</v>
      </c>
      <c r="AJ466" s="1" t="e">
        <f>2+0.6*AI466^0.5*Sourcedata!$B$92^(1/3)</f>
        <v>#DIV/0!</v>
      </c>
      <c r="AK466" s="1" t="e">
        <f t="shared" si="811"/>
        <v>#DIV/0!</v>
      </c>
      <c r="AL466" s="1" t="e">
        <f t="shared" si="763"/>
        <v>#DIV/0!</v>
      </c>
      <c r="AM466" s="1">
        <f>IF(AE466=0,0,Sourcedata!$C$13*EXP(2*Sourcedata!$C$28*Sourcedata!$C$10/Sourcedata!$C$12/Sourcedata!$C$34/AE466*1000000))</f>
        <v>0</v>
      </c>
      <c r="AN466" s="1">
        <f t="shared" si="764"/>
        <v>0</v>
      </c>
      <c r="AO466" s="1">
        <f t="shared" si="812"/>
        <v>0</v>
      </c>
      <c r="AP466">
        <f t="shared" si="813"/>
        <v>0</v>
      </c>
      <c r="AQ466">
        <f t="shared" si="804"/>
        <v>0</v>
      </c>
      <c r="AR466" s="1">
        <f t="shared" si="765"/>
        <v>0</v>
      </c>
      <c r="AS466" s="1" t="e">
        <f t="shared" si="766"/>
        <v>#DIV/0!</v>
      </c>
      <c r="AT466" s="1">
        <f t="shared" si="767"/>
        <v>0</v>
      </c>
      <c r="AU466" s="1" t="e">
        <f>IF(AS466&gt;$D$1,Sourcedata!$B$90*(2*AQ466/1000000)/fluid_kinevisco,(AQ466*2/1000000)^(4/3)*epsilon^(1/3)/fluid_kinevisco)</f>
        <v>#DIV/0!</v>
      </c>
      <c r="AV466" s="1" t="e">
        <f>2+0.6*AU466^0.5*Sourcedata!$B$92^(1/3)</f>
        <v>#DIV/0!</v>
      </c>
      <c r="AW466" s="1" t="e">
        <f t="shared" si="814"/>
        <v>#DIV/0!</v>
      </c>
      <c r="AX466" s="1" t="e">
        <f t="shared" si="768"/>
        <v>#DIV/0!</v>
      </c>
      <c r="AY466" s="1">
        <f>IF(AQ466=0,0,Sourcedata!$C$13*EXP(2*Sourcedata!$C$28*Sourcedata!$C$10/Sourcedata!$C$12/Sourcedata!$C$34/AQ466*1000000))</f>
        <v>0</v>
      </c>
      <c r="AZ466" s="1">
        <f t="shared" si="769"/>
        <v>0</v>
      </c>
      <c r="BA466" s="1">
        <f t="shared" si="815"/>
        <v>0</v>
      </c>
      <c r="BB466">
        <f t="shared" si="816"/>
        <v>0</v>
      </c>
      <c r="BC466">
        <f t="shared" si="817"/>
        <v>0</v>
      </c>
      <c r="BD466" s="1">
        <f t="shared" si="770"/>
        <v>0</v>
      </c>
      <c r="BE466" s="1" t="e">
        <f t="shared" si="771"/>
        <v>#DIV/0!</v>
      </c>
      <c r="BF466" s="1">
        <f t="shared" si="772"/>
        <v>0</v>
      </c>
      <c r="BG466" s="1" t="e">
        <f>IF(BE466&gt;$D$1,Sourcedata!$B$90*(2*BC466/1000000)/fluid_kinevisco,(BC466*2/1000000)^(4/3)*epsilon^(1/3)/fluid_kinevisco)</f>
        <v>#DIV/0!</v>
      </c>
      <c r="BH466" s="1" t="e">
        <f>2+0.6*BG466^0.5*Sourcedata!$B$92^(1/3)</f>
        <v>#DIV/0!</v>
      </c>
      <c r="BI466" s="1" t="e">
        <f t="shared" si="818"/>
        <v>#DIV/0!</v>
      </c>
      <c r="BJ466" s="1" t="e">
        <f t="shared" si="773"/>
        <v>#DIV/0!</v>
      </c>
      <c r="BK466" s="1">
        <f>IF(BC466=0,0,Sourcedata!$C$13*EXP(2*Sourcedata!$C$28*Sourcedata!$C$10/Sourcedata!$C$12/Sourcedata!$C$34/BC466*1000000))</f>
        <v>0</v>
      </c>
      <c r="BL466" s="1">
        <f t="shared" si="774"/>
        <v>0</v>
      </c>
      <c r="BM466" s="1">
        <f t="shared" si="819"/>
        <v>0</v>
      </c>
      <c r="BN466">
        <f t="shared" si="820"/>
        <v>0</v>
      </c>
      <c r="BO466">
        <f t="shared" si="821"/>
        <v>0</v>
      </c>
      <c r="BP466" s="1">
        <f t="shared" si="775"/>
        <v>0</v>
      </c>
      <c r="BQ466" s="1" t="e">
        <f t="shared" si="776"/>
        <v>#DIV/0!</v>
      </c>
      <c r="BR466" s="1">
        <f t="shared" si="777"/>
        <v>0</v>
      </c>
      <c r="BS466" s="1" t="e">
        <f>IF(BQ466&gt;$D$1,Sourcedata!$B$90*(2*BO466/1000000)/fluid_kinevisco,(BO466*2/1000000)^(4/3)*epsilon^(1/3)/fluid_kinevisco)</f>
        <v>#DIV/0!</v>
      </c>
      <c r="BT466" s="1" t="e">
        <f>2+0.6*BS466^0.5*Sourcedata!$B$92^(1/3)</f>
        <v>#DIV/0!</v>
      </c>
      <c r="BU466" s="1" t="e">
        <f t="shared" si="822"/>
        <v>#DIV/0!</v>
      </c>
      <c r="BV466" s="1" t="e">
        <f t="shared" si="778"/>
        <v>#DIV/0!</v>
      </c>
      <c r="BW466" s="1">
        <f>IF(BO466=0,0,Sourcedata!$C$13*EXP(2*Sourcedata!$C$28*Sourcedata!$C$10/Sourcedata!$C$12/Sourcedata!$C$34/BO466*1000000))</f>
        <v>0</v>
      </c>
      <c r="BX466" s="1">
        <f t="shared" si="779"/>
        <v>0</v>
      </c>
      <c r="BY466" s="1">
        <f t="shared" si="823"/>
        <v>0</v>
      </c>
      <c r="BZ466">
        <f t="shared" si="824"/>
        <v>0</v>
      </c>
      <c r="CA466">
        <f t="shared" si="805"/>
        <v>14.114982420862376</v>
      </c>
      <c r="CB466" s="1">
        <f t="shared" si="780"/>
        <v>1.31032815786467E-4</v>
      </c>
      <c r="CC466" s="1">
        <f t="shared" si="781"/>
        <v>0.1154247938488092</v>
      </c>
      <c r="CD466" s="1">
        <f t="shared" si="782"/>
        <v>1.2189144737691425E-6</v>
      </c>
      <c r="CE466" s="1">
        <f>IF(CC466&gt;$D$1,Sourcedata!$B$90*(2*CA466/1000000)/fluid_kinevisco,(CA466*2/1000000)^(4/3)*epsilon^(1/3)/fluid_kinevisco)</f>
        <v>6.5115554971781564E-2</v>
      </c>
      <c r="CF466" s="1">
        <f>2+0.6*CE466^0.5*Sourcedata!$B$92^(1/3)</f>
        <v>3.5994368362167553</v>
      </c>
      <c r="CG466" s="1">
        <f t="shared" si="825"/>
        <v>7.8428837971765324</v>
      </c>
      <c r="CH466" s="1">
        <f t="shared" si="783"/>
        <v>4.2094540407334717</v>
      </c>
      <c r="CI466" s="1">
        <f>IF(CA466=0,0,Sourcedata!$C$13*EXP(2*Sourcedata!$C$28*Sourcedata!$C$10/Sourcedata!$C$12/Sourcedata!$C$34/CA466*1000000))</f>
        <v>1.5003778075073384</v>
      </c>
      <c r="CJ466" s="1">
        <f t="shared" si="784"/>
        <v>-2.2134109879863613E-9</v>
      </c>
      <c r="CK466" s="1">
        <f t="shared" si="826"/>
        <v>1.992069889187675E-9</v>
      </c>
      <c r="CL466">
        <f t="shared" si="806"/>
        <v>1.0985025249387684E-7</v>
      </c>
      <c r="CM466">
        <f t="shared" si="827"/>
        <v>29.79587099125099</v>
      </c>
      <c r="CN466" s="1">
        <f t="shared" si="785"/>
        <v>5.8389070398028953E-4</v>
      </c>
      <c r="CO466" s="1">
        <f t="shared" si="786"/>
        <v>0.24235211457186048</v>
      </c>
      <c r="CP466" s="1">
        <f t="shared" si="787"/>
        <v>2.7726595845243956E-6</v>
      </c>
      <c r="CQ466" s="1">
        <f>IF(CO466&gt;$D$1,Sourcedata!$B$90*(2*CM466/1000000)/fluid_kinevisco,(CM466*2/1000000)^(4/3)*epsilon^(1/3)/fluid_kinevisco)</f>
        <v>0.17632710256277601</v>
      </c>
      <c r="CR466" s="1">
        <f>2+0.6*CQ466^0.5*Sourcedata!$B$92^(1/3)</f>
        <v>4.6319901299797905</v>
      </c>
      <c r="CS466" s="1">
        <f t="shared" si="828"/>
        <v>12.865256684552127</v>
      </c>
      <c r="CT466" s="1">
        <f t="shared" si="788"/>
        <v>6.9050757522835564</v>
      </c>
      <c r="CU466" s="1">
        <f>IF(CM466=0,0,Sourcedata!$C$13*EXP(2*Sourcedata!$C$28*Sourcedata!$C$10/Sourcedata!$C$12/Sourcedata!$C$34/CM466*1000000))</f>
        <v>1.5001789641568826</v>
      </c>
      <c r="CV466" s="1">
        <f t="shared" si="789"/>
        <v>-3.0780970429334244E-9</v>
      </c>
      <c r="CW466" s="1">
        <f t="shared" si="829"/>
        <v>2.7702873386400118E-9</v>
      </c>
      <c r="CX466">
        <f t="shared" si="830"/>
        <v>5.2905186698592214E-7</v>
      </c>
      <c r="CY466">
        <f t="shared" si="831"/>
        <v>42.560088346203877</v>
      </c>
      <c r="CZ466" s="1">
        <f t="shared" si="790"/>
        <v>1.1913090257012001E-3</v>
      </c>
      <c r="DA466" s="1">
        <f t="shared" si="791"/>
        <v>0.34370837838684676</v>
      </c>
      <c r="DB466" s="1">
        <f t="shared" si="792"/>
        <v>4.1041916374720621E-6</v>
      </c>
      <c r="DC466" s="1">
        <f>IF(DA466&gt;$D$1,Sourcedata!$B$90*(2*CY466/1000000)/fluid_kinevisco,(CY466*2/1000000)^(4/3)*epsilon^(1/3)/fluid_kinevisco)</f>
        <v>0.28364882265524932</v>
      </c>
      <c r="DD466" s="1">
        <f>2+0.6*DC466^0.5*Sourcedata!$B$92^(1/3)</f>
        <v>5.3382219878907939</v>
      </c>
      <c r="DE466" s="1">
        <f t="shared" si="832"/>
        <v>15.945417197991034</v>
      </c>
      <c r="DF466" s="1">
        <f t="shared" si="793"/>
        <v>8.5582679268343043</v>
      </c>
      <c r="DG466" s="1">
        <f>IF(CY466=0,0,Sourcedata!$C$13*EXP(2*Sourcedata!$C$28*Sourcedata!$C$10/Sourcedata!$C$12/Sourcedata!$C$34/CY466*1000000))</f>
        <v>1.5001252886857244</v>
      </c>
      <c r="DH466" s="1">
        <f t="shared" si="794"/>
        <v>-2.9322311938642504E-9</v>
      </c>
      <c r="DI466" s="1">
        <f t="shared" si="833"/>
        <v>2.6390080744777585E-9</v>
      </c>
      <c r="DJ466">
        <f t="shared" si="834"/>
        <v>8.9226492240323537E-7</v>
      </c>
      <c r="DK466">
        <f t="shared" si="835"/>
        <v>54.340609619839448</v>
      </c>
      <c r="DL466" s="1">
        <f t="shared" si="795"/>
        <v>1.942085756172669E-3</v>
      </c>
      <c r="DM466" s="1">
        <f t="shared" si="796"/>
        <v>0.43501775683550264</v>
      </c>
      <c r="DN466" s="1">
        <f t="shared" si="797"/>
        <v>5.3698458050318009E-6</v>
      </c>
      <c r="DO466" s="1">
        <f>IF(DM466&gt;$D$1,Sourcedata!$B$90*(2*DK466/1000000)/fluid_kinevisco,(DK466*2/1000000)^(4/3)*epsilon^(1/3)/fluid_kinevisco)</f>
        <v>0.39289541965036889</v>
      </c>
      <c r="DP466" s="1">
        <f>2+0.6*DO466^0.5*Sourcedata!$B$92^(1/3)</f>
        <v>5.9288296954052759</v>
      </c>
      <c r="DQ466" s="1">
        <f t="shared" si="836"/>
        <v>18.330973366279125</v>
      </c>
      <c r="DR466" s="1">
        <f t="shared" si="798"/>
        <v>9.8386501576168222</v>
      </c>
      <c r="DS466" s="1">
        <f>IF(DK466=0,0,Sourcedata!$C$13*EXP(2*Sourcedata!$C$28*Sourcedata!$C$10/Sourcedata!$C$12/Sourcedata!$C$34/DK466*1000000))</f>
        <v>1.5000981264158542</v>
      </c>
      <c r="DT466" s="1">
        <f t="shared" si="799"/>
        <v>-2.6184493411115543E-9</v>
      </c>
      <c r="DU466" s="1">
        <f t="shared" si="837"/>
        <v>2.3566044070003394E-9</v>
      </c>
      <c r="DV466">
        <f t="shared" si="838"/>
        <v>1.1695516536886093E-6</v>
      </c>
      <c r="DX466" s="26">
        <f t="shared" si="747"/>
        <v>2.2338142637540416E-5</v>
      </c>
      <c r="DY466">
        <f t="shared" si="736"/>
        <v>0.11599999999999919</v>
      </c>
      <c r="DZ466" s="1">
        <f t="shared" si="737"/>
        <v>2.6618573624595903</v>
      </c>
      <c r="EA466" s="1">
        <f t="shared" si="748"/>
        <v>22.338142637540415</v>
      </c>
      <c r="EB466" s="1">
        <f t="shared" si="741"/>
        <v>0</v>
      </c>
      <c r="EC466" s="1"/>
      <c r="ED466" s="1">
        <f t="shared" si="742"/>
        <v>25.000000000000004</v>
      </c>
      <c r="EE466" s="1">
        <f t="shared" si="743"/>
        <v>22.338142637540415</v>
      </c>
      <c r="EF466">
        <f t="shared" si="738"/>
        <v>89.352570550161659</v>
      </c>
      <c r="EG466">
        <f t="shared" si="739"/>
        <v>0</v>
      </c>
      <c r="EH466" s="1"/>
      <c r="EI466">
        <f t="shared" si="740"/>
        <v>89.352570550161644</v>
      </c>
      <c r="EK466">
        <f t="shared" si="744"/>
        <v>0.11599999999999919</v>
      </c>
      <c r="EL466">
        <f t="shared" si="745"/>
        <v>0.12</v>
      </c>
      <c r="EM466">
        <f t="shared" si="746"/>
        <v>89.352570550161659</v>
      </c>
    </row>
    <row r="467" spans="6:143" x14ac:dyDescent="0.2">
      <c r="F467">
        <f>F466+Sourcedata!$C$36*3600/4000</f>
        <v>414.89999999999714</v>
      </c>
      <c r="G467">
        <f t="shared" si="800"/>
        <v>0</v>
      </c>
      <c r="H467" s="1">
        <f t="shared" si="749"/>
        <v>0</v>
      </c>
      <c r="I467" s="1" t="e">
        <f t="shared" si="750"/>
        <v>#DIV/0!</v>
      </c>
      <c r="J467" s="1">
        <f t="shared" si="751"/>
        <v>0</v>
      </c>
      <c r="K467" s="1" t="e">
        <f>IF(I467&gt;$D$1,Sourcedata!$B$90*(2*G467/1000000)/fluid_kinevisco,(G467*2/1000000)^(4/3)*epsilon^(1/3)/fluid_kinevisco)</f>
        <v>#DIV/0!</v>
      </c>
      <c r="L467" s="1" t="e">
        <f>2+0.6*K467^0.5*Sourcedata!$B$92^(1/3)</f>
        <v>#DIV/0!</v>
      </c>
      <c r="M467" s="1" t="e">
        <f t="shared" si="752"/>
        <v>#DIV/0!</v>
      </c>
      <c r="N467" s="1" t="e">
        <f t="shared" si="753"/>
        <v>#DIV/0!</v>
      </c>
      <c r="O467" s="1">
        <f>IF(G467=0,0,Sourcedata!$C$13*EXP(2*Sourcedata!$C$28*Sourcedata!$C$10/Sourcedata!$C$12/Sourcedata!$C$34/G467*1000000))</f>
        <v>0</v>
      </c>
      <c r="P467" s="1">
        <f t="shared" si="754"/>
        <v>0</v>
      </c>
      <c r="Q467" s="1">
        <f t="shared" si="801"/>
        <v>0</v>
      </c>
      <c r="R467">
        <f t="shared" si="807"/>
        <v>0</v>
      </c>
      <c r="S467">
        <f t="shared" si="802"/>
        <v>0</v>
      </c>
      <c r="T467" s="1">
        <f t="shared" si="755"/>
        <v>0</v>
      </c>
      <c r="U467" s="1" t="e">
        <f t="shared" si="756"/>
        <v>#DIV/0!</v>
      </c>
      <c r="V467" s="1">
        <f t="shared" si="757"/>
        <v>0</v>
      </c>
      <c r="W467" s="1" t="e">
        <f>IF(U467&gt;$D$1,Sourcedata!$B$90*(2*S467/1000000)/fluid_kinevisco,(S467*2/1000000)^(4/3)*epsilon^(1/3)/fluid_kinevisco)</f>
        <v>#DIV/0!</v>
      </c>
      <c r="X467" s="1" t="e">
        <f>2+0.6*W467^0.5*Sourcedata!$B$92^(1/3)</f>
        <v>#DIV/0!</v>
      </c>
      <c r="Y467" s="1" t="e">
        <f t="shared" si="808"/>
        <v>#DIV/0!</v>
      </c>
      <c r="Z467" s="1" t="e">
        <f t="shared" si="758"/>
        <v>#DIV/0!</v>
      </c>
      <c r="AA467" s="1">
        <f>IF(S467=0,0,Sourcedata!$C$13*EXP(2*Sourcedata!$C$28*Sourcedata!$C$10/Sourcedata!$C$12/Sourcedata!$C$34/S467*1000000))</f>
        <v>0</v>
      </c>
      <c r="AB467" s="1">
        <f t="shared" si="759"/>
        <v>0</v>
      </c>
      <c r="AC467" s="1">
        <f t="shared" si="809"/>
        <v>0</v>
      </c>
      <c r="AD467">
        <f t="shared" si="810"/>
        <v>0</v>
      </c>
      <c r="AE467">
        <f t="shared" si="803"/>
        <v>0</v>
      </c>
      <c r="AF467" s="1">
        <f t="shared" si="760"/>
        <v>0</v>
      </c>
      <c r="AG467" s="1" t="e">
        <f t="shared" si="761"/>
        <v>#DIV/0!</v>
      </c>
      <c r="AH467" s="1">
        <f t="shared" si="762"/>
        <v>0</v>
      </c>
      <c r="AI467" s="1" t="e">
        <f>IF(AG467&gt;$D$1,Sourcedata!$B$90*(2*AE467/1000000)/fluid_kinevisco,(AE467*2/1000000)^(4/3)*epsilon^(1/3)/fluid_kinevisco)</f>
        <v>#DIV/0!</v>
      </c>
      <c r="AJ467" s="1" t="e">
        <f>2+0.6*AI467^0.5*Sourcedata!$B$92^(1/3)</f>
        <v>#DIV/0!</v>
      </c>
      <c r="AK467" s="1" t="e">
        <f t="shared" si="811"/>
        <v>#DIV/0!</v>
      </c>
      <c r="AL467" s="1" t="e">
        <f t="shared" si="763"/>
        <v>#DIV/0!</v>
      </c>
      <c r="AM467" s="1">
        <f>IF(AE467=0,0,Sourcedata!$C$13*EXP(2*Sourcedata!$C$28*Sourcedata!$C$10/Sourcedata!$C$12/Sourcedata!$C$34/AE467*1000000))</f>
        <v>0</v>
      </c>
      <c r="AN467" s="1">
        <f t="shared" si="764"/>
        <v>0</v>
      </c>
      <c r="AO467" s="1">
        <f t="shared" si="812"/>
        <v>0</v>
      </c>
      <c r="AP467">
        <f t="shared" si="813"/>
        <v>0</v>
      </c>
      <c r="AQ467">
        <f t="shared" si="804"/>
        <v>0</v>
      </c>
      <c r="AR467" s="1">
        <f t="shared" si="765"/>
        <v>0</v>
      </c>
      <c r="AS467" s="1" t="e">
        <f t="shared" si="766"/>
        <v>#DIV/0!</v>
      </c>
      <c r="AT467" s="1">
        <f t="shared" si="767"/>
        <v>0</v>
      </c>
      <c r="AU467" s="1" t="e">
        <f>IF(AS467&gt;$D$1,Sourcedata!$B$90*(2*AQ467/1000000)/fluid_kinevisco,(AQ467*2/1000000)^(4/3)*epsilon^(1/3)/fluid_kinevisco)</f>
        <v>#DIV/0!</v>
      </c>
      <c r="AV467" s="1" t="e">
        <f>2+0.6*AU467^0.5*Sourcedata!$B$92^(1/3)</f>
        <v>#DIV/0!</v>
      </c>
      <c r="AW467" s="1" t="e">
        <f t="shared" si="814"/>
        <v>#DIV/0!</v>
      </c>
      <c r="AX467" s="1" t="e">
        <f t="shared" si="768"/>
        <v>#DIV/0!</v>
      </c>
      <c r="AY467" s="1">
        <f>IF(AQ467=0,0,Sourcedata!$C$13*EXP(2*Sourcedata!$C$28*Sourcedata!$C$10/Sourcedata!$C$12/Sourcedata!$C$34/AQ467*1000000))</f>
        <v>0</v>
      </c>
      <c r="AZ467" s="1">
        <f t="shared" si="769"/>
        <v>0</v>
      </c>
      <c r="BA467" s="1">
        <f t="shared" si="815"/>
        <v>0</v>
      </c>
      <c r="BB467">
        <f t="shared" si="816"/>
        <v>0</v>
      </c>
      <c r="BC467">
        <f t="shared" si="817"/>
        <v>0</v>
      </c>
      <c r="BD467" s="1">
        <f t="shared" si="770"/>
        <v>0</v>
      </c>
      <c r="BE467" s="1" t="e">
        <f t="shared" si="771"/>
        <v>#DIV/0!</v>
      </c>
      <c r="BF467" s="1">
        <f t="shared" si="772"/>
        <v>0</v>
      </c>
      <c r="BG467" s="1" t="e">
        <f>IF(BE467&gt;$D$1,Sourcedata!$B$90*(2*BC467/1000000)/fluid_kinevisco,(BC467*2/1000000)^(4/3)*epsilon^(1/3)/fluid_kinevisco)</f>
        <v>#DIV/0!</v>
      </c>
      <c r="BH467" s="1" t="e">
        <f>2+0.6*BG467^0.5*Sourcedata!$B$92^(1/3)</f>
        <v>#DIV/0!</v>
      </c>
      <c r="BI467" s="1" t="e">
        <f t="shared" si="818"/>
        <v>#DIV/0!</v>
      </c>
      <c r="BJ467" s="1" t="e">
        <f t="shared" si="773"/>
        <v>#DIV/0!</v>
      </c>
      <c r="BK467" s="1">
        <f>IF(BC467=0,0,Sourcedata!$C$13*EXP(2*Sourcedata!$C$28*Sourcedata!$C$10/Sourcedata!$C$12/Sourcedata!$C$34/BC467*1000000))</f>
        <v>0</v>
      </c>
      <c r="BL467" s="1">
        <f t="shared" si="774"/>
        <v>0</v>
      </c>
      <c r="BM467" s="1">
        <f t="shared" si="819"/>
        <v>0</v>
      </c>
      <c r="BN467">
        <f t="shared" si="820"/>
        <v>0</v>
      </c>
      <c r="BO467">
        <f t="shared" si="821"/>
        <v>0</v>
      </c>
      <c r="BP467" s="1">
        <f t="shared" si="775"/>
        <v>0</v>
      </c>
      <c r="BQ467" s="1" t="e">
        <f t="shared" si="776"/>
        <v>#DIV/0!</v>
      </c>
      <c r="BR467" s="1">
        <f t="shared" si="777"/>
        <v>0</v>
      </c>
      <c r="BS467" s="1" t="e">
        <f>IF(BQ467&gt;$D$1,Sourcedata!$B$90*(2*BO467/1000000)/fluid_kinevisco,(BO467*2/1000000)^(4/3)*epsilon^(1/3)/fluid_kinevisco)</f>
        <v>#DIV/0!</v>
      </c>
      <c r="BT467" s="1" t="e">
        <f>2+0.6*BS467^0.5*Sourcedata!$B$92^(1/3)</f>
        <v>#DIV/0!</v>
      </c>
      <c r="BU467" s="1" t="e">
        <f t="shared" si="822"/>
        <v>#DIV/0!</v>
      </c>
      <c r="BV467" s="1" t="e">
        <f t="shared" si="778"/>
        <v>#DIV/0!</v>
      </c>
      <c r="BW467" s="1">
        <f>IF(BO467=0,0,Sourcedata!$C$13*EXP(2*Sourcedata!$C$28*Sourcedata!$C$10/Sourcedata!$C$12/Sourcedata!$C$34/BO467*1000000))</f>
        <v>0</v>
      </c>
      <c r="BX467" s="1">
        <f t="shared" si="779"/>
        <v>0</v>
      </c>
      <c r="BY467" s="1">
        <f t="shared" si="823"/>
        <v>0</v>
      </c>
      <c r="BZ467">
        <f t="shared" si="824"/>
        <v>0</v>
      </c>
      <c r="CA467">
        <f t="shared" si="805"/>
        <v>14.029139095728961</v>
      </c>
      <c r="CB467" s="1">
        <f t="shared" si="780"/>
        <v>1.2944385339041061E-4</v>
      </c>
      <c r="CC467" s="1">
        <f t="shared" si="781"/>
        <v>0.1147249765603809</v>
      </c>
      <c r="CD467" s="1">
        <f t="shared" si="782"/>
        <v>1.210762556104122E-6</v>
      </c>
      <c r="CE467" s="1">
        <f>IF(CC467&gt;$D$1,Sourcedata!$B$90*(2*CA467/1000000)/fluid_kinevisco,(CA467*2/1000000)^(4/3)*epsilon^(1/3)/fluid_kinevisco)</f>
        <v>6.4588071758232793E-2</v>
      </c>
      <c r="CF467" s="1">
        <f>2+0.6*CE467^0.5*Sourcedata!$B$92^(1/3)</f>
        <v>3.5929453639772042</v>
      </c>
      <c r="CG467" s="1">
        <f t="shared" si="825"/>
        <v>7.8092693734699221</v>
      </c>
      <c r="CH467" s="1">
        <f t="shared" si="783"/>
        <v>4.1914124153112438</v>
      </c>
      <c r="CI467" s="1">
        <f>IF(CA467=0,0,Sourcedata!$C$13*EXP(2*Sourcedata!$C$28*Sourcedata!$C$10/Sourcedata!$C$12/Sourcedata!$C$34/CA467*1000000))</f>
        <v>1.5003801195780579</v>
      </c>
      <c r="CJ467" s="1">
        <f t="shared" si="784"/>
        <v>-2.1959694141257439E-9</v>
      </c>
      <c r="CK467" s="1">
        <f t="shared" si="826"/>
        <v>1.9763724727131196E-9</v>
      </c>
      <c r="CL467">
        <f t="shared" si="806"/>
        <v>1.0785818260468916E-7</v>
      </c>
      <c r="CM467">
        <f t="shared" si="827"/>
        <v>29.743772999793588</v>
      </c>
      <c r="CN467" s="1">
        <f t="shared" si="785"/>
        <v>5.8185062677055014E-4</v>
      </c>
      <c r="CO467" s="1">
        <f t="shared" si="786"/>
        <v>0.24193418934294339</v>
      </c>
      <c r="CP467" s="1">
        <f t="shared" si="787"/>
        <v>2.7673272652823604E-6</v>
      </c>
      <c r="CQ467" s="1">
        <f>IF(CO467&gt;$D$1,Sourcedata!$B$90*(2*CM467/1000000)/fluid_kinevisco,(CM467*2/1000000)^(4/3)*epsilon^(1/3)/fluid_kinevisco)</f>
        <v>0.17591614585395463</v>
      </c>
      <c r="CR467" s="1">
        <f>2+0.6*CQ467^0.5*Sourcedata!$B$92^(1/3)</f>
        <v>4.6289212172921808</v>
      </c>
      <c r="CS467" s="1">
        <f t="shared" si="828"/>
        <v>12.851276400505713</v>
      </c>
      <c r="CT467" s="1">
        <f t="shared" si="788"/>
        <v>6.8975722159961812</v>
      </c>
      <c r="CU467" s="1">
        <f>IF(CM467=0,0,Sourcedata!$C$13*EXP(2*Sourcedata!$C$28*Sourcedata!$C$10/Sourcedata!$C$12/Sourcedata!$C$34/CM467*1000000))</f>
        <v>1.5001792776420033</v>
      </c>
      <c r="CV467" s="1">
        <f t="shared" si="789"/>
        <v>-3.0706572674745889E-9</v>
      </c>
      <c r="CW467" s="1">
        <f t="shared" si="829"/>
        <v>2.7635915407270601E-9</v>
      </c>
      <c r="CX467">
        <f t="shared" si="830"/>
        <v>5.2628157964728218E-7</v>
      </c>
      <c r="CY467">
        <f t="shared" si="831"/>
        <v>42.51808761779796</v>
      </c>
      <c r="CZ467" s="1">
        <f t="shared" si="790"/>
        <v>1.1889588821905931E-3</v>
      </c>
      <c r="DA467" s="1">
        <f t="shared" si="791"/>
        <v>0.34337864629981962</v>
      </c>
      <c r="DB467" s="1">
        <f t="shared" si="792"/>
        <v>4.0997365813273328E-6</v>
      </c>
      <c r="DC467" s="1">
        <f>IF(DA467&gt;$D$1,Sourcedata!$B$90*(2*CY467/1000000)/fluid_kinevisco,(CY467*2/1000000)^(4/3)*epsilon^(1/3)/fluid_kinevisco)</f>
        <v>0.28327565622269574</v>
      </c>
      <c r="DD467" s="1">
        <f>2+0.6*DC467^0.5*Sourcedata!$B$92^(1/3)</f>
        <v>5.3360253942983853</v>
      </c>
      <c r="DE467" s="1">
        <f t="shared" si="832"/>
        <v>15.936238857944382</v>
      </c>
      <c r="DF467" s="1">
        <f t="shared" si="793"/>
        <v>8.5533417030630776</v>
      </c>
      <c r="DG467" s="1">
        <f>IF(CY467=0,0,Sourcedata!$C$13*EXP(2*Sourcedata!$C$28*Sourcedata!$C$10/Sourcedata!$C$12/Sourcedata!$C$34/CY467*1000000))</f>
        <v>1.5001254124550738</v>
      </c>
      <c r="DH467" s="1">
        <f t="shared" si="794"/>
        <v>-2.9281108517028009E-9</v>
      </c>
      <c r="DI467" s="1">
        <f t="shared" si="833"/>
        <v>2.6352997665324541E-9</v>
      </c>
      <c r="DJ467">
        <f t="shared" si="834"/>
        <v>8.8962591432875763E-7</v>
      </c>
      <c r="DK467">
        <f t="shared" si="835"/>
        <v>54.304086955290849</v>
      </c>
      <c r="DL467" s="1">
        <f t="shared" si="795"/>
        <v>1.9394760574300469E-3</v>
      </c>
      <c r="DM467" s="1">
        <f t="shared" si="796"/>
        <v>0.43473856095385738</v>
      </c>
      <c r="DN467" s="1">
        <f t="shared" si="797"/>
        <v>5.3658759207227711E-6</v>
      </c>
      <c r="DO467" s="1">
        <f>IF(DM467&gt;$D$1,Sourcedata!$B$90*(2*DK467/1000000)/fluid_kinevisco,(DK467*2/1000000)^(4/3)*epsilon^(1/3)/fluid_kinevisco)</f>
        <v>0.39254336912886922</v>
      </c>
      <c r="DP467" s="1">
        <f>2+0.6*DO467^0.5*Sourcedata!$B$92^(1/3)</f>
        <v>5.9270691040978232</v>
      </c>
      <c r="DQ467" s="1">
        <f t="shared" si="836"/>
        <v>18.324094422231859</v>
      </c>
      <c r="DR467" s="1">
        <f t="shared" si="798"/>
        <v>9.8349580719548921</v>
      </c>
      <c r="DS467" s="1">
        <f>IF(DK467=0,0,Sourcedata!$C$13*EXP(2*Sourcedata!$C$28*Sourcedata!$C$10/Sourcedata!$C$12/Sourcedata!$C$34/DK467*1000000))</f>
        <v>1.50009819241375</v>
      </c>
      <c r="DT467" s="1">
        <f t="shared" si="799"/>
        <v>-2.6158933203573768E-9</v>
      </c>
      <c r="DU467" s="1">
        <f t="shared" si="837"/>
        <v>2.3543039883215796E-9</v>
      </c>
      <c r="DV467">
        <f t="shared" si="838"/>
        <v>1.167195049281609E-6</v>
      </c>
      <c r="DX467" s="26">
        <f t="shared" si="747"/>
        <v>2.2347786796965644E-5</v>
      </c>
      <c r="DY467">
        <f t="shared" si="736"/>
        <v>0.11624999999999917</v>
      </c>
      <c r="DZ467" s="1">
        <f t="shared" si="737"/>
        <v>2.652213203034361</v>
      </c>
      <c r="EA467" s="1">
        <f t="shared" si="748"/>
        <v>22.347786796965643</v>
      </c>
      <c r="EB467" s="1">
        <f t="shared" si="741"/>
        <v>0</v>
      </c>
      <c r="EC467" s="1"/>
      <c r="ED467" s="1">
        <f t="shared" si="742"/>
        <v>25.000000000000004</v>
      </c>
      <c r="EE467" s="1">
        <f t="shared" si="743"/>
        <v>22.347786796965643</v>
      </c>
      <c r="EF467">
        <f t="shared" si="738"/>
        <v>89.391147187862572</v>
      </c>
      <c r="EG467">
        <f t="shared" si="739"/>
        <v>0</v>
      </c>
      <c r="EH467" s="1"/>
      <c r="EI467">
        <f t="shared" si="740"/>
        <v>89.391147187862558</v>
      </c>
      <c r="EK467">
        <f t="shared" si="744"/>
        <v>0.11624999999999917</v>
      </c>
      <c r="EL467">
        <f t="shared" si="745"/>
        <v>0.12</v>
      </c>
      <c r="EM467">
        <f t="shared" si="746"/>
        <v>89.391147187862572</v>
      </c>
    </row>
    <row r="468" spans="6:143" x14ac:dyDescent="0.2">
      <c r="F468">
        <f>F467+Sourcedata!$C$36*3600/4000</f>
        <v>415.79999999999711</v>
      </c>
      <c r="G468">
        <f t="shared" si="800"/>
        <v>0</v>
      </c>
      <c r="H468" s="1">
        <f t="shared" si="749"/>
        <v>0</v>
      </c>
      <c r="I468" s="1" t="e">
        <f t="shared" si="750"/>
        <v>#DIV/0!</v>
      </c>
      <c r="J468" s="1">
        <f t="shared" si="751"/>
        <v>0</v>
      </c>
      <c r="K468" s="1" t="e">
        <f>IF(I468&gt;$D$1,Sourcedata!$B$90*(2*G468/1000000)/fluid_kinevisco,(G468*2/1000000)^(4/3)*epsilon^(1/3)/fluid_kinevisco)</f>
        <v>#DIV/0!</v>
      </c>
      <c r="L468" s="1" t="e">
        <f>2+0.6*K468^0.5*Sourcedata!$B$92^(1/3)</f>
        <v>#DIV/0!</v>
      </c>
      <c r="M468" s="1" t="e">
        <f t="shared" si="752"/>
        <v>#DIV/0!</v>
      </c>
      <c r="N468" s="1" t="e">
        <f t="shared" si="753"/>
        <v>#DIV/0!</v>
      </c>
      <c r="O468" s="1">
        <f>IF(G468=0,0,Sourcedata!$C$13*EXP(2*Sourcedata!$C$28*Sourcedata!$C$10/Sourcedata!$C$12/Sourcedata!$C$34/G468*1000000))</f>
        <v>0</v>
      </c>
      <c r="P468" s="1">
        <f t="shared" si="754"/>
        <v>0</v>
      </c>
      <c r="Q468" s="1">
        <f t="shared" si="801"/>
        <v>0</v>
      </c>
      <c r="R468">
        <f t="shared" si="807"/>
        <v>0</v>
      </c>
      <c r="S468">
        <f t="shared" si="802"/>
        <v>0</v>
      </c>
      <c r="T468" s="1">
        <f t="shared" si="755"/>
        <v>0</v>
      </c>
      <c r="U468" s="1" t="e">
        <f t="shared" si="756"/>
        <v>#DIV/0!</v>
      </c>
      <c r="V468" s="1">
        <f t="shared" si="757"/>
        <v>0</v>
      </c>
      <c r="W468" s="1" t="e">
        <f>IF(U468&gt;$D$1,Sourcedata!$B$90*(2*S468/1000000)/fluid_kinevisco,(S468*2/1000000)^(4/3)*epsilon^(1/3)/fluid_kinevisco)</f>
        <v>#DIV/0!</v>
      </c>
      <c r="X468" s="1" t="e">
        <f>2+0.6*W468^0.5*Sourcedata!$B$92^(1/3)</f>
        <v>#DIV/0!</v>
      </c>
      <c r="Y468" s="1" t="e">
        <f t="shared" si="808"/>
        <v>#DIV/0!</v>
      </c>
      <c r="Z468" s="1" t="e">
        <f t="shared" si="758"/>
        <v>#DIV/0!</v>
      </c>
      <c r="AA468" s="1">
        <f>IF(S468=0,0,Sourcedata!$C$13*EXP(2*Sourcedata!$C$28*Sourcedata!$C$10/Sourcedata!$C$12/Sourcedata!$C$34/S468*1000000))</f>
        <v>0</v>
      </c>
      <c r="AB468" s="1">
        <f t="shared" si="759"/>
        <v>0</v>
      </c>
      <c r="AC468" s="1">
        <f t="shared" si="809"/>
        <v>0</v>
      </c>
      <c r="AD468">
        <f t="shared" si="810"/>
        <v>0</v>
      </c>
      <c r="AE468">
        <f t="shared" si="803"/>
        <v>0</v>
      </c>
      <c r="AF468" s="1">
        <f t="shared" si="760"/>
        <v>0</v>
      </c>
      <c r="AG468" s="1" t="e">
        <f t="shared" si="761"/>
        <v>#DIV/0!</v>
      </c>
      <c r="AH468" s="1">
        <f t="shared" si="762"/>
        <v>0</v>
      </c>
      <c r="AI468" s="1" t="e">
        <f>IF(AG468&gt;$D$1,Sourcedata!$B$90*(2*AE468/1000000)/fluid_kinevisco,(AE468*2/1000000)^(4/3)*epsilon^(1/3)/fluid_kinevisco)</f>
        <v>#DIV/0!</v>
      </c>
      <c r="AJ468" s="1" t="e">
        <f>2+0.6*AI468^0.5*Sourcedata!$B$92^(1/3)</f>
        <v>#DIV/0!</v>
      </c>
      <c r="AK468" s="1" t="e">
        <f t="shared" si="811"/>
        <v>#DIV/0!</v>
      </c>
      <c r="AL468" s="1" t="e">
        <f t="shared" si="763"/>
        <v>#DIV/0!</v>
      </c>
      <c r="AM468" s="1">
        <f>IF(AE468=0,0,Sourcedata!$C$13*EXP(2*Sourcedata!$C$28*Sourcedata!$C$10/Sourcedata!$C$12/Sourcedata!$C$34/AE468*1000000))</f>
        <v>0</v>
      </c>
      <c r="AN468" s="1">
        <f t="shared" si="764"/>
        <v>0</v>
      </c>
      <c r="AO468" s="1">
        <f t="shared" si="812"/>
        <v>0</v>
      </c>
      <c r="AP468">
        <f t="shared" si="813"/>
        <v>0</v>
      </c>
      <c r="AQ468">
        <f t="shared" si="804"/>
        <v>0</v>
      </c>
      <c r="AR468" s="1">
        <f t="shared" si="765"/>
        <v>0</v>
      </c>
      <c r="AS468" s="1" t="e">
        <f t="shared" si="766"/>
        <v>#DIV/0!</v>
      </c>
      <c r="AT468" s="1">
        <f t="shared" si="767"/>
        <v>0</v>
      </c>
      <c r="AU468" s="1" t="e">
        <f>IF(AS468&gt;$D$1,Sourcedata!$B$90*(2*AQ468/1000000)/fluid_kinevisco,(AQ468*2/1000000)^(4/3)*epsilon^(1/3)/fluid_kinevisco)</f>
        <v>#DIV/0!</v>
      </c>
      <c r="AV468" s="1" t="e">
        <f>2+0.6*AU468^0.5*Sourcedata!$B$92^(1/3)</f>
        <v>#DIV/0!</v>
      </c>
      <c r="AW468" s="1" t="e">
        <f t="shared" si="814"/>
        <v>#DIV/0!</v>
      </c>
      <c r="AX468" s="1" t="e">
        <f t="shared" si="768"/>
        <v>#DIV/0!</v>
      </c>
      <c r="AY468" s="1">
        <f>IF(AQ468=0,0,Sourcedata!$C$13*EXP(2*Sourcedata!$C$28*Sourcedata!$C$10/Sourcedata!$C$12/Sourcedata!$C$34/AQ468*1000000))</f>
        <v>0</v>
      </c>
      <c r="AZ468" s="1">
        <f t="shared" si="769"/>
        <v>0</v>
      </c>
      <c r="BA468" s="1">
        <f t="shared" si="815"/>
        <v>0</v>
      </c>
      <c r="BB468">
        <f t="shared" si="816"/>
        <v>0</v>
      </c>
      <c r="BC468">
        <f t="shared" si="817"/>
        <v>0</v>
      </c>
      <c r="BD468" s="1">
        <f t="shared" si="770"/>
        <v>0</v>
      </c>
      <c r="BE468" s="1" t="e">
        <f t="shared" si="771"/>
        <v>#DIV/0!</v>
      </c>
      <c r="BF468" s="1">
        <f t="shared" si="772"/>
        <v>0</v>
      </c>
      <c r="BG468" s="1" t="e">
        <f>IF(BE468&gt;$D$1,Sourcedata!$B$90*(2*BC468/1000000)/fluid_kinevisco,(BC468*2/1000000)^(4/3)*epsilon^(1/3)/fluid_kinevisco)</f>
        <v>#DIV/0!</v>
      </c>
      <c r="BH468" s="1" t="e">
        <f>2+0.6*BG468^0.5*Sourcedata!$B$92^(1/3)</f>
        <v>#DIV/0!</v>
      </c>
      <c r="BI468" s="1" t="e">
        <f t="shared" si="818"/>
        <v>#DIV/0!</v>
      </c>
      <c r="BJ468" s="1" t="e">
        <f t="shared" si="773"/>
        <v>#DIV/0!</v>
      </c>
      <c r="BK468" s="1">
        <f>IF(BC468=0,0,Sourcedata!$C$13*EXP(2*Sourcedata!$C$28*Sourcedata!$C$10/Sourcedata!$C$12/Sourcedata!$C$34/BC468*1000000))</f>
        <v>0</v>
      </c>
      <c r="BL468" s="1">
        <f t="shared" si="774"/>
        <v>0</v>
      </c>
      <c r="BM468" s="1">
        <f t="shared" si="819"/>
        <v>0</v>
      </c>
      <c r="BN468">
        <f t="shared" si="820"/>
        <v>0</v>
      </c>
      <c r="BO468">
        <f t="shared" si="821"/>
        <v>0</v>
      </c>
      <c r="BP468" s="1">
        <f t="shared" si="775"/>
        <v>0</v>
      </c>
      <c r="BQ468" s="1" t="e">
        <f t="shared" si="776"/>
        <v>#DIV/0!</v>
      </c>
      <c r="BR468" s="1">
        <f t="shared" si="777"/>
        <v>0</v>
      </c>
      <c r="BS468" s="1" t="e">
        <f>IF(BQ468&gt;$D$1,Sourcedata!$B$90*(2*BO468/1000000)/fluid_kinevisco,(BO468*2/1000000)^(4/3)*epsilon^(1/3)/fluid_kinevisco)</f>
        <v>#DIV/0!</v>
      </c>
      <c r="BT468" s="1" t="e">
        <f>2+0.6*BS468^0.5*Sourcedata!$B$92^(1/3)</f>
        <v>#DIV/0!</v>
      </c>
      <c r="BU468" s="1" t="e">
        <f t="shared" si="822"/>
        <v>#DIV/0!</v>
      </c>
      <c r="BV468" s="1" t="e">
        <f t="shared" si="778"/>
        <v>#DIV/0!</v>
      </c>
      <c r="BW468" s="1">
        <f>IF(BO468=0,0,Sourcedata!$C$13*EXP(2*Sourcedata!$C$28*Sourcedata!$C$10/Sourcedata!$C$12/Sourcedata!$C$34/BO468*1000000))</f>
        <v>0</v>
      </c>
      <c r="BX468" s="1">
        <f t="shared" si="779"/>
        <v>0</v>
      </c>
      <c r="BY468" s="1">
        <f t="shared" si="823"/>
        <v>0</v>
      </c>
      <c r="BZ468">
        <f t="shared" si="824"/>
        <v>0</v>
      </c>
      <c r="CA468">
        <f t="shared" si="805"/>
        <v>13.9429212414693</v>
      </c>
      <c r="CB468" s="1">
        <f t="shared" si="780"/>
        <v>1.2785771507192259E-4</v>
      </c>
      <c r="CC468" s="1">
        <f t="shared" si="781"/>
        <v>0.11402206623820038</v>
      </c>
      <c r="CD468" s="1">
        <f t="shared" si="782"/>
        <v>1.2025800914533316E-6</v>
      </c>
      <c r="CE468" s="1">
        <f>IF(CC468&gt;$D$1,Sourcedata!$B$90*(2*CA468/1000000)/fluid_kinevisco,(CA468*2/1000000)^(4/3)*epsilon^(1/3)/fluid_kinevisco)</f>
        <v>6.4059369005313824E-2</v>
      </c>
      <c r="CF468" s="1">
        <f>2+0.6*CE468^0.5*Sourcedata!$B$92^(1/3)</f>
        <v>3.5864122289238818</v>
      </c>
      <c r="CG468" s="1">
        <f t="shared" si="825"/>
        <v>7.7754147328752179</v>
      </c>
      <c r="CH468" s="1">
        <f t="shared" si="783"/>
        <v>4.1732418600238814</v>
      </c>
      <c r="CI468" s="1">
        <f>IF(CA468=0,0,Sourcedata!$C$13*EXP(2*Sourcedata!$C$28*Sourcedata!$C$10/Sourcedata!$C$12/Sourcedata!$C$34/CA468*1000000))</f>
        <v>1.5003824703962048</v>
      </c>
      <c r="CJ468" s="1">
        <f t="shared" si="784"/>
        <v>-2.1784928735165083E-9</v>
      </c>
      <c r="CK468" s="1">
        <f t="shared" si="826"/>
        <v>1.9606435861648081E-9</v>
      </c>
      <c r="CL468">
        <f t="shared" si="806"/>
        <v>1.0588181013197604E-7</v>
      </c>
      <c r="CM468">
        <f t="shared" si="827"/>
        <v>29.691618446569169</v>
      </c>
      <c r="CN468" s="1">
        <f t="shared" si="785"/>
        <v>5.7981191069539123E-4</v>
      </c>
      <c r="CO468" s="1">
        <f t="shared" si="786"/>
        <v>0.24151578002014104</v>
      </c>
      <c r="CP468" s="1">
        <f t="shared" si="787"/>
        <v>2.7619900922740952E-6</v>
      </c>
      <c r="CQ468" s="1">
        <f>IF(CO468&gt;$D$1,Sourcedata!$B$90*(2*CM468/1000000)/fluid_kinevisco,(CM468*2/1000000)^(4/3)*epsilon^(1/3)/fluid_kinevisco)</f>
        <v>0.17550498323683505</v>
      </c>
      <c r="CR468" s="1">
        <f>2+0.6*CQ468^0.5*Sourcedata!$B$92^(1/3)</f>
        <v>4.6258471775061389</v>
      </c>
      <c r="CS468" s="1">
        <f t="shared" si="828"/>
        <v>12.837267340325907</v>
      </c>
      <c r="CT468" s="1">
        <f t="shared" si="788"/>
        <v>6.8900532349037942</v>
      </c>
      <c r="CU468" s="1">
        <f>IF(CM468=0,0,Sourcedata!$C$13*EXP(2*Sourcedata!$C$28*Sourcedata!$C$10/Sourcedata!$C$12/Sourcedata!$C$34/CM468*1000000))</f>
        <v>1.5001795925694315</v>
      </c>
      <c r="CV468" s="1">
        <f t="shared" si="789"/>
        <v>-3.0632155675216283E-9</v>
      </c>
      <c r="CW468" s="1">
        <f t="shared" si="829"/>
        <v>2.7568940107693957E-9</v>
      </c>
      <c r="CX468">
        <f t="shared" si="830"/>
        <v>5.2351798810655513E-7</v>
      </c>
      <c r="CY468">
        <f t="shared" si="831"/>
        <v>42.476062940084027</v>
      </c>
      <c r="CZ468" s="1">
        <f t="shared" si="790"/>
        <v>1.1866097209865751E-3</v>
      </c>
      <c r="DA468" s="1">
        <f t="shared" si="791"/>
        <v>0.34304869867419824</v>
      </c>
      <c r="DB468" s="1">
        <f t="shared" si="792"/>
        <v>4.095279425296906E-6</v>
      </c>
      <c r="DC468" s="1">
        <f>IF(DA468&gt;$D$1,Sourcedata!$B$90*(2*CY468/1000000)/fluid_kinevisco,(CY468*2/1000000)^(4/3)*epsilon^(1/3)/fluid_kinevisco)</f>
        <v>0.28290239996641903</v>
      </c>
      <c r="DD468" s="1">
        <f>2+0.6*DC468^0.5*Sourcedata!$B$92^(1/3)</f>
        <v>5.3338268241557714</v>
      </c>
      <c r="DE468" s="1">
        <f t="shared" si="832"/>
        <v>15.927049880104446</v>
      </c>
      <c r="DF468" s="1">
        <f t="shared" si="793"/>
        <v>8.5484097697463497</v>
      </c>
      <c r="DG468" s="1">
        <f>IF(CY468=0,0,Sourcedata!$C$13*EXP(2*Sourcedata!$C$28*Sourcedata!$C$10/Sourcedata!$C$12/Sourcedata!$C$34/CY468*1000000))</f>
        <v>1.5001255365399864</v>
      </c>
      <c r="DH468" s="1">
        <f t="shared" si="794"/>
        <v>-2.9239902814787648E-9</v>
      </c>
      <c r="DI468" s="1">
        <f t="shared" si="833"/>
        <v>2.6315912533308218E-9</v>
      </c>
      <c r="DJ468">
        <f t="shared" si="834"/>
        <v>8.8699061456222519E-7</v>
      </c>
      <c r="DK468">
        <f t="shared" si="835"/>
        <v>54.267550821265779</v>
      </c>
      <c r="DL468" s="1">
        <f t="shared" si="795"/>
        <v>1.9368671517916794E-3</v>
      </c>
      <c r="DM468" s="1">
        <f t="shared" si="796"/>
        <v>0.43445923630065503</v>
      </c>
      <c r="DN468" s="1">
        <f t="shared" si="797"/>
        <v>5.361904839465989E-6</v>
      </c>
      <c r="DO468" s="1">
        <f>IF(DM468&gt;$D$1,Sourcedata!$B$90*(2*DK468/1000000)/fluid_kinevisco,(DK468*2/1000000)^(4/3)*epsilon^(1/3)/fluid_kinevisco)</f>
        <v>0.39219126773158752</v>
      </c>
      <c r="DP468" s="1">
        <f>2+0.6*DO468^0.5*Sourcedata!$B$92^(1/3)</f>
        <v>5.9253074685254354</v>
      </c>
      <c r="DQ468" s="1">
        <f t="shared" si="836"/>
        <v>18.317210072060863</v>
      </c>
      <c r="DR468" s="1">
        <f t="shared" si="798"/>
        <v>9.8312630847034477</v>
      </c>
      <c r="DS468" s="1">
        <f>IF(DK468=0,0,Sourcedata!$C$13*EXP(2*Sourcedata!$C$28*Sourcedata!$C$10/Sourcedata!$C$12/Sourcedata!$C$34/DK468*1000000))</f>
        <v>1.5000982585248721</v>
      </c>
      <c r="DT468" s="1">
        <f t="shared" si="799"/>
        <v>-2.6133373287428959E-9</v>
      </c>
      <c r="DU468" s="1">
        <f t="shared" si="837"/>
        <v>2.3520035958685468E-9</v>
      </c>
      <c r="DV468">
        <f t="shared" si="838"/>
        <v>1.1648407452932874E-6</v>
      </c>
      <c r="DX468" s="26">
        <f t="shared" si="747"/>
        <v>2.2357402417537176E-5</v>
      </c>
      <c r="DY468">
        <f t="shared" si="736"/>
        <v>0.11649999999999917</v>
      </c>
      <c r="DZ468" s="1">
        <f t="shared" si="737"/>
        <v>2.6425975824628285</v>
      </c>
      <c r="EA468" s="1">
        <f t="shared" si="748"/>
        <v>22.357402417537177</v>
      </c>
      <c r="EB468" s="1">
        <f t="shared" si="741"/>
        <v>0</v>
      </c>
      <c r="EC468" s="1"/>
      <c r="ED468" s="1">
        <f t="shared" si="742"/>
        <v>25.000000000000007</v>
      </c>
      <c r="EE468" s="1">
        <f t="shared" si="743"/>
        <v>22.357402417537177</v>
      </c>
      <c r="EF468">
        <f t="shared" si="738"/>
        <v>89.429609670148707</v>
      </c>
      <c r="EG468">
        <f t="shared" si="739"/>
        <v>0</v>
      </c>
      <c r="EH468" s="1"/>
      <c r="EI468">
        <f t="shared" si="740"/>
        <v>89.429609670148693</v>
      </c>
      <c r="EK468">
        <f t="shared" si="744"/>
        <v>0.11649999999999917</v>
      </c>
      <c r="EL468">
        <f t="shared" si="745"/>
        <v>0.12</v>
      </c>
      <c r="EM468">
        <f t="shared" si="746"/>
        <v>89.429609670148707</v>
      </c>
    </row>
    <row r="469" spans="6:143" x14ac:dyDescent="0.2">
      <c r="F469">
        <f>F468+Sourcedata!$C$36*3600/4000</f>
        <v>416.69999999999709</v>
      </c>
      <c r="G469">
        <f t="shared" si="800"/>
        <v>0</v>
      </c>
      <c r="H469" s="1">
        <f t="shared" si="749"/>
        <v>0</v>
      </c>
      <c r="I469" s="1" t="e">
        <f t="shared" si="750"/>
        <v>#DIV/0!</v>
      </c>
      <c r="J469" s="1">
        <f t="shared" si="751"/>
        <v>0</v>
      </c>
      <c r="K469" s="1" t="e">
        <f>IF(I469&gt;$D$1,Sourcedata!$B$90*(2*G469/1000000)/fluid_kinevisco,(G469*2/1000000)^(4/3)*epsilon^(1/3)/fluid_kinevisco)</f>
        <v>#DIV/0!</v>
      </c>
      <c r="L469" s="1" t="e">
        <f>2+0.6*K469^0.5*Sourcedata!$B$92^(1/3)</f>
        <v>#DIV/0!</v>
      </c>
      <c r="M469" s="1" t="e">
        <f t="shared" si="752"/>
        <v>#DIV/0!</v>
      </c>
      <c r="N469" s="1" t="e">
        <f t="shared" si="753"/>
        <v>#DIV/0!</v>
      </c>
      <c r="O469" s="1">
        <f>IF(G469=0,0,Sourcedata!$C$13*EXP(2*Sourcedata!$C$28*Sourcedata!$C$10/Sourcedata!$C$12/Sourcedata!$C$34/G469*1000000))</f>
        <v>0</v>
      </c>
      <c r="P469" s="1">
        <f t="shared" si="754"/>
        <v>0</v>
      </c>
      <c r="Q469" s="1">
        <f t="shared" si="801"/>
        <v>0</v>
      </c>
      <c r="R469">
        <f t="shared" si="807"/>
        <v>0</v>
      </c>
      <c r="S469">
        <f t="shared" si="802"/>
        <v>0</v>
      </c>
      <c r="T469" s="1">
        <f t="shared" si="755"/>
        <v>0</v>
      </c>
      <c r="U469" s="1" t="e">
        <f t="shared" si="756"/>
        <v>#DIV/0!</v>
      </c>
      <c r="V469" s="1">
        <f t="shared" si="757"/>
        <v>0</v>
      </c>
      <c r="W469" s="1" t="e">
        <f>IF(U469&gt;$D$1,Sourcedata!$B$90*(2*S469/1000000)/fluid_kinevisco,(S469*2/1000000)^(4/3)*epsilon^(1/3)/fluid_kinevisco)</f>
        <v>#DIV/0!</v>
      </c>
      <c r="X469" s="1" t="e">
        <f>2+0.6*W469^0.5*Sourcedata!$B$92^(1/3)</f>
        <v>#DIV/0!</v>
      </c>
      <c r="Y469" s="1" t="e">
        <f t="shared" si="808"/>
        <v>#DIV/0!</v>
      </c>
      <c r="Z469" s="1" t="e">
        <f t="shared" si="758"/>
        <v>#DIV/0!</v>
      </c>
      <c r="AA469" s="1">
        <f>IF(S469=0,0,Sourcedata!$C$13*EXP(2*Sourcedata!$C$28*Sourcedata!$C$10/Sourcedata!$C$12/Sourcedata!$C$34/S469*1000000))</f>
        <v>0</v>
      </c>
      <c r="AB469" s="1">
        <f t="shared" si="759"/>
        <v>0</v>
      </c>
      <c r="AC469" s="1">
        <f t="shared" si="809"/>
        <v>0</v>
      </c>
      <c r="AD469">
        <f t="shared" si="810"/>
        <v>0</v>
      </c>
      <c r="AE469">
        <f t="shared" si="803"/>
        <v>0</v>
      </c>
      <c r="AF469" s="1">
        <f t="shared" si="760"/>
        <v>0</v>
      </c>
      <c r="AG469" s="1" t="e">
        <f t="shared" si="761"/>
        <v>#DIV/0!</v>
      </c>
      <c r="AH469" s="1">
        <f t="shared" si="762"/>
        <v>0</v>
      </c>
      <c r="AI469" s="1" t="e">
        <f>IF(AG469&gt;$D$1,Sourcedata!$B$90*(2*AE469/1000000)/fluid_kinevisco,(AE469*2/1000000)^(4/3)*epsilon^(1/3)/fluid_kinevisco)</f>
        <v>#DIV/0!</v>
      </c>
      <c r="AJ469" s="1" t="e">
        <f>2+0.6*AI469^0.5*Sourcedata!$B$92^(1/3)</f>
        <v>#DIV/0!</v>
      </c>
      <c r="AK469" s="1" t="e">
        <f t="shared" si="811"/>
        <v>#DIV/0!</v>
      </c>
      <c r="AL469" s="1" t="e">
        <f t="shared" si="763"/>
        <v>#DIV/0!</v>
      </c>
      <c r="AM469" s="1">
        <f>IF(AE469=0,0,Sourcedata!$C$13*EXP(2*Sourcedata!$C$28*Sourcedata!$C$10/Sourcedata!$C$12/Sourcedata!$C$34/AE469*1000000))</f>
        <v>0</v>
      </c>
      <c r="AN469" s="1">
        <f t="shared" si="764"/>
        <v>0</v>
      </c>
      <c r="AO469" s="1">
        <f t="shared" si="812"/>
        <v>0</v>
      </c>
      <c r="AP469">
        <f t="shared" si="813"/>
        <v>0</v>
      </c>
      <c r="AQ469">
        <f t="shared" si="804"/>
        <v>0</v>
      </c>
      <c r="AR469" s="1">
        <f t="shared" si="765"/>
        <v>0</v>
      </c>
      <c r="AS469" s="1" t="e">
        <f t="shared" si="766"/>
        <v>#DIV/0!</v>
      </c>
      <c r="AT469" s="1">
        <f t="shared" si="767"/>
        <v>0</v>
      </c>
      <c r="AU469" s="1" t="e">
        <f>IF(AS469&gt;$D$1,Sourcedata!$B$90*(2*AQ469/1000000)/fluid_kinevisco,(AQ469*2/1000000)^(4/3)*epsilon^(1/3)/fluid_kinevisco)</f>
        <v>#DIV/0!</v>
      </c>
      <c r="AV469" s="1" t="e">
        <f>2+0.6*AU469^0.5*Sourcedata!$B$92^(1/3)</f>
        <v>#DIV/0!</v>
      </c>
      <c r="AW469" s="1" t="e">
        <f t="shared" si="814"/>
        <v>#DIV/0!</v>
      </c>
      <c r="AX469" s="1" t="e">
        <f t="shared" si="768"/>
        <v>#DIV/0!</v>
      </c>
      <c r="AY469" s="1">
        <f>IF(AQ469=0,0,Sourcedata!$C$13*EXP(2*Sourcedata!$C$28*Sourcedata!$C$10/Sourcedata!$C$12/Sourcedata!$C$34/AQ469*1000000))</f>
        <v>0</v>
      </c>
      <c r="AZ469" s="1">
        <f t="shared" si="769"/>
        <v>0</v>
      </c>
      <c r="BA469" s="1">
        <f t="shared" si="815"/>
        <v>0</v>
      </c>
      <c r="BB469">
        <f t="shared" si="816"/>
        <v>0</v>
      </c>
      <c r="BC469">
        <f t="shared" si="817"/>
        <v>0</v>
      </c>
      <c r="BD469" s="1">
        <f t="shared" si="770"/>
        <v>0</v>
      </c>
      <c r="BE469" s="1" t="e">
        <f t="shared" si="771"/>
        <v>#DIV/0!</v>
      </c>
      <c r="BF469" s="1">
        <f t="shared" si="772"/>
        <v>0</v>
      </c>
      <c r="BG469" s="1" t="e">
        <f>IF(BE469&gt;$D$1,Sourcedata!$B$90*(2*BC469/1000000)/fluid_kinevisco,(BC469*2/1000000)^(4/3)*epsilon^(1/3)/fluid_kinevisco)</f>
        <v>#DIV/0!</v>
      </c>
      <c r="BH469" s="1" t="e">
        <f>2+0.6*BG469^0.5*Sourcedata!$B$92^(1/3)</f>
        <v>#DIV/0!</v>
      </c>
      <c r="BI469" s="1" t="e">
        <f t="shared" si="818"/>
        <v>#DIV/0!</v>
      </c>
      <c r="BJ469" s="1" t="e">
        <f t="shared" si="773"/>
        <v>#DIV/0!</v>
      </c>
      <c r="BK469" s="1">
        <f>IF(BC469=0,0,Sourcedata!$C$13*EXP(2*Sourcedata!$C$28*Sourcedata!$C$10/Sourcedata!$C$12/Sourcedata!$C$34/BC469*1000000))</f>
        <v>0</v>
      </c>
      <c r="BL469" s="1">
        <f t="shared" si="774"/>
        <v>0</v>
      </c>
      <c r="BM469" s="1">
        <f t="shared" si="819"/>
        <v>0</v>
      </c>
      <c r="BN469">
        <f t="shared" si="820"/>
        <v>0</v>
      </c>
      <c r="BO469">
        <f t="shared" si="821"/>
        <v>0</v>
      </c>
      <c r="BP469" s="1">
        <f t="shared" si="775"/>
        <v>0</v>
      </c>
      <c r="BQ469" s="1" t="e">
        <f t="shared" si="776"/>
        <v>#DIV/0!</v>
      </c>
      <c r="BR469" s="1">
        <f t="shared" si="777"/>
        <v>0</v>
      </c>
      <c r="BS469" s="1" t="e">
        <f>IF(BQ469&gt;$D$1,Sourcedata!$B$90*(2*BO469/1000000)/fluid_kinevisco,(BO469*2/1000000)^(4/3)*epsilon^(1/3)/fluid_kinevisco)</f>
        <v>#DIV/0!</v>
      </c>
      <c r="BT469" s="1" t="e">
        <f>2+0.6*BS469^0.5*Sourcedata!$B$92^(1/3)</f>
        <v>#DIV/0!</v>
      </c>
      <c r="BU469" s="1" t="e">
        <f t="shared" si="822"/>
        <v>#DIV/0!</v>
      </c>
      <c r="BV469" s="1" t="e">
        <f t="shared" si="778"/>
        <v>#DIV/0!</v>
      </c>
      <c r="BW469" s="1">
        <f>IF(BO469=0,0,Sourcedata!$C$13*EXP(2*Sourcedata!$C$28*Sourcedata!$C$10/Sourcedata!$C$12/Sourcedata!$C$34/BO469*1000000))</f>
        <v>0</v>
      </c>
      <c r="BX469" s="1">
        <f t="shared" si="779"/>
        <v>0</v>
      </c>
      <c r="BY469" s="1">
        <f t="shared" si="823"/>
        <v>0</v>
      </c>
      <c r="BZ469">
        <f t="shared" si="824"/>
        <v>0</v>
      </c>
      <c r="CA469">
        <f t="shared" si="805"/>
        <v>13.856322819676313</v>
      </c>
      <c r="CB469" s="1">
        <f t="shared" si="780"/>
        <v>1.2627441819809747E-4</v>
      </c>
      <c r="CC469" s="1">
        <f t="shared" si="781"/>
        <v>0.11331601337323986</v>
      </c>
      <c r="CD469" s="1">
        <f t="shared" si="782"/>
        <v>1.1943666010017731E-6</v>
      </c>
      <c r="CE469" s="1">
        <f>IF(CC469&gt;$D$1,Sourcedata!$B$90*(2*CA469/1000000)/fluid_kinevisco,(CA469*2/1000000)^(4/3)*epsilon^(1/3)/fluid_kinevisco)</f>
        <v>6.3529428422583079E-2</v>
      </c>
      <c r="CF469" s="1">
        <f>2+0.6*CE469^0.5*Sourcedata!$B$92^(1/3)</f>
        <v>3.5798366867679223</v>
      </c>
      <c r="CG469" s="1">
        <f t="shared" si="825"/>
        <v>7.7413156141413699</v>
      </c>
      <c r="CH469" s="1">
        <f t="shared" si="783"/>
        <v>4.1549400877610667</v>
      </c>
      <c r="CI469" s="1">
        <f>IF(CA469=0,0,Sourcedata!$C$13*EXP(2*Sourcedata!$C$28*Sourcedata!$C$10/Sourcedata!$C$12/Sourcedata!$C$34/CA469*1000000))</f>
        <v>1.5003848610435502</v>
      </c>
      <c r="CJ469" s="1">
        <f t="shared" si="784"/>
        <v>-2.1609807641485748E-9</v>
      </c>
      <c r="CK469" s="1">
        <f t="shared" si="826"/>
        <v>1.944882687733668E-9</v>
      </c>
      <c r="CL469">
        <f t="shared" si="806"/>
        <v>1.0392116654581122E-7</v>
      </c>
      <c r="CM469">
        <f t="shared" si="827"/>
        <v>29.639407088666616</v>
      </c>
      <c r="CN469" s="1">
        <f t="shared" si="785"/>
        <v>5.7777455792533785E-4</v>
      </c>
      <c r="CO469" s="1">
        <f t="shared" si="786"/>
        <v>0.24109688460657022</v>
      </c>
      <c r="CP469" s="1">
        <f t="shared" si="787"/>
        <v>2.756648045175103E-6</v>
      </c>
      <c r="CQ469" s="1">
        <f>IF(CO469&gt;$D$1,Sourcedata!$B$90*(2*CM469/1000000)/fluid_kinevisco,(CM469*2/1000000)^(4/3)*epsilon^(1/3)/fluid_kinevisco)</f>
        <v>0.17509361386208888</v>
      </c>
      <c r="CR469" s="1">
        <f>2+0.6*CQ469^0.5*Sourcedata!$B$92^(1/3)</f>
        <v>4.6227679862327298</v>
      </c>
      <c r="CS469" s="1">
        <f t="shared" si="828"/>
        <v>12.823229362553798</v>
      </c>
      <c r="CT469" s="1">
        <f t="shared" si="788"/>
        <v>6.88251873308218</v>
      </c>
      <c r="CU469" s="1">
        <f>IF(CM469=0,0,Sourcedata!$C$13*EXP(2*Sourcedata!$C$28*Sourcedata!$C$10/Sourcedata!$C$12/Sourcedata!$C$34/CM469*1000000))</f>
        <v>1.5001799089500594</v>
      </c>
      <c r="CV469" s="1">
        <f t="shared" si="789"/>
        <v>-3.055771931079681E-9</v>
      </c>
      <c r="CW469" s="1">
        <f t="shared" si="829"/>
        <v>2.7501947379716436E-9</v>
      </c>
      <c r="CX469">
        <f t="shared" si="830"/>
        <v>5.2076109409578573E-7</v>
      </c>
      <c r="CY469">
        <f t="shared" si="831"/>
        <v>42.434014256259303</v>
      </c>
      <c r="CZ469" s="1">
        <f t="shared" si="790"/>
        <v>1.18426154289023E-3</v>
      </c>
      <c r="DA469" s="1">
        <f t="shared" si="791"/>
        <v>0.34271853504158789</v>
      </c>
      <c r="DB469" s="1">
        <f t="shared" si="792"/>
        <v>4.0908201645029899E-6</v>
      </c>
      <c r="DC469" s="1">
        <f>IF(DA469&gt;$D$1,Sourcedata!$B$90*(2*CY469/1000000)/fluid_kinevisco,(CY469*2/1000000)^(4/3)*epsilon^(1/3)/fluid_kinevisco)</f>
        <v>0.2825290536736183</v>
      </c>
      <c r="DD469" s="1">
        <f>2+0.6*DC469^0.5*Sourcedata!$B$92^(1/3)</f>
        <v>5.3316262722952299</v>
      </c>
      <c r="DE469" s="1">
        <f t="shared" si="832"/>
        <v>15.917850235212281</v>
      </c>
      <c r="DF469" s="1">
        <f t="shared" si="793"/>
        <v>8.5434721111801757</v>
      </c>
      <c r="DG469" s="1">
        <f>IF(CY469=0,0,Sourcedata!$C$13*EXP(2*Sourcedata!$C$28*Sourcedata!$C$10/Sourcedata!$C$12/Sourcedata!$C$34/CY469*1000000))</f>
        <v>1.500125660941777</v>
      </c>
      <c r="DH469" s="1">
        <f t="shared" si="794"/>
        <v>-2.9198694815261068E-9</v>
      </c>
      <c r="DI469" s="1">
        <f t="shared" si="833"/>
        <v>2.6278825333734296E-9</v>
      </c>
      <c r="DJ469">
        <f t="shared" si="834"/>
        <v>8.8435902330889435E-7</v>
      </c>
      <c r="DK469">
        <f t="shared" si="835"/>
        <v>54.231001196020607</v>
      </c>
      <c r="DL469" s="1">
        <f t="shared" si="795"/>
        <v>1.9342590396484809E-3</v>
      </c>
      <c r="DM469" s="1">
        <f t="shared" si="796"/>
        <v>0.43417978269585344</v>
      </c>
      <c r="DN469" s="1">
        <f t="shared" si="797"/>
        <v>5.3579325593558741E-6</v>
      </c>
      <c r="DO469" s="1">
        <f>IF(DM469&gt;$D$1,Sourcedata!$B$90*(2*DK469/1000000)/fluid_kinevisco,(DK469*2/1000000)^(4/3)*epsilon^(1/3)/fluid_kinevisco)</f>
        <v>0.39183911537185717</v>
      </c>
      <c r="DP469" s="1">
        <f>2+0.6*DO469^0.5*Sourcedata!$B$92^(1/3)</f>
        <v>5.9235447868476108</v>
      </c>
      <c r="DQ469" s="1">
        <f t="shared" si="836"/>
        <v>18.310320305649697</v>
      </c>
      <c r="DR469" s="1">
        <f t="shared" si="798"/>
        <v>9.8275651904327681</v>
      </c>
      <c r="DS469" s="1">
        <f>IF(DK469=0,0,Sourcedata!$C$13*EXP(2*Sourcedata!$C$28*Sourcedata!$C$10/Sourcedata!$C$12/Sourcedata!$C$34/DK469*1000000))</f>
        <v>1.5000983247495387</v>
      </c>
      <c r="DT469" s="1">
        <f t="shared" si="799"/>
        <v>-2.610781365823128E-9</v>
      </c>
      <c r="DU469" s="1">
        <f t="shared" si="837"/>
        <v>2.3497032292407557E-9</v>
      </c>
      <c r="DV469">
        <f t="shared" si="838"/>
        <v>1.1624887416974188E-6</v>
      </c>
      <c r="DX469" s="26">
        <f t="shared" si="747"/>
        <v>2.2366989463562739E-5</v>
      </c>
      <c r="DY469">
        <f t="shared" si="736"/>
        <v>0.11674999999999916</v>
      </c>
      <c r="DZ469" s="1">
        <f t="shared" si="737"/>
        <v>2.6330105364372662</v>
      </c>
      <c r="EA469" s="1">
        <f t="shared" si="748"/>
        <v>22.366989463562739</v>
      </c>
      <c r="EB469" s="1">
        <f t="shared" si="741"/>
        <v>0</v>
      </c>
      <c r="EC469" s="1"/>
      <c r="ED469" s="1">
        <f t="shared" si="742"/>
        <v>25.000000000000004</v>
      </c>
      <c r="EE469" s="1">
        <f t="shared" si="743"/>
        <v>22.366989463562739</v>
      </c>
      <c r="EF469">
        <f t="shared" si="738"/>
        <v>89.467957854250955</v>
      </c>
      <c r="EG469">
        <f t="shared" si="739"/>
        <v>0</v>
      </c>
      <c r="EH469" s="1"/>
      <c r="EI469">
        <f t="shared" si="740"/>
        <v>89.46795785425094</v>
      </c>
      <c r="EK469">
        <f t="shared" si="744"/>
        <v>0.11674999999999916</v>
      </c>
      <c r="EL469">
        <f t="shared" si="745"/>
        <v>0.12</v>
      </c>
      <c r="EM469">
        <f t="shared" si="746"/>
        <v>89.467957854250955</v>
      </c>
    </row>
    <row r="470" spans="6:143" x14ac:dyDescent="0.2">
      <c r="F470">
        <f>F469+Sourcedata!$C$36*3600/4000</f>
        <v>417.59999999999707</v>
      </c>
      <c r="G470">
        <f t="shared" si="800"/>
        <v>0</v>
      </c>
      <c r="H470" s="1">
        <f t="shared" si="749"/>
        <v>0</v>
      </c>
      <c r="I470" s="1" t="e">
        <f t="shared" si="750"/>
        <v>#DIV/0!</v>
      </c>
      <c r="J470" s="1">
        <f t="shared" si="751"/>
        <v>0</v>
      </c>
      <c r="K470" s="1" t="e">
        <f>IF(I470&gt;$D$1,Sourcedata!$B$90*(2*G470/1000000)/fluid_kinevisco,(G470*2/1000000)^(4/3)*epsilon^(1/3)/fluid_kinevisco)</f>
        <v>#DIV/0!</v>
      </c>
      <c r="L470" s="1" t="e">
        <f>2+0.6*K470^0.5*Sourcedata!$B$92^(1/3)</f>
        <v>#DIV/0!</v>
      </c>
      <c r="M470" s="1" t="e">
        <f t="shared" si="752"/>
        <v>#DIV/0!</v>
      </c>
      <c r="N470" s="1" t="e">
        <f t="shared" si="753"/>
        <v>#DIV/0!</v>
      </c>
      <c r="O470" s="1">
        <f>IF(G470=0,0,Sourcedata!$C$13*EXP(2*Sourcedata!$C$28*Sourcedata!$C$10/Sourcedata!$C$12/Sourcedata!$C$34/G470*1000000))</f>
        <v>0</v>
      </c>
      <c r="P470" s="1">
        <f t="shared" si="754"/>
        <v>0</v>
      </c>
      <c r="Q470" s="1">
        <f t="shared" si="801"/>
        <v>0</v>
      </c>
      <c r="R470">
        <f t="shared" si="807"/>
        <v>0</v>
      </c>
      <c r="S470">
        <f t="shared" si="802"/>
        <v>0</v>
      </c>
      <c r="T470" s="1">
        <f t="shared" si="755"/>
        <v>0</v>
      </c>
      <c r="U470" s="1" t="e">
        <f t="shared" si="756"/>
        <v>#DIV/0!</v>
      </c>
      <c r="V470" s="1">
        <f t="shared" si="757"/>
        <v>0</v>
      </c>
      <c r="W470" s="1" t="e">
        <f>IF(U470&gt;$D$1,Sourcedata!$B$90*(2*S470/1000000)/fluid_kinevisco,(S470*2/1000000)^(4/3)*epsilon^(1/3)/fluid_kinevisco)</f>
        <v>#DIV/0!</v>
      </c>
      <c r="X470" s="1" t="e">
        <f>2+0.6*W470^0.5*Sourcedata!$B$92^(1/3)</f>
        <v>#DIV/0!</v>
      </c>
      <c r="Y470" s="1" t="e">
        <f t="shared" si="808"/>
        <v>#DIV/0!</v>
      </c>
      <c r="Z470" s="1" t="e">
        <f t="shared" si="758"/>
        <v>#DIV/0!</v>
      </c>
      <c r="AA470" s="1">
        <f>IF(S470=0,0,Sourcedata!$C$13*EXP(2*Sourcedata!$C$28*Sourcedata!$C$10/Sourcedata!$C$12/Sourcedata!$C$34/S470*1000000))</f>
        <v>0</v>
      </c>
      <c r="AB470" s="1">
        <f t="shared" si="759"/>
        <v>0</v>
      </c>
      <c r="AC470" s="1">
        <f t="shared" si="809"/>
        <v>0</v>
      </c>
      <c r="AD470">
        <f t="shared" si="810"/>
        <v>0</v>
      </c>
      <c r="AE470">
        <f t="shared" si="803"/>
        <v>0</v>
      </c>
      <c r="AF470" s="1">
        <f t="shared" si="760"/>
        <v>0</v>
      </c>
      <c r="AG470" s="1" t="e">
        <f t="shared" si="761"/>
        <v>#DIV/0!</v>
      </c>
      <c r="AH470" s="1">
        <f t="shared" si="762"/>
        <v>0</v>
      </c>
      <c r="AI470" s="1" t="e">
        <f>IF(AG470&gt;$D$1,Sourcedata!$B$90*(2*AE470/1000000)/fluid_kinevisco,(AE470*2/1000000)^(4/3)*epsilon^(1/3)/fluid_kinevisco)</f>
        <v>#DIV/0!</v>
      </c>
      <c r="AJ470" s="1" t="e">
        <f>2+0.6*AI470^0.5*Sourcedata!$B$92^(1/3)</f>
        <v>#DIV/0!</v>
      </c>
      <c r="AK470" s="1" t="e">
        <f t="shared" si="811"/>
        <v>#DIV/0!</v>
      </c>
      <c r="AL470" s="1" t="e">
        <f t="shared" si="763"/>
        <v>#DIV/0!</v>
      </c>
      <c r="AM470" s="1">
        <f>IF(AE470=0,0,Sourcedata!$C$13*EXP(2*Sourcedata!$C$28*Sourcedata!$C$10/Sourcedata!$C$12/Sourcedata!$C$34/AE470*1000000))</f>
        <v>0</v>
      </c>
      <c r="AN470" s="1">
        <f t="shared" si="764"/>
        <v>0</v>
      </c>
      <c r="AO470" s="1">
        <f t="shared" si="812"/>
        <v>0</v>
      </c>
      <c r="AP470">
        <f t="shared" si="813"/>
        <v>0</v>
      </c>
      <c r="AQ470">
        <f t="shared" si="804"/>
        <v>0</v>
      </c>
      <c r="AR470" s="1">
        <f t="shared" si="765"/>
        <v>0</v>
      </c>
      <c r="AS470" s="1" t="e">
        <f t="shared" si="766"/>
        <v>#DIV/0!</v>
      </c>
      <c r="AT470" s="1">
        <f t="shared" si="767"/>
        <v>0</v>
      </c>
      <c r="AU470" s="1" t="e">
        <f>IF(AS470&gt;$D$1,Sourcedata!$B$90*(2*AQ470/1000000)/fluid_kinevisco,(AQ470*2/1000000)^(4/3)*epsilon^(1/3)/fluid_kinevisco)</f>
        <v>#DIV/0!</v>
      </c>
      <c r="AV470" s="1" t="e">
        <f>2+0.6*AU470^0.5*Sourcedata!$B$92^(1/3)</f>
        <v>#DIV/0!</v>
      </c>
      <c r="AW470" s="1" t="e">
        <f t="shared" si="814"/>
        <v>#DIV/0!</v>
      </c>
      <c r="AX470" s="1" t="e">
        <f t="shared" si="768"/>
        <v>#DIV/0!</v>
      </c>
      <c r="AY470" s="1">
        <f>IF(AQ470=0,0,Sourcedata!$C$13*EXP(2*Sourcedata!$C$28*Sourcedata!$C$10/Sourcedata!$C$12/Sourcedata!$C$34/AQ470*1000000))</f>
        <v>0</v>
      </c>
      <c r="AZ470" s="1">
        <f t="shared" si="769"/>
        <v>0</v>
      </c>
      <c r="BA470" s="1">
        <f t="shared" si="815"/>
        <v>0</v>
      </c>
      <c r="BB470">
        <f t="shared" si="816"/>
        <v>0</v>
      </c>
      <c r="BC470">
        <f t="shared" si="817"/>
        <v>0</v>
      </c>
      <c r="BD470" s="1">
        <f t="shared" si="770"/>
        <v>0</v>
      </c>
      <c r="BE470" s="1" t="e">
        <f t="shared" si="771"/>
        <v>#DIV/0!</v>
      </c>
      <c r="BF470" s="1">
        <f t="shared" si="772"/>
        <v>0</v>
      </c>
      <c r="BG470" s="1" t="e">
        <f>IF(BE470&gt;$D$1,Sourcedata!$B$90*(2*BC470/1000000)/fluid_kinevisco,(BC470*2/1000000)^(4/3)*epsilon^(1/3)/fluid_kinevisco)</f>
        <v>#DIV/0!</v>
      </c>
      <c r="BH470" s="1" t="e">
        <f>2+0.6*BG470^0.5*Sourcedata!$B$92^(1/3)</f>
        <v>#DIV/0!</v>
      </c>
      <c r="BI470" s="1" t="e">
        <f t="shared" si="818"/>
        <v>#DIV/0!</v>
      </c>
      <c r="BJ470" s="1" t="e">
        <f t="shared" si="773"/>
        <v>#DIV/0!</v>
      </c>
      <c r="BK470" s="1">
        <f>IF(BC470=0,0,Sourcedata!$C$13*EXP(2*Sourcedata!$C$28*Sourcedata!$C$10/Sourcedata!$C$12/Sourcedata!$C$34/BC470*1000000))</f>
        <v>0</v>
      </c>
      <c r="BL470" s="1">
        <f t="shared" si="774"/>
        <v>0</v>
      </c>
      <c r="BM470" s="1">
        <f t="shared" si="819"/>
        <v>0</v>
      </c>
      <c r="BN470">
        <f t="shared" si="820"/>
        <v>0</v>
      </c>
      <c r="BO470">
        <f t="shared" si="821"/>
        <v>0</v>
      </c>
      <c r="BP470" s="1">
        <f t="shared" si="775"/>
        <v>0</v>
      </c>
      <c r="BQ470" s="1" t="e">
        <f t="shared" si="776"/>
        <v>#DIV/0!</v>
      </c>
      <c r="BR470" s="1">
        <f t="shared" si="777"/>
        <v>0</v>
      </c>
      <c r="BS470" s="1" t="e">
        <f>IF(BQ470&gt;$D$1,Sourcedata!$B$90*(2*BO470/1000000)/fluid_kinevisco,(BO470*2/1000000)^(4/3)*epsilon^(1/3)/fluid_kinevisco)</f>
        <v>#DIV/0!</v>
      </c>
      <c r="BT470" s="1" t="e">
        <f>2+0.6*BS470^0.5*Sourcedata!$B$92^(1/3)</f>
        <v>#DIV/0!</v>
      </c>
      <c r="BU470" s="1" t="e">
        <f t="shared" si="822"/>
        <v>#DIV/0!</v>
      </c>
      <c r="BV470" s="1" t="e">
        <f t="shared" si="778"/>
        <v>#DIV/0!</v>
      </c>
      <c r="BW470" s="1">
        <f>IF(BO470=0,0,Sourcedata!$C$13*EXP(2*Sourcedata!$C$28*Sourcedata!$C$10/Sourcedata!$C$12/Sourcedata!$C$34/BO470*1000000))</f>
        <v>0</v>
      </c>
      <c r="BX470" s="1">
        <f t="shared" si="779"/>
        <v>0</v>
      </c>
      <c r="BY470" s="1">
        <f t="shared" si="823"/>
        <v>0</v>
      </c>
      <c r="BZ470">
        <f t="shared" si="824"/>
        <v>0</v>
      </c>
      <c r="CA470">
        <f t="shared" si="805"/>
        <v>13.769337625310511</v>
      </c>
      <c r="CB470" s="1">
        <f t="shared" si="780"/>
        <v>1.2469398043486119E-4</v>
      </c>
      <c r="CC470" s="1">
        <f t="shared" si="781"/>
        <v>0.11260676709083071</v>
      </c>
      <c r="CD470" s="1">
        <f t="shared" si="782"/>
        <v>1.1861215929435481E-6</v>
      </c>
      <c r="CE470" s="1">
        <f>IF(CC470&gt;$D$1,Sourcedata!$B$90*(2*CA470/1000000)/fluid_kinevisco,(CA470*2/1000000)^(4/3)*epsilon^(1/3)/fluid_kinevisco)</f>
        <v>6.2998231238458852E-2</v>
      </c>
      <c r="CF470" s="1">
        <f>2+0.6*CE470^0.5*Sourcedata!$B$92^(1/3)</f>
        <v>3.5732179713797416</v>
      </c>
      <c r="CG470" s="1">
        <f t="shared" si="825"/>
        <v>7.7069676328722254</v>
      </c>
      <c r="CH470" s="1">
        <f t="shared" si="783"/>
        <v>4.1365047453177057</v>
      </c>
      <c r="CI470" s="1">
        <f>IF(CA470=0,0,Sourcedata!$C$13*EXP(2*Sourcedata!$C$28*Sourcedata!$C$10/Sourcedata!$C$12/Sourcedata!$C$34/CA470*1000000))</f>
        <v>1.500387292644477</v>
      </c>
      <c r="CJ470" s="1">
        <f t="shared" si="784"/>
        <v>-2.1434324673072065E-9</v>
      </c>
      <c r="CK470" s="1">
        <f t="shared" si="826"/>
        <v>1.9290892205764372E-9</v>
      </c>
      <c r="CL470">
        <f t="shared" si="806"/>
        <v>1.0197628385807756E-7</v>
      </c>
      <c r="CM470">
        <f t="shared" si="827"/>
        <v>29.587138681404419</v>
      </c>
      <c r="CN470" s="1">
        <f t="shared" si="785"/>
        <v>5.7573857064144177E-4</v>
      </c>
      <c r="CO470" s="1">
        <f t="shared" si="786"/>
        <v>0.24067750109081412</v>
      </c>
      <c r="CP470" s="1">
        <f t="shared" si="787"/>
        <v>2.7513011035152596E-6</v>
      </c>
      <c r="CQ470" s="1">
        <f>IF(CO470&gt;$D$1,Sourcedata!$B$90*(2*CM470/1000000)/fluid_kinevisco,(CM470*2/1000000)^(4/3)*epsilon^(1/3)/fluid_kinevisco)</f>
        <v>0.17468203687446521</v>
      </c>
      <c r="CR470" s="1">
        <f>2+0.6*CQ470^0.5*Sourcedata!$B$92^(1/3)</f>
        <v>4.6196836188936459</v>
      </c>
      <c r="CS470" s="1">
        <f t="shared" si="828"/>
        <v>12.809162324622635</v>
      </c>
      <c r="CT470" s="1">
        <f t="shared" si="788"/>
        <v>6.8749686340125242</v>
      </c>
      <c r="CU470" s="1">
        <f>IF(CM470=0,0,Sourcedata!$C$13*EXP(2*Sourcedata!$C$28*Sourcedata!$C$10/Sourcedata!$C$12/Sourcedata!$C$34/CM470*1000000))</f>
        <v>1.5001802267948929</v>
      </c>
      <c r="CV470" s="1">
        <f t="shared" si="789"/>
        <v>-3.0483263460664787E-9</v>
      </c>
      <c r="CW470" s="1">
        <f t="shared" si="829"/>
        <v>2.7434937114597614E-9</v>
      </c>
      <c r="CX470">
        <f t="shared" si="830"/>
        <v>5.1801089935781403E-7</v>
      </c>
      <c r="CY470">
        <f t="shared" si="831"/>
        <v>42.391941509295492</v>
      </c>
      <c r="CZ470" s="1">
        <f t="shared" si="790"/>
        <v>1.1819143487049055E-3</v>
      </c>
      <c r="DA470" s="1">
        <f t="shared" si="791"/>
        <v>0.34238815493173985</v>
      </c>
      <c r="DB470" s="1">
        <f t="shared" si="792"/>
        <v>4.0863587940487584E-6</v>
      </c>
      <c r="DC470" s="1">
        <f>IF(DA470&gt;$D$1,Sourcedata!$B$90*(2*CY470/1000000)/fluid_kinevisco,(CY470*2/1000000)^(4/3)*epsilon^(1/3)/fluid_kinevisco)</f>
        <v>0.28215561713068854</v>
      </c>
      <c r="DD470" s="1">
        <f>2+0.6*DC470^0.5*Sourcedata!$B$92^(1/3)</f>
        <v>5.3294237335271042</v>
      </c>
      <c r="DE470" s="1">
        <f t="shared" si="832"/>
        <v>15.908639893882027</v>
      </c>
      <c r="DF470" s="1">
        <f t="shared" si="793"/>
        <v>8.5385287115924964</v>
      </c>
      <c r="DG470" s="1">
        <f>IF(CY470=0,0,Sourcedata!$C$13*EXP(2*Sourcedata!$C$28*Sourcedata!$C$10/Sourcedata!$C$12/Sourcedata!$C$34/CY470*1000000))</f>
        <v>1.5001257856617709</v>
      </c>
      <c r="DH470" s="1">
        <f t="shared" si="794"/>
        <v>-2.9157484501734407E-9</v>
      </c>
      <c r="DI470" s="1">
        <f t="shared" si="833"/>
        <v>2.6241736051560301E-9</v>
      </c>
      <c r="DJ470">
        <f t="shared" si="834"/>
        <v>8.8173114077552087E-7</v>
      </c>
      <c r="DK470">
        <f t="shared" si="835"/>
        <v>54.194438057754176</v>
      </c>
      <c r="DL470" s="1">
        <f t="shared" si="795"/>
        <v>1.931651721392164E-3</v>
      </c>
      <c r="DM470" s="1">
        <f t="shared" si="796"/>
        <v>0.43390019995893464</v>
      </c>
      <c r="DN470" s="1">
        <f t="shared" si="797"/>
        <v>5.3539590784819235E-6</v>
      </c>
      <c r="DO470" s="1">
        <f>IF(DM470&gt;$D$1,Sourcedata!$B$90*(2*DK470/1000000)/fluid_kinevisco,(DK470*2/1000000)^(4/3)*epsilon^(1/3)/fluid_kinevisco)</f>
        <v>0.39148691196279423</v>
      </c>
      <c r="DP470" s="1">
        <f>2+0.6*DO470^0.5*Sourcedata!$B$92^(1/3)</f>
        <v>5.9217810572186185</v>
      </c>
      <c r="DQ470" s="1">
        <f t="shared" si="836"/>
        <v>18.30342511285231</v>
      </c>
      <c r="DR470" s="1">
        <f t="shared" si="798"/>
        <v>9.8238643836972344</v>
      </c>
      <c r="DS470" s="1">
        <f>IF(DK470=0,0,Sourcedata!$C$13*EXP(2*Sourcedata!$C$28*Sourcedata!$C$10/Sourcedata!$C$12/Sourcedata!$C$34/DK470*1000000))</f>
        <v>1.5000983910880681</v>
      </c>
      <c r="DT470" s="1">
        <f t="shared" si="799"/>
        <v>-2.608225431152971E-9</v>
      </c>
      <c r="DU470" s="1">
        <f t="shared" si="837"/>
        <v>2.3474028880376147E-9</v>
      </c>
      <c r="DV470">
        <f t="shared" si="838"/>
        <v>1.160139038468178E-6</v>
      </c>
      <c r="DX470" s="26">
        <f t="shared" si="747"/>
        <v>2.2376547898731404E-5</v>
      </c>
      <c r="DY470">
        <f t="shared" si="736"/>
        <v>0.11699999999999916</v>
      </c>
      <c r="DZ470" s="1">
        <f t="shared" si="737"/>
        <v>2.6234521012686001</v>
      </c>
      <c r="EA470" s="1">
        <f t="shared" si="748"/>
        <v>22.376547898731403</v>
      </c>
      <c r="EB470" s="1">
        <f t="shared" si="741"/>
        <v>0</v>
      </c>
      <c r="EC470" s="1"/>
      <c r="ED470" s="1">
        <f t="shared" si="742"/>
        <v>25.000000000000004</v>
      </c>
      <c r="EE470" s="1">
        <f t="shared" si="743"/>
        <v>22.376547898731403</v>
      </c>
      <c r="EF470">
        <f t="shared" si="738"/>
        <v>89.50619159492561</v>
      </c>
      <c r="EG470">
        <f t="shared" si="739"/>
        <v>0</v>
      </c>
      <c r="EH470" s="1"/>
      <c r="EI470">
        <f t="shared" si="740"/>
        <v>89.506191594925596</v>
      </c>
      <c r="EK470">
        <f t="shared" si="744"/>
        <v>0.11699999999999916</v>
      </c>
      <c r="EL470">
        <f t="shared" si="745"/>
        <v>0.12</v>
      </c>
      <c r="EM470">
        <f t="shared" si="746"/>
        <v>89.50619159492561</v>
      </c>
    </row>
    <row r="471" spans="6:143" x14ac:dyDescent="0.2">
      <c r="F471">
        <f>F470+Sourcedata!$C$36*3600/4000</f>
        <v>418.49999999999704</v>
      </c>
      <c r="G471">
        <f t="shared" si="800"/>
        <v>0</v>
      </c>
      <c r="H471" s="1">
        <f t="shared" si="749"/>
        <v>0</v>
      </c>
      <c r="I471" s="1" t="e">
        <f t="shared" si="750"/>
        <v>#DIV/0!</v>
      </c>
      <c r="J471" s="1">
        <f t="shared" si="751"/>
        <v>0</v>
      </c>
      <c r="K471" s="1" t="e">
        <f>IF(I471&gt;$D$1,Sourcedata!$B$90*(2*G471/1000000)/fluid_kinevisco,(G471*2/1000000)^(4/3)*epsilon^(1/3)/fluid_kinevisco)</f>
        <v>#DIV/0!</v>
      </c>
      <c r="L471" s="1" t="e">
        <f>2+0.6*K471^0.5*Sourcedata!$B$92^(1/3)</f>
        <v>#DIV/0!</v>
      </c>
      <c r="M471" s="1" t="e">
        <f t="shared" si="752"/>
        <v>#DIV/0!</v>
      </c>
      <c r="N471" s="1" t="e">
        <f t="shared" si="753"/>
        <v>#DIV/0!</v>
      </c>
      <c r="O471" s="1">
        <f>IF(G471=0,0,Sourcedata!$C$13*EXP(2*Sourcedata!$C$28*Sourcedata!$C$10/Sourcedata!$C$12/Sourcedata!$C$34/G471*1000000))</f>
        <v>0</v>
      </c>
      <c r="P471" s="1">
        <f t="shared" si="754"/>
        <v>0</v>
      </c>
      <c r="Q471" s="1">
        <f t="shared" si="801"/>
        <v>0</v>
      </c>
      <c r="R471">
        <f t="shared" si="807"/>
        <v>0</v>
      </c>
      <c r="S471">
        <f t="shared" si="802"/>
        <v>0</v>
      </c>
      <c r="T471" s="1">
        <f t="shared" si="755"/>
        <v>0</v>
      </c>
      <c r="U471" s="1" t="e">
        <f t="shared" si="756"/>
        <v>#DIV/0!</v>
      </c>
      <c r="V471" s="1">
        <f t="shared" si="757"/>
        <v>0</v>
      </c>
      <c r="W471" s="1" t="e">
        <f>IF(U471&gt;$D$1,Sourcedata!$B$90*(2*S471/1000000)/fluid_kinevisco,(S471*2/1000000)^(4/3)*epsilon^(1/3)/fluid_kinevisco)</f>
        <v>#DIV/0!</v>
      </c>
      <c r="X471" s="1" t="e">
        <f>2+0.6*W471^0.5*Sourcedata!$B$92^(1/3)</f>
        <v>#DIV/0!</v>
      </c>
      <c r="Y471" s="1" t="e">
        <f t="shared" si="808"/>
        <v>#DIV/0!</v>
      </c>
      <c r="Z471" s="1" t="e">
        <f t="shared" si="758"/>
        <v>#DIV/0!</v>
      </c>
      <c r="AA471" s="1">
        <f>IF(S471=0,0,Sourcedata!$C$13*EXP(2*Sourcedata!$C$28*Sourcedata!$C$10/Sourcedata!$C$12/Sourcedata!$C$34/S471*1000000))</f>
        <v>0</v>
      </c>
      <c r="AB471" s="1">
        <f t="shared" si="759"/>
        <v>0</v>
      </c>
      <c r="AC471" s="1">
        <f t="shared" si="809"/>
        <v>0</v>
      </c>
      <c r="AD471">
        <f t="shared" si="810"/>
        <v>0</v>
      </c>
      <c r="AE471">
        <f t="shared" si="803"/>
        <v>0</v>
      </c>
      <c r="AF471" s="1">
        <f t="shared" si="760"/>
        <v>0</v>
      </c>
      <c r="AG471" s="1" t="e">
        <f t="shared" si="761"/>
        <v>#DIV/0!</v>
      </c>
      <c r="AH471" s="1">
        <f t="shared" si="762"/>
        <v>0</v>
      </c>
      <c r="AI471" s="1" t="e">
        <f>IF(AG471&gt;$D$1,Sourcedata!$B$90*(2*AE471/1000000)/fluid_kinevisco,(AE471*2/1000000)^(4/3)*epsilon^(1/3)/fluid_kinevisco)</f>
        <v>#DIV/0!</v>
      </c>
      <c r="AJ471" s="1" t="e">
        <f>2+0.6*AI471^0.5*Sourcedata!$B$92^(1/3)</f>
        <v>#DIV/0!</v>
      </c>
      <c r="AK471" s="1" t="e">
        <f t="shared" si="811"/>
        <v>#DIV/0!</v>
      </c>
      <c r="AL471" s="1" t="e">
        <f t="shared" si="763"/>
        <v>#DIV/0!</v>
      </c>
      <c r="AM471" s="1">
        <f>IF(AE471=0,0,Sourcedata!$C$13*EXP(2*Sourcedata!$C$28*Sourcedata!$C$10/Sourcedata!$C$12/Sourcedata!$C$34/AE471*1000000))</f>
        <v>0</v>
      </c>
      <c r="AN471" s="1">
        <f t="shared" si="764"/>
        <v>0</v>
      </c>
      <c r="AO471" s="1">
        <f t="shared" si="812"/>
        <v>0</v>
      </c>
      <c r="AP471">
        <f t="shared" si="813"/>
        <v>0</v>
      </c>
      <c r="AQ471">
        <f t="shared" si="804"/>
        <v>0</v>
      </c>
      <c r="AR471" s="1">
        <f t="shared" si="765"/>
        <v>0</v>
      </c>
      <c r="AS471" s="1" t="e">
        <f t="shared" si="766"/>
        <v>#DIV/0!</v>
      </c>
      <c r="AT471" s="1">
        <f t="shared" si="767"/>
        <v>0</v>
      </c>
      <c r="AU471" s="1" t="e">
        <f>IF(AS471&gt;$D$1,Sourcedata!$B$90*(2*AQ471/1000000)/fluid_kinevisco,(AQ471*2/1000000)^(4/3)*epsilon^(1/3)/fluid_kinevisco)</f>
        <v>#DIV/0!</v>
      </c>
      <c r="AV471" s="1" t="e">
        <f>2+0.6*AU471^0.5*Sourcedata!$B$92^(1/3)</f>
        <v>#DIV/0!</v>
      </c>
      <c r="AW471" s="1" t="e">
        <f t="shared" si="814"/>
        <v>#DIV/0!</v>
      </c>
      <c r="AX471" s="1" t="e">
        <f t="shared" si="768"/>
        <v>#DIV/0!</v>
      </c>
      <c r="AY471" s="1">
        <f>IF(AQ471=0,0,Sourcedata!$C$13*EXP(2*Sourcedata!$C$28*Sourcedata!$C$10/Sourcedata!$C$12/Sourcedata!$C$34/AQ471*1000000))</f>
        <v>0</v>
      </c>
      <c r="AZ471" s="1">
        <f t="shared" si="769"/>
        <v>0</v>
      </c>
      <c r="BA471" s="1">
        <f t="shared" si="815"/>
        <v>0</v>
      </c>
      <c r="BB471">
        <f t="shared" si="816"/>
        <v>0</v>
      </c>
      <c r="BC471">
        <f t="shared" si="817"/>
        <v>0</v>
      </c>
      <c r="BD471" s="1">
        <f t="shared" si="770"/>
        <v>0</v>
      </c>
      <c r="BE471" s="1" t="e">
        <f t="shared" si="771"/>
        <v>#DIV/0!</v>
      </c>
      <c r="BF471" s="1">
        <f t="shared" si="772"/>
        <v>0</v>
      </c>
      <c r="BG471" s="1" t="e">
        <f>IF(BE471&gt;$D$1,Sourcedata!$B$90*(2*BC471/1000000)/fluid_kinevisco,(BC471*2/1000000)^(4/3)*epsilon^(1/3)/fluid_kinevisco)</f>
        <v>#DIV/0!</v>
      </c>
      <c r="BH471" s="1" t="e">
        <f>2+0.6*BG471^0.5*Sourcedata!$B$92^(1/3)</f>
        <v>#DIV/0!</v>
      </c>
      <c r="BI471" s="1" t="e">
        <f t="shared" si="818"/>
        <v>#DIV/0!</v>
      </c>
      <c r="BJ471" s="1" t="e">
        <f t="shared" si="773"/>
        <v>#DIV/0!</v>
      </c>
      <c r="BK471" s="1">
        <f>IF(BC471=0,0,Sourcedata!$C$13*EXP(2*Sourcedata!$C$28*Sourcedata!$C$10/Sourcedata!$C$12/Sourcedata!$C$34/BC471*1000000))</f>
        <v>0</v>
      </c>
      <c r="BL471" s="1">
        <f t="shared" si="774"/>
        <v>0</v>
      </c>
      <c r="BM471" s="1">
        <f t="shared" si="819"/>
        <v>0</v>
      </c>
      <c r="BN471">
        <f t="shared" si="820"/>
        <v>0</v>
      </c>
      <c r="BO471">
        <f t="shared" si="821"/>
        <v>0</v>
      </c>
      <c r="BP471" s="1">
        <f t="shared" si="775"/>
        <v>0</v>
      </c>
      <c r="BQ471" s="1" t="e">
        <f t="shared" si="776"/>
        <v>#DIV/0!</v>
      </c>
      <c r="BR471" s="1">
        <f t="shared" si="777"/>
        <v>0</v>
      </c>
      <c r="BS471" s="1" t="e">
        <f>IF(BQ471&gt;$D$1,Sourcedata!$B$90*(2*BO471/1000000)/fluid_kinevisco,(BO471*2/1000000)^(4/3)*epsilon^(1/3)/fluid_kinevisco)</f>
        <v>#DIV/0!</v>
      </c>
      <c r="BT471" s="1" t="e">
        <f>2+0.6*BS471^0.5*Sourcedata!$B$92^(1/3)</f>
        <v>#DIV/0!</v>
      </c>
      <c r="BU471" s="1" t="e">
        <f t="shared" si="822"/>
        <v>#DIV/0!</v>
      </c>
      <c r="BV471" s="1" t="e">
        <f t="shared" si="778"/>
        <v>#DIV/0!</v>
      </c>
      <c r="BW471" s="1">
        <f>IF(BO471=0,0,Sourcedata!$C$13*EXP(2*Sourcedata!$C$28*Sourcedata!$C$10/Sourcedata!$C$12/Sourcedata!$C$34/BO471*1000000))</f>
        <v>0</v>
      </c>
      <c r="BX471" s="1">
        <f t="shared" si="779"/>
        <v>0</v>
      </c>
      <c r="BY471" s="1">
        <f t="shared" si="823"/>
        <v>0</v>
      </c>
      <c r="BZ471">
        <f t="shared" si="824"/>
        <v>0</v>
      </c>
      <c r="CA471">
        <f t="shared" si="805"/>
        <v>13.681959280150716</v>
      </c>
      <c r="CB471" s="1">
        <f t="shared" si="780"/>
        <v>1.2311641975533107E-4</v>
      </c>
      <c r="CC471" s="1">
        <f t="shared" si="781"/>
        <v>0.11189427509699826</v>
      </c>
      <c r="CD471" s="1">
        <f t="shared" si="782"/>
        <v>1.1778445619773686E-6</v>
      </c>
      <c r="CE471" s="1">
        <f>IF(CC471&gt;$D$1,Sourcedata!$B$90*(2*CA471/1000000)/fluid_kinevisco,(CA471*2/1000000)^(4/3)*epsilon^(1/3)/fluid_kinevisco)</f>
        <v>6.2465758181950576E-2</v>
      </c>
      <c r="CF471" s="1">
        <f>2+0.6*CE471^0.5*Sourcedata!$B$92^(1/3)</f>
        <v>3.5665552938922573</v>
      </c>
      <c r="CG471" s="1">
        <f t="shared" si="825"/>
        <v>7.6723662765476455</v>
      </c>
      <c r="CH471" s="1">
        <f t="shared" si="783"/>
        <v>4.1179334107216476</v>
      </c>
      <c r="CI471" s="1">
        <f>IF(CA471=0,0,Sourcedata!$C$13*EXP(2*Sourcedata!$C$28*Sourcedata!$C$10/Sourcedata!$C$12/Sourcedata!$C$34/CA471*1000000))</f>
        <v>1.5003897663681587</v>
      </c>
      <c r="CJ471" s="1">
        <f t="shared" si="784"/>
        <v>-2.1258473469158133E-9</v>
      </c>
      <c r="CK471" s="1">
        <f t="shared" si="826"/>
        <v>1.9132626122241835E-9</v>
      </c>
      <c r="CL471">
        <f t="shared" si="806"/>
        <v>1.0004719463750112E-7</v>
      </c>
      <c r="CM471">
        <f t="shared" si="827"/>
        <v>29.534812978312829</v>
      </c>
      <c r="CN471" s="1">
        <f t="shared" si="785"/>
        <v>5.7370395103537898E-4</v>
      </c>
      <c r="CO471" s="1">
        <f t="shared" si="786"/>
        <v>0.24025762744677553</v>
      </c>
      <c r="CP471" s="1">
        <f t="shared" si="787"/>
        <v>2.7459492466773747E-6</v>
      </c>
      <c r="CQ471" s="1">
        <f>IF(CO471&gt;$D$1,Sourcedata!$B$90*(2*CM471/1000000)/fluid_kinevisco,(CM471*2/1000000)^(4/3)*epsilon^(1/3)/fluid_kinevisco)</f>
        <v>0.17427025141273414</v>
      </c>
      <c r="CR471" s="1">
        <f>2+0.6*CQ471^0.5*Sourcedata!$B$92^(1/3)</f>
        <v>4.6165940507191845</v>
      </c>
      <c r="CS471" s="1">
        <f t="shared" si="828"/>
        <v>12.795066082845999</v>
      </c>
      <c r="CT471" s="1">
        <f t="shared" si="788"/>
        <v>6.8674028605750568</v>
      </c>
      <c r="CU471" s="1">
        <f>IF(CM471=0,0,Sourcedata!$C$13*EXP(2*Sourcedata!$C$28*Sourcedata!$C$10/Sourcedata!$C$12/Sourcedata!$C$34/CM471*1000000))</f>
        <v>1.5001805461150557</v>
      </c>
      <c r="CV471" s="1">
        <f t="shared" si="789"/>
        <v>-3.0408788003114992E-9</v>
      </c>
      <c r="CW471" s="1">
        <f t="shared" si="829"/>
        <v>2.7367909202802802E-9</v>
      </c>
      <c r="CX471">
        <f t="shared" si="830"/>
        <v>5.1526740564635432E-7</v>
      </c>
      <c r="CY471">
        <f t="shared" si="831"/>
        <v>42.349844641936571</v>
      </c>
      <c r="CZ471" s="1">
        <f t="shared" si="790"/>
        <v>1.1795681392361662E-3</v>
      </c>
      <c r="DA471" s="1">
        <f t="shared" si="791"/>
        <v>0.3420575578725315</v>
      </c>
      <c r="DB471" s="1">
        <f t="shared" si="792"/>
        <v>4.081895309018188E-6</v>
      </c>
      <c r="DC471" s="1">
        <f>IF(DA471&gt;$D$1,Sourcedata!$B$90*(2*CY471/1000000)/fluid_kinevisco,(CY471*2/1000000)^(4/3)*epsilon^(1/3)/fluid_kinevisco)</f>
        <v>0.28178209012320998</v>
      </c>
      <c r="DD471" s="1">
        <f>2+0.6*DC471^0.5*Sourcedata!$B$92^(1/3)</f>
        <v>5.3272192026396272</v>
      </c>
      <c r="DE471" s="1">
        <f t="shared" si="832"/>
        <v>15.899418826599927</v>
      </c>
      <c r="DF471" s="1">
        <f t="shared" si="793"/>
        <v>8.5335795551426106</v>
      </c>
      <c r="DG471" s="1">
        <f>IF(CY471=0,0,Sourcedata!$C$13*EXP(2*Sourcedata!$C$28*Sourcedata!$C$10/Sourcedata!$C$12/Sourcedata!$C$34/CY471*1000000))</f>
        <v>1.5001259107012981</v>
      </c>
      <c r="DH471" s="1">
        <f t="shared" si="794"/>
        <v>-2.9116271857439062E-9</v>
      </c>
      <c r="DI471" s="1">
        <f t="shared" si="833"/>
        <v>2.6204644671694493E-9</v>
      </c>
      <c r="DJ471">
        <f t="shared" si="834"/>
        <v>8.7910696717036485E-7</v>
      </c>
      <c r="DK471">
        <f t="shared" si="835"/>
        <v>54.157861384607031</v>
      </c>
      <c r="DL471" s="1">
        <f t="shared" si="795"/>
        <v>1.9290451974152023E-3</v>
      </c>
      <c r="DM471" s="1">
        <f t="shared" si="796"/>
        <v>0.43362048790890151</v>
      </c>
      <c r="DN471" s="1">
        <f t="shared" si="797"/>
        <v>5.3499843949285958E-6</v>
      </c>
      <c r="DO471" s="1">
        <f>IF(DM471&gt;$D$1,Sourcedata!$B$90*(2*DK471/1000000)/fluid_kinevisco,(DK471*2/1000000)^(4/3)*epsilon^(1/3)/fluid_kinevisco)</f>
        <v>0.39113465741729492</v>
      </c>
      <c r="DP471" s="1">
        <f>2+0.6*DO471^0.5*Sourcedata!$B$92^(1/3)</f>
        <v>5.9200162777874628</v>
      </c>
      <c r="DQ471" s="1">
        <f t="shared" si="836"/>
        <v>18.296524483492771</v>
      </c>
      <c r="DR471" s="1">
        <f t="shared" si="798"/>
        <v>9.820160659035194</v>
      </c>
      <c r="DS471" s="1">
        <f>IF(DK471=0,0,Sourcedata!$C$13*EXP(2*Sourcedata!$C$28*Sourcedata!$C$10/Sourcedata!$C$12/Sourcedata!$C$34/DK471*1000000))</f>
        <v>1.5000984575407803</v>
      </c>
      <c r="DT471" s="1">
        <f t="shared" si="799"/>
        <v>-2.6056695242871995E-9</v>
      </c>
      <c r="DU471" s="1">
        <f t="shared" si="837"/>
        <v>2.3451025718584202E-9</v>
      </c>
      <c r="DV471">
        <f t="shared" si="838"/>
        <v>1.1577916355801405E-6</v>
      </c>
      <c r="DX471" s="26">
        <f t="shared" si="747"/>
        <v>2.2386077686095918E-5</v>
      </c>
      <c r="DY471">
        <f t="shared" si="736"/>
        <v>0.11724999999999916</v>
      </c>
      <c r="DZ471" s="1">
        <f t="shared" si="737"/>
        <v>2.6139223139040846</v>
      </c>
      <c r="EA471" s="1">
        <f t="shared" si="748"/>
        <v>22.386077686095916</v>
      </c>
      <c r="EB471" s="1">
        <f t="shared" si="741"/>
        <v>0</v>
      </c>
      <c r="EC471" s="1"/>
      <c r="ED471" s="1">
        <f t="shared" si="742"/>
        <v>25</v>
      </c>
      <c r="EE471" s="1">
        <f t="shared" si="743"/>
        <v>22.386077686095916</v>
      </c>
      <c r="EF471">
        <f t="shared" si="738"/>
        <v>89.544310744383665</v>
      </c>
      <c r="EG471">
        <f t="shared" si="739"/>
        <v>0</v>
      </c>
      <c r="EH471" s="1"/>
      <c r="EI471">
        <f t="shared" si="740"/>
        <v>89.544310744383665</v>
      </c>
      <c r="EK471">
        <f t="shared" si="744"/>
        <v>0.11724999999999916</v>
      </c>
      <c r="EL471">
        <f t="shared" si="745"/>
        <v>0.12</v>
      </c>
      <c r="EM471">
        <f t="shared" si="746"/>
        <v>89.544310744383665</v>
      </c>
    </row>
    <row r="472" spans="6:143" x14ac:dyDescent="0.2">
      <c r="F472">
        <f>F471+Sourcedata!$C$36*3600/4000</f>
        <v>419.39999999999702</v>
      </c>
      <c r="G472">
        <f t="shared" si="800"/>
        <v>0</v>
      </c>
      <c r="H472" s="1">
        <f t="shared" si="749"/>
        <v>0</v>
      </c>
      <c r="I472" s="1" t="e">
        <f t="shared" si="750"/>
        <v>#DIV/0!</v>
      </c>
      <c r="J472" s="1">
        <f t="shared" si="751"/>
        <v>0</v>
      </c>
      <c r="K472" s="1" t="e">
        <f>IF(I472&gt;$D$1,Sourcedata!$B$90*(2*G472/1000000)/fluid_kinevisco,(G472*2/1000000)^(4/3)*epsilon^(1/3)/fluid_kinevisco)</f>
        <v>#DIV/0!</v>
      </c>
      <c r="L472" s="1" t="e">
        <f>2+0.6*K472^0.5*Sourcedata!$B$92^(1/3)</f>
        <v>#DIV/0!</v>
      </c>
      <c r="M472" s="1" t="e">
        <f t="shared" si="752"/>
        <v>#DIV/0!</v>
      </c>
      <c r="N472" s="1" t="e">
        <f t="shared" si="753"/>
        <v>#DIV/0!</v>
      </c>
      <c r="O472" s="1">
        <f>IF(G472=0,0,Sourcedata!$C$13*EXP(2*Sourcedata!$C$28*Sourcedata!$C$10/Sourcedata!$C$12/Sourcedata!$C$34/G472*1000000))</f>
        <v>0</v>
      </c>
      <c r="P472" s="1">
        <f t="shared" si="754"/>
        <v>0</v>
      </c>
      <c r="Q472" s="1">
        <f t="shared" si="801"/>
        <v>0</v>
      </c>
      <c r="R472">
        <f t="shared" si="807"/>
        <v>0</v>
      </c>
      <c r="S472">
        <f t="shared" si="802"/>
        <v>0</v>
      </c>
      <c r="T472" s="1">
        <f t="shared" si="755"/>
        <v>0</v>
      </c>
      <c r="U472" s="1" t="e">
        <f t="shared" si="756"/>
        <v>#DIV/0!</v>
      </c>
      <c r="V472" s="1">
        <f t="shared" si="757"/>
        <v>0</v>
      </c>
      <c r="W472" s="1" t="e">
        <f>IF(U472&gt;$D$1,Sourcedata!$B$90*(2*S472/1000000)/fluid_kinevisco,(S472*2/1000000)^(4/3)*epsilon^(1/3)/fluid_kinevisco)</f>
        <v>#DIV/0!</v>
      </c>
      <c r="X472" s="1" t="e">
        <f>2+0.6*W472^0.5*Sourcedata!$B$92^(1/3)</f>
        <v>#DIV/0!</v>
      </c>
      <c r="Y472" s="1" t="e">
        <f t="shared" si="808"/>
        <v>#DIV/0!</v>
      </c>
      <c r="Z472" s="1" t="e">
        <f t="shared" si="758"/>
        <v>#DIV/0!</v>
      </c>
      <c r="AA472" s="1">
        <f>IF(S472=0,0,Sourcedata!$C$13*EXP(2*Sourcedata!$C$28*Sourcedata!$C$10/Sourcedata!$C$12/Sourcedata!$C$34/S472*1000000))</f>
        <v>0</v>
      </c>
      <c r="AB472" s="1">
        <f t="shared" si="759"/>
        <v>0</v>
      </c>
      <c r="AC472" s="1">
        <f t="shared" si="809"/>
        <v>0</v>
      </c>
      <c r="AD472">
        <f t="shared" si="810"/>
        <v>0</v>
      </c>
      <c r="AE472">
        <f t="shared" si="803"/>
        <v>0</v>
      </c>
      <c r="AF472" s="1">
        <f t="shared" si="760"/>
        <v>0</v>
      </c>
      <c r="AG472" s="1" t="e">
        <f t="shared" si="761"/>
        <v>#DIV/0!</v>
      </c>
      <c r="AH472" s="1">
        <f t="shared" si="762"/>
        <v>0</v>
      </c>
      <c r="AI472" s="1" t="e">
        <f>IF(AG472&gt;$D$1,Sourcedata!$B$90*(2*AE472/1000000)/fluid_kinevisco,(AE472*2/1000000)^(4/3)*epsilon^(1/3)/fluid_kinevisco)</f>
        <v>#DIV/0!</v>
      </c>
      <c r="AJ472" s="1" t="e">
        <f>2+0.6*AI472^0.5*Sourcedata!$B$92^(1/3)</f>
        <v>#DIV/0!</v>
      </c>
      <c r="AK472" s="1" t="e">
        <f t="shared" si="811"/>
        <v>#DIV/0!</v>
      </c>
      <c r="AL472" s="1" t="e">
        <f t="shared" si="763"/>
        <v>#DIV/0!</v>
      </c>
      <c r="AM472" s="1">
        <f>IF(AE472=0,0,Sourcedata!$C$13*EXP(2*Sourcedata!$C$28*Sourcedata!$C$10/Sourcedata!$C$12/Sourcedata!$C$34/AE472*1000000))</f>
        <v>0</v>
      </c>
      <c r="AN472" s="1">
        <f t="shared" si="764"/>
        <v>0</v>
      </c>
      <c r="AO472" s="1">
        <f t="shared" si="812"/>
        <v>0</v>
      </c>
      <c r="AP472">
        <f t="shared" si="813"/>
        <v>0</v>
      </c>
      <c r="AQ472">
        <f t="shared" si="804"/>
        <v>0</v>
      </c>
      <c r="AR472" s="1">
        <f t="shared" si="765"/>
        <v>0</v>
      </c>
      <c r="AS472" s="1" t="e">
        <f t="shared" si="766"/>
        <v>#DIV/0!</v>
      </c>
      <c r="AT472" s="1">
        <f t="shared" si="767"/>
        <v>0</v>
      </c>
      <c r="AU472" s="1" t="e">
        <f>IF(AS472&gt;$D$1,Sourcedata!$B$90*(2*AQ472/1000000)/fluid_kinevisco,(AQ472*2/1000000)^(4/3)*epsilon^(1/3)/fluid_kinevisco)</f>
        <v>#DIV/0!</v>
      </c>
      <c r="AV472" s="1" t="e">
        <f>2+0.6*AU472^0.5*Sourcedata!$B$92^(1/3)</f>
        <v>#DIV/0!</v>
      </c>
      <c r="AW472" s="1" t="e">
        <f t="shared" si="814"/>
        <v>#DIV/0!</v>
      </c>
      <c r="AX472" s="1" t="e">
        <f t="shared" si="768"/>
        <v>#DIV/0!</v>
      </c>
      <c r="AY472" s="1">
        <f>IF(AQ472=0,0,Sourcedata!$C$13*EXP(2*Sourcedata!$C$28*Sourcedata!$C$10/Sourcedata!$C$12/Sourcedata!$C$34/AQ472*1000000))</f>
        <v>0</v>
      </c>
      <c r="AZ472" s="1">
        <f t="shared" si="769"/>
        <v>0</v>
      </c>
      <c r="BA472" s="1">
        <f t="shared" si="815"/>
        <v>0</v>
      </c>
      <c r="BB472">
        <f t="shared" si="816"/>
        <v>0</v>
      </c>
      <c r="BC472">
        <f t="shared" si="817"/>
        <v>0</v>
      </c>
      <c r="BD472" s="1">
        <f t="shared" si="770"/>
        <v>0</v>
      </c>
      <c r="BE472" s="1" t="e">
        <f t="shared" si="771"/>
        <v>#DIV/0!</v>
      </c>
      <c r="BF472" s="1">
        <f t="shared" si="772"/>
        <v>0</v>
      </c>
      <c r="BG472" s="1" t="e">
        <f>IF(BE472&gt;$D$1,Sourcedata!$B$90*(2*BC472/1000000)/fluid_kinevisco,(BC472*2/1000000)^(4/3)*epsilon^(1/3)/fluid_kinevisco)</f>
        <v>#DIV/0!</v>
      </c>
      <c r="BH472" s="1" t="e">
        <f>2+0.6*BG472^0.5*Sourcedata!$B$92^(1/3)</f>
        <v>#DIV/0!</v>
      </c>
      <c r="BI472" s="1" t="e">
        <f t="shared" si="818"/>
        <v>#DIV/0!</v>
      </c>
      <c r="BJ472" s="1" t="e">
        <f t="shared" si="773"/>
        <v>#DIV/0!</v>
      </c>
      <c r="BK472" s="1">
        <f>IF(BC472=0,0,Sourcedata!$C$13*EXP(2*Sourcedata!$C$28*Sourcedata!$C$10/Sourcedata!$C$12/Sourcedata!$C$34/BC472*1000000))</f>
        <v>0</v>
      </c>
      <c r="BL472" s="1">
        <f t="shared" si="774"/>
        <v>0</v>
      </c>
      <c r="BM472" s="1">
        <f t="shared" si="819"/>
        <v>0</v>
      </c>
      <c r="BN472">
        <f t="shared" si="820"/>
        <v>0</v>
      </c>
      <c r="BO472">
        <f t="shared" si="821"/>
        <v>0</v>
      </c>
      <c r="BP472" s="1">
        <f t="shared" si="775"/>
        <v>0</v>
      </c>
      <c r="BQ472" s="1" t="e">
        <f t="shared" si="776"/>
        <v>#DIV/0!</v>
      </c>
      <c r="BR472" s="1">
        <f t="shared" si="777"/>
        <v>0</v>
      </c>
      <c r="BS472" s="1" t="e">
        <f>IF(BQ472&gt;$D$1,Sourcedata!$B$90*(2*BO472/1000000)/fluid_kinevisco,(BO472*2/1000000)^(4/3)*epsilon^(1/3)/fluid_kinevisco)</f>
        <v>#DIV/0!</v>
      </c>
      <c r="BT472" s="1" t="e">
        <f>2+0.6*BS472^0.5*Sourcedata!$B$92^(1/3)</f>
        <v>#DIV/0!</v>
      </c>
      <c r="BU472" s="1" t="e">
        <f t="shared" si="822"/>
        <v>#DIV/0!</v>
      </c>
      <c r="BV472" s="1" t="e">
        <f t="shared" si="778"/>
        <v>#DIV/0!</v>
      </c>
      <c r="BW472" s="1">
        <f>IF(BO472=0,0,Sourcedata!$C$13*EXP(2*Sourcedata!$C$28*Sourcedata!$C$10/Sourcedata!$C$12/Sourcedata!$C$34/BO472*1000000))</f>
        <v>0</v>
      </c>
      <c r="BX472" s="1">
        <f t="shared" si="779"/>
        <v>0</v>
      </c>
      <c r="BY472" s="1">
        <f t="shared" si="823"/>
        <v>0</v>
      </c>
      <c r="BZ472">
        <f t="shared" si="824"/>
        <v>0</v>
      </c>
      <c r="CA472">
        <f t="shared" si="805"/>
        <v>13.59418122590888</v>
      </c>
      <c r="CB472" s="1">
        <f t="shared" si="780"/>
        <v>1.2154175444849853E-4</v>
      </c>
      <c r="CC472" s="1">
        <f t="shared" si="781"/>
        <v>0.11117848362204578</v>
      </c>
      <c r="CD472" s="1">
        <f t="shared" si="782"/>
        <v>1.1695349887764174E-6</v>
      </c>
      <c r="CE472" s="1">
        <f>IF(CC472&gt;$D$1,Sourcedata!$B$90*(2*CA472/1000000)/fluid_kinevisco,(CA472*2/1000000)^(4/3)*epsilon^(1/3)/fluid_kinevisco)</f>
        <v>6.1931989463477159E-2</v>
      </c>
      <c r="CF472" s="1">
        <f>2+0.6*CE472^0.5*Sourcedata!$B$92^(1/3)</f>
        <v>3.559847841756544</v>
      </c>
      <c r="CG472" s="1">
        <f t="shared" si="825"/>
        <v>7.6375068992842525</v>
      </c>
      <c r="CH472" s="1">
        <f t="shared" si="783"/>
        <v>4.0992235904216621</v>
      </c>
      <c r="CI472" s="1">
        <f>IF(CA472=0,0,Sourcedata!$C$13*EXP(2*Sourcedata!$C$28*Sourcedata!$C$10/Sourcedata!$C$12/Sourcedata!$C$34/CA472*1000000))</f>
        <v>1.5003922834308763</v>
      </c>
      <c r="CJ472" s="1">
        <f t="shared" si="784"/>
        <v>-2.1082247488450481E-9</v>
      </c>
      <c r="CK472" s="1">
        <f t="shared" si="826"/>
        <v>1.8974022739604953E-9</v>
      </c>
      <c r="CL472">
        <f t="shared" si="806"/>
        <v>9.8133932025276934E-8</v>
      </c>
      <c r="CM472">
        <f t="shared" si="827"/>
        <v>29.482429731114834</v>
      </c>
      <c r="CN472" s="1">
        <f t="shared" si="785"/>
        <v>5.7167070130951278E-4</v>
      </c>
      <c r="CO472" s="1">
        <f t="shared" si="786"/>
        <v>0.23983726163352209</v>
      </c>
      <c r="CP472" s="1">
        <f t="shared" si="787"/>
        <v>2.7405924538956184E-6</v>
      </c>
      <c r="CQ472" s="1">
        <f>IF(CO472&gt;$D$1,Sourcedata!$B$90*(2*CM472/1000000)/fluid_kinevisco,(CM472*2/1000000)^(4/3)*epsilon^(1/3)/fluid_kinevisco)</f>
        <v>0.1738582566096229</v>
      </c>
      <c r="CR472" s="1">
        <f>2+0.6*CQ472^0.5*Sourcedata!$B$92^(1/3)</f>
        <v>4.6134992567461488</v>
      </c>
      <c r="CS472" s="1">
        <f t="shared" si="828"/>
        <v>12.780940492405529</v>
      </c>
      <c r="CT472" s="1">
        <f t="shared" si="788"/>
        <v>6.859821335042473</v>
      </c>
      <c r="CU472" s="1">
        <f>IF(CM472=0,0,Sourcedata!$C$13*EXP(2*Sourcedata!$C$28*Sourcedata!$C$10/Sourcedata!$C$12/Sourcedata!$C$34/CM472*1000000))</f>
        <v>1.500180866921788</v>
      </c>
      <c r="CV472" s="1">
        <f t="shared" si="789"/>
        <v>-3.0334292815549834E-9</v>
      </c>
      <c r="CW472" s="1">
        <f t="shared" si="829"/>
        <v>2.7300863533994159E-9</v>
      </c>
      <c r="CX472">
        <f t="shared" si="830"/>
        <v>5.1253061472607405E-7</v>
      </c>
      <c r="CY472">
        <f t="shared" si="831"/>
        <v>42.307723596698452</v>
      </c>
      <c r="CZ472" s="1">
        <f t="shared" si="790"/>
        <v>1.1772229152918609E-3</v>
      </c>
      <c r="DA472" s="1">
        <f t="shared" si="791"/>
        <v>0.34172674338996573</v>
      </c>
      <c r="DB472" s="1">
        <f t="shared" si="792"/>
        <v>4.077429704476021E-6</v>
      </c>
      <c r="DC472" s="1">
        <f>IF(DA472&gt;$D$1,Sourcedata!$B$90*(2*CY472/1000000)/fluid_kinevisco,(CY472*2/1000000)^(4/3)*epsilon^(1/3)/fluid_kinevisco)</f>
        <v>0.28140847243595091</v>
      </c>
      <c r="DD472" s="1">
        <f>2+0.6*DC472^0.5*Sourcedata!$B$92^(1/3)</f>
        <v>5.3250126743988417</v>
      </c>
      <c r="DE472" s="1">
        <f t="shared" si="832"/>
        <v>15.890187003723783</v>
      </c>
      <c r="DF472" s="1">
        <f t="shared" si="793"/>
        <v>8.5286246259208731</v>
      </c>
      <c r="DG472" s="1">
        <f>IF(CY472=0,0,Sourcedata!$C$13*EXP(2*Sourcedata!$C$28*Sourcedata!$C$10/Sourcedata!$C$12/Sourcedata!$C$34/CY472*1000000))</f>
        <v>1.5001260360616979</v>
      </c>
      <c r="DH472" s="1">
        <f t="shared" si="794"/>
        <v>-2.9075056865552688E-9</v>
      </c>
      <c r="DI472" s="1">
        <f t="shared" si="833"/>
        <v>2.6167551178996757E-9</v>
      </c>
      <c r="DJ472">
        <f t="shared" si="834"/>
        <v>8.7648650270319537E-7</v>
      </c>
      <c r="DK472">
        <f t="shared" si="835"/>
        <v>54.121271154661628</v>
      </c>
      <c r="DL472" s="1">
        <f t="shared" si="795"/>
        <v>1.9264394681108639E-3</v>
      </c>
      <c r="DM472" s="1">
        <f t="shared" si="796"/>
        <v>0.43334064636427794</v>
      </c>
      <c r="DN472" s="1">
        <f t="shared" si="797"/>
        <v>5.3460085067753887E-6</v>
      </c>
      <c r="DO472" s="1">
        <f>IF(DM472&gt;$D$1,Sourcedata!$B$90*(2*DK472/1000000)/fluid_kinevisco,(DK472*2/1000000)^(4/3)*epsilon^(1/3)/fluid_kinevisco)</f>
        <v>0.39078235164803665</v>
      </c>
      <c r="DP472" s="1">
        <f>2+0.6*DO472^0.5*Sourcedata!$B$92^(1/3)</f>
        <v>5.9182504466978738</v>
      </c>
      <c r="DQ472" s="1">
        <f t="shared" si="836"/>
        <v>18.289618407365285</v>
      </c>
      <c r="DR472" s="1">
        <f t="shared" si="798"/>
        <v>9.8164540109689664</v>
      </c>
      <c r="DS472" s="1">
        <f>IF(DK472=0,0,Sourcedata!$C$13*EXP(2*Sourcedata!$C$28*Sourcedata!$C$10/Sourcedata!$C$12/Sourcedata!$C$34/DK472*1000000))</f>
        <v>1.5000985241079967</v>
      </c>
      <c r="DT472" s="1">
        <f t="shared" si="799"/>
        <v>-2.6031136447805032E-9</v>
      </c>
      <c r="DU472" s="1">
        <f t="shared" si="837"/>
        <v>2.3428022803023937E-9</v>
      </c>
      <c r="DV472">
        <f t="shared" si="838"/>
        <v>1.155446533008282E-6</v>
      </c>
      <c r="DX472" s="26">
        <f t="shared" si="747"/>
        <v>2.2395578788054297E-5</v>
      </c>
      <c r="DY472">
        <f t="shared" si="736"/>
        <v>0.11749999999999915</v>
      </c>
      <c r="DZ472" s="1">
        <f t="shared" si="737"/>
        <v>2.6044212119457053</v>
      </c>
      <c r="EA472" s="1">
        <f t="shared" si="748"/>
        <v>22.395578788054298</v>
      </c>
      <c r="EB472" s="1">
        <f t="shared" si="741"/>
        <v>0</v>
      </c>
      <c r="EC472" s="1"/>
      <c r="ED472" s="1">
        <f t="shared" si="742"/>
        <v>25.000000000000004</v>
      </c>
      <c r="EE472" s="1">
        <f t="shared" si="743"/>
        <v>22.395578788054298</v>
      </c>
      <c r="EF472">
        <f t="shared" si="738"/>
        <v>89.582315152217191</v>
      </c>
      <c r="EG472">
        <f t="shared" si="739"/>
        <v>0</v>
      </c>
      <c r="EH472" s="1"/>
      <c r="EI472">
        <f t="shared" si="740"/>
        <v>89.582315152217177</v>
      </c>
      <c r="EK472">
        <f t="shared" si="744"/>
        <v>0.11749999999999915</v>
      </c>
      <c r="EL472">
        <f t="shared" si="745"/>
        <v>0.12</v>
      </c>
      <c r="EM472">
        <f t="shared" si="746"/>
        <v>89.582315152217191</v>
      </c>
    </row>
    <row r="473" spans="6:143" x14ac:dyDescent="0.2">
      <c r="F473">
        <f>F472+Sourcedata!$C$36*3600/4000</f>
        <v>420.299999999997</v>
      </c>
      <c r="G473">
        <f t="shared" si="800"/>
        <v>0</v>
      </c>
      <c r="H473" s="1">
        <f t="shared" si="749"/>
        <v>0</v>
      </c>
      <c r="I473" s="1" t="e">
        <f t="shared" si="750"/>
        <v>#DIV/0!</v>
      </c>
      <c r="J473" s="1">
        <f t="shared" si="751"/>
        <v>0</v>
      </c>
      <c r="K473" s="1" t="e">
        <f>IF(I473&gt;$D$1,Sourcedata!$B$90*(2*G473/1000000)/fluid_kinevisco,(G473*2/1000000)^(4/3)*epsilon^(1/3)/fluid_kinevisco)</f>
        <v>#DIV/0!</v>
      </c>
      <c r="L473" s="1" t="e">
        <f>2+0.6*K473^0.5*Sourcedata!$B$92^(1/3)</f>
        <v>#DIV/0!</v>
      </c>
      <c r="M473" s="1" t="e">
        <f t="shared" si="752"/>
        <v>#DIV/0!</v>
      </c>
      <c r="N473" s="1" t="e">
        <f t="shared" si="753"/>
        <v>#DIV/0!</v>
      </c>
      <c r="O473" s="1">
        <f>IF(G473=0,0,Sourcedata!$C$13*EXP(2*Sourcedata!$C$28*Sourcedata!$C$10/Sourcedata!$C$12/Sourcedata!$C$34/G473*1000000))</f>
        <v>0</v>
      </c>
      <c r="P473" s="1">
        <f t="shared" si="754"/>
        <v>0</v>
      </c>
      <c r="Q473" s="1">
        <f t="shared" si="801"/>
        <v>0</v>
      </c>
      <c r="R473">
        <f t="shared" si="807"/>
        <v>0</v>
      </c>
      <c r="S473">
        <f t="shared" si="802"/>
        <v>0</v>
      </c>
      <c r="T473" s="1">
        <f t="shared" si="755"/>
        <v>0</v>
      </c>
      <c r="U473" s="1" t="e">
        <f t="shared" si="756"/>
        <v>#DIV/0!</v>
      </c>
      <c r="V473" s="1">
        <f t="shared" si="757"/>
        <v>0</v>
      </c>
      <c r="W473" s="1" t="e">
        <f>IF(U473&gt;$D$1,Sourcedata!$B$90*(2*S473/1000000)/fluid_kinevisco,(S473*2/1000000)^(4/3)*epsilon^(1/3)/fluid_kinevisco)</f>
        <v>#DIV/0!</v>
      </c>
      <c r="X473" s="1" t="e">
        <f>2+0.6*W473^0.5*Sourcedata!$B$92^(1/3)</f>
        <v>#DIV/0!</v>
      </c>
      <c r="Y473" s="1" t="e">
        <f t="shared" si="808"/>
        <v>#DIV/0!</v>
      </c>
      <c r="Z473" s="1" t="e">
        <f t="shared" si="758"/>
        <v>#DIV/0!</v>
      </c>
      <c r="AA473" s="1">
        <f>IF(S473=0,0,Sourcedata!$C$13*EXP(2*Sourcedata!$C$28*Sourcedata!$C$10/Sourcedata!$C$12/Sourcedata!$C$34/S473*1000000))</f>
        <v>0</v>
      </c>
      <c r="AB473" s="1">
        <f t="shared" si="759"/>
        <v>0</v>
      </c>
      <c r="AC473" s="1">
        <f t="shared" si="809"/>
        <v>0</v>
      </c>
      <c r="AD473">
        <f t="shared" si="810"/>
        <v>0</v>
      </c>
      <c r="AE473">
        <f t="shared" si="803"/>
        <v>0</v>
      </c>
      <c r="AF473" s="1">
        <f t="shared" si="760"/>
        <v>0</v>
      </c>
      <c r="AG473" s="1" t="e">
        <f t="shared" si="761"/>
        <v>#DIV/0!</v>
      </c>
      <c r="AH473" s="1">
        <f t="shared" si="762"/>
        <v>0</v>
      </c>
      <c r="AI473" s="1" t="e">
        <f>IF(AG473&gt;$D$1,Sourcedata!$B$90*(2*AE473/1000000)/fluid_kinevisco,(AE473*2/1000000)^(4/3)*epsilon^(1/3)/fluid_kinevisco)</f>
        <v>#DIV/0!</v>
      </c>
      <c r="AJ473" s="1" t="e">
        <f>2+0.6*AI473^0.5*Sourcedata!$B$92^(1/3)</f>
        <v>#DIV/0!</v>
      </c>
      <c r="AK473" s="1" t="e">
        <f t="shared" si="811"/>
        <v>#DIV/0!</v>
      </c>
      <c r="AL473" s="1" t="e">
        <f t="shared" si="763"/>
        <v>#DIV/0!</v>
      </c>
      <c r="AM473" s="1">
        <f>IF(AE473=0,0,Sourcedata!$C$13*EXP(2*Sourcedata!$C$28*Sourcedata!$C$10/Sourcedata!$C$12/Sourcedata!$C$34/AE473*1000000))</f>
        <v>0</v>
      </c>
      <c r="AN473" s="1">
        <f t="shared" si="764"/>
        <v>0</v>
      </c>
      <c r="AO473" s="1">
        <f t="shared" si="812"/>
        <v>0</v>
      </c>
      <c r="AP473">
        <f t="shared" si="813"/>
        <v>0</v>
      </c>
      <c r="AQ473">
        <f t="shared" si="804"/>
        <v>0</v>
      </c>
      <c r="AR473" s="1">
        <f t="shared" si="765"/>
        <v>0</v>
      </c>
      <c r="AS473" s="1" t="e">
        <f t="shared" si="766"/>
        <v>#DIV/0!</v>
      </c>
      <c r="AT473" s="1">
        <f t="shared" si="767"/>
        <v>0</v>
      </c>
      <c r="AU473" s="1" t="e">
        <f>IF(AS473&gt;$D$1,Sourcedata!$B$90*(2*AQ473/1000000)/fluid_kinevisco,(AQ473*2/1000000)^(4/3)*epsilon^(1/3)/fluid_kinevisco)</f>
        <v>#DIV/0!</v>
      </c>
      <c r="AV473" s="1" t="e">
        <f>2+0.6*AU473^0.5*Sourcedata!$B$92^(1/3)</f>
        <v>#DIV/0!</v>
      </c>
      <c r="AW473" s="1" t="e">
        <f t="shared" si="814"/>
        <v>#DIV/0!</v>
      </c>
      <c r="AX473" s="1" t="e">
        <f t="shared" si="768"/>
        <v>#DIV/0!</v>
      </c>
      <c r="AY473" s="1">
        <f>IF(AQ473=0,0,Sourcedata!$C$13*EXP(2*Sourcedata!$C$28*Sourcedata!$C$10/Sourcedata!$C$12/Sourcedata!$C$34/AQ473*1000000))</f>
        <v>0</v>
      </c>
      <c r="AZ473" s="1">
        <f t="shared" si="769"/>
        <v>0</v>
      </c>
      <c r="BA473" s="1">
        <f t="shared" si="815"/>
        <v>0</v>
      </c>
      <c r="BB473">
        <f t="shared" si="816"/>
        <v>0</v>
      </c>
      <c r="BC473">
        <f t="shared" si="817"/>
        <v>0</v>
      </c>
      <c r="BD473" s="1">
        <f t="shared" si="770"/>
        <v>0</v>
      </c>
      <c r="BE473" s="1" t="e">
        <f t="shared" si="771"/>
        <v>#DIV/0!</v>
      </c>
      <c r="BF473" s="1">
        <f t="shared" si="772"/>
        <v>0</v>
      </c>
      <c r="BG473" s="1" t="e">
        <f>IF(BE473&gt;$D$1,Sourcedata!$B$90*(2*BC473/1000000)/fluid_kinevisco,(BC473*2/1000000)^(4/3)*epsilon^(1/3)/fluid_kinevisco)</f>
        <v>#DIV/0!</v>
      </c>
      <c r="BH473" s="1" t="e">
        <f>2+0.6*BG473^0.5*Sourcedata!$B$92^(1/3)</f>
        <v>#DIV/0!</v>
      </c>
      <c r="BI473" s="1" t="e">
        <f t="shared" si="818"/>
        <v>#DIV/0!</v>
      </c>
      <c r="BJ473" s="1" t="e">
        <f t="shared" si="773"/>
        <v>#DIV/0!</v>
      </c>
      <c r="BK473" s="1">
        <f>IF(BC473=0,0,Sourcedata!$C$13*EXP(2*Sourcedata!$C$28*Sourcedata!$C$10/Sourcedata!$C$12/Sourcedata!$C$34/BC473*1000000))</f>
        <v>0</v>
      </c>
      <c r="BL473" s="1">
        <f t="shared" si="774"/>
        <v>0</v>
      </c>
      <c r="BM473" s="1">
        <f t="shared" si="819"/>
        <v>0</v>
      </c>
      <c r="BN473">
        <f t="shared" si="820"/>
        <v>0</v>
      </c>
      <c r="BO473">
        <f t="shared" si="821"/>
        <v>0</v>
      </c>
      <c r="BP473" s="1">
        <f t="shared" si="775"/>
        <v>0</v>
      </c>
      <c r="BQ473" s="1" t="e">
        <f t="shared" si="776"/>
        <v>#DIV/0!</v>
      </c>
      <c r="BR473" s="1">
        <f t="shared" si="777"/>
        <v>0</v>
      </c>
      <c r="BS473" s="1" t="e">
        <f>IF(BQ473&gt;$D$1,Sourcedata!$B$90*(2*BO473/1000000)/fluid_kinevisco,(BO473*2/1000000)^(4/3)*epsilon^(1/3)/fluid_kinevisco)</f>
        <v>#DIV/0!</v>
      </c>
      <c r="BT473" s="1" t="e">
        <f>2+0.6*BS473^0.5*Sourcedata!$B$92^(1/3)</f>
        <v>#DIV/0!</v>
      </c>
      <c r="BU473" s="1" t="e">
        <f t="shared" si="822"/>
        <v>#DIV/0!</v>
      </c>
      <c r="BV473" s="1" t="e">
        <f t="shared" si="778"/>
        <v>#DIV/0!</v>
      </c>
      <c r="BW473" s="1">
        <f>IF(BO473=0,0,Sourcedata!$C$13*EXP(2*Sourcedata!$C$28*Sourcedata!$C$10/Sourcedata!$C$12/Sourcedata!$C$34/BO473*1000000))</f>
        <v>0</v>
      </c>
      <c r="BX473" s="1">
        <f t="shared" si="779"/>
        <v>0</v>
      </c>
      <c r="BY473" s="1">
        <f t="shared" si="823"/>
        <v>0</v>
      </c>
      <c r="BZ473">
        <f t="shared" si="824"/>
        <v>0</v>
      </c>
      <c r="CA473">
        <f t="shared" si="805"/>
        <v>13.505996716987958</v>
      </c>
      <c r="CB473" s="1">
        <f t="shared" si="780"/>
        <v>1.1997000312825589E-4</v>
      </c>
      <c r="CC473" s="1">
        <f t="shared" si="781"/>
        <v>0.11045933736121276</v>
      </c>
      <c r="CD473" s="1">
        <f t="shared" si="782"/>
        <v>1.1611923394310064E-6</v>
      </c>
      <c r="CE473" s="1">
        <f>IF(CC473&gt;$D$1,Sourcedata!$B$90*(2*CA473/1000000)/fluid_kinevisco,(CA473*2/1000000)^(4/3)*epsilon^(1/3)/fluid_kinevisco)</f>
        <v>6.1396904754718186E-2</v>
      </c>
      <c r="CF473" s="1">
        <f>2+0.6*CE473^0.5*Sourcedata!$B$92^(1/3)</f>
        <v>3.5530947777468325</v>
      </c>
      <c r="CG473" s="1">
        <f t="shared" si="825"/>
        <v>7.6023847163191531</v>
      </c>
      <c r="CH473" s="1">
        <f t="shared" si="783"/>
        <v>4.0803727163267229</v>
      </c>
      <c r="CI473" s="1">
        <f>IF(CA473=0,0,Sourcedata!$C$13*EXP(2*Sourcedata!$C$28*Sourcedata!$C$10/Sourcedata!$C$12/Sourcedata!$C$34/CA473*1000000))</f>
        <v>1.500394845098485</v>
      </c>
      <c r="CJ473" s="1">
        <f t="shared" si="784"/>
        <v>-2.0905640001861275E-9</v>
      </c>
      <c r="CK473" s="1">
        <f t="shared" si="826"/>
        <v>1.8815076001674674E-9</v>
      </c>
      <c r="CL473">
        <f t="shared" si="806"/>
        <v>9.623652975131644E-8</v>
      </c>
      <c r="CM473">
        <f t="shared" si="827"/>
        <v>29.429988689707667</v>
      </c>
      <c r="CN473" s="1">
        <f t="shared" si="785"/>
        <v>5.6963882367698645E-4</v>
      </c>
      <c r="CO473" s="1">
        <f t="shared" si="786"/>
        <v>0.23941640159513247</v>
      </c>
      <c r="CP473" s="1">
        <f t="shared" si="787"/>
        <v>2.7352307042540435E-6</v>
      </c>
      <c r="CQ473" s="1">
        <f>IF(CO473&gt;$D$1,Sourcedata!$B$90*(2*CM473/1000000)/fluid_kinevisco,(CM473*2/1000000)^(4/3)*epsilon^(1/3)/fluid_kinevisco)</f>
        <v>0.17344605159175611</v>
      </c>
      <c r="CR473" s="1">
        <f>2+0.6*CQ473^0.5*Sourcedata!$B$92^(1/3)</f>
        <v>4.6103992118157482</v>
      </c>
      <c r="CS473" s="1">
        <f t="shared" si="828"/>
        <v>12.766785407338743</v>
      </c>
      <c r="CT473" s="1">
        <f t="shared" si="788"/>
        <v>6.8522239790733899</v>
      </c>
      <c r="CU473" s="1">
        <f>IF(CM473=0,0,Sourcedata!$C$13*EXP(2*Sourcedata!$C$28*Sourcedata!$C$10/Sourcedata!$C$12/Sourcedata!$C$34/CM473*1000000))</f>
        <v>1.5001811892264501</v>
      </c>
      <c r="CV473" s="1">
        <f t="shared" si="789"/>
        <v>-3.0259777774470307E-9</v>
      </c>
      <c r="CW473" s="1">
        <f t="shared" si="829"/>
        <v>2.723379999702259E-9</v>
      </c>
      <c r="CX473">
        <f t="shared" si="830"/>
        <v>5.0980052837267468E-7</v>
      </c>
      <c r="CY473">
        <f t="shared" si="831"/>
        <v>42.265578315866932</v>
      </c>
      <c r="CZ473" s="1">
        <f t="shared" si="790"/>
        <v>1.1748786776820874E-3</v>
      </c>
      <c r="DA473" s="1">
        <f t="shared" si="791"/>
        <v>0.34139571100815258</v>
      </c>
      <c r="DB473" s="1">
        <f t="shared" si="792"/>
        <v>4.0729619754675847E-6</v>
      </c>
      <c r="DC473" s="1">
        <f>IF(DA473&gt;$D$1,Sourcedata!$B$90*(2*CY473/1000000)/fluid_kinevisco,(CY473*2/1000000)^(4/3)*epsilon^(1/3)/fluid_kinevisco)</f>
        <v>0.28103476385285581</v>
      </c>
      <c r="DD473" s="1">
        <f>2+0.6*DC473^0.5*Sourcedata!$B$92^(1/3)</f>
        <v>5.3228041435484226</v>
      </c>
      <c r="DE473" s="1">
        <f t="shared" si="832"/>
        <v>15.880944395482032</v>
      </c>
      <c r="DF473" s="1">
        <f t="shared" si="793"/>
        <v>8.5236639079482099</v>
      </c>
      <c r="DG473" s="1">
        <f>IF(CY473=0,0,Sourcedata!$C$13*EXP(2*Sourcedata!$C$28*Sourcedata!$C$10/Sourcedata!$C$12/Sourcedata!$C$34/CY473*1000000))</f>
        <v>1.5001261617443173</v>
      </c>
      <c r="DH473" s="1">
        <f t="shared" si="794"/>
        <v>-2.9033839509198269E-9</v>
      </c>
      <c r="DI473" s="1">
        <f t="shared" si="833"/>
        <v>2.6130455558277782E-9</v>
      </c>
      <c r="DJ473">
        <f t="shared" si="834"/>
        <v>8.738697475852957E-7</v>
      </c>
      <c r="DK473">
        <f t="shared" si="835"/>
        <v>54.084667345942158</v>
      </c>
      <c r="DL473" s="1">
        <f t="shared" si="795"/>
        <v>1.9238345338732138E-3</v>
      </c>
      <c r="DM473" s="1">
        <f t="shared" si="796"/>
        <v>0.43306067514310692</v>
      </c>
      <c r="DN473" s="1">
        <f t="shared" si="797"/>
        <v>5.3420314120967581E-6</v>
      </c>
      <c r="DO473" s="1">
        <f>IF(DM473&gt;$D$1,Sourcedata!$B$90*(2*DK473/1000000)/fluid_kinevisco,(DK473*2/1000000)^(4/3)*epsilon^(1/3)/fluid_kinevisco)</f>
        <v>0.39042999456747912</v>
      </c>
      <c r="DP473" s="1">
        <f>2+0.6*DO473^0.5*Sourcedata!$B$92^(1/3)</f>
        <v>5.9164835620882936</v>
      </c>
      <c r="DQ473" s="1">
        <f t="shared" si="836"/>
        <v>18.282706874234034</v>
      </c>
      <c r="DR473" s="1">
        <f t="shared" si="798"/>
        <v>9.8127444340047525</v>
      </c>
      <c r="DS473" s="1">
        <f>IF(DK473=0,0,Sourcedata!$C$13*EXP(2*Sourcedata!$C$28*Sourcedata!$C$10/Sourcedata!$C$12/Sourcedata!$C$34/DK473*1000000))</f>
        <v>1.5000985907900395</v>
      </c>
      <c r="DT473" s="1">
        <f t="shared" si="799"/>
        <v>-2.6005577921875191E-9</v>
      </c>
      <c r="DU473" s="1">
        <f t="shared" si="837"/>
        <v>2.3405020129687082E-9</v>
      </c>
      <c r="DV473">
        <f t="shared" si="838"/>
        <v>1.1531037307279795E-6</v>
      </c>
      <c r="DX473" s="26">
        <f t="shared" si="747"/>
        <v>2.2405051166330653E-5</v>
      </c>
      <c r="DY473">
        <f t="shared" si="736"/>
        <v>0.11774999999999915</v>
      </c>
      <c r="DZ473" s="1">
        <f t="shared" si="737"/>
        <v>2.5949488336693496</v>
      </c>
      <c r="EA473" s="1">
        <f t="shared" si="748"/>
        <v>22.405051166330654</v>
      </c>
      <c r="EB473" s="1">
        <f t="shared" si="741"/>
        <v>0</v>
      </c>
      <c r="EC473" s="1"/>
      <c r="ED473" s="1">
        <f t="shared" si="742"/>
        <v>25.000000000000004</v>
      </c>
      <c r="EE473" s="1">
        <f t="shared" si="743"/>
        <v>22.405051166330654</v>
      </c>
      <c r="EF473">
        <f t="shared" si="738"/>
        <v>89.620204665322618</v>
      </c>
      <c r="EG473">
        <f t="shared" si="739"/>
        <v>0</v>
      </c>
      <c r="EH473" s="1"/>
      <c r="EI473">
        <f t="shared" si="740"/>
        <v>89.620204665322603</v>
      </c>
      <c r="EK473">
        <f t="shared" si="744"/>
        <v>0.11774999999999915</v>
      </c>
      <c r="EL473">
        <f t="shared" si="745"/>
        <v>0.12</v>
      </c>
      <c r="EM473">
        <f t="shared" si="746"/>
        <v>89.620204665322618</v>
      </c>
    </row>
    <row r="474" spans="6:143" x14ac:dyDescent="0.2">
      <c r="F474">
        <f>F473+Sourcedata!$C$36*3600/4000</f>
        <v>421.19999999999698</v>
      </c>
      <c r="G474">
        <f t="shared" si="800"/>
        <v>0</v>
      </c>
      <c r="H474" s="1">
        <f t="shared" si="749"/>
        <v>0</v>
      </c>
      <c r="I474" s="1" t="e">
        <f t="shared" si="750"/>
        <v>#DIV/0!</v>
      </c>
      <c r="J474" s="1">
        <f t="shared" si="751"/>
        <v>0</v>
      </c>
      <c r="K474" s="1" t="e">
        <f>IF(I474&gt;$D$1,Sourcedata!$B$90*(2*G474/1000000)/fluid_kinevisco,(G474*2/1000000)^(4/3)*epsilon^(1/3)/fluid_kinevisco)</f>
        <v>#DIV/0!</v>
      </c>
      <c r="L474" s="1" t="e">
        <f>2+0.6*K474^0.5*Sourcedata!$B$92^(1/3)</f>
        <v>#DIV/0!</v>
      </c>
      <c r="M474" s="1" t="e">
        <f t="shared" si="752"/>
        <v>#DIV/0!</v>
      </c>
      <c r="N474" s="1" t="e">
        <f t="shared" si="753"/>
        <v>#DIV/0!</v>
      </c>
      <c r="O474" s="1">
        <f>IF(G474=0,0,Sourcedata!$C$13*EXP(2*Sourcedata!$C$28*Sourcedata!$C$10/Sourcedata!$C$12/Sourcedata!$C$34/G474*1000000))</f>
        <v>0</v>
      </c>
      <c r="P474" s="1">
        <f t="shared" si="754"/>
        <v>0</v>
      </c>
      <c r="Q474" s="1">
        <f t="shared" si="801"/>
        <v>0</v>
      </c>
      <c r="R474">
        <f t="shared" si="807"/>
        <v>0</v>
      </c>
      <c r="S474">
        <f t="shared" si="802"/>
        <v>0</v>
      </c>
      <c r="T474" s="1">
        <f t="shared" si="755"/>
        <v>0</v>
      </c>
      <c r="U474" s="1" t="e">
        <f t="shared" si="756"/>
        <v>#DIV/0!</v>
      </c>
      <c r="V474" s="1">
        <f t="shared" si="757"/>
        <v>0</v>
      </c>
      <c r="W474" s="1" t="e">
        <f>IF(U474&gt;$D$1,Sourcedata!$B$90*(2*S474/1000000)/fluid_kinevisco,(S474*2/1000000)^(4/3)*epsilon^(1/3)/fluid_kinevisco)</f>
        <v>#DIV/0!</v>
      </c>
      <c r="X474" s="1" t="e">
        <f>2+0.6*W474^0.5*Sourcedata!$B$92^(1/3)</f>
        <v>#DIV/0!</v>
      </c>
      <c r="Y474" s="1" t="e">
        <f t="shared" si="808"/>
        <v>#DIV/0!</v>
      </c>
      <c r="Z474" s="1" t="e">
        <f t="shared" si="758"/>
        <v>#DIV/0!</v>
      </c>
      <c r="AA474" s="1">
        <f>IF(S474=0,0,Sourcedata!$C$13*EXP(2*Sourcedata!$C$28*Sourcedata!$C$10/Sourcedata!$C$12/Sourcedata!$C$34/S474*1000000))</f>
        <v>0</v>
      </c>
      <c r="AB474" s="1">
        <f t="shared" si="759"/>
        <v>0</v>
      </c>
      <c r="AC474" s="1">
        <f t="shared" si="809"/>
        <v>0</v>
      </c>
      <c r="AD474">
        <f t="shared" si="810"/>
        <v>0</v>
      </c>
      <c r="AE474">
        <f t="shared" si="803"/>
        <v>0</v>
      </c>
      <c r="AF474" s="1">
        <f t="shared" si="760"/>
        <v>0</v>
      </c>
      <c r="AG474" s="1" t="e">
        <f t="shared" si="761"/>
        <v>#DIV/0!</v>
      </c>
      <c r="AH474" s="1">
        <f t="shared" si="762"/>
        <v>0</v>
      </c>
      <c r="AI474" s="1" t="e">
        <f>IF(AG474&gt;$D$1,Sourcedata!$B$90*(2*AE474/1000000)/fluid_kinevisco,(AE474*2/1000000)^(4/3)*epsilon^(1/3)/fluid_kinevisco)</f>
        <v>#DIV/0!</v>
      </c>
      <c r="AJ474" s="1" t="e">
        <f>2+0.6*AI474^0.5*Sourcedata!$B$92^(1/3)</f>
        <v>#DIV/0!</v>
      </c>
      <c r="AK474" s="1" t="e">
        <f t="shared" si="811"/>
        <v>#DIV/0!</v>
      </c>
      <c r="AL474" s="1" t="e">
        <f t="shared" si="763"/>
        <v>#DIV/0!</v>
      </c>
      <c r="AM474" s="1">
        <f>IF(AE474=0,0,Sourcedata!$C$13*EXP(2*Sourcedata!$C$28*Sourcedata!$C$10/Sourcedata!$C$12/Sourcedata!$C$34/AE474*1000000))</f>
        <v>0</v>
      </c>
      <c r="AN474" s="1">
        <f t="shared" si="764"/>
        <v>0</v>
      </c>
      <c r="AO474" s="1">
        <f t="shared" si="812"/>
        <v>0</v>
      </c>
      <c r="AP474">
        <f t="shared" si="813"/>
        <v>0</v>
      </c>
      <c r="AQ474">
        <f t="shared" si="804"/>
        <v>0</v>
      </c>
      <c r="AR474" s="1">
        <f t="shared" si="765"/>
        <v>0</v>
      </c>
      <c r="AS474" s="1" t="e">
        <f t="shared" si="766"/>
        <v>#DIV/0!</v>
      </c>
      <c r="AT474" s="1">
        <f t="shared" si="767"/>
        <v>0</v>
      </c>
      <c r="AU474" s="1" t="e">
        <f>IF(AS474&gt;$D$1,Sourcedata!$B$90*(2*AQ474/1000000)/fluid_kinevisco,(AQ474*2/1000000)^(4/3)*epsilon^(1/3)/fluid_kinevisco)</f>
        <v>#DIV/0!</v>
      </c>
      <c r="AV474" s="1" t="e">
        <f>2+0.6*AU474^0.5*Sourcedata!$B$92^(1/3)</f>
        <v>#DIV/0!</v>
      </c>
      <c r="AW474" s="1" t="e">
        <f t="shared" si="814"/>
        <v>#DIV/0!</v>
      </c>
      <c r="AX474" s="1" t="e">
        <f t="shared" si="768"/>
        <v>#DIV/0!</v>
      </c>
      <c r="AY474" s="1">
        <f>IF(AQ474=0,0,Sourcedata!$C$13*EXP(2*Sourcedata!$C$28*Sourcedata!$C$10/Sourcedata!$C$12/Sourcedata!$C$34/AQ474*1000000))</f>
        <v>0</v>
      </c>
      <c r="AZ474" s="1">
        <f t="shared" si="769"/>
        <v>0</v>
      </c>
      <c r="BA474" s="1">
        <f t="shared" si="815"/>
        <v>0</v>
      </c>
      <c r="BB474">
        <f t="shared" si="816"/>
        <v>0</v>
      </c>
      <c r="BC474">
        <f t="shared" si="817"/>
        <v>0</v>
      </c>
      <c r="BD474" s="1">
        <f t="shared" si="770"/>
        <v>0</v>
      </c>
      <c r="BE474" s="1" t="e">
        <f t="shared" si="771"/>
        <v>#DIV/0!</v>
      </c>
      <c r="BF474" s="1">
        <f t="shared" si="772"/>
        <v>0</v>
      </c>
      <c r="BG474" s="1" t="e">
        <f>IF(BE474&gt;$D$1,Sourcedata!$B$90*(2*BC474/1000000)/fluid_kinevisco,(BC474*2/1000000)^(4/3)*epsilon^(1/3)/fluid_kinevisco)</f>
        <v>#DIV/0!</v>
      </c>
      <c r="BH474" s="1" t="e">
        <f>2+0.6*BG474^0.5*Sourcedata!$B$92^(1/3)</f>
        <v>#DIV/0!</v>
      </c>
      <c r="BI474" s="1" t="e">
        <f t="shared" si="818"/>
        <v>#DIV/0!</v>
      </c>
      <c r="BJ474" s="1" t="e">
        <f t="shared" si="773"/>
        <v>#DIV/0!</v>
      </c>
      <c r="BK474" s="1">
        <f>IF(BC474=0,0,Sourcedata!$C$13*EXP(2*Sourcedata!$C$28*Sourcedata!$C$10/Sourcedata!$C$12/Sourcedata!$C$34/BC474*1000000))</f>
        <v>0</v>
      </c>
      <c r="BL474" s="1">
        <f t="shared" si="774"/>
        <v>0</v>
      </c>
      <c r="BM474" s="1">
        <f t="shared" si="819"/>
        <v>0</v>
      </c>
      <c r="BN474">
        <f t="shared" si="820"/>
        <v>0</v>
      </c>
      <c r="BO474">
        <f t="shared" si="821"/>
        <v>0</v>
      </c>
      <c r="BP474" s="1">
        <f t="shared" si="775"/>
        <v>0</v>
      </c>
      <c r="BQ474" s="1" t="e">
        <f t="shared" si="776"/>
        <v>#DIV/0!</v>
      </c>
      <c r="BR474" s="1">
        <f t="shared" si="777"/>
        <v>0</v>
      </c>
      <c r="BS474" s="1" t="e">
        <f>IF(BQ474&gt;$D$1,Sourcedata!$B$90*(2*BO474/1000000)/fluid_kinevisco,(BO474*2/1000000)^(4/3)*epsilon^(1/3)/fluid_kinevisco)</f>
        <v>#DIV/0!</v>
      </c>
      <c r="BT474" s="1" t="e">
        <f>2+0.6*BS474^0.5*Sourcedata!$B$92^(1/3)</f>
        <v>#DIV/0!</v>
      </c>
      <c r="BU474" s="1" t="e">
        <f t="shared" si="822"/>
        <v>#DIV/0!</v>
      </c>
      <c r="BV474" s="1" t="e">
        <f t="shared" si="778"/>
        <v>#DIV/0!</v>
      </c>
      <c r="BW474" s="1">
        <f>IF(BO474=0,0,Sourcedata!$C$13*EXP(2*Sourcedata!$C$28*Sourcedata!$C$10/Sourcedata!$C$12/Sourcedata!$C$34/BO474*1000000))</f>
        <v>0</v>
      </c>
      <c r="BX474" s="1">
        <f t="shared" si="779"/>
        <v>0</v>
      </c>
      <c r="BY474" s="1">
        <f t="shared" si="823"/>
        <v>0</v>
      </c>
      <c r="BZ474">
        <f t="shared" si="824"/>
        <v>0</v>
      </c>
      <c r="CA474">
        <f t="shared" si="805"/>
        <v>13.417398812859556</v>
      </c>
      <c r="CB474" s="1">
        <f t="shared" si="780"/>
        <v>1.1840118474277833E-4</v>
      </c>
      <c r="CC474" s="1">
        <f t="shared" si="781"/>
        <v>0.10973677941221902</v>
      </c>
      <c r="CD474" s="1">
        <f t="shared" si="782"/>
        <v>1.1528160648622101E-6</v>
      </c>
      <c r="CE474" s="1">
        <f>IF(CC474&gt;$D$1,Sourcedata!$B$90*(2*CA474/1000000)/fluid_kinevisco,(CA474*2/1000000)^(4/3)*epsilon^(1/3)/fluid_kinevisco)</f>
        <v>6.0860483167434191E-2</v>
      </c>
      <c r="CF474" s="1">
        <f>2+0.6*CE474^0.5*Sourcedata!$B$92^(1/3)</f>
        <v>3.5462952389114797</v>
      </c>
      <c r="CG474" s="1">
        <f t="shared" si="825"/>
        <v>7.5669947981984542</v>
      </c>
      <c r="CH474" s="1">
        <f t="shared" si="783"/>
        <v>4.0613781426868538</v>
      </c>
      <c r="CI474" s="1">
        <f>IF(CA474=0,0,Sourcedata!$C$13*EXP(2*Sourcedata!$C$28*Sourcedata!$C$10/Sourcedata!$C$12/Sourcedata!$C$34/CA474*1000000))</f>
        <v>1.5003974526890385</v>
      </c>
      <c r="CJ474" s="1">
        <f t="shared" si="784"/>
        <v>-2.0728644084859979E-9</v>
      </c>
      <c r="CK474" s="1">
        <f t="shared" si="826"/>
        <v>1.8655779676373508E-9</v>
      </c>
      <c r="CL474">
        <f t="shared" si="806"/>
        <v>9.4355022151148967E-8</v>
      </c>
      <c r="CM474">
        <f t="shared" si="827"/>
        <v>29.377489602143559</v>
      </c>
      <c r="CN474" s="1">
        <f t="shared" si="785"/>
        <v>5.6760832036179898E-4</v>
      </c>
      <c r="CO474" s="1">
        <f t="shared" si="786"/>
        <v>0.23899504526054052</v>
      </c>
      <c r="CP474" s="1">
        <f t="shared" si="787"/>
        <v>2.7298639766850109E-6</v>
      </c>
      <c r="CQ474" s="1">
        <f>IF(CO474&gt;$D$1,Sourcedata!$B$90*(2*CM474/1000000)/fluid_kinevisco,(CM474*2/1000000)^(4/3)*epsilon^(1/3)/fluid_kinevisco)</f>
        <v>0.17303363547959497</v>
      </c>
      <c r="CR474" s="1">
        <f>2+0.6*CQ474^0.5*Sourcedata!$B$92^(1/3)</f>
        <v>4.6072938905714826</v>
      </c>
      <c r="CS474" s="1">
        <f t="shared" si="828"/>
        <v>12.752600680526422</v>
      </c>
      <c r="CT474" s="1">
        <f t="shared" si="788"/>
        <v>6.8446107137055767</v>
      </c>
      <c r="CU474" s="1">
        <f>IF(CM474=0,0,Sourcedata!$C$13*EXP(2*Sourcedata!$C$28*Sourcedata!$C$10/Sourcedata!$C$12/Sourcedata!$C$34/CM474*1000000))</f>
        <v>1.5001815130405234</v>
      </c>
      <c r="CV474" s="1">
        <f t="shared" si="789"/>
        <v>-3.0185242755466557E-9</v>
      </c>
      <c r="CW474" s="1">
        <f t="shared" si="829"/>
        <v>2.7166718479919215E-9</v>
      </c>
      <c r="CX474">
        <f t="shared" si="830"/>
        <v>5.0707714837297242E-7</v>
      </c>
      <c r="CY474">
        <f t="shared" si="831"/>
        <v>42.223408741496698</v>
      </c>
      <c r="CZ474" s="1">
        <f t="shared" si="790"/>
        <v>1.1725354272192191E-3</v>
      </c>
      <c r="DA474" s="1">
        <f t="shared" si="791"/>
        <v>0.34106446024930159</v>
      </c>
      <c r="DB474" s="1">
        <f t="shared" si="792"/>
        <v>4.0684921170187416E-6</v>
      </c>
      <c r="DC474" s="1">
        <f>IF(DA474&gt;$D$1,Sourcedata!$B$90*(2*CY474/1000000)/fluid_kinevisco,(CY474*2/1000000)^(4/3)*epsilon^(1/3)/fluid_kinevisco)</f>
        <v>0.28066096415704661</v>
      </c>
      <c r="DD474" s="1">
        <f>2+0.6*DC474^0.5*Sourcedata!$B$92^(1/3)</f>
        <v>5.3205936048095772</v>
      </c>
      <c r="DE474" s="1">
        <f t="shared" si="832"/>
        <v>15.87169097197299</v>
      </c>
      <c r="DF474" s="1">
        <f t="shared" si="793"/>
        <v>8.5186973851757095</v>
      </c>
      <c r="DG474" s="1">
        <f>IF(CY474=0,0,Sourcedata!$C$13*EXP(2*Sourcedata!$C$28*Sourcedata!$C$10/Sourcedata!$C$12/Sourcedata!$C$34/CY474*1000000))</f>
        <v>1.5001262877505108</v>
      </c>
      <c r="DH474" s="1">
        <f t="shared" si="794"/>
        <v>-2.8992619771444388E-9</v>
      </c>
      <c r="DI474" s="1">
        <f t="shared" si="833"/>
        <v>2.6093357794299289E-9</v>
      </c>
      <c r="DJ474">
        <f t="shared" si="834"/>
        <v>8.7125670202946794E-7</v>
      </c>
      <c r="DK474">
        <f t="shared" si="835"/>
        <v>54.048049936413712</v>
      </c>
      <c r="DL474" s="1">
        <f t="shared" si="795"/>
        <v>1.9212303950970763E-3</v>
      </c>
      <c r="DM474" s="1">
        <f t="shared" si="796"/>
        <v>0.4327805740629454</v>
      </c>
      <c r="DN474" s="1">
        <f t="shared" si="797"/>
        <v>5.3380531089620959E-6</v>
      </c>
      <c r="DO474" s="1">
        <f>IF(DM474&gt;$D$1,Sourcedata!$B$90*(2*DK474/1000000)/fluid_kinevisco,(DK474*2/1000000)^(4/3)*epsilon^(1/3)/fluid_kinevisco)</f>
        <v>0.39007758608785648</v>
      </c>
      <c r="DP474" s="1">
        <f>2+0.6*DO474^0.5*Sourcedata!$B$92^(1/3)</f>
        <v>5.9147156220918271</v>
      </c>
      <c r="DQ474" s="1">
        <f t="shared" si="836"/>
        <v>18.275789873832959</v>
      </c>
      <c r="DR474" s="1">
        <f t="shared" si="798"/>
        <v>9.8090319226325278</v>
      </c>
      <c r="DS474" s="1">
        <f>IF(DK474=0,0,Sourcedata!$C$13*EXP(2*Sourcedata!$C$28*Sourcedata!$C$10/Sourcedata!$C$12/Sourcedata!$C$34/DK474*1000000))</f>
        <v>1.5000986575872335</v>
      </c>
      <c r="DT474" s="1">
        <f t="shared" si="799"/>
        <v>-2.5980019660628153E-9</v>
      </c>
      <c r="DU474" s="1">
        <f t="shared" si="837"/>
        <v>2.3382017694564748E-9</v>
      </c>
      <c r="DV474">
        <f t="shared" si="838"/>
        <v>1.1507632287150109E-6</v>
      </c>
      <c r="DX474" s="26">
        <f t="shared" si="747"/>
        <v>2.241449478195523E-5</v>
      </c>
      <c r="DY474">
        <f t="shared" si="736"/>
        <v>0.11799999999999913</v>
      </c>
      <c r="DZ474" s="1">
        <f t="shared" si="737"/>
        <v>2.5855052180447737</v>
      </c>
      <c r="EA474" s="1">
        <f t="shared" si="748"/>
        <v>22.414494781955231</v>
      </c>
      <c r="EB474" s="1">
        <f t="shared" si="741"/>
        <v>0</v>
      </c>
      <c r="EC474" s="1"/>
      <c r="ED474" s="1">
        <f t="shared" si="742"/>
        <v>25.000000000000004</v>
      </c>
      <c r="EE474" s="1">
        <f t="shared" si="743"/>
        <v>22.414494781955231</v>
      </c>
      <c r="EF474">
        <f t="shared" si="738"/>
        <v>89.657979127820923</v>
      </c>
      <c r="EG474">
        <f t="shared" si="739"/>
        <v>0</v>
      </c>
      <c r="EH474" s="1"/>
      <c r="EI474">
        <f t="shared" si="740"/>
        <v>89.657979127820909</v>
      </c>
      <c r="EK474">
        <f t="shared" si="744"/>
        <v>0.11799999999999913</v>
      </c>
      <c r="EL474">
        <f t="shared" si="745"/>
        <v>0.12</v>
      </c>
      <c r="EM474">
        <f t="shared" si="746"/>
        <v>89.657979127820923</v>
      </c>
    </row>
    <row r="475" spans="6:143" x14ac:dyDescent="0.2">
      <c r="F475">
        <f>F474+Sourcedata!$C$36*3600/4000</f>
        <v>422.09999999999695</v>
      </c>
      <c r="G475">
        <f t="shared" si="800"/>
        <v>0</v>
      </c>
      <c r="H475" s="1">
        <f t="shared" si="749"/>
        <v>0</v>
      </c>
      <c r="I475" s="1" t="e">
        <f t="shared" si="750"/>
        <v>#DIV/0!</v>
      </c>
      <c r="J475" s="1">
        <f t="shared" si="751"/>
        <v>0</v>
      </c>
      <c r="K475" s="1" t="e">
        <f>IF(I475&gt;$D$1,Sourcedata!$B$90*(2*G475/1000000)/fluid_kinevisco,(G475*2/1000000)^(4/3)*epsilon^(1/3)/fluid_kinevisco)</f>
        <v>#DIV/0!</v>
      </c>
      <c r="L475" s="1" t="e">
        <f>2+0.6*K475^0.5*Sourcedata!$B$92^(1/3)</f>
        <v>#DIV/0!</v>
      </c>
      <c r="M475" s="1" t="e">
        <f t="shared" si="752"/>
        <v>#DIV/0!</v>
      </c>
      <c r="N475" s="1" t="e">
        <f t="shared" si="753"/>
        <v>#DIV/0!</v>
      </c>
      <c r="O475" s="1">
        <f>IF(G475=0,0,Sourcedata!$C$13*EXP(2*Sourcedata!$C$28*Sourcedata!$C$10/Sourcedata!$C$12/Sourcedata!$C$34/G475*1000000))</f>
        <v>0</v>
      </c>
      <c r="P475" s="1">
        <f t="shared" si="754"/>
        <v>0</v>
      </c>
      <c r="Q475" s="1">
        <f t="shared" si="801"/>
        <v>0</v>
      </c>
      <c r="R475">
        <f t="shared" si="807"/>
        <v>0</v>
      </c>
      <c r="S475">
        <f t="shared" si="802"/>
        <v>0</v>
      </c>
      <c r="T475" s="1">
        <f t="shared" si="755"/>
        <v>0</v>
      </c>
      <c r="U475" s="1" t="e">
        <f t="shared" si="756"/>
        <v>#DIV/0!</v>
      </c>
      <c r="V475" s="1">
        <f t="shared" si="757"/>
        <v>0</v>
      </c>
      <c r="W475" s="1" t="e">
        <f>IF(U475&gt;$D$1,Sourcedata!$B$90*(2*S475/1000000)/fluid_kinevisco,(S475*2/1000000)^(4/3)*epsilon^(1/3)/fluid_kinevisco)</f>
        <v>#DIV/0!</v>
      </c>
      <c r="X475" s="1" t="e">
        <f>2+0.6*W475^0.5*Sourcedata!$B$92^(1/3)</f>
        <v>#DIV/0!</v>
      </c>
      <c r="Y475" s="1" t="e">
        <f t="shared" si="808"/>
        <v>#DIV/0!</v>
      </c>
      <c r="Z475" s="1" t="e">
        <f t="shared" si="758"/>
        <v>#DIV/0!</v>
      </c>
      <c r="AA475" s="1">
        <f>IF(S475=0,0,Sourcedata!$C$13*EXP(2*Sourcedata!$C$28*Sourcedata!$C$10/Sourcedata!$C$12/Sourcedata!$C$34/S475*1000000))</f>
        <v>0</v>
      </c>
      <c r="AB475" s="1">
        <f t="shared" si="759"/>
        <v>0</v>
      </c>
      <c r="AC475" s="1">
        <f t="shared" si="809"/>
        <v>0</v>
      </c>
      <c r="AD475">
        <f t="shared" si="810"/>
        <v>0</v>
      </c>
      <c r="AE475">
        <f t="shared" si="803"/>
        <v>0</v>
      </c>
      <c r="AF475" s="1">
        <f t="shared" si="760"/>
        <v>0</v>
      </c>
      <c r="AG475" s="1" t="e">
        <f t="shared" si="761"/>
        <v>#DIV/0!</v>
      </c>
      <c r="AH475" s="1">
        <f t="shared" si="762"/>
        <v>0</v>
      </c>
      <c r="AI475" s="1" t="e">
        <f>IF(AG475&gt;$D$1,Sourcedata!$B$90*(2*AE475/1000000)/fluid_kinevisco,(AE475*2/1000000)^(4/3)*epsilon^(1/3)/fluid_kinevisco)</f>
        <v>#DIV/0!</v>
      </c>
      <c r="AJ475" s="1" t="e">
        <f>2+0.6*AI475^0.5*Sourcedata!$B$92^(1/3)</f>
        <v>#DIV/0!</v>
      </c>
      <c r="AK475" s="1" t="e">
        <f t="shared" si="811"/>
        <v>#DIV/0!</v>
      </c>
      <c r="AL475" s="1" t="e">
        <f t="shared" si="763"/>
        <v>#DIV/0!</v>
      </c>
      <c r="AM475" s="1">
        <f>IF(AE475=0,0,Sourcedata!$C$13*EXP(2*Sourcedata!$C$28*Sourcedata!$C$10/Sourcedata!$C$12/Sourcedata!$C$34/AE475*1000000))</f>
        <v>0</v>
      </c>
      <c r="AN475" s="1">
        <f t="shared" si="764"/>
        <v>0</v>
      </c>
      <c r="AO475" s="1">
        <f t="shared" si="812"/>
        <v>0</v>
      </c>
      <c r="AP475">
        <f t="shared" si="813"/>
        <v>0</v>
      </c>
      <c r="AQ475">
        <f t="shared" si="804"/>
        <v>0</v>
      </c>
      <c r="AR475" s="1">
        <f t="shared" si="765"/>
        <v>0</v>
      </c>
      <c r="AS475" s="1" t="e">
        <f t="shared" si="766"/>
        <v>#DIV/0!</v>
      </c>
      <c r="AT475" s="1">
        <f t="shared" si="767"/>
        <v>0</v>
      </c>
      <c r="AU475" s="1" t="e">
        <f>IF(AS475&gt;$D$1,Sourcedata!$B$90*(2*AQ475/1000000)/fluid_kinevisco,(AQ475*2/1000000)^(4/3)*epsilon^(1/3)/fluid_kinevisco)</f>
        <v>#DIV/0!</v>
      </c>
      <c r="AV475" s="1" t="e">
        <f>2+0.6*AU475^0.5*Sourcedata!$B$92^(1/3)</f>
        <v>#DIV/0!</v>
      </c>
      <c r="AW475" s="1" t="e">
        <f t="shared" si="814"/>
        <v>#DIV/0!</v>
      </c>
      <c r="AX475" s="1" t="e">
        <f t="shared" si="768"/>
        <v>#DIV/0!</v>
      </c>
      <c r="AY475" s="1">
        <f>IF(AQ475=0,0,Sourcedata!$C$13*EXP(2*Sourcedata!$C$28*Sourcedata!$C$10/Sourcedata!$C$12/Sourcedata!$C$34/AQ475*1000000))</f>
        <v>0</v>
      </c>
      <c r="AZ475" s="1">
        <f t="shared" si="769"/>
        <v>0</v>
      </c>
      <c r="BA475" s="1">
        <f t="shared" si="815"/>
        <v>0</v>
      </c>
      <c r="BB475">
        <f t="shared" si="816"/>
        <v>0</v>
      </c>
      <c r="BC475">
        <f t="shared" si="817"/>
        <v>0</v>
      </c>
      <c r="BD475" s="1">
        <f t="shared" si="770"/>
        <v>0</v>
      </c>
      <c r="BE475" s="1" t="e">
        <f t="shared" si="771"/>
        <v>#DIV/0!</v>
      </c>
      <c r="BF475" s="1">
        <f t="shared" si="772"/>
        <v>0</v>
      </c>
      <c r="BG475" s="1" t="e">
        <f>IF(BE475&gt;$D$1,Sourcedata!$B$90*(2*BC475/1000000)/fluid_kinevisco,(BC475*2/1000000)^(4/3)*epsilon^(1/3)/fluid_kinevisco)</f>
        <v>#DIV/0!</v>
      </c>
      <c r="BH475" s="1" t="e">
        <f>2+0.6*BG475^0.5*Sourcedata!$B$92^(1/3)</f>
        <v>#DIV/0!</v>
      </c>
      <c r="BI475" s="1" t="e">
        <f t="shared" si="818"/>
        <v>#DIV/0!</v>
      </c>
      <c r="BJ475" s="1" t="e">
        <f t="shared" si="773"/>
        <v>#DIV/0!</v>
      </c>
      <c r="BK475" s="1">
        <f>IF(BC475=0,0,Sourcedata!$C$13*EXP(2*Sourcedata!$C$28*Sourcedata!$C$10/Sourcedata!$C$12/Sourcedata!$C$34/BC475*1000000))</f>
        <v>0</v>
      </c>
      <c r="BL475" s="1">
        <f t="shared" si="774"/>
        <v>0</v>
      </c>
      <c r="BM475" s="1">
        <f t="shared" si="819"/>
        <v>0</v>
      </c>
      <c r="BN475">
        <f t="shared" si="820"/>
        <v>0</v>
      </c>
      <c r="BO475">
        <f t="shared" si="821"/>
        <v>0</v>
      </c>
      <c r="BP475" s="1">
        <f t="shared" si="775"/>
        <v>0</v>
      </c>
      <c r="BQ475" s="1" t="e">
        <f t="shared" si="776"/>
        <v>#DIV/0!</v>
      </c>
      <c r="BR475" s="1">
        <f t="shared" si="777"/>
        <v>0</v>
      </c>
      <c r="BS475" s="1" t="e">
        <f>IF(BQ475&gt;$D$1,Sourcedata!$B$90*(2*BO475/1000000)/fluid_kinevisco,(BO475*2/1000000)^(4/3)*epsilon^(1/3)/fluid_kinevisco)</f>
        <v>#DIV/0!</v>
      </c>
      <c r="BT475" s="1" t="e">
        <f>2+0.6*BS475^0.5*Sourcedata!$B$92^(1/3)</f>
        <v>#DIV/0!</v>
      </c>
      <c r="BU475" s="1" t="e">
        <f t="shared" si="822"/>
        <v>#DIV/0!</v>
      </c>
      <c r="BV475" s="1" t="e">
        <f t="shared" si="778"/>
        <v>#DIV/0!</v>
      </c>
      <c r="BW475" s="1">
        <f>IF(BO475=0,0,Sourcedata!$C$13*EXP(2*Sourcedata!$C$28*Sourcedata!$C$10/Sourcedata!$C$12/Sourcedata!$C$34/BO475*1000000))</f>
        <v>0</v>
      </c>
      <c r="BX475" s="1">
        <f t="shared" si="779"/>
        <v>0</v>
      </c>
      <c r="BY475" s="1">
        <f t="shared" si="823"/>
        <v>0</v>
      </c>
      <c r="BZ475">
        <f t="shared" si="824"/>
        <v>0</v>
      </c>
      <c r="CA475">
        <f t="shared" si="805"/>
        <v>13.328380370036871</v>
      </c>
      <c r="CB475" s="1">
        <f t="shared" si="780"/>
        <v>1.1683531858428354E-4</v>
      </c>
      <c r="CC475" s="1">
        <f t="shared" si="781"/>
        <v>0.10901075120949227</v>
      </c>
      <c r="CD475" s="1">
        <f t="shared" si="782"/>
        <v>1.1444056002046711E-6</v>
      </c>
      <c r="CE475" s="1">
        <f>IF(CC475&gt;$D$1,Sourcedata!$B$90*(2*CA475/1000000)/fluid_kinevisco,(CA475*2/1000000)^(4/3)*epsilon^(1/3)/fluid_kinevisco)</f>
        <v>6.0322703231193056E-2</v>
      </c>
      <c r="CF475" s="1">
        <f>2+0.6*CE475^0.5*Sourcedata!$B$92^(1/3)</f>
        <v>3.5394483354663286</v>
      </c>
      <c r="CG475" s="1">
        <f t="shared" si="825"/>
        <v>7.5313320646511617</v>
      </c>
      <c r="CH475" s="1">
        <f t="shared" si="783"/>
        <v>4.0422371428051145</v>
      </c>
      <c r="CI475" s="1">
        <f>IF(CA475=0,0,Sourcedata!$C$13*EXP(2*Sourcedata!$C$28*Sourcedata!$C$10/Sourcedata!$C$12/Sourcedata!$C$34/CA475*1000000))</f>
        <v>1.5004001075755853</v>
      </c>
      <c r="CJ475" s="1">
        <f t="shared" si="784"/>
        <v>-2.055125260941933E-9</v>
      </c>
      <c r="CK475" s="1">
        <f t="shared" si="826"/>
        <v>1.849612734847693E-9</v>
      </c>
      <c r="CL475">
        <f t="shared" si="806"/>
        <v>9.2489444183511618E-8</v>
      </c>
      <c r="CM475">
        <f t="shared" si="827"/>
        <v>29.324932214610786</v>
      </c>
      <c r="CN475" s="1">
        <f t="shared" si="785"/>
        <v>5.6557919359890197E-4</v>
      </c>
      <c r="CO475" s="1">
        <f t="shared" si="786"/>
        <v>0.2385731905433788</v>
      </c>
      <c r="CP475" s="1">
        <f t="shared" si="787"/>
        <v>2.7244922499676535E-6</v>
      </c>
      <c r="CQ475" s="1">
        <f>IF(CO475&gt;$D$1,Sourcedata!$B$90*(2*CM475/1000000)/fluid_kinevisco,(CM475*2/1000000)^(4/3)*epsilon^(1/3)/fluid_kinevisco)</f>
        <v>0.17262100738737435</v>
      </c>
      <c r="CR475" s="1">
        <f>2+0.6*CQ475^0.5*Sourcedata!$B$92^(1/3)</f>
        <v>4.6041832674569694</v>
      </c>
      <c r="CS475" s="1">
        <f t="shared" si="828"/>
        <v>12.738386163680161</v>
      </c>
      <c r="CT475" s="1">
        <f t="shared" si="788"/>
        <v>6.8369814593492766</v>
      </c>
      <c r="CU475" s="1">
        <f>IF(CM475=0,0,Sourcedata!$C$13*EXP(2*Sourcedata!$C$28*Sourcedata!$C$10/Sourcedata!$C$12/Sourcedata!$C$34/CM475*1000000))</f>
        <v>1.5001818383756123</v>
      </c>
      <c r="CV475" s="1">
        <f t="shared" si="789"/>
        <v>-3.0110687633208533E-9</v>
      </c>
      <c r="CW475" s="1">
        <f t="shared" si="829"/>
        <v>2.7099618869886994E-9</v>
      </c>
      <c r="CX475">
        <f t="shared" si="830"/>
        <v>5.0436047652498052E-7</v>
      </c>
      <c r="CY475">
        <f t="shared" si="831"/>
        <v>42.181214815410037</v>
      </c>
      <c r="CZ475" s="1">
        <f t="shared" si="790"/>
        <v>1.1701931647179176E-3</v>
      </c>
      <c r="DA475" s="1">
        <f t="shared" si="791"/>
        <v>0.3407329906337111</v>
      </c>
      <c r="DB475" s="1">
        <f t="shared" si="792"/>
        <v>4.0640201241357304E-6</v>
      </c>
      <c r="DC475" s="1">
        <f>IF(DA475&gt;$D$1,Sourcedata!$B$90*(2*CY475/1000000)/fluid_kinevisco,(CY475*2/1000000)^(4/3)*epsilon^(1/3)/fluid_kinevisco)</f>
        <v>0.28028707313081458</v>
      </c>
      <c r="DD475" s="1">
        <f>2+0.6*DC475^0.5*Sourcedata!$B$92^(1/3)</f>
        <v>5.3183810528808895</v>
      </c>
      <c r="DE475" s="1">
        <f t="shared" si="832"/>
        <v>15.862426703164147</v>
      </c>
      <c r="DF475" s="1">
        <f t="shared" si="793"/>
        <v>8.5137250414842391</v>
      </c>
      <c r="DG475" s="1">
        <f>IF(CY475=0,0,Sourcedata!$C$13*EXP(2*Sourcedata!$C$28*Sourcedata!$C$10/Sourcedata!$C$12/Sourcedata!$C$34/CY475*1000000))</f>
        <v>1.5001264140816408</v>
      </c>
      <c r="DH475" s="1">
        <f t="shared" si="794"/>
        <v>-2.8951397635305079E-9</v>
      </c>
      <c r="DI475" s="1">
        <f t="shared" si="833"/>
        <v>2.6056257871773912E-9</v>
      </c>
      <c r="DJ475">
        <f t="shared" si="834"/>
        <v>8.68647366250038E-7</v>
      </c>
      <c r="DK475">
        <f t="shared" si="835"/>
        <v>54.011418903982623</v>
      </c>
      <c r="DL475" s="1">
        <f t="shared" si="795"/>
        <v>1.9186270521780752E-3</v>
      </c>
      <c r="DM475" s="1">
        <f t="shared" si="796"/>
        <v>0.43250034294086592</v>
      </c>
      <c r="DN475" s="1">
        <f t="shared" si="797"/>
        <v>5.3340735954357514E-6</v>
      </c>
      <c r="DO475" s="1">
        <f>IF(DM475&gt;$D$1,Sourcedata!$B$90*(2*DK475/1000000)/fluid_kinevisco,(DK475*2/1000000)^(4/3)*epsilon^(1/3)/fluid_kinevisco)</f>
        <v>0.38972512612118165</v>
      </c>
      <c r="DP475" s="1">
        <f>2+0.6*DO475^0.5*Sourcedata!$B$92^(1/3)</f>
        <v>5.9129466248362359</v>
      </c>
      <c r="DQ475" s="1">
        <f t="shared" si="836"/>
        <v>18.268867395865769</v>
      </c>
      <c r="DR475" s="1">
        <f t="shared" si="798"/>
        <v>9.8053164713260355</v>
      </c>
      <c r="DS475" s="1">
        <f>IF(DK475=0,0,Sourcedata!$C$13*EXP(2*Sourcedata!$C$28*Sourcedata!$C$10/Sourcedata!$C$12/Sourcedata!$C$34/DK475*1000000))</f>
        <v>1.5000987244999024</v>
      </c>
      <c r="DT475" s="1">
        <f t="shared" si="799"/>
        <v>-2.5954461659609427E-9</v>
      </c>
      <c r="DU475" s="1">
        <f t="shared" si="837"/>
        <v>2.3359015493647892E-9</v>
      </c>
      <c r="DV475">
        <f t="shared" si="838"/>
        <v>1.1484250269455543E-6</v>
      </c>
      <c r="DX475" s="26">
        <f t="shared" si="747"/>
        <v>2.2423909595243573E-5</v>
      </c>
      <c r="DY475">
        <f t="shared" si="736"/>
        <v>0.11824999999999913</v>
      </c>
      <c r="DZ475" s="1">
        <f t="shared" si="737"/>
        <v>2.5760904047564326</v>
      </c>
      <c r="EA475" s="1">
        <f t="shared" si="748"/>
        <v>22.423909595243572</v>
      </c>
      <c r="EB475" s="1">
        <f t="shared" si="741"/>
        <v>0</v>
      </c>
      <c r="EC475" s="1"/>
      <c r="ED475" s="1">
        <f t="shared" si="742"/>
        <v>25.000000000000004</v>
      </c>
      <c r="EE475" s="1">
        <f t="shared" si="743"/>
        <v>22.423909595243572</v>
      </c>
      <c r="EF475">
        <f t="shared" si="738"/>
        <v>89.695638380974287</v>
      </c>
      <c r="EG475">
        <f t="shared" si="739"/>
        <v>0</v>
      </c>
      <c r="EH475" s="1"/>
      <c r="EI475">
        <f t="shared" si="740"/>
        <v>89.695638380974273</v>
      </c>
      <c r="EK475">
        <f t="shared" si="744"/>
        <v>0.11824999999999913</v>
      </c>
      <c r="EL475">
        <f t="shared" si="745"/>
        <v>0.12</v>
      </c>
      <c r="EM475">
        <f t="shared" si="746"/>
        <v>89.695638380974287</v>
      </c>
    </row>
    <row r="476" spans="6:143" x14ac:dyDescent="0.2">
      <c r="F476">
        <f>F475+Sourcedata!$C$36*3600/4000</f>
        <v>422.99999999999693</v>
      </c>
      <c r="G476">
        <f t="shared" si="800"/>
        <v>0</v>
      </c>
      <c r="H476" s="1">
        <f t="shared" si="749"/>
        <v>0</v>
      </c>
      <c r="I476" s="1" t="e">
        <f t="shared" si="750"/>
        <v>#DIV/0!</v>
      </c>
      <c r="J476" s="1">
        <f t="shared" si="751"/>
        <v>0</v>
      </c>
      <c r="K476" s="1" t="e">
        <f>IF(I476&gt;$D$1,Sourcedata!$B$90*(2*G476/1000000)/fluid_kinevisco,(G476*2/1000000)^(4/3)*epsilon^(1/3)/fluid_kinevisco)</f>
        <v>#DIV/0!</v>
      </c>
      <c r="L476" s="1" t="e">
        <f>2+0.6*K476^0.5*Sourcedata!$B$92^(1/3)</f>
        <v>#DIV/0!</v>
      </c>
      <c r="M476" s="1" t="e">
        <f t="shared" si="752"/>
        <v>#DIV/0!</v>
      </c>
      <c r="N476" s="1" t="e">
        <f t="shared" si="753"/>
        <v>#DIV/0!</v>
      </c>
      <c r="O476" s="1">
        <f>IF(G476=0,0,Sourcedata!$C$13*EXP(2*Sourcedata!$C$28*Sourcedata!$C$10/Sourcedata!$C$12/Sourcedata!$C$34/G476*1000000))</f>
        <v>0</v>
      </c>
      <c r="P476" s="1">
        <f t="shared" si="754"/>
        <v>0</v>
      </c>
      <c r="Q476" s="1">
        <f t="shared" si="801"/>
        <v>0</v>
      </c>
      <c r="R476">
        <f t="shared" si="807"/>
        <v>0</v>
      </c>
      <c r="S476">
        <f t="shared" si="802"/>
        <v>0</v>
      </c>
      <c r="T476" s="1">
        <f t="shared" si="755"/>
        <v>0</v>
      </c>
      <c r="U476" s="1" t="e">
        <f t="shared" si="756"/>
        <v>#DIV/0!</v>
      </c>
      <c r="V476" s="1">
        <f t="shared" si="757"/>
        <v>0</v>
      </c>
      <c r="W476" s="1" t="e">
        <f>IF(U476&gt;$D$1,Sourcedata!$B$90*(2*S476/1000000)/fluid_kinevisco,(S476*2/1000000)^(4/3)*epsilon^(1/3)/fluid_kinevisco)</f>
        <v>#DIV/0!</v>
      </c>
      <c r="X476" s="1" t="e">
        <f>2+0.6*W476^0.5*Sourcedata!$B$92^(1/3)</f>
        <v>#DIV/0!</v>
      </c>
      <c r="Y476" s="1" t="e">
        <f t="shared" si="808"/>
        <v>#DIV/0!</v>
      </c>
      <c r="Z476" s="1" t="e">
        <f t="shared" si="758"/>
        <v>#DIV/0!</v>
      </c>
      <c r="AA476" s="1">
        <f>IF(S476=0,0,Sourcedata!$C$13*EXP(2*Sourcedata!$C$28*Sourcedata!$C$10/Sourcedata!$C$12/Sourcedata!$C$34/S476*1000000))</f>
        <v>0</v>
      </c>
      <c r="AB476" s="1">
        <f t="shared" si="759"/>
        <v>0</v>
      </c>
      <c r="AC476" s="1">
        <f t="shared" si="809"/>
        <v>0</v>
      </c>
      <c r="AD476">
        <f t="shared" si="810"/>
        <v>0</v>
      </c>
      <c r="AE476">
        <f t="shared" si="803"/>
        <v>0</v>
      </c>
      <c r="AF476" s="1">
        <f t="shared" si="760"/>
        <v>0</v>
      </c>
      <c r="AG476" s="1" t="e">
        <f t="shared" si="761"/>
        <v>#DIV/0!</v>
      </c>
      <c r="AH476" s="1">
        <f t="shared" si="762"/>
        <v>0</v>
      </c>
      <c r="AI476" s="1" t="e">
        <f>IF(AG476&gt;$D$1,Sourcedata!$B$90*(2*AE476/1000000)/fluid_kinevisco,(AE476*2/1000000)^(4/3)*epsilon^(1/3)/fluid_kinevisco)</f>
        <v>#DIV/0!</v>
      </c>
      <c r="AJ476" s="1" t="e">
        <f>2+0.6*AI476^0.5*Sourcedata!$B$92^(1/3)</f>
        <v>#DIV/0!</v>
      </c>
      <c r="AK476" s="1" t="e">
        <f t="shared" si="811"/>
        <v>#DIV/0!</v>
      </c>
      <c r="AL476" s="1" t="e">
        <f t="shared" si="763"/>
        <v>#DIV/0!</v>
      </c>
      <c r="AM476" s="1">
        <f>IF(AE476=0,0,Sourcedata!$C$13*EXP(2*Sourcedata!$C$28*Sourcedata!$C$10/Sourcedata!$C$12/Sourcedata!$C$34/AE476*1000000))</f>
        <v>0</v>
      </c>
      <c r="AN476" s="1">
        <f t="shared" si="764"/>
        <v>0</v>
      </c>
      <c r="AO476" s="1">
        <f t="shared" si="812"/>
        <v>0</v>
      </c>
      <c r="AP476">
        <f t="shared" si="813"/>
        <v>0</v>
      </c>
      <c r="AQ476">
        <f t="shared" si="804"/>
        <v>0</v>
      </c>
      <c r="AR476" s="1">
        <f t="shared" si="765"/>
        <v>0</v>
      </c>
      <c r="AS476" s="1" t="e">
        <f t="shared" si="766"/>
        <v>#DIV/0!</v>
      </c>
      <c r="AT476" s="1">
        <f t="shared" si="767"/>
        <v>0</v>
      </c>
      <c r="AU476" s="1" t="e">
        <f>IF(AS476&gt;$D$1,Sourcedata!$B$90*(2*AQ476/1000000)/fluid_kinevisco,(AQ476*2/1000000)^(4/3)*epsilon^(1/3)/fluid_kinevisco)</f>
        <v>#DIV/0!</v>
      </c>
      <c r="AV476" s="1" t="e">
        <f>2+0.6*AU476^0.5*Sourcedata!$B$92^(1/3)</f>
        <v>#DIV/0!</v>
      </c>
      <c r="AW476" s="1" t="e">
        <f t="shared" si="814"/>
        <v>#DIV/0!</v>
      </c>
      <c r="AX476" s="1" t="e">
        <f t="shared" si="768"/>
        <v>#DIV/0!</v>
      </c>
      <c r="AY476" s="1">
        <f>IF(AQ476=0,0,Sourcedata!$C$13*EXP(2*Sourcedata!$C$28*Sourcedata!$C$10/Sourcedata!$C$12/Sourcedata!$C$34/AQ476*1000000))</f>
        <v>0</v>
      </c>
      <c r="AZ476" s="1">
        <f t="shared" si="769"/>
        <v>0</v>
      </c>
      <c r="BA476" s="1">
        <f t="shared" si="815"/>
        <v>0</v>
      </c>
      <c r="BB476">
        <f t="shared" si="816"/>
        <v>0</v>
      </c>
      <c r="BC476">
        <f t="shared" si="817"/>
        <v>0</v>
      </c>
      <c r="BD476" s="1">
        <f t="shared" si="770"/>
        <v>0</v>
      </c>
      <c r="BE476" s="1" t="e">
        <f t="shared" si="771"/>
        <v>#DIV/0!</v>
      </c>
      <c r="BF476" s="1">
        <f t="shared" si="772"/>
        <v>0</v>
      </c>
      <c r="BG476" s="1" t="e">
        <f>IF(BE476&gt;$D$1,Sourcedata!$B$90*(2*BC476/1000000)/fluid_kinevisco,(BC476*2/1000000)^(4/3)*epsilon^(1/3)/fluid_kinevisco)</f>
        <v>#DIV/0!</v>
      </c>
      <c r="BH476" s="1" t="e">
        <f>2+0.6*BG476^0.5*Sourcedata!$B$92^(1/3)</f>
        <v>#DIV/0!</v>
      </c>
      <c r="BI476" s="1" t="e">
        <f t="shared" si="818"/>
        <v>#DIV/0!</v>
      </c>
      <c r="BJ476" s="1" t="e">
        <f t="shared" si="773"/>
        <v>#DIV/0!</v>
      </c>
      <c r="BK476" s="1">
        <f>IF(BC476=0,0,Sourcedata!$C$13*EXP(2*Sourcedata!$C$28*Sourcedata!$C$10/Sourcedata!$C$12/Sourcedata!$C$34/BC476*1000000))</f>
        <v>0</v>
      </c>
      <c r="BL476" s="1">
        <f t="shared" si="774"/>
        <v>0</v>
      </c>
      <c r="BM476" s="1">
        <f t="shared" si="819"/>
        <v>0</v>
      </c>
      <c r="BN476">
        <f t="shared" si="820"/>
        <v>0</v>
      </c>
      <c r="BO476">
        <f t="shared" si="821"/>
        <v>0</v>
      </c>
      <c r="BP476" s="1">
        <f t="shared" si="775"/>
        <v>0</v>
      </c>
      <c r="BQ476" s="1" t="e">
        <f t="shared" si="776"/>
        <v>#DIV/0!</v>
      </c>
      <c r="BR476" s="1">
        <f t="shared" si="777"/>
        <v>0</v>
      </c>
      <c r="BS476" s="1" t="e">
        <f>IF(BQ476&gt;$D$1,Sourcedata!$B$90*(2*BO476/1000000)/fluid_kinevisco,(BO476*2/1000000)^(4/3)*epsilon^(1/3)/fluid_kinevisco)</f>
        <v>#DIV/0!</v>
      </c>
      <c r="BT476" s="1" t="e">
        <f>2+0.6*BS476^0.5*Sourcedata!$B$92^(1/3)</f>
        <v>#DIV/0!</v>
      </c>
      <c r="BU476" s="1" t="e">
        <f t="shared" si="822"/>
        <v>#DIV/0!</v>
      </c>
      <c r="BV476" s="1" t="e">
        <f t="shared" si="778"/>
        <v>#DIV/0!</v>
      </c>
      <c r="BW476" s="1">
        <f>IF(BO476=0,0,Sourcedata!$C$13*EXP(2*Sourcedata!$C$28*Sourcedata!$C$10/Sourcedata!$C$12/Sourcedata!$C$34/BO476*1000000))</f>
        <v>0</v>
      </c>
      <c r="BX476" s="1">
        <f t="shared" si="779"/>
        <v>0</v>
      </c>
      <c r="BY476" s="1">
        <f t="shared" si="823"/>
        <v>0</v>
      </c>
      <c r="BZ476">
        <f t="shared" si="824"/>
        <v>0</v>
      </c>
      <c r="CA476">
        <f t="shared" si="805"/>
        <v>13.238934033616337</v>
      </c>
      <c r="CB476" s="1">
        <f t="shared" si="780"/>
        <v>1.1527242429918899E-4</v>
      </c>
      <c r="CC476" s="1">
        <f t="shared" si="781"/>
        <v>0.10828119245486272</v>
      </c>
      <c r="CD476" s="1">
        <f t="shared" si="782"/>
        <v>1.1359603641565597E-6</v>
      </c>
      <c r="CE476" s="1">
        <f>IF(CC476&gt;$D$1,Sourcedata!$B$90*(2*CA476/1000000)/fluid_kinevisco,(CA476*2/1000000)^(4/3)*epsilon^(1/3)/fluid_kinevisco)</f>
        <v>5.9783542869931039E-2</v>
      </c>
      <c r="CF476" s="1">
        <f>2+0.6*CE476^0.5*Sourcedata!$B$92^(1/3)</f>
        <v>3.5325531496265419</v>
      </c>
      <c r="CG476" s="1">
        <f t="shared" si="825"/>
        <v>7.4953912781275172</v>
      </c>
      <c r="CH476" s="1">
        <f t="shared" si="783"/>
        <v>4.0229469055694747</v>
      </c>
      <c r="CI476" s="1">
        <f>IF(CA476=0,0,Sourcedata!$C$13*EXP(2*Sourcedata!$C$28*Sourcedata!$C$10/Sourcedata!$C$12/Sourcedata!$C$34/CA476*1000000))</f>
        <v>1.500402811189153</v>
      </c>
      <c r="CJ476" s="1">
        <f t="shared" si="784"/>
        <v>-2.037345823552882E-9</v>
      </c>
      <c r="CK476" s="1">
        <f t="shared" si="826"/>
        <v>1.8336112411975474E-9</v>
      </c>
      <c r="CL476">
        <f t="shared" si="806"/>
        <v>9.0639831448663921E-8</v>
      </c>
      <c r="CM476">
        <f t="shared" si="827"/>
        <v>29.272316271413832</v>
      </c>
      <c r="CN476" s="1">
        <f t="shared" si="785"/>
        <v>5.6355144563427387E-4</v>
      </c>
      <c r="CO476" s="1">
        <f t="shared" si="786"/>
        <v>0.23815083534181566</v>
      </c>
      <c r="CP476" s="1">
        <f t="shared" si="787"/>
        <v>2.7191155027262546E-6</v>
      </c>
      <c r="CQ476" s="1">
        <f>IF(CO476&gt;$D$1,Sourcedata!$B$90*(2*CM476/1000000)/fluid_kinevisco,(CM476*2/1000000)^(4/3)*epsilon^(1/3)/fluid_kinevisco)</f>
        <v>0.17220816642303902</v>
      </c>
      <c r="CR476" s="1">
        <f>2+0.6*CQ476^0.5*Sourcedata!$B$92^(1/3)</f>
        <v>4.601067316713757</v>
      </c>
      <c r="CS476" s="1">
        <f t="shared" si="828"/>
        <v>12.724141707329395</v>
      </c>
      <c r="CT476" s="1">
        <f t="shared" si="788"/>
        <v>6.8293361357802373</v>
      </c>
      <c r="CU476" s="1">
        <f>IF(CM476=0,0,Sourcedata!$C$13*EXP(2*Sourcedata!$C$28*Sourcedata!$C$10/Sourcedata!$C$12/Sourcedata!$C$34/CM476*1000000))</f>
        <v>1.5001821652434451</v>
      </c>
      <c r="CV476" s="1">
        <f t="shared" si="789"/>
        <v>-3.0036112281436066E-9</v>
      </c>
      <c r="CW476" s="1">
        <f t="shared" si="829"/>
        <v>2.7032501053291775E-9</v>
      </c>
      <c r="CX476">
        <f t="shared" si="830"/>
        <v>5.0165051463799184E-7</v>
      </c>
      <c r="CY476">
        <f t="shared" si="831"/>
        <v>42.138996479195264</v>
      </c>
      <c r="CZ476" s="1">
        <f t="shared" si="790"/>
        <v>1.1678518909951279E-3</v>
      </c>
      <c r="DA476" s="1">
        <f t="shared" si="791"/>
        <v>0.34040130167975557</v>
      </c>
      <c r="DB476" s="1">
        <f t="shared" si="792"/>
        <v>4.0595459918050831E-6</v>
      </c>
      <c r="DC476" s="1">
        <f>IF(DA476&gt;$D$1,Sourcedata!$B$90*(2*CY476/1000000)/fluid_kinevisco,(CY476*2/1000000)^(4/3)*epsilon^(1/3)/fluid_kinevisco)</f>
        <v>0.27991309055561625</v>
      </c>
      <c r="DD476" s="1">
        <f>2+0.6*DC476^0.5*Sourcedata!$B$92^(1/3)</f>
        <v>5.3161664824381951</v>
      </c>
      <c r="DE476" s="1">
        <f t="shared" si="832"/>
        <v>15.853151558891257</v>
      </c>
      <c r="DF476" s="1">
        <f t="shared" si="793"/>
        <v>8.5087468606839636</v>
      </c>
      <c r="DG476" s="1">
        <f>IF(CY476=0,0,Sourcedata!$C$13*EXP(2*Sourcedata!$C$28*Sourcedata!$C$10/Sourcedata!$C$12/Sourcedata!$C$34/CY476*1000000))</f>
        <v>1.5001265407390785</v>
      </c>
      <c r="DH476" s="1">
        <f t="shared" si="794"/>
        <v>-2.891017308373961E-9</v>
      </c>
      <c r="DI476" s="1">
        <f t="shared" si="833"/>
        <v>2.6019155775364992E-9</v>
      </c>
      <c r="DJ476">
        <f t="shared" si="834"/>
        <v>8.6604174046286058E-7</v>
      </c>
      <c r="DK476">
        <f t="shared" si="835"/>
        <v>53.974774226495882</v>
      </c>
      <c r="DL476" s="1">
        <f t="shared" si="795"/>
        <v>1.9160245055126106E-3</v>
      </c>
      <c r="DM476" s="1">
        <f t="shared" si="796"/>
        <v>0.43221998159345199</v>
      </c>
      <c r="DN476" s="1">
        <f t="shared" si="797"/>
        <v>5.3300928695769534E-6</v>
      </c>
      <c r="DO476" s="1">
        <f>IF(DM476&gt;$D$1,Sourcedata!$B$90*(2*DK476/1000000)/fluid_kinevisco,(DK476*2/1000000)^(4/3)*epsilon^(1/3)/fluid_kinevisco)</f>
        <v>0.38937261457924477</v>
      </c>
      <c r="DP476" s="1">
        <f>2+0.6*DO476^0.5*Sourcedata!$B$92^(1/3)</f>
        <v>5.9111765684439224</v>
      </c>
      <c r="DQ476" s="1">
        <f t="shared" si="836"/>
        <v>18.261939430005686</v>
      </c>
      <c r="DR476" s="1">
        <f t="shared" si="798"/>
        <v>9.8015980745426639</v>
      </c>
      <c r="DS476" s="1">
        <f>IF(DK476=0,0,Sourcedata!$C$13*EXP(2*Sourcedata!$C$28*Sourcedata!$C$10/Sourcedata!$C$12/Sourcedata!$C$34/DK476*1000000))</f>
        <v>1.5000987915283734</v>
      </c>
      <c r="DT476" s="1">
        <f t="shared" si="799"/>
        <v>-2.5928903914364513E-9</v>
      </c>
      <c r="DU476" s="1">
        <f t="shared" si="837"/>
        <v>2.3336013522927473E-9</v>
      </c>
      <c r="DV476">
        <f t="shared" si="838"/>
        <v>1.1460891253961895E-6</v>
      </c>
      <c r="DX476" s="26">
        <f t="shared" si="747"/>
        <v>2.2433295565774807E-5</v>
      </c>
      <c r="DY476">
        <f t="shared" si="736"/>
        <v>0.11849999999999912</v>
      </c>
      <c r="DZ476" s="1">
        <f t="shared" si="737"/>
        <v>2.5667044342251968</v>
      </c>
      <c r="EA476" s="1">
        <f t="shared" si="748"/>
        <v>22.433295565774806</v>
      </c>
      <c r="EB476" s="1">
        <f t="shared" si="741"/>
        <v>0</v>
      </c>
      <c r="EC476" s="1"/>
      <c r="ED476" s="1">
        <f t="shared" si="742"/>
        <v>25.000000000000004</v>
      </c>
      <c r="EE476" s="1">
        <f t="shared" si="743"/>
        <v>22.433295565774806</v>
      </c>
      <c r="EF476">
        <f t="shared" si="738"/>
        <v>89.733182263099224</v>
      </c>
      <c r="EG476">
        <f t="shared" si="739"/>
        <v>0</v>
      </c>
      <c r="EH476" s="1"/>
      <c r="EI476">
        <f t="shared" si="740"/>
        <v>89.733182263099209</v>
      </c>
      <c r="EK476">
        <f t="shared" si="744"/>
        <v>0.11849999999999912</v>
      </c>
      <c r="EL476">
        <f t="shared" si="745"/>
        <v>0.12</v>
      </c>
      <c r="EM476">
        <f t="shared" si="746"/>
        <v>89.733182263099224</v>
      </c>
    </row>
    <row r="477" spans="6:143" x14ac:dyDescent="0.2">
      <c r="F477">
        <f>F476+Sourcedata!$C$36*3600/4000</f>
        <v>423.89999999999691</v>
      </c>
      <c r="G477">
        <f t="shared" si="800"/>
        <v>0</v>
      </c>
      <c r="H477" s="1">
        <f t="shared" si="749"/>
        <v>0</v>
      </c>
      <c r="I477" s="1" t="e">
        <f t="shared" si="750"/>
        <v>#DIV/0!</v>
      </c>
      <c r="J477" s="1">
        <f t="shared" si="751"/>
        <v>0</v>
      </c>
      <c r="K477" s="1" t="e">
        <f>IF(I477&gt;$D$1,Sourcedata!$B$90*(2*G477/1000000)/fluid_kinevisco,(G477*2/1000000)^(4/3)*epsilon^(1/3)/fluid_kinevisco)</f>
        <v>#DIV/0!</v>
      </c>
      <c r="L477" s="1" t="e">
        <f>2+0.6*K477^0.5*Sourcedata!$B$92^(1/3)</f>
        <v>#DIV/0!</v>
      </c>
      <c r="M477" s="1" t="e">
        <f t="shared" si="752"/>
        <v>#DIV/0!</v>
      </c>
      <c r="N477" s="1" t="e">
        <f t="shared" si="753"/>
        <v>#DIV/0!</v>
      </c>
      <c r="O477" s="1">
        <f>IF(G477=0,0,Sourcedata!$C$13*EXP(2*Sourcedata!$C$28*Sourcedata!$C$10/Sourcedata!$C$12/Sourcedata!$C$34/G477*1000000))</f>
        <v>0</v>
      </c>
      <c r="P477" s="1">
        <f t="shared" si="754"/>
        <v>0</v>
      </c>
      <c r="Q477" s="1">
        <f t="shared" si="801"/>
        <v>0</v>
      </c>
      <c r="R477">
        <f t="shared" si="807"/>
        <v>0</v>
      </c>
      <c r="S477">
        <f t="shared" si="802"/>
        <v>0</v>
      </c>
      <c r="T477" s="1">
        <f t="shared" si="755"/>
        <v>0</v>
      </c>
      <c r="U477" s="1" t="e">
        <f t="shared" si="756"/>
        <v>#DIV/0!</v>
      </c>
      <c r="V477" s="1">
        <f t="shared" si="757"/>
        <v>0</v>
      </c>
      <c r="W477" s="1" t="e">
        <f>IF(U477&gt;$D$1,Sourcedata!$B$90*(2*S477/1000000)/fluid_kinevisco,(S477*2/1000000)^(4/3)*epsilon^(1/3)/fluid_kinevisco)</f>
        <v>#DIV/0!</v>
      </c>
      <c r="X477" s="1" t="e">
        <f>2+0.6*W477^0.5*Sourcedata!$B$92^(1/3)</f>
        <v>#DIV/0!</v>
      </c>
      <c r="Y477" s="1" t="e">
        <f t="shared" si="808"/>
        <v>#DIV/0!</v>
      </c>
      <c r="Z477" s="1" t="e">
        <f t="shared" si="758"/>
        <v>#DIV/0!</v>
      </c>
      <c r="AA477" s="1">
        <f>IF(S477=0,0,Sourcedata!$C$13*EXP(2*Sourcedata!$C$28*Sourcedata!$C$10/Sourcedata!$C$12/Sourcedata!$C$34/S477*1000000))</f>
        <v>0</v>
      </c>
      <c r="AB477" s="1">
        <f t="shared" si="759"/>
        <v>0</v>
      </c>
      <c r="AC477" s="1">
        <f t="shared" si="809"/>
        <v>0</v>
      </c>
      <c r="AD477">
        <f t="shared" si="810"/>
        <v>0</v>
      </c>
      <c r="AE477">
        <f t="shared" si="803"/>
        <v>0</v>
      </c>
      <c r="AF477" s="1">
        <f t="shared" si="760"/>
        <v>0</v>
      </c>
      <c r="AG477" s="1" t="e">
        <f t="shared" si="761"/>
        <v>#DIV/0!</v>
      </c>
      <c r="AH477" s="1">
        <f t="shared" si="762"/>
        <v>0</v>
      </c>
      <c r="AI477" s="1" t="e">
        <f>IF(AG477&gt;$D$1,Sourcedata!$B$90*(2*AE477/1000000)/fluid_kinevisco,(AE477*2/1000000)^(4/3)*epsilon^(1/3)/fluid_kinevisco)</f>
        <v>#DIV/0!</v>
      </c>
      <c r="AJ477" s="1" t="e">
        <f>2+0.6*AI477^0.5*Sourcedata!$B$92^(1/3)</f>
        <v>#DIV/0!</v>
      </c>
      <c r="AK477" s="1" t="e">
        <f t="shared" si="811"/>
        <v>#DIV/0!</v>
      </c>
      <c r="AL477" s="1" t="e">
        <f t="shared" si="763"/>
        <v>#DIV/0!</v>
      </c>
      <c r="AM477" s="1">
        <f>IF(AE477=0,0,Sourcedata!$C$13*EXP(2*Sourcedata!$C$28*Sourcedata!$C$10/Sourcedata!$C$12/Sourcedata!$C$34/AE477*1000000))</f>
        <v>0</v>
      </c>
      <c r="AN477" s="1">
        <f t="shared" si="764"/>
        <v>0</v>
      </c>
      <c r="AO477" s="1">
        <f t="shared" si="812"/>
        <v>0</v>
      </c>
      <c r="AP477">
        <f t="shared" si="813"/>
        <v>0</v>
      </c>
      <c r="AQ477">
        <f t="shared" si="804"/>
        <v>0</v>
      </c>
      <c r="AR477" s="1">
        <f t="shared" si="765"/>
        <v>0</v>
      </c>
      <c r="AS477" s="1" t="e">
        <f t="shared" si="766"/>
        <v>#DIV/0!</v>
      </c>
      <c r="AT477" s="1">
        <f t="shared" si="767"/>
        <v>0</v>
      </c>
      <c r="AU477" s="1" t="e">
        <f>IF(AS477&gt;$D$1,Sourcedata!$B$90*(2*AQ477/1000000)/fluid_kinevisco,(AQ477*2/1000000)^(4/3)*epsilon^(1/3)/fluid_kinevisco)</f>
        <v>#DIV/0!</v>
      </c>
      <c r="AV477" s="1" t="e">
        <f>2+0.6*AU477^0.5*Sourcedata!$B$92^(1/3)</f>
        <v>#DIV/0!</v>
      </c>
      <c r="AW477" s="1" t="e">
        <f t="shared" si="814"/>
        <v>#DIV/0!</v>
      </c>
      <c r="AX477" s="1" t="e">
        <f t="shared" si="768"/>
        <v>#DIV/0!</v>
      </c>
      <c r="AY477" s="1">
        <f>IF(AQ477=0,0,Sourcedata!$C$13*EXP(2*Sourcedata!$C$28*Sourcedata!$C$10/Sourcedata!$C$12/Sourcedata!$C$34/AQ477*1000000))</f>
        <v>0</v>
      </c>
      <c r="AZ477" s="1">
        <f t="shared" si="769"/>
        <v>0</v>
      </c>
      <c r="BA477" s="1">
        <f t="shared" si="815"/>
        <v>0</v>
      </c>
      <c r="BB477">
        <f t="shared" si="816"/>
        <v>0</v>
      </c>
      <c r="BC477">
        <f t="shared" si="817"/>
        <v>0</v>
      </c>
      <c r="BD477" s="1">
        <f t="shared" si="770"/>
        <v>0</v>
      </c>
      <c r="BE477" s="1" t="e">
        <f t="shared" si="771"/>
        <v>#DIV/0!</v>
      </c>
      <c r="BF477" s="1">
        <f t="shared" si="772"/>
        <v>0</v>
      </c>
      <c r="BG477" s="1" t="e">
        <f>IF(BE477&gt;$D$1,Sourcedata!$B$90*(2*BC477/1000000)/fluid_kinevisco,(BC477*2/1000000)^(4/3)*epsilon^(1/3)/fluid_kinevisco)</f>
        <v>#DIV/0!</v>
      </c>
      <c r="BH477" s="1" t="e">
        <f>2+0.6*BG477^0.5*Sourcedata!$B$92^(1/3)</f>
        <v>#DIV/0!</v>
      </c>
      <c r="BI477" s="1" t="e">
        <f t="shared" si="818"/>
        <v>#DIV/0!</v>
      </c>
      <c r="BJ477" s="1" t="e">
        <f t="shared" si="773"/>
        <v>#DIV/0!</v>
      </c>
      <c r="BK477" s="1">
        <f>IF(BC477=0,0,Sourcedata!$C$13*EXP(2*Sourcedata!$C$28*Sourcedata!$C$10/Sourcedata!$C$12/Sourcedata!$C$34/BC477*1000000))</f>
        <v>0</v>
      </c>
      <c r="BL477" s="1">
        <f t="shared" si="774"/>
        <v>0</v>
      </c>
      <c r="BM477" s="1">
        <f t="shared" si="819"/>
        <v>0</v>
      </c>
      <c r="BN477">
        <f t="shared" si="820"/>
        <v>0</v>
      </c>
      <c r="BO477">
        <f t="shared" si="821"/>
        <v>0</v>
      </c>
      <c r="BP477" s="1">
        <f t="shared" si="775"/>
        <v>0</v>
      </c>
      <c r="BQ477" s="1" t="e">
        <f t="shared" si="776"/>
        <v>#DIV/0!</v>
      </c>
      <c r="BR477" s="1">
        <f t="shared" si="777"/>
        <v>0</v>
      </c>
      <c r="BS477" s="1" t="e">
        <f>IF(BQ477&gt;$D$1,Sourcedata!$B$90*(2*BO477/1000000)/fluid_kinevisco,(BO477*2/1000000)^(4/3)*epsilon^(1/3)/fluid_kinevisco)</f>
        <v>#DIV/0!</v>
      </c>
      <c r="BT477" s="1" t="e">
        <f>2+0.6*BS477^0.5*Sourcedata!$B$92^(1/3)</f>
        <v>#DIV/0!</v>
      </c>
      <c r="BU477" s="1" t="e">
        <f t="shared" si="822"/>
        <v>#DIV/0!</v>
      </c>
      <c r="BV477" s="1" t="e">
        <f t="shared" si="778"/>
        <v>#DIV/0!</v>
      </c>
      <c r="BW477" s="1">
        <f>IF(BO477=0,0,Sourcedata!$C$13*EXP(2*Sourcedata!$C$28*Sourcedata!$C$10/Sourcedata!$C$12/Sourcedata!$C$34/BO477*1000000))</f>
        <v>0</v>
      </c>
      <c r="BX477" s="1">
        <f t="shared" si="779"/>
        <v>0</v>
      </c>
      <c r="BY477" s="1">
        <f t="shared" si="823"/>
        <v>0</v>
      </c>
      <c r="BZ477">
        <f t="shared" si="824"/>
        <v>0</v>
      </c>
      <c r="CA477">
        <f t="shared" si="805"/>
        <v>13.149052228358965</v>
      </c>
      <c r="CB477" s="1">
        <f t="shared" si="780"/>
        <v>1.1371252189868319E-4</v>
      </c>
      <c r="CC477" s="1">
        <f t="shared" si="781"/>
        <v>0.10754804104448583</v>
      </c>
      <c r="CD477" s="1">
        <f t="shared" si="782"/>
        <v>1.1274797582944581E-6</v>
      </c>
      <c r="CE477" s="1">
        <f>IF(CC477&gt;$D$1,Sourcedata!$B$90*(2*CA477/1000000)/fluid_kinevisco,(CA477*2/1000000)^(4/3)*epsilon^(1/3)/fluid_kinevisco)</f>
        <v>5.9242979377272034E-2</v>
      </c>
      <c r="CF477" s="1">
        <f>2+0.6*CE477^0.5*Sourcedata!$B$92^(1/3)</f>
        <v>3.5256087343727049</v>
      </c>
      <c r="CG477" s="1">
        <f t="shared" si="825"/>
        <v>7.4591670369789425</v>
      </c>
      <c r="CH477" s="1">
        <f t="shared" si="783"/>
        <v>4.0035045317923359</v>
      </c>
      <c r="CI477" s="1">
        <f>IF(CA477=0,0,Sourcedata!$C$13*EXP(2*Sourcedata!$C$28*Sourcedata!$C$10/Sourcedata!$C$12/Sourcedata!$C$34/CA477*1000000))</f>
        <v>1.5004055650219266</v>
      </c>
      <c r="CJ477" s="1">
        <f t="shared" si="784"/>
        <v>-2.0195253402246605E-9</v>
      </c>
      <c r="CK477" s="1">
        <f t="shared" si="826"/>
        <v>1.8175728062021486E-9</v>
      </c>
      <c r="CL477">
        <f t="shared" si="806"/>
        <v>8.8806220207466372E-8</v>
      </c>
      <c r="CM477">
        <f t="shared" si="827"/>
        <v>29.219641514953462</v>
      </c>
      <c r="CN477" s="1">
        <f t="shared" si="785"/>
        <v>5.6152507872500102E-4</v>
      </c>
      <c r="CO477" s="1">
        <f t="shared" si="786"/>
        <v>0.23772797753839237</v>
      </c>
      <c r="CP477" s="1">
        <f t="shared" si="787"/>
        <v>2.7137337134286412E-6</v>
      </c>
      <c r="CQ477" s="1">
        <f>IF(CO477&gt;$D$1,Sourcedata!$B$90*(2*CM477/1000000)/fluid_kinevisco,(CM477*2/1000000)^(4/3)*epsilon^(1/3)/fluid_kinevisco)</f>
        <v>0.17179511168817843</v>
      </c>
      <c r="CR477" s="1">
        <f>2+0.6*CQ477^0.5*Sourcedata!$B$92^(1/3)</f>
        <v>4.5979460123790883</v>
      </c>
      <c r="CS477" s="1">
        <f t="shared" si="828"/>
        <v>12.709867160808404</v>
      </c>
      <c r="CT477" s="1">
        <f t="shared" si="788"/>
        <v>6.821674662132744</v>
      </c>
      <c r="CU477" s="1">
        <f>IF(CM477=0,0,Sourcedata!$C$13*EXP(2*Sourcedata!$C$28*Sourcedata!$C$10/Sourcedata!$C$12/Sourcedata!$C$34/CM477*1000000))</f>
        <v>1.5001824936558767</v>
      </c>
      <c r="CV477" s="1">
        <f t="shared" si="789"/>
        <v>-2.9961516572948884E-9</v>
      </c>
      <c r="CW477" s="1">
        <f t="shared" si="829"/>
        <v>2.6965364915653315E-9</v>
      </c>
      <c r="CX477">
        <f t="shared" si="830"/>
        <v>4.9894726453266263E-7</v>
      </c>
      <c r="CY477">
        <f t="shared" si="831"/>
        <v>42.096753674205772</v>
      </c>
      <c r="CZ477" s="1">
        <f t="shared" si="790"/>
        <v>1.1655116068701081E-3</v>
      </c>
      <c r="DA477" s="1">
        <f t="shared" si="791"/>
        <v>0.34006939290387744</v>
      </c>
      <c r="DB477" s="1">
        <f t="shared" si="792"/>
        <v>4.0550697149935252E-6</v>
      </c>
      <c r="DC477" s="1">
        <f>IF(DA477&gt;$D$1,Sourcedata!$B$90*(2*CY477/1000000)/fluid_kinevisco,(CY477*2/1000000)^(4/3)*epsilon^(1/3)/fluid_kinevisco)</f>
        <v>0.27953901621207011</v>
      </c>
      <c r="DD477" s="1">
        <f>2+0.6*DC477^0.5*Sourcedata!$B$92^(1/3)</f>
        <v>5.3139498881344425</v>
      </c>
      <c r="DE477" s="1">
        <f t="shared" si="832"/>
        <v>15.843865508857704</v>
      </c>
      <c r="DF477" s="1">
        <f t="shared" si="793"/>
        <v>8.5037628265139986</v>
      </c>
      <c r="DG477" s="1">
        <f>IF(CY477=0,0,Sourcedata!$C$13*EXP(2*Sourcedata!$C$28*Sourcedata!$C$10/Sourcedata!$C$12/Sourcedata!$C$34/CY477*1000000))</f>
        <v>1.500126667724202</v>
      </c>
      <c r="DH477" s="1">
        <f t="shared" si="794"/>
        <v>-2.8868946099652686E-9</v>
      </c>
      <c r="DI477" s="1">
        <f t="shared" si="833"/>
        <v>2.5982051489686761E-9</v>
      </c>
      <c r="DJ477">
        <f t="shared" si="834"/>
        <v>8.6343982488532403E-7</v>
      </c>
      <c r="DK477">
        <f t="shared" si="835"/>
        <v>53.938115881741446</v>
      </c>
      <c r="DL477" s="1">
        <f t="shared" si="795"/>
        <v>1.9134227554978996E-3</v>
      </c>
      <c r="DM477" s="1">
        <f t="shared" si="796"/>
        <v>0.43193948983680042</v>
      </c>
      <c r="DN477" s="1">
        <f t="shared" si="797"/>
        <v>5.3261109294398641E-6</v>
      </c>
      <c r="DO477" s="1">
        <f>IF(DM477&gt;$D$1,Sourcedata!$B$90*(2*DK477/1000000)/fluid_kinevisco,(DK477*2/1000000)^(4/3)*epsilon^(1/3)/fluid_kinevisco)</f>
        <v>0.38902005137361317</v>
      </c>
      <c r="DP477" s="1">
        <f>2+0.6*DO477^0.5*Sourcedata!$B$92^(1/3)</f>
        <v>5.9094054510319083</v>
      </c>
      <c r="DQ477" s="1">
        <f t="shared" si="836"/>
        <v>18.255005965895503</v>
      </c>
      <c r="DR477" s="1">
        <f t="shared" si="798"/>
        <v>9.7978767267234588</v>
      </c>
      <c r="DS477" s="1">
        <f>IF(DK477=0,0,Sourcedata!$C$13*EXP(2*Sourcedata!$C$28*Sourcedata!$C$10/Sourcedata!$C$12/Sourcedata!$C$34/DK477*1000000))</f>
        <v>1.500098858672974</v>
      </c>
      <c r="DT477" s="1">
        <f t="shared" si="799"/>
        <v>-2.5903346420439431E-9</v>
      </c>
      <c r="DU477" s="1">
        <f t="shared" si="837"/>
        <v>2.3313011778394897E-9</v>
      </c>
      <c r="DV477">
        <f t="shared" si="838"/>
        <v>1.1437555240438966E-6</v>
      </c>
      <c r="DX477" s="26">
        <f t="shared" si="747"/>
        <v>2.2442652652368977E-5</v>
      </c>
      <c r="DY477">
        <f t="shared" si="736"/>
        <v>0.11874999999999912</v>
      </c>
      <c r="DZ477" s="1">
        <f t="shared" si="737"/>
        <v>2.5573473476310262</v>
      </c>
      <c r="EA477" s="1">
        <f t="shared" si="748"/>
        <v>22.442652652368977</v>
      </c>
      <c r="EB477" s="1">
        <f t="shared" si="741"/>
        <v>0</v>
      </c>
      <c r="EC477" s="1"/>
      <c r="ED477" s="1">
        <f t="shared" si="742"/>
        <v>25.000000000000004</v>
      </c>
      <c r="EE477" s="1">
        <f t="shared" si="743"/>
        <v>22.442652652368977</v>
      </c>
      <c r="EF477">
        <f t="shared" si="738"/>
        <v>89.770610609475909</v>
      </c>
      <c r="EG477">
        <f t="shared" si="739"/>
        <v>0</v>
      </c>
      <c r="EH477" s="1"/>
      <c r="EI477">
        <f t="shared" si="740"/>
        <v>89.770610609475895</v>
      </c>
      <c r="EK477">
        <f t="shared" si="744"/>
        <v>0.11874999999999912</v>
      </c>
      <c r="EL477">
        <f t="shared" si="745"/>
        <v>0.12</v>
      </c>
      <c r="EM477">
        <f t="shared" si="746"/>
        <v>89.770610609475909</v>
      </c>
    </row>
    <row r="478" spans="6:143" x14ac:dyDescent="0.2">
      <c r="F478">
        <f>F477+Sourcedata!$C$36*3600/4000</f>
        <v>424.79999999999688</v>
      </c>
      <c r="G478">
        <f t="shared" si="800"/>
        <v>0</v>
      </c>
      <c r="H478" s="1">
        <f t="shared" si="749"/>
        <v>0</v>
      </c>
      <c r="I478" s="1" t="e">
        <f t="shared" si="750"/>
        <v>#DIV/0!</v>
      </c>
      <c r="J478" s="1">
        <f t="shared" si="751"/>
        <v>0</v>
      </c>
      <c r="K478" s="1" t="e">
        <f>IF(I478&gt;$D$1,Sourcedata!$B$90*(2*G478/1000000)/fluid_kinevisco,(G478*2/1000000)^(4/3)*epsilon^(1/3)/fluid_kinevisco)</f>
        <v>#DIV/0!</v>
      </c>
      <c r="L478" s="1" t="e">
        <f>2+0.6*K478^0.5*Sourcedata!$B$92^(1/3)</f>
        <v>#DIV/0!</v>
      </c>
      <c r="M478" s="1" t="e">
        <f t="shared" si="752"/>
        <v>#DIV/0!</v>
      </c>
      <c r="N478" s="1" t="e">
        <f t="shared" si="753"/>
        <v>#DIV/0!</v>
      </c>
      <c r="O478" s="1">
        <f>IF(G478=0,0,Sourcedata!$C$13*EXP(2*Sourcedata!$C$28*Sourcedata!$C$10/Sourcedata!$C$12/Sourcedata!$C$34/G478*1000000))</f>
        <v>0</v>
      </c>
      <c r="P478" s="1">
        <f t="shared" si="754"/>
        <v>0</v>
      </c>
      <c r="Q478" s="1">
        <f t="shared" si="801"/>
        <v>0</v>
      </c>
      <c r="R478">
        <f t="shared" si="807"/>
        <v>0</v>
      </c>
      <c r="S478">
        <f t="shared" si="802"/>
        <v>0</v>
      </c>
      <c r="T478" s="1">
        <f t="shared" si="755"/>
        <v>0</v>
      </c>
      <c r="U478" s="1" t="e">
        <f t="shared" si="756"/>
        <v>#DIV/0!</v>
      </c>
      <c r="V478" s="1">
        <f t="shared" si="757"/>
        <v>0</v>
      </c>
      <c r="W478" s="1" t="e">
        <f>IF(U478&gt;$D$1,Sourcedata!$B$90*(2*S478/1000000)/fluid_kinevisco,(S478*2/1000000)^(4/3)*epsilon^(1/3)/fluid_kinevisco)</f>
        <v>#DIV/0!</v>
      </c>
      <c r="X478" s="1" t="e">
        <f>2+0.6*W478^0.5*Sourcedata!$B$92^(1/3)</f>
        <v>#DIV/0!</v>
      </c>
      <c r="Y478" s="1" t="e">
        <f t="shared" si="808"/>
        <v>#DIV/0!</v>
      </c>
      <c r="Z478" s="1" t="e">
        <f t="shared" si="758"/>
        <v>#DIV/0!</v>
      </c>
      <c r="AA478" s="1">
        <f>IF(S478=0,0,Sourcedata!$C$13*EXP(2*Sourcedata!$C$28*Sourcedata!$C$10/Sourcedata!$C$12/Sourcedata!$C$34/S478*1000000))</f>
        <v>0</v>
      </c>
      <c r="AB478" s="1">
        <f t="shared" si="759"/>
        <v>0</v>
      </c>
      <c r="AC478" s="1">
        <f t="shared" si="809"/>
        <v>0</v>
      </c>
      <c r="AD478">
        <f t="shared" si="810"/>
        <v>0</v>
      </c>
      <c r="AE478">
        <f t="shared" si="803"/>
        <v>0</v>
      </c>
      <c r="AF478" s="1">
        <f t="shared" si="760"/>
        <v>0</v>
      </c>
      <c r="AG478" s="1" t="e">
        <f t="shared" si="761"/>
        <v>#DIV/0!</v>
      </c>
      <c r="AH478" s="1">
        <f t="shared" si="762"/>
        <v>0</v>
      </c>
      <c r="AI478" s="1" t="e">
        <f>IF(AG478&gt;$D$1,Sourcedata!$B$90*(2*AE478/1000000)/fluid_kinevisco,(AE478*2/1000000)^(4/3)*epsilon^(1/3)/fluid_kinevisco)</f>
        <v>#DIV/0!</v>
      </c>
      <c r="AJ478" s="1" t="e">
        <f>2+0.6*AI478^0.5*Sourcedata!$B$92^(1/3)</f>
        <v>#DIV/0!</v>
      </c>
      <c r="AK478" s="1" t="e">
        <f t="shared" si="811"/>
        <v>#DIV/0!</v>
      </c>
      <c r="AL478" s="1" t="e">
        <f t="shared" si="763"/>
        <v>#DIV/0!</v>
      </c>
      <c r="AM478" s="1">
        <f>IF(AE478=0,0,Sourcedata!$C$13*EXP(2*Sourcedata!$C$28*Sourcedata!$C$10/Sourcedata!$C$12/Sourcedata!$C$34/AE478*1000000))</f>
        <v>0</v>
      </c>
      <c r="AN478" s="1">
        <f t="shared" si="764"/>
        <v>0</v>
      </c>
      <c r="AO478" s="1">
        <f t="shared" si="812"/>
        <v>0</v>
      </c>
      <c r="AP478">
        <f t="shared" si="813"/>
        <v>0</v>
      </c>
      <c r="AQ478">
        <f t="shared" si="804"/>
        <v>0</v>
      </c>
      <c r="AR478" s="1">
        <f t="shared" si="765"/>
        <v>0</v>
      </c>
      <c r="AS478" s="1" t="e">
        <f t="shared" si="766"/>
        <v>#DIV/0!</v>
      </c>
      <c r="AT478" s="1">
        <f t="shared" si="767"/>
        <v>0</v>
      </c>
      <c r="AU478" s="1" t="e">
        <f>IF(AS478&gt;$D$1,Sourcedata!$B$90*(2*AQ478/1000000)/fluid_kinevisco,(AQ478*2/1000000)^(4/3)*epsilon^(1/3)/fluid_kinevisco)</f>
        <v>#DIV/0!</v>
      </c>
      <c r="AV478" s="1" t="e">
        <f>2+0.6*AU478^0.5*Sourcedata!$B$92^(1/3)</f>
        <v>#DIV/0!</v>
      </c>
      <c r="AW478" s="1" t="e">
        <f t="shared" si="814"/>
        <v>#DIV/0!</v>
      </c>
      <c r="AX478" s="1" t="e">
        <f t="shared" si="768"/>
        <v>#DIV/0!</v>
      </c>
      <c r="AY478" s="1">
        <f>IF(AQ478=0,0,Sourcedata!$C$13*EXP(2*Sourcedata!$C$28*Sourcedata!$C$10/Sourcedata!$C$12/Sourcedata!$C$34/AQ478*1000000))</f>
        <v>0</v>
      </c>
      <c r="AZ478" s="1">
        <f t="shared" si="769"/>
        <v>0</v>
      </c>
      <c r="BA478" s="1">
        <f t="shared" si="815"/>
        <v>0</v>
      </c>
      <c r="BB478">
        <f t="shared" si="816"/>
        <v>0</v>
      </c>
      <c r="BC478">
        <f t="shared" si="817"/>
        <v>0</v>
      </c>
      <c r="BD478" s="1">
        <f t="shared" si="770"/>
        <v>0</v>
      </c>
      <c r="BE478" s="1" t="e">
        <f t="shared" si="771"/>
        <v>#DIV/0!</v>
      </c>
      <c r="BF478" s="1">
        <f t="shared" si="772"/>
        <v>0</v>
      </c>
      <c r="BG478" s="1" t="e">
        <f>IF(BE478&gt;$D$1,Sourcedata!$B$90*(2*BC478/1000000)/fluid_kinevisco,(BC478*2/1000000)^(4/3)*epsilon^(1/3)/fluid_kinevisco)</f>
        <v>#DIV/0!</v>
      </c>
      <c r="BH478" s="1" t="e">
        <f>2+0.6*BG478^0.5*Sourcedata!$B$92^(1/3)</f>
        <v>#DIV/0!</v>
      </c>
      <c r="BI478" s="1" t="e">
        <f t="shared" si="818"/>
        <v>#DIV/0!</v>
      </c>
      <c r="BJ478" s="1" t="e">
        <f t="shared" si="773"/>
        <v>#DIV/0!</v>
      </c>
      <c r="BK478" s="1">
        <f>IF(BC478=0,0,Sourcedata!$C$13*EXP(2*Sourcedata!$C$28*Sourcedata!$C$10/Sourcedata!$C$12/Sourcedata!$C$34/BC478*1000000))</f>
        <v>0</v>
      </c>
      <c r="BL478" s="1">
        <f t="shared" si="774"/>
        <v>0</v>
      </c>
      <c r="BM478" s="1">
        <f t="shared" si="819"/>
        <v>0</v>
      </c>
      <c r="BN478">
        <f t="shared" si="820"/>
        <v>0</v>
      </c>
      <c r="BO478">
        <f t="shared" si="821"/>
        <v>0</v>
      </c>
      <c r="BP478" s="1">
        <f t="shared" si="775"/>
        <v>0</v>
      </c>
      <c r="BQ478" s="1" t="e">
        <f t="shared" si="776"/>
        <v>#DIV/0!</v>
      </c>
      <c r="BR478" s="1">
        <f t="shared" si="777"/>
        <v>0</v>
      </c>
      <c r="BS478" s="1" t="e">
        <f>IF(BQ478&gt;$D$1,Sourcedata!$B$90*(2*BO478/1000000)/fluid_kinevisco,(BO478*2/1000000)^(4/3)*epsilon^(1/3)/fluid_kinevisco)</f>
        <v>#DIV/0!</v>
      </c>
      <c r="BT478" s="1" t="e">
        <f>2+0.6*BS478^0.5*Sourcedata!$B$92^(1/3)</f>
        <v>#DIV/0!</v>
      </c>
      <c r="BU478" s="1" t="e">
        <f t="shared" si="822"/>
        <v>#DIV/0!</v>
      </c>
      <c r="BV478" s="1" t="e">
        <f t="shared" si="778"/>
        <v>#DIV/0!</v>
      </c>
      <c r="BW478" s="1">
        <f>IF(BO478=0,0,Sourcedata!$C$13*EXP(2*Sourcedata!$C$28*Sourcedata!$C$10/Sourcedata!$C$12/Sourcedata!$C$34/BO478*1000000))</f>
        <v>0</v>
      </c>
      <c r="BX478" s="1">
        <f t="shared" si="779"/>
        <v>0</v>
      </c>
      <c r="BY478" s="1">
        <f t="shared" si="823"/>
        <v>0</v>
      </c>
      <c r="BZ478">
        <f t="shared" si="824"/>
        <v>0</v>
      </c>
      <c r="CA478">
        <f t="shared" si="805"/>
        <v>13.058727149280372</v>
      </c>
      <c r="CB478" s="1">
        <f t="shared" si="780"/>
        <v>1.121556317697325E-4</v>
      </c>
      <c r="CC478" s="1">
        <f t="shared" si="781"/>
        <v>0.10681123299174042</v>
      </c>
      <c r="CD478" s="1">
        <f t="shared" si="782"/>
        <v>1.1189631663508692E-6</v>
      </c>
      <c r="CE478" s="1">
        <f>IF(CC478&gt;$D$1,Sourcedata!$B$90*(2*CA478/1000000)/fluid_kinevisco,(CA478*2/1000000)^(4/3)*epsilon^(1/3)/fluid_kinevisco)</f>
        <v>5.870098939052195E-2</v>
      </c>
      <c r="CF478" s="1">
        <f>2+0.6*CE478^0.5*Sourcedata!$B$92^(1/3)</f>
        <v>3.5186141121466079</v>
      </c>
      <c r="CG478" s="1">
        <f t="shared" si="825"/>
        <v>7.4226537682551434</v>
      </c>
      <c r="CH478" s="1">
        <f t="shared" si="783"/>
        <v>3.9839070303445752</v>
      </c>
      <c r="CI478" s="1">
        <f>IF(CA478=0,0,Sourcedata!$C$13*EXP(2*Sourcedata!$C$28*Sourcedata!$C$10/Sourcedata!$C$12/Sourcedata!$C$34/CA478*1000000))</f>
        <v>1.5004083706306492</v>
      </c>
      <c r="CJ478" s="1">
        <f t="shared" si="784"/>
        <v>-2.0016630318258597E-9</v>
      </c>
      <c r="CK478" s="1">
        <f t="shared" si="826"/>
        <v>1.8014967286432283E-9</v>
      </c>
      <c r="CL478">
        <f t="shared" si="806"/>
        <v>8.6988647401264219E-8</v>
      </c>
      <c r="CM478">
        <f t="shared" si="827"/>
        <v>29.166907685706974</v>
      </c>
      <c r="CN478" s="1">
        <f t="shared" si="785"/>
        <v>5.5950009513937846E-4</v>
      </c>
      <c r="CO478" s="1">
        <f t="shared" si="786"/>
        <v>0.23730461499986047</v>
      </c>
      <c r="CP478" s="1">
        <f t="shared" si="787"/>
        <v>2.7083468603845683E-6</v>
      </c>
      <c r="CQ478" s="1">
        <f>IF(CO478&gt;$D$1,Sourcedata!$B$90*(2*CM478/1000000)/fluid_kinevisco,(CM478*2/1000000)^(4/3)*epsilon^(1/3)/fluid_kinevisco)</f>
        <v>0.1713818422779641</v>
      </c>
      <c r="CR478" s="1">
        <f>2+0.6*CQ478^0.5*Sourcedata!$B$92^(1/3)</f>
        <v>4.5948193282836733</v>
      </c>
      <c r="CS478" s="1">
        <f t="shared" si="828"/>
        <v>12.695562372243193</v>
      </c>
      <c r="CT478" s="1">
        <f t="shared" si="788"/>
        <v>6.8139969568925691</v>
      </c>
      <c r="CU478" s="1">
        <f>IF(CM478=0,0,Sourcedata!$C$13*EXP(2*Sourcedata!$C$28*Sourcedata!$C$10/Sourcedata!$C$12/Sourcedata!$C$34/CM478*1000000))</f>
        <v>1.5001828236248893</v>
      </c>
      <c r="CV478" s="1">
        <f t="shared" si="789"/>
        <v>-2.9886900379597227E-9</v>
      </c>
      <c r="CW478" s="1">
        <f t="shared" si="829"/>
        <v>2.6898210341636826E-9</v>
      </c>
      <c r="CX478">
        <f t="shared" si="830"/>
        <v>4.962507280410973E-7</v>
      </c>
      <c r="CY478">
        <f t="shared" si="831"/>
        <v>42.054486341558146</v>
      </c>
      <c r="CZ478" s="1">
        <f t="shared" si="790"/>
        <v>1.1631723131644116E-3</v>
      </c>
      <c r="DA478" s="1">
        <f t="shared" si="791"/>
        <v>0.3397372638205719</v>
      </c>
      <c r="DB478" s="1">
        <f t="shared" si="792"/>
        <v>4.0505912886478112E-6</v>
      </c>
      <c r="DC478" s="1">
        <f>IF(DA478&gt;$D$1,Sourcedata!$B$90*(2*CY478/1000000)/fluid_kinevisco,(CY478*2/1000000)^(4/3)*epsilon^(1/3)/fluid_kinevisco)</f>
        <v>0.27916484987995005</v>
      </c>
      <c r="DD478" s="1">
        <f>2+0.6*DC478^0.5*Sourcedata!$B$92^(1/3)</f>
        <v>5.3117312645995565</v>
      </c>
      <c r="DE478" s="1">
        <f t="shared" si="832"/>
        <v>15.834568522633486</v>
      </c>
      <c r="DF478" s="1">
        <f t="shared" si="793"/>
        <v>8.4987729226418711</v>
      </c>
      <c r="DG478" s="1">
        <f>IF(CY478=0,0,Sourcedata!$C$13*EXP(2*Sourcedata!$C$28*Sourcedata!$C$10/Sourcedata!$C$12/Sourcedata!$C$34/CY478*1000000))</f>
        <v>1.5001267950383976</v>
      </c>
      <c r="DH478" s="1">
        <f t="shared" si="794"/>
        <v>-2.8827716665893964E-9</v>
      </c>
      <c r="DI478" s="1">
        <f t="shared" si="833"/>
        <v>2.5944944999303911E-9</v>
      </c>
      <c r="DJ478">
        <f t="shared" si="834"/>
        <v>8.6084161973635536E-7</v>
      </c>
      <c r="DK478">
        <f t="shared" si="835"/>
        <v>53.901443847447048</v>
      </c>
      <c r="DL478" s="1">
        <f t="shared" si="795"/>
        <v>1.9108218025319097E-3</v>
      </c>
      <c r="DM478" s="1">
        <f t="shared" si="796"/>
        <v>0.43165886748651222</v>
      </c>
      <c r="DN478" s="1">
        <f t="shared" si="797"/>
        <v>5.3221277730734827E-6</v>
      </c>
      <c r="DO478" s="1">
        <f>IF(DM478&gt;$D$1,Sourcedata!$B$90*(2*DK478/1000000)/fluid_kinevisco,(DK478*2/1000000)^(4/3)*epsilon^(1/3)/fluid_kinevisco)</f>
        <v>0.38866743641562551</v>
      </c>
      <c r="DP478" s="1">
        <f>2+0.6*DO478^0.5*Sourcedata!$B$92^(1/3)</f>
        <v>5.9076332707117905</v>
      </c>
      <c r="DQ478" s="1">
        <f t="shared" si="836"/>
        <v>18.248066993147205</v>
      </c>
      <c r="DR478" s="1">
        <f t="shared" si="798"/>
        <v>9.7941524222929406</v>
      </c>
      <c r="DS478" s="1">
        <f>IF(DK478=0,0,Sourcedata!$C$13*EXP(2*Sourcedata!$C$28*Sourcedata!$C$10/Sourcedata!$C$12/Sourcedata!$C$34/DK478*1000000))</f>
        <v>1.5000989259340329</v>
      </c>
      <c r="DT478" s="1">
        <f t="shared" si="799"/>
        <v>-2.5877789173380398E-9</v>
      </c>
      <c r="DU478" s="1">
        <f t="shared" si="837"/>
        <v>2.3290010256041769E-9</v>
      </c>
      <c r="DV478">
        <f t="shared" si="838"/>
        <v>1.1414242228660571E-6</v>
      </c>
      <c r="DX478" s="26">
        <f t="shared" si="747"/>
        <v>2.2451980813063362E-5</v>
      </c>
      <c r="DY478">
        <f t="shared" si="736"/>
        <v>0.11899999999999911</v>
      </c>
      <c r="DZ478" s="1">
        <f t="shared" si="737"/>
        <v>2.5480191869366426</v>
      </c>
      <c r="EA478" s="1">
        <f t="shared" si="748"/>
        <v>22.451980813063361</v>
      </c>
      <c r="EB478" s="1">
        <f t="shared" si="741"/>
        <v>0</v>
      </c>
      <c r="EC478" s="1"/>
      <c r="ED478" s="1">
        <f t="shared" si="742"/>
        <v>25.000000000000004</v>
      </c>
      <c r="EE478" s="1">
        <f t="shared" si="743"/>
        <v>22.451980813063361</v>
      </c>
      <c r="EF478">
        <f t="shared" si="738"/>
        <v>89.807923252253445</v>
      </c>
      <c r="EG478">
        <f t="shared" si="739"/>
        <v>0</v>
      </c>
      <c r="EH478" s="1"/>
      <c r="EI478">
        <f t="shared" si="740"/>
        <v>89.807923252253431</v>
      </c>
      <c r="EK478">
        <f t="shared" si="744"/>
        <v>0.11899999999999911</v>
      </c>
      <c r="EL478">
        <f t="shared" si="745"/>
        <v>0.12</v>
      </c>
      <c r="EM478">
        <f t="shared" si="746"/>
        <v>89.807923252253445</v>
      </c>
    </row>
    <row r="479" spans="6:143" x14ac:dyDescent="0.2">
      <c r="F479">
        <f>F478+Sourcedata!$C$36*3600/4000</f>
        <v>425.69999999999686</v>
      </c>
      <c r="G479">
        <f t="shared" si="800"/>
        <v>0</v>
      </c>
      <c r="H479" s="1">
        <f t="shared" si="749"/>
        <v>0</v>
      </c>
      <c r="I479" s="1" t="e">
        <f t="shared" si="750"/>
        <v>#DIV/0!</v>
      </c>
      <c r="J479" s="1">
        <f t="shared" si="751"/>
        <v>0</v>
      </c>
      <c r="K479" s="1" t="e">
        <f>IF(I479&gt;$D$1,Sourcedata!$B$90*(2*G479/1000000)/fluid_kinevisco,(G479*2/1000000)^(4/3)*epsilon^(1/3)/fluid_kinevisco)</f>
        <v>#DIV/0!</v>
      </c>
      <c r="L479" s="1" t="e">
        <f>2+0.6*K479^0.5*Sourcedata!$B$92^(1/3)</f>
        <v>#DIV/0!</v>
      </c>
      <c r="M479" s="1" t="e">
        <f t="shared" si="752"/>
        <v>#DIV/0!</v>
      </c>
      <c r="N479" s="1" t="e">
        <f t="shared" si="753"/>
        <v>#DIV/0!</v>
      </c>
      <c r="O479" s="1">
        <f>IF(G479=0,0,Sourcedata!$C$13*EXP(2*Sourcedata!$C$28*Sourcedata!$C$10/Sourcedata!$C$12/Sourcedata!$C$34/G479*1000000))</f>
        <v>0</v>
      </c>
      <c r="P479" s="1">
        <f t="shared" si="754"/>
        <v>0</v>
      </c>
      <c r="Q479" s="1">
        <f t="shared" si="801"/>
        <v>0</v>
      </c>
      <c r="R479">
        <f t="shared" si="807"/>
        <v>0</v>
      </c>
      <c r="S479">
        <f t="shared" si="802"/>
        <v>0</v>
      </c>
      <c r="T479" s="1">
        <f t="shared" si="755"/>
        <v>0</v>
      </c>
      <c r="U479" s="1" t="e">
        <f t="shared" si="756"/>
        <v>#DIV/0!</v>
      </c>
      <c r="V479" s="1">
        <f t="shared" si="757"/>
        <v>0</v>
      </c>
      <c r="W479" s="1" t="e">
        <f>IF(U479&gt;$D$1,Sourcedata!$B$90*(2*S479/1000000)/fluid_kinevisco,(S479*2/1000000)^(4/3)*epsilon^(1/3)/fluid_kinevisco)</f>
        <v>#DIV/0!</v>
      </c>
      <c r="X479" s="1" t="e">
        <f>2+0.6*W479^0.5*Sourcedata!$B$92^(1/3)</f>
        <v>#DIV/0!</v>
      </c>
      <c r="Y479" s="1" t="e">
        <f t="shared" si="808"/>
        <v>#DIV/0!</v>
      </c>
      <c r="Z479" s="1" t="e">
        <f t="shared" si="758"/>
        <v>#DIV/0!</v>
      </c>
      <c r="AA479" s="1">
        <f>IF(S479=0,0,Sourcedata!$C$13*EXP(2*Sourcedata!$C$28*Sourcedata!$C$10/Sourcedata!$C$12/Sourcedata!$C$34/S479*1000000))</f>
        <v>0</v>
      </c>
      <c r="AB479" s="1">
        <f t="shared" si="759"/>
        <v>0</v>
      </c>
      <c r="AC479" s="1">
        <f t="shared" si="809"/>
        <v>0</v>
      </c>
      <c r="AD479">
        <f t="shared" si="810"/>
        <v>0</v>
      </c>
      <c r="AE479">
        <f t="shared" si="803"/>
        <v>0</v>
      </c>
      <c r="AF479" s="1">
        <f t="shared" si="760"/>
        <v>0</v>
      </c>
      <c r="AG479" s="1" t="e">
        <f t="shared" si="761"/>
        <v>#DIV/0!</v>
      </c>
      <c r="AH479" s="1">
        <f t="shared" si="762"/>
        <v>0</v>
      </c>
      <c r="AI479" s="1" t="e">
        <f>IF(AG479&gt;$D$1,Sourcedata!$B$90*(2*AE479/1000000)/fluid_kinevisco,(AE479*2/1000000)^(4/3)*epsilon^(1/3)/fluid_kinevisco)</f>
        <v>#DIV/0!</v>
      </c>
      <c r="AJ479" s="1" t="e">
        <f>2+0.6*AI479^0.5*Sourcedata!$B$92^(1/3)</f>
        <v>#DIV/0!</v>
      </c>
      <c r="AK479" s="1" t="e">
        <f t="shared" si="811"/>
        <v>#DIV/0!</v>
      </c>
      <c r="AL479" s="1" t="e">
        <f t="shared" si="763"/>
        <v>#DIV/0!</v>
      </c>
      <c r="AM479" s="1">
        <f>IF(AE479=0,0,Sourcedata!$C$13*EXP(2*Sourcedata!$C$28*Sourcedata!$C$10/Sourcedata!$C$12/Sourcedata!$C$34/AE479*1000000))</f>
        <v>0</v>
      </c>
      <c r="AN479" s="1">
        <f t="shared" si="764"/>
        <v>0</v>
      </c>
      <c r="AO479" s="1">
        <f t="shared" si="812"/>
        <v>0</v>
      </c>
      <c r="AP479">
        <f t="shared" si="813"/>
        <v>0</v>
      </c>
      <c r="AQ479">
        <f t="shared" si="804"/>
        <v>0</v>
      </c>
      <c r="AR479" s="1">
        <f t="shared" si="765"/>
        <v>0</v>
      </c>
      <c r="AS479" s="1" t="e">
        <f t="shared" si="766"/>
        <v>#DIV/0!</v>
      </c>
      <c r="AT479" s="1">
        <f t="shared" si="767"/>
        <v>0</v>
      </c>
      <c r="AU479" s="1" t="e">
        <f>IF(AS479&gt;$D$1,Sourcedata!$B$90*(2*AQ479/1000000)/fluid_kinevisco,(AQ479*2/1000000)^(4/3)*epsilon^(1/3)/fluid_kinevisco)</f>
        <v>#DIV/0!</v>
      </c>
      <c r="AV479" s="1" t="e">
        <f>2+0.6*AU479^0.5*Sourcedata!$B$92^(1/3)</f>
        <v>#DIV/0!</v>
      </c>
      <c r="AW479" s="1" t="e">
        <f t="shared" si="814"/>
        <v>#DIV/0!</v>
      </c>
      <c r="AX479" s="1" t="e">
        <f t="shared" si="768"/>
        <v>#DIV/0!</v>
      </c>
      <c r="AY479" s="1">
        <f>IF(AQ479=0,0,Sourcedata!$C$13*EXP(2*Sourcedata!$C$28*Sourcedata!$C$10/Sourcedata!$C$12/Sourcedata!$C$34/AQ479*1000000))</f>
        <v>0</v>
      </c>
      <c r="AZ479" s="1">
        <f t="shared" si="769"/>
        <v>0</v>
      </c>
      <c r="BA479" s="1">
        <f t="shared" si="815"/>
        <v>0</v>
      </c>
      <c r="BB479">
        <f t="shared" si="816"/>
        <v>0</v>
      </c>
      <c r="BC479">
        <f t="shared" si="817"/>
        <v>0</v>
      </c>
      <c r="BD479" s="1">
        <f t="shared" si="770"/>
        <v>0</v>
      </c>
      <c r="BE479" s="1" t="e">
        <f t="shared" si="771"/>
        <v>#DIV/0!</v>
      </c>
      <c r="BF479" s="1">
        <f t="shared" si="772"/>
        <v>0</v>
      </c>
      <c r="BG479" s="1" t="e">
        <f>IF(BE479&gt;$D$1,Sourcedata!$B$90*(2*BC479/1000000)/fluid_kinevisco,(BC479*2/1000000)^(4/3)*epsilon^(1/3)/fluid_kinevisco)</f>
        <v>#DIV/0!</v>
      </c>
      <c r="BH479" s="1" t="e">
        <f>2+0.6*BG479^0.5*Sourcedata!$B$92^(1/3)</f>
        <v>#DIV/0!</v>
      </c>
      <c r="BI479" s="1" t="e">
        <f t="shared" si="818"/>
        <v>#DIV/0!</v>
      </c>
      <c r="BJ479" s="1" t="e">
        <f t="shared" si="773"/>
        <v>#DIV/0!</v>
      </c>
      <c r="BK479" s="1">
        <f>IF(BC479=0,0,Sourcedata!$C$13*EXP(2*Sourcedata!$C$28*Sourcedata!$C$10/Sourcedata!$C$12/Sourcedata!$C$34/BC479*1000000))</f>
        <v>0</v>
      </c>
      <c r="BL479" s="1">
        <f t="shared" si="774"/>
        <v>0</v>
      </c>
      <c r="BM479" s="1">
        <f t="shared" si="819"/>
        <v>0</v>
      </c>
      <c r="BN479">
        <f t="shared" si="820"/>
        <v>0</v>
      </c>
      <c r="BO479">
        <f t="shared" si="821"/>
        <v>0</v>
      </c>
      <c r="BP479" s="1">
        <f t="shared" si="775"/>
        <v>0</v>
      </c>
      <c r="BQ479" s="1" t="e">
        <f t="shared" si="776"/>
        <v>#DIV/0!</v>
      </c>
      <c r="BR479" s="1">
        <f t="shared" si="777"/>
        <v>0</v>
      </c>
      <c r="BS479" s="1" t="e">
        <f>IF(BQ479&gt;$D$1,Sourcedata!$B$90*(2*BO479/1000000)/fluid_kinevisco,(BO479*2/1000000)^(4/3)*epsilon^(1/3)/fluid_kinevisco)</f>
        <v>#DIV/0!</v>
      </c>
      <c r="BT479" s="1" t="e">
        <f>2+0.6*BS479^0.5*Sourcedata!$B$92^(1/3)</f>
        <v>#DIV/0!</v>
      </c>
      <c r="BU479" s="1" t="e">
        <f t="shared" si="822"/>
        <v>#DIV/0!</v>
      </c>
      <c r="BV479" s="1" t="e">
        <f t="shared" si="778"/>
        <v>#DIV/0!</v>
      </c>
      <c r="BW479" s="1">
        <f>IF(BO479=0,0,Sourcedata!$C$13*EXP(2*Sourcedata!$C$28*Sourcedata!$C$10/Sourcedata!$C$12/Sourcedata!$C$34/BO479*1000000))</f>
        <v>0</v>
      </c>
      <c r="BX479" s="1">
        <f t="shared" si="779"/>
        <v>0</v>
      </c>
      <c r="BY479" s="1">
        <f t="shared" si="823"/>
        <v>0</v>
      </c>
      <c r="BZ479">
        <f t="shared" si="824"/>
        <v>0</v>
      </c>
      <c r="CA479">
        <f t="shared" si="805"/>
        <v>12.967950751716623</v>
      </c>
      <c r="CB479" s="1">
        <f t="shared" si="780"/>
        <v>1.1060177468655886E-4</v>
      </c>
      <c r="CC479" s="1">
        <f t="shared" si="781"/>
        <v>0.10607070234583162</v>
      </c>
      <c r="CD479" s="1">
        <f t="shared" si="782"/>
        <v>1.1104099534518504E-6</v>
      </c>
      <c r="CE479" s="1">
        <f>IF(CC479&gt;$D$1,Sourcedata!$B$90*(2*CA479/1000000)/fluid_kinevisco,(CA479*2/1000000)^(4/3)*epsilon^(1/3)/fluid_kinevisco)</f>
        <v>5.8157548863255755E-2</v>
      </c>
      <c r="CF479" s="1">
        <f>2+0.6*CE479^0.5*Sourcedata!$B$92^(1/3)</f>
        <v>3.5115682734718652</v>
      </c>
      <c r="CG479" s="1">
        <f t="shared" si="825"/>
        <v>7.3858457200920622</v>
      </c>
      <c r="CH479" s="1">
        <f t="shared" si="783"/>
        <v>3.9641513140699858</v>
      </c>
      <c r="CI479" s="1">
        <f>IF(CA479=0,0,Sourcedata!$C$13*EXP(2*Sourcedata!$C$28*Sourcedata!$C$10/Sourcedata!$C$12/Sourcedata!$C$34/CA479*1000000))</f>
        <v>1.5004112296402532</v>
      </c>
      <c r="CJ479" s="1">
        <f t="shared" si="784"/>
        <v>-1.9837580951912641E-9</v>
      </c>
      <c r="CK479" s="1">
        <f t="shared" si="826"/>
        <v>1.7853822856720926E-9</v>
      </c>
      <c r="CL479">
        <f t="shared" si="806"/>
        <v>8.5187150672620997E-8</v>
      </c>
      <c r="CM479">
        <f t="shared" si="827"/>
        <v>29.114114522207579</v>
      </c>
      <c r="CN479" s="1">
        <f t="shared" si="785"/>
        <v>5.5747649715698821E-4</v>
      </c>
      <c r="CO479" s="1">
        <f t="shared" si="786"/>
        <v>0.23688074557701339</v>
      </c>
      <c r="CP479" s="1">
        <f t="shared" si="787"/>
        <v>2.7029549217440512E-6</v>
      </c>
      <c r="CQ479" s="1">
        <f>IF(CO479&gt;$D$1,Sourcedata!$B$90*(2*CM479/1000000)/fluid_kinevisco,(CM479*2/1000000)^(4/3)*epsilon^(1/3)/fluid_kinevisco)</f>
        <v>0.17096835728108112</v>
      </c>
      <c r="CR479" s="1">
        <f>2+0.6*CQ479^0.5*Sourcedata!$B$92^(1/3)</f>
        <v>4.5916872380493752</v>
      </c>
      <c r="CS479" s="1">
        <f t="shared" si="828"/>
        <v>12.681227188538102</v>
      </c>
      <c r="CT479" s="1">
        <f t="shared" si="788"/>
        <v>6.8063029378897921</v>
      </c>
      <c r="CU479" s="1">
        <f>IF(CM479=0,0,Sourcedata!$C$13*EXP(2*Sourcedata!$C$28*Sourcedata!$C$10/Sourcedata!$C$12/Sourcedata!$C$34/CM479*1000000))</f>
        <v>1.5001831551625959</v>
      </c>
      <c r="CV479" s="1">
        <f t="shared" si="789"/>
        <v>-2.9812263572271384E-9</v>
      </c>
      <c r="CW479" s="1">
        <f t="shared" si="829"/>
        <v>2.6831037215043566E-9</v>
      </c>
      <c r="CX479">
        <f t="shared" si="830"/>
        <v>4.9356090700693359E-7</v>
      </c>
      <c r="CY479">
        <f t="shared" si="831"/>
        <v>42.01219442213123</v>
      </c>
      <c r="CZ479" s="1">
        <f t="shared" si="790"/>
        <v>1.1608340107019182E-3</v>
      </c>
      <c r="DA479" s="1">
        <f t="shared" si="791"/>
        <v>0.33940491394237926</v>
      </c>
      <c r="DB479" s="1">
        <f t="shared" si="792"/>
        <v>4.0461107076946484E-6</v>
      </c>
      <c r="DC479" s="1">
        <f>IF(DA479&gt;$D$1,Sourcedata!$B$90*(2*CY479/1000000)/fluid_kinevisco,(CY479*2/1000000)^(4/3)*epsilon^(1/3)/fluid_kinevisco)</f>
        <v>0.27879059133818085</v>
      </c>
      <c r="DD479" s="1">
        <f>2+0.6*DC479^0.5*Sourcedata!$B$92^(1/3)</f>
        <v>5.3095106064402913</v>
      </c>
      <c r="DE479" s="1">
        <f t="shared" si="832"/>
        <v>15.825260569654606</v>
      </c>
      <c r="DF479" s="1">
        <f t="shared" si="793"/>
        <v>8.4937771326631886</v>
      </c>
      <c r="DG479" s="1">
        <f>IF(CY479=0,0,Sourcedata!$C$13*EXP(2*Sourcedata!$C$28*Sourcedata!$C$10/Sourcedata!$C$12/Sourcedata!$C$34/CY479*1000000))</f>
        <v>1.5001269226830609</v>
      </c>
      <c r="DH479" s="1">
        <f t="shared" si="794"/>
        <v>-2.8786484765258353E-9</v>
      </c>
      <c r="DI479" s="1">
        <f t="shared" si="833"/>
        <v>2.5907836288731863E-9</v>
      </c>
      <c r="DJ479">
        <f t="shared" si="834"/>
        <v>8.5824712523642495E-7</v>
      </c>
      <c r="DK479">
        <f t="shared" si="835"/>
        <v>53.864758101280884</v>
      </c>
      <c r="DL479" s="1">
        <f t="shared" si="795"/>
        <v>1.908221647013426E-3</v>
      </c>
      <c r="DM479" s="1">
        <f t="shared" si="796"/>
        <v>0.4313781143576978</v>
      </c>
      <c r="DN479" s="1">
        <f t="shared" si="797"/>
        <v>5.3181433985216614E-6</v>
      </c>
      <c r="DO479" s="1">
        <f>IF(DM479&gt;$D$1,Sourcedata!$B$90*(2*DK479/1000000)/fluid_kinevisco,(DK479*2/1000000)^(4/3)*epsilon^(1/3)/fluid_kinevisco)</f>
        <v>0.38831476961639699</v>
      </c>
      <c r="DP479" s="1">
        <f>2+0.6*DO479^0.5*Sourcedata!$B$92^(1/3)</f>
        <v>5.9058600255897451</v>
      </c>
      <c r="DQ479" s="1">
        <f t="shared" si="836"/>
        <v>18.241122501342073</v>
      </c>
      <c r="DR479" s="1">
        <f t="shared" si="798"/>
        <v>9.7904251556591451</v>
      </c>
      <c r="DS479" s="1">
        <f>IF(DK479=0,0,Sourcedata!$C$13*EXP(2*Sourcedata!$C$28*Sourcedata!$C$10/Sourcedata!$C$12/Sourcedata!$C$34/DK479*1000000))</f>
        <v>1.5000989933118805</v>
      </c>
      <c r="DT479" s="1">
        <f t="shared" si="799"/>
        <v>-2.5852232168734721E-9</v>
      </c>
      <c r="DU479" s="1">
        <f t="shared" si="837"/>
        <v>2.3267008951860662E-9</v>
      </c>
      <c r="DV479">
        <f t="shared" si="838"/>
        <v>1.1390952218404529E-6</v>
      </c>
      <c r="DX479" s="26">
        <f t="shared" si="747"/>
        <v>2.2461280005087744E-5</v>
      </c>
      <c r="DY479">
        <f t="shared" si="736"/>
        <v>0.11924999999999911</v>
      </c>
      <c r="DZ479" s="1">
        <f t="shared" si="737"/>
        <v>2.5387199949122592</v>
      </c>
      <c r="EA479" s="1">
        <f t="shared" si="748"/>
        <v>22.461280005087744</v>
      </c>
      <c r="EB479" s="1">
        <f t="shared" si="741"/>
        <v>0</v>
      </c>
      <c r="EC479" s="1"/>
      <c r="ED479" s="1">
        <f t="shared" si="742"/>
        <v>25.000000000000004</v>
      </c>
      <c r="EE479" s="1">
        <f t="shared" si="743"/>
        <v>22.461280005087744</v>
      </c>
      <c r="EF479">
        <f t="shared" si="738"/>
        <v>89.845120020350976</v>
      </c>
      <c r="EG479">
        <f t="shared" si="739"/>
        <v>0</v>
      </c>
      <c r="EH479" s="1"/>
      <c r="EI479">
        <f t="shared" si="740"/>
        <v>89.845120020350961</v>
      </c>
      <c r="EK479">
        <f t="shared" si="744"/>
        <v>0.11924999999999911</v>
      </c>
      <c r="EL479">
        <f t="shared" si="745"/>
        <v>0.12</v>
      </c>
      <c r="EM479">
        <f t="shared" si="746"/>
        <v>89.845120020350976</v>
      </c>
    </row>
    <row r="480" spans="6:143" x14ac:dyDescent="0.2">
      <c r="F480">
        <f>F479+Sourcedata!$C$36*3600/4000</f>
        <v>426.59999999999684</v>
      </c>
      <c r="G480">
        <f t="shared" si="800"/>
        <v>0</v>
      </c>
      <c r="H480" s="1">
        <f t="shared" si="749"/>
        <v>0</v>
      </c>
      <c r="I480" s="1" t="e">
        <f t="shared" si="750"/>
        <v>#DIV/0!</v>
      </c>
      <c r="J480" s="1">
        <f t="shared" si="751"/>
        <v>0</v>
      </c>
      <c r="K480" s="1" t="e">
        <f>IF(I480&gt;$D$1,Sourcedata!$B$90*(2*G480/1000000)/fluid_kinevisco,(G480*2/1000000)^(4/3)*epsilon^(1/3)/fluid_kinevisco)</f>
        <v>#DIV/0!</v>
      </c>
      <c r="L480" s="1" t="e">
        <f>2+0.6*K480^0.5*Sourcedata!$B$92^(1/3)</f>
        <v>#DIV/0!</v>
      </c>
      <c r="M480" s="1" t="e">
        <f t="shared" si="752"/>
        <v>#DIV/0!</v>
      </c>
      <c r="N480" s="1" t="e">
        <f t="shared" si="753"/>
        <v>#DIV/0!</v>
      </c>
      <c r="O480" s="1">
        <f>IF(G480=0,0,Sourcedata!$C$13*EXP(2*Sourcedata!$C$28*Sourcedata!$C$10/Sourcedata!$C$12/Sourcedata!$C$34/G480*1000000))</f>
        <v>0</v>
      </c>
      <c r="P480" s="1">
        <f t="shared" si="754"/>
        <v>0</v>
      </c>
      <c r="Q480" s="1">
        <f t="shared" si="801"/>
        <v>0</v>
      </c>
      <c r="R480">
        <f t="shared" si="807"/>
        <v>0</v>
      </c>
      <c r="S480">
        <f t="shared" si="802"/>
        <v>0</v>
      </c>
      <c r="T480" s="1">
        <f t="shared" si="755"/>
        <v>0</v>
      </c>
      <c r="U480" s="1" t="e">
        <f t="shared" si="756"/>
        <v>#DIV/0!</v>
      </c>
      <c r="V480" s="1">
        <f t="shared" si="757"/>
        <v>0</v>
      </c>
      <c r="W480" s="1" t="e">
        <f>IF(U480&gt;$D$1,Sourcedata!$B$90*(2*S480/1000000)/fluid_kinevisco,(S480*2/1000000)^(4/3)*epsilon^(1/3)/fluid_kinevisco)</f>
        <v>#DIV/0!</v>
      </c>
      <c r="X480" s="1" t="e">
        <f>2+0.6*W480^0.5*Sourcedata!$B$92^(1/3)</f>
        <v>#DIV/0!</v>
      </c>
      <c r="Y480" s="1" t="e">
        <f t="shared" si="808"/>
        <v>#DIV/0!</v>
      </c>
      <c r="Z480" s="1" t="e">
        <f t="shared" si="758"/>
        <v>#DIV/0!</v>
      </c>
      <c r="AA480" s="1">
        <f>IF(S480=0,0,Sourcedata!$C$13*EXP(2*Sourcedata!$C$28*Sourcedata!$C$10/Sourcedata!$C$12/Sourcedata!$C$34/S480*1000000))</f>
        <v>0</v>
      </c>
      <c r="AB480" s="1">
        <f t="shared" si="759"/>
        <v>0</v>
      </c>
      <c r="AC480" s="1">
        <f t="shared" si="809"/>
        <v>0</v>
      </c>
      <c r="AD480">
        <f t="shared" si="810"/>
        <v>0</v>
      </c>
      <c r="AE480">
        <f t="shared" si="803"/>
        <v>0</v>
      </c>
      <c r="AF480" s="1">
        <f t="shared" si="760"/>
        <v>0</v>
      </c>
      <c r="AG480" s="1" t="e">
        <f t="shared" si="761"/>
        <v>#DIV/0!</v>
      </c>
      <c r="AH480" s="1">
        <f t="shared" si="762"/>
        <v>0</v>
      </c>
      <c r="AI480" s="1" t="e">
        <f>IF(AG480&gt;$D$1,Sourcedata!$B$90*(2*AE480/1000000)/fluid_kinevisco,(AE480*2/1000000)^(4/3)*epsilon^(1/3)/fluid_kinevisco)</f>
        <v>#DIV/0!</v>
      </c>
      <c r="AJ480" s="1" t="e">
        <f>2+0.6*AI480^0.5*Sourcedata!$B$92^(1/3)</f>
        <v>#DIV/0!</v>
      </c>
      <c r="AK480" s="1" t="e">
        <f t="shared" si="811"/>
        <v>#DIV/0!</v>
      </c>
      <c r="AL480" s="1" t="e">
        <f t="shared" si="763"/>
        <v>#DIV/0!</v>
      </c>
      <c r="AM480" s="1">
        <f>IF(AE480=0,0,Sourcedata!$C$13*EXP(2*Sourcedata!$C$28*Sourcedata!$C$10/Sourcedata!$C$12/Sourcedata!$C$34/AE480*1000000))</f>
        <v>0</v>
      </c>
      <c r="AN480" s="1">
        <f t="shared" si="764"/>
        <v>0</v>
      </c>
      <c r="AO480" s="1">
        <f t="shared" si="812"/>
        <v>0</v>
      </c>
      <c r="AP480">
        <f t="shared" si="813"/>
        <v>0</v>
      </c>
      <c r="AQ480">
        <f t="shared" si="804"/>
        <v>0</v>
      </c>
      <c r="AR480" s="1">
        <f t="shared" si="765"/>
        <v>0</v>
      </c>
      <c r="AS480" s="1" t="e">
        <f t="shared" si="766"/>
        <v>#DIV/0!</v>
      </c>
      <c r="AT480" s="1">
        <f t="shared" si="767"/>
        <v>0</v>
      </c>
      <c r="AU480" s="1" t="e">
        <f>IF(AS480&gt;$D$1,Sourcedata!$B$90*(2*AQ480/1000000)/fluid_kinevisco,(AQ480*2/1000000)^(4/3)*epsilon^(1/3)/fluid_kinevisco)</f>
        <v>#DIV/0!</v>
      </c>
      <c r="AV480" s="1" t="e">
        <f>2+0.6*AU480^0.5*Sourcedata!$B$92^(1/3)</f>
        <v>#DIV/0!</v>
      </c>
      <c r="AW480" s="1" t="e">
        <f t="shared" si="814"/>
        <v>#DIV/0!</v>
      </c>
      <c r="AX480" s="1" t="e">
        <f t="shared" si="768"/>
        <v>#DIV/0!</v>
      </c>
      <c r="AY480" s="1">
        <f>IF(AQ480=0,0,Sourcedata!$C$13*EXP(2*Sourcedata!$C$28*Sourcedata!$C$10/Sourcedata!$C$12/Sourcedata!$C$34/AQ480*1000000))</f>
        <v>0</v>
      </c>
      <c r="AZ480" s="1">
        <f t="shared" si="769"/>
        <v>0</v>
      </c>
      <c r="BA480" s="1">
        <f t="shared" si="815"/>
        <v>0</v>
      </c>
      <c r="BB480">
        <f t="shared" si="816"/>
        <v>0</v>
      </c>
      <c r="BC480">
        <f t="shared" si="817"/>
        <v>0</v>
      </c>
      <c r="BD480" s="1">
        <f t="shared" si="770"/>
        <v>0</v>
      </c>
      <c r="BE480" s="1" t="e">
        <f t="shared" si="771"/>
        <v>#DIV/0!</v>
      </c>
      <c r="BF480" s="1">
        <f t="shared" si="772"/>
        <v>0</v>
      </c>
      <c r="BG480" s="1" t="e">
        <f>IF(BE480&gt;$D$1,Sourcedata!$B$90*(2*BC480/1000000)/fluid_kinevisco,(BC480*2/1000000)^(4/3)*epsilon^(1/3)/fluid_kinevisco)</f>
        <v>#DIV/0!</v>
      </c>
      <c r="BH480" s="1" t="e">
        <f>2+0.6*BG480^0.5*Sourcedata!$B$92^(1/3)</f>
        <v>#DIV/0!</v>
      </c>
      <c r="BI480" s="1" t="e">
        <f t="shared" si="818"/>
        <v>#DIV/0!</v>
      </c>
      <c r="BJ480" s="1" t="e">
        <f t="shared" si="773"/>
        <v>#DIV/0!</v>
      </c>
      <c r="BK480" s="1">
        <f>IF(BC480=0,0,Sourcedata!$C$13*EXP(2*Sourcedata!$C$28*Sourcedata!$C$10/Sourcedata!$C$12/Sourcedata!$C$34/BC480*1000000))</f>
        <v>0</v>
      </c>
      <c r="BL480" s="1">
        <f t="shared" si="774"/>
        <v>0</v>
      </c>
      <c r="BM480" s="1">
        <f t="shared" si="819"/>
        <v>0</v>
      </c>
      <c r="BN480">
        <f t="shared" si="820"/>
        <v>0</v>
      </c>
      <c r="BO480">
        <f t="shared" si="821"/>
        <v>0</v>
      </c>
      <c r="BP480" s="1">
        <f t="shared" si="775"/>
        <v>0</v>
      </c>
      <c r="BQ480" s="1" t="e">
        <f t="shared" si="776"/>
        <v>#DIV/0!</v>
      </c>
      <c r="BR480" s="1">
        <f t="shared" si="777"/>
        <v>0</v>
      </c>
      <c r="BS480" s="1" t="e">
        <f>IF(BQ480&gt;$D$1,Sourcedata!$B$90*(2*BO480/1000000)/fluid_kinevisco,(BO480*2/1000000)^(4/3)*epsilon^(1/3)/fluid_kinevisco)</f>
        <v>#DIV/0!</v>
      </c>
      <c r="BT480" s="1" t="e">
        <f>2+0.6*BS480^0.5*Sourcedata!$B$92^(1/3)</f>
        <v>#DIV/0!</v>
      </c>
      <c r="BU480" s="1" t="e">
        <f t="shared" si="822"/>
        <v>#DIV/0!</v>
      </c>
      <c r="BV480" s="1" t="e">
        <f t="shared" si="778"/>
        <v>#DIV/0!</v>
      </c>
      <c r="BW480" s="1">
        <f>IF(BO480=0,0,Sourcedata!$C$13*EXP(2*Sourcedata!$C$28*Sourcedata!$C$10/Sourcedata!$C$12/Sourcedata!$C$34/BO480*1000000))</f>
        <v>0</v>
      </c>
      <c r="BX480" s="1">
        <f t="shared" si="779"/>
        <v>0</v>
      </c>
      <c r="BY480" s="1">
        <f t="shared" si="823"/>
        <v>0</v>
      </c>
      <c r="BZ480">
        <f t="shared" si="824"/>
        <v>0</v>
      </c>
      <c r="CA480">
        <f t="shared" si="805"/>
        <v>12.87671474082835</v>
      </c>
      <c r="CB480" s="1">
        <f t="shared" si="780"/>
        <v>1.0905097182259138E-4</v>
      </c>
      <c r="CC480" s="1">
        <f t="shared" si="781"/>
        <v>0.10532638110579216</v>
      </c>
      <c r="CD480" s="1">
        <f t="shared" si="782"/>
        <v>1.1018194653119163E-6</v>
      </c>
      <c r="CE480" s="1">
        <f>IF(CC480&gt;$D$1,Sourcedata!$B$90*(2*CA480/1000000)/fluid_kinevisco,(CA480*2/1000000)^(4/3)*epsilon^(1/3)/fluid_kinevisco)</f>
        <v>5.7612633036391622E-2</v>
      </c>
      <c r="CF480" s="1">
        <f>2+0.6*CE480^0.5*Sourcedata!$B$92^(1/3)</f>
        <v>3.5044701754938865</v>
      </c>
      <c r="CG480" s="1">
        <f t="shared" si="825"/>
        <v>7.3487369536615494</v>
      </c>
      <c r="CH480" s="1">
        <f t="shared" si="783"/>
        <v>3.9442341954644808</v>
      </c>
      <c r="CI480" s="1">
        <f>IF(CA480=0,0,Sourcedata!$C$13*EXP(2*Sourcedata!$C$28*Sourcedata!$C$10/Sourcedata!$C$12/Sourcedata!$C$34/CA480*1000000))</f>
        <v>1.5004141437477432</v>
      </c>
      <c r="CJ480" s="1">
        <f t="shared" si="784"/>
        <v>-1.9658097020688728E-9</v>
      </c>
      <c r="CK480" s="1">
        <f t="shared" si="826"/>
        <v>1.7692287318619408E-9</v>
      </c>
      <c r="CL480">
        <f t="shared" si="806"/>
        <v>8.340176838694891E-8</v>
      </c>
      <c r="CM480">
        <f t="shared" si="827"/>
        <v>29.0612617610239</v>
      </c>
      <c r="CN480" s="1">
        <f t="shared" si="785"/>
        <v>5.5545428706879152E-4</v>
      </c>
      <c r="CO480" s="1">
        <f t="shared" si="786"/>
        <v>0.23645636710451742</v>
      </c>
      <c r="CP480" s="1">
        <f t="shared" si="787"/>
        <v>2.6975578754957053E-6</v>
      </c>
      <c r="CQ480" s="1">
        <f>IF(CO480&gt;$D$1,Sourcedata!$B$90*(2*CM480/1000000)/fluid_kinevisco,(CM480*2/1000000)^(4/3)*epsilon^(1/3)/fluid_kinevisco)</f>
        <v>0.17055465577966331</v>
      </c>
      <c r="CR480" s="1">
        <f>2+0.6*CQ480^0.5*Sourcedata!$B$92^(1/3)</f>
        <v>4.5885497150869154</v>
      </c>
      <c r="CS480" s="1">
        <f t="shared" si="828"/>
        <v>12.666861455362232</v>
      </c>
      <c r="CT480" s="1">
        <f t="shared" si="788"/>
        <v>6.7985925222915098</v>
      </c>
      <c r="CU480" s="1">
        <f>IF(CM480=0,0,Sourcedata!$C$13*EXP(2*Sourcedata!$C$28*Sourcedata!$C$10/Sourcedata!$C$12/Sourcedata!$C$34/CM480*1000000))</f>
        <v>1.5001834882812402</v>
      </c>
      <c r="CV480" s="1">
        <f t="shared" si="789"/>
        <v>-2.9737606020891717E-9</v>
      </c>
      <c r="CW480" s="1">
        <f t="shared" si="829"/>
        <v>2.6763845418801871E-9</v>
      </c>
      <c r="CX480">
        <f t="shared" si="830"/>
        <v>4.9087780328542923E-7</v>
      </c>
      <c r="CY480">
        <f t="shared" si="831"/>
        <v>41.969877856564516</v>
      </c>
      <c r="CZ480" s="1">
        <f t="shared" si="790"/>
        <v>1.1584967003088322E-3</v>
      </c>
      <c r="DA480" s="1">
        <f t="shared" si="791"/>
        <v>0.33907234277987164</v>
      </c>
      <c r="DB480" s="1">
        <f t="shared" si="792"/>
        <v>4.0416279670405812E-6</v>
      </c>
      <c r="DC480" s="1">
        <f>IF(DA480&gt;$D$1,Sourcedata!$B$90*(2*CY480/1000000)/fluid_kinevisco,(CY480*2/1000000)^(4/3)*epsilon^(1/3)/fluid_kinevisco)</f>
        <v>0.27841624036483376</v>
      </c>
      <c r="DD480" s="1">
        <f>2+0.6*DC480^0.5*Sourcedata!$B$92^(1/3)</f>
        <v>5.3072879082401023</v>
      </c>
      <c r="DE480" s="1">
        <f t="shared" si="832"/>
        <v>15.815941619222137</v>
      </c>
      <c r="DF480" s="1">
        <f t="shared" si="793"/>
        <v>8.4887754401011399</v>
      </c>
      <c r="DG480" s="1">
        <f>IF(CY480=0,0,Sourcedata!$C$13*EXP(2*Sourcedata!$C$28*Sourcedata!$C$10/Sourcedata!$C$12/Sourcedata!$C$34/CY480*1000000))</f>
        <v>1.5001270506595947</v>
      </c>
      <c r="DH480" s="1">
        <f t="shared" si="794"/>
        <v>-2.8745250380485778E-9</v>
      </c>
      <c r="DI480" s="1">
        <f t="shared" si="833"/>
        <v>2.5870725342436547E-9</v>
      </c>
      <c r="DJ480">
        <f t="shared" si="834"/>
        <v>8.5565634160755179E-7</v>
      </c>
      <c r="DK480">
        <f t="shared" si="835"/>
        <v>53.828058620850911</v>
      </c>
      <c r="DL480" s="1">
        <f t="shared" si="795"/>
        <v>1.905622289342022E-3</v>
      </c>
      <c r="DM480" s="1">
        <f t="shared" si="796"/>
        <v>0.43109723026497115</v>
      </c>
      <c r="DN480" s="1">
        <f t="shared" si="797"/>
        <v>5.3141578038230892E-6</v>
      </c>
      <c r="DO480" s="1">
        <f>IF(DM480&gt;$D$1,Sourcedata!$B$90*(2*DK480/1000000)/fluid_kinevisco,(DK480*2/1000000)^(4/3)*epsilon^(1/3)/fluid_kinevisco)</f>
        <v>0.38796205088681451</v>
      </c>
      <c r="DP480" s="1">
        <f>2+0.6*DO480^0.5*Sourcedata!$B$92^(1/3)</f>
        <v>5.9040857137664915</v>
      </c>
      <c r="DQ480" s="1">
        <f t="shared" si="836"/>
        <v>18.234172480030438</v>
      </c>
      <c r="DR480" s="1">
        <f t="shared" si="798"/>
        <v>9.7866949212134973</v>
      </c>
      <c r="DS480" s="1">
        <f>IF(DK480=0,0,Sourcedata!$C$13*EXP(2*Sourcedata!$C$28*Sourcedata!$C$10/Sourcedata!$C$12/Sourcedata!$C$34/DK480*1000000))</f>
        <v>1.5000990608068481</v>
      </c>
      <c r="DT480" s="1">
        <f t="shared" si="799"/>
        <v>-2.5826675402050812E-9</v>
      </c>
      <c r="DU480" s="1">
        <f t="shared" si="837"/>
        <v>2.3244007861845144E-9</v>
      </c>
      <c r="DV480">
        <f t="shared" si="838"/>
        <v>1.136768520945267E-6</v>
      </c>
      <c r="DX480" s="26">
        <f t="shared" si="747"/>
        <v>2.2470550184838562E-5</v>
      </c>
      <c r="DY480">
        <f t="shared" si="736"/>
        <v>0.11949999999999909</v>
      </c>
      <c r="DZ480" s="1">
        <f t="shared" si="737"/>
        <v>2.529449815161442</v>
      </c>
      <c r="EA480" s="1">
        <f t="shared" si="748"/>
        <v>22.470550184838562</v>
      </c>
      <c r="EB480" s="1">
        <f t="shared" si="741"/>
        <v>0</v>
      </c>
      <c r="EC480" s="1"/>
      <c r="ED480" s="1">
        <f t="shared" si="742"/>
        <v>25.000000000000004</v>
      </c>
      <c r="EE480" s="1">
        <f t="shared" si="743"/>
        <v>22.470550184838562</v>
      </c>
      <c r="EF480">
        <f t="shared" si="738"/>
        <v>89.882200739354246</v>
      </c>
      <c r="EG480">
        <f t="shared" si="739"/>
        <v>0</v>
      </c>
      <c r="EH480" s="1"/>
      <c r="EI480">
        <f t="shared" si="740"/>
        <v>89.882200739354232</v>
      </c>
      <c r="EK480">
        <f t="shared" si="744"/>
        <v>0.11949999999999909</v>
      </c>
      <c r="EL480">
        <f t="shared" si="745"/>
        <v>0.12</v>
      </c>
      <c r="EM480">
        <f t="shared" si="746"/>
        <v>89.882200739354246</v>
      </c>
    </row>
    <row r="481" spans="6:143" x14ac:dyDescent="0.2">
      <c r="F481">
        <f>F480+Sourcedata!$C$36*3600/4000</f>
        <v>427.49999999999682</v>
      </c>
      <c r="G481">
        <f t="shared" si="800"/>
        <v>0</v>
      </c>
      <c r="H481" s="1">
        <f t="shared" si="749"/>
        <v>0</v>
      </c>
      <c r="I481" s="1" t="e">
        <f t="shared" si="750"/>
        <v>#DIV/0!</v>
      </c>
      <c r="J481" s="1">
        <f t="shared" si="751"/>
        <v>0</v>
      </c>
      <c r="K481" s="1" t="e">
        <f>IF(I481&gt;$D$1,Sourcedata!$B$90*(2*G481/1000000)/fluid_kinevisco,(G481*2/1000000)^(4/3)*epsilon^(1/3)/fluid_kinevisco)</f>
        <v>#DIV/0!</v>
      </c>
      <c r="L481" s="1" t="e">
        <f>2+0.6*K481^0.5*Sourcedata!$B$92^(1/3)</f>
        <v>#DIV/0!</v>
      </c>
      <c r="M481" s="1" t="e">
        <f t="shared" si="752"/>
        <v>#DIV/0!</v>
      </c>
      <c r="N481" s="1" t="e">
        <f t="shared" si="753"/>
        <v>#DIV/0!</v>
      </c>
      <c r="O481" s="1">
        <f>IF(G481=0,0,Sourcedata!$C$13*EXP(2*Sourcedata!$C$28*Sourcedata!$C$10/Sourcedata!$C$12/Sourcedata!$C$34/G481*1000000))</f>
        <v>0</v>
      </c>
      <c r="P481" s="1">
        <f t="shared" si="754"/>
        <v>0</v>
      </c>
      <c r="Q481" s="1">
        <f t="shared" si="801"/>
        <v>0</v>
      </c>
      <c r="R481">
        <f t="shared" si="807"/>
        <v>0</v>
      </c>
      <c r="S481">
        <f t="shared" si="802"/>
        <v>0</v>
      </c>
      <c r="T481" s="1">
        <f t="shared" si="755"/>
        <v>0</v>
      </c>
      <c r="U481" s="1" t="e">
        <f t="shared" si="756"/>
        <v>#DIV/0!</v>
      </c>
      <c r="V481" s="1">
        <f t="shared" si="757"/>
        <v>0</v>
      </c>
      <c r="W481" s="1" t="e">
        <f>IF(U481&gt;$D$1,Sourcedata!$B$90*(2*S481/1000000)/fluid_kinevisco,(S481*2/1000000)^(4/3)*epsilon^(1/3)/fluid_kinevisco)</f>
        <v>#DIV/0!</v>
      </c>
      <c r="X481" s="1" t="e">
        <f>2+0.6*W481^0.5*Sourcedata!$B$92^(1/3)</f>
        <v>#DIV/0!</v>
      </c>
      <c r="Y481" s="1" t="e">
        <f t="shared" si="808"/>
        <v>#DIV/0!</v>
      </c>
      <c r="Z481" s="1" t="e">
        <f t="shared" si="758"/>
        <v>#DIV/0!</v>
      </c>
      <c r="AA481" s="1">
        <f>IF(S481=0,0,Sourcedata!$C$13*EXP(2*Sourcedata!$C$28*Sourcedata!$C$10/Sourcedata!$C$12/Sourcedata!$C$34/S481*1000000))</f>
        <v>0</v>
      </c>
      <c r="AB481" s="1">
        <f t="shared" si="759"/>
        <v>0</v>
      </c>
      <c r="AC481" s="1">
        <f t="shared" si="809"/>
        <v>0</v>
      </c>
      <c r="AD481">
        <f t="shared" si="810"/>
        <v>0</v>
      </c>
      <c r="AE481">
        <f t="shared" si="803"/>
        <v>0</v>
      </c>
      <c r="AF481" s="1">
        <f t="shared" si="760"/>
        <v>0</v>
      </c>
      <c r="AG481" s="1" t="e">
        <f t="shared" si="761"/>
        <v>#DIV/0!</v>
      </c>
      <c r="AH481" s="1">
        <f t="shared" si="762"/>
        <v>0</v>
      </c>
      <c r="AI481" s="1" t="e">
        <f>IF(AG481&gt;$D$1,Sourcedata!$B$90*(2*AE481/1000000)/fluid_kinevisco,(AE481*2/1000000)^(4/3)*epsilon^(1/3)/fluid_kinevisco)</f>
        <v>#DIV/0!</v>
      </c>
      <c r="AJ481" s="1" t="e">
        <f>2+0.6*AI481^0.5*Sourcedata!$B$92^(1/3)</f>
        <v>#DIV/0!</v>
      </c>
      <c r="AK481" s="1" t="e">
        <f t="shared" si="811"/>
        <v>#DIV/0!</v>
      </c>
      <c r="AL481" s="1" t="e">
        <f t="shared" si="763"/>
        <v>#DIV/0!</v>
      </c>
      <c r="AM481" s="1">
        <f>IF(AE481=0,0,Sourcedata!$C$13*EXP(2*Sourcedata!$C$28*Sourcedata!$C$10/Sourcedata!$C$12/Sourcedata!$C$34/AE481*1000000))</f>
        <v>0</v>
      </c>
      <c r="AN481" s="1">
        <f t="shared" si="764"/>
        <v>0</v>
      </c>
      <c r="AO481" s="1">
        <f t="shared" si="812"/>
        <v>0</v>
      </c>
      <c r="AP481">
        <f t="shared" si="813"/>
        <v>0</v>
      </c>
      <c r="AQ481">
        <f t="shared" si="804"/>
        <v>0</v>
      </c>
      <c r="AR481" s="1">
        <f t="shared" si="765"/>
        <v>0</v>
      </c>
      <c r="AS481" s="1" t="e">
        <f t="shared" si="766"/>
        <v>#DIV/0!</v>
      </c>
      <c r="AT481" s="1">
        <f t="shared" si="767"/>
        <v>0</v>
      </c>
      <c r="AU481" s="1" t="e">
        <f>IF(AS481&gt;$D$1,Sourcedata!$B$90*(2*AQ481/1000000)/fluid_kinevisco,(AQ481*2/1000000)^(4/3)*epsilon^(1/3)/fluid_kinevisco)</f>
        <v>#DIV/0!</v>
      </c>
      <c r="AV481" s="1" t="e">
        <f>2+0.6*AU481^0.5*Sourcedata!$B$92^(1/3)</f>
        <v>#DIV/0!</v>
      </c>
      <c r="AW481" s="1" t="e">
        <f t="shared" si="814"/>
        <v>#DIV/0!</v>
      </c>
      <c r="AX481" s="1" t="e">
        <f t="shared" si="768"/>
        <v>#DIV/0!</v>
      </c>
      <c r="AY481" s="1">
        <f>IF(AQ481=0,0,Sourcedata!$C$13*EXP(2*Sourcedata!$C$28*Sourcedata!$C$10/Sourcedata!$C$12/Sourcedata!$C$34/AQ481*1000000))</f>
        <v>0</v>
      </c>
      <c r="AZ481" s="1">
        <f t="shared" si="769"/>
        <v>0</v>
      </c>
      <c r="BA481" s="1">
        <f t="shared" si="815"/>
        <v>0</v>
      </c>
      <c r="BB481">
        <f t="shared" si="816"/>
        <v>0</v>
      </c>
      <c r="BC481">
        <f t="shared" si="817"/>
        <v>0</v>
      </c>
      <c r="BD481" s="1">
        <f t="shared" si="770"/>
        <v>0</v>
      </c>
      <c r="BE481" s="1" t="e">
        <f t="shared" si="771"/>
        <v>#DIV/0!</v>
      </c>
      <c r="BF481" s="1">
        <f t="shared" si="772"/>
        <v>0</v>
      </c>
      <c r="BG481" s="1" t="e">
        <f>IF(BE481&gt;$D$1,Sourcedata!$B$90*(2*BC481/1000000)/fluid_kinevisco,(BC481*2/1000000)^(4/3)*epsilon^(1/3)/fluid_kinevisco)</f>
        <v>#DIV/0!</v>
      </c>
      <c r="BH481" s="1" t="e">
        <f>2+0.6*BG481^0.5*Sourcedata!$B$92^(1/3)</f>
        <v>#DIV/0!</v>
      </c>
      <c r="BI481" s="1" t="e">
        <f t="shared" si="818"/>
        <v>#DIV/0!</v>
      </c>
      <c r="BJ481" s="1" t="e">
        <f t="shared" si="773"/>
        <v>#DIV/0!</v>
      </c>
      <c r="BK481" s="1">
        <f>IF(BC481=0,0,Sourcedata!$C$13*EXP(2*Sourcedata!$C$28*Sourcedata!$C$10/Sourcedata!$C$12/Sourcedata!$C$34/BC481*1000000))</f>
        <v>0</v>
      </c>
      <c r="BL481" s="1">
        <f t="shared" si="774"/>
        <v>0</v>
      </c>
      <c r="BM481" s="1">
        <f t="shared" si="819"/>
        <v>0</v>
      </c>
      <c r="BN481">
        <f t="shared" si="820"/>
        <v>0</v>
      </c>
      <c r="BO481">
        <f t="shared" si="821"/>
        <v>0</v>
      </c>
      <c r="BP481" s="1">
        <f t="shared" si="775"/>
        <v>0</v>
      </c>
      <c r="BQ481" s="1" t="e">
        <f t="shared" si="776"/>
        <v>#DIV/0!</v>
      </c>
      <c r="BR481" s="1">
        <f t="shared" si="777"/>
        <v>0</v>
      </c>
      <c r="BS481" s="1" t="e">
        <f>IF(BQ481&gt;$D$1,Sourcedata!$B$90*(2*BO481/1000000)/fluid_kinevisco,(BO481*2/1000000)^(4/3)*epsilon^(1/3)/fluid_kinevisco)</f>
        <v>#DIV/0!</v>
      </c>
      <c r="BT481" s="1" t="e">
        <f>2+0.6*BS481^0.5*Sourcedata!$B$92^(1/3)</f>
        <v>#DIV/0!</v>
      </c>
      <c r="BU481" s="1" t="e">
        <f t="shared" si="822"/>
        <v>#DIV/0!</v>
      </c>
      <c r="BV481" s="1" t="e">
        <f t="shared" si="778"/>
        <v>#DIV/0!</v>
      </c>
      <c r="BW481" s="1">
        <f>IF(BO481=0,0,Sourcedata!$C$13*EXP(2*Sourcedata!$C$28*Sourcedata!$C$10/Sourcedata!$C$12/Sourcedata!$C$34/BO481*1000000))</f>
        <v>0</v>
      </c>
      <c r="BX481" s="1">
        <f t="shared" si="779"/>
        <v>0</v>
      </c>
      <c r="BY481" s="1">
        <f t="shared" si="823"/>
        <v>0</v>
      </c>
      <c r="BZ481">
        <f t="shared" si="824"/>
        <v>0</v>
      </c>
      <c r="CA481">
        <f t="shared" si="805"/>
        <v>12.78501056050521</v>
      </c>
      <c r="CB481" s="1">
        <f t="shared" si="780"/>
        <v>1.0750324476294134E-4</v>
      </c>
      <c r="CC481" s="1">
        <f t="shared" si="781"/>
        <v>0.10457819912957043</v>
      </c>
      <c r="CD481" s="1">
        <f t="shared" si="782"/>
        <v>1.0931910273834022E-6</v>
      </c>
      <c r="CE481" s="1">
        <f>IF(CC481&gt;$D$1,Sourcedata!$B$90*(2*CA481/1000000)/fluid_kinevisco,(CA481*2/1000000)^(4/3)*epsilon^(1/3)/fluid_kinevisco)</f>
        <v>5.7066216407659284E-2</v>
      </c>
      <c r="CF481" s="1">
        <f>2+0.6*CE481^0.5*Sourcedata!$B$92^(1/3)</f>
        <v>3.4973187404335402</v>
      </c>
      <c r="CG481" s="1">
        <f t="shared" si="825"/>
        <v>7.3113213346521198</v>
      </c>
      <c r="CH481" s="1">
        <f t="shared" si="783"/>
        <v>3.9241523821036242</v>
      </c>
      <c r="CI481" s="1">
        <f>IF(CA481=0,0,Sourcedata!$C$13*EXP(2*Sourcedata!$C$28*Sourcedata!$C$10/Sourcedata!$C$12/Sourcedata!$C$34/CA481*1000000))</f>
        <v>1.5004171147263552</v>
      </c>
      <c r="CJ481" s="1">
        <f t="shared" si="784"/>
        <v>-1.9478169980068863E-9</v>
      </c>
      <c r="CK481" s="1">
        <f t="shared" si="826"/>
        <v>1.7530352982061533E-9</v>
      </c>
      <c r="CL481">
        <f t="shared" si="806"/>
        <v>8.1632539655086966E-8</v>
      </c>
      <c r="CM481">
        <f t="shared" si="827"/>
        <v>29.008349136738861</v>
      </c>
      <c r="CN481" s="1">
        <f t="shared" si="785"/>
        <v>5.53433467177214E-4</v>
      </c>
      <c r="CO481" s="1">
        <f t="shared" si="786"/>
        <v>0.23603147740073932</v>
      </c>
      <c r="CP481" s="1">
        <f t="shared" si="787"/>
        <v>2.6921556994650174E-6</v>
      </c>
      <c r="CQ481" s="1">
        <f>IF(CO481&gt;$D$1,Sourcedata!$B$90*(2*CM481/1000000)/fluid_kinevisco,(CM481*2/1000000)^(4/3)*epsilon^(1/3)/fluid_kinevisco)</f>
        <v>0.17014073684922382</v>
      </c>
      <c r="CR481" s="1">
        <f>2+0.6*CQ481^0.5*Sourcedata!$B$92^(1/3)</f>
        <v>4.5854067325935048</v>
      </c>
      <c r="CS481" s="1">
        <f t="shared" si="828"/>
        <v>12.652465017135675</v>
      </c>
      <c r="CT481" s="1">
        <f t="shared" si="788"/>
        <v>6.7908656265944494</v>
      </c>
      <c r="CU481" s="1">
        <f>IF(CM481=0,0,Sourcedata!$C$13*EXP(2*Sourcedata!$C$28*Sourcedata!$C$10/Sourcedata!$C$12/Sourcedata!$C$34/CM481*1000000))</f>
        <v>1.5001838229931992</v>
      </c>
      <c r="CV481" s="1">
        <f t="shared" si="789"/>
        <v>-2.9662927594398159E-9</v>
      </c>
      <c r="CW481" s="1">
        <f t="shared" si="829"/>
        <v>2.6696634834957669E-9</v>
      </c>
      <c r="CX481">
        <f t="shared" si="830"/>
        <v>4.8820141874354903E-7</v>
      </c>
      <c r="CY481">
        <f t="shared" si="831"/>
        <v>41.927536585256931</v>
      </c>
      <c r="CZ481" s="1">
        <f t="shared" si="790"/>
        <v>1.1561603828136994E-3</v>
      </c>
      <c r="DA481" s="1">
        <f t="shared" si="791"/>
        <v>0.33873954984164267</v>
      </c>
      <c r="DB481" s="1">
        <f t="shared" si="792"/>
        <v>4.0371430615718668E-6</v>
      </c>
      <c r="DC481" s="1">
        <f>IF(DA481&gt;$D$1,Sourcedata!$B$90*(2*CY481/1000000)/fluid_kinevisco,(CY481*2/1000000)^(4/3)*epsilon^(1/3)/fluid_kinevisco)</f>
        <v>0.27804179673712281</v>
      </c>
      <c r="DD481" s="1">
        <f>2+0.6*DC481^0.5*Sourcedata!$B$92^(1/3)</f>
        <v>5.3050631645590052</v>
      </c>
      <c r="DE481" s="1">
        <f t="shared" si="832"/>
        <v>15.806611640501457</v>
      </c>
      <c r="DF481" s="1">
        <f t="shared" si="793"/>
        <v>8.48376782840608</v>
      </c>
      <c r="DG481" s="1">
        <f>IF(CY481=0,0,Sourcedata!$C$13*EXP(2*Sourcedata!$C$28*Sourcedata!$C$10/Sourcedata!$C$12/Sourcedata!$C$34/CY481*1000000))</f>
        <v>1.5001271789694104</v>
      </c>
      <c r="DH481" s="1">
        <f t="shared" si="794"/>
        <v>-2.8704013494261306E-9</v>
      </c>
      <c r="DI481" s="1">
        <f t="shared" si="833"/>
        <v>2.5833612144834524E-9</v>
      </c>
      <c r="DJ481">
        <f t="shared" si="834"/>
        <v>8.530692690733081E-7</v>
      </c>
      <c r="DK481">
        <f t="shared" si="835"/>
        <v>53.791345383704588</v>
      </c>
      <c r="DL481" s="1">
        <f t="shared" si="795"/>
        <v>1.9030237299180546E-3</v>
      </c>
      <c r="DM481" s="1">
        <f t="shared" si="796"/>
        <v>0.43081621502244788</v>
      </c>
      <c r="DN481" s="1">
        <f t="shared" si="797"/>
        <v>5.3101709870112565E-6</v>
      </c>
      <c r="DO481" s="1">
        <f>IF(DM481&gt;$D$1,Sourcedata!$B$90*(2*DK481/1000000)/fluid_kinevisco,(DK481*2/1000000)^(4/3)*epsilon^(1/3)/fluid_kinevisco)</f>
        <v>0.38760928013753615</v>
      </c>
      <c r="DP481" s="1">
        <f>2+0.6*DO481^0.5*Sourcedata!$B$92^(1/3)</f>
        <v>5.9023103333372653</v>
      </c>
      <c r="DQ481" s="1">
        <f t="shared" si="836"/>
        <v>18.227216918731571</v>
      </c>
      <c r="DR481" s="1">
        <f t="shared" si="798"/>
        <v>9.7829617133307512</v>
      </c>
      <c r="DS481" s="1">
        <f>IF(DK481=0,0,Sourcedata!$C$13*EXP(2*Sourcedata!$C$28*Sourcedata!$C$10/Sourcedata!$C$12/Sourcedata!$C$34/DK481*1000000))</f>
        <v>1.5000991284192684</v>
      </c>
      <c r="DT481" s="1">
        <f t="shared" si="799"/>
        <v>-2.5801118868878463E-9</v>
      </c>
      <c r="DU481" s="1">
        <f t="shared" si="837"/>
        <v>2.3221006981990031E-9</v>
      </c>
      <c r="DV481">
        <f t="shared" si="838"/>
        <v>1.1344441201590824E-6</v>
      </c>
      <c r="DX481" s="26">
        <f t="shared" si="747"/>
        <v>2.2479791307851848E-5</v>
      </c>
      <c r="DY481">
        <f t="shared" si="736"/>
        <v>0.11974999999999909</v>
      </c>
      <c r="DZ481" s="1">
        <f t="shared" si="737"/>
        <v>2.5202086921481546</v>
      </c>
      <c r="EA481" s="1">
        <f t="shared" si="748"/>
        <v>22.479791307851848</v>
      </c>
      <c r="EB481" s="1">
        <f t="shared" si="741"/>
        <v>0</v>
      </c>
      <c r="EC481" s="1"/>
      <c r="ED481" s="1">
        <f t="shared" si="742"/>
        <v>25.000000000000004</v>
      </c>
      <c r="EE481" s="1">
        <f t="shared" si="743"/>
        <v>22.479791307851848</v>
      </c>
      <c r="EF481">
        <f t="shared" si="738"/>
        <v>89.919165231407391</v>
      </c>
      <c r="EG481">
        <f t="shared" si="739"/>
        <v>0</v>
      </c>
      <c r="EH481" s="1"/>
      <c r="EI481">
        <f t="shared" si="740"/>
        <v>89.919165231407376</v>
      </c>
      <c r="EK481">
        <f t="shared" si="744"/>
        <v>0.11974999999999909</v>
      </c>
      <c r="EL481">
        <f t="shared" si="745"/>
        <v>0.12</v>
      </c>
      <c r="EM481">
        <f t="shared" si="746"/>
        <v>89.919165231407391</v>
      </c>
    </row>
    <row r="482" spans="6:143" x14ac:dyDescent="0.2">
      <c r="F482">
        <f>F481+Sourcedata!$C$36*3600/4000</f>
        <v>428.39999999999679</v>
      </c>
      <c r="G482">
        <f t="shared" si="800"/>
        <v>0</v>
      </c>
      <c r="H482" s="1">
        <f t="shared" si="749"/>
        <v>0</v>
      </c>
      <c r="I482" s="1" t="e">
        <f t="shared" si="750"/>
        <v>#DIV/0!</v>
      </c>
      <c r="J482" s="1">
        <f t="shared" si="751"/>
        <v>0</v>
      </c>
      <c r="K482" s="1" t="e">
        <f>IF(I482&gt;$D$1,Sourcedata!$B$90*(2*G482/1000000)/fluid_kinevisco,(G482*2/1000000)^(4/3)*epsilon^(1/3)/fluid_kinevisco)</f>
        <v>#DIV/0!</v>
      </c>
      <c r="L482" s="1" t="e">
        <f>2+0.6*K482^0.5*Sourcedata!$B$92^(1/3)</f>
        <v>#DIV/0!</v>
      </c>
      <c r="M482" s="1" t="e">
        <f t="shared" si="752"/>
        <v>#DIV/0!</v>
      </c>
      <c r="N482" s="1" t="e">
        <f t="shared" si="753"/>
        <v>#DIV/0!</v>
      </c>
      <c r="O482" s="1">
        <f>IF(G482=0,0,Sourcedata!$C$13*EXP(2*Sourcedata!$C$28*Sourcedata!$C$10/Sourcedata!$C$12/Sourcedata!$C$34/G482*1000000))</f>
        <v>0</v>
      </c>
      <c r="P482" s="1">
        <f t="shared" si="754"/>
        <v>0</v>
      </c>
      <c r="Q482" s="1">
        <f t="shared" si="801"/>
        <v>0</v>
      </c>
      <c r="R482">
        <f t="shared" si="807"/>
        <v>0</v>
      </c>
      <c r="S482">
        <f t="shared" si="802"/>
        <v>0</v>
      </c>
      <c r="T482" s="1">
        <f t="shared" si="755"/>
        <v>0</v>
      </c>
      <c r="U482" s="1" t="e">
        <f t="shared" si="756"/>
        <v>#DIV/0!</v>
      </c>
      <c r="V482" s="1">
        <f t="shared" si="757"/>
        <v>0</v>
      </c>
      <c r="W482" s="1" t="e">
        <f>IF(U482&gt;$D$1,Sourcedata!$B$90*(2*S482/1000000)/fluid_kinevisco,(S482*2/1000000)^(4/3)*epsilon^(1/3)/fluid_kinevisco)</f>
        <v>#DIV/0!</v>
      </c>
      <c r="X482" s="1" t="e">
        <f>2+0.6*W482^0.5*Sourcedata!$B$92^(1/3)</f>
        <v>#DIV/0!</v>
      </c>
      <c r="Y482" s="1" t="e">
        <f t="shared" si="808"/>
        <v>#DIV/0!</v>
      </c>
      <c r="Z482" s="1" t="e">
        <f t="shared" si="758"/>
        <v>#DIV/0!</v>
      </c>
      <c r="AA482" s="1">
        <f>IF(S482=0,0,Sourcedata!$C$13*EXP(2*Sourcedata!$C$28*Sourcedata!$C$10/Sourcedata!$C$12/Sourcedata!$C$34/S482*1000000))</f>
        <v>0</v>
      </c>
      <c r="AB482" s="1">
        <f t="shared" si="759"/>
        <v>0</v>
      </c>
      <c r="AC482" s="1">
        <f t="shared" si="809"/>
        <v>0</v>
      </c>
      <c r="AD482">
        <f t="shared" si="810"/>
        <v>0</v>
      </c>
      <c r="AE482">
        <f t="shared" si="803"/>
        <v>0</v>
      </c>
      <c r="AF482" s="1">
        <f t="shared" si="760"/>
        <v>0</v>
      </c>
      <c r="AG482" s="1" t="e">
        <f t="shared" si="761"/>
        <v>#DIV/0!</v>
      </c>
      <c r="AH482" s="1">
        <f t="shared" si="762"/>
        <v>0</v>
      </c>
      <c r="AI482" s="1" t="e">
        <f>IF(AG482&gt;$D$1,Sourcedata!$B$90*(2*AE482/1000000)/fluid_kinevisco,(AE482*2/1000000)^(4/3)*epsilon^(1/3)/fluid_kinevisco)</f>
        <v>#DIV/0!</v>
      </c>
      <c r="AJ482" s="1" t="e">
        <f>2+0.6*AI482^0.5*Sourcedata!$B$92^(1/3)</f>
        <v>#DIV/0!</v>
      </c>
      <c r="AK482" s="1" t="e">
        <f t="shared" si="811"/>
        <v>#DIV/0!</v>
      </c>
      <c r="AL482" s="1" t="e">
        <f t="shared" si="763"/>
        <v>#DIV/0!</v>
      </c>
      <c r="AM482" s="1">
        <f>IF(AE482=0,0,Sourcedata!$C$13*EXP(2*Sourcedata!$C$28*Sourcedata!$C$10/Sourcedata!$C$12/Sourcedata!$C$34/AE482*1000000))</f>
        <v>0</v>
      </c>
      <c r="AN482" s="1">
        <f t="shared" si="764"/>
        <v>0</v>
      </c>
      <c r="AO482" s="1">
        <f t="shared" si="812"/>
        <v>0</v>
      </c>
      <c r="AP482">
        <f t="shared" si="813"/>
        <v>0</v>
      </c>
      <c r="AQ482">
        <f t="shared" si="804"/>
        <v>0</v>
      </c>
      <c r="AR482" s="1">
        <f t="shared" si="765"/>
        <v>0</v>
      </c>
      <c r="AS482" s="1" t="e">
        <f t="shared" si="766"/>
        <v>#DIV/0!</v>
      </c>
      <c r="AT482" s="1">
        <f t="shared" si="767"/>
        <v>0</v>
      </c>
      <c r="AU482" s="1" t="e">
        <f>IF(AS482&gt;$D$1,Sourcedata!$B$90*(2*AQ482/1000000)/fluid_kinevisco,(AQ482*2/1000000)^(4/3)*epsilon^(1/3)/fluid_kinevisco)</f>
        <v>#DIV/0!</v>
      </c>
      <c r="AV482" s="1" t="e">
        <f>2+0.6*AU482^0.5*Sourcedata!$B$92^(1/3)</f>
        <v>#DIV/0!</v>
      </c>
      <c r="AW482" s="1" t="e">
        <f t="shared" si="814"/>
        <v>#DIV/0!</v>
      </c>
      <c r="AX482" s="1" t="e">
        <f t="shared" si="768"/>
        <v>#DIV/0!</v>
      </c>
      <c r="AY482" s="1">
        <f>IF(AQ482=0,0,Sourcedata!$C$13*EXP(2*Sourcedata!$C$28*Sourcedata!$C$10/Sourcedata!$C$12/Sourcedata!$C$34/AQ482*1000000))</f>
        <v>0</v>
      </c>
      <c r="AZ482" s="1">
        <f t="shared" si="769"/>
        <v>0</v>
      </c>
      <c r="BA482" s="1">
        <f t="shared" si="815"/>
        <v>0</v>
      </c>
      <c r="BB482">
        <f t="shared" si="816"/>
        <v>0</v>
      </c>
      <c r="BC482">
        <f t="shared" si="817"/>
        <v>0</v>
      </c>
      <c r="BD482" s="1">
        <f t="shared" si="770"/>
        <v>0</v>
      </c>
      <c r="BE482" s="1" t="e">
        <f t="shared" si="771"/>
        <v>#DIV/0!</v>
      </c>
      <c r="BF482" s="1">
        <f t="shared" si="772"/>
        <v>0</v>
      </c>
      <c r="BG482" s="1" t="e">
        <f>IF(BE482&gt;$D$1,Sourcedata!$B$90*(2*BC482/1000000)/fluid_kinevisco,(BC482*2/1000000)^(4/3)*epsilon^(1/3)/fluid_kinevisco)</f>
        <v>#DIV/0!</v>
      </c>
      <c r="BH482" s="1" t="e">
        <f>2+0.6*BG482^0.5*Sourcedata!$B$92^(1/3)</f>
        <v>#DIV/0!</v>
      </c>
      <c r="BI482" s="1" t="e">
        <f t="shared" si="818"/>
        <v>#DIV/0!</v>
      </c>
      <c r="BJ482" s="1" t="e">
        <f t="shared" si="773"/>
        <v>#DIV/0!</v>
      </c>
      <c r="BK482" s="1">
        <f>IF(BC482=0,0,Sourcedata!$C$13*EXP(2*Sourcedata!$C$28*Sourcedata!$C$10/Sourcedata!$C$12/Sourcedata!$C$34/BC482*1000000))</f>
        <v>0</v>
      </c>
      <c r="BL482" s="1">
        <f t="shared" si="774"/>
        <v>0</v>
      </c>
      <c r="BM482" s="1">
        <f t="shared" si="819"/>
        <v>0</v>
      </c>
      <c r="BN482">
        <f t="shared" si="820"/>
        <v>0</v>
      </c>
      <c r="BO482">
        <f t="shared" si="821"/>
        <v>0</v>
      </c>
      <c r="BP482" s="1">
        <f t="shared" si="775"/>
        <v>0</v>
      </c>
      <c r="BQ482" s="1" t="e">
        <f t="shared" si="776"/>
        <v>#DIV/0!</v>
      </c>
      <c r="BR482" s="1">
        <f t="shared" si="777"/>
        <v>0</v>
      </c>
      <c r="BS482" s="1" t="e">
        <f>IF(BQ482&gt;$D$1,Sourcedata!$B$90*(2*BO482/1000000)/fluid_kinevisco,(BO482*2/1000000)^(4/3)*epsilon^(1/3)/fluid_kinevisco)</f>
        <v>#DIV/0!</v>
      </c>
      <c r="BT482" s="1" t="e">
        <f>2+0.6*BS482^0.5*Sourcedata!$B$92^(1/3)</f>
        <v>#DIV/0!</v>
      </c>
      <c r="BU482" s="1" t="e">
        <f t="shared" si="822"/>
        <v>#DIV/0!</v>
      </c>
      <c r="BV482" s="1" t="e">
        <f t="shared" si="778"/>
        <v>#DIV/0!</v>
      </c>
      <c r="BW482" s="1">
        <f>IF(BO482=0,0,Sourcedata!$C$13*EXP(2*Sourcedata!$C$28*Sourcedata!$C$10/Sourcedata!$C$12/Sourcedata!$C$34/BO482*1000000))</f>
        <v>0</v>
      </c>
      <c r="BX482" s="1">
        <f t="shared" si="779"/>
        <v>0</v>
      </c>
      <c r="BY482" s="1">
        <f t="shared" si="823"/>
        <v>0</v>
      </c>
      <c r="BZ482">
        <f t="shared" si="824"/>
        <v>0</v>
      </c>
      <c r="CA482">
        <f t="shared" si="805"/>
        <v>12.692829381627067</v>
      </c>
      <c r="CB482" s="1">
        <f t="shared" si="780"/>
        <v>1.0595861551741143E-4</v>
      </c>
      <c r="CC482" s="1">
        <f t="shared" si="781"/>
        <v>0.10382608403784888</v>
      </c>
      <c r="CD482" s="1">
        <f t="shared" si="782"/>
        <v>1.0845239439569243E-6</v>
      </c>
      <c r="CE482" s="1">
        <f>IF(CC482&gt;$D$1,Sourcedata!$B$90*(2*CA482/1000000)/fluid_kinevisco,(CA482*2/1000000)^(4/3)*epsilon^(1/3)/fluid_kinevisco)</f>
        <v>5.6518272699343487E-2</v>
      </c>
      <c r="CF482" s="1">
        <f>2+0.6*CE482^0.5*Sourcedata!$B$92^(1/3)</f>
        <v>3.4901128539481112</v>
      </c>
      <c r="CG482" s="1">
        <f t="shared" si="825"/>
        <v>7.2735925242466539</v>
      </c>
      <c r="CH482" s="1">
        <f t="shared" si="783"/>
        <v>3.9039024718001549</v>
      </c>
      <c r="CI482" s="1">
        <f>IF(CA482=0,0,Sourcedata!$C$13*EXP(2*Sourcedata!$C$28*Sourcedata!$C$10/Sourcedata!$C$12/Sourcedata!$C$34/CA482*1000000))</f>
        <v>1.5004201444300103</v>
      </c>
      <c r="CJ482" s="1">
        <f t="shared" si="784"/>
        <v>-1.9297791011761678E-9</v>
      </c>
      <c r="CK482" s="1">
        <f t="shared" si="826"/>
        <v>1.736801191058507E-9</v>
      </c>
      <c r="CL482">
        <f t="shared" si="806"/>
        <v>7.9879504356880814E-8</v>
      </c>
      <c r="CM482">
        <f t="shared" si="827"/>
        <v>28.955376381928684</v>
      </c>
      <c r="CN482" s="1">
        <f t="shared" si="785"/>
        <v>5.5141403979624254E-4</v>
      </c>
      <c r="CO482" s="1">
        <f t="shared" si="786"/>
        <v>0.23560607426757321</v>
      </c>
      <c r="CP482" s="1">
        <f t="shared" si="787"/>
        <v>2.6867483713126469E-6</v>
      </c>
      <c r="CQ482" s="1">
        <f>IF(CO482&gt;$D$1,Sourcedata!$B$90*(2*CM482/1000000)/fluid_kinevisco,(CM482*2/1000000)^(4/3)*epsilon^(1/3)/fluid_kinevisco)</f>
        <v>0.16972659955858771</v>
      </c>
      <c r="CR482" s="1">
        <f>2+0.6*CQ482^0.5*Sourcedata!$B$92^(1/3)</f>
        <v>4.5822582635504734</v>
      </c>
      <c r="CS482" s="1">
        <f t="shared" si="828"/>
        <v>12.638037717015616</v>
      </c>
      <c r="CT482" s="1">
        <f t="shared" si="788"/>
        <v>6.7831221666175052</v>
      </c>
      <c r="CU482" s="1">
        <f>IF(CM482=0,0,Sourcedata!$C$13*EXP(2*Sourcedata!$C$28*Sourcedata!$C$10/Sourcedata!$C$12/Sourcedata!$C$34/CM482*1000000))</f>
        <v>1.5001841593109853</v>
      </c>
      <c r="CV482" s="1">
        <f t="shared" si="789"/>
        <v>-2.9588228160739991E-9</v>
      </c>
      <c r="CW482" s="1">
        <f t="shared" si="829"/>
        <v>2.6629405344665317E-9</v>
      </c>
      <c r="CX482">
        <f t="shared" si="830"/>
        <v>4.8553175526005324E-7</v>
      </c>
      <c r="CY482">
        <f t="shared" si="831"/>
        <v>41.885170548365004</v>
      </c>
      <c r="CZ482" s="1">
        <f t="shared" si="790"/>
        <v>1.153825059047394E-3</v>
      </c>
      <c r="DA482" s="1">
        <f t="shared" si="791"/>
        <v>0.33840653463429315</v>
      </c>
      <c r="DB482" s="1">
        <f t="shared" si="792"/>
        <v>4.0326559861543249E-6</v>
      </c>
      <c r="DC482" s="1">
        <f>IF(DA482&gt;$D$1,Sourcedata!$B$90*(2*CY482/1000000)/fluid_kinevisco,(CY482*2/1000000)^(4/3)*epsilon^(1/3)/fluid_kinevisco)</f>
        <v>0.27766726023139404</v>
      </c>
      <c r="DD482" s="1">
        <f>2+0.6*DC482^0.5*Sourcedata!$B$92^(1/3)</f>
        <v>5.302836369933404</v>
      </c>
      <c r="DE482" s="1">
        <f t="shared" si="832"/>
        <v>15.797270602521353</v>
      </c>
      <c r="DF482" s="1">
        <f t="shared" si="793"/>
        <v>8.4787542809550587</v>
      </c>
      <c r="DG482" s="1">
        <f>IF(CY482=0,0,Sourcedata!$C$13*EXP(2*Sourcedata!$C$28*Sourcedata!$C$10/Sourcedata!$C$12/Sourcedata!$C$34/CY482*1000000))</f>
        <v>1.5001273076139277</v>
      </c>
      <c r="DH482" s="1">
        <f t="shared" si="794"/>
        <v>-2.8662774089214661E-9</v>
      </c>
      <c r="DI482" s="1">
        <f t="shared" si="833"/>
        <v>2.5796496680292545E-9</v>
      </c>
      <c r="DJ482">
        <f t="shared" si="834"/>
        <v>8.5048590785882467E-7</v>
      </c>
      <c r="DK482">
        <f t="shared" si="835"/>
        <v>53.75461836732886</v>
      </c>
      <c r="DL482" s="1">
        <f t="shared" si="795"/>
        <v>1.9004259691426881E-3</v>
      </c>
      <c r="DM482" s="1">
        <f t="shared" si="796"/>
        <v>0.43053506844374523</v>
      </c>
      <c r="DN482" s="1">
        <f t="shared" si="797"/>
        <v>5.30618294611444E-6</v>
      </c>
      <c r="DO482" s="1">
        <f>IF(DM482&gt;$D$1,Sourcedata!$B$90*(2*DK482/1000000)/fluid_kinevisco,(DK482*2/1000000)^(4/3)*epsilon^(1/3)/fluid_kinevisco)</f>
        <v>0.38725645727899216</v>
      </c>
      <c r="DP482" s="1">
        <f>2+0.6*DO482^0.5*Sourcedata!$B$92^(1/3)</f>
        <v>5.9005338823918141</v>
      </c>
      <c r="DQ482" s="1">
        <f t="shared" si="836"/>
        <v>18.220255806933569</v>
      </c>
      <c r="DR482" s="1">
        <f t="shared" si="798"/>
        <v>9.7792255263689292</v>
      </c>
      <c r="DS482" s="1">
        <f>IF(DK482=0,0,Sourcedata!$C$13*EXP(2*Sourcedata!$C$28*Sourcedata!$C$10/Sourcedata!$C$12/Sourcedata!$C$34/DK482*1000000))</f>
        <v>1.5000991961494758</v>
      </c>
      <c r="DT482" s="1">
        <f t="shared" si="799"/>
        <v>-2.5775562564769396E-9</v>
      </c>
      <c r="DU482" s="1">
        <f t="shared" si="837"/>
        <v>2.3198006308291868E-9</v>
      </c>
      <c r="DV482">
        <f t="shared" si="838"/>
        <v>1.1321220194608834E-6</v>
      </c>
      <c r="DX482" s="26">
        <f t="shared" si="747"/>
        <v>2.248900332877494E-5</v>
      </c>
      <c r="DY482">
        <f t="shared" si="736"/>
        <v>0.11999999999999908</v>
      </c>
      <c r="DZ482" s="1">
        <f t="shared" si="737"/>
        <v>2.5109966712250631</v>
      </c>
      <c r="EA482" s="1">
        <f t="shared" si="748"/>
        <v>22.489003328774938</v>
      </c>
      <c r="EB482" s="1">
        <f t="shared" si="741"/>
        <v>0</v>
      </c>
      <c r="EC482" s="1"/>
      <c r="ED482" s="1">
        <f t="shared" si="742"/>
        <v>25</v>
      </c>
      <c r="EE482" s="1">
        <f t="shared" si="743"/>
        <v>22.489003328774938</v>
      </c>
      <c r="EF482">
        <f t="shared" si="738"/>
        <v>89.956013315099753</v>
      </c>
      <c r="EG482">
        <f t="shared" si="739"/>
        <v>0</v>
      </c>
      <c r="EH482" s="1"/>
      <c r="EI482">
        <f t="shared" si="740"/>
        <v>89.956013315099753</v>
      </c>
      <c r="EK482">
        <f t="shared" si="744"/>
        <v>0.11999999999999908</v>
      </c>
      <c r="EL482">
        <f t="shared" si="745"/>
        <v>0.12</v>
      </c>
      <c r="EM482">
        <f t="shared" si="746"/>
        <v>89.956013315099753</v>
      </c>
    </row>
    <row r="483" spans="6:143" x14ac:dyDescent="0.2">
      <c r="F483">
        <f>F482+Sourcedata!$C$36*3600/4000</f>
        <v>429.29999999999677</v>
      </c>
      <c r="G483">
        <f t="shared" si="800"/>
        <v>0</v>
      </c>
      <c r="H483" s="1">
        <f t="shared" si="749"/>
        <v>0</v>
      </c>
      <c r="I483" s="1" t="e">
        <f t="shared" si="750"/>
        <v>#DIV/0!</v>
      </c>
      <c r="J483" s="1">
        <f t="shared" si="751"/>
        <v>0</v>
      </c>
      <c r="K483" s="1" t="e">
        <f>IF(I483&gt;$D$1,Sourcedata!$B$90*(2*G483/1000000)/fluid_kinevisco,(G483*2/1000000)^(4/3)*epsilon^(1/3)/fluid_kinevisco)</f>
        <v>#DIV/0!</v>
      </c>
      <c r="L483" s="1" t="e">
        <f>2+0.6*K483^0.5*Sourcedata!$B$92^(1/3)</f>
        <v>#DIV/0!</v>
      </c>
      <c r="M483" s="1" t="e">
        <f t="shared" si="752"/>
        <v>#DIV/0!</v>
      </c>
      <c r="N483" s="1" t="e">
        <f t="shared" si="753"/>
        <v>#DIV/0!</v>
      </c>
      <c r="O483" s="1">
        <f>IF(G483=0,0,Sourcedata!$C$13*EXP(2*Sourcedata!$C$28*Sourcedata!$C$10/Sourcedata!$C$12/Sourcedata!$C$34/G483*1000000))</f>
        <v>0</v>
      </c>
      <c r="P483" s="1">
        <f t="shared" si="754"/>
        <v>0</v>
      </c>
      <c r="Q483" s="1">
        <f t="shared" si="801"/>
        <v>0</v>
      </c>
      <c r="R483">
        <f t="shared" si="807"/>
        <v>0</v>
      </c>
      <c r="S483">
        <f t="shared" si="802"/>
        <v>0</v>
      </c>
      <c r="T483" s="1">
        <f t="shared" si="755"/>
        <v>0</v>
      </c>
      <c r="U483" s="1" t="e">
        <f t="shared" si="756"/>
        <v>#DIV/0!</v>
      </c>
      <c r="V483" s="1">
        <f t="shared" si="757"/>
        <v>0</v>
      </c>
      <c r="W483" s="1" t="e">
        <f>IF(U483&gt;$D$1,Sourcedata!$B$90*(2*S483/1000000)/fluid_kinevisco,(S483*2/1000000)^(4/3)*epsilon^(1/3)/fluid_kinevisco)</f>
        <v>#DIV/0!</v>
      </c>
      <c r="X483" s="1" t="e">
        <f>2+0.6*W483^0.5*Sourcedata!$B$92^(1/3)</f>
        <v>#DIV/0!</v>
      </c>
      <c r="Y483" s="1" t="e">
        <f t="shared" si="808"/>
        <v>#DIV/0!</v>
      </c>
      <c r="Z483" s="1" t="e">
        <f t="shared" si="758"/>
        <v>#DIV/0!</v>
      </c>
      <c r="AA483" s="1">
        <f>IF(S483=0,0,Sourcedata!$C$13*EXP(2*Sourcedata!$C$28*Sourcedata!$C$10/Sourcedata!$C$12/Sourcedata!$C$34/S483*1000000))</f>
        <v>0</v>
      </c>
      <c r="AB483" s="1">
        <f t="shared" si="759"/>
        <v>0</v>
      </c>
      <c r="AC483" s="1">
        <f t="shared" si="809"/>
        <v>0</v>
      </c>
      <c r="AD483">
        <f t="shared" si="810"/>
        <v>0</v>
      </c>
      <c r="AE483">
        <f t="shared" si="803"/>
        <v>0</v>
      </c>
      <c r="AF483" s="1">
        <f t="shared" si="760"/>
        <v>0</v>
      </c>
      <c r="AG483" s="1" t="e">
        <f t="shared" si="761"/>
        <v>#DIV/0!</v>
      </c>
      <c r="AH483" s="1">
        <f t="shared" si="762"/>
        <v>0</v>
      </c>
      <c r="AI483" s="1" t="e">
        <f>IF(AG483&gt;$D$1,Sourcedata!$B$90*(2*AE483/1000000)/fluid_kinevisco,(AE483*2/1000000)^(4/3)*epsilon^(1/3)/fluid_kinevisco)</f>
        <v>#DIV/0!</v>
      </c>
      <c r="AJ483" s="1" t="e">
        <f>2+0.6*AI483^0.5*Sourcedata!$B$92^(1/3)</f>
        <v>#DIV/0!</v>
      </c>
      <c r="AK483" s="1" t="e">
        <f t="shared" si="811"/>
        <v>#DIV/0!</v>
      </c>
      <c r="AL483" s="1" t="e">
        <f t="shared" si="763"/>
        <v>#DIV/0!</v>
      </c>
      <c r="AM483" s="1">
        <f>IF(AE483=0,0,Sourcedata!$C$13*EXP(2*Sourcedata!$C$28*Sourcedata!$C$10/Sourcedata!$C$12/Sourcedata!$C$34/AE483*1000000))</f>
        <v>0</v>
      </c>
      <c r="AN483" s="1">
        <f t="shared" si="764"/>
        <v>0</v>
      </c>
      <c r="AO483" s="1">
        <f t="shared" si="812"/>
        <v>0</v>
      </c>
      <c r="AP483">
        <f t="shared" si="813"/>
        <v>0</v>
      </c>
      <c r="AQ483">
        <f t="shared" si="804"/>
        <v>0</v>
      </c>
      <c r="AR483" s="1">
        <f t="shared" si="765"/>
        <v>0</v>
      </c>
      <c r="AS483" s="1" t="e">
        <f t="shared" si="766"/>
        <v>#DIV/0!</v>
      </c>
      <c r="AT483" s="1">
        <f t="shared" si="767"/>
        <v>0</v>
      </c>
      <c r="AU483" s="1" t="e">
        <f>IF(AS483&gt;$D$1,Sourcedata!$B$90*(2*AQ483/1000000)/fluid_kinevisco,(AQ483*2/1000000)^(4/3)*epsilon^(1/3)/fluid_kinevisco)</f>
        <v>#DIV/0!</v>
      </c>
      <c r="AV483" s="1" t="e">
        <f>2+0.6*AU483^0.5*Sourcedata!$B$92^(1/3)</f>
        <v>#DIV/0!</v>
      </c>
      <c r="AW483" s="1" t="e">
        <f t="shared" si="814"/>
        <v>#DIV/0!</v>
      </c>
      <c r="AX483" s="1" t="e">
        <f t="shared" si="768"/>
        <v>#DIV/0!</v>
      </c>
      <c r="AY483" s="1">
        <f>IF(AQ483=0,0,Sourcedata!$C$13*EXP(2*Sourcedata!$C$28*Sourcedata!$C$10/Sourcedata!$C$12/Sourcedata!$C$34/AQ483*1000000))</f>
        <v>0</v>
      </c>
      <c r="AZ483" s="1">
        <f t="shared" si="769"/>
        <v>0</v>
      </c>
      <c r="BA483" s="1">
        <f t="shared" si="815"/>
        <v>0</v>
      </c>
      <c r="BB483">
        <f t="shared" si="816"/>
        <v>0</v>
      </c>
      <c r="BC483">
        <f t="shared" si="817"/>
        <v>0</v>
      </c>
      <c r="BD483" s="1">
        <f t="shared" si="770"/>
        <v>0</v>
      </c>
      <c r="BE483" s="1" t="e">
        <f t="shared" si="771"/>
        <v>#DIV/0!</v>
      </c>
      <c r="BF483" s="1">
        <f t="shared" si="772"/>
        <v>0</v>
      </c>
      <c r="BG483" s="1" t="e">
        <f>IF(BE483&gt;$D$1,Sourcedata!$B$90*(2*BC483/1000000)/fluid_kinevisco,(BC483*2/1000000)^(4/3)*epsilon^(1/3)/fluid_kinevisco)</f>
        <v>#DIV/0!</v>
      </c>
      <c r="BH483" s="1" t="e">
        <f>2+0.6*BG483^0.5*Sourcedata!$B$92^(1/3)</f>
        <v>#DIV/0!</v>
      </c>
      <c r="BI483" s="1" t="e">
        <f t="shared" si="818"/>
        <v>#DIV/0!</v>
      </c>
      <c r="BJ483" s="1" t="e">
        <f t="shared" si="773"/>
        <v>#DIV/0!</v>
      </c>
      <c r="BK483" s="1">
        <f>IF(BC483=0,0,Sourcedata!$C$13*EXP(2*Sourcedata!$C$28*Sourcedata!$C$10/Sourcedata!$C$12/Sourcedata!$C$34/BC483*1000000))</f>
        <v>0</v>
      </c>
      <c r="BL483" s="1">
        <f t="shared" si="774"/>
        <v>0</v>
      </c>
      <c r="BM483" s="1">
        <f t="shared" si="819"/>
        <v>0</v>
      </c>
      <c r="BN483">
        <f t="shared" si="820"/>
        <v>0</v>
      </c>
      <c r="BO483">
        <f t="shared" si="821"/>
        <v>0</v>
      </c>
      <c r="BP483" s="1">
        <f t="shared" si="775"/>
        <v>0</v>
      </c>
      <c r="BQ483" s="1" t="e">
        <f t="shared" si="776"/>
        <v>#DIV/0!</v>
      </c>
      <c r="BR483" s="1">
        <f t="shared" si="777"/>
        <v>0</v>
      </c>
      <c r="BS483" s="1" t="e">
        <f>IF(BQ483&gt;$D$1,Sourcedata!$B$90*(2*BO483/1000000)/fluid_kinevisco,(BO483*2/1000000)^(4/3)*epsilon^(1/3)/fluid_kinevisco)</f>
        <v>#DIV/0!</v>
      </c>
      <c r="BT483" s="1" t="e">
        <f>2+0.6*BS483^0.5*Sourcedata!$B$92^(1/3)</f>
        <v>#DIV/0!</v>
      </c>
      <c r="BU483" s="1" t="e">
        <f t="shared" si="822"/>
        <v>#DIV/0!</v>
      </c>
      <c r="BV483" s="1" t="e">
        <f t="shared" si="778"/>
        <v>#DIV/0!</v>
      </c>
      <c r="BW483" s="1">
        <f>IF(BO483=0,0,Sourcedata!$C$13*EXP(2*Sourcedata!$C$28*Sourcedata!$C$10/Sourcedata!$C$12/Sourcedata!$C$34/BO483*1000000))</f>
        <v>0</v>
      </c>
      <c r="BX483" s="1">
        <f t="shared" si="779"/>
        <v>0</v>
      </c>
      <c r="BY483" s="1">
        <f t="shared" si="823"/>
        <v>0</v>
      </c>
      <c r="BZ483">
        <f t="shared" si="824"/>
        <v>0</v>
      </c>
      <c r="CA483">
        <f t="shared" si="805"/>
        <v>12.600162089636203</v>
      </c>
      <c r="CB483" s="1">
        <f t="shared" si="780"/>
        <v>1.0441710653407744E-4</v>
      </c>
      <c r="CC483" s="1">
        <f t="shared" si="781"/>
        <v>0.10306996111221685</v>
      </c>
      <c r="CD483" s="1">
        <f t="shared" si="782"/>
        <v>1.0758174972095646E-6</v>
      </c>
      <c r="CE483" s="1">
        <f>IF(CC483&gt;$D$1,Sourcedata!$B$90*(2*CA483/1000000)/fluid_kinevisco,(CA483*2/1000000)^(4/3)*epsilon^(1/3)/fluid_kinevisco)</f>
        <v>5.596877482418447E-2</v>
      </c>
      <c r="CF483" s="1">
        <f>2+0.6*CE483^0.5*Sourcedata!$B$92^(1/3)</f>
        <v>3.4828513633927471</v>
      </c>
      <c r="CG483" s="1">
        <f t="shared" si="825"/>
        <v>7.235543969560629</v>
      </c>
      <c r="CH483" s="1">
        <f t="shared" si="783"/>
        <v>3.8834809474719716</v>
      </c>
      <c r="CI483" s="1">
        <f>IF(CA483=0,0,Sourcedata!$C$13*EXP(2*Sourcedata!$C$28*Sourcedata!$C$10/Sourcedata!$C$12/Sourcedata!$C$34/CA483*1000000))</f>
        <v>1.5004232347980926</v>
      </c>
      <c r="CJ483" s="1">
        <f t="shared" si="784"/>
        <v>-1.9116951011236604E-9</v>
      </c>
      <c r="CK483" s="1">
        <f t="shared" si="826"/>
        <v>1.7205255910112509E-9</v>
      </c>
      <c r="CL483">
        <f t="shared" si="806"/>
        <v>7.8142703165822312E-8</v>
      </c>
      <c r="CM483">
        <f t="shared" si="827"/>
        <v>28.902343227141163</v>
      </c>
      <c r="CN483" s="1">
        <f t="shared" si="785"/>
        <v>5.4939600725150989E-4</v>
      </c>
      <c r="CO483" s="1">
        <f t="shared" si="786"/>
        <v>0.23518015549026314</v>
      </c>
      <c r="CP483" s="1">
        <f t="shared" si="787"/>
        <v>2.681335868532675E-6</v>
      </c>
      <c r="CQ483" s="1">
        <f>IF(CO483&gt;$D$1,Sourcedata!$B$90*(2*CM483/1000000)/fluid_kinevisco,(CM483*2/1000000)^(4/3)*epsilon^(1/3)/fluid_kinevisco)</f>
        <v>0.16931224296982178</v>
      </c>
      <c r="CR483" s="1">
        <f>2+0.6*CQ483^0.5*Sourcedata!$B$92^(1/3)</f>
        <v>4.5791042807208395</v>
      </c>
      <c r="CS483" s="1">
        <f t="shared" si="828"/>
        <v>12.623579396882123</v>
      </c>
      <c r="CT483" s="1">
        <f t="shared" si="788"/>
        <v>6.7753620574941165</v>
      </c>
      <c r="CU483" s="1">
        <f>IF(CM483=0,0,Sourcedata!$C$13*EXP(2*Sourcedata!$C$28*Sourcedata!$C$10/Sourcedata!$C$12/Sourcedata!$C$34/CM483*1000000))</f>
        <v>1.5001844972472478</v>
      </c>
      <c r="CV483" s="1">
        <f t="shared" si="789"/>
        <v>-2.9513507586865044E-9</v>
      </c>
      <c r="CW483" s="1">
        <f t="shared" si="829"/>
        <v>2.656215682817787E-9</v>
      </c>
      <c r="CX483">
        <f t="shared" si="830"/>
        <v>4.8286881472558676E-7</v>
      </c>
      <c r="CY483">
        <f t="shared" si="831"/>
        <v>41.842779685802256</v>
      </c>
      <c r="CZ483" s="1">
        <f t="shared" si="790"/>
        <v>1.1514907298431705E-3</v>
      </c>
      <c r="DA483" s="1">
        <f t="shared" si="791"/>
        <v>0.33807329666242514</v>
      </c>
      <c r="DB483" s="1">
        <f t="shared" si="792"/>
        <v>4.028166735633318E-6</v>
      </c>
      <c r="DC483" s="1">
        <f>IF(DA483&gt;$D$1,Sourcedata!$B$90*(2*CY483/1000000)/fluid_kinevisco,(CY483*2/1000000)^(4/3)*epsilon^(1/3)/fluid_kinevisco)</f>
        <v>0.2772926306231317</v>
      </c>
      <c r="DD483" s="1">
        <f>2+0.6*DC483^0.5*Sourcedata!$B$92^(1/3)</f>
        <v>5.3006075188760136</v>
      </c>
      <c r="DE483" s="1">
        <f t="shared" si="832"/>
        <v>15.787918474173299</v>
      </c>
      <c r="DF483" s="1">
        <f t="shared" si="793"/>
        <v>8.4737347810514212</v>
      </c>
      <c r="DG483" s="1">
        <f>IF(CY483=0,0,Sourcedata!$C$13*EXP(2*Sourcedata!$C$28*Sourcedata!$C$10/Sourcedata!$C$12/Sourcedata!$C$34/CY483*1000000))</f>
        <v>1.5001274365945749</v>
      </c>
      <c r="DH483" s="1">
        <f t="shared" si="794"/>
        <v>-2.8621532147921147E-9</v>
      </c>
      <c r="DI483" s="1">
        <f t="shared" si="833"/>
        <v>2.5759378933128381E-9</v>
      </c>
      <c r="DJ483">
        <f t="shared" si="834"/>
        <v>8.4790625819079545E-7</v>
      </c>
      <c r="DK483">
        <f t="shared" si="835"/>
        <v>53.717877549149499</v>
      </c>
      <c r="DL483" s="1">
        <f t="shared" si="795"/>
        <v>1.8978290074178612E-3</v>
      </c>
      <c r="DM483" s="1">
        <f t="shared" si="796"/>
        <v>0.43025379034197592</v>
      </c>
      <c r="DN483" s="1">
        <f t="shared" si="797"/>
        <v>5.3021936791556689E-6</v>
      </c>
      <c r="DO483" s="1">
        <f>IF(DM483&gt;$D$1,Sourcedata!$B$90*(2*DK483/1000000)/fluid_kinevisco,(DK483*2/1000000)^(4/3)*epsilon^(1/3)/fluid_kinevisco)</f>
        <v>0.38690358222137977</v>
      </c>
      <c r="DP483" s="1">
        <f>2+0.6*DO483^0.5*Sourcedata!$B$92^(1/3)</f>
        <v>5.8987563590143468</v>
      </c>
      <c r="DQ483" s="1">
        <f t="shared" si="836"/>
        <v>18.21328913409317</v>
      </c>
      <c r="DR483" s="1">
        <f t="shared" si="798"/>
        <v>9.7754863546692228</v>
      </c>
      <c r="DS483" s="1">
        <f>IF(DK483=0,0,Sourcedata!$C$13*EXP(2*Sourcedata!$C$28*Sourcedata!$C$10/Sourcedata!$C$12/Sourcedata!$C$34/DK483*1000000))</f>
        <v>1.5000992639978059</v>
      </c>
      <c r="DT483" s="1">
        <f t="shared" si="799"/>
        <v>-2.575000648527729E-9</v>
      </c>
      <c r="DU483" s="1">
        <f t="shared" si="837"/>
        <v>2.3175005836748975E-9</v>
      </c>
      <c r="DV483">
        <f t="shared" si="838"/>
        <v>1.1298022188300541E-6</v>
      </c>
      <c r="DX483" s="26">
        <f t="shared" si="747"/>
        <v>2.249818620133682E-5</v>
      </c>
      <c r="DY483">
        <f t="shared" si="736"/>
        <v>0.12024999999999908</v>
      </c>
      <c r="DZ483" s="1">
        <f t="shared" si="737"/>
        <v>2.501813798663183</v>
      </c>
      <c r="EA483" s="1">
        <f t="shared" si="748"/>
        <v>22.498186201336821</v>
      </c>
      <c r="EB483" s="1">
        <f t="shared" si="741"/>
        <v>0</v>
      </c>
      <c r="EC483" s="1"/>
      <c r="ED483" s="1">
        <f t="shared" si="742"/>
        <v>25.000000000000004</v>
      </c>
      <c r="EE483" s="1">
        <f t="shared" si="743"/>
        <v>22.498186201336821</v>
      </c>
      <c r="EF483">
        <f t="shared" si="738"/>
        <v>89.992744805347286</v>
      </c>
      <c r="EG483">
        <f t="shared" si="739"/>
        <v>0</v>
      </c>
      <c r="EH483" s="1"/>
      <c r="EI483">
        <f t="shared" si="740"/>
        <v>89.992744805347272</v>
      </c>
      <c r="EK483">
        <f t="shared" si="744"/>
        <v>0.12024999999999908</v>
      </c>
      <c r="EL483">
        <f t="shared" si="745"/>
        <v>0.12</v>
      </c>
      <c r="EM483">
        <f t="shared" si="746"/>
        <v>89.992744805347286</v>
      </c>
    </row>
    <row r="484" spans="6:143" x14ac:dyDescent="0.2">
      <c r="F484">
        <f>F483+Sourcedata!$C$36*3600/4000</f>
        <v>430.19999999999675</v>
      </c>
      <c r="G484">
        <f t="shared" si="800"/>
        <v>0</v>
      </c>
      <c r="H484" s="1">
        <f t="shared" si="749"/>
        <v>0</v>
      </c>
      <c r="I484" s="1" t="e">
        <f t="shared" si="750"/>
        <v>#DIV/0!</v>
      </c>
      <c r="J484" s="1">
        <f t="shared" si="751"/>
        <v>0</v>
      </c>
      <c r="K484" s="1" t="e">
        <f>IF(I484&gt;$D$1,Sourcedata!$B$90*(2*G484/1000000)/fluid_kinevisco,(G484*2/1000000)^(4/3)*epsilon^(1/3)/fluid_kinevisco)</f>
        <v>#DIV/0!</v>
      </c>
      <c r="L484" s="1" t="e">
        <f>2+0.6*K484^0.5*Sourcedata!$B$92^(1/3)</f>
        <v>#DIV/0!</v>
      </c>
      <c r="M484" s="1" t="e">
        <f t="shared" si="752"/>
        <v>#DIV/0!</v>
      </c>
      <c r="N484" s="1" t="e">
        <f t="shared" si="753"/>
        <v>#DIV/0!</v>
      </c>
      <c r="O484" s="1">
        <f>IF(G484=0,0,Sourcedata!$C$13*EXP(2*Sourcedata!$C$28*Sourcedata!$C$10/Sourcedata!$C$12/Sourcedata!$C$34/G484*1000000))</f>
        <v>0</v>
      </c>
      <c r="P484" s="1">
        <f t="shared" si="754"/>
        <v>0</v>
      </c>
      <c r="Q484" s="1">
        <f t="shared" si="801"/>
        <v>0</v>
      </c>
      <c r="R484">
        <f t="shared" si="807"/>
        <v>0</v>
      </c>
      <c r="S484">
        <f t="shared" si="802"/>
        <v>0</v>
      </c>
      <c r="T484" s="1">
        <f t="shared" si="755"/>
        <v>0</v>
      </c>
      <c r="U484" s="1" t="e">
        <f t="shared" si="756"/>
        <v>#DIV/0!</v>
      </c>
      <c r="V484" s="1">
        <f t="shared" si="757"/>
        <v>0</v>
      </c>
      <c r="W484" s="1" t="e">
        <f>IF(U484&gt;$D$1,Sourcedata!$B$90*(2*S484/1000000)/fluid_kinevisco,(S484*2/1000000)^(4/3)*epsilon^(1/3)/fluid_kinevisco)</f>
        <v>#DIV/0!</v>
      </c>
      <c r="X484" s="1" t="e">
        <f>2+0.6*W484^0.5*Sourcedata!$B$92^(1/3)</f>
        <v>#DIV/0!</v>
      </c>
      <c r="Y484" s="1" t="e">
        <f t="shared" si="808"/>
        <v>#DIV/0!</v>
      </c>
      <c r="Z484" s="1" t="e">
        <f t="shared" si="758"/>
        <v>#DIV/0!</v>
      </c>
      <c r="AA484" s="1">
        <f>IF(S484=0,0,Sourcedata!$C$13*EXP(2*Sourcedata!$C$28*Sourcedata!$C$10/Sourcedata!$C$12/Sourcedata!$C$34/S484*1000000))</f>
        <v>0</v>
      </c>
      <c r="AB484" s="1">
        <f t="shared" si="759"/>
        <v>0</v>
      </c>
      <c r="AC484" s="1">
        <f t="shared" si="809"/>
        <v>0</v>
      </c>
      <c r="AD484">
        <f t="shared" si="810"/>
        <v>0</v>
      </c>
      <c r="AE484">
        <f t="shared" si="803"/>
        <v>0</v>
      </c>
      <c r="AF484" s="1">
        <f t="shared" si="760"/>
        <v>0</v>
      </c>
      <c r="AG484" s="1" t="e">
        <f t="shared" si="761"/>
        <v>#DIV/0!</v>
      </c>
      <c r="AH484" s="1">
        <f t="shared" si="762"/>
        <v>0</v>
      </c>
      <c r="AI484" s="1" t="e">
        <f>IF(AG484&gt;$D$1,Sourcedata!$B$90*(2*AE484/1000000)/fluid_kinevisco,(AE484*2/1000000)^(4/3)*epsilon^(1/3)/fluid_kinevisco)</f>
        <v>#DIV/0!</v>
      </c>
      <c r="AJ484" s="1" t="e">
        <f>2+0.6*AI484^0.5*Sourcedata!$B$92^(1/3)</f>
        <v>#DIV/0!</v>
      </c>
      <c r="AK484" s="1" t="e">
        <f t="shared" si="811"/>
        <v>#DIV/0!</v>
      </c>
      <c r="AL484" s="1" t="e">
        <f t="shared" si="763"/>
        <v>#DIV/0!</v>
      </c>
      <c r="AM484" s="1">
        <f>IF(AE484=0,0,Sourcedata!$C$13*EXP(2*Sourcedata!$C$28*Sourcedata!$C$10/Sourcedata!$C$12/Sourcedata!$C$34/AE484*1000000))</f>
        <v>0</v>
      </c>
      <c r="AN484" s="1">
        <f t="shared" si="764"/>
        <v>0</v>
      </c>
      <c r="AO484" s="1">
        <f t="shared" si="812"/>
        <v>0</v>
      </c>
      <c r="AP484">
        <f t="shared" si="813"/>
        <v>0</v>
      </c>
      <c r="AQ484">
        <f t="shared" si="804"/>
        <v>0</v>
      </c>
      <c r="AR484" s="1">
        <f t="shared" si="765"/>
        <v>0</v>
      </c>
      <c r="AS484" s="1" t="e">
        <f t="shared" si="766"/>
        <v>#DIV/0!</v>
      </c>
      <c r="AT484" s="1">
        <f t="shared" si="767"/>
        <v>0</v>
      </c>
      <c r="AU484" s="1" t="e">
        <f>IF(AS484&gt;$D$1,Sourcedata!$B$90*(2*AQ484/1000000)/fluid_kinevisco,(AQ484*2/1000000)^(4/3)*epsilon^(1/3)/fluid_kinevisco)</f>
        <v>#DIV/0!</v>
      </c>
      <c r="AV484" s="1" t="e">
        <f>2+0.6*AU484^0.5*Sourcedata!$B$92^(1/3)</f>
        <v>#DIV/0!</v>
      </c>
      <c r="AW484" s="1" t="e">
        <f t="shared" si="814"/>
        <v>#DIV/0!</v>
      </c>
      <c r="AX484" s="1" t="e">
        <f t="shared" si="768"/>
        <v>#DIV/0!</v>
      </c>
      <c r="AY484" s="1">
        <f>IF(AQ484=0,0,Sourcedata!$C$13*EXP(2*Sourcedata!$C$28*Sourcedata!$C$10/Sourcedata!$C$12/Sourcedata!$C$34/AQ484*1000000))</f>
        <v>0</v>
      </c>
      <c r="AZ484" s="1">
        <f t="shared" si="769"/>
        <v>0</v>
      </c>
      <c r="BA484" s="1">
        <f t="shared" si="815"/>
        <v>0</v>
      </c>
      <c r="BB484">
        <f t="shared" si="816"/>
        <v>0</v>
      </c>
      <c r="BC484">
        <f t="shared" si="817"/>
        <v>0</v>
      </c>
      <c r="BD484" s="1">
        <f t="shared" si="770"/>
        <v>0</v>
      </c>
      <c r="BE484" s="1" t="e">
        <f t="shared" si="771"/>
        <v>#DIV/0!</v>
      </c>
      <c r="BF484" s="1">
        <f t="shared" si="772"/>
        <v>0</v>
      </c>
      <c r="BG484" s="1" t="e">
        <f>IF(BE484&gt;$D$1,Sourcedata!$B$90*(2*BC484/1000000)/fluid_kinevisco,(BC484*2/1000000)^(4/3)*epsilon^(1/3)/fluid_kinevisco)</f>
        <v>#DIV/0!</v>
      </c>
      <c r="BH484" s="1" t="e">
        <f>2+0.6*BG484^0.5*Sourcedata!$B$92^(1/3)</f>
        <v>#DIV/0!</v>
      </c>
      <c r="BI484" s="1" t="e">
        <f t="shared" si="818"/>
        <v>#DIV/0!</v>
      </c>
      <c r="BJ484" s="1" t="e">
        <f t="shared" si="773"/>
        <v>#DIV/0!</v>
      </c>
      <c r="BK484" s="1">
        <f>IF(BC484=0,0,Sourcedata!$C$13*EXP(2*Sourcedata!$C$28*Sourcedata!$C$10/Sourcedata!$C$12/Sourcedata!$C$34/BC484*1000000))</f>
        <v>0</v>
      </c>
      <c r="BL484" s="1">
        <f t="shared" si="774"/>
        <v>0</v>
      </c>
      <c r="BM484" s="1">
        <f t="shared" si="819"/>
        <v>0</v>
      </c>
      <c r="BN484">
        <f t="shared" si="820"/>
        <v>0</v>
      </c>
      <c r="BO484">
        <f t="shared" si="821"/>
        <v>0</v>
      </c>
      <c r="BP484" s="1">
        <f t="shared" si="775"/>
        <v>0</v>
      </c>
      <c r="BQ484" s="1" t="e">
        <f t="shared" si="776"/>
        <v>#DIV/0!</v>
      </c>
      <c r="BR484" s="1">
        <f t="shared" si="777"/>
        <v>0</v>
      </c>
      <c r="BS484" s="1" t="e">
        <f>IF(BQ484&gt;$D$1,Sourcedata!$B$90*(2*BO484/1000000)/fluid_kinevisco,(BO484*2/1000000)^(4/3)*epsilon^(1/3)/fluid_kinevisco)</f>
        <v>#DIV/0!</v>
      </c>
      <c r="BT484" s="1" t="e">
        <f>2+0.6*BS484^0.5*Sourcedata!$B$92^(1/3)</f>
        <v>#DIV/0!</v>
      </c>
      <c r="BU484" s="1" t="e">
        <f t="shared" si="822"/>
        <v>#DIV/0!</v>
      </c>
      <c r="BV484" s="1" t="e">
        <f t="shared" si="778"/>
        <v>#DIV/0!</v>
      </c>
      <c r="BW484" s="1">
        <f>IF(BO484=0,0,Sourcedata!$C$13*EXP(2*Sourcedata!$C$28*Sourcedata!$C$10/Sourcedata!$C$12/Sourcedata!$C$34/BO484*1000000))</f>
        <v>0</v>
      </c>
      <c r="BX484" s="1">
        <f t="shared" si="779"/>
        <v>0</v>
      </c>
      <c r="BY484" s="1">
        <f t="shared" si="823"/>
        <v>0</v>
      </c>
      <c r="BZ484">
        <f t="shared" si="824"/>
        <v>0</v>
      </c>
      <c r="CA484">
        <f t="shared" si="805"/>
        <v>12.506999271370214</v>
      </c>
      <c r="CB484" s="1">
        <f t="shared" si="780"/>
        <v>1.0287874071347316E-4</v>
      </c>
      <c r="CC484" s="1">
        <f t="shared" si="781"/>
        <v>0.10230975318728756</v>
      </c>
      <c r="CD484" s="1">
        <f t="shared" si="782"/>
        <v>1.0670709461969286E-6</v>
      </c>
      <c r="CE484" s="1">
        <f>IF(CC484&gt;$D$1,Sourcedata!$B$90*(2*CA484/1000000)/fluid_kinevisco,(CA484*2/1000000)^(4/3)*epsilon^(1/3)/fluid_kinevisco)</f>
        <v>5.5417694849303402E-2</v>
      </c>
      <c r="CF484" s="1">
        <f>2+0.6*CE484^0.5*Sourcedata!$B$92^(1/3)</f>
        <v>3.4755330759749343</v>
      </c>
      <c r="CG484" s="1">
        <f t="shared" si="825"/>
        <v>7.1971688935009377</v>
      </c>
      <c r="CH484" s="1">
        <f t="shared" si="783"/>
        <v>3.8628841716991267</v>
      </c>
      <c r="CI484" s="1">
        <f>IF(CA484=0,0,Sourcedata!$C$13*EXP(2*Sourcedata!$C$28*Sourcedata!$C$10/Sourcedata!$C$12/Sourcedata!$C$34/CA484*1000000))</f>
        <v>1.5004263878605748</v>
      </c>
      <c r="CJ484" s="1">
        <f t="shared" si="784"/>
        <v>-1.8935640574517089E-9</v>
      </c>
      <c r="CK484" s="1">
        <f t="shared" si="826"/>
        <v>1.704207651706495E-9</v>
      </c>
      <c r="CL484">
        <f t="shared" si="806"/>
        <v>7.6422177574811065E-8</v>
      </c>
      <c r="CM484">
        <f t="shared" si="827"/>
        <v>28.849249400873941</v>
      </c>
      <c r="CN484" s="1">
        <f t="shared" si="785"/>
        <v>5.4737937188039016E-4</v>
      </c>
      <c r="CO484" s="1">
        <f t="shared" si="786"/>
        <v>0.23475371883722443</v>
      </c>
      <c r="CP484" s="1">
        <f t="shared" si="787"/>
        <v>2.6759181684508086E-6</v>
      </c>
      <c r="CQ484" s="1">
        <f>IF(CO484&gt;$D$1,Sourcedata!$B$90*(2*CM484/1000000)/fluid_kinevisco,(CM484*2/1000000)^(4/3)*epsilon^(1/3)/fluid_kinevisco)</f>
        <v>0.16889766613816357</v>
      </c>
      <c r="CR484" s="1">
        <f>2+0.6*CQ484^0.5*Sourcedata!$B$92^(1/3)</f>
        <v>4.5759447566468605</v>
      </c>
      <c r="CS484" s="1">
        <f t="shared" si="828"/>
        <v>12.60908989732383</v>
      </c>
      <c r="CT484" s="1">
        <f t="shared" si="788"/>
        <v>6.7675852136645771</v>
      </c>
      <c r="CU484" s="1">
        <f>IF(CM484=0,0,Sourcedata!$C$13*EXP(2*Sourcedata!$C$28*Sourcedata!$C$10/Sourcedata!$C$12/Sourcedata!$C$34/CM484*1000000))</f>
        <v>1.5001848368147759</v>
      </c>
      <c r="CV484" s="1">
        <f t="shared" si="789"/>
        <v>-2.9438765738709064E-9</v>
      </c>
      <c r="CW484" s="1">
        <f t="shared" si="829"/>
        <v>2.649488916483749E-9</v>
      </c>
      <c r="CX484">
        <f t="shared" si="830"/>
        <v>4.8021259904276896E-7</v>
      </c>
      <c r="CY484">
        <f t="shared" si="831"/>
        <v>41.800363937236831</v>
      </c>
      <c r="CZ484" s="1">
        <f t="shared" si="790"/>
        <v>1.149157396036623E-3</v>
      </c>
      <c r="DA484" s="1">
        <f t="shared" si="791"/>
        <v>0.33773983542862407</v>
      </c>
      <c r="DB484" s="1">
        <f t="shared" si="792"/>
        <v>4.0236753048335002E-6</v>
      </c>
      <c r="DC484" s="1">
        <f>IF(DA484&gt;$D$1,Sourcedata!$B$90*(2*CY484/1000000)/fluid_kinevisco,(CY484*2/1000000)^(4/3)*epsilon^(1/3)/fluid_kinevisco)</f>
        <v>0.2769179076869398</v>
      </c>
      <c r="DD484" s="1">
        <f>2+0.6*DC484^0.5*Sourcedata!$B$92^(1/3)</f>
        <v>5.2983766058756334</v>
      </c>
      <c r="DE484" s="1">
        <f t="shared" si="832"/>
        <v>15.778555224210498</v>
      </c>
      <c r="DF484" s="1">
        <f t="shared" si="793"/>
        <v>8.4687093119243002</v>
      </c>
      <c r="DG484" s="1">
        <f>IF(CY484=0,0,Sourcedata!$C$13*EXP(2*Sourcedata!$C$28*Sourcedata!$C$10/Sourcedata!$C$12/Sourcedata!$C$34/CY484*1000000))</f>
        <v>1.5001275659127886</v>
      </c>
      <c r="DH484" s="1">
        <f t="shared" si="794"/>
        <v>-2.8580287652900563E-9</v>
      </c>
      <c r="DI484" s="1">
        <f t="shared" si="833"/>
        <v>2.5722258887609856E-9</v>
      </c>
      <c r="DJ484">
        <f t="shared" si="834"/>
        <v>8.4533032029748259E-7</v>
      </c>
      <c r="DK484">
        <f t="shared" si="835"/>
        <v>53.681122906531265</v>
      </c>
      <c r="DL484" s="1">
        <f t="shared" si="795"/>
        <v>1.8952328451463201E-3</v>
      </c>
      <c r="DM484" s="1">
        <f t="shared" si="796"/>
        <v>0.42997238052975084</v>
      </c>
      <c r="DN484" s="1">
        <f t="shared" si="797"/>
        <v>5.2982031841527108E-6</v>
      </c>
      <c r="DO484" s="1">
        <f>IF(DM484&gt;$D$1,Sourcedata!$B$90*(2*DK484/1000000)/fluid_kinevisco,(DK484*2/1000000)^(4/3)*epsilon^(1/3)/fluid_kinevisco)</f>
        <v>0.386550654874667</v>
      </c>
      <c r="DP484" s="1">
        <f>2+0.6*DO484^0.5*Sourcedata!$B$92^(1/3)</f>
        <v>5.8969777612835372</v>
      </c>
      <c r="DQ484" s="1">
        <f t="shared" si="836"/>
        <v>18.206316889635691</v>
      </c>
      <c r="DR484" s="1">
        <f t="shared" si="798"/>
        <v>9.7717441925559587</v>
      </c>
      <c r="DS484" s="1">
        <f>IF(DK484=0,0,Sourcedata!$C$13*EXP(2*Sourcedata!$C$28*Sourcedata!$C$10/Sourcedata!$C$12/Sourcedata!$C$34/DK484*1000000))</f>
        <v>1.500099331964595</v>
      </c>
      <c r="DT484" s="1">
        <f t="shared" si="799"/>
        <v>-2.572445062595843E-9</v>
      </c>
      <c r="DU484" s="1">
        <f t="shared" si="837"/>
        <v>2.3152005563362E-9</v>
      </c>
      <c r="DV484">
        <f t="shared" si="838"/>
        <v>1.1274847182463793E-6</v>
      </c>
      <c r="DX484" s="26">
        <f t="shared" si="747"/>
        <v>2.2507339878317059E-5</v>
      </c>
      <c r="DY484">
        <f t="shared" si="736"/>
        <v>0.12049999999999907</v>
      </c>
      <c r="DZ484" s="1">
        <f t="shared" si="737"/>
        <v>2.4926601216829449</v>
      </c>
      <c r="EA484" s="1">
        <f t="shared" si="748"/>
        <v>22.507339878317058</v>
      </c>
      <c r="EB484" s="1">
        <f t="shared" si="741"/>
        <v>0</v>
      </c>
      <c r="EC484" s="1"/>
      <c r="ED484" s="1">
        <f t="shared" si="742"/>
        <v>25.000000000000004</v>
      </c>
      <c r="EE484" s="1">
        <f t="shared" si="743"/>
        <v>22.507339878317058</v>
      </c>
      <c r="EF484">
        <f t="shared" si="738"/>
        <v>90.029359513268233</v>
      </c>
      <c r="EG484">
        <f t="shared" si="739"/>
        <v>0</v>
      </c>
      <c r="EH484" s="1"/>
      <c r="EI484">
        <f t="shared" si="740"/>
        <v>90.029359513268219</v>
      </c>
      <c r="EK484">
        <f t="shared" si="744"/>
        <v>0.12049999999999907</v>
      </c>
      <c r="EL484">
        <f t="shared" si="745"/>
        <v>0.12</v>
      </c>
      <c r="EM484">
        <f t="shared" si="746"/>
        <v>90.029359513268233</v>
      </c>
    </row>
    <row r="485" spans="6:143" x14ac:dyDescent="0.2">
      <c r="F485">
        <f>F484+Sourcedata!$C$36*3600/4000</f>
        <v>431.09999999999673</v>
      </c>
      <c r="G485">
        <f t="shared" si="800"/>
        <v>0</v>
      </c>
      <c r="H485" s="1">
        <f t="shared" si="749"/>
        <v>0</v>
      </c>
      <c r="I485" s="1" t="e">
        <f t="shared" si="750"/>
        <v>#DIV/0!</v>
      </c>
      <c r="J485" s="1">
        <f t="shared" si="751"/>
        <v>0</v>
      </c>
      <c r="K485" s="1" t="e">
        <f>IF(I485&gt;$D$1,Sourcedata!$B$90*(2*G485/1000000)/fluid_kinevisco,(G485*2/1000000)^(4/3)*epsilon^(1/3)/fluid_kinevisco)</f>
        <v>#DIV/0!</v>
      </c>
      <c r="L485" s="1" t="e">
        <f>2+0.6*K485^0.5*Sourcedata!$B$92^(1/3)</f>
        <v>#DIV/0!</v>
      </c>
      <c r="M485" s="1" t="e">
        <f t="shared" si="752"/>
        <v>#DIV/0!</v>
      </c>
      <c r="N485" s="1" t="e">
        <f t="shared" si="753"/>
        <v>#DIV/0!</v>
      </c>
      <c r="O485" s="1">
        <f>IF(G485=0,0,Sourcedata!$C$13*EXP(2*Sourcedata!$C$28*Sourcedata!$C$10/Sourcedata!$C$12/Sourcedata!$C$34/G485*1000000))</f>
        <v>0</v>
      </c>
      <c r="P485" s="1">
        <f t="shared" si="754"/>
        <v>0</v>
      </c>
      <c r="Q485" s="1">
        <f t="shared" si="801"/>
        <v>0</v>
      </c>
      <c r="R485">
        <f t="shared" si="807"/>
        <v>0</v>
      </c>
      <c r="S485">
        <f t="shared" si="802"/>
        <v>0</v>
      </c>
      <c r="T485" s="1">
        <f t="shared" si="755"/>
        <v>0</v>
      </c>
      <c r="U485" s="1" t="e">
        <f t="shared" si="756"/>
        <v>#DIV/0!</v>
      </c>
      <c r="V485" s="1">
        <f t="shared" si="757"/>
        <v>0</v>
      </c>
      <c r="W485" s="1" t="e">
        <f>IF(U485&gt;$D$1,Sourcedata!$B$90*(2*S485/1000000)/fluid_kinevisco,(S485*2/1000000)^(4/3)*epsilon^(1/3)/fluid_kinevisco)</f>
        <v>#DIV/0!</v>
      </c>
      <c r="X485" s="1" t="e">
        <f>2+0.6*W485^0.5*Sourcedata!$B$92^(1/3)</f>
        <v>#DIV/0!</v>
      </c>
      <c r="Y485" s="1" t="e">
        <f t="shared" si="808"/>
        <v>#DIV/0!</v>
      </c>
      <c r="Z485" s="1" t="e">
        <f t="shared" si="758"/>
        <v>#DIV/0!</v>
      </c>
      <c r="AA485" s="1">
        <f>IF(S485=0,0,Sourcedata!$C$13*EXP(2*Sourcedata!$C$28*Sourcedata!$C$10/Sourcedata!$C$12/Sourcedata!$C$34/S485*1000000))</f>
        <v>0</v>
      </c>
      <c r="AB485" s="1">
        <f t="shared" si="759"/>
        <v>0</v>
      </c>
      <c r="AC485" s="1">
        <f t="shared" si="809"/>
        <v>0</v>
      </c>
      <c r="AD485">
        <f t="shared" si="810"/>
        <v>0</v>
      </c>
      <c r="AE485">
        <f t="shared" si="803"/>
        <v>0</v>
      </c>
      <c r="AF485" s="1">
        <f t="shared" si="760"/>
        <v>0</v>
      </c>
      <c r="AG485" s="1" t="e">
        <f t="shared" si="761"/>
        <v>#DIV/0!</v>
      </c>
      <c r="AH485" s="1">
        <f t="shared" si="762"/>
        <v>0</v>
      </c>
      <c r="AI485" s="1" t="e">
        <f>IF(AG485&gt;$D$1,Sourcedata!$B$90*(2*AE485/1000000)/fluid_kinevisco,(AE485*2/1000000)^(4/3)*epsilon^(1/3)/fluid_kinevisco)</f>
        <v>#DIV/0!</v>
      </c>
      <c r="AJ485" s="1" t="e">
        <f>2+0.6*AI485^0.5*Sourcedata!$B$92^(1/3)</f>
        <v>#DIV/0!</v>
      </c>
      <c r="AK485" s="1" t="e">
        <f t="shared" si="811"/>
        <v>#DIV/0!</v>
      </c>
      <c r="AL485" s="1" t="e">
        <f t="shared" si="763"/>
        <v>#DIV/0!</v>
      </c>
      <c r="AM485" s="1">
        <f>IF(AE485=0,0,Sourcedata!$C$13*EXP(2*Sourcedata!$C$28*Sourcedata!$C$10/Sourcedata!$C$12/Sourcedata!$C$34/AE485*1000000))</f>
        <v>0</v>
      </c>
      <c r="AN485" s="1">
        <f t="shared" si="764"/>
        <v>0</v>
      </c>
      <c r="AO485" s="1">
        <f t="shared" si="812"/>
        <v>0</v>
      </c>
      <c r="AP485">
        <f t="shared" si="813"/>
        <v>0</v>
      </c>
      <c r="AQ485">
        <f t="shared" si="804"/>
        <v>0</v>
      </c>
      <c r="AR485" s="1">
        <f t="shared" si="765"/>
        <v>0</v>
      </c>
      <c r="AS485" s="1" t="e">
        <f t="shared" si="766"/>
        <v>#DIV/0!</v>
      </c>
      <c r="AT485" s="1">
        <f t="shared" si="767"/>
        <v>0</v>
      </c>
      <c r="AU485" s="1" t="e">
        <f>IF(AS485&gt;$D$1,Sourcedata!$B$90*(2*AQ485/1000000)/fluid_kinevisco,(AQ485*2/1000000)^(4/3)*epsilon^(1/3)/fluid_kinevisco)</f>
        <v>#DIV/0!</v>
      </c>
      <c r="AV485" s="1" t="e">
        <f>2+0.6*AU485^0.5*Sourcedata!$B$92^(1/3)</f>
        <v>#DIV/0!</v>
      </c>
      <c r="AW485" s="1" t="e">
        <f t="shared" si="814"/>
        <v>#DIV/0!</v>
      </c>
      <c r="AX485" s="1" t="e">
        <f t="shared" si="768"/>
        <v>#DIV/0!</v>
      </c>
      <c r="AY485" s="1">
        <f>IF(AQ485=0,0,Sourcedata!$C$13*EXP(2*Sourcedata!$C$28*Sourcedata!$C$10/Sourcedata!$C$12/Sourcedata!$C$34/AQ485*1000000))</f>
        <v>0</v>
      </c>
      <c r="AZ485" s="1">
        <f t="shared" si="769"/>
        <v>0</v>
      </c>
      <c r="BA485" s="1">
        <f t="shared" si="815"/>
        <v>0</v>
      </c>
      <c r="BB485">
        <f t="shared" si="816"/>
        <v>0</v>
      </c>
      <c r="BC485">
        <f t="shared" si="817"/>
        <v>0</v>
      </c>
      <c r="BD485" s="1">
        <f t="shared" si="770"/>
        <v>0</v>
      </c>
      <c r="BE485" s="1" t="e">
        <f t="shared" si="771"/>
        <v>#DIV/0!</v>
      </c>
      <c r="BF485" s="1">
        <f t="shared" si="772"/>
        <v>0</v>
      </c>
      <c r="BG485" s="1" t="e">
        <f>IF(BE485&gt;$D$1,Sourcedata!$B$90*(2*BC485/1000000)/fluid_kinevisco,(BC485*2/1000000)^(4/3)*epsilon^(1/3)/fluid_kinevisco)</f>
        <v>#DIV/0!</v>
      </c>
      <c r="BH485" s="1" t="e">
        <f>2+0.6*BG485^0.5*Sourcedata!$B$92^(1/3)</f>
        <v>#DIV/0!</v>
      </c>
      <c r="BI485" s="1" t="e">
        <f t="shared" si="818"/>
        <v>#DIV/0!</v>
      </c>
      <c r="BJ485" s="1" t="e">
        <f t="shared" si="773"/>
        <v>#DIV/0!</v>
      </c>
      <c r="BK485" s="1">
        <f>IF(BC485=0,0,Sourcedata!$C$13*EXP(2*Sourcedata!$C$28*Sourcedata!$C$10/Sourcedata!$C$12/Sourcedata!$C$34/BC485*1000000))</f>
        <v>0</v>
      </c>
      <c r="BL485" s="1">
        <f t="shared" si="774"/>
        <v>0</v>
      </c>
      <c r="BM485" s="1">
        <f t="shared" si="819"/>
        <v>0</v>
      </c>
      <c r="BN485">
        <f t="shared" si="820"/>
        <v>0</v>
      </c>
      <c r="BO485">
        <f t="shared" si="821"/>
        <v>0</v>
      </c>
      <c r="BP485" s="1">
        <f t="shared" si="775"/>
        <v>0</v>
      </c>
      <c r="BQ485" s="1" t="e">
        <f t="shared" si="776"/>
        <v>#DIV/0!</v>
      </c>
      <c r="BR485" s="1">
        <f t="shared" si="777"/>
        <v>0</v>
      </c>
      <c r="BS485" s="1" t="e">
        <f>IF(BQ485&gt;$D$1,Sourcedata!$B$90*(2*BO485/1000000)/fluid_kinevisco,(BO485*2/1000000)^(4/3)*epsilon^(1/3)/fluid_kinevisco)</f>
        <v>#DIV/0!</v>
      </c>
      <c r="BT485" s="1" t="e">
        <f>2+0.6*BS485^0.5*Sourcedata!$B$92^(1/3)</f>
        <v>#DIV/0!</v>
      </c>
      <c r="BU485" s="1" t="e">
        <f t="shared" si="822"/>
        <v>#DIV/0!</v>
      </c>
      <c r="BV485" s="1" t="e">
        <f t="shared" si="778"/>
        <v>#DIV/0!</v>
      </c>
      <c r="BW485" s="1">
        <f>IF(BO485=0,0,Sourcedata!$C$13*EXP(2*Sourcedata!$C$28*Sourcedata!$C$10/Sourcedata!$C$12/Sourcedata!$C$34/BO485*1000000))</f>
        <v>0</v>
      </c>
      <c r="BX485" s="1">
        <f t="shared" si="779"/>
        <v>0</v>
      </c>
      <c r="BY485" s="1">
        <f t="shared" si="823"/>
        <v>0</v>
      </c>
      <c r="BZ485">
        <f t="shared" si="824"/>
        <v>0</v>
      </c>
      <c r="CA485">
        <f t="shared" si="805"/>
        <v>12.413331201101116</v>
      </c>
      <c r="CB485" s="1">
        <f t="shared" si="780"/>
        <v>1.0134354142341296E-4</v>
      </c>
      <c r="CC485" s="1">
        <f t="shared" si="781"/>
        <v>0.10154538053631114</v>
      </c>
      <c r="CD485" s="1">
        <f t="shared" si="782"/>
        <v>1.058283525785018E-6</v>
      </c>
      <c r="CE485" s="1">
        <f>IF(CC485&gt;$D$1,Sourcedata!$B$90*(2*CA485/1000000)/fluid_kinevisco,(CA485*2/1000000)^(4/3)*epsilon^(1/3)/fluid_kinevisco)</f>
        <v>5.4865003958011034E-2</v>
      </c>
      <c r="CF485" s="1">
        <f>2+0.6*CE485^0.5*Sourcedata!$B$92^(1/3)</f>
        <v>3.4681567567938996</v>
      </c>
      <c r="CG485" s="1">
        <f t="shared" si="825"/>
        <v>7.1584602840019764</v>
      </c>
      <c r="CH485" s="1">
        <f t="shared" si="783"/>
        <v>3.842108380946593</v>
      </c>
      <c r="CI485" s="1">
        <f>IF(CA485=0,0,Sourcedata!$C$13*EXP(2*Sourcedata!$C$28*Sourcedata!$C$10/Sourcedata!$C$12/Sourcedata!$C$34/CA485*1000000))</f>
        <v>1.5004296057435287</v>
      </c>
      <c r="CJ485" s="1">
        <f t="shared" si="784"/>
        <v>-1.875384998417846E-9</v>
      </c>
      <c r="CK485" s="1">
        <f t="shared" si="826"/>
        <v>1.6878464985760187E-9</v>
      </c>
      <c r="CL485">
        <f t="shared" si="806"/>
        <v>7.4717969923104567E-8</v>
      </c>
      <c r="CM485">
        <f t="shared" si="827"/>
        <v>28.796094629552524</v>
      </c>
      <c r="CN485" s="1">
        <f t="shared" si="785"/>
        <v>5.4536413603209705E-4</v>
      </c>
      <c r="CO485" s="1">
        <f t="shared" si="786"/>
        <v>0.23432676205986319</v>
      </c>
      <c r="CP485" s="1">
        <f t="shared" si="787"/>
        <v>2.6704952482226424E-6</v>
      </c>
      <c r="CQ485" s="1">
        <f>IF(CO485&gt;$D$1,Sourcedata!$B$90*(2*CM485/1000000)/fluid_kinevisco,(CM485*2/1000000)^(4/3)*epsilon^(1/3)/fluid_kinevisco)</f>
        <v>0.16848286811195087</v>
      </c>
      <c r="CR485" s="1">
        <f>2+0.6*CQ485^0.5*Sourcedata!$B$92^(1/3)</f>
        <v>4.5727796636475482</v>
      </c>
      <c r="CS485" s="1">
        <f t="shared" si="828"/>
        <v>12.594569057623422</v>
      </c>
      <c r="CT485" s="1">
        <f t="shared" si="788"/>
        <v>6.7597915488682521</v>
      </c>
      <c r="CU485" s="1">
        <f>IF(CM485=0,0,Sourcedata!$C$13*EXP(2*Sourcedata!$C$28*Sourcedata!$C$10/Sourcedata!$C$12/Sourcedata!$C$34/CM485*1000000))</f>
        <v>1.5001851780264985</v>
      </c>
      <c r="CV485" s="1">
        <f t="shared" si="789"/>
        <v>-2.9364002481185012E-9</v>
      </c>
      <c r="CW485" s="1">
        <f t="shared" si="829"/>
        <v>2.6427602233065844E-9</v>
      </c>
      <c r="CX485">
        <f t="shared" si="830"/>
        <v>4.775631101262852E-7</v>
      </c>
      <c r="CY485">
        <f t="shared" si="831"/>
        <v>41.757923242090939</v>
      </c>
      <c r="CZ485" s="1">
        <f t="shared" si="790"/>
        <v>1.1468250584657396E-3</v>
      </c>
      <c r="DA485" s="1">
        <f t="shared" si="791"/>
        <v>0.33740615043345168</v>
      </c>
      <c r="DB485" s="1">
        <f t="shared" si="792"/>
        <v>4.0191816885588139E-6</v>
      </c>
      <c r="DC485" s="1">
        <f>IF(DA485&gt;$D$1,Sourcedata!$B$90*(2*CY485/1000000)/fluid_kinevisco,(CY485*2/1000000)^(4/3)*epsilon^(1/3)/fluid_kinevisco)</f>
        <v>0.27654309119654935</v>
      </c>
      <c r="DD485" s="1">
        <f>2+0.6*DC485^0.5*Sourcedata!$B$92^(1/3)</f>
        <v>5.2961436253970771</v>
      </c>
      <c r="DE485" s="1">
        <f t="shared" si="832"/>
        <v>15.769180821247138</v>
      </c>
      <c r="DF485" s="1">
        <f t="shared" si="793"/>
        <v>8.4636778567282178</v>
      </c>
      <c r="DG485" s="1">
        <f>IF(CY485=0,0,Sourcedata!$C$13*EXP(2*Sourcedata!$C$28*Sourcedata!$C$10/Sourcedata!$C$12/Sourcedata!$C$34/CY485*1000000))</f>
        <v>1.5001276955700136</v>
      </c>
      <c r="DH485" s="1">
        <f t="shared" si="794"/>
        <v>-2.8539040586618163E-9</v>
      </c>
      <c r="DI485" s="1">
        <f t="shared" si="833"/>
        <v>2.56851365279557E-9</v>
      </c>
      <c r="DJ485">
        <f t="shared" si="834"/>
        <v>8.4275809440872159E-7</v>
      </c>
      <c r="DK485">
        <f t="shared" si="835"/>
        <v>53.644354416777766</v>
      </c>
      <c r="DL485" s="1">
        <f t="shared" si="795"/>
        <v>1.8926374827316279E-3</v>
      </c>
      <c r="DM485" s="1">
        <f t="shared" si="796"/>
        <v>0.42969083881917647</v>
      </c>
      <c r="DN485" s="1">
        <f t="shared" si="797"/>
        <v>5.2942114591180902E-6</v>
      </c>
      <c r="DO485" s="1">
        <f>IF(DM485&gt;$D$1,Sourcedata!$B$90*(2*DK485/1000000)/fluid_kinevisco,(DK485*2/1000000)^(4/3)*epsilon^(1/3)/fluid_kinevisco)</f>
        <v>0.38619767514859032</v>
      </c>
      <c r="DP485" s="1">
        <f>2+0.6*DO485^0.5*Sourcedata!$B$92^(1/3)</f>
        <v>5.8951980872724938</v>
      </c>
      <c r="DQ485" s="1">
        <f t="shared" si="836"/>
        <v>18.199339062954937</v>
      </c>
      <c r="DR485" s="1">
        <f t="shared" si="798"/>
        <v>9.7679990343365546</v>
      </c>
      <c r="DS485" s="1">
        <f>IF(DK485=0,0,Sourcedata!$C$13*EXP(2*Sourcedata!$C$28*Sourcedata!$C$10/Sourcedata!$C$12/Sourcedata!$C$34/DK485*1000000))</f>
        <v>1.5000994000501815</v>
      </c>
      <c r="DT485" s="1">
        <f t="shared" si="799"/>
        <v>-2.5698894982372181E-9</v>
      </c>
      <c r="DU485" s="1">
        <f t="shared" si="837"/>
        <v>2.3129005484134377E-9</v>
      </c>
      <c r="DV485">
        <f t="shared" si="838"/>
        <v>1.1251695176900431E-6</v>
      </c>
      <c r="DX485" s="26">
        <f t="shared" si="747"/>
        <v>2.2516464311513234E-5</v>
      </c>
      <c r="DY485">
        <f t="shared" si="736"/>
        <v>0.12074999999999907</v>
      </c>
      <c r="DZ485" s="1">
        <f t="shared" si="737"/>
        <v>2.4835356884867705</v>
      </c>
      <c r="EA485" s="1">
        <f t="shared" si="748"/>
        <v>22.516464311513236</v>
      </c>
      <c r="EB485" s="1">
        <f t="shared" si="741"/>
        <v>0</v>
      </c>
      <c r="EC485" s="1"/>
      <c r="ED485" s="1">
        <f t="shared" si="742"/>
        <v>25.000000000000007</v>
      </c>
      <c r="EE485" s="1">
        <f t="shared" si="743"/>
        <v>22.516464311513236</v>
      </c>
      <c r="EF485">
        <f t="shared" si="738"/>
        <v>90.065857246052943</v>
      </c>
      <c r="EG485">
        <f t="shared" si="739"/>
        <v>0</v>
      </c>
      <c r="EH485" s="1"/>
      <c r="EI485">
        <f t="shared" si="740"/>
        <v>90.065857246052914</v>
      </c>
      <c r="EK485">
        <f t="shared" si="744"/>
        <v>0.12074999999999907</v>
      </c>
      <c r="EL485">
        <f t="shared" si="745"/>
        <v>0.12</v>
      </c>
      <c r="EM485">
        <f t="shared" si="746"/>
        <v>90.065857246052943</v>
      </c>
    </row>
    <row r="486" spans="6:143" x14ac:dyDescent="0.2">
      <c r="F486">
        <f>F485+Sourcedata!$C$36*3600/4000</f>
        <v>431.9999999999967</v>
      </c>
      <c r="G486">
        <f t="shared" si="800"/>
        <v>0</v>
      </c>
      <c r="H486" s="1">
        <f t="shared" si="749"/>
        <v>0</v>
      </c>
      <c r="I486" s="1" t="e">
        <f t="shared" si="750"/>
        <v>#DIV/0!</v>
      </c>
      <c r="J486" s="1">
        <f t="shared" si="751"/>
        <v>0</v>
      </c>
      <c r="K486" s="1" t="e">
        <f>IF(I486&gt;$D$1,Sourcedata!$B$90*(2*G486/1000000)/fluid_kinevisco,(G486*2/1000000)^(4/3)*epsilon^(1/3)/fluid_kinevisco)</f>
        <v>#DIV/0!</v>
      </c>
      <c r="L486" s="1" t="e">
        <f>2+0.6*K486^0.5*Sourcedata!$B$92^(1/3)</f>
        <v>#DIV/0!</v>
      </c>
      <c r="M486" s="1" t="e">
        <f t="shared" si="752"/>
        <v>#DIV/0!</v>
      </c>
      <c r="N486" s="1" t="e">
        <f t="shared" si="753"/>
        <v>#DIV/0!</v>
      </c>
      <c r="O486" s="1">
        <f>IF(G486=0,0,Sourcedata!$C$13*EXP(2*Sourcedata!$C$28*Sourcedata!$C$10/Sourcedata!$C$12/Sourcedata!$C$34/G486*1000000))</f>
        <v>0</v>
      </c>
      <c r="P486" s="1">
        <f t="shared" si="754"/>
        <v>0</v>
      </c>
      <c r="Q486" s="1">
        <f t="shared" si="801"/>
        <v>0</v>
      </c>
      <c r="R486">
        <f t="shared" si="807"/>
        <v>0</v>
      </c>
      <c r="S486">
        <f t="shared" si="802"/>
        <v>0</v>
      </c>
      <c r="T486" s="1">
        <f t="shared" si="755"/>
        <v>0</v>
      </c>
      <c r="U486" s="1" t="e">
        <f t="shared" si="756"/>
        <v>#DIV/0!</v>
      </c>
      <c r="V486" s="1">
        <f t="shared" si="757"/>
        <v>0</v>
      </c>
      <c r="W486" s="1" t="e">
        <f>IF(U486&gt;$D$1,Sourcedata!$B$90*(2*S486/1000000)/fluid_kinevisco,(S486*2/1000000)^(4/3)*epsilon^(1/3)/fluid_kinevisco)</f>
        <v>#DIV/0!</v>
      </c>
      <c r="X486" s="1" t="e">
        <f>2+0.6*W486^0.5*Sourcedata!$B$92^(1/3)</f>
        <v>#DIV/0!</v>
      </c>
      <c r="Y486" s="1" t="e">
        <f t="shared" si="808"/>
        <v>#DIV/0!</v>
      </c>
      <c r="Z486" s="1" t="e">
        <f t="shared" si="758"/>
        <v>#DIV/0!</v>
      </c>
      <c r="AA486" s="1">
        <f>IF(S486=0,0,Sourcedata!$C$13*EXP(2*Sourcedata!$C$28*Sourcedata!$C$10/Sourcedata!$C$12/Sourcedata!$C$34/S486*1000000))</f>
        <v>0</v>
      </c>
      <c r="AB486" s="1">
        <f t="shared" si="759"/>
        <v>0</v>
      </c>
      <c r="AC486" s="1">
        <f t="shared" si="809"/>
        <v>0</v>
      </c>
      <c r="AD486">
        <f t="shared" si="810"/>
        <v>0</v>
      </c>
      <c r="AE486">
        <f t="shared" si="803"/>
        <v>0</v>
      </c>
      <c r="AF486" s="1">
        <f t="shared" si="760"/>
        <v>0</v>
      </c>
      <c r="AG486" s="1" t="e">
        <f t="shared" si="761"/>
        <v>#DIV/0!</v>
      </c>
      <c r="AH486" s="1">
        <f t="shared" si="762"/>
        <v>0</v>
      </c>
      <c r="AI486" s="1" t="e">
        <f>IF(AG486&gt;$D$1,Sourcedata!$B$90*(2*AE486/1000000)/fluid_kinevisco,(AE486*2/1000000)^(4/3)*epsilon^(1/3)/fluid_kinevisco)</f>
        <v>#DIV/0!</v>
      </c>
      <c r="AJ486" s="1" t="e">
        <f>2+0.6*AI486^0.5*Sourcedata!$B$92^(1/3)</f>
        <v>#DIV/0!</v>
      </c>
      <c r="AK486" s="1" t="e">
        <f t="shared" si="811"/>
        <v>#DIV/0!</v>
      </c>
      <c r="AL486" s="1" t="e">
        <f t="shared" si="763"/>
        <v>#DIV/0!</v>
      </c>
      <c r="AM486" s="1">
        <f>IF(AE486=0,0,Sourcedata!$C$13*EXP(2*Sourcedata!$C$28*Sourcedata!$C$10/Sourcedata!$C$12/Sourcedata!$C$34/AE486*1000000))</f>
        <v>0</v>
      </c>
      <c r="AN486" s="1">
        <f t="shared" si="764"/>
        <v>0</v>
      </c>
      <c r="AO486" s="1">
        <f t="shared" si="812"/>
        <v>0</v>
      </c>
      <c r="AP486">
        <f t="shared" si="813"/>
        <v>0</v>
      </c>
      <c r="AQ486">
        <f t="shared" si="804"/>
        <v>0</v>
      </c>
      <c r="AR486" s="1">
        <f t="shared" si="765"/>
        <v>0</v>
      </c>
      <c r="AS486" s="1" t="e">
        <f t="shared" si="766"/>
        <v>#DIV/0!</v>
      </c>
      <c r="AT486" s="1">
        <f t="shared" si="767"/>
        <v>0</v>
      </c>
      <c r="AU486" s="1" t="e">
        <f>IF(AS486&gt;$D$1,Sourcedata!$B$90*(2*AQ486/1000000)/fluid_kinevisco,(AQ486*2/1000000)^(4/3)*epsilon^(1/3)/fluid_kinevisco)</f>
        <v>#DIV/0!</v>
      </c>
      <c r="AV486" s="1" t="e">
        <f>2+0.6*AU486^0.5*Sourcedata!$B$92^(1/3)</f>
        <v>#DIV/0!</v>
      </c>
      <c r="AW486" s="1" t="e">
        <f t="shared" si="814"/>
        <v>#DIV/0!</v>
      </c>
      <c r="AX486" s="1" t="e">
        <f t="shared" si="768"/>
        <v>#DIV/0!</v>
      </c>
      <c r="AY486" s="1">
        <f>IF(AQ486=0,0,Sourcedata!$C$13*EXP(2*Sourcedata!$C$28*Sourcedata!$C$10/Sourcedata!$C$12/Sourcedata!$C$34/AQ486*1000000))</f>
        <v>0</v>
      </c>
      <c r="AZ486" s="1">
        <f t="shared" si="769"/>
        <v>0</v>
      </c>
      <c r="BA486" s="1">
        <f t="shared" si="815"/>
        <v>0</v>
      </c>
      <c r="BB486">
        <f t="shared" si="816"/>
        <v>0</v>
      </c>
      <c r="BC486">
        <f t="shared" si="817"/>
        <v>0</v>
      </c>
      <c r="BD486" s="1">
        <f t="shared" si="770"/>
        <v>0</v>
      </c>
      <c r="BE486" s="1" t="e">
        <f t="shared" si="771"/>
        <v>#DIV/0!</v>
      </c>
      <c r="BF486" s="1">
        <f t="shared" si="772"/>
        <v>0</v>
      </c>
      <c r="BG486" s="1" t="e">
        <f>IF(BE486&gt;$D$1,Sourcedata!$B$90*(2*BC486/1000000)/fluid_kinevisco,(BC486*2/1000000)^(4/3)*epsilon^(1/3)/fluid_kinevisco)</f>
        <v>#DIV/0!</v>
      </c>
      <c r="BH486" s="1" t="e">
        <f>2+0.6*BG486^0.5*Sourcedata!$B$92^(1/3)</f>
        <v>#DIV/0!</v>
      </c>
      <c r="BI486" s="1" t="e">
        <f t="shared" si="818"/>
        <v>#DIV/0!</v>
      </c>
      <c r="BJ486" s="1" t="e">
        <f t="shared" si="773"/>
        <v>#DIV/0!</v>
      </c>
      <c r="BK486" s="1">
        <f>IF(BC486=0,0,Sourcedata!$C$13*EXP(2*Sourcedata!$C$28*Sourcedata!$C$10/Sourcedata!$C$12/Sourcedata!$C$34/BC486*1000000))</f>
        <v>0</v>
      </c>
      <c r="BL486" s="1">
        <f t="shared" si="774"/>
        <v>0</v>
      </c>
      <c r="BM486" s="1">
        <f t="shared" si="819"/>
        <v>0</v>
      </c>
      <c r="BN486">
        <f t="shared" si="820"/>
        <v>0</v>
      </c>
      <c r="BO486">
        <f t="shared" si="821"/>
        <v>0</v>
      </c>
      <c r="BP486" s="1">
        <f t="shared" si="775"/>
        <v>0</v>
      </c>
      <c r="BQ486" s="1" t="e">
        <f t="shared" si="776"/>
        <v>#DIV/0!</v>
      </c>
      <c r="BR486" s="1">
        <f t="shared" si="777"/>
        <v>0</v>
      </c>
      <c r="BS486" s="1" t="e">
        <f>IF(BQ486&gt;$D$1,Sourcedata!$B$90*(2*BO486/1000000)/fluid_kinevisco,(BO486*2/1000000)^(4/3)*epsilon^(1/3)/fluid_kinevisco)</f>
        <v>#DIV/0!</v>
      </c>
      <c r="BT486" s="1" t="e">
        <f>2+0.6*BS486^0.5*Sourcedata!$B$92^(1/3)</f>
        <v>#DIV/0!</v>
      </c>
      <c r="BU486" s="1" t="e">
        <f t="shared" si="822"/>
        <v>#DIV/0!</v>
      </c>
      <c r="BV486" s="1" t="e">
        <f t="shared" si="778"/>
        <v>#DIV/0!</v>
      </c>
      <c r="BW486" s="1">
        <f>IF(BO486=0,0,Sourcedata!$C$13*EXP(2*Sourcedata!$C$28*Sourcedata!$C$10/Sourcedata!$C$12/Sourcedata!$C$34/BO486*1000000))</f>
        <v>0</v>
      </c>
      <c r="BX486" s="1">
        <f t="shared" si="779"/>
        <v>0</v>
      </c>
      <c r="BY486" s="1">
        <f t="shared" si="823"/>
        <v>0</v>
      </c>
      <c r="BZ486">
        <f t="shared" si="824"/>
        <v>0</v>
      </c>
      <c r="CA486">
        <f t="shared" si="805"/>
        <v>12.319147825721027</v>
      </c>
      <c r="CB486" s="1">
        <f t="shared" si="780"/>
        <v>9.9811532514486117E-5</v>
      </c>
      <c r="CC486" s="1">
        <f t="shared" si="781"/>
        <v>0.10077676074979611</v>
      </c>
      <c r="CD486" s="1">
        <f t="shared" si="782"/>
        <v>1.0494544455173903E-6</v>
      </c>
      <c r="CE486" s="1">
        <f>IF(CC486&gt;$D$1,Sourcedata!$B$90*(2*CA486/1000000)/fluid_kinevisco,(CA486*2/1000000)^(4/3)*epsilon^(1/3)/fluid_kinevisco)</f>
        <v>5.4310672409342675E-2</v>
      </c>
      <c r="CF486" s="1">
        <f>2+0.6*CE486^0.5*Sourcedata!$B$92^(1/3)</f>
        <v>3.4607211267560611</v>
      </c>
      <c r="CG486" s="1">
        <f t="shared" si="825"/>
        <v>7.1194108825916835</v>
      </c>
      <c r="CH486" s="1">
        <f t="shared" si="783"/>
        <v>3.8211496794273949</v>
      </c>
      <c r="CI486" s="1">
        <f>IF(CA486=0,0,Sourcedata!$C$13*EXP(2*Sourcedata!$C$28*Sourcedata!$C$10/Sourcedata!$C$12/Sourcedata!$C$34/CA486*1000000))</f>
        <v>1.5004328906750453</v>
      </c>
      <c r="CJ486" s="1">
        <f t="shared" si="784"/>
        <v>-1.8571569194490385E-9</v>
      </c>
      <c r="CK486" s="1">
        <f t="shared" si="826"/>
        <v>1.6714412275040924E-9</v>
      </c>
      <c r="CL486">
        <f t="shared" si="806"/>
        <v>7.3030123424528555E-8</v>
      </c>
      <c r="CM486">
        <f t="shared" si="827"/>
        <v>28.742878637507552</v>
      </c>
      <c r="CN486" s="1">
        <f t="shared" si="785"/>
        <v>5.4335030206776756E-4</v>
      </c>
      <c r="CO486" s="1">
        <f t="shared" si="786"/>
        <v>0.23389928289239054</v>
      </c>
      <c r="CP486" s="1">
        <f t="shared" si="787"/>
        <v>2.6650670848317598E-6</v>
      </c>
      <c r="CQ486" s="1">
        <f>IF(CO486&gt;$D$1,Sourcedata!$B$90*(2*CM486/1000000)/fluid_kinevisco,(CM486*2/1000000)^(4/3)*epsilon^(1/3)/fluid_kinevisco)</f>
        <v>0.16806784793254798</v>
      </c>
      <c r="CR486" s="1">
        <f>2+0.6*CQ486^0.5*Sourcedata!$B$92^(1/3)</f>
        <v>4.5696089738161305</v>
      </c>
      <c r="CS486" s="1">
        <f t="shared" si="828"/>
        <v>12.580016715742774</v>
      </c>
      <c r="CT486" s="1">
        <f t="shared" si="788"/>
        <v>6.7519809761355942</v>
      </c>
      <c r="CU486" s="1">
        <f>IF(CM486=0,0,Sourcedata!$C$13*EXP(2*Sourcedata!$C$28*Sourcedata!$C$10/Sourcedata!$C$12/Sourcedata!$C$34/CM486*1000000))</f>
        <v>1.5001855208954882</v>
      </c>
      <c r="CV486" s="1">
        <f t="shared" si="789"/>
        <v>-2.9289217678171681E-9</v>
      </c>
      <c r="CW486" s="1">
        <f t="shared" si="829"/>
        <v>2.6360295910353845E-9</v>
      </c>
      <c r="CX486">
        <f t="shared" si="830"/>
        <v>4.7492034990297864E-7</v>
      </c>
      <c r="CY486">
        <f t="shared" si="831"/>
        <v>41.715457539538455</v>
      </c>
      <c r="CZ486" s="1">
        <f t="shared" si="790"/>
        <v>1.1444937179708621E-3</v>
      </c>
      <c r="DA486" s="1">
        <f t="shared" si="791"/>
        <v>0.33707224117542894</v>
      </c>
      <c r="DB486" s="1">
        <f t="shared" si="792"/>
        <v>4.014685881592263E-6</v>
      </c>
      <c r="DC486" s="1">
        <f>IF(DA486&gt;$D$1,Sourcedata!$B$90*(2*CY486/1000000)/fluid_kinevisco,(CY486*2/1000000)^(4/3)*epsilon^(1/3)/fluid_kinevisco)</f>
        <v>0.27616818092480144</v>
      </c>
      <c r="DD486" s="1">
        <f>2+0.6*DC486^0.5*Sourcedata!$B$92^(1/3)</f>
        <v>5.2939085718809569</v>
      </c>
      <c r="DE486" s="1">
        <f t="shared" si="832"/>
        <v>15.759795233757393</v>
      </c>
      <c r="DF486" s="1">
        <f t="shared" si="793"/>
        <v>8.4586403985425438</v>
      </c>
      <c r="DG486" s="1">
        <f>IF(CY486=0,0,Sourcedata!$C$13*EXP(2*Sourcedata!$C$28*Sourcedata!$C$10/Sourcedata!$C$12/Sourcedata!$C$34/CY486*1000000))</f>
        <v>1.5001278255677044</v>
      </c>
      <c r="DH486" s="1">
        <f t="shared" si="794"/>
        <v>-2.8497790931483809E-9</v>
      </c>
      <c r="DI486" s="1">
        <f t="shared" si="833"/>
        <v>2.5648011838334779E-9</v>
      </c>
      <c r="DJ486">
        <f t="shared" si="834"/>
        <v>8.40189580755926E-7</v>
      </c>
      <c r="DK486">
        <f t="shared" si="835"/>
        <v>53.607572057130561</v>
      </c>
      <c r="DL486" s="1">
        <f t="shared" si="795"/>
        <v>1.8900429205781146E-3</v>
      </c>
      <c r="DM486" s="1">
        <f t="shared" si="796"/>
        <v>0.42940916502184845</v>
      </c>
      <c r="DN486" s="1">
        <f t="shared" si="797"/>
        <v>5.2902185020589892E-6</v>
      </c>
      <c r="DO486" s="1">
        <f>IF(DM486&gt;$D$1,Sourcedata!$B$90*(2*DK486/1000000)/fluid_kinevisco,(DK486*2/1000000)^(4/3)*epsilon^(1/3)/fluid_kinevisco)</f>
        <v>0.3858446429526517</v>
      </c>
      <c r="DP486" s="1">
        <f>2+0.6*DO486^0.5*Sourcedata!$B$92^(1/3)</f>
        <v>5.8934173350487296</v>
      </c>
      <c r="DQ486" s="1">
        <f t="shared" si="836"/>
        <v>18.192355643412892</v>
      </c>
      <c r="DR486" s="1">
        <f t="shared" si="798"/>
        <v>9.7642508743013412</v>
      </c>
      <c r="DS486" s="1">
        <f>IF(DK486=0,0,Sourcedata!$C$13*EXP(2*Sourcedata!$C$28*Sourcedata!$C$10/Sourcedata!$C$12/Sourcedata!$C$34/DK486*1000000))</f>
        <v>1.5000994682549047</v>
      </c>
      <c r="DT486" s="1">
        <f t="shared" si="799"/>
        <v>-2.5673339550081006E-9</v>
      </c>
      <c r="DU486" s="1">
        <f t="shared" si="837"/>
        <v>2.3106005595072323E-9</v>
      </c>
      <c r="DV486">
        <f t="shared" si="838"/>
        <v>1.1228566171416298E-6</v>
      </c>
      <c r="DX486" s="26">
        <f t="shared" si="747"/>
        <v>2.2525559451706748E-5</v>
      </c>
      <c r="DY486">
        <f t="shared" si="736"/>
        <v>0.12099999999999905</v>
      </c>
      <c r="DZ486" s="1">
        <f t="shared" si="737"/>
        <v>2.4744405482932579</v>
      </c>
      <c r="EA486" s="1">
        <f t="shared" si="748"/>
        <v>22.525559451706748</v>
      </c>
      <c r="EB486" s="1">
        <f t="shared" si="741"/>
        <v>0</v>
      </c>
      <c r="EC486" s="1"/>
      <c r="ED486" s="1">
        <f t="shared" si="742"/>
        <v>25.000000000000007</v>
      </c>
      <c r="EE486" s="1">
        <f t="shared" si="743"/>
        <v>22.525559451706748</v>
      </c>
      <c r="EF486">
        <f t="shared" si="738"/>
        <v>90.102237806826992</v>
      </c>
      <c r="EG486">
        <f t="shared" si="739"/>
        <v>0</v>
      </c>
      <c r="EH486" s="1"/>
      <c r="EI486">
        <f t="shared" si="740"/>
        <v>90.102237806826963</v>
      </c>
      <c r="EK486">
        <f t="shared" si="744"/>
        <v>0.12099999999999905</v>
      </c>
      <c r="EL486">
        <f t="shared" si="745"/>
        <v>0.12</v>
      </c>
      <c r="EM486">
        <f t="shared" si="746"/>
        <v>90.102237806826992</v>
      </c>
    </row>
    <row r="487" spans="6:143" x14ac:dyDescent="0.2">
      <c r="F487">
        <f>F486+Sourcedata!$C$36*3600/4000</f>
        <v>432.89999999999668</v>
      </c>
      <c r="G487">
        <f t="shared" si="800"/>
        <v>0</v>
      </c>
      <c r="H487" s="1">
        <f t="shared" si="749"/>
        <v>0</v>
      </c>
      <c r="I487" s="1" t="e">
        <f t="shared" si="750"/>
        <v>#DIV/0!</v>
      </c>
      <c r="J487" s="1">
        <f t="shared" si="751"/>
        <v>0</v>
      </c>
      <c r="K487" s="1" t="e">
        <f>IF(I487&gt;$D$1,Sourcedata!$B$90*(2*G487/1000000)/fluid_kinevisco,(G487*2/1000000)^(4/3)*epsilon^(1/3)/fluid_kinevisco)</f>
        <v>#DIV/0!</v>
      </c>
      <c r="L487" s="1" t="e">
        <f>2+0.6*K487^0.5*Sourcedata!$B$92^(1/3)</f>
        <v>#DIV/0!</v>
      </c>
      <c r="M487" s="1" t="e">
        <f t="shared" si="752"/>
        <v>#DIV/0!</v>
      </c>
      <c r="N487" s="1" t="e">
        <f t="shared" si="753"/>
        <v>#DIV/0!</v>
      </c>
      <c r="O487" s="1">
        <f>IF(G487=0,0,Sourcedata!$C$13*EXP(2*Sourcedata!$C$28*Sourcedata!$C$10/Sourcedata!$C$12/Sourcedata!$C$34/G487*1000000))</f>
        <v>0</v>
      </c>
      <c r="P487" s="1">
        <f t="shared" si="754"/>
        <v>0</v>
      </c>
      <c r="Q487" s="1">
        <f t="shared" si="801"/>
        <v>0</v>
      </c>
      <c r="R487">
        <f t="shared" si="807"/>
        <v>0</v>
      </c>
      <c r="S487">
        <f t="shared" si="802"/>
        <v>0</v>
      </c>
      <c r="T487" s="1">
        <f t="shared" si="755"/>
        <v>0</v>
      </c>
      <c r="U487" s="1" t="e">
        <f t="shared" si="756"/>
        <v>#DIV/0!</v>
      </c>
      <c r="V487" s="1">
        <f t="shared" si="757"/>
        <v>0</v>
      </c>
      <c r="W487" s="1" t="e">
        <f>IF(U487&gt;$D$1,Sourcedata!$B$90*(2*S487/1000000)/fluid_kinevisco,(S487*2/1000000)^(4/3)*epsilon^(1/3)/fluid_kinevisco)</f>
        <v>#DIV/0!</v>
      </c>
      <c r="X487" s="1" t="e">
        <f>2+0.6*W487^0.5*Sourcedata!$B$92^(1/3)</f>
        <v>#DIV/0!</v>
      </c>
      <c r="Y487" s="1" t="e">
        <f t="shared" si="808"/>
        <v>#DIV/0!</v>
      </c>
      <c r="Z487" s="1" t="e">
        <f t="shared" si="758"/>
        <v>#DIV/0!</v>
      </c>
      <c r="AA487" s="1">
        <f>IF(S487=0,0,Sourcedata!$C$13*EXP(2*Sourcedata!$C$28*Sourcedata!$C$10/Sourcedata!$C$12/Sourcedata!$C$34/S487*1000000))</f>
        <v>0</v>
      </c>
      <c r="AB487" s="1">
        <f t="shared" si="759"/>
        <v>0</v>
      </c>
      <c r="AC487" s="1">
        <f t="shared" si="809"/>
        <v>0</v>
      </c>
      <c r="AD487">
        <f t="shared" si="810"/>
        <v>0</v>
      </c>
      <c r="AE487">
        <f t="shared" si="803"/>
        <v>0</v>
      </c>
      <c r="AF487" s="1">
        <f t="shared" si="760"/>
        <v>0</v>
      </c>
      <c r="AG487" s="1" t="e">
        <f t="shared" si="761"/>
        <v>#DIV/0!</v>
      </c>
      <c r="AH487" s="1">
        <f t="shared" si="762"/>
        <v>0</v>
      </c>
      <c r="AI487" s="1" t="e">
        <f>IF(AG487&gt;$D$1,Sourcedata!$B$90*(2*AE487/1000000)/fluid_kinevisco,(AE487*2/1000000)^(4/3)*epsilon^(1/3)/fluid_kinevisco)</f>
        <v>#DIV/0!</v>
      </c>
      <c r="AJ487" s="1" t="e">
        <f>2+0.6*AI487^0.5*Sourcedata!$B$92^(1/3)</f>
        <v>#DIV/0!</v>
      </c>
      <c r="AK487" s="1" t="e">
        <f t="shared" si="811"/>
        <v>#DIV/0!</v>
      </c>
      <c r="AL487" s="1" t="e">
        <f t="shared" si="763"/>
        <v>#DIV/0!</v>
      </c>
      <c r="AM487" s="1">
        <f>IF(AE487=0,0,Sourcedata!$C$13*EXP(2*Sourcedata!$C$28*Sourcedata!$C$10/Sourcedata!$C$12/Sourcedata!$C$34/AE487*1000000))</f>
        <v>0</v>
      </c>
      <c r="AN487" s="1">
        <f t="shared" si="764"/>
        <v>0</v>
      </c>
      <c r="AO487" s="1">
        <f t="shared" si="812"/>
        <v>0</v>
      </c>
      <c r="AP487">
        <f t="shared" si="813"/>
        <v>0</v>
      </c>
      <c r="AQ487">
        <f t="shared" si="804"/>
        <v>0</v>
      </c>
      <c r="AR487" s="1">
        <f t="shared" si="765"/>
        <v>0</v>
      </c>
      <c r="AS487" s="1" t="e">
        <f t="shared" si="766"/>
        <v>#DIV/0!</v>
      </c>
      <c r="AT487" s="1">
        <f t="shared" si="767"/>
        <v>0</v>
      </c>
      <c r="AU487" s="1" t="e">
        <f>IF(AS487&gt;$D$1,Sourcedata!$B$90*(2*AQ487/1000000)/fluid_kinevisco,(AQ487*2/1000000)^(4/3)*epsilon^(1/3)/fluid_kinevisco)</f>
        <v>#DIV/0!</v>
      </c>
      <c r="AV487" s="1" t="e">
        <f>2+0.6*AU487^0.5*Sourcedata!$B$92^(1/3)</f>
        <v>#DIV/0!</v>
      </c>
      <c r="AW487" s="1" t="e">
        <f t="shared" si="814"/>
        <v>#DIV/0!</v>
      </c>
      <c r="AX487" s="1" t="e">
        <f t="shared" si="768"/>
        <v>#DIV/0!</v>
      </c>
      <c r="AY487" s="1">
        <f>IF(AQ487=0,0,Sourcedata!$C$13*EXP(2*Sourcedata!$C$28*Sourcedata!$C$10/Sourcedata!$C$12/Sourcedata!$C$34/AQ487*1000000))</f>
        <v>0</v>
      </c>
      <c r="AZ487" s="1">
        <f t="shared" si="769"/>
        <v>0</v>
      </c>
      <c r="BA487" s="1">
        <f t="shared" si="815"/>
        <v>0</v>
      </c>
      <c r="BB487">
        <f t="shared" si="816"/>
        <v>0</v>
      </c>
      <c r="BC487">
        <f t="shared" si="817"/>
        <v>0</v>
      </c>
      <c r="BD487" s="1">
        <f t="shared" si="770"/>
        <v>0</v>
      </c>
      <c r="BE487" s="1" t="e">
        <f t="shared" si="771"/>
        <v>#DIV/0!</v>
      </c>
      <c r="BF487" s="1">
        <f t="shared" si="772"/>
        <v>0</v>
      </c>
      <c r="BG487" s="1" t="e">
        <f>IF(BE487&gt;$D$1,Sourcedata!$B$90*(2*BC487/1000000)/fluid_kinevisco,(BC487*2/1000000)^(4/3)*epsilon^(1/3)/fluid_kinevisco)</f>
        <v>#DIV/0!</v>
      </c>
      <c r="BH487" s="1" t="e">
        <f>2+0.6*BG487^0.5*Sourcedata!$B$92^(1/3)</f>
        <v>#DIV/0!</v>
      </c>
      <c r="BI487" s="1" t="e">
        <f t="shared" si="818"/>
        <v>#DIV/0!</v>
      </c>
      <c r="BJ487" s="1" t="e">
        <f t="shared" si="773"/>
        <v>#DIV/0!</v>
      </c>
      <c r="BK487" s="1">
        <f>IF(BC487=0,0,Sourcedata!$C$13*EXP(2*Sourcedata!$C$28*Sourcedata!$C$10/Sourcedata!$C$12/Sourcedata!$C$34/BC487*1000000))</f>
        <v>0</v>
      </c>
      <c r="BL487" s="1">
        <f t="shared" si="774"/>
        <v>0</v>
      </c>
      <c r="BM487" s="1">
        <f t="shared" si="819"/>
        <v>0</v>
      </c>
      <c r="BN487">
        <f t="shared" si="820"/>
        <v>0</v>
      </c>
      <c r="BO487">
        <f t="shared" si="821"/>
        <v>0</v>
      </c>
      <c r="BP487" s="1">
        <f t="shared" si="775"/>
        <v>0</v>
      </c>
      <c r="BQ487" s="1" t="e">
        <f t="shared" si="776"/>
        <v>#DIV/0!</v>
      </c>
      <c r="BR487" s="1">
        <f t="shared" si="777"/>
        <v>0</v>
      </c>
      <c r="BS487" s="1" t="e">
        <f>IF(BQ487&gt;$D$1,Sourcedata!$B$90*(2*BO487/1000000)/fluid_kinevisco,(BO487*2/1000000)^(4/3)*epsilon^(1/3)/fluid_kinevisco)</f>
        <v>#DIV/0!</v>
      </c>
      <c r="BT487" s="1" t="e">
        <f>2+0.6*BS487^0.5*Sourcedata!$B$92^(1/3)</f>
        <v>#DIV/0!</v>
      </c>
      <c r="BU487" s="1" t="e">
        <f t="shared" si="822"/>
        <v>#DIV/0!</v>
      </c>
      <c r="BV487" s="1" t="e">
        <f t="shared" si="778"/>
        <v>#DIV/0!</v>
      </c>
      <c r="BW487" s="1">
        <f>IF(BO487=0,0,Sourcedata!$C$13*EXP(2*Sourcedata!$C$28*Sourcedata!$C$10/Sourcedata!$C$12/Sourcedata!$C$34/BO487*1000000))</f>
        <v>0</v>
      </c>
      <c r="BX487" s="1">
        <f t="shared" si="779"/>
        <v>0</v>
      </c>
      <c r="BY487" s="1">
        <f t="shared" si="823"/>
        <v>0</v>
      </c>
      <c r="BZ487">
        <f t="shared" si="824"/>
        <v>0</v>
      </c>
      <c r="CA487">
        <f t="shared" si="805"/>
        <v>12.224438749009991</v>
      </c>
      <c r="CB487" s="1">
        <f t="shared" si="780"/>
        <v>9.8282738336267036E-5</v>
      </c>
      <c r="CC487" s="1">
        <f t="shared" si="781"/>
        <v>0.10000380860661125</v>
      </c>
      <c r="CD487" s="1">
        <f t="shared" si="782"/>
        <v>1.0405828884127827E-6</v>
      </c>
      <c r="CE487" s="1">
        <f>IF(CC487&gt;$D$1,Sourcedata!$B$90*(2*CA487/1000000)/fluid_kinevisco,(CA487*2/1000000)^(4/3)*epsilon^(1/3)/fluid_kinevisco)</f>
        <v>5.3754669495152549E-2</v>
      </c>
      <c r="CF487" s="1">
        <f>2+0.6*CE487^0.5*Sourcedata!$B$92^(1/3)</f>
        <v>3.4532248603568805</v>
      </c>
      <c r="CG487" s="1">
        <f t="shared" si="825"/>
        <v>7.0800131722361295</v>
      </c>
      <c r="CH487" s="1">
        <f t="shared" si="783"/>
        <v>3.8000040325785229</v>
      </c>
      <c r="CI487" s="1">
        <f>IF(CA487=0,0,Sourcedata!$C$13*EXP(2*Sourcedata!$C$28*Sourcedata!$C$10/Sourcedata!$C$12/Sourcedata!$C$34/CA487*1000000))</f>
        <v>1.5004362449916107</v>
      </c>
      <c r="CJ487" s="1">
        <f t="shared" si="784"/>
        <v>-1.8388787815639854E-9</v>
      </c>
      <c r="CK487" s="1">
        <f t="shared" si="826"/>
        <v>1.6549909034075451E-9</v>
      </c>
      <c r="CL487">
        <f t="shared" si="806"/>
        <v>7.1358682197024464E-8</v>
      </c>
      <c r="CM487">
        <f t="shared" si="827"/>
        <v>28.689601146952395</v>
      </c>
      <c r="CN487" s="1">
        <f t="shared" si="785"/>
        <v>5.4133787236056977E-4</v>
      </c>
      <c r="CO487" s="1">
        <f t="shared" si="786"/>
        <v>0.23347127905163773</v>
      </c>
      <c r="CP487" s="1">
        <f t="shared" si="787"/>
        <v>2.6596336550879704E-6</v>
      </c>
      <c r="CQ487" s="1">
        <f>IF(CO487&gt;$D$1,Sourcedata!$B$90*(2*CM487/1000000)/fluid_kinevisco,(CM487*2/1000000)^(4/3)*epsilon^(1/3)/fluid_kinevisco)</f>
        <v>0.16765260463427445</v>
      </c>
      <c r="CR487" s="1">
        <f>2+0.6*CQ487^0.5*Sourcedata!$B$92^(1/3)</f>
        <v>4.5664326590175168</v>
      </c>
      <c r="CS487" s="1">
        <f t="shared" si="828"/>
        <v>12.565432708308046</v>
      </c>
      <c r="CT487" s="1">
        <f t="shared" si="788"/>
        <v>6.7441534077801508</v>
      </c>
      <c r="CU487" s="1">
        <f>IF(CM487=0,0,Sourcedata!$C$13*EXP(2*Sourcedata!$C$28*Sourcedata!$C$10/Sourcedata!$C$12/Sourcedata!$C$34/CM487*1000000))</f>
        <v>1.5001858654349625</v>
      </c>
      <c r="CV487" s="1">
        <f t="shared" si="789"/>
        <v>-2.9214411192503078E-9</v>
      </c>
      <c r="CW487" s="1">
        <f t="shared" si="829"/>
        <v>2.6292970073252107E-9</v>
      </c>
      <c r="CX487">
        <f t="shared" si="830"/>
        <v>4.7228432031194327E-7</v>
      </c>
      <c r="CY487">
        <f t="shared" si="831"/>
        <v>41.672966768504523</v>
      </c>
      <c r="CZ487" s="1">
        <f t="shared" si="790"/>
        <v>1.1421633753947525E-3</v>
      </c>
      <c r="DA487" s="1">
        <f t="shared" si="791"/>
        <v>0.33673810715103136</v>
      </c>
      <c r="DB487" s="1">
        <f t="shared" si="792"/>
        <v>4.0101878786959117E-6</v>
      </c>
      <c r="DC487" s="1">
        <f>IF(DA487&gt;$D$1,Sourcedata!$B$90*(2*CY487/1000000)/fluid_kinevisco,(CY487*2/1000000)^(4/3)*epsilon^(1/3)/fluid_kinevisco)</f>
        <v>0.27579317664365349</v>
      </c>
      <c r="DD487" s="1">
        <f>2+0.6*DC487^0.5*Sourcedata!$B$92^(1/3)</f>
        <v>5.2916714397436024</v>
      </c>
      <c r="DE487" s="1">
        <f t="shared" si="832"/>
        <v>15.750398430074753</v>
      </c>
      <c r="DF487" s="1">
        <f t="shared" si="793"/>
        <v>8.4535969203711474</v>
      </c>
      <c r="DG487" s="1">
        <f>IF(CY487=0,0,Sourcedata!$C$13*EXP(2*Sourcedata!$C$28*Sourcedata!$C$10/Sourcedata!$C$12/Sourcedata!$C$34/CY487*1000000))</f>
        <v>1.5001279559073226</v>
      </c>
      <c r="DH487" s="1">
        <f t="shared" si="794"/>
        <v>-2.8456538669852998E-9</v>
      </c>
      <c r="DI487" s="1">
        <f t="shared" si="833"/>
        <v>2.5610884802867051E-9</v>
      </c>
      <c r="DJ487">
        <f t="shared" si="834"/>
        <v>8.3762477957209254E-7</v>
      </c>
      <c r="DK487">
        <f t="shared" si="835"/>
        <v>53.570775804769234</v>
      </c>
      <c r="DL487" s="1">
        <f t="shared" si="795"/>
        <v>1.887449159090911E-3</v>
      </c>
      <c r="DM487" s="1">
        <f t="shared" si="796"/>
        <v>0.4291273589488519</v>
      </c>
      <c r="DN487" s="1">
        <f t="shared" si="797"/>
        <v>5.2862243109772573E-6</v>
      </c>
      <c r="DO487" s="1">
        <f>IF(DM487&gt;$D$1,Sourcedata!$B$90*(2*DK487/1000000)/fluid_kinevisco,(DK487*2/1000000)^(4/3)*epsilon^(1/3)/fluid_kinevisco)</f>
        <v>0.38549155819611519</v>
      </c>
      <c r="DP487" s="1">
        <f>2+0.6*DO487^0.5*Sourcedata!$B$92^(1/3)</f>
        <v>5.8916355026741218</v>
      </c>
      <c r="DQ487" s="1">
        <f t="shared" si="836"/>
        <v>18.185366620339732</v>
      </c>
      <c r="DR487" s="1">
        <f t="shared" si="798"/>
        <v>9.7604997067235821</v>
      </c>
      <c r="DS487" s="1">
        <f>IF(DK487=0,0,Sourcedata!$C$13*EXP(2*Sourcedata!$C$28*Sourcedata!$C$10/Sourcedata!$C$12/Sourcedata!$C$34/DK487*1000000))</f>
        <v>1.5000995365791057</v>
      </c>
      <c r="DT487" s="1">
        <f t="shared" si="799"/>
        <v>-2.5647784324651022E-9</v>
      </c>
      <c r="DU487" s="1">
        <f t="shared" si="837"/>
        <v>2.3083005892185334E-9</v>
      </c>
      <c r="DV487">
        <f t="shared" si="838"/>
        <v>1.1205460165821225E-6</v>
      </c>
      <c r="DX487" s="26">
        <f t="shared" si="747"/>
        <v>2.2534625248626939E-5</v>
      </c>
      <c r="DY487">
        <f t="shared" si="736"/>
        <v>0.12124999999999905</v>
      </c>
      <c r="DZ487" s="1">
        <f t="shared" si="737"/>
        <v>2.4653747513730662</v>
      </c>
      <c r="EA487" s="1">
        <f t="shared" si="748"/>
        <v>22.534625248626938</v>
      </c>
      <c r="EB487" s="1">
        <f t="shared" si="741"/>
        <v>0</v>
      </c>
      <c r="EC487" s="1"/>
      <c r="ED487" s="1">
        <f t="shared" si="742"/>
        <v>25.000000000000004</v>
      </c>
      <c r="EE487" s="1">
        <f t="shared" si="743"/>
        <v>22.534625248626938</v>
      </c>
      <c r="EF487">
        <f t="shared" si="738"/>
        <v>90.138500994507751</v>
      </c>
      <c r="EG487">
        <f t="shared" si="739"/>
        <v>0</v>
      </c>
      <c r="EH487" s="1"/>
      <c r="EI487">
        <f t="shared" si="740"/>
        <v>90.138500994507737</v>
      </c>
      <c r="EK487">
        <f t="shared" si="744"/>
        <v>0.12124999999999905</v>
      </c>
      <c r="EL487">
        <f t="shared" si="745"/>
        <v>0.12</v>
      </c>
      <c r="EM487">
        <f t="shared" si="746"/>
        <v>90.138500994507751</v>
      </c>
    </row>
    <row r="488" spans="6:143" x14ac:dyDescent="0.2">
      <c r="F488">
        <f>F487+Sourcedata!$C$36*3600/4000</f>
        <v>433.79999999999666</v>
      </c>
      <c r="G488">
        <f t="shared" si="800"/>
        <v>0</v>
      </c>
      <c r="H488" s="1">
        <f t="shared" si="749"/>
        <v>0</v>
      </c>
      <c r="I488" s="1" t="e">
        <f t="shared" si="750"/>
        <v>#DIV/0!</v>
      </c>
      <c r="J488" s="1">
        <f t="shared" si="751"/>
        <v>0</v>
      </c>
      <c r="K488" s="1" t="e">
        <f>IF(I488&gt;$D$1,Sourcedata!$B$90*(2*G488/1000000)/fluid_kinevisco,(G488*2/1000000)^(4/3)*epsilon^(1/3)/fluid_kinevisco)</f>
        <v>#DIV/0!</v>
      </c>
      <c r="L488" s="1" t="e">
        <f>2+0.6*K488^0.5*Sourcedata!$B$92^(1/3)</f>
        <v>#DIV/0!</v>
      </c>
      <c r="M488" s="1" t="e">
        <f t="shared" si="752"/>
        <v>#DIV/0!</v>
      </c>
      <c r="N488" s="1" t="e">
        <f t="shared" si="753"/>
        <v>#DIV/0!</v>
      </c>
      <c r="O488" s="1">
        <f>IF(G488=0,0,Sourcedata!$C$13*EXP(2*Sourcedata!$C$28*Sourcedata!$C$10/Sourcedata!$C$12/Sourcedata!$C$34/G488*1000000))</f>
        <v>0</v>
      </c>
      <c r="P488" s="1">
        <f t="shared" si="754"/>
        <v>0</v>
      </c>
      <c r="Q488" s="1">
        <f t="shared" si="801"/>
        <v>0</v>
      </c>
      <c r="R488">
        <f t="shared" si="807"/>
        <v>0</v>
      </c>
      <c r="S488">
        <f t="shared" si="802"/>
        <v>0</v>
      </c>
      <c r="T488" s="1">
        <f t="shared" si="755"/>
        <v>0</v>
      </c>
      <c r="U488" s="1" t="e">
        <f t="shared" si="756"/>
        <v>#DIV/0!</v>
      </c>
      <c r="V488" s="1">
        <f t="shared" si="757"/>
        <v>0</v>
      </c>
      <c r="W488" s="1" t="e">
        <f>IF(U488&gt;$D$1,Sourcedata!$B$90*(2*S488/1000000)/fluid_kinevisco,(S488*2/1000000)^(4/3)*epsilon^(1/3)/fluid_kinevisco)</f>
        <v>#DIV/0!</v>
      </c>
      <c r="X488" s="1" t="e">
        <f>2+0.6*W488^0.5*Sourcedata!$B$92^(1/3)</f>
        <v>#DIV/0!</v>
      </c>
      <c r="Y488" s="1" t="e">
        <f t="shared" si="808"/>
        <v>#DIV/0!</v>
      </c>
      <c r="Z488" s="1" t="e">
        <f t="shared" si="758"/>
        <v>#DIV/0!</v>
      </c>
      <c r="AA488" s="1">
        <f>IF(S488=0,0,Sourcedata!$C$13*EXP(2*Sourcedata!$C$28*Sourcedata!$C$10/Sourcedata!$C$12/Sourcedata!$C$34/S488*1000000))</f>
        <v>0</v>
      </c>
      <c r="AB488" s="1">
        <f t="shared" si="759"/>
        <v>0</v>
      </c>
      <c r="AC488" s="1">
        <f t="shared" si="809"/>
        <v>0</v>
      </c>
      <c r="AD488">
        <f t="shared" si="810"/>
        <v>0</v>
      </c>
      <c r="AE488">
        <f t="shared" si="803"/>
        <v>0</v>
      </c>
      <c r="AF488" s="1">
        <f t="shared" si="760"/>
        <v>0</v>
      </c>
      <c r="AG488" s="1" t="e">
        <f t="shared" si="761"/>
        <v>#DIV/0!</v>
      </c>
      <c r="AH488" s="1">
        <f t="shared" si="762"/>
        <v>0</v>
      </c>
      <c r="AI488" s="1" t="e">
        <f>IF(AG488&gt;$D$1,Sourcedata!$B$90*(2*AE488/1000000)/fluid_kinevisco,(AE488*2/1000000)^(4/3)*epsilon^(1/3)/fluid_kinevisco)</f>
        <v>#DIV/0!</v>
      </c>
      <c r="AJ488" s="1" t="e">
        <f>2+0.6*AI488^0.5*Sourcedata!$B$92^(1/3)</f>
        <v>#DIV/0!</v>
      </c>
      <c r="AK488" s="1" t="e">
        <f t="shared" si="811"/>
        <v>#DIV/0!</v>
      </c>
      <c r="AL488" s="1" t="e">
        <f t="shared" si="763"/>
        <v>#DIV/0!</v>
      </c>
      <c r="AM488" s="1">
        <f>IF(AE488=0,0,Sourcedata!$C$13*EXP(2*Sourcedata!$C$28*Sourcedata!$C$10/Sourcedata!$C$12/Sourcedata!$C$34/AE488*1000000))</f>
        <v>0</v>
      </c>
      <c r="AN488" s="1">
        <f t="shared" si="764"/>
        <v>0</v>
      </c>
      <c r="AO488" s="1">
        <f t="shared" si="812"/>
        <v>0</v>
      </c>
      <c r="AP488">
        <f t="shared" si="813"/>
        <v>0</v>
      </c>
      <c r="AQ488">
        <f t="shared" si="804"/>
        <v>0</v>
      </c>
      <c r="AR488" s="1">
        <f t="shared" si="765"/>
        <v>0</v>
      </c>
      <c r="AS488" s="1" t="e">
        <f t="shared" si="766"/>
        <v>#DIV/0!</v>
      </c>
      <c r="AT488" s="1">
        <f t="shared" si="767"/>
        <v>0</v>
      </c>
      <c r="AU488" s="1" t="e">
        <f>IF(AS488&gt;$D$1,Sourcedata!$B$90*(2*AQ488/1000000)/fluid_kinevisco,(AQ488*2/1000000)^(4/3)*epsilon^(1/3)/fluid_kinevisco)</f>
        <v>#DIV/0!</v>
      </c>
      <c r="AV488" s="1" t="e">
        <f>2+0.6*AU488^0.5*Sourcedata!$B$92^(1/3)</f>
        <v>#DIV/0!</v>
      </c>
      <c r="AW488" s="1" t="e">
        <f t="shared" si="814"/>
        <v>#DIV/0!</v>
      </c>
      <c r="AX488" s="1" t="e">
        <f t="shared" si="768"/>
        <v>#DIV/0!</v>
      </c>
      <c r="AY488" s="1">
        <f>IF(AQ488=0,0,Sourcedata!$C$13*EXP(2*Sourcedata!$C$28*Sourcedata!$C$10/Sourcedata!$C$12/Sourcedata!$C$34/AQ488*1000000))</f>
        <v>0</v>
      </c>
      <c r="AZ488" s="1">
        <f t="shared" si="769"/>
        <v>0</v>
      </c>
      <c r="BA488" s="1">
        <f t="shared" si="815"/>
        <v>0</v>
      </c>
      <c r="BB488">
        <f t="shared" si="816"/>
        <v>0</v>
      </c>
      <c r="BC488">
        <f t="shared" si="817"/>
        <v>0</v>
      </c>
      <c r="BD488" s="1">
        <f t="shared" si="770"/>
        <v>0</v>
      </c>
      <c r="BE488" s="1" t="e">
        <f t="shared" si="771"/>
        <v>#DIV/0!</v>
      </c>
      <c r="BF488" s="1">
        <f t="shared" si="772"/>
        <v>0</v>
      </c>
      <c r="BG488" s="1" t="e">
        <f>IF(BE488&gt;$D$1,Sourcedata!$B$90*(2*BC488/1000000)/fluid_kinevisco,(BC488*2/1000000)^(4/3)*epsilon^(1/3)/fluid_kinevisco)</f>
        <v>#DIV/0!</v>
      </c>
      <c r="BH488" s="1" t="e">
        <f>2+0.6*BG488^0.5*Sourcedata!$B$92^(1/3)</f>
        <v>#DIV/0!</v>
      </c>
      <c r="BI488" s="1" t="e">
        <f t="shared" si="818"/>
        <v>#DIV/0!</v>
      </c>
      <c r="BJ488" s="1" t="e">
        <f t="shared" si="773"/>
        <v>#DIV/0!</v>
      </c>
      <c r="BK488" s="1">
        <f>IF(BC488=0,0,Sourcedata!$C$13*EXP(2*Sourcedata!$C$28*Sourcedata!$C$10/Sourcedata!$C$12/Sourcedata!$C$34/BC488*1000000))</f>
        <v>0</v>
      </c>
      <c r="BL488" s="1">
        <f t="shared" si="774"/>
        <v>0</v>
      </c>
      <c r="BM488" s="1">
        <f t="shared" si="819"/>
        <v>0</v>
      </c>
      <c r="BN488">
        <f t="shared" si="820"/>
        <v>0</v>
      </c>
      <c r="BO488">
        <f t="shared" si="821"/>
        <v>0</v>
      </c>
      <c r="BP488" s="1">
        <f t="shared" si="775"/>
        <v>0</v>
      </c>
      <c r="BQ488" s="1" t="e">
        <f t="shared" si="776"/>
        <v>#DIV/0!</v>
      </c>
      <c r="BR488" s="1">
        <f t="shared" si="777"/>
        <v>0</v>
      </c>
      <c r="BS488" s="1" t="e">
        <f>IF(BQ488&gt;$D$1,Sourcedata!$B$90*(2*BO488/1000000)/fluid_kinevisco,(BO488*2/1000000)^(4/3)*epsilon^(1/3)/fluid_kinevisco)</f>
        <v>#DIV/0!</v>
      </c>
      <c r="BT488" s="1" t="e">
        <f>2+0.6*BS488^0.5*Sourcedata!$B$92^(1/3)</f>
        <v>#DIV/0!</v>
      </c>
      <c r="BU488" s="1" t="e">
        <f t="shared" si="822"/>
        <v>#DIV/0!</v>
      </c>
      <c r="BV488" s="1" t="e">
        <f t="shared" si="778"/>
        <v>#DIV/0!</v>
      </c>
      <c r="BW488" s="1">
        <f>IF(BO488=0,0,Sourcedata!$C$13*EXP(2*Sourcedata!$C$28*Sourcedata!$C$10/Sourcedata!$C$12/Sourcedata!$C$34/BO488*1000000))</f>
        <v>0</v>
      </c>
      <c r="BX488" s="1">
        <f t="shared" si="779"/>
        <v>0</v>
      </c>
      <c r="BY488" s="1">
        <f t="shared" si="823"/>
        <v>0</v>
      </c>
      <c r="BZ488">
        <f t="shared" si="824"/>
        <v>0</v>
      </c>
      <c r="CA488">
        <f t="shared" si="805"/>
        <v>12.129193214914798</v>
      </c>
      <c r="CB488" s="1">
        <f t="shared" si="780"/>
        <v>9.675718375427446E-5</v>
      </c>
      <c r="CC488" s="1">
        <f t="shared" si="781"/>
        <v>9.9226435936984755E-2</v>
      </c>
      <c r="CD488" s="1">
        <f t="shared" si="782"/>
        <v>1.0316680096878525E-6</v>
      </c>
      <c r="CE488" s="1">
        <f>IF(CC488&gt;$D$1,Sourcedata!$B$90*(2*CA488/1000000)/fluid_kinevisco,(CA488*2/1000000)^(4/3)*epsilon^(1/3)/fluid_kinevisco)</f>
        <v>5.319696349458141E-2</v>
      </c>
      <c r="CF488" s="1">
        <f>2+0.6*CE488^0.5*Sourcedata!$B$92^(1/3)</f>
        <v>3.4456665833185305</v>
      </c>
      <c r="CG488" s="1">
        <f t="shared" si="825"/>
        <v>7.0402593644061406</v>
      </c>
      <c r="CH488" s="1">
        <f t="shared" si="783"/>
        <v>3.778667260119299</v>
      </c>
      <c r="CI488" s="1">
        <f>IF(CA488=0,0,Sourcedata!$C$13*EXP(2*Sourcedata!$C$28*Sourcedata!$C$10/Sourcedata!$C$12/Sourcedata!$C$34/CA488*1000000))</f>
        <v>1.5004396711449743</v>
      </c>
      <c r="CJ488" s="1">
        <f t="shared" si="784"/>
        <v>-1.8205495096962992E-9</v>
      </c>
      <c r="CK488" s="1">
        <f t="shared" si="826"/>
        <v>1.6384945587266279E-9</v>
      </c>
      <c r="CL488">
        <f t="shared" si="806"/>
        <v>6.9703691293616921E-8</v>
      </c>
      <c r="CM488">
        <f t="shared" si="827"/>
        <v>28.636261877959758</v>
      </c>
      <c r="CN488" s="1">
        <f t="shared" si="785"/>
        <v>5.3932684929578725E-4</v>
      </c>
      <c r="CO488" s="1">
        <f t="shared" si="786"/>
        <v>0.23304274823686524</v>
      </c>
      <c r="CP488" s="1">
        <f t="shared" si="787"/>
        <v>2.6541949356253668E-6</v>
      </c>
      <c r="CQ488" s="1">
        <f>IF(CO488&gt;$D$1,Sourcedata!$B$90*(2*CM488/1000000)/fluid_kinevisco,(CM488*2/1000000)^(4/3)*epsilon^(1/3)/fluid_kinevisco)</f>
        <v>0.16723713724432759</v>
      </c>
      <c r="CR488" s="1">
        <f>2+0.6*CQ488^0.5*Sourcedata!$B$92^(1/3)</f>
        <v>4.5632506908856652</v>
      </c>
      <c r="CS488" s="1">
        <f t="shared" si="828"/>
        <v>12.550816870594435</v>
      </c>
      <c r="CT488" s="1">
        <f t="shared" si="788"/>
        <v>6.7363087553903735</v>
      </c>
      <c r="CU488" s="1">
        <f>IF(CM488=0,0,Sourcedata!$C$13*EXP(2*Sourcedata!$C$28*Sourcedata!$C$10/Sourcedata!$C$12/Sourcedata!$C$34/CM488*1000000))</f>
        <v>1.5001862116582867</v>
      </c>
      <c r="CV488" s="1">
        <f t="shared" si="789"/>
        <v>-2.9139582885956613E-9</v>
      </c>
      <c r="CW488" s="1">
        <f t="shared" si="829"/>
        <v>2.6225624597360288E-9</v>
      </c>
      <c r="CX488">
        <f t="shared" si="830"/>
        <v>4.6965502330461807E-7</v>
      </c>
      <c r="CY488">
        <f t="shared" si="831"/>
        <v>41.630450867663178</v>
      </c>
      <c r="CZ488" s="1">
        <f t="shared" si="790"/>
        <v>1.139834031582551E-3</v>
      </c>
      <c r="DA488" s="1">
        <f t="shared" si="791"/>
        <v>0.33640374785466903</v>
      </c>
      <c r="DB488" s="1">
        <f t="shared" si="792"/>
        <v>4.0056876746106409E-6</v>
      </c>
      <c r="DC488" s="1">
        <f>IF(DA488&gt;$D$1,Sourcedata!$B$90*(2*CY488/1000000)/fluid_kinevisco,(CY488*2/1000000)^(4/3)*epsilon^(1/3)/fluid_kinevisco)</f>
        <v>0.27541807812416574</v>
      </c>
      <c r="DD488" s="1">
        <f>2+0.6*DC488^0.5*Sourcedata!$B$92^(1/3)</f>
        <v>5.2894322233768607</v>
      </c>
      <c r="DE488" s="1">
        <f t="shared" si="832"/>
        <v>15.740990378390977</v>
      </c>
      <c r="DF488" s="1">
        <f t="shared" si="793"/>
        <v>8.4485474051418183</v>
      </c>
      <c r="DG488" s="1">
        <f>IF(CY488=0,0,Sourcedata!$C$13*EXP(2*Sourcedata!$C$28*Sourcedata!$C$10/Sourcedata!$C$12/Sourcedata!$C$34/CY488*1000000))</f>
        <v>1.5001280865903401</v>
      </c>
      <c r="DH488" s="1">
        <f t="shared" si="794"/>
        <v>-2.8415283784026158E-9</v>
      </c>
      <c r="DI488" s="1">
        <f t="shared" si="833"/>
        <v>2.5573755405622898E-9</v>
      </c>
      <c r="DJ488">
        <f t="shared" si="834"/>
        <v>8.3506369109180583E-7</v>
      </c>
      <c r="DK488">
        <f t="shared" si="835"/>
        <v>53.533965636811644</v>
      </c>
      <c r="DL488" s="1">
        <f t="shared" si="795"/>
        <v>1.8848561986759768E-3</v>
      </c>
      <c r="DM488" s="1">
        <f t="shared" si="796"/>
        <v>0.42884542041076329</v>
      </c>
      <c r="DN488" s="1">
        <f t="shared" si="797"/>
        <v>5.2822288838694411E-6</v>
      </c>
      <c r="DO488" s="1">
        <f>IF(DM488&gt;$D$1,Sourcedata!$B$90*(2*DK488/1000000)/fluid_kinevisco,(DK488*2/1000000)^(4/3)*epsilon^(1/3)/fluid_kinevisco)</f>
        <v>0.3851384207880163</v>
      </c>
      <c r="DP488" s="1">
        <f>2+0.6*DO488^0.5*Sourcedata!$B$92^(1/3)</f>
        <v>5.8898525882049455</v>
      </c>
      <c r="DQ488" s="1">
        <f t="shared" si="836"/>
        <v>18.178371983033696</v>
      </c>
      <c r="DR488" s="1">
        <f t="shared" si="798"/>
        <v>9.7567455258594009</v>
      </c>
      <c r="DS488" s="1">
        <f>IF(DK488=0,0,Sourcedata!$C$13*EXP(2*Sourcedata!$C$28*Sourcedata!$C$10/Sourcedata!$C$12/Sourcedata!$C$34/DK488*1000000))</f>
        <v>1.5000996050231261</v>
      </c>
      <c r="DT488" s="1">
        <f t="shared" si="799"/>
        <v>-2.5622229301652933E-9</v>
      </c>
      <c r="DU488" s="1">
        <f t="shared" si="837"/>
        <v>2.3060006371487056E-9</v>
      </c>
      <c r="DV488">
        <f t="shared" si="838"/>
        <v>1.1182377159929039E-6</v>
      </c>
      <c r="DX488" s="26">
        <f t="shared" si="747"/>
        <v>2.2543661650913367E-5</v>
      </c>
      <c r="DY488">
        <f t="shared" si="736"/>
        <v>0.12149999999999905</v>
      </c>
      <c r="DZ488" s="1">
        <f t="shared" si="737"/>
        <v>2.4563383490866393</v>
      </c>
      <c r="EA488" s="1">
        <f t="shared" si="748"/>
        <v>22.543661650913368</v>
      </c>
      <c r="EB488" s="1">
        <f t="shared" si="741"/>
        <v>0</v>
      </c>
      <c r="EC488" s="1"/>
      <c r="ED488" s="1">
        <f t="shared" si="742"/>
        <v>25.000000000000007</v>
      </c>
      <c r="EE488" s="1">
        <f t="shared" si="743"/>
        <v>22.543661650913368</v>
      </c>
      <c r="EF488">
        <f t="shared" si="738"/>
        <v>90.174646603653471</v>
      </c>
      <c r="EG488">
        <f t="shared" si="739"/>
        <v>0</v>
      </c>
      <c r="EH488" s="1"/>
      <c r="EI488">
        <f t="shared" si="740"/>
        <v>90.174646603653443</v>
      </c>
      <c r="EK488">
        <f t="shared" si="744"/>
        <v>0.12149999999999905</v>
      </c>
      <c r="EL488">
        <f t="shared" si="745"/>
        <v>0.12</v>
      </c>
      <c r="EM488">
        <f t="shared" si="746"/>
        <v>90.174646603653471</v>
      </c>
    </row>
    <row r="489" spans="6:143" x14ac:dyDescent="0.2">
      <c r="F489">
        <f>F488+Sourcedata!$C$36*3600/4000</f>
        <v>434.69999999999663</v>
      </c>
      <c r="G489">
        <f t="shared" si="800"/>
        <v>0</v>
      </c>
      <c r="H489" s="1">
        <f t="shared" si="749"/>
        <v>0</v>
      </c>
      <c r="I489" s="1" t="e">
        <f t="shared" si="750"/>
        <v>#DIV/0!</v>
      </c>
      <c r="J489" s="1">
        <f t="shared" si="751"/>
        <v>0</v>
      </c>
      <c r="K489" s="1" t="e">
        <f>IF(I489&gt;$D$1,Sourcedata!$B$90*(2*G489/1000000)/fluid_kinevisco,(G489*2/1000000)^(4/3)*epsilon^(1/3)/fluid_kinevisco)</f>
        <v>#DIV/0!</v>
      </c>
      <c r="L489" s="1" t="e">
        <f>2+0.6*K489^0.5*Sourcedata!$B$92^(1/3)</f>
        <v>#DIV/0!</v>
      </c>
      <c r="M489" s="1" t="e">
        <f t="shared" si="752"/>
        <v>#DIV/0!</v>
      </c>
      <c r="N489" s="1" t="e">
        <f t="shared" si="753"/>
        <v>#DIV/0!</v>
      </c>
      <c r="O489" s="1">
        <f>IF(G489=0,0,Sourcedata!$C$13*EXP(2*Sourcedata!$C$28*Sourcedata!$C$10/Sourcedata!$C$12/Sourcedata!$C$34/G489*1000000))</f>
        <v>0</v>
      </c>
      <c r="P489" s="1">
        <f t="shared" si="754"/>
        <v>0</v>
      </c>
      <c r="Q489" s="1">
        <f t="shared" si="801"/>
        <v>0</v>
      </c>
      <c r="R489">
        <f t="shared" si="807"/>
        <v>0</v>
      </c>
      <c r="S489">
        <f t="shared" si="802"/>
        <v>0</v>
      </c>
      <c r="T489" s="1">
        <f t="shared" si="755"/>
        <v>0</v>
      </c>
      <c r="U489" s="1" t="e">
        <f t="shared" si="756"/>
        <v>#DIV/0!</v>
      </c>
      <c r="V489" s="1">
        <f t="shared" si="757"/>
        <v>0</v>
      </c>
      <c r="W489" s="1" t="e">
        <f>IF(U489&gt;$D$1,Sourcedata!$B$90*(2*S489/1000000)/fluid_kinevisco,(S489*2/1000000)^(4/3)*epsilon^(1/3)/fluid_kinevisco)</f>
        <v>#DIV/0!</v>
      </c>
      <c r="X489" s="1" t="e">
        <f>2+0.6*W489^0.5*Sourcedata!$B$92^(1/3)</f>
        <v>#DIV/0!</v>
      </c>
      <c r="Y489" s="1" t="e">
        <f t="shared" si="808"/>
        <v>#DIV/0!</v>
      </c>
      <c r="Z489" s="1" t="e">
        <f t="shared" si="758"/>
        <v>#DIV/0!</v>
      </c>
      <c r="AA489" s="1">
        <f>IF(S489=0,0,Sourcedata!$C$13*EXP(2*Sourcedata!$C$28*Sourcedata!$C$10/Sourcedata!$C$12/Sourcedata!$C$34/S489*1000000))</f>
        <v>0</v>
      </c>
      <c r="AB489" s="1">
        <f t="shared" si="759"/>
        <v>0</v>
      </c>
      <c r="AC489" s="1">
        <f t="shared" si="809"/>
        <v>0</v>
      </c>
      <c r="AD489">
        <f t="shared" si="810"/>
        <v>0</v>
      </c>
      <c r="AE489">
        <f t="shared" si="803"/>
        <v>0</v>
      </c>
      <c r="AF489" s="1">
        <f t="shared" si="760"/>
        <v>0</v>
      </c>
      <c r="AG489" s="1" t="e">
        <f t="shared" si="761"/>
        <v>#DIV/0!</v>
      </c>
      <c r="AH489" s="1">
        <f t="shared" si="762"/>
        <v>0</v>
      </c>
      <c r="AI489" s="1" t="e">
        <f>IF(AG489&gt;$D$1,Sourcedata!$B$90*(2*AE489/1000000)/fluid_kinevisco,(AE489*2/1000000)^(4/3)*epsilon^(1/3)/fluid_kinevisco)</f>
        <v>#DIV/0!</v>
      </c>
      <c r="AJ489" s="1" t="e">
        <f>2+0.6*AI489^0.5*Sourcedata!$B$92^(1/3)</f>
        <v>#DIV/0!</v>
      </c>
      <c r="AK489" s="1" t="e">
        <f t="shared" si="811"/>
        <v>#DIV/0!</v>
      </c>
      <c r="AL489" s="1" t="e">
        <f t="shared" si="763"/>
        <v>#DIV/0!</v>
      </c>
      <c r="AM489" s="1">
        <f>IF(AE489=0,0,Sourcedata!$C$13*EXP(2*Sourcedata!$C$28*Sourcedata!$C$10/Sourcedata!$C$12/Sourcedata!$C$34/AE489*1000000))</f>
        <v>0</v>
      </c>
      <c r="AN489" s="1">
        <f t="shared" si="764"/>
        <v>0</v>
      </c>
      <c r="AO489" s="1">
        <f t="shared" si="812"/>
        <v>0</v>
      </c>
      <c r="AP489">
        <f t="shared" si="813"/>
        <v>0</v>
      </c>
      <c r="AQ489">
        <f t="shared" si="804"/>
        <v>0</v>
      </c>
      <c r="AR489" s="1">
        <f t="shared" si="765"/>
        <v>0</v>
      </c>
      <c r="AS489" s="1" t="e">
        <f t="shared" si="766"/>
        <v>#DIV/0!</v>
      </c>
      <c r="AT489" s="1">
        <f t="shared" si="767"/>
        <v>0</v>
      </c>
      <c r="AU489" s="1" t="e">
        <f>IF(AS489&gt;$D$1,Sourcedata!$B$90*(2*AQ489/1000000)/fluid_kinevisco,(AQ489*2/1000000)^(4/3)*epsilon^(1/3)/fluid_kinevisco)</f>
        <v>#DIV/0!</v>
      </c>
      <c r="AV489" s="1" t="e">
        <f>2+0.6*AU489^0.5*Sourcedata!$B$92^(1/3)</f>
        <v>#DIV/0!</v>
      </c>
      <c r="AW489" s="1" t="e">
        <f t="shared" si="814"/>
        <v>#DIV/0!</v>
      </c>
      <c r="AX489" s="1" t="e">
        <f t="shared" si="768"/>
        <v>#DIV/0!</v>
      </c>
      <c r="AY489" s="1">
        <f>IF(AQ489=0,0,Sourcedata!$C$13*EXP(2*Sourcedata!$C$28*Sourcedata!$C$10/Sourcedata!$C$12/Sourcedata!$C$34/AQ489*1000000))</f>
        <v>0</v>
      </c>
      <c r="AZ489" s="1">
        <f t="shared" si="769"/>
        <v>0</v>
      </c>
      <c r="BA489" s="1">
        <f t="shared" si="815"/>
        <v>0</v>
      </c>
      <c r="BB489">
        <f t="shared" si="816"/>
        <v>0</v>
      </c>
      <c r="BC489">
        <f t="shared" si="817"/>
        <v>0</v>
      </c>
      <c r="BD489" s="1">
        <f t="shared" si="770"/>
        <v>0</v>
      </c>
      <c r="BE489" s="1" t="e">
        <f t="shared" si="771"/>
        <v>#DIV/0!</v>
      </c>
      <c r="BF489" s="1">
        <f t="shared" si="772"/>
        <v>0</v>
      </c>
      <c r="BG489" s="1" t="e">
        <f>IF(BE489&gt;$D$1,Sourcedata!$B$90*(2*BC489/1000000)/fluid_kinevisco,(BC489*2/1000000)^(4/3)*epsilon^(1/3)/fluid_kinevisco)</f>
        <v>#DIV/0!</v>
      </c>
      <c r="BH489" s="1" t="e">
        <f>2+0.6*BG489^0.5*Sourcedata!$B$92^(1/3)</f>
        <v>#DIV/0!</v>
      </c>
      <c r="BI489" s="1" t="e">
        <f t="shared" si="818"/>
        <v>#DIV/0!</v>
      </c>
      <c r="BJ489" s="1" t="e">
        <f t="shared" si="773"/>
        <v>#DIV/0!</v>
      </c>
      <c r="BK489" s="1">
        <f>IF(BC489=0,0,Sourcedata!$C$13*EXP(2*Sourcedata!$C$28*Sourcedata!$C$10/Sourcedata!$C$12/Sourcedata!$C$34/BC489*1000000))</f>
        <v>0</v>
      </c>
      <c r="BL489" s="1">
        <f t="shared" si="774"/>
        <v>0</v>
      </c>
      <c r="BM489" s="1">
        <f t="shared" si="819"/>
        <v>0</v>
      </c>
      <c r="BN489">
        <f t="shared" si="820"/>
        <v>0</v>
      </c>
      <c r="BO489">
        <f t="shared" si="821"/>
        <v>0</v>
      </c>
      <c r="BP489" s="1">
        <f t="shared" si="775"/>
        <v>0</v>
      </c>
      <c r="BQ489" s="1" t="e">
        <f t="shared" si="776"/>
        <v>#DIV/0!</v>
      </c>
      <c r="BR489" s="1">
        <f t="shared" si="777"/>
        <v>0</v>
      </c>
      <c r="BS489" s="1" t="e">
        <f>IF(BQ489&gt;$D$1,Sourcedata!$B$90*(2*BO489/1000000)/fluid_kinevisco,(BO489*2/1000000)^(4/3)*epsilon^(1/3)/fluid_kinevisco)</f>
        <v>#DIV/0!</v>
      </c>
      <c r="BT489" s="1" t="e">
        <f>2+0.6*BS489^0.5*Sourcedata!$B$92^(1/3)</f>
        <v>#DIV/0!</v>
      </c>
      <c r="BU489" s="1" t="e">
        <f t="shared" si="822"/>
        <v>#DIV/0!</v>
      </c>
      <c r="BV489" s="1" t="e">
        <f t="shared" si="778"/>
        <v>#DIV/0!</v>
      </c>
      <c r="BW489" s="1">
        <f>IF(BO489=0,0,Sourcedata!$C$13*EXP(2*Sourcedata!$C$28*Sourcedata!$C$10/Sourcedata!$C$12/Sourcedata!$C$34/BO489*1000000))</f>
        <v>0</v>
      </c>
      <c r="BX489" s="1">
        <f t="shared" si="779"/>
        <v>0</v>
      </c>
      <c r="BY489" s="1">
        <f t="shared" si="823"/>
        <v>0</v>
      </c>
      <c r="BZ489">
        <f t="shared" si="824"/>
        <v>0</v>
      </c>
      <c r="CA489">
        <f t="shared" si="805"/>
        <v>12.033400089762333</v>
      </c>
      <c r="CB489" s="1">
        <f t="shared" si="780"/>
        <v>9.5234894167737266E-5</v>
      </c>
      <c r="CC489" s="1">
        <f t="shared" si="781"/>
        <v>9.8444551476774847E-2</v>
      </c>
      <c r="CD489" s="1">
        <f t="shared" si="782"/>
        <v>1.0227089353992497E-6</v>
      </c>
      <c r="CE489" s="1">
        <f>IF(CC489&gt;$D$1,Sourcedata!$B$90*(2*CA489/1000000)/fluid_kinevisco,(CA489*2/1000000)^(4/3)*epsilon^(1/3)/fluid_kinevisco)</f>
        <v>5.2637521625700616E-2</v>
      </c>
      <c r="CF489" s="1">
        <f>2+0.6*CE489^0.5*Sourcedata!$B$92^(1/3)</f>
        <v>3.4380448700718471</v>
      </c>
      <c r="CG489" s="1">
        <f t="shared" si="825"/>
        <v>7.0001413853047607</v>
      </c>
      <c r="CH489" s="1">
        <f t="shared" si="783"/>
        <v>3.7571350286593406</v>
      </c>
      <c r="CI489" s="1">
        <f>IF(CA489=0,0,Sourcedata!$C$13*EXP(2*Sourcedata!$C$28*Sourcedata!$C$10/Sourcedata!$C$12/Sourcedata!$C$34/CA489*1000000))</f>
        <v>1.500443171709557</v>
      </c>
      <c r="CJ489" s="1">
        <f t="shared" si="784"/>
        <v>-1.8021679909109793E-9</v>
      </c>
      <c r="CK489" s="1">
        <f t="shared" si="826"/>
        <v>1.6219511918198405E-9</v>
      </c>
      <c r="CL489">
        <f t="shared" si="806"/>
        <v>6.8065196734890289E-8</v>
      </c>
      <c r="CM489">
        <f t="shared" si="827"/>
        <v>28.582860548438582</v>
      </c>
      <c r="CN489" s="1">
        <f t="shared" si="785"/>
        <v>5.3731723527092735E-4</v>
      </c>
      <c r="CO489" s="1">
        <f t="shared" si="786"/>
        <v>0.23261368812957292</v>
      </c>
      <c r="CP489" s="1">
        <f t="shared" si="787"/>
        <v>2.6487509029004684E-6</v>
      </c>
      <c r="CQ489" s="1">
        <f>IF(CO489&gt;$D$1,Sourcedata!$B$90*(2*CM489/1000000)/fluid_kinevisco,(CM489*2/1000000)^(4/3)*epsilon^(1/3)/fluid_kinevisco)</f>
        <v>0.16682144478270866</v>
      </c>
      <c r="CR489" s="1">
        <f>2+0.6*CQ489^0.5*Sourcedata!$B$92^(1/3)</f>
        <v>4.560063040820963</v>
      </c>
      <c r="CS489" s="1">
        <f t="shared" si="828"/>
        <v>12.536169036510827</v>
      </c>
      <c r="CT489" s="1">
        <f t="shared" si="788"/>
        <v>6.728446929821386</v>
      </c>
      <c r="CU489" s="1">
        <f>IF(CM489=0,0,Sourcedata!$C$13*EXP(2*Sourcedata!$C$28*Sourcedata!$C$10/Sourcedata!$C$12/Sourcedata!$C$34/CM489*1000000))</f>
        <v>1.5001865595789736</v>
      </c>
      <c r="CV489" s="1">
        <f t="shared" si="789"/>
        <v>-2.906473261924201E-9</v>
      </c>
      <c r="CW489" s="1">
        <f t="shared" si="829"/>
        <v>2.6158259357317147E-9</v>
      </c>
      <c r="CX489">
        <f t="shared" si="830"/>
        <v>4.6703246084488206E-7</v>
      </c>
      <c r="CY489">
        <f t="shared" si="831"/>
        <v>41.587909775436508</v>
      </c>
      <c r="CZ489" s="1">
        <f t="shared" si="790"/>
        <v>1.1375056873818225E-3</v>
      </c>
      <c r="DA489" s="1">
        <f t="shared" si="791"/>
        <v>0.33606916277868126</v>
      </c>
      <c r="DB489" s="1">
        <f t="shared" si="792"/>
        <v>4.0011852640561132E-6</v>
      </c>
      <c r="DC489" s="1">
        <f>IF(DA489&gt;$D$1,Sourcedata!$B$90*(2*CY489/1000000)/fluid_kinevisco,(CY489*2/1000000)^(4/3)*epsilon^(1/3)/fluid_kinevisco)</f>
        <v>0.27504288513650044</v>
      </c>
      <c r="DD489" s="1">
        <f>2+0.6*DC489^0.5*Sourcedata!$B$92^(1/3)</f>
        <v>5.2871909171479761</v>
      </c>
      <c r="DE489" s="1">
        <f t="shared" si="832"/>
        <v>15.731571046755359</v>
      </c>
      <c r="DF489" s="1">
        <f t="shared" si="793"/>
        <v>8.4434918357058866</v>
      </c>
      <c r="DG489" s="1">
        <f>IF(CY489=0,0,Sourcedata!$C$13*EXP(2*Sourcedata!$C$28*Sourcedata!$C$10/Sourcedata!$C$12/Sourcedata!$C$34/CY489*1000000))</f>
        <v>1.5001282176182364</v>
      </c>
      <c r="DH489" s="1">
        <f t="shared" si="794"/>
        <v>-2.837402625624926E-9</v>
      </c>
      <c r="DI489" s="1">
        <f t="shared" si="833"/>
        <v>2.5536623630623688E-9</v>
      </c>
      <c r="DJ489">
        <f t="shared" si="834"/>
        <v>8.3250631555124354E-7</v>
      </c>
      <c r="DK489">
        <f t="shared" si="835"/>
        <v>53.497141530312611</v>
      </c>
      <c r="DL489" s="1">
        <f t="shared" si="795"/>
        <v>1.8822640397400329E-3</v>
      </c>
      <c r="DM489" s="1">
        <f t="shared" si="796"/>
        <v>0.42856334921764022</v>
      </c>
      <c r="DN489" s="1">
        <f t="shared" si="797"/>
        <v>5.278232218726658E-6</v>
      </c>
      <c r="DO489" s="1">
        <f>IF(DM489&gt;$D$1,Sourcedata!$B$90*(2*DK489/1000000)/fluid_kinevisco,(DK489*2/1000000)^(4/3)*epsilon^(1/3)/fluid_kinevisco)</f>
        <v>0.38478523063714598</v>
      </c>
      <c r="DP489" s="1">
        <f>2+0.6*DO489^0.5*Sourcedata!$B$92^(1/3)</f>
        <v>5.8880685896917715</v>
      </c>
      <c r="DQ489" s="1">
        <f t="shared" si="836"/>
        <v>18.171371720760842</v>
      </c>
      <c r="DR489" s="1">
        <f t="shared" si="798"/>
        <v>9.752988325947646</v>
      </c>
      <c r="DS489" s="1">
        <f>IF(DK489=0,0,Sourcedata!$C$13*EXP(2*Sourcedata!$C$28*Sourcedata!$C$10/Sourcedata!$C$12/Sourcedata!$C$34/DK489*1000000))</f>
        <v>1.5000996735873098</v>
      </c>
      <c r="DT489" s="1">
        <f t="shared" si="799"/>
        <v>-2.5596674476661634E-9</v>
      </c>
      <c r="DU489" s="1">
        <f t="shared" si="837"/>
        <v>2.3037007028994889E-9</v>
      </c>
      <c r="DV489">
        <f t="shared" si="838"/>
        <v>1.1159317153557553E-6</v>
      </c>
      <c r="DX489" s="26">
        <f t="shared" si="747"/>
        <v>2.2552668606076151E-5</v>
      </c>
      <c r="DY489">
        <f t="shared" si="736"/>
        <v>0.12174999999999904</v>
      </c>
      <c r="DZ489" s="1">
        <f t="shared" si="737"/>
        <v>2.4473313939238559</v>
      </c>
      <c r="EA489" s="1">
        <f t="shared" si="748"/>
        <v>22.55266860607615</v>
      </c>
      <c r="EB489" s="1">
        <f t="shared" si="741"/>
        <v>0</v>
      </c>
      <c r="EC489" s="1"/>
      <c r="ED489" s="1">
        <f t="shared" si="742"/>
        <v>25.000000000000007</v>
      </c>
      <c r="EE489" s="1">
        <f t="shared" si="743"/>
        <v>22.55266860607615</v>
      </c>
      <c r="EF489">
        <f t="shared" si="738"/>
        <v>90.210674424304599</v>
      </c>
      <c r="EG489">
        <f t="shared" si="739"/>
        <v>0</v>
      </c>
      <c r="EH489" s="1"/>
      <c r="EI489">
        <f t="shared" si="740"/>
        <v>90.210674424304571</v>
      </c>
      <c r="EK489">
        <f t="shared" si="744"/>
        <v>0.12174999999999904</v>
      </c>
      <c r="EL489">
        <f t="shared" si="745"/>
        <v>0.12</v>
      </c>
      <c r="EM489">
        <f t="shared" si="746"/>
        <v>90.210674424304599</v>
      </c>
    </row>
    <row r="490" spans="6:143" x14ac:dyDescent="0.2">
      <c r="F490">
        <f>F489+Sourcedata!$C$36*3600/4000</f>
        <v>435.59999999999661</v>
      </c>
      <c r="G490">
        <f t="shared" si="800"/>
        <v>0</v>
      </c>
      <c r="H490" s="1">
        <f t="shared" si="749"/>
        <v>0</v>
      </c>
      <c r="I490" s="1" t="e">
        <f t="shared" si="750"/>
        <v>#DIV/0!</v>
      </c>
      <c r="J490" s="1">
        <f t="shared" si="751"/>
        <v>0</v>
      </c>
      <c r="K490" s="1" t="e">
        <f>IF(I490&gt;$D$1,Sourcedata!$B$90*(2*G490/1000000)/fluid_kinevisco,(G490*2/1000000)^(4/3)*epsilon^(1/3)/fluid_kinevisco)</f>
        <v>#DIV/0!</v>
      </c>
      <c r="L490" s="1" t="e">
        <f>2+0.6*K490^0.5*Sourcedata!$B$92^(1/3)</f>
        <v>#DIV/0!</v>
      </c>
      <c r="M490" s="1" t="e">
        <f t="shared" si="752"/>
        <v>#DIV/0!</v>
      </c>
      <c r="N490" s="1" t="e">
        <f t="shared" si="753"/>
        <v>#DIV/0!</v>
      </c>
      <c r="O490" s="1">
        <f>IF(G490=0,0,Sourcedata!$C$13*EXP(2*Sourcedata!$C$28*Sourcedata!$C$10/Sourcedata!$C$12/Sourcedata!$C$34/G490*1000000))</f>
        <v>0</v>
      </c>
      <c r="P490" s="1">
        <f t="shared" si="754"/>
        <v>0</v>
      </c>
      <c r="Q490" s="1">
        <f t="shared" si="801"/>
        <v>0</v>
      </c>
      <c r="R490">
        <f t="shared" si="807"/>
        <v>0</v>
      </c>
      <c r="S490">
        <f t="shared" si="802"/>
        <v>0</v>
      </c>
      <c r="T490" s="1">
        <f t="shared" si="755"/>
        <v>0</v>
      </c>
      <c r="U490" s="1" t="e">
        <f t="shared" si="756"/>
        <v>#DIV/0!</v>
      </c>
      <c r="V490" s="1">
        <f t="shared" si="757"/>
        <v>0</v>
      </c>
      <c r="W490" s="1" t="e">
        <f>IF(U490&gt;$D$1,Sourcedata!$B$90*(2*S490/1000000)/fluid_kinevisco,(S490*2/1000000)^(4/3)*epsilon^(1/3)/fluid_kinevisco)</f>
        <v>#DIV/0!</v>
      </c>
      <c r="X490" s="1" t="e">
        <f>2+0.6*W490^0.5*Sourcedata!$B$92^(1/3)</f>
        <v>#DIV/0!</v>
      </c>
      <c r="Y490" s="1" t="e">
        <f t="shared" si="808"/>
        <v>#DIV/0!</v>
      </c>
      <c r="Z490" s="1" t="e">
        <f t="shared" si="758"/>
        <v>#DIV/0!</v>
      </c>
      <c r="AA490" s="1">
        <f>IF(S490=0,0,Sourcedata!$C$13*EXP(2*Sourcedata!$C$28*Sourcedata!$C$10/Sourcedata!$C$12/Sourcedata!$C$34/S490*1000000))</f>
        <v>0</v>
      </c>
      <c r="AB490" s="1">
        <f t="shared" si="759"/>
        <v>0</v>
      </c>
      <c r="AC490" s="1">
        <f t="shared" si="809"/>
        <v>0</v>
      </c>
      <c r="AD490">
        <f t="shared" si="810"/>
        <v>0</v>
      </c>
      <c r="AE490">
        <f t="shared" si="803"/>
        <v>0</v>
      </c>
      <c r="AF490" s="1">
        <f t="shared" si="760"/>
        <v>0</v>
      </c>
      <c r="AG490" s="1" t="e">
        <f t="shared" si="761"/>
        <v>#DIV/0!</v>
      </c>
      <c r="AH490" s="1">
        <f t="shared" si="762"/>
        <v>0</v>
      </c>
      <c r="AI490" s="1" t="e">
        <f>IF(AG490&gt;$D$1,Sourcedata!$B$90*(2*AE490/1000000)/fluid_kinevisco,(AE490*2/1000000)^(4/3)*epsilon^(1/3)/fluid_kinevisco)</f>
        <v>#DIV/0!</v>
      </c>
      <c r="AJ490" s="1" t="e">
        <f>2+0.6*AI490^0.5*Sourcedata!$B$92^(1/3)</f>
        <v>#DIV/0!</v>
      </c>
      <c r="AK490" s="1" t="e">
        <f t="shared" si="811"/>
        <v>#DIV/0!</v>
      </c>
      <c r="AL490" s="1" t="e">
        <f t="shared" si="763"/>
        <v>#DIV/0!</v>
      </c>
      <c r="AM490" s="1">
        <f>IF(AE490=0,0,Sourcedata!$C$13*EXP(2*Sourcedata!$C$28*Sourcedata!$C$10/Sourcedata!$C$12/Sourcedata!$C$34/AE490*1000000))</f>
        <v>0</v>
      </c>
      <c r="AN490" s="1">
        <f t="shared" si="764"/>
        <v>0</v>
      </c>
      <c r="AO490" s="1">
        <f t="shared" si="812"/>
        <v>0</v>
      </c>
      <c r="AP490">
        <f t="shared" si="813"/>
        <v>0</v>
      </c>
      <c r="AQ490">
        <f t="shared" si="804"/>
        <v>0</v>
      </c>
      <c r="AR490" s="1">
        <f t="shared" si="765"/>
        <v>0</v>
      </c>
      <c r="AS490" s="1" t="e">
        <f t="shared" si="766"/>
        <v>#DIV/0!</v>
      </c>
      <c r="AT490" s="1">
        <f t="shared" si="767"/>
        <v>0</v>
      </c>
      <c r="AU490" s="1" t="e">
        <f>IF(AS490&gt;$D$1,Sourcedata!$B$90*(2*AQ490/1000000)/fluid_kinevisco,(AQ490*2/1000000)^(4/3)*epsilon^(1/3)/fluid_kinevisco)</f>
        <v>#DIV/0!</v>
      </c>
      <c r="AV490" s="1" t="e">
        <f>2+0.6*AU490^0.5*Sourcedata!$B$92^(1/3)</f>
        <v>#DIV/0!</v>
      </c>
      <c r="AW490" s="1" t="e">
        <f t="shared" si="814"/>
        <v>#DIV/0!</v>
      </c>
      <c r="AX490" s="1" t="e">
        <f t="shared" si="768"/>
        <v>#DIV/0!</v>
      </c>
      <c r="AY490" s="1">
        <f>IF(AQ490=0,0,Sourcedata!$C$13*EXP(2*Sourcedata!$C$28*Sourcedata!$C$10/Sourcedata!$C$12/Sourcedata!$C$34/AQ490*1000000))</f>
        <v>0</v>
      </c>
      <c r="AZ490" s="1">
        <f t="shared" si="769"/>
        <v>0</v>
      </c>
      <c r="BA490" s="1">
        <f t="shared" si="815"/>
        <v>0</v>
      </c>
      <c r="BB490">
        <f t="shared" si="816"/>
        <v>0</v>
      </c>
      <c r="BC490">
        <f t="shared" si="817"/>
        <v>0</v>
      </c>
      <c r="BD490" s="1">
        <f t="shared" si="770"/>
        <v>0</v>
      </c>
      <c r="BE490" s="1" t="e">
        <f t="shared" si="771"/>
        <v>#DIV/0!</v>
      </c>
      <c r="BF490" s="1">
        <f t="shared" si="772"/>
        <v>0</v>
      </c>
      <c r="BG490" s="1" t="e">
        <f>IF(BE490&gt;$D$1,Sourcedata!$B$90*(2*BC490/1000000)/fluid_kinevisco,(BC490*2/1000000)^(4/3)*epsilon^(1/3)/fluid_kinevisco)</f>
        <v>#DIV/0!</v>
      </c>
      <c r="BH490" s="1" t="e">
        <f>2+0.6*BG490^0.5*Sourcedata!$B$92^(1/3)</f>
        <v>#DIV/0!</v>
      </c>
      <c r="BI490" s="1" t="e">
        <f t="shared" si="818"/>
        <v>#DIV/0!</v>
      </c>
      <c r="BJ490" s="1" t="e">
        <f t="shared" si="773"/>
        <v>#DIV/0!</v>
      </c>
      <c r="BK490" s="1">
        <f>IF(BC490=0,0,Sourcedata!$C$13*EXP(2*Sourcedata!$C$28*Sourcedata!$C$10/Sourcedata!$C$12/Sourcedata!$C$34/BC490*1000000))</f>
        <v>0</v>
      </c>
      <c r="BL490" s="1">
        <f t="shared" si="774"/>
        <v>0</v>
      </c>
      <c r="BM490" s="1">
        <f t="shared" si="819"/>
        <v>0</v>
      </c>
      <c r="BN490">
        <f t="shared" si="820"/>
        <v>0</v>
      </c>
      <c r="BO490">
        <f t="shared" si="821"/>
        <v>0</v>
      </c>
      <c r="BP490" s="1">
        <f t="shared" si="775"/>
        <v>0</v>
      </c>
      <c r="BQ490" s="1" t="e">
        <f t="shared" si="776"/>
        <v>#DIV/0!</v>
      </c>
      <c r="BR490" s="1">
        <f t="shared" si="777"/>
        <v>0</v>
      </c>
      <c r="BS490" s="1" t="e">
        <f>IF(BQ490&gt;$D$1,Sourcedata!$B$90*(2*BO490/1000000)/fluid_kinevisco,(BO490*2/1000000)^(4/3)*epsilon^(1/3)/fluid_kinevisco)</f>
        <v>#DIV/0!</v>
      </c>
      <c r="BT490" s="1" t="e">
        <f>2+0.6*BS490^0.5*Sourcedata!$B$92^(1/3)</f>
        <v>#DIV/0!</v>
      </c>
      <c r="BU490" s="1" t="e">
        <f t="shared" si="822"/>
        <v>#DIV/0!</v>
      </c>
      <c r="BV490" s="1" t="e">
        <f t="shared" si="778"/>
        <v>#DIV/0!</v>
      </c>
      <c r="BW490" s="1">
        <f>IF(BO490=0,0,Sourcedata!$C$13*EXP(2*Sourcedata!$C$28*Sourcedata!$C$10/Sourcedata!$C$12/Sourcedata!$C$34/BO490*1000000))</f>
        <v>0</v>
      </c>
      <c r="BX490" s="1">
        <f t="shared" si="779"/>
        <v>0</v>
      </c>
      <c r="BY490" s="1">
        <f t="shared" si="823"/>
        <v>0</v>
      </c>
      <c r="BZ490">
        <f t="shared" si="824"/>
        <v>0</v>
      </c>
      <c r="CA490">
        <f t="shared" si="805"/>
        <v>11.937047843322381</v>
      </c>
      <c r="CB490" s="1">
        <f t="shared" si="780"/>
        <v>9.3715895528202978E-5</v>
      </c>
      <c r="CC490" s="1">
        <f t="shared" si="781"/>
        <v>9.7658060712314337E-2</v>
      </c>
      <c r="CD490" s="1">
        <f t="shared" si="782"/>
        <v>1.0137047609986913E-6</v>
      </c>
      <c r="CE490" s="1">
        <f>IF(CC490&gt;$D$1,Sourcedata!$B$90*(2*CA490/1000000)/fluid_kinevisco,(CA490*2/1000000)^(4/3)*epsilon^(1/3)/fluid_kinevisco)</f>
        <v>5.2076309994108685E-2</v>
      </c>
      <c r="CF490" s="1">
        <f>2+0.6*CE490^0.5*Sourcedata!$B$92^(1/3)</f>
        <v>3.4303582410698406</v>
      </c>
      <c r="CG490" s="1">
        <f t="shared" si="825"/>
        <v>6.9596508611879102</v>
      </c>
      <c r="CH490" s="1">
        <f t="shared" si="783"/>
        <v>3.7354028438198235</v>
      </c>
      <c r="CI490" s="1">
        <f>IF(CA490=0,0,Sourcedata!$C$13*EXP(2*Sourcedata!$C$28*Sourcedata!$C$10/Sourcedata!$C$12/Sourcedata!$C$34/CA490*1000000))</f>
        <v>1.5004467493904481</v>
      </c>
      <c r="CJ490" s="1">
        <f t="shared" si="784"/>
        <v>-1.7837330725056039E-9</v>
      </c>
      <c r="CK490" s="1">
        <f t="shared" si="826"/>
        <v>1.605359765255003E-9</v>
      </c>
      <c r="CL490">
        <f t="shared" si="806"/>
        <v>6.6443245543070446E-8</v>
      </c>
      <c r="CM490">
        <f t="shared" si="827"/>
        <v>28.529396874110098</v>
      </c>
      <c r="CN490" s="1">
        <f t="shared" si="785"/>
        <v>5.3530903269581186E-4</v>
      </c>
      <c r="CO490" s="1">
        <f t="shared" si="786"/>
        <v>0.23218409639330345</v>
      </c>
      <c r="CP490" s="1">
        <f t="shared" si="787"/>
        <v>2.6433015331902882E-6</v>
      </c>
      <c r="CQ490" s="1">
        <f>IF(CO490&gt;$D$1,Sourcedata!$B$90*(2*CM490/1000000)/fluid_kinevisco,(CM490*2/1000000)^(4/3)*epsilon^(1/3)/fluid_kinevisco)</f>
        <v>0.16640552626214655</v>
      </c>
      <c r="CR490" s="1">
        <f>2+0.6*CQ490^0.5*Sourcedata!$B$92^(1/3)</f>
        <v>4.5568696799875541</v>
      </c>
      <c r="CS490" s="1">
        <f t="shared" si="828"/>
        <v>12.521489038584056</v>
      </c>
      <c r="CT490" s="1">
        <f t="shared" si="788"/>
        <v>6.7205678411865328</v>
      </c>
      <c r="CU490" s="1">
        <f>IF(CM490=0,0,Sourcedata!$C$13*EXP(2*Sourcedata!$C$28*Sourcedata!$C$10/Sourcedata!$C$12/Sourcedata!$C$34/CM490*1000000))</f>
        <v>1.5001869092106888</v>
      </c>
      <c r="CV490" s="1">
        <f t="shared" si="789"/>
        <v>-2.898986025198959E-9</v>
      </c>
      <c r="CW490" s="1">
        <f t="shared" si="829"/>
        <v>2.6090874226789971E-9</v>
      </c>
      <c r="CX490">
        <f t="shared" si="830"/>
        <v>4.6441663490915036E-7</v>
      </c>
      <c r="CY490">
        <f t="shared" si="831"/>
        <v>41.545343429992656</v>
      </c>
      <c r="CZ490" s="1">
        <f t="shared" si="790"/>
        <v>1.135178343642538E-3</v>
      </c>
      <c r="DA490" s="1">
        <f t="shared" si="791"/>
        <v>0.33573435141331909</v>
      </c>
      <c r="DB490" s="1">
        <f t="shared" si="792"/>
        <v>3.9966806417305877E-6</v>
      </c>
      <c r="DC490" s="1">
        <f>IF(DA490&gt;$D$1,Sourcedata!$B$90*(2*CY490/1000000)/fluid_kinevisco,(CY490*2/1000000)^(4/3)*epsilon^(1/3)/fluid_kinevisco)</f>
        <v>0.27466759744991309</v>
      </c>
      <c r="DD490" s="1">
        <f>2+0.6*DC490^0.5*Sourcedata!$B$92^(1/3)</f>
        <v>5.2849475153994163</v>
      </c>
      <c r="DE490" s="1">
        <f t="shared" si="832"/>
        <v>15.722140403073734</v>
      </c>
      <c r="DF490" s="1">
        <f t="shared" si="793"/>
        <v>8.4384301948376876</v>
      </c>
      <c r="DG490" s="1">
        <f>IF(CY490=0,0,Sourcedata!$C$13*EXP(2*Sourcedata!$C$28*Sourcedata!$C$10/Sourcedata!$C$12/Sourcedata!$C$34/CY490*1000000))</f>
        <v>1.5001283489925004</v>
      </c>
      <c r="DH490" s="1">
        <f t="shared" si="794"/>
        <v>-2.8332766068713564E-9</v>
      </c>
      <c r="DI490" s="1">
        <f t="shared" si="833"/>
        <v>2.5499489461841562E-9</v>
      </c>
      <c r="DJ490">
        <f t="shared" si="834"/>
        <v>8.2995265318818116E-7</v>
      </c>
      <c r="DK490">
        <f t="shared" si="835"/>
        <v>53.460303462264704</v>
      </c>
      <c r="DL490" s="1">
        <f t="shared" si="795"/>
        <v>1.8796726826906336E-3</v>
      </c>
      <c r="DM490" s="1">
        <f t="shared" si="796"/>
        <v>0.42828114517902749</v>
      </c>
      <c r="DN490" s="1">
        <f t="shared" si="797"/>
        <v>5.274234313534674E-6</v>
      </c>
      <c r="DO490" s="1">
        <f>IF(DM490&gt;$D$1,Sourcedata!$B$90*(2*DK490/1000000)/fluid_kinevisco,(DK490*2/1000000)^(4/3)*epsilon^(1/3)/fluid_kinevisco)</f>
        <v>0.38443198765206299</v>
      </c>
      <c r="DP490" s="1">
        <f>2+0.6*DO490^0.5*Sourcedata!$B$92^(1/3)</f>
        <v>5.8862835051795104</v>
      </c>
      <c r="DQ490" s="1">
        <f t="shared" si="836"/>
        <v>18.164365822755034</v>
      </c>
      <c r="DR490" s="1">
        <f t="shared" si="798"/>
        <v>9.7492281012098871</v>
      </c>
      <c r="DS490" s="1">
        <f>IF(DK490=0,0,Sourcedata!$C$13*EXP(2*Sourcedata!$C$28*Sourcedata!$C$10/Sourcedata!$C$12/Sourcedata!$C$34/DK490*1000000))</f>
        <v>1.5000997422720017</v>
      </c>
      <c r="DT490" s="1">
        <f t="shared" si="799"/>
        <v>-2.5571119845257589E-9</v>
      </c>
      <c r="DU490" s="1">
        <f t="shared" si="837"/>
        <v>2.301400786073125E-9</v>
      </c>
      <c r="DV490">
        <f t="shared" si="838"/>
        <v>1.1136280146528557E-6</v>
      </c>
      <c r="DX490" s="26">
        <f t="shared" si="747"/>
        <v>2.2561646060454243E-5</v>
      </c>
      <c r="DY490">
        <f t="shared" si="736"/>
        <v>0.12199999999999904</v>
      </c>
      <c r="DZ490" s="1">
        <f t="shared" si="737"/>
        <v>2.438353939545765</v>
      </c>
      <c r="EA490" s="1">
        <f t="shared" si="748"/>
        <v>22.561646060454244</v>
      </c>
      <c r="EB490" s="1">
        <f t="shared" si="741"/>
        <v>0</v>
      </c>
      <c r="EC490" s="1"/>
      <c r="ED490" s="1">
        <f t="shared" si="742"/>
        <v>25.000000000000007</v>
      </c>
      <c r="EE490" s="1">
        <f t="shared" si="743"/>
        <v>22.561646060454244</v>
      </c>
      <c r="EF490">
        <f t="shared" si="738"/>
        <v>90.246584241816976</v>
      </c>
      <c r="EG490">
        <f t="shared" si="739"/>
        <v>0</v>
      </c>
      <c r="EH490" s="1"/>
      <c r="EI490">
        <f t="shared" si="740"/>
        <v>90.246584241816947</v>
      </c>
      <c r="EK490">
        <f t="shared" si="744"/>
        <v>0.12199999999999904</v>
      </c>
      <c r="EL490">
        <f t="shared" si="745"/>
        <v>0.12</v>
      </c>
      <c r="EM490">
        <f t="shared" si="746"/>
        <v>90.246584241816976</v>
      </c>
    </row>
    <row r="491" spans="6:143" x14ac:dyDescent="0.2">
      <c r="F491">
        <f>F490+Sourcedata!$C$36*3600/4000</f>
        <v>436.49999999999659</v>
      </c>
      <c r="G491">
        <f t="shared" si="800"/>
        <v>0</v>
      </c>
      <c r="H491" s="1">
        <f t="shared" si="749"/>
        <v>0</v>
      </c>
      <c r="I491" s="1" t="e">
        <f t="shared" si="750"/>
        <v>#DIV/0!</v>
      </c>
      <c r="J491" s="1">
        <f t="shared" si="751"/>
        <v>0</v>
      </c>
      <c r="K491" s="1" t="e">
        <f>IF(I491&gt;$D$1,Sourcedata!$B$90*(2*G491/1000000)/fluid_kinevisco,(G491*2/1000000)^(4/3)*epsilon^(1/3)/fluid_kinevisco)</f>
        <v>#DIV/0!</v>
      </c>
      <c r="L491" s="1" t="e">
        <f>2+0.6*K491^0.5*Sourcedata!$B$92^(1/3)</f>
        <v>#DIV/0!</v>
      </c>
      <c r="M491" s="1" t="e">
        <f t="shared" si="752"/>
        <v>#DIV/0!</v>
      </c>
      <c r="N491" s="1" t="e">
        <f t="shared" si="753"/>
        <v>#DIV/0!</v>
      </c>
      <c r="O491" s="1">
        <f>IF(G491=0,0,Sourcedata!$C$13*EXP(2*Sourcedata!$C$28*Sourcedata!$C$10/Sourcedata!$C$12/Sourcedata!$C$34/G491*1000000))</f>
        <v>0</v>
      </c>
      <c r="P491" s="1">
        <f t="shared" si="754"/>
        <v>0</v>
      </c>
      <c r="Q491" s="1">
        <f t="shared" si="801"/>
        <v>0</v>
      </c>
      <c r="R491">
        <f t="shared" si="807"/>
        <v>0</v>
      </c>
      <c r="S491">
        <f t="shared" si="802"/>
        <v>0</v>
      </c>
      <c r="T491" s="1">
        <f t="shared" si="755"/>
        <v>0</v>
      </c>
      <c r="U491" s="1" t="e">
        <f t="shared" si="756"/>
        <v>#DIV/0!</v>
      </c>
      <c r="V491" s="1">
        <f t="shared" si="757"/>
        <v>0</v>
      </c>
      <c r="W491" s="1" t="e">
        <f>IF(U491&gt;$D$1,Sourcedata!$B$90*(2*S491/1000000)/fluid_kinevisco,(S491*2/1000000)^(4/3)*epsilon^(1/3)/fluid_kinevisco)</f>
        <v>#DIV/0!</v>
      </c>
      <c r="X491" s="1" t="e">
        <f>2+0.6*W491^0.5*Sourcedata!$B$92^(1/3)</f>
        <v>#DIV/0!</v>
      </c>
      <c r="Y491" s="1" t="e">
        <f t="shared" si="808"/>
        <v>#DIV/0!</v>
      </c>
      <c r="Z491" s="1" t="e">
        <f t="shared" si="758"/>
        <v>#DIV/0!</v>
      </c>
      <c r="AA491" s="1">
        <f>IF(S491=0,0,Sourcedata!$C$13*EXP(2*Sourcedata!$C$28*Sourcedata!$C$10/Sourcedata!$C$12/Sourcedata!$C$34/S491*1000000))</f>
        <v>0</v>
      </c>
      <c r="AB491" s="1">
        <f t="shared" si="759"/>
        <v>0</v>
      </c>
      <c r="AC491" s="1">
        <f t="shared" si="809"/>
        <v>0</v>
      </c>
      <c r="AD491">
        <f t="shared" si="810"/>
        <v>0</v>
      </c>
      <c r="AE491">
        <f t="shared" si="803"/>
        <v>0</v>
      </c>
      <c r="AF491" s="1">
        <f t="shared" si="760"/>
        <v>0</v>
      </c>
      <c r="AG491" s="1" t="e">
        <f t="shared" si="761"/>
        <v>#DIV/0!</v>
      </c>
      <c r="AH491" s="1">
        <f t="shared" si="762"/>
        <v>0</v>
      </c>
      <c r="AI491" s="1" t="e">
        <f>IF(AG491&gt;$D$1,Sourcedata!$B$90*(2*AE491/1000000)/fluid_kinevisco,(AE491*2/1000000)^(4/3)*epsilon^(1/3)/fluid_kinevisco)</f>
        <v>#DIV/0!</v>
      </c>
      <c r="AJ491" s="1" t="e">
        <f>2+0.6*AI491^0.5*Sourcedata!$B$92^(1/3)</f>
        <v>#DIV/0!</v>
      </c>
      <c r="AK491" s="1" t="e">
        <f t="shared" si="811"/>
        <v>#DIV/0!</v>
      </c>
      <c r="AL491" s="1" t="e">
        <f t="shared" si="763"/>
        <v>#DIV/0!</v>
      </c>
      <c r="AM491" s="1">
        <f>IF(AE491=0,0,Sourcedata!$C$13*EXP(2*Sourcedata!$C$28*Sourcedata!$C$10/Sourcedata!$C$12/Sourcedata!$C$34/AE491*1000000))</f>
        <v>0</v>
      </c>
      <c r="AN491" s="1">
        <f t="shared" si="764"/>
        <v>0</v>
      </c>
      <c r="AO491" s="1">
        <f t="shared" si="812"/>
        <v>0</v>
      </c>
      <c r="AP491">
        <f t="shared" si="813"/>
        <v>0</v>
      </c>
      <c r="AQ491">
        <f t="shared" si="804"/>
        <v>0</v>
      </c>
      <c r="AR491" s="1">
        <f t="shared" si="765"/>
        <v>0</v>
      </c>
      <c r="AS491" s="1" t="e">
        <f t="shared" si="766"/>
        <v>#DIV/0!</v>
      </c>
      <c r="AT491" s="1">
        <f t="shared" si="767"/>
        <v>0</v>
      </c>
      <c r="AU491" s="1" t="e">
        <f>IF(AS491&gt;$D$1,Sourcedata!$B$90*(2*AQ491/1000000)/fluid_kinevisco,(AQ491*2/1000000)^(4/3)*epsilon^(1/3)/fluid_kinevisco)</f>
        <v>#DIV/0!</v>
      </c>
      <c r="AV491" s="1" t="e">
        <f>2+0.6*AU491^0.5*Sourcedata!$B$92^(1/3)</f>
        <v>#DIV/0!</v>
      </c>
      <c r="AW491" s="1" t="e">
        <f t="shared" si="814"/>
        <v>#DIV/0!</v>
      </c>
      <c r="AX491" s="1" t="e">
        <f t="shared" si="768"/>
        <v>#DIV/0!</v>
      </c>
      <c r="AY491" s="1">
        <f>IF(AQ491=0,0,Sourcedata!$C$13*EXP(2*Sourcedata!$C$28*Sourcedata!$C$10/Sourcedata!$C$12/Sourcedata!$C$34/AQ491*1000000))</f>
        <v>0</v>
      </c>
      <c r="AZ491" s="1">
        <f t="shared" si="769"/>
        <v>0</v>
      </c>
      <c r="BA491" s="1">
        <f t="shared" si="815"/>
        <v>0</v>
      </c>
      <c r="BB491">
        <f t="shared" si="816"/>
        <v>0</v>
      </c>
      <c r="BC491">
        <f t="shared" si="817"/>
        <v>0</v>
      </c>
      <c r="BD491" s="1">
        <f t="shared" si="770"/>
        <v>0</v>
      </c>
      <c r="BE491" s="1" t="e">
        <f t="shared" si="771"/>
        <v>#DIV/0!</v>
      </c>
      <c r="BF491" s="1">
        <f t="shared" si="772"/>
        <v>0</v>
      </c>
      <c r="BG491" s="1" t="e">
        <f>IF(BE491&gt;$D$1,Sourcedata!$B$90*(2*BC491/1000000)/fluid_kinevisco,(BC491*2/1000000)^(4/3)*epsilon^(1/3)/fluid_kinevisco)</f>
        <v>#DIV/0!</v>
      </c>
      <c r="BH491" s="1" t="e">
        <f>2+0.6*BG491^0.5*Sourcedata!$B$92^(1/3)</f>
        <v>#DIV/0!</v>
      </c>
      <c r="BI491" s="1" t="e">
        <f t="shared" si="818"/>
        <v>#DIV/0!</v>
      </c>
      <c r="BJ491" s="1" t="e">
        <f t="shared" si="773"/>
        <v>#DIV/0!</v>
      </c>
      <c r="BK491" s="1">
        <f>IF(BC491=0,0,Sourcedata!$C$13*EXP(2*Sourcedata!$C$28*Sourcedata!$C$10/Sourcedata!$C$12/Sourcedata!$C$34/BC491*1000000))</f>
        <v>0</v>
      </c>
      <c r="BL491" s="1">
        <f t="shared" si="774"/>
        <v>0</v>
      </c>
      <c r="BM491" s="1">
        <f t="shared" si="819"/>
        <v>0</v>
      </c>
      <c r="BN491">
        <f t="shared" si="820"/>
        <v>0</v>
      </c>
      <c r="BO491">
        <f t="shared" si="821"/>
        <v>0</v>
      </c>
      <c r="BP491" s="1">
        <f t="shared" si="775"/>
        <v>0</v>
      </c>
      <c r="BQ491" s="1" t="e">
        <f t="shared" si="776"/>
        <v>#DIV/0!</v>
      </c>
      <c r="BR491" s="1">
        <f t="shared" si="777"/>
        <v>0</v>
      </c>
      <c r="BS491" s="1" t="e">
        <f>IF(BQ491&gt;$D$1,Sourcedata!$B$90*(2*BO491/1000000)/fluid_kinevisco,(BO491*2/1000000)^(4/3)*epsilon^(1/3)/fluid_kinevisco)</f>
        <v>#DIV/0!</v>
      </c>
      <c r="BT491" s="1" t="e">
        <f>2+0.6*BS491^0.5*Sourcedata!$B$92^(1/3)</f>
        <v>#DIV/0!</v>
      </c>
      <c r="BU491" s="1" t="e">
        <f t="shared" si="822"/>
        <v>#DIV/0!</v>
      </c>
      <c r="BV491" s="1" t="e">
        <f t="shared" si="778"/>
        <v>#DIV/0!</v>
      </c>
      <c r="BW491" s="1">
        <f>IF(BO491=0,0,Sourcedata!$C$13*EXP(2*Sourcedata!$C$28*Sourcedata!$C$10/Sourcedata!$C$12/Sourcedata!$C$34/BO491*1000000))</f>
        <v>0</v>
      </c>
      <c r="BX491" s="1">
        <f t="shared" si="779"/>
        <v>0</v>
      </c>
      <c r="BY491" s="1">
        <f t="shared" si="823"/>
        <v>0</v>
      </c>
      <c r="BZ491">
        <f t="shared" si="824"/>
        <v>0</v>
      </c>
      <c r="CA491">
        <f t="shared" si="805"/>
        <v>11.840124528627879</v>
      </c>
      <c r="CB491" s="1">
        <f t="shared" si="780"/>
        <v>9.2200214359048285E-5</v>
      </c>
      <c r="CC491" s="1">
        <f t="shared" si="781"/>
        <v>9.6866865715075592E-2</v>
      </c>
      <c r="CD491" s="1">
        <f t="shared" si="782"/>
        <v>1.004654549794067E-6</v>
      </c>
      <c r="CE491" s="1">
        <f>IF(CC491&gt;$D$1,Sourcedata!$B$90*(2*CA491/1000000)/fluid_kinevisco,(CA491*2/1000000)^(4/3)*epsilon^(1/3)/fluid_kinevisco)</f>
        <v>5.1513293538246158E-2</v>
      </c>
      <c r="CF491" s="1">
        <f>2+0.6*CE491^0.5*Sourcedata!$B$92^(1/3)</f>
        <v>3.4226051599189153</v>
      </c>
      <c r="CG491" s="1">
        <f t="shared" si="825"/>
        <v>6.9187791027045504</v>
      </c>
      <c r="CH491" s="1">
        <f t="shared" si="783"/>
        <v>3.7134660418284948</v>
      </c>
      <c r="CI491" s="1">
        <f>IF(CA491=0,0,Sourcedata!$C$13*EXP(2*Sourcedata!$C$28*Sourcedata!$C$10/Sourcedata!$C$12/Sourcedata!$C$34/CA491*1000000))</f>
        <v>1.5004504070320503</v>
      </c>
      <c r="CJ491" s="1">
        <f t="shared" si="784"/>
        <v>-1.76524355998708E-9</v>
      </c>
      <c r="CK491" s="1">
        <f t="shared" si="826"/>
        <v>1.5887192039883318E-9</v>
      </c>
      <c r="CL491">
        <f t="shared" si="806"/>
        <v>6.4837885777815447E-8</v>
      </c>
      <c r="CM491">
        <f t="shared" si="827"/>
        <v>28.475870568483931</v>
      </c>
      <c r="CN491" s="1">
        <f t="shared" si="785"/>
        <v>5.3330224399268232E-4</v>
      </c>
      <c r="CO491" s="1">
        <f t="shared" si="786"/>
        <v>0.23175397067344652</v>
      </c>
      <c r="CP491" s="1">
        <f t="shared" si="787"/>
        <v>2.6378468025903762E-6</v>
      </c>
      <c r="CQ491" s="1">
        <f>IF(CO491&gt;$D$1,Sourcedata!$B$90*(2*CM491/1000000)/fluid_kinevisco,(CM491*2/1000000)^(4/3)*epsilon^(1/3)/fluid_kinevisco)</f>
        <v>0.16598938068801969</v>
      </c>
      <c r="CR491" s="1">
        <f>2+0.6*CQ491^0.5*Sourcedata!$B$92^(1/3)</f>
        <v>4.5536705793106211</v>
      </c>
      <c r="CS491" s="1">
        <f t="shared" si="828"/>
        <v>12.506776707943105</v>
      </c>
      <c r="CT491" s="1">
        <f t="shared" si="788"/>
        <v>6.7126713988489008</v>
      </c>
      <c r="CU491" s="1">
        <f>IF(CM491=0,0,Sourcedata!$C$13*EXP(2*Sourcedata!$C$28*Sourcedata!$C$10/Sourcedata!$C$12/Sourcedata!$C$34/CM491*1000000))</f>
        <v>1.5001872605672513</v>
      </c>
      <c r="CV491" s="1">
        <f t="shared" si="789"/>
        <v>-2.8914965642738662E-9</v>
      </c>
      <c r="CW491" s="1">
        <f t="shared" si="829"/>
        <v>2.6023469078464137E-9</v>
      </c>
      <c r="CX491">
        <f t="shared" si="830"/>
        <v>4.6180754748647138E-7</v>
      </c>
      <c r="CY491">
        <f t="shared" si="831"/>
        <v>41.50275176924459</v>
      </c>
      <c r="CZ491" s="1">
        <f t="shared" si="790"/>
        <v>1.1328520012170971E-3</v>
      </c>
      <c r="DA491" s="1">
        <f t="shared" si="791"/>
        <v>0.33539931324673516</v>
      </c>
      <c r="DB491" s="1">
        <f t="shared" si="792"/>
        <v>3.9921738023108214E-6</v>
      </c>
      <c r="DC491" s="1">
        <f>IF(DA491&gt;$D$1,Sourcedata!$B$90*(2*CY491/1000000)/fluid_kinevisco,(CY491*2/1000000)^(4/3)*epsilon^(1/3)/fluid_kinevisco)</f>
        <v>0.27429221483275068</v>
      </c>
      <c r="DD491" s="1">
        <f>2+0.6*DC491^0.5*Sourcedata!$B$92^(1/3)</f>
        <v>5.2827020124487394</v>
      </c>
      <c r="DE491" s="1">
        <f t="shared" si="832"/>
        <v>15.712698415107628</v>
      </c>
      <c r="DF491" s="1">
        <f t="shared" si="793"/>
        <v>8.4333624652340955</v>
      </c>
      <c r="DG491" s="1">
        <f>IF(CY491=0,0,Sourcedata!$C$13*EXP(2*Sourcedata!$C$28*Sourcedata!$C$10/Sourcedata!$C$12/Sourcedata!$C$34/CY491*1000000))</f>
        <v>1.5001284807146305</v>
      </c>
      <c r="DH491" s="1">
        <f t="shared" si="794"/>
        <v>-2.8291503203556025E-9</v>
      </c>
      <c r="DI491" s="1">
        <f t="shared" si="833"/>
        <v>2.546235288319978E-9</v>
      </c>
      <c r="DJ491">
        <f t="shared" si="834"/>
        <v>8.2740270424199697E-7</v>
      </c>
      <c r="DK491">
        <f t="shared" si="835"/>
        <v>53.42345140959732</v>
      </c>
      <c r="DL491" s="1">
        <f t="shared" si="795"/>
        <v>1.8770821279361204E-3</v>
      </c>
      <c r="DM491" s="1">
        <f t="shared" si="796"/>
        <v>0.42799880810394908</v>
      </c>
      <c r="DN491" s="1">
        <f t="shared" si="797"/>
        <v>5.2702351662738236E-6</v>
      </c>
      <c r="DO491" s="1">
        <f>IF(DM491&gt;$D$1,Sourcedata!$B$90*(2*DK491/1000000)/fluid_kinevisco,(DK491*2/1000000)^(4/3)*epsilon^(1/3)/fluid_kinevisco)</f>
        <v>0.38407869174108616</v>
      </c>
      <c r="DP491" s="1">
        <f>2+0.6*DO491^0.5*Sourcedata!$B$92^(1/3)</f>
        <v>5.8844973327073582</v>
      </c>
      <c r="DQ491" s="1">
        <f t="shared" si="836"/>
        <v>18.157354278217706</v>
      </c>
      <c r="DR491" s="1">
        <f t="shared" si="798"/>
        <v>9.7454648458502877</v>
      </c>
      <c r="DS491" s="1">
        <f>IF(DK491=0,0,Sourcedata!$C$13*EXP(2*Sourcedata!$C$28*Sourcedata!$C$10/Sourcedata!$C$12/Sourcedata!$C$34/DK491*1000000))</f>
        <v>1.5000998110775476</v>
      </c>
      <c r="DT491" s="1">
        <f t="shared" si="799"/>
        <v>-2.5545565403026842E-9</v>
      </c>
      <c r="DU491" s="1">
        <f t="shared" si="837"/>
        <v>2.2991008862723578E-9</v>
      </c>
      <c r="DV491">
        <f t="shared" si="838"/>
        <v>1.1113266138667825E-6</v>
      </c>
      <c r="DX491" s="26">
        <f t="shared" si="747"/>
        <v>2.2570593959171474E-5</v>
      </c>
      <c r="DY491">
        <f t="shared" si="736"/>
        <v>0.12224999999999903</v>
      </c>
      <c r="DZ491" s="1">
        <f t="shared" si="737"/>
        <v>2.4294060408285318</v>
      </c>
      <c r="EA491" s="1">
        <f t="shared" si="748"/>
        <v>22.570593959171475</v>
      </c>
      <c r="EB491" s="1">
        <f t="shared" si="741"/>
        <v>0</v>
      </c>
      <c r="EC491" s="1"/>
      <c r="ED491" s="1">
        <f t="shared" si="742"/>
        <v>25.000000000000007</v>
      </c>
      <c r="EE491" s="1">
        <f t="shared" si="743"/>
        <v>22.570593959171475</v>
      </c>
      <c r="EF491">
        <f t="shared" si="738"/>
        <v>90.282375836685901</v>
      </c>
      <c r="EG491">
        <f t="shared" si="739"/>
        <v>0</v>
      </c>
      <c r="EH491" s="1"/>
      <c r="EI491">
        <f t="shared" si="740"/>
        <v>90.282375836685873</v>
      </c>
      <c r="EK491">
        <f t="shared" si="744"/>
        <v>0.12224999999999903</v>
      </c>
      <c r="EL491">
        <f t="shared" si="745"/>
        <v>0.12</v>
      </c>
      <c r="EM491">
        <f t="shared" si="746"/>
        <v>90.282375836685901</v>
      </c>
    </row>
    <row r="492" spans="6:143" x14ac:dyDescent="0.2">
      <c r="F492">
        <f>F491+Sourcedata!$C$36*3600/4000</f>
        <v>437.39999999999657</v>
      </c>
      <c r="G492">
        <f t="shared" si="800"/>
        <v>0</v>
      </c>
      <c r="H492" s="1">
        <f t="shared" si="749"/>
        <v>0</v>
      </c>
      <c r="I492" s="1" t="e">
        <f t="shared" si="750"/>
        <v>#DIV/0!</v>
      </c>
      <c r="J492" s="1">
        <f t="shared" si="751"/>
        <v>0</v>
      </c>
      <c r="K492" s="1" t="e">
        <f>IF(I492&gt;$D$1,Sourcedata!$B$90*(2*G492/1000000)/fluid_kinevisco,(G492*2/1000000)^(4/3)*epsilon^(1/3)/fluid_kinevisco)</f>
        <v>#DIV/0!</v>
      </c>
      <c r="L492" s="1" t="e">
        <f>2+0.6*K492^0.5*Sourcedata!$B$92^(1/3)</f>
        <v>#DIV/0!</v>
      </c>
      <c r="M492" s="1" t="e">
        <f t="shared" si="752"/>
        <v>#DIV/0!</v>
      </c>
      <c r="N492" s="1" t="e">
        <f t="shared" si="753"/>
        <v>#DIV/0!</v>
      </c>
      <c r="O492" s="1">
        <f>IF(G492=0,0,Sourcedata!$C$13*EXP(2*Sourcedata!$C$28*Sourcedata!$C$10/Sourcedata!$C$12/Sourcedata!$C$34/G492*1000000))</f>
        <v>0</v>
      </c>
      <c r="P492" s="1">
        <f t="shared" si="754"/>
        <v>0</v>
      </c>
      <c r="Q492" s="1">
        <f t="shared" si="801"/>
        <v>0</v>
      </c>
      <c r="R492">
        <f t="shared" si="807"/>
        <v>0</v>
      </c>
      <c r="S492">
        <f t="shared" si="802"/>
        <v>0</v>
      </c>
      <c r="T492" s="1">
        <f t="shared" si="755"/>
        <v>0</v>
      </c>
      <c r="U492" s="1" t="e">
        <f t="shared" si="756"/>
        <v>#DIV/0!</v>
      </c>
      <c r="V492" s="1">
        <f t="shared" si="757"/>
        <v>0</v>
      </c>
      <c r="W492" s="1" t="e">
        <f>IF(U492&gt;$D$1,Sourcedata!$B$90*(2*S492/1000000)/fluid_kinevisco,(S492*2/1000000)^(4/3)*epsilon^(1/3)/fluid_kinevisco)</f>
        <v>#DIV/0!</v>
      </c>
      <c r="X492" s="1" t="e">
        <f>2+0.6*W492^0.5*Sourcedata!$B$92^(1/3)</f>
        <v>#DIV/0!</v>
      </c>
      <c r="Y492" s="1" t="e">
        <f t="shared" si="808"/>
        <v>#DIV/0!</v>
      </c>
      <c r="Z492" s="1" t="e">
        <f t="shared" si="758"/>
        <v>#DIV/0!</v>
      </c>
      <c r="AA492" s="1">
        <f>IF(S492=0,0,Sourcedata!$C$13*EXP(2*Sourcedata!$C$28*Sourcedata!$C$10/Sourcedata!$C$12/Sourcedata!$C$34/S492*1000000))</f>
        <v>0</v>
      </c>
      <c r="AB492" s="1">
        <f t="shared" si="759"/>
        <v>0</v>
      </c>
      <c r="AC492" s="1">
        <f t="shared" si="809"/>
        <v>0</v>
      </c>
      <c r="AD492">
        <f t="shared" si="810"/>
        <v>0</v>
      </c>
      <c r="AE492">
        <f t="shared" si="803"/>
        <v>0</v>
      </c>
      <c r="AF492" s="1">
        <f t="shared" si="760"/>
        <v>0</v>
      </c>
      <c r="AG492" s="1" t="e">
        <f t="shared" si="761"/>
        <v>#DIV/0!</v>
      </c>
      <c r="AH492" s="1">
        <f t="shared" si="762"/>
        <v>0</v>
      </c>
      <c r="AI492" s="1" t="e">
        <f>IF(AG492&gt;$D$1,Sourcedata!$B$90*(2*AE492/1000000)/fluid_kinevisco,(AE492*2/1000000)^(4/3)*epsilon^(1/3)/fluid_kinevisco)</f>
        <v>#DIV/0!</v>
      </c>
      <c r="AJ492" s="1" t="e">
        <f>2+0.6*AI492^0.5*Sourcedata!$B$92^(1/3)</f>
        <v>#DIV/0!</v>
      </c>
      <c r="AK492" s="1" t="e">
        <f t="shared" si="811"/>
        <v>#DIV/0!</v>
      </c>
      <c r="AL492" s="1" t="e">
        <f t="shared" si="763"/>
        <v>#DIV/0!</v>
      </c>
      <c r="AM492" s="1">
        <f>IF(AE492=0,0,Sourcedata!$C$13*EXP(2*Sourcedata!$C$28*Sourcedata!$C$10/Sourcedata!$C$12/Sourcedata!$C$34/AE492*1000000))</f>
        <v>0</v>
      </c>
      <c r="AN492" s="1">
        <f t="shared" si="764"/>
        <v>0</v>
      </c>
      <c r="AO492" s="1">
        <f t="shared" si="812"/>
        <v>0</v>
      </c>
      <c r="AP492">
        <f t="shared" si="813"/>
        <v>0</v>
      </c>
      <c r="AQ492">
        <f t="shared" si="804"/>
        <v>0</v>
      </c>
      <c r="AR492" s="1">
        <f t="shared" si="765"/>
        <v>0</v>
      </c>
      <c r="AS492" s="1" t="e">
        <f t="shared" si="766"/>
        <v>#DIV/0!</v>
      </c>
      <c r="AT492" s="1">
        <f t="shared" si="767"/>
        <v>0</v>
      </c>
      <c r="AU492" s="1" t="e">
        <f>IF(AS492&gt;$D$1,Sourcedata!$B$90*(2*AQ492/1000000)/fluid_kinevisco,(AQ492*2/1000000)^(4/3)*epsilon^(1/3)/fluid_kinevisco)</f>
        <v>#DIV/0!</v>
      </c>
      <c r="AV492" s="1" t="e">
        <f>2+0.6*AU492^0.5*Sourcedata!$B$92^(1/3)</f>
        <v>#DIV/0!</v>
      </c>
      <c r="AW492" s="1" t="e">
        <f t="shared" si="814"/>
        <v>#DIV/0!</v>
      </c>
      <c r="AX492" s="1" t="e">
        <f t="shared" si="768"/>
        <v>#DIV/0!</v>
      </c>
      <c r="AY492" s="1">
        <f>IF(AQ492=0,0,Sourcedata!$C$13*EXP(2*Sourcedata!$C$28*Sourcedata!$C$10/Sourcedata!$C$12/Sourcedata!$C$34/AQ492*1000000))</f>
        <v>0</v>
      </c>
      <c r="AZ492" s="1">
        <f t="shared" si="769"/>
        <v>0</v>
      </c>
      <c r="BA492" s="1">
        <f t="shared" si="815"/>
        <v>0</v>
      </c>
      <c r="BB492">
        <f t="shared" si="816"/>
        <v>0</v>
      </c>
      <c r="BC492">
        <f t="shared" si="817"/>
        <v>0</v>
      </c>
      <c r="BD492" s="1">
        <f t="shared" si="770"/>
        <v>0</v>
      </c>
      <c r="BE492" s="1" t="e">
        <f t="shared" si="771"/>
        <v>#DIV/0!</v>
      </c>
      <c r="BF492" s="1">
        <f t="shared" si="772"/>
        <v>0</v>
      </c>
      <c r="BG492" s="1" t="e">
        <f>IF(BE492&gt;$D$1,Sourcedata!$B$90*(2*BC492/1000000)/fluid_kinevisco,(BC492*2/1000000)^(4/3)*epsilon^(1/3)/fluid_kinevisco)</f>
        <v>#DIV/0!</v>
      </c>
      <c r="BH492" s="1" t="e">
        <f>2+0.6*BG492^0.5*Sourcedata!$B$92^(1/3)</f>
        <v>#DIV/0!</v>
      </c>
      <c r="BI492" s="1" t="e">
        <f t="shared" si="818"/>
        <v>#DIV/0!</v>
      </c>
      <c r="BJ492" s="1" t="e">
        <f t="shared" si="773"/>
        <v>#DIV/0!</v>
      </c>
      <c r="BK492" s="1">
        <f>IF(BC492=0,0,Sourcedata!$C$13*EXP(2*Sourcedata!$C$28*Sourcedata!$C$10/Sourcedata!$C$12/Sourcedata!$C$34/BC492*1000000))</f>
        <v>0</v>
      </c>
      <c r="BL492" s="1">
        <f t="shared" si="774"/>
        <v>0</v>
      </c>
      <c r="BM492" s="1">
        <f t="shared" si="819"/>
        <v>0</v>
      </c>
      <c r="BN492">
        <f t="shared" si="820"/>
        <v>0</v>
      </c>
      <c r="BO492">
        <f t="shared" si="821"/>
        <v>0</v>
      </c>
      <c r="BP492" s="1">
        <f t="shared" si="775"/>
        <v>0</v>
      </c>
      <c r="BQ492" s="1" t="e">
        <f t="shared" si="776"/>
        <v>#DIV/0!</v>
      </c>
      <c r="BR492" s="1">
        <f t="shared" si="777"/>
        <v>0</v>
      </c>
      <c r="BS492" s="1" t="e">
        <f>IF(BQ492&gt;$D$1,Sourcedata!$B$90*(2*BO492/1000000)/fluid_kinevisco,(BO492*2/1000000)^(4/3)*epsilon^(1/3)/fluid_kinevisco)</f>
        <v>#DIV/0!</v>
      </c>
      <c r="BT492" s="1" t="e">
        <f>2+0.6*BS492^0.5*Sourcedata!$B$92^(1/3)</f>
        <v>#DIV/0!</v>
      </c>
      <c r="BU492" s="1" t="e">
        <f t="shared" si="822"/>
        <v>#DIV/0!</v>
      </c>
      <c r="BV492" s="1" t="e">
        <f t="shared" si="778"/>
        <v>#DIV/0!</v>
      </c>
      <c r="BW492" s="1">
        <f>IF(BO492=0,0,Sourcedata!$C$13*EXP(2*Sourcedata!$C$28*Sourcedata!$C$10/Sourcedata!$C$12/Sourcedata!$C$34/BO492*1000000))</f>
        <v>0</v>
      </c>
      <c r="BX492" s="1">
        <f t="shared" si="779"/>
        <v>0</v>
      </c>
      <c r="BY492" s="1">
        <f t="shared" si="823"/>
        <v>0</v>
      </c>
      <c r="BZ492">
        <f t="shared" si="824"/>
        <v>0</v>
      </c>
      <c r="CA492">
        <f t="shared" si="805"/>
        <v>11.742617760450988</v>
      </c>
      <c r="CB492" s="1">
        <f t="shared" si="780"/>
        <v>9.0687877775942231E-5</v>
      </c>
      <c r="CC492" s="1">
        <f t="shared" si="781"/>
        <v>9.6070864965323743E-2</v>
      </c>
      <c r="CD492" s="1">
        <f t="shared" si="782"/>
        <v>9.9555733130899186E-7</v>
      </c>
      <c r="CE492" s="1">
        <f>IF(CC492&gt;$D$1,Sourcedata!$B$90*(2*CA492/1000000)/fluid_kinevisco,(CA492*2/1000000)^(4/3)*epsilon^(1/3)/fluid_kinevisco)</f>
        <v>5.0948435971161186E-2</v>
      </c>
      <c r="CF492" s="1">
        <f>2+0.6*CE492^0.5*Sourcedata!$B$92^(1/3)</f>
        <v>3.4147840303124486</v>
      </c>
      <c r="CG492" s="1">
        <f t="shared" si="825"/>
        <v>6.8775170881752974</v>
      </c>
      <c r="CH492" s="1">
        <f t="shared" si="783"/>
        <v>3.6913197805449225</v>
      </c>
      <c r="CI492" s="1">
        <f>IF(CA492=0,0,Sourcedata!$C$13*EXP(2*Sourcedata!$C$28*Sourcedata!$C$10/Sourcedata!$C$12/Sourcedata!$C$34/CA492*1000000))</f>
        <v>1.5004541476274325</v>
      </c>
      <c r="CJ492" s="1">
        <f t="shared" si="784"/>
        <v>-1.7466982149137377E-9</v>
      </c>
      <c r="CK492" s="1">
        <f t="shared" si="826"/>
        <v>1.5720283934223242E-9</v>
      </c>
      <c r="CL492">
        <f t="shared" si="806"/>
        <v>6.3249166573827122E-8</v>
      </c>
      <c r="CM492">
        <f t="shared" si="827"/>
        <v>28.4222813428336</v>
      </c>
      <c r="CN492" s="1">
        <f t="shared" si="785"/>
        <v>5.3129687159629763E-4</v>
      </c>
      <c r="CO492" s="1">
        <f t="shared" si="786"/>
        <v>0.23132330859703742</v>
      </c>
      <c r="CP492" s="1">
        <f t="shared" si="787"/>
        <v>2.6323866870128449E-6</v>
      </c>
      <c r="CQ492" s="1">
        <f>IF(CO492&gt;$D$1,Sourcedata!$B$90*(2*CM492/1000000)/fluid_kinevisco,(CM492*2/1000000)^(4/3)*epsilon^(1/3)/fluid_kinevisco)</f>
        <v>0.16557300705827646</v>
      </c>
      <c r="CR492" s="1">
        <f>2+0.6*CQ492^0.5*Sourcedata!$B$92^(1/3)</f>
        <v>4.5504657094736185</v>
      </c>
      <c r="CS492" s="1">
        <f t="shared" si="828"/>
        <v>12.492031874302988</v>
      </c>
      <c r="CT492" s="1">
        <f t="shared" si="788"/>
        <v>6.704757511412665</v>
      </c>
      <c r="CU492" s="1">
        <f>IF(CM492=0,0,Sourcedata!$C$13*EXP(2*Sourcedata!$C$28*Sourcedata!$C$10/Sourcedata!$C$12/Sourcedata!$C$34/CM492*1000000))</f>
        <v>1.5001876136626353</v>
      </c>
      <c r="CV492" s="1">
        <f t="shared" si="789"/>
        <v>-2.8840048648925484E-9</v>
      </c>
      <c r="CW492" s="1">
        <f t="shared" si="829"/>
        <v>2.595604378403228E-9</v>
      </c>
      <c r="CX492">
        <f t="shared" si="830"/>
        <v>4.5920520057862499E-7</v>
      </c>
      <c r="CY492">
        <f t="shared" si="831"/>
        <v>41.460134730848715</v>
      </c>
      <c r="CZ492" s="1">
        <f t="shared" si="790"/>
        <v>1.1305266609603474E-3</v>
      </c>
      <c r="DA492" s="1">
        <f t="shared" si="791"/>
        <v>0.33506404776497306</v>
      </c>
      <c r="DB492" s="1">
        <f t="shared" si="792"/>
        <v>3.9876647404519848E-6</v>
      </c>
      <c r="DC492" s="1">
        <f>IF(DA492&gt;$D$1,Sourcedata!$B$90*(2*CY492/1000000)/fluid_kinevisco,(CY492*2/1000000)^(4/3)*epsilon^(1/3)/fluid_kinevisco)</f>
        <v>0.27391673705244463</v>
      </c>
      <c r="DD492" s="1">
        <f>2+0.6*DC492^0.5*Sourcedata!$B$92^(1/3)</f>
        <v>5.2804544025884326</v>
      </c>
      <c r="DE492" s="1">
        <f t="shared" si="832"/>
        <v>15.703245050473429</v>
      </c>
      <c r="DF492" s="1">
        <f t="shared" si="793"/>
        <v>8.4282886295140909</v>
      </c>
      <c r="DG492" s="1">
        <f>IF(CY492=0,0,Sourcedata!$C$13*EXP(2*Sourcedata!$C$28*Sourcedata!$C$10/Sourcedata!$C$12/Sourcedata!$C$34/CY492*1000000))</f>
        <v>1.5001286127861326</v>
      </c>
      <c r="DH492" s="1">
        <f t="shared" si="794"/>
        <v>-2.8250237642859561E-9</v>
      </c>
      <c r="DI492" s="1">
        <f t="shared" si="833"/>
        <v>2.5425213878572964E-9</v>
      </c>
      <c r="DJ492">
        <f t="shared" si="834"/>
        <v>8.2485646895367703E-7</v>
      </c>
      <c r="DK492">
        <f t="shared" si="835"/>
        <v>53.3865853491764</v>
      </c>
      <c r="DL492" s="1">
        <f t="shared" si="795"/>
        <v>1.8744923758856238E-3</v>
      </c>
      <c r="DM492" s="1">
        <f t="shared" si="796"/>
        <v>0.42771633780090706</v>
      </c>
      <c r="DN492" s="1">
        <f t="shared" si="797"/>
        <v>5.2662347749189882E-6</v>
      </c>
      <c r="DO492" s="1">
        <f>IF(DM492&gt;$D$1,Sourcedata!$B$90*(2*DK492/1000000)/fluid_kinevisco,(DK492*2/1000000)^(4/3)*epsilon^(1/3)/fluid_kinevisco)</f>
        <v>0.38372534281229026</v>
      </c>
      <c r="DP492" s="1">
        <f>2+0.6*DO492^0.5*Sourcedata!$B$92^(1/3)</f>
        <v>5.8827100703087538</v>
      </c>
      <c r="DQ492" s="1">
        <f t="shared" si="836"/>
        <v>18.150337076317754</v>
      </c>
      <c r="DR492" s="1">
        <f t="shared" si="798"/>
        <v>9.7416985540555494</v>
      </c>
      <c r="DS492" s="1">
        <f>IF(DK492=0,0,Sourcedata!$C$13*EXP(2*Sourcedata!$C$28*Sourcedata!$C$10/Sourcedata!$C$12/Sourcedata!$C$34/DK492*1000000))</f>
        <v>1.5000998800042959</v>
      </c>
      <c r="DT492" s="1">
        <f t="shared" si="799"/>
        <v>-2.5520011145561547E-9</v>
      </c>
      <c r="DU492" s="1">
        <f t="shared" si="837"/>
        <v>2.2968010031004811E-9</v>
      </c>
      <c r="DV492">
        <f t="shared" si="838"/>
        <v>1.1090275129805103E-6</v>
      </c>
      <c r="DX492" s="26">
        <f t="shared" si="747"/>
        <v>2.2579512246090246E-5</v>
      </c>
      <c r="DY492">
        <f t="shared" si="736"/>
        <v>0.12249999999999903</v>
      </c>
      <c r="DZ492" s="1">
        <f t="shared" si="737"/>
        <v>2.4204877539097591</v>
      </c>
      <c r="EA492" s="1">
        <f t="shared" si="748"/>
        <v>22.579512246090246</v>
      </c>
      <c r="EB492" s="1">
        <f t="shared" si="741"/>
        <v>0</v>
      </c>
      <c r="EC492" s="1"/>
      <c r="ED492" s="1">
        <f t="shared" si="742"/>
        <v>25.000000000000007</v>
      </c>
      <c r="EE492" s="1">
        <f t="shared" si="743"/>
        <v>22.579512246090246</v>
      </c>
      <c r="EF492">
        <f t="shared" si="738"/>
        <v>90.318048984360985</v>
      </c>
      <c r="EG492">
        <f t="shared" si="739"/>
        <v>0</v>
      </c>
      <c r="EH492" s="1"/>
      <c r="EI492">
        <f t="shared" si="740"/>
        <v>90.318048984360956</v>
      </c>
      <c r="EK492">
        <f t="shared" si="744"/>
        <v>0.12249999999999903</v>
      </c>
      <c r="EL492">
        <f t="shared" si="745"/>
        <v>0.12</v>
      </c>
      <c r="EM492">
        <f t="shared" si="746"/>
        <v>90.318048984360985</v>
      </c>
    </row>
    <row r="493" spans="6:143" x14ac:dyDescent="0.2">
      <c r="F493">
        <f>F492+Sourcedata!$C$36*3600/4000</f>
        <v>438.29999999999654</v>
      </c>
      <c r="G493">
        <f t="shared" si="800"/>
        <v>0</v>
      </c>
      <c r="H493" s="1">
        <f t="shared" si="749"/>
        <v>0</v>
      </c>
      <c r="I493" s="1" t="e">
        <f t="shared" si="750"/>
        <v>#DIV/0!</v>
      </c>
      <c r="J493" s="1">
        <f t="shared" si="751"/>
        <v>0</v>
      </c>
      <c r="K493" s="1" t="e">
        <f>IF(I493&gt;$D$1,Sourcedata!$B$90*(2*G493/1000000)/fluid_kinevisco,(G493*2/1000000)^(4/3)*epsilon^(1/3)/fluid_kinevisco)</f>
        <v>#DIV/0!</v>
      </c>
      <c r="L493" s="1" t="e">
        <f>2+0.6*K493^0.5*Sourcedata!$B$92^(1/3)</f>
        <v>#DIV/0!</v>
      </c>
      <c r="M493" s="1" t="e">
        <f t="shared" si="752"/>
        <v>#DIV/0!</v>
      </c>
      <c r="N493" s="1" t="e">
        <f t="shared" si="753"/>
        <v>#DIV/0!</v>
      </c>
      <c r="O493" s="1">
        <f>IF(G493=0,0,Sourcedata!$C$13*EXP(2*Sourcedata!$C$28*Sourcedata!$C$10/Sourcedata!$C$12/Sourcedata!$C$34/G493*1000000))</f>
        <v>0</v>
      </c>
      <c r="P493" s="1">
        <f t="shared" si="754"/>
        <v>0</v>
      </c>
      <c r="Q493" s="1">
        <f t="shared" si="801"/>
        <v>0</v>
      </c>
      <c r="R493">
        <f t="shared" si="807"/>
        <v>0</v>
      </c>
      <c r="S493">
        <f t="shared" si="802"/>
        <v>0</v>
      </c>
      <c r="T493" s="1">
        <f t="shared" si="755"/>
        <v>0</v>
      </c>
      <c r="U493" s="1" t="e">
        <f t="shared" si="756"/>
        <v>#DIV/0!</v>
      </c>
      <c r="V493" s="1">
        <f t="shared" si="757"/>
        <v>0</v>
      </c>
      <c r="W493" s="1" t="e">
        <f>IF(U493&gt;$D$1,Sourcedata!$B$90*(2*S493/1000000)/fluid_kinevisco,(S493*2/1000000)^(4/3)*epsilon^(1/3)/fluid_kinevisco)</f>
        <v>#DIV/0!</v>
      </c>
      <c r="X493" s="1" t="e">
        <f>2+0.6*W493^0.5*Sourcedata!$B$92^(1/3)</f>
        <v>#DIV/0!</v>
      </c>
      <c r="Y493" s="1" t="e">
        <f t="shared" si="808"/>
        <v>#DIV/0!</v>
      </c>
      <c r="Z493" s="1" t="e">
        <f t="shared" si="758"/>
        <v>#DIV/0!</v>
      </c>
      <c r="AA493" s="1">
        <f>IF(S493=0,0,Sourcedata!$C$13*EXP(2*Sourcedata!$C$28*Sourcedata!$C$10/Sourcedata!$C$12/Sourcedata!$C$34/S493*1000000))</f>
        <v>0</v>
      </c>
      <c r="AB493" s="1">
        <f t="shared" si="759"/>
        <v>0</v>
      </c>
      <c r="AC493" s="1">
        <f t="shared" si="809"/>
        <v>0</v>
      </c>
      <c r="AD493">
        <f t="shared" si="810"/>
        <v>0</v>
      </c>
      <c r="AE493">
        <f t="shared" si="803"/>
        <v>0</v>
      </c>
      <c r="AF493" s="1">
        <f t="shared" si="760"/>
        <v>0</v>
      </c>
      <c r="AG493" s="1" t="e">
        <f t="shared" si="761"/>
        <v>#DIV/0!</v>
      </c>
      <c r="AH493" s="1">
        <f t="shared" si="762"/>
        <v>0</v>
      </c>
      <c r="AI493" s="1" t="e">
        <f>IF(AG493&gt;$D$1,Sourcedata!$B$90*(2*AE493/1000000)/fluid_kinevisco,(AE493*2/1000000)^(4/3)*epsilon^(1/3)/fluid_kinevisco)</f>
        <v>#DIV/0!</v>
      </c>
      <c r="AJ493" s="1" t="e">
        <f>2+0.6*AI493^0.5*Sourcedata!$B$92^(1/3)</f>
        <v>#DIV/0!</v>
      </c>
      <c r="AK493" s="1" t="e">
        <f t="shared" si="811"/>
        <v>#DIV/0!</v>
      </c>
      <c r="AL493" s="1" t="e">
        <f t="shared" si="763"/>
        <v>#DIV/0!</v>
      </c>
      <c r="AM493" s="1">
        <f>IF(AE493=0,0,Sourcedata!$C$13*EXP(2*Sourcedata!$C$28*Sourcedata!$C$10/Sourcedata!$C$12/Sourcedata!$C$34/AE493*1000000))</f>
        <v>0</v>
      </c>
      <c r="AN493" s="1">
        <f t="shared" si="764"/>
        <v>0</v>
      </c>
      <c r="AO493" s="1">
        <f t="shared" si="812"/>
        <v>0</v>
      </c>
      <c r="AP493">
        <f t="shared" si="813"/>
        <v>0</v>
      </c>
      <c r="AQ493">
        <f t="shared" si="804"/>
        <v>0</v>
      </c>
      <c r="AR493" s="1">
        <f t="shared" si="765"/>
        <v>0</v>
      </c>
      <c r="AS493" s="1" t="e">
        <f t="shared" si="766"/>
        <v>#DIV/0!</v>
      </c>
      <c r="AT493" s="1">
        <f t="shared" si="767"/>
        <v>0</v>
      </c>
      <c r="AU493" s="1" t="e">
        <f>IF(AS493&gt;$D$1,Sourcedata!$B$90*(2*AQ493/1000000)/fluid_kinevisco,(AQ493*2/1000000)^(4/3)*epsilon^(1/3)/fluid_kinevisco)</f>
        <v>#DIV/0!</v>
      </c>
      <c r="AV493" s="1" t="e">
        <f>2+0.6*AU493^0.5*Sourcedata!$B$92^(1/3)</f>
        <v>#DIV/0!</v>
      </c>
      <c r="AW493" s="1" t="e">
        <f t="shared" si="814"/>
        <v>#DIV/0!</v>
      </c>
      <c r="AX493" s="1" t="e">
        <f t="shared" si="768"/>
        <v>#DIV/0!</v>
      </c>
      <c r="AY493" s="1">
        <f>IF(AQ493=0,0,Sourcedata!$C$13*EXP(2*Sourcedata!$C$28*Sourcedata!$C$10/Sourcedata!$C$12/Sourcedata!$C$34/AQ493*1000000))</f>
        <v>0</v>
      </c>
      <c r="AZ493" s="1">
        <f t="shared" si="769"/>
        <v>0</v>
      </c>
      <c r="BA493" s="1">
        <f t="shared" si="815"/>
        <v>0</v>
      </c>
      <c r="BB493">
        <f t="shared" si="816"/>
        <v>0</v>
      </c>
      <c r="BC493">
        <f t="shared" si="817"/>
        <v>0</v>
      </c>
      <c r="BD493" s="1">
        <f t="shared" si="770"/>
        <v>0</v>
      </c>
      <c r="BE493" s="1" t="e">
        <f t="shared" si="771"/>
        <v>#DIV/0!</v>
      </c>
      <c r="BF493" s="1">
        <f t="shared" si="772"/>
        <v>0</v>
      </c>
      <c r="BG493" s="1" t="e">
        <f>IF(BE493&gt;$D$1,Sourcedata!$B$90*(2*BC493/1000000)/fluid_kinevisco,(BC493*2/1000000)^(4/3)*epsilon^(1/3)/fluid_kinevisco)</f>
        <v>#DIV/0!</v>
      </c>
      <c r="BH493" s="1" t="e">
        <f>2+0.6*BG493^0.5*Sourcedata!$B$92^(1/3)</f>
        <v>#DIV/0!</v>
      </c>
      <c r="BI493" s="1" t="e">
        <f t="shared" si="818"/>
        <v>#DIV/0!</v>
      </c>
      <c r="BJ493" s="1" t="e">
        <f t="shared" si="773"/>
        <v>#DIV/0!</v>
      </c>
      <c r="BK493" s="1">
        <f>IF(BC493=0,0,Sourcedata!$C$13*EXP(2*Sourcedata!$C$28*Sourcedata!$C$10/Sourcedata!$C$12/Sourcedata!$C$34/BC493*1000000))</f>
        <v>0</v>
      </c>
      <c r="BL493" s="1">
        <f t="shared" si="774"/>
        <v>0</v>
      </c>
      <c r="BM493" s="1">
        <f t="shared" si="819"/>
        <v>0</v>
      </c>
      <c r="BN493">
        <f t="shared" si="820"/>
        <v>0</v>
      </c>
      <c r="BO493">
        <f t="shared" si="821"/>
        <v>0</v>
      </c>
      <c r="BP493" s="1">
        <f t="shared" si="775"/>
        <v>0</v>
      </c>
      <c r="BQ493" s="1" t="e">
        <f t="shared" si="776"/>
        <v>#DIV/0!</v>
      </c>
      <c r="BR493" s="1">
        <f t="shared" si="777"/>
        <v>0</v>
      </c>
      <c r="BS493" s="1" t="e">
        <f>IF(BQ493&gt;$D$1,Sourcedata!$B$90*(2*BO493/1000000)/fluid_kinevisco,(BO493*2/1000000)^(4/3)*epsilon^(1/3)/fluid_kinevisco)</f>
        <v>#DIV/0!</v>
      </c>
      <c r="BT493" s="1" t="e">
        <f>2+0.6*BS493^0.5*Sourcedata!$B$92^(1/3)</f>
        <v>#DIV/0!</v>
      </c>
      <c r="BU493" s="1" t="e">
        <f t="shared" si="822"/>
        <v>#DIV/0!</v>
      </c>
      <c r="BV493" s="1" t="e">
        <f t="shared" si="778"/>
        <v>#DIV/0!</v>
      </c>
      <c r="BW493" s="1">
        <f>IF(BO493=0,0,Sourcedata!$C$13*EXP(2*Sourcedata!$C$28*Sourcedata!$C$10/Sourcedata!$C$12/Sourcedata!$C$34/BO493*1000000))</f>
        <v>0</v>
      </c>
      <c r="BX493" s="1">
        <f t="shared" si="779"/>
        <v>0</v>
      </c>
      <c r="BY493" s="1">
        <f t="shared" si="823"/>
        <v>0</v>
      </c>
      <c r="BZ493">
        <f t="shared" si="824"/>
        <v>0</v>
      </c>
      <c r="CA493">
        <f t="shared" si="805"/>
        <v>11.644514692323998</v>
      </c>
      <c r="CB493" s="1">
        <f t="shared" si="780"/>
        <v>8.9178913508326538E-5</v>
      </c>
      <c r="CC493" s="1">
        <f t="shared" si="781"/>
        <v>9.5269953163847884E-2</v>
      </c>
      <c r="CD493" s="1">
        <f t="shared" si="782"/>
        <v>9.8641209953246179E-7</v>
      </c>
      <c r="CE493" s="1">
        <f>IF(CC493&gt;$D$1,Sourcedata!$B$90*(2*CA493/1000000)/fluid_kinevisco,(CA493*2/1000000)^(4/3)*epsilon^(1/3)/fluid_kinevisco)</f>
        <v>5.0381699718443793E-2</v>
      </c>
      <c r="CF493" s="1">
        <f>2+0.6*CE493^0.5*Sourcedata!$B$92^(1/3)</f>
        <v>3.4068931927499859</v>
      </c>
      <c r="CG493" s="1">
        <f t="shared" si="825"/>
        <v>6.8358554457204717</v>
      </c>
      <c r="CH493" s="1">
        <f t="shared" si="783"/>
        <v>3.6689590298682142</v>
      </c>
      <c r="CI493" s="1">
        <f>IF(CA493=0,0,Sourcedata!$C$13*EXP(2*Sourcedata!$C$28*Sourcedata!$C$10/Sourcedata!$C$12/Sourcedata!$C$34/CA493*1000000))</f>
        <v>1.5004579743284623</v>
      </c>
      <c r="CJ493" s="1">
        <f t="shared" si="784"/>
        <v>-1.7280957525917218E-9</v>
      </c>
      <c r="CK493" s="1">
        <f t="shared" si="826"/>
        <v>1.5552861773325103E-9</v>
      </c>
      <c r="CL493">
        <f t="shared" si="806"/>
        <v>6.1677138180404797E-8</v>
      </c>
      <c r="CM493">
        <f t="shared" si="827"/>
        <v>28.368628906171811</v>
      </c>
      <c r="CN493" s="1">
        <f t="shared" si="785"/>
        <v>5.2929291795403744E-4</v>
      </c>
      <c r="CO493" s="1">
        <f t="shared" si="786"/>
        <v>0.23089210777255526</v>
      </c>
      <c r="CP493" s="1">
        <f t="shared" si="787"/>
        <v>2.6269211621843657E-6</v>
      </c>
      <c r="CQ493" s="1">
        <f>IF(CO493&gt;$D$1,Sourcedata!$B$90*(2*CM493/1000000)/fluid_kinevisco,(CM493*2/1000000)^(4/3)*epsilon^(1/3)/fluid_kinevisco)</f>
        <v>0.16515640436335693</v>
      </c>
      <c r="CR493" s="1">
        <f>2+0.6*CQ493^0.5*Sourcedata!$B$92^(1/3)</f>
        <v>4.5472550409154966</v>
      </c>
      <c r="CS493" s="1">
        <f t="shared" si="828"/>
        <v>12.477254365948372</v>
      </c>
      <c r="CT493" s="1">
        <f t="shared" si="788"/>
        <v>6.696826086714303</v>
      </c>
      <c r="CU493" s="1">
        <f>IF(CM493=0,0,Sourcedata!$C$13*EXP(2*Sourcedata!$C$28*Sourcedata!$C$10/Sourcedata!$C$12/Sourcedata!$C$34/CM493*1000000))</f>
        <v>1.5001879685109731</v>
      </c>
      <c r="CV493" s="1">
        <f t="shared" si="789"/>
        <v>-2.8765109126871394E-9</v>
      </c>
      <c r="CW493" s="1">
        <f t="shared" si="829"/>
        <v>2.5888598214183601E-9</v>
      </c>
      <c r="CX493">
        <f t="shared" si="830"/>
        <v>4.5660959620022178E-7</v>
      </c>
      <c r="CY493">
        <f t="shared" si="831"/>
        <v>41.417492252202869</v>
      </c>
      <c r="CZ493" s="1">
        <f t="shared" si="790"/>
        <v>1.1282023237295657E-3</v>
      </c>
      <c r="DA493" s="1">
        <f t="shared" si="791"/>
        <v>0.33472855445195021</v>
      </c>
      <c r="DB493" s="1">
        <f t="shared" si="792"/>
        <v>3.9831534507874194E-6</v>
      </c>
      <c r="DC493" s="1">
        <f>IF(DA493&gt;$D$1,Sourcedata!$B$90*(2*CY493/1000000)/fluid_kinevisco,(CY493*2/1000000)^(4/3)*epsilon^(1/3)/fluid_kinevisco)</f>
        <v>0.2735411638755032</v>
      </c>
      <c r="DD493" s="1">
        <f>2+0.6*DC493^0.5*Sourcedata!$B$92^(1/3)</f>
        <v>5.2782046800857474</v>
      </c>
      <c r="DE493" s="1">
        <f t="shared" si="832"/>
        <v>15.693780276641345</v>
      </c>
      <c r="DF493" s="1">
        <f t="shared" si="793"/>
        <v>8.4232086702181963</v>
      </c>
      <c r="DG493" s="1">
        <f>IF(CY493=0,0,Sourcedata!$C$13*EXP(2*Sourcedata!$C$28*Sourcedata!$C$10/Sourcedata!$C$12/Sourcedata!$C$34/CY493*1000000))</f>
        <v>1.5001287452085235</v>
      </c>
      <c r="DH493" s="1">
        <f t="shared" si="794"/>
        <v>-2.8208969368652862E-9</v>
      </c>
      <c r="DI493" s="1">
        <f t="shared" si="833"/>
        <v>2.5388072431786933E-9</v>
      </c>
      <c r="DJ493">
        <f t="shared" si="834"/>
        <v>8.2231394756581974E-7</v>
      </c>
      <c r="DK493">
        <f t="shared" si="835"/>
        <v>53.349705257804807</v>
      </c>
      <c r="DL493" s="1">
        <f t="shared" si="795"/>
        <v>1.8719034269491102E-3</v>
      </c>
      <c r="DM493" s="1">
        <f t="shared" si="796"/>
        <v>0.42743373407788327</v>
      </c>
      <c r="DN493" s="1">
        <f t="shared" si="797"/>
        <v>5.262233137439619E-6</v>
      </c>
      <c r="DO493" s="1">
        <f>IF(DM493&gt;$D$1,Sourcedata!$B$90*(2*DK493/1000000)/fluid_kinevisco,(DK493*2/1000000)^(4/3)*epsilon^(1/3)/fluid_kinevisco)</f>
        <v>0.3833719407735145</v>
      </c>
      <c r="DP493" s="1">
        <f>2+0.6*DO493^0.5*Sourcedata!$B$92^(1/3)</f>
        <v>5.8809217160114038</v>
      </c>
      <c r="DQ493" s="1">
        <f t="shared" si="836"/>
        <v>18.143314206191469</v>
      </c>
      <c r="DR493" s="1">
        <f t="shared" si="798"/>
        <v>9.7379292199948715</v>
      </c>
      <c r="DS493" s="1">
        <f>IF(DK493=0,0,Sourcedata!$C$13*EXP(2*Sourcedata!$C$28*Sourcedata!$C$10/Sourcedata!$C$12/Sourcedata!$C$34/DK493*1000000))</f>
        <v>1.500099949052595</v>
      </c>
      <c r="DT493" s="1">
        <f t="shared" si="799"/>
        <v>-2.549445706846107E-9</v>
      </c>
      <c r="DU493" s="1">
        <f t="shared" si="837"/>
        <v>2.2945011361614382E-9</v>
      </c>
      <c r="DV493">
        <f t="shared" si="838"/>
        <v>1.1067307119774098E-6</v>
      </c>
      <c r="DX493" s="26">
        <f t="shared" si="747"/>
        <v>2.2588400863762667E-5</v>
      </c>
      <c r="DY493">
        <f t="shared" si="736"/>
        <v>0.12274999999999901</v>
      </c>
      <c r="DZ493" s="1">
        <f t="shared" si="737"/>
        <v>2.4115991362373395</v>
      </c>
      <c r="EA493" s="1">
        <f t="shared" si="748"/>
        <v>22.588400863762665</v>
      </c>
      <c r="EB493" s="1">
        <f t="shared" si="741"/>
        <v>0</v>
      </c>
      <c r="EC493" s="1"/>
      <c r="ED493" s="1">
        <f t="shared" si="742"/>
        <v>25.000000000000004</v>
      </c>
      <c r="EE493" s="1">
        <f t="shared" si="743"/>
        <v>22.588400863762665</v>
      </c>
      <c r="EF493">
        <f t="shared" si="738"/>
        <v>90.35360345505066</v>
      </c>
      <c r="EG493">
        <f t="shared" si="739"/>
        <v>0</v>
      </c>
      <c r="EH493" s="1"/>
      <c r="EI493">
        <f t="shared" si="740"/>
        <v>90.353603455050646</v>
      </c>
      <c r="EK493">
        <f t="shared" si="744"/>
        <v>0.12274999999999901</v>
      </c>
      <c r="EL493">
        <f t="shared" si="745"/>
        <v>0.12</v>
      </c>
      <c r="EM493">
        <f t="shared" si="746"/>
        <v>90.35360345505066</v>
      </c>
    </row>
    <row r="494" spans="6:143" x14ac:dyDescent="0.2">
      <c r="F494">
        <f>F493+Sourcedata!$C$36*3600/4000</f>
        <v>439.19999999999652</v>
      </c>
      <c r="G494">
        <f t="shared" si="800"/>
        <v>0</v>
      </c>
      <c r="H494" s="1">
        <f t="shared" si="749"/>
        <v>0</v>
      </c>
      <c r="I494" s="1" t="e">
        <f t="shared" si="750"/>
        <v>#DIV/0!</v>
      </c>
      <c r="J494" s="1">
        <f t="shared" si="751"/>
        <v>0</v>
      </c>
      <c r="K494" s="1" t="e">
        <f>IF(I494&gt;$D$1,Sourcedata!$B$90*(2*G494/1000000)/fluid_kinevisco,(G494*2/1000000)^(4/3)*epsilon^(1/3)/fluid_kinevisco)</f>
        <v>#DIV/0!</v>
      </c>
      <c r="L494" s="1" t="e">
        <f>2+0.6*K494^0.5*Sourcedata!$B$92^(1/3)</f>
        <v>#DIV/0!</v>
      </c>
      <c r="M494" s="1" t="e">
        <f t="shared" si="752"/>
        <v>#DIV/0!</v>
      </c>
      <c r="N494" s="1" t="e">
        <f t="shared" si="753"/>
        <v>#DIV/0!</v>
      </c>
      <c r="O494" s="1">
        <f>IF(G494=0,0,Sourcedata!$C$13*EXP(2*Sourcedata!$C$28*Sourcedata!$C$10/Sourcedata!$C$12/Sourcedata!$C$34/G494*1000000))</f>
        <v>0</v>
      </c>
      <c r="P494" s="1">
        <f t="shared" si="754"/>
        <v>0</v>
      </c>
      <c r="Q494" s="1">
        <f t="shared" si="801"/>
        <v>0</v>
      </c>
      <c r="R494">
        <f t="shared" si="807"/>
        <v>0</v>
      </c>
      <c r="S494">
        <f t="shared" si="802"/>
        <v>0</v>
      </c>
      <c r="T494" s="1">
        <f t="shared" si="755"/>
        <v>0</v>
      </c>
      <c r="U494" s="1" t="e">
        <f t="shared" si="756"/>
        <v>#DIV/0!</v>
      </c>
      <c r="V494" s="1">
        <f t="shared" si="757"/>
        <v>0</v>
      </c>
      <c r="W494" s="1" t="e">
        <f>IF(U494&gt;$D$1,Sourcedata!$B$90*(2*S494/1000000)/fluid_kinevisco,(S494*2/1000000)^(4/3)*epsilon^(1/3)/fluid_kinevisco)</f>
        <v>#DIV/0!</v>
      </c>
      <c r="X494" s="1" t="e">
        <f>2+0.6*W494^0.5*Sourcedata!$B$92^(1/3)</f>
        <v>#DIV/0!</v>
      </c>
      <c r="Y494" s="1" t="e">
        <f t="shared" si="808"/>
        <v>#DIV/0!</v>
      </c>
      <c r="Z494" s="1" t="e">
        <f t="shared" si="758"/>
        <v>#DIV/0!</v>
      </c>
      <c r="AA494" s="1">
        <f>IF(S494=0,0,Sourcedata!$C$13*EXP(2*Sourcedata!$C$28*Sourcedata!$C$10/Sourcedata!$C$12/Sourcedata!$C$34/S494*1000000))</f>
        <v>0</v>
      </c>
      <c r="AB494" s="1">
        <f t="shared" si="759"/>
        <v>0</v>
      </c>
      <c r="AC494" s="1">
        <f t="shared" si="809"/>
        <v>0</v>
      </c>
      <c r="AD494">
        <f t="shared" si="810"/>
        <v>0</v>
      </c>
      <c r="AE494">
        <f t="shared" si="803"/>
        <v>0</v>
      </c>
      <c r="AF494" s="1">
        <f t="shared" si="760"/>
        <v>0</v>
      </c>
      <c r="AG494" s="1" t="e">
        <f t="shared" si="761"/>
        <v>#DIV/0!</v>
      </c>
      <c r="AH494" s="1">
        <f t="shared" si="762"/>
        <v>0</v>
      </c>
      <c r="AI494" s="1" t="e">
        <f>IF(AG494&gt;$D$1,Sourcedata!$B$90*(2*AE494/1000000)/fluid_kinevisco,(AE494*2/1000000)^(4/3)*epsilon^(1/3)/fluid_kinevisco)</f>
        <v>#DIV/0!</v>
      </c>
      <c r="AJ494" s="1" t="e">
        <f>2+0.6*AI494^0.5*Sourcedata!$B$92^(1/3)</f>
        <v>#DIV/0!</v>
      </c>
      <c r="AK494" s="1" t="e">
        <f t="shared" si="811"/>
        <v>#DIV/0!</v>
      </c>
      <c r="AL494" s="1" t="e">
        <f t="shared" si="763"/>
        <v>#DIV/0!</v>
      </c>
      <c r="AM494" s="1">
        <f>IF(AE494=0,0,Sourcedata!$C$13*EXP(2*Sourcedata!$C$28*Sourcedata!$C$10/Sourcedata!$C$12/Sourcedata!$C$34/AE494*1000000))</f>
        <v>0</v>
      </c>
      <c r="AN494" s="1">
        <f t="shared" si="764"/>
        <v>0</v>
      </c>
      <c r="AO494" s="1">
        <f t="shared" si="812"/>
        <v>0</v>
      </c>
      <c r="AP494">
        <f t="shared" si="813"/>
        <v>0</v>
      </c>
      <c r="AQ494">
        <f t="shared" si="804"/>
        <v>0</v>
      </c>
      <c r="AR494" s="1">
        <f t="shared" si="765"/>
        <v>0</v>
      </c>
      <c r="AS494" s="1" t="e">
        <f t="shared" si="766"/>
        <v>#DIV/0!</v>
      </c>
      <c r="AT494" s="1">
        <f t="shared" si="767"/>
        <v>0</v>
      </c>
      <c r="AU494" s="1" t="e">
        <f>IF(AS494&gt;$D$1,Sourcedata!$B$90*(2*AQ494/1000000)/fluid_kinevisco,(AQ494*2/1000000)^(4/3)*epsilon^(1/3)/fluid_kinevisco)</f>
        <v>#DIV/0!</v>
      </c>
      <c r="AV494" s="1" t="e">
        <f>2+0.6*AU494^0.5*Sourcedata!$B$92^(1/3)</f>
        <v>#DIV/0!</v>
      </c>
      <c r="AW494" s="1" t="e">
        <f t="shared" si="814"/>
        <v>#DIV/0!</v>
      </c>
      <c r="AX494" s="1" t="e">
        <f t="shared" si="768"/>
        <v>#DIV/0!</v>
      </c>
      <c r="AY494" s="1">
        <f>IF(AQ494=0,0,Sourcedata!$C$13*EXP(2*Sourcedata!$C$28*Sourcedata!$C$10/Sourcedata!$C$12/Sourcedata!$C$34/AQ494*1000000))</f>
        <v>0</v>
      </c>
      <c r="AZ494" s="1">
        <f t="shared" si="769"/>
        <v>0</v>
      </c>
      <c r="BA494" s="1">
        <f t="shared" si="815"/>
        <v>0</v>
      </c>
      <c r="BB494">
        <f t="shared" si="816"/>
        <v>0</v>
      </c>
      <c r="BC494">
        <f t="shared" si="817"/>
        <v>0</v>
      </c>
      <c r="BD494" s="1">
        <f t="shared" si="770"/>
        <v>0</v>
      </c>
      <c r="BE494" s="1" t="e">
        <f t="shared" si="771"/>
        <v>#DIV/0!</v>
      </c>
      <c r="BF494" s="1">
        <f t="shared" si="772"/>
        <v>0</v>
      </c>
      <c r="BG494" s="1" t="e">
        <f>IF(BE494&gt;$D$1,Sourcedata!$B$90*(2*BC494/1000000)/fluid_kinevisco,(BC494*2/1000000)^(4/3)*epsilon^(1/3)/fluid_kinevisco)</f>
        <v>#DIV/0!</v>
      </c>
      <c r="BH494" s="1" t="e">
        <f>2+0.6*BG494^0.5*Sourcedata!$B$92^(1/3)</f>
        <v>#DIV/0!</v>
      </c>
      <c r="BI494" s="1" t="e">
        <f t="shared" si="818"/>
        <v>#DIV/0!</v>
      </c>
      <c r="BJ494" s="1" t="e">
        <f t="shared" si="773"/>
        <v>#DIV/0!</v>
      </c>
      <c r="BK494" s="1">
        <f>IF(BC494=0,0,Sourcedata!$C$13*EXP(2*Sourcedata!$C$28*Sourcedata!$C$10/Sourcedata!$C$12/Sourcedata!$C$34/BC494*1000000))</f>
        <v>0</v>
      </c>
      <c r="BL494" s="1">
        <f t="shared" si="774"/>
        <v>0</v>
      </c>
      <c r="BM494" s="1">
        <f t="shared" si="819"/>
        <v>0</v>
      </c>
      <c r="BN494">
        <f t="shared" si="820"/>
        <v>0</v>
      </c>
      <c r="BO494">
        <f t="shared" si="821"/>
        <v>0</v>
      </c>
      <c r="BP494" s="1">
        <f t="shared" si="775"/>
        <v>0</v>
      </c>
      <c r="BQ494" s="1" t="e">
        <f t="shared" si="776"/>
        <v>#DIV/0!</v>
      </c>
      <c r="BR494" s="1">
        <f t="shared" si="777"/>
        <v>0</v>
      </c>
      <c r="BS494" s="1" t="e">
        <f>IF(BQ494&gt;$D$1,Sourcedata!$B$90*(2*BO494/1000000)/fluid_kinevisco,(BO494*2/1000000)^(4/3)*epsilon^(1/3)/fluid_kinevisco)</f>
        <v>#DIV/0!</v>
      </c>
      <c r="BT494" s="1" t="e">
        <f>2+0.6*BS494^0.5*Sourcedata!$B$92^(1/3)</f>
        <v>#DIV/0!</v>
      </c>
      <c r="BU494" s="1" t="e">
        <f t="shared" si="822"/>
        <v>#DIV/0!</v>
      </c>
      <c r="BV494" s="1" t="e">
        <f t="shared" si="778"/>
        <v>#DIV/0!</v>
      </c>
      <c r="BW494" s="1">
        <f>IF(BO494=0,0,Sourcedata!$C$13*EXP(2*Sourcedata!$C$28*Sourcedata!$C$10/Sourcedata!$C$12/Sourcedata!$C$34/BO494*1000000))</f>
        <v>0</v>
      </c>
      <c r="BX494" s="1">
        <f t="shared" si="779"/>
        <v>0</v>
      </c>
      <c r="BY494" s="1">
        <f t="shared" si="823"/>
        <v>0</v>
      </c>
      <c r="BZ494">
        <f t="shared" si="824"/>
        <v>0</v>
      </c>
      <c r="CA494">
        <f t="shared" si="805"/>
        <v>11.545801991982369</v>
      </c>
      <c r="CB494" s="1">
        <f t="shared" si="780"/>
        <v>8.7673349921972026E-5</v>
      </c>
      <c r="CC494" s="1">
        <f t="shared" si="781"/>
        <v>9.4464021030766787E-2</v>
      </c>
      <c r="CD494" s="1">
        <f t="shared" si="782"/>
        <v>9.772178110494346E-7</v>
      </c>
      <c r="CE494" s="1">
        <f>IF(CC494&gt;$D$1,Sourcedata!$B$90*(2*CA494/1000000)/fluid_kinevisco,(CA494*2/1000000)^(4/3)*epsilon^(1/3)/fluid_kinevisco)</f>
        <v>4.9813045852009255E-2</v>
      </c>
      <c r="CF494" s="1">
        <f>2+0.6*CE494^0.5*Sourcedata!$B$92^(1/3)</f>
        <v>3.3989309210234699</v>
      </c>
      <c r="CG494" s="1">
        <f t="shared" si="825"/>
        <v>6.7937844341395159</v>
      </c>
      <c r="CH494" s="1">
        <f t="shared" si="783"/>
        <v>3.6463785614745663</v>
      </c>
      <c r="CI494" s="1">
        <f>IF(CA494=0,0,Sourcedata!$C$13*EXP(2*Sourcedata!$C$28*Sourcedata!$C$10/Sourcedata!$C$12/Sourcedata!$C$34/CA494*1000000))</f>
        <v>1.5004618904567948</v>
      </c>
      <c r="CJ494" s="1">
        <f t="shared" si="784"/>
        <v>-1.7094348396133543E-9</v>
      </c>
      <c r="CK494" s="1">
        <f t="shared" si="826"/>
        <v>1.5384913556519799E-9</v>
      </c>
      <c r="CL494">
        <f t="shared" si="806"/>
        <v>6.0121852003072288E-8</v>
      </c>
      <c r="CM494">
        <f t="shared" si="827"/>
        <v>28.31491296522535</v>
      </c>
      <c r="CN494" s="1">
        <f t="shared" si="785"/>
        <v>5.2729038552600557E-4</v>
      </c>
      <c r="CO494" s="1">
        <f t="shared" si="786"/>
        <v>0.2304603657897159</v>
      </c>
      <c r="CP494" s="1">
        <f t="shared" si="787"/>
        <v>2.6214502036441183E-6</v>
      </c>
      <c r="CQ494" s="1">
        <f>IF(CO494&gt;$D$1,Sourcedata!$B$90*(2*CM494/1000000)/fluid_kinevisco,(CM494*2/1000000)^(4/3)*epsilon^(1/3)/fluid_kinevisco)</f>
        <v>0.16473957158611111</v>
      </c>
      <c r="CR494" s="1">
        <f>2+0.6*CQ494^0.5*Sourcedata!$B$92^(1/3)</f>
        <v>4.5440385438278508</v>
      </c>
      <c r="CS494" s="1">
        <f t="shared" si="828"/>
        <v>12.46244400971703</v>
      </c>
      <c r="CT494" s="1">
        <f t="shared" si="788"/>
        <v>6.6888770318137105</v>
      </c>
      <c r="CU494" s="1">
        <f>IF(CM494=0,0,Sourcedata!$C$13*EXP(2*Sourcedata!$C$28*Sourcedata!$C$10/Sourcedata!$C$12/Sourcedata!$C$34/CM494*1000000))</f>
        <v>1.500188325126558</v>
      </c>
      <c r="CV494" s="1">
        <f t="shared" si="789"/>
        <v>-2.8690146931770595E-9</v>
      </c>
      <c r="CW494" s="1">
        <f t="shared" si="829"/>
        <v>2.5821132238592882E-9</v>
      </c>
      <c r="CX494">
        <f t="shared" si="830"/>
        <v>4.5402073637880341E-7</v>
      </c>
      <c r="CY494">
        <f t="shared" si="831"/>
        <v>41.374824270445281</v>
      </c>
      <c r="CZ494" s="1">
        <f t="shared" si="790"/>
        <v>1.1258789903844956E-3</v>
      </c>
      <c r="DA494" s="1">
        <f t="shared" si="791"/>
        <v>0.33439283278944987</v>
      </c>
      <c r="DB494" s="1">
        <f t="shared" si="792"/>
        <v>3.9786399279286302E-6</v>
      </c>
      <c r="DC494" s="1">
        <f>IF(DA494&gt;$D$1,Sourcedata!$B$90*(2*CY494/1000000)/fluid_kinevisco,(CY494*2/1000000)^(4/3)*epsilon^(1/3)/fluid_kinevisco)</f>
        <v>0.27316549506750998</v>
      </c>
      <c r="DD494" s="1">
        <f>2+0.6*DC494^0.5*Sourcedata!$B$92^(1/3)</f>
        <v>5.2759528391825574</v>
      </c>
      <c r="DE494" s="1">
        <f t="shared" si="832"/>
        <v>15.684304060934627</v>
      </c>
      <c r="DF494" s="1">
        <f t="shared" si="793"/>
        <v>8.4181225698080553</v>
      </c>
      <c r="DG494" s="1">
        <f>IF(CY494=0,0,Sourcedata!$C$13*EXP(2*Sourcedata!$C$28*Sourcedata!$C$10/Sourcedata!$C$12/Sourcedata!$C$34/CY494*1000000))</f>
        <v>1.5001288779833275</v>
      </c>
      <c r="DH494" s="1">
        <f t="shared" si="794"/>
        <v>-2.8167698362911071E-9</v>
      </c>
      <c r="DI494" s="1">
        <f t="shared" si="833"/>
        <v>2.5350928526619324E-9</v>
      </c>
      <c r="DJ494">
        <f t="shared" si="834"/>
        <v>8.197751403226411E-7</v>
      </c>
      <c r="DK494">
        <f t="shared" si="835"/>
        <v>53.312811112221119</v>
      </c>
      <c r="DL494" s="1">
        <f t="shared" si="795"/>
        <v>1.869315281537312E-3</v>
      </c>
      <c r="DM494" s="1">
        <f t="shared" si="796"/>
        <v>0.42715099674233087</v>
      </c>
      <c r="DN494" s="1">
        <f t="shared" si="797"/>
        <v>5.2582302517996182E-6</v>
      </c>
      <c r="DO494" s="1">
        <f>IF(DM494&gt;$D$1,Sourcedata!$B$90*(2*DK494/1000000)/fluid_kinevisco,(DK494*2/1000000)^(4/3)*epsilon^(1/3)/fluid_kinevisco)</f>
        <v>0.38301848553235113</v>
      </c>
      <c r="DP494" s="1">
        <f>2+0.6*DO494^0.5*Sourcedata!$B$92^(1/3)</f>
        <v>5.8791322678372051</v>
      </c>
      <c r="DQ494" s="1">
        <f t="shared" si="836"/>
        <v>18.136285656942245</v>
      </c>
      <c r="DR494" s="1">
        <f t="shared" si="798"/>
        <v>9.734156837819798</v>
      </c>
      <c r="DS494" s="1">
        <f>IF(DK494=0,0,Sourcedata!$C$13*EXP(2*Sourcedata!$C$28*Sourcedata!$C$10/Sourcedata!$C$12/Sourcedata!$C$34/DK494*1000000))</f>
        <v>1.5001000182227955</v>
      </c>
      <c r="DT494" s="1">
        <f t="shared" si="799"/>
        <v>-2.5468903167331923E-9</v>
      </c>
      <c r="DU494" s="1">
        <f t="shared" si="837"/>
        <v>2.2922012850598153E-9</v>
      </c>
      <c r="DV494">
        <f t="shared" si="838"/>
        <v>1.1044362108412484E-6</v>
      </c>
      <c r="DX494" s="26">
        <f t="shared" si="747"/>
        <v>2.2597259753378966E-5</v>
      </c>
      <c r="DY494">
        <f t="shared" si="736"/>
        <v>0.12299999999999901</v>
      </c>
      <c r="DZ494" s="1">
        <f t="shared" si="737"/>
        <v>2.4027402466210406</v>
      </c>
      <c r="EA494" s="1">
        <f t="shared" si="748"/>
        <v>22.597259753378967</v>
      </c>
      <c r="EB494" s="1">
        <f t="shared" si="741"/>
        <v>0</v>
      </c>
      <c r="EC494" s="1"/>
      <c r="ED494" s="1">
        <f t="shared" si="742"/>
        <v>25.000000000000007</v>
      </c>
      <c r="EE494" s="1">
        <f t="shared" si="743"/>
        <v>22.597259753378967</v>
      </c>
      <c r="EF494">
        <f t="shared" si="738"/>
        <v>90.38903901351587</v>
      </c>
      <c r="EG494">
        <f t="shared" si="739"/>
        <v>0</v>
      </c>
      <c r="EH494" s="1"/>
      <c r="EI494">
        <f t="shared" si="740"/>
        <v>90.389039013515841</v>
      </c>
      <c r="EK494">
        <f t="shared" si="744"/>
        <v>0.12299999999999901</v>
      </c>
      <c r="EL494">
        <f t="shared" si="745"/>
        <v>0.12</v>
      </c>
      <c r="EM494">
        <f t="shared" si="746"/>
        <v>90.38903901351587</v>
      </c>
    </row>
    <row r="495" spans="6:143" x14ac:dyDescent="0.2">
      <c r="F495">
        <f>F494+Sourcedata!$C$36*3600/4000</f>
        <v>440.0999999999965</v>
      </c>
      <c r="G495">
        <f t="shared" si="800"/>
        <v>0</v>
      </c>
      <c r="H495" s="1">
        <f t="shared" si="749"/>
        <v>0</v>
      </c>
      <c r="I495" s="1" t="e">
        <f t="shared" si="750"/>
        <v>#DIV/0!</v>
      </c>
      <c r="J495" s="1">
        <f t="shared" si="751"/>
        <v>0</v>
      </c>
      <c r="K495" s="1" t="e">
        <f>IF(I495&gt;$D$1,Sourcedata!$B$90*(2*G495/1000000)/fluid_kinevisco,(G495*2/1000000)^(4/3)*epsilon^(1/3)/fluid_kinevisco)</f>
        <v>#DIV/0!</v>
      </c>
      <c r="L495" s="1" t="e">
        <f>2+0.6*K495^0.5*Sourcedata!$B$92^(1/3)</f>
        <v>#DIV/0!</v>
      </c>
      <c r="M495" s="1" t="e">
        <f t="shared" si="752"/>
        <v>#DIV/0!</v>
      </c>
      <c r="N495" s="1" t="e">
        <f t="shared" si="753"/>
        <v>#DIV/0!</v>
      </c>
      <c r="O495" s="1">
        <f>IF(G495=0,0,Sourcedata!$C$13*EXP(2*Sourcedata!$C$28*Sourcedata!$C$10/Sourcedata!$C$12/Sourcedata!$C$34/G495*1000000))</f>
        <v>0</v>
      </c>
      <c r="P495" s="1">
        <f t="shared" si="754"/>
        <v>0</v>
      </c>
      <c r="Q495" s="1">
        <f t="shared" si="801"/>
        <v>0</v>
      </c>
      <c r="R495">
        <f t="shared" si="807"/>
        <v>0</v>
      </c>
      <c r="S495">
        <f t="shared" si="802"/>
        <v>0</v>
      </c>
      <c r="T495" s="1">
        <f t="shared" si="755"/>
        <v>0</v>
      </c>
      <c r="U495" s="1" t="e">
        <f t="shared" si="756"/>
        <v>#DIV/0!</v>
      </c>
      <c r="V495" s="1">
        <f t="shared" si="757"/>
        <v>0</v>
      </c>
      <c r="W495" s="1" t="e">
        <f>IF(U495&gt;$D$1,Sourcedata!$B$90*(2*S495/1000000)/fluid_kinevisco,(S495*2/1000000)^(4/3)*epsilon^(1/3)/fluid_kinevisco)</f>
        <v>#DIV/0!</v>
      </c>
      <c r="X495" s="1" t="e">
        <f>2+0.6*W495^0.5*Sourcedata!$B$92^(1/3)</f>
        <v>#DIV/0!</v>
      </c>
      <c r="Y495" s="1" t="e">
        <f t="shared" si="808"/>
        <v>#DIV/0!</v>
      </c>
      <c r="Z495" s="1" t="e">
        <f t="shared" si="758"/>
        <v>#DIV/0!</v>
      </c>
      <c r="AA495" s="1">
        <f>IF(S495=0,0,Sourcedata!$C$13*EXP(2*Sourcedata!$C$28*Sourcedata!$C$10/Sourcedata!$C$12/Sourcedata!$C$34/S495*1000000))</f>
        <v>0</v>
      </c>
      <c r="AB495" s="1">
        <f t="shared" si="759"/>
        <v>0</v>
      </c>
      <c r="AC495" s="1">
        <f t="shared" si="809"/>
        <v>0</v>
      </c>
      <c r="AD495">
        <f t="shared" si="810"/>
        <v>0</v>
      </c>
      <c r="AE495">
        <f t="shared" si="803"/>
        <v>0</v>
      </c>
      <c r="AF495" s="1">
        <f t="shared" si="760"/>
        <v>0</v>
      </c>
      <c r="AG495" s="1" t="e">
        <f t="shared" si="761"/>
        <v>#DIV/0!</v>
      </c>
      <c r="AH495" s="1">
        <f t="shared" si="762"/>
        <v>0</v>
      </c>
      <c r="AI495" s="1" t="e">
        <f>IF(AG495&gt;$D$1,Sourcedata!$B$90*(2*AE495/1000000)/fluid_kinevisco,(AE495*2/1000000)^(4/3)*epsilon^(1/3)/fluid_kinevisco)</f>
        <v>#DIV/0!</v>
      </c>
      <c r="AJ495" s="1" t="e">
        <f>2+0.6*AI495^0.5*Sourcedata!$B$92^(1/3)</f>
        <v>#DIV/0!</v>
      </c>
      <c r="AK495" s="1" t="e">
        <f t="shared" si="811"/>
        <v>#DIV/0!</v>
      </c>
      <c r="AL495" s="1" t="e">
        <f t="shared" si="763"/>
        <v>#DIV/0!</v>
      </c>
      <c r="AM495" s="1">
        <f>IF(AE495=0,0,Sourcedata!$C$13*EXP(2*Sourcedata!$C$28*Sourcedata!$C$10/Sourcedata!$C$12/Sourcedata!$C$34/AE495*1000000))</f>
        <v>0</v>
      </c>
      <c r="AN495" s="1">
        <f t="shared" si="764"/>
        <v>0</v>
      </c>
      <c r="AO495" s="1">
        <f t="shared" si="812"/>
        <v>0</v>
      </c>
      <c r="AP495">
        <f t="shared" si="813"/>
        <v>0</v>
      </c>
      <c r="AQ495">
        <f t="shared" si="804"/>
        <v>0</v>
      </c>
      <c r="AR495" s="1">
        <f t="shared" si="765"/>
        <v>0</v>
      </c>
      <c r="AS495" s="1" t="e">
        <f t="shared" si="766"/>
        <v>#DIV/0!</v>
      </c>
      <c r="AT495" s="1">
        <f t="shared" si="767"/>
        <v>0</v>
      </c>
      <c r="AU495" s="1" t="e">
        <f>IF(AS495&gt;$D$1,Sourcedata!$B$90*(2*AQ495/1000000)/fluid_kinevisco,(AQ495*2/1000000)^(4/3)*epsilon^(1/3)/fluid_kinevisco)</f>
        <v>#DIV/0!</v>
      </c>
      <c r="AV495" s="1" t="e">
        <f>2+0.6*AU495^0.5*Sourcedata!$B$92^(1/3)</f>
        <v>#DIV/0!</v>
      </c>
      <c r="AW495" s="1" t="e">
        <f t="shared" si="814"/>
        <v>#DIV/0!</v>
      </c>
      <c r="AX495" s="1" t="e">
        <f t="shared" si="768"/>
        <v>#DIV/0!</v>
      </c>
      <c r="AY495" s="1">
        <f>IF(AQ495=0,0,Sourcedata!$C$13*EXP(2*Sourcedata!$C$28*Sourcedata!$C$10/Sourcedata!$C$12/Sourcedata!$C$34/AQ495*1000000))</f>
        <v>0</v>
      </c>
      <c r="AZ495" s="1">
        <f t="shared" si="769"/>
        <v>0</v>
      </c>
      <c r="BA495" s="1">
        <f t="shared" si="815"/>
        <v>0</v>
      </c>
      <c r="BB495">
        <f t="shared" si="816"/>
        <v>0</v>
      </c>
      <c r="BC495">
        <f t="shared" si="817"/>
        <v>0</v>
      </c>
      <c r="BD495" s="1">
        <f t="shared" si="770"/>
        <v>0</v>
      </c>
      <c r="BE495" s="1" t="e">
        <f t="shared" si="771"/>
        <v>#DIV/0!</v>
      </c>
      <c r="BF495" s="1">
        <f t="shared" si="772"/>
        <v>0</v>
      </c>
      <c r="BG495" s="1" t="e">
        <f>IF(BE495&gt;$D$1,Sourcedata!$B$90*(2*BC495/1000000)/fluid_kinevisco,(BC495*2/1000000)^(4/3)*epsilon^(1/3)/fluid_kinevisco)</f>
        <v>#DIV/0!</v>
      </c>
      <c r="BH495" s="1" t="e">
        <f>2+0.6*BG495^0.5*Sourcedata!$B$92^(1/3)</f>
        <v>#DIV/0!</v>
      </c>
      <c r="BI495" s="1" t="e">
        <f t="shared" si="818"/>
        <v>#DIV/0!</v>
      </c>
      <c r="BJ495" s="1" t="e">
        <f t="shared" si="773"/>
        <v>#DIV/0!</v>
      </c>
      <c r="BK495" s="1">
        <f>IF(BC495=0,0,Sourcedata!$C$13*EXP(2*Sourcedata!$C$28*Sourcedata!$C$10/Sourcedata!$C$12/Sourcedata!$C$34/BC495*1000000))</f>
        <v>0</v>
      </c>
      <c r="BL495" s="1">
        <f t="shared" si="774"/>
        <v>0</v>
      </c>
      <c r="BM495" s="1">
        <f t="shared" si="819"/>
        <v>0</v>
      </c>
      <c r="BN495">
        <f t="shared" si="820"/>
        <v>0</v>
      </c>
      <c r="BO495">
        <f t="shared" si="821"/>
        <v>0</v>
      </c>
      <c r="BP495" s="1">
        <f t="shared" si="775"/>
        <v>0</v>
      </c>
      <c r="BQ495" s="1" t="e">
        <f t="shared" si="776"/>
        <v>#DIV/0!</v>
      </c>
      <c r="BR495" s="1">
        <f t="shared" si="777"/>
        <v>0</v>
      </c>
      <c r="BS495" s="1" t="e">
        <f>IF(BQ495&gt;$D$1,Sourcedata!$B$90*(2*BO495/1000000)/fluid_kinevisco,(BO495*2/1000000)^(4/3)*epsilon^(1/3)/fluid_kinevisco)</f>
        <v>#DIV/0!</v>
      </c>
      <c r="BT495" s="1" t="e">
        <f>2+0.6*BS495^0.5*Sourcedata!$B$92^(1/3)</f>
        <v>#DIV/0!</v>
      </c>
      <c r="BU495" s="1" t="e">
        <f t="shared" si="822"/>
        <v>#DIV/0!</v>
      </c>
      <c r="BV495" s="1" t="e">
        <f t="shared" si="778"/>
        <v>#DIV/0!</v>
      </c>
      <c r="BW495" s="1">
        <f>IF(BO495=0,0,Sourcedata!$C$13*EXP(2*Sourcedata!$C$28*Sourcedata!$C$10/Sourcedata!$C$12/Sourcedata!$C$34/BO495*1000000))</f>
        <v>0</v>
      </c>
      <c r="BX495" s="1">
        <f t="shared" si="779"/>
        <v>0</v>
      </c>
      <c r="BY495" s="1">
        <f t="shared" si="823"/>
        <v>0</v>
      </c>
      <c r="BZ495">
        <f t="shared" si="824"/>
        <v>0</v>
      </c>
      <c r="CA495">
        <f t="shared" si="805"/>
        <v>11.446465815095589</v>
      </c>
      <c r="CB495" s="1">
        <f t="shared" si="780"/>
        <v>8.6171216042686127E-5</v>
      </c>
      <c r="CC495" s="1">
        <f t="shared" si="781"/>
        <v>9.3652955090306994E-2</v>
      </c>
      <c r="CD495" s="1">
        <f t="shared" si="782"/>
        <v>9.6797338304223073E-7</v>
      </c>
      <c r="CE495" s="1">
        <f>IF(CC495&gt;$D$1,Sourcedata!$B$90*(2*CA495/1000000)/fluid_kinevisco,(CA495*2/1000000)^(4/3)*epsilon^(1/3)/fluid_kinevisco)</f>
        <v>4.9242434019385994E-2</v>
      </c>
      <c r="CF495" s="1">
        <f>2+0.6*CE495^0.5*Sourcedata!$B$92^(1/3)</f>
        <v>3.3908954184500937</v>
      </c>
      <c r="CG495" s="1">
        <f t="shared" si="825"/>
        <v>6.7512939224339306</v>
      </c>
      <c r="CH495" s="1">
        <f t="shared" si="783"/>
        <v>3.6235729378267569</v>
      </c>
      <c r="CI495" s="1">
        <f>IF(CA495=0,0,Sourcedata!$C$13*EXP(2*Sourcedata!$C$28*Sourcedata!$C$10/Sourcedata!$C$12/Sourcedata!$C$34/CA495*1000000))</f>
        <v>1.5004658995158056</v>
      </c>
      <c r="CJ495" s="1">
        <f t="shared" si="784"/>
        <v>-1.690714091224075E-9</v>
      </c>
      <c r="CK495" s="1">
        <f t="shared" si="826"/>
        <v>1.521642682101629E-9</v>
      </c>
      <c r="CL495">
        <f t="shared" si="806"/>
        <v>5.8583360647420307E-8</v>
      </c>
      <c r="CM495">
        <f t="shared" si="827"/>
        <v>28.261133224409583</v>
      </c>
      <c r="CN495" s="1">
        <f t="shared" si="785"/>
        <v>5.2528927678513265E-4</v>
      </c>
      <c r="CO495" s="1">
        <f t="shared" si="786"/>
        <v>0.23002808021926363</v>
      </c>
      <c r="CP495" s="1">
        <f t="shared" si="787"/>
        <v>2.6159737867417468E-6</v>
      </c>
      <c r="CQ495" s="1">
        <f>IF(CO495&gt;$D$1,Sourcedata!$B$90*(2*CM495/1000000)/fluid_kinevisco,(CM495*2/1000000)^(4/3)*epsilon^(1/3)/fluid_kinevisco)</f>
        <v>0.16432250770171658</v>
      </c>
      <c r="CR495" s="1">
        <f>2+0.6*CQ495^0.5*Sourcedata!$B$92^(1/3)</f>
        <v>4.5408161881520455</v>
      </c>
      <c r="CS495" s="1">
        <f t="shared" si="828"/>
        <v>12.447600630982988</v>
      </c>
      <c r="CT495" s="1">
        <f t="shared" si="788"/>
        <v>6.6809102529851563</v>
      </c>
      <c r="CU495" s="1">
        <f>IF(CM495=0,0,Sourcedata!$C$13*EXP(2*Sourcedata!$C$28*Sourcedata!$C$10/Sourcedata!$C$12/Sourcedata!$C$34/CM495*1000000))</f>
        <v>1.5001886835238447</v>
      </c>
      <c r="CV495" s="1">
        <f t="shared" si="789"/>
        <v>-2.8615161917677731E-9</v>
      </c>
      <c r="CW495" s="1">
        <f t="shared" si="829"/>
        <v>2.5753645725909307E-9</v>
      </c>
      <c r="CX495">
        <f t="shared" si="830"/>
        <v>4.5143862315494414E-7</v>
      </c>
      <c r="CY495">
        <f t="shared" si="831"/>
        <v>41.332130722452661</v>
      </c>
      <c r="CZ495" s="1">
        <f t="shared" si="790"/>
        <v>1.1235566617873369E-3</v>
      </c>
      <c r="DA495" s="1">
        <f t="shared" si="791"/>
        <v>0.3340568822571045</v>
      </c>
      <c r="DB495" s="1">
        <f t="shared" si="792"/>
        <v>3.9741241664650689E-6</v>
      </c>
      <c r="DC495" s="1">
        <f>IF(DA495&gt;$D$1,Sourcedata!$B$90*(2*CY495/1000000)/fluid_kinevisco,(CY495*2/1000000)^(4/3)*epsilon^(1/3)/fluid_kinevisco)</f>
        <v>0.27278973039311621</v>
      </c>
      <c r="DD495" s="1">
        <f>2+0.6*DC495^0.5*Sourcedata!$B$92^(1/3)</f>
        <v>5.2736988740951958</v>
      </c>
      <c r="DE495" s="1">
        <f t="shared" si="832"/>
        <v>15.674816370528543</v>
      </c>
      <c r="DF495" s="1">
        <f t="shared" si="793"/>
        <v>8.4130303106658886</v>
      </c>
      <c r="DG495" s="1">
        <f>IF(CY495=0,0,Sourcedata!$C$13*EXP(2*Sourcedata!$C$28*Sourcedata!$C$10/Sourcedata!$C$12/Sourcedata!$C$34/CY495*1000000))</f>
        <v>1.5001290111120793</v>
      </c>
      <c r="DH495" s="1">
        <f t="shared" si="794"/>
        <v>-2.8126424607555833E-9</v>
      </c>
      <c r="DI495" s="1">
        <f t="shared" si="833"/>
        <v>2.5313782146799609E-9</v>
      </c>
      <c r="DJ495">
        <f t="shared" si="834"/>
        <v>8.1724004746997918E-7</v>
      </c>
      <c r="DK495">
        <f t="shared" si="835"/>
        <v>53.275902889100266</v>
      </c>
      <c r="DL495" s="1">
        <f t="shared" si="795"/>
        <v>1.8667279400617978E-3</v>
      </c>
      <c r="DM495" s="1">
        <f t="shared" si="796"/>
        <v>0.42686812560117848</v>
      </c>
      <c r="DN495" s="1">
        <f t="shared" si="797"/>
        <v>5.2542261159574399E-6</v>
      </c>
      <c r="DO495" s="1">
        <f>IF(DM495&gt;$D$1,Sourcedata!$B$90*(2*DK495/1000000)/fluid_kinevisco,(DK495*2/1000000)^(4/3)*epsilon^(1/3)/fluid_kinevisco)</f>
        <v>0.38266497699615193</v>
      </c>
      <c r="DP495" s="1">
        <f>2+0.6*DO495^0.5*Sourcedata!$B$92^(1/3)</f>
        <v>5.8773417238022621</v>
      </c>
      <c r="DQ495" s="1">
        <f t="shared" si="836"/>
        <v>18.129251417640621</v>
      </c>
      <c r="DR495" s="1">
        <f t="shared" si="798"/>
        <v>9.7303814016642391</v>
      </c>
      <c r="DS495" s="1">
        <f>IF(DK495=0,0,Sourcedata!$C$13*EXP(2*Sourcedata!$C$28*Sourcedata!$C$10/Sourcedata!$C$12/Sourcedata!$C$34/DK495*1000000))</f>
        <v>1.5001000875152495</v>
      </c>
      <c r="DT495" s="1">
        <f t="shared" si="799"/>
        <v>-2.5443349437789102E-9</v>
      </c>
      <c r="DU495" s="1">
        <f t="shared" si="837"/>
        <v>2.2899014494009614E-9</v>
      </c>
      <c r="DV495">
        <f t="shared" si="838"/>
        <v>1.1021440095561886E-6</v>
      </c>
      <c r="DX495" s="26">
        <f t="shared" si="747"/>
        <v>2.2606088854713009E-5</v>
      </c>
      <c r="DY495">
        <f t="shared" si="736"/>
        <v>0.123249999999999</v>
      </c>
      <c r="DZ495" s="1">
        <f t="shared" si="737"/>
        <v>2.3939111452869986</v>
      </c>
      <c r="EA495" s="1">
        <f t="shared" si="748"/>
        <v>22.606088854713008</v>
      </c>
      <c r="EB495" s="1">
        <f t="shared" si="741"/>
        <v>0</v>
      </c>
      <c r="EC495" s="1"/>
      <c r="ED495" s="1">
        <f t="shared" si="742"/>
        <v>25.000000000000007</v>
      </c>
      <c r="EE495" s="1">
        <f t="shared" si="743"/>
        <v>22.606088854713008</v>
      </c>
      <c r="EF495">
        <f t="shared" si="738"/>
        <v>90.424355418852031</v>
      </c>
      <c r="EG495">
        <f t="shared" si="739"/>
        <v>0</v>
      </c>
      <c r="EH495" s="1"/>
      <c r="EI495">
        <f t="shared" si="740"/>
        <v>90.424355418852002</v>
      </c>
      <c r="EK495">
        <f t="shared" si="744"/>
        <v>0.123249999999999</v>
      </c>
      <c r="EL495">
        <f t="shared" si="745"/>
        <v>0.12</v>
      </c>
      <c r="EM495">
        <f t="shared" si="746"/>
        <v>90.424355418852031</v>
      </c>
    </row>
    <row r="496" spans="6:143" x14ac:dyDescent="0.2">
      <c r="F496">
        <f>F495+Sourcedata!$C$36*3600/4000</f>
        <v>440.99999999999648</v>
      </c>
      <c r="G496">
        <f t="shared" si="800"/>
        <v>0</v>
      </c>
      <c r="H496" s="1">
        <f t="shared" si="749"/>
        <v>0</v>
      </c>
      <c r="I496" s="1" t="e">
        <f t="shared" si="750"/>
        <v>#DIV/0!</v>
      </c>
      <c r="J496" s="1">
        <f t="shared" si="751"/>
        <v>0</v>
      </c>
      <c r="K496" s="1" t="e">
        <f>IF(I496&gt;$D$1,Sourcedata!$B$90*(2*G496/1000000)/fluid_kinevisco,(G496*2/1000000)^(4/3)*epsilon^(1/3)/fluid_kinevisco)</f>
        <v>#DIV/0!</v>
      </c>
      <c r="L496" s="1" t="e">
        <f>2+0.6*K496^0.5*Sourcedata!$B$92^(1/3)</f>
        <v>#DIV/0!</v>
      </c>
      <c r="M496" s="1" t="e">
        <f t="shared" si="752"/>
        <v>#DIV/0!</v>
      </c>
      <c r="N496" s="1" t="e">
        <f t="shared" si="753"/>
        <v>#DIV/0!</v>
      </c>
      <c r="O496" s="1">
        <f>IF(G496=0,0,Sourcedata!$C$13*EXP(2*Sourcedata!$C$28*Sourcedata!$C$10/Sourcedata!$C$12/Sourcedata!$C$34/G496*1000000))</f>
        <v>0</v>
      </c>
      <c r="P496" s="1">
        <f t="shared" si="754"/>
        <v>0</v>
      </c>
      <c r="Q496" s="1">
        <f t="shared" si="801"/>
        <v>0</v>
      </c>
      <c r="R496">
        <f t="shared" si="807"/>
        <v>0</v>
      </c>
      <c r="S496">
        <f t="shared" si="802"/>
        <v>0</v>
      </c>
      <c r="T496" s="1">
        <f t="shared" si="755"/>
        <v>0</v>
      </c>
      <c r="U496" s="1" t="e">
        <f t="shared" si="756"/>
        <v>#DIV/0!</v>
      </c>
      <c r="V496" s="1">
        <f t="shared" si="757"/>
        <v>0</v>
      </c>
      <c r="W496" s="1" t="e">
        <f>IF(U496&gt;$D$1,Sourcedata!$B$90*(2*S496/1000000)/fluid_kinevisco,(S496*2/1000000)^(4/3)*epsilon^(1/3)/fluid_kinevisco)</f>
        <v>#DIV/0!</v>
      </c>
      <c r="X496" s="1" t="e">
        <f>2+0.6*W496^0.5*Sourcedata!$B$92^(1/3)</f>
        <v>#DIV/0!</v>
      </c>
      <c r="Y496" s="1" t="e">
        <f t="shared" si="808"/>
        <v>#DIV/0!</v>
      </c>
      <c r="Z496" s="1" t="e">
        <f t="shared" si="758"/>
        <v>#DIV/0!</v>
      </c>
      <c r="AA496" s="1">
        <f>IF(S496=0,0,Sourcedata!$C$13*EXP(2*Sourcedata!$C$28*Sourcedata!$C$10/Sourcedata!$C$12/Sourcedata!$C$34/S496*1000000))</f>
        <v>0</v>
      </c>
      <c r="AB496" s="1">
        <f t="shared" si="759"/>
        <v>0</v>
      </c>
      <c r="AC496" s="1">
        <f t="shared" si="809"/>
        <v>0</v>
      </c>
      <c r="AD496">
        <f t="shared" si="810"/>
        <v>0</v>
      </c>
      <c r="AE496">
        <f t="shared" si="803"/>
        <v>0</v>
      </c>
      <c r="AF496" s="1">
        <f t="shared" si="760"/>
        <v>0</v>
      </c>
      <c r="AG496" s="1" t="e">
        <f t="shared" si="761"/>
        <v>#DIV/0!</v>
      </c>
      <c r="AH496" s="1">
        <f t="shared" si="762"/>
        <v>0</v>
      </c>
      <c r="AI496" s="1" t="e">
        <f>IF(AG496&gt;$D$1,Sourcedata!$B$90*(2*AE496/1000000)/fluid_kinevisco,(AE496*2/1000000)^(4/3)*epsilon^(1/3)/fluid_kinevisco)</f>
        <v>#DIV/0!</v>
      </c>
      <c r="AJ496" s="1" t="e">
        <f>2+0.6*AI496^0.5*Sourcedata!$B$92^(1/3)</f>
        <v>#DIV/0!</v>
      </c>
      <c r="AK496" s="1" t="e">
        <f t="shared" si="811"/>
        <v>#DIV/0!</v>
      </c>
      <c r="AL496" s="1" t="e">
        <f t="shared" si="763"/>
        <v>#DIV/0!</v>
      </c>
      <c r="AM496" s="1">
        <f>IF(AE496=0,0,Sourcedata!$C$13*EXP(2*Sourcedata!$C$28*Sourcedata!$C$10/Sourcedata!$C$12/Sourcedata!$C$34/AE496*1000000))</f>
        <v>0</v>
      </c>
      <c r="AN496" s="1">
        <f t="shared" si="764"/>
        <v>0</v>
      </c>
      <c r="AO496" s="1">
        <f t="shared" si="812"/>
        <v>0</v>
      </c>
      <c r="AP496">
        <f t="shared" si="813"/>
        <v>0</v>
      </c>
      <c r="AQ496">
        <f t="shared" si="804"/>
        <v>0</v>
      </c>
      <c r="AR496" s="1">
        <f t="shared" si="765"/>
        <v>0</v>
      </c>
      <c r="AS496" s="1" t="e">
        <f t="shared" si="766"/>
        <v>#DIV/0!</v>
      </c>
      <c r="AT496" s="1">
        <f t="shared" si="767"/>
        <v>0</v>
      </c>
      <c r="AU496" s="1" t="e">
        <f>IF(AS496&gt;$D$1,Sourcedata!$B$90*(2*AQ496/1000000)/fluid_kinevisco,(AQ496*2/1000000)^(4/3)*epsilon^(1/3)/fluid_kinevisco)</f>
        <v>#DIV/0!</v>
      </c>
      <c r="AV496" s="1" t="e">
        <f>2+0.6*AU496^0.5*Sourcedata!$B$92^(1/3)</f>
        <v>#DIV/0!</v>
      </c>
      <c r="AW496" s="1" t="e">
        <f t="shared" si="814"/>
        <v>#DIV/0!</v>
      </c>
      <c r="AX496" s="1" t="e">
        <f t="shared" si="768"/>
        <v>#DIV/0!</v>
      </c>
      <c r="AY496" s="1">
        <f>IF(AQ496=0,0,Sourcedata!$C$13*EXP(2*Sourcedata!$C$28*Sourcedata!$C$10/Sourcedata!$C$12/Sourcedata!$C$34/AQ496*1000000))</f>
        <v>0</v>
      </c>
      <c r="AZ496" s="1">
        <f t="shared" si="769"/>
        <v>0</v>
      </c>
      <c r="BA496" s="1">
        <f t="shared" si="815"/>
        <v>0</v>
      </c>
      <c r="BB496">
        <f t="shared" si="816"/>
        <v>0</v>
      </c>
      <c r="BC496">
        <f t="shared" si="817"/>
        <v>0</v>
      </c>
      <c r="BD496" s="1">
        <f t="shared" si="770"/>
        <v>0</v>
      </c>
      <c r="BE496" s="1" t="e">
        <f t="shared" si="771"/>
        <v>#DIV/0!</v>
      </c>
      <c r="BF496" s="1">
        <f t="shared" si="772"/>
        <v>0</v>
      </c>
      <c r="BG496" s="1" t="e">
        <f>IF(BE496&gt;$D$1,Sourcedata!$B$90*(2*BC496/1000000)/fluid_kinevisco,(BC496*2/1000000)^(4/3)*epsilon^(1/3)/fluid_kinevisco)</f>
        <v>#DIV/0!</v>
      </c>
      <c r="BH496" s="1" t="e">
        <f>2+0.6*BG496^0.5*Sourcedata!$B$92^(1/3)</f>
        <v>#DIV/0!</v>
      </c>
      <c r="BI496" s="1" t="e">
        <f t="shared" si="818"/>
        <v>#DIV/0!</v>
      </c>
      <c r="BJ496" s="1" t="e">
        <f t="shared" si="773"/>
        <v>#DIV/0!</v>
      </c>
      <c r="BK496" s="1">
        <f>IF(BC496=0,0,Sourcedata!$C$13*EXP(2*Sourcedata!$C$28*Sourcedata!$C$10/Sourcedata!$C$12/Sourcedata!$C$34/BC496*1000000))</f>
        <v>0</v>
      </c>
      <c r="BL496" s="1">
        <f t="shared" si="774"/>
        <v>0</v>
      </c>
      <c r="BM496" s="1">
        <f t="shared" si="819"/>
        <v>0</v>
      </c>
      <c r="BN496">
        <f t="shared" si="820"/>
        <v>0</v>
      </c>
      <c r="BO496">
        <f t="shared" si="821"/>
        <v>0</v>
      </c>
      <c r="BP496" s="1">
        <f t="shared" si="775"/>
        <v>0</v>
      </c>
      <c r="BQ496" s="1" t="e">
        <f t="shared" si="776"/>
        <v>#DIV/0!</v>
      </c>
      <c r="BR496" s="1">
        <f t="shared" si="777"/>
        <v>0</v>
      </c>
      <c r="BS496" s="1" t="e">
        <f>IF(BQ496&gt;$D$1,Sourcedata!$B$90*(2*BO496/1000000)/fluid_kinevisco,(BO496*2/1000000)^(4/3)*epsilon^(1/3)/fluid_kinevisco)</f>
        <v>#DIV/0!</v>
      </c>
      <c r="BT496" s="1" t="e">
        <f>2+0.6*BS496^0.5*Sourcedata!$B$92^(1/3)</f>
        <v>#DIV/0!</v>
      </c>
      <c r="BU496" s="1" t="e">
        <f t="shared" si="822"/>
        <v>#DIV/0!</v>
      </c>
      <c r="BV496" s="1" t="e">
        <f t="shared" si="778"/>
        <v>#DIV/0!</v>
      </c>
      <c r="BW496" s="1">
        <f>IF(BO496=0,0,Sourcedata!$C$13*EXP(2*Sourcedata!$C$28*Sourcedata!$C$10/Sourcedata!$C$12/Sourcedata!$C$34/BO496*1000000))</f>
        <v>0</v>
      </c>
      <c r="BX496" s="1">
        <f t="shared" si="779"/>
        <v>0</v>
      </c>
      <c r="BY496" s="1">
        <f t="shared" si="823"/>
        <v>0</v>
      </c>
      <c r="BZ496">
        <f t="shared" si="824"/>
        <v>0</v>
      </c>
      <c r="CA496">
        <f t="shared" si="805"/>
        <v>11.346491777136796</v>
      </c>
      <c r="CB496" s="1">
        <f t="shared" si="780"/>
        <v>8.4672541581238072E-5</v>
      </c>
      <c r="CC496" s="1">
        <f t="shared" si="781"/>
        <v>9.2836637440333811E-2</v>
      </c>
      <c r="CD496" s="1">
        <f t="shared" si="782"/>
        <v>9.5867769115166008E-7</v>
      </c>
      <c r="CE496" s="1">
        <f>IF(CC496&gt;$D$1,Sourcedata!$B$90*(2*CA496/1000000)/fluid_kinevisco,(CA496*2/1000000)^(4/3)*epsilon^(1/3)/fluid_kinevisco)</f>
        <v>4.8669822368124824E-2</v>
      </c>
      <c r="CF496" s="1">
        <f>2+0.6*CE496^0.5*Sourcedata!$B$92^(1/3)</f>
        <v>3.3827848138291676</v>
      </c>
      <c r="CG496" s="1">
        <f t="shared" si="825"/>
        <v>6.7083733678543114</v>
      </c>
      <c r="CH496" s="1">
        <f t="shared" si="783"/>
        <v>3.6005365003914935</v>
      </c>
      <c r="CI496" s="1">
        <f>IF(CA496=0,0,Sourcedata!$C$13*EXP(2*Sourcedata!$C$28*Sourcedata!$C$10/Sourcedata!$C$12/Sourcedata!$C$34/CA496*1000000))</f>
        <v>1.5004700052035647</v>
      </c>
      <c r="CJ496" s="1">
        <f t="shared" si="784"/>
        <v>-1.67193206850301E-9</v>
      </c>
      <c r="CK496" s="1">
        <f t="shared" si="826"/>
        <v>1.5047388616526711E-9</v>
      </c>
      <c r="CL496">
        <f t="shared" si="806"/>
        <v>5.706171796531868E-8</v>
      </c>
      <c r="CM496">
        <f t="shared" si="827"/>
        <v>28.207289385802628</v>
      </c>
      <c r="CN496" s="1">
        <f t="shared" si="785"/>
        <v>5.2328959421728228E-4</v>
      </c>
      <c r="CO496" s="1">
        <f t="shared" si="786"/>
        <v>0.22959524861275907</v>
      </c>
      <c r="CP496" s="1">
        <f t="shared" si="787"/>
        <v>2.6104918866352466E-6</v>
      </c>
      <c r="CQ496" s="1">
        <f>IF(CO496&gt;$D$1,Sourcedata!$B$90*(2*CM496/1000000)/fluid_kinevisco,(CM496*2/1000000)^(4/3)*epsilon^(1/3)/fluid_kinevisco)</f>
        <v>0.16390521167759556</v>
      </c>
      <c r="CR496" s="1">
        <f>2+0.6*CQ496^0.5*Sourcedata!$B$92^(1/3)</f>
        <v>4.5375879435762911</v>
      </c>
      <c r="CS496" s="1">
        <f t="shared" si="828"/>
        <v>12.432724053639436</v>
      </c>
      <c r="CT496" s="1">
        <f t="shared" si="788"/>
        <v>6.6729256557081138</v>
      </c>
      <c r="CU496" s="1">
        <f>IF(CM496=0,0,Sourcedata!$C$13*EXP(2*Sourcedata!$C$28*Sourcedata!$C$10/Sourcedata!$C$12/Sourcedata!$C$34/CM496*1000000))</f>
        <v>1.5001890437174541</v>
      </c>
      <c r="CV496" s="1">
        <f t="shared" si="789"/>
        <v>-2.8540153937495501E-9</v>
      </c>
      <c r="CW496" s="1">
        <f t="shared" si="829"/>
        <v>2.5686138543745301E-9</v>
      </c>
      <c r="CX496">
        <f t="shared" si="830"/>
        <v>4.4886325858235323E-7</v>
      </c>
      <c r="CY496">
        <f t="shared" si="831"/>
        <v>41.289411544838963</v>
      </c>
      <c r="CZ496" s="1">
        <f t="shared" si="790"/>
        <v>1.1212353388027738E-3</v>
      </c>
      <c r="DA496" s="1">
        <f t="shared" si="791"/>
        <v>0.33372070233238654</v>
      </c>
      <c r="DB496" s="1">
        <f t="shared" si="792"/>
        <v>3.9696061609640696E-6</v>
      </c>
      <c r="DC496" s="1">
        <f>IF(DA496&gt;$D$1,Sourcedata!$B$90*(2*CY496/1000000)/fluid_kinevisco,(CY496*2/1000000)^(4/3)*epsilon^(1/3)/fluid_kinevisco)</f>
        <v>0.27241386961603536</v>
      </c>
      <c r="DD496" s="1">
        <f>2+0.6*DC496^0.5*Sourcedata!$B$92^(1/3)</f>
        <v>5.271442779014297</v>
      </c>
      <c r="DE496" s="1">
        <f t="shared" si="832"/>
        <v>15.665317172449566</v>
      </c>
      <c r="DF496" s="1">
        <f t="shared" si="793"/>
        <v>8.4079318750940555</v>
      </c>
      <c r="DG496" s="1">
        <f>IF(CY496=0,0,Sourcedata!$C$13*EXP(2*Sourcedata!$C$28*Sourcedata!$C$10/Sourcedata!$C$12/Sourcedata!$C$34/CY496*1000000))</f>
        <v>1.5001291445963227</v>
      </c>
      <c r="DH496" s="1">
        <f t="shared" si="794"/>
        <v>-2.8085148084455783E-9</v>
      </c>
      <c r="DI496" s="1">
        <f t="shared" si="833"/>
        <v>2.5276633276009567E-9</v>
      </c>
      <c r="DJ496">
        <f t="shared" si="834"/>
        <v>8.1470866925529923E-7</v>
      </c>
      <c r="DK496">
        <f t="shared" si="835"/>
        <v>53.238980565052472</v>
      </c>
      <c r="DL496" s="1">
        <f t="shared" si="795"/>
        <v>1.864141402934915E-3</v>
      </c>
      <c r="DM496" s="1">
        <f t="shared" si="796"/>
        <v>0.42658512046082164</v>
      </c>
      <c r="DN496" s="1">
        <f t="shared" si="797"/>
        <v>5.2502207278659629E-6</v>
      </c>
      <c r="DO496" s="1">
        <f>IF(DM496&gt;$D$1,Sourcedata!$B$90*(2*DK496/1000000)/fluid_kinevisco,(DK496*2/1000000)^(4/3)*epsilon^(1/3)/fluid_kinevisco)</f>
        <v>0.38231141507202099</v>
      </c>
      <c r="DP496" s="1">
        <f>2+0.6*DO496^0.5*Sourcedata!$B$92^(1/3)</f>
        <v>5.8755500819168258</v>
      </c>
      <c r="DQ496" s="1">
        <f t="shared" si="836"/>
        <v>18.12221147732398</v>
      </c>
      <c r="DR496" s="1">
        <f t="shared" si="798"/>
        <v>9.7266029056443077</v>
      </c>
      <c r="DS496" s="1">
        <f>IF(DK496=0,0,Sourcedata!$C$13*EXP(2*Sourcedata!$C$28*Sourcedata!$C$10/Sourcedata!$C$12/Sourcedata!$C$34/DK496*1000000))</f>
        <v>1.5001001569303094</v>
      </c>
      <c r="DT496" s="1">
        <f t="shared" si="799"/>
        <v>-2.5417795875456198E-9</v>
      </c>
      <c r="DU496" s="1">
        <f t="shared" si="837"/>
        <v>2.2876016287910001E-9</v>
      </c>
      <c r="DV496">
        <f t="shared" si="838"/>
        <v>1.0998541081067876E-6</v>
      </c>
      <c r="DX496" s="26">
        <f t="shared" si="747"/>
        <v>2.2614888106064656E-5</v>
      </c>
      <c r="DY496">
        <f t="shared" si="736"/>
        <v>0.123499999999999</v>
      </c>
      <c r="DZ496" s="1">
        <f t="shared" si="737"/>
        <v>2.3851118939353531</v>
      </c>
      <c r="EA496" s="1">
        <f t="shared" si="748"/>
        <v>22.614888106064654</v>
      </c>
      <c r="EB496" s="1">
        <f t="shared" si="741"/>
        <v>0</v>
      </c>
      <c r="EC496" s="1"/>
      <c r="ED496" s="1">
        <f t="shared" si="742"/>
        <v>25.000000000000007</v>
      </c>
      <c r="EE496" s="1">
        <f t="shared" si="743"/>
        <v>22.614888106064654</v>
      </c>
      <c r="EF496">
        <f t="shared" si="738"/>
        <v>90.459552424258618</v>
      </c>
      <c r="EG496">
        <f t="shared" si="739"/>
        <v>0</v>
      </c>
      <c r="EH496" s="1"/>
      <c r="EI496">
        <f t="shared" si="740"/>
        <v>90.45955242425859</v>
      </c>
      <c r="EK496">
        <f t="shared" si="744"/>
        <v>0.123499999999999</v>
      </c>
      <c r="EL496">
        <f t="shared" si="745"/>
        <v>0.12</v>
      </c>
      <c r="EM496">
        <f t="shared" si="746"/>
        <v>90.459552424258618</v>
      </c>
    </row>
    <row r="497" spans="6:143" x14ac:dyDescent="0.2">
      <c r="F497">
        <f>F496+Sourcedata!$C$36*3600/4000</f>
        <v>441.89999999999645</v>
      </c>
      <c r="G497">
        <f t="shared" si="800"/>
        <v>0</v>
      </c>
      <c r="H497" s="1">
        <f t="shared" si="749"/>
        <v>0</v>
      </c>
      <c r="I497" s="1" t="e">
        <f t="shared" si="750"/>
        <v>#DIV/0!</v>
      </c>
      <c r="J497" s="1">
        <f t="shared" si="751"/>
        <v>0</v>
      </c>
      <c r="K497" s="1" t="e">
        <f>IF(I497&gt;$D$1,Sourcedata!$B$90*(2*G497/1000000)/fluid_kinevisco,(G497*2/1000000)^(4/3)*epsilon^(1/3)/fluid_kinevisco)</f>
        <v>#DIV/0!</v>
      </c>
      <c r="L497" s="1" t="e">
        <f>2+0.6*K497^0.5*Sourcedata!$B$92^(1/3)</f>
        <v>#DIV/0!</v>
      </c>
      <c r="M497" s="1" t="e">
        <f t="shared" si="752"/>
        <v>#DIV/0!</v>
      </c>
      <c r="N497" s="1" t="e">
        <f t="shared" si="753"/>
        <v>#DIV/0!</v>
      </c>
      <c r="O497" s="1">
        <f>IF(G497=0,0,Sourcedata!$C$13*EXP(2*Sourcedata!$C$28*Sourcedata!$C$10/Sourcedata!$C$12/Sourcedata!$C$34/G497*1000000))</f>
        <v>0</v>
      </c>
      <c r="P497" s="1">
        <f t="shared" si="754"/>
        <v>0</v>
      </c>
      <c r="Q497" s="1">
        <f t="shared" si="801"/>
        <v>0</v>
      </c>
      <c r="R497">
        <f t="shared" si="807"/>
        <v>0</v>
      </c>
      <c r="S497">
        <f t="shared" si="802"/>
        <v>0</v>
      </c>
      <c r="T497" s="1">
        <f t="shared" si="755"/>
        <v>0</v>
      </c>
      <c r="U497" s="1" t="e">
        <f t="shared" si="756"/>
        <v>#DIV/0!</v>
      </c>
      <c r="V497" s="1">
        <f t="shared" si="757"/>
        <v>0</v>
      </c>
      <c r="W497" s="1" t="e">
        <f>IF(U497&gt;$D$1,Sourcedata!$B$90*(2*S497/1000000)/fluid_kinevisco,(S497*2/1000000)^(4/3)*epsilon^(1/3)/fluid_kinevisco)</f>
        <v>#DIV/0!</v>
      </c>
      <c r="X497" s="1" t="e">
        <f>2+0.6*W497^0.5*Sourcedata!$B$92^(1/3)</f>
        <v>#DIV/0!</v>
      </c>
      <c r="Y497" s="1" t="e">
        <f t="shared" si="808"/>
        <v>#DIV/0!</v>
      </c>
      <c r="Z497" s="1" t="e">
        <f t="shared" si="758"/>
        <v>#DIV/0!</v>
      </c>
      <c r="AA497" s="1">
        <f>IF(S497=0,0,Sourcedata!$C$13*EXP(2*Sourcedata!$C$28*Sourcedata!$C$10/Sourcedata!$C$12/Sourcedata!$C$34/S497*1000000))</f>
        <v>0</v>
      </c>
      <c r="AB497" s="1">
        <f t="shared" si="759"/>
        <v>0</v>
      </c>
      <c r="AC497" s="1">
        <f t="shared" si="809"/>
        <v>0</v>
      </c>
      <c r="AD497">
        <f t="shared" si="810"/>
        <v>0</v>
      </c>
      <c r="AE497">
        <f t="shared" si="803"/>
        <v>0</v>
      </c>
      <c r="AF497" s="1">
        <f t="shared" si="760"/>
        <v>0</v>
      </c>
      <c r="AG497" s="1" t="e">
        <f t="shared" si="761"/>
        <v>#DIV/0!</v>
      </c>
      <c r="AH497" s="1">
        <f t="shared" si="762"/>
        <v>0</v>
      </c>
      <c r="AI497" s="1" t="e">
        <f>IF(AG497&gt;$D$1,Sourcedata!$B$90*(2*AE497/1000000)/fluid_kinevisco,(AE497*2/1000000)^(4/3)*epsilon^(1/3)/fluid_kinevisco)</f>
        <v>#DIV/0!</v>
      </c>
      <c r="AJ497" s="1" t="e">
        <f>2+0.6*AI497^0.5*Sourcedata!$B$92^(1/3)</f>
        <v>#DIV/0!</v>
      </c>
      <c r="AK497" s="1" t="e">
        <f t="shared" si="811"/>
        <v>#DIV/0!</v>
      </c>
      <c r="AL497" s="1" t="e">
        <f t="shared" si="763"/>
        <v>#DIV/0!</v>
      </c>
      <c r="AM497" s="1">
        <f>IF(AE497=0,0,Sourcedata!$C$13*EXP(2*Sourcedata!$C$28*Sourcedata!$C$10/Sourcedata!$C$12/Sourcedata!$C$34/AE497*1000000))</f>
        <v>0</v>
      </c>
      <c r="AN497" s="1">
        <f t="shared" si="764"/>
        <v>0</v>
      </c>
      <c r="AO497" s="1">
        <f t="shared" si="812"/>
        <v>0</v>
      </c>
      <c r="AP497">
        <f t="shared" si="813"/>
        <v>0</v>
      </c>
      <c r="AQ497">
        <f t="shared" si="804"/>
        <v>0</v>
      </c>
      <c r="AR497" s="1">
        <f t="shared" si="765"/>
        <v>0</v>
      </c>
      <c r="AS497" s="1" t="e">
        <f t="shared" si="766"/>
        <v>#DIV/0!</v>
      </c>
      <c r="AT497" s="1">
        <f t="shared" si="767"/>
        <v>0</v>
      </c>
      <c r="AU497" s="1" t="e">
        <f>IF(AS497&gt;$D$1,Sourcedata!$B$90*(2*AQ497/1000000)/fluid_kinevisco,(AQ497*2/1000000)^(4/3)*epsilon^(1/3)/fluid_kinevisco)</f>
        <v>#DIV/0!</v>
      </c>
      <c r="AV497" s="1" t="e">
        <f>2+0.6*AU497^0.5*Sourcedata!$B$92^(1/3)</f>
        <v>#DIV/0!</v>
      </c>
      <c r="AW497" s="1" t="e">
        <f t="shared" si="814"/>
        <v>#DIV/0!</v>
      </c>
      <c r="AX497" s="1" t="e">
        <f t="shared" si="768"/>
        <v>#DIV/0!</v>
      </c>
      <c r="AY497" s="1">
        <f>IF(AQ497=0,0,Sourcedata!$C$13*EXP(2*Sourcedata!$C$28*Sourcedata!$C$10/Sourcedata!$C$12/Sourcedata!$C$34/AQ497*1000000))</f>
        <v>0</v>
      </c>
      <c r="AZ497" s="1">
        <f t="shared" si="769"/>
        <v>0</v>
      </c>
      <c r="BA497" s="1">
        <f t="shared" si="815"/>
        <v>0</v>
      </c>
      <c r="BB497">
        <f t="shared" si="816"/>
        <v>0</v>
      </c>
      <c r="BC497">
        <f t="shared" si="817"/>
        <v>0</v>
      </c>
      <c r="BD497" s="1">
        <f t="shared" si="770"/>
        <v>0</v>
      </c>
      <c r="BE497" s="1" t="e">
        <f t="shared" si="771"/>
        <v>#DIV/0!</v>
      </c>
      <c r="BF497" s="1">
        <f t="shared" si="772"/>
        <v>0</v>
      </c>
      <c r="BG497" s="1" t="e">
        <f>IF(BE497&gt;$D$1,Sourcedata!$B$90*(2*BC497/1000000)/fluid_kinevisco,(BC497*2/1000000)^(4/3)*epsilon^(1/3)/fluid_kinevisco)</f>
        <v>#DIV/0!</v>
      </c>
      <c r="BH497" s="1" t="e">
        <f>2+0.6*BG497^0.5*Sourcedata!$B$92^(1/3)</f>
        <v>#DIV/0!</v>
      </c>
      <c r="BI497" s="1" t="e">
        <f t="shared" si="818"/>
        <v>#DIV/0!</v>
      </c>
      <c r="BJ497" s="1" t="e">
        <f t="shared" si="773"/>
        <v>#DIV/0!</v>
      </c>
      <c r="BK497" s="1">
        <f>IF(BC497=0,0,Sourcedata!$C$13*EXP(2*Sourcedata!$C$28*Sourcedata!$C$10/Sourcedata!$C$12/Sourcedata!$C$34/BC497*1000000))</f>
        <v>0</v>
      </c>
      <c r="BL497" s="1">
        <f t="shared" si="774"/>
        <v>0</v>
      </c>
      <c r="BM497" s="1">
        <f t="shared" si="819"/>
        <v>0</v>
      </c>
      <c r="BN497">
        <f t="shared" si="820"/>
        <v>0</v>
      </c>
      <c r="BO497">
        <f t="shared" si="821"/>
        <v>0</v>
      </c>
      <c r="BP497" s="1">
        <f t="shared" si="775"/>
        <v>0</v>
      </c>
      <c r="BQ497" s="1" t="e">
        <f t="shared" si="776"/>
        <v>#DIV/0!</v>
      </c>
      <c r="BR497" s="1">
        <f t="shared" si="777"/>
        <v>0</v>
      </c>
      <c r="BS497" s="1" t="e">
        <f>IF(BQ497&gt;$D$1,Sourcedata!$B$90*(2*BO497/1000000)/fluid_kinevisco,(BO497*2/1000000)^(4/3)*epsilon^(1/3)/fluid_kinevisco)</f>
        <v>#DIV/0!</v>
      </c>
      <c r="BT497" s="1" t="e">
        <f>2+0.6*BS497^0.5*Sourcedata!$B$92^(1/3)</f>
        <v>#DIV/0!</v>
      </c>
      <c r="BU497" s="1" t="e">
        <f t="shared" si="822"/>
        <v>#DIV/0!</v>
      </c>
      <c r="BV497" s="1" t="e">
        <f t="shared" si="778"/>
        <v>#DIV/0!</v>
      </c>
      <c r="BW497" s="1">
        <f>IF(BO497=0,0,Sourcedata!$C$13*EXP(2*Sourcedata!$C$28*Sourcedata!$C$10/Sourcedata!$C$12/Sourcedata!$C$34/BO497*1000000))</f>
        <v>0</v>
      </c>
      <c r="BX497" s="1">
        <f t="shared" si="779"/>
        <v>0</v>
      </c>
      <c r="BY497" s="1">
        <f t="shared" si="823"/>
        <v>0</v>
      </c>
      <c r="BZ497">
        <f t="shared" si="824"/>
        <v>0</v>
      </c>
      <c r="CA497">
        <f t="shared" si="805"/>
        <v>11.245864923227753</v>
      </c>
      <c r="CB497" s="1">
        <f t="shared" si="780"/>
        <v>8.3177356959592181E-5</v>
      </c>
      <c r="CC497" s="1">
        <f t="shared" si="781"/>
        <v>9.2014945505295348E-2</v>
      </c>
      <c r="CD497" s="1">
        <f t="shared" si="782"/>
        <v>9.4932956718557693E-7</v>
      </c>
      <c r="CE497" s="1">
        <f>IF(CC497&gt;$D$1,Sourcedata!$B$90*(2*CA497/1000000)/fluid_kinevisco,(CA497*2/1000000)^(4/3)*epsilon^(1/3)/fluid_kinevisco)</f>
        <v>4.8095167464911187E-2</v>
      </c>
      <c r="CF497" s="1">
        <f>2+0.6*CE497^0.5*Sourcedata!$B$92^(1/3)</f>
        <v>3.374597157098036</v>
      </c>
      <c r="CG497" s="1">
        <f t="shared" si="825"/>
        <v>6.6650117923400165</v>
      </c>
      <c r="CH497" s="1">
        <f t="shared" si="783"/>
        <v>3.5772633569940444</v>
      </c>
      <c r="CI497" s="1">
        <f>IF(CA497=0,0,Sourcedata!$C$13*EXP(2*Sourcedata!$C$28*Sourcedata!$C$10/Sourcedata!$C$12/Sourcedata!$C$34/CA497*1000000))</f>
        <v>1.5004742114269596</v>
      </c>
      <c r="CJ497" s="1">
        <f t="shared" si="784"/>
        <v>-1.6530872753408841E-9</v>
      </c>
      <c r="CK497" s="1">
        <f t="shared" si="826"/>
        <v>1.4877785478067581E-9</v>
      </c>
      <c r="CL497">
        <f t="shared" si="806"/>
        <v>5.5556979103666009E-8</v>
      </c>
      <c r="CM497">
        <f t="shared" si="827"/>
        <v>28.153381149119156</v>
      </c>
      <c r="CN497" s="1">
        <f t="shared" si="785"/>
        <v>5.2129134032135802E-4</v>
      </c>
      <c r="CO497" s="1">
        <f t="shared" si="786"/>
        <v>0.22916186850236364</v>
      </c>
      <c r="CP497" s="1">
        <f t="shared" si="787"/>
        <v>2.6050044782888412E-6</v>
      </c>
      <c r="CQ497" s="1">
        <f>IF(CO497&gt;$D$1,Sourcedata!$B$90*(2*CM497/1000000)/fluid_kinevisco,(CM497*2/1000000)^(4/3)*epsilon^(1/3)/fluid_kinevisco)</f>
        <v>0.16348768247333093</v>
      </c>
      <c r="CR497" s="1">
        <f>2+0.6*CQ497^0.5*Sourcedata!$B$92^(1/3)</f>
        <v>4.5343537795326814</v>
      </c>
      <c r="CS497" s="1">
        <f t="shared" si="828"/>
        <v>12.417814100081399</v>
      </c>
      <c r="CT497" s="1">
        <f t="shared" si="788"/>
        <v>6.664923144657954</v>
      </c>
      <c r="CU497" s="1">
        <f>IF(CM497=0,0,Sourcedata!$C$13*EXP(2*Sourcedata!$C$28*Sourcedata!$C$10/Sourcedata!$C$12/Sourcedata!$C$34/CM497*1000000))</f>
        <v>1.5001894057221736</v>
      </c>
      <c r="CV497" s="1">
        <f t="shared" si="789"/>
        <v>-2.8465122842962034E-9</v>
      </c>
      <c r="CW497" s="1">
        <f t="shared" si="829"/>
        <v>2.5618610558665184E-9</v>
      </c>
      <c r="CX497">
        <f t="shared" si="830"/>
        <v>4.4629464472797867E-7</v>
      </c>
      <c r="CY497">
        <f t="shared" si="831"/>
        <v>41.246666673953385</v>
      </c>
      <c r="CZ497" s="1">
        <f t="shared" si="790"/>
        <v>1.1189150222979611E-3</v>
      </c>
      <c r="DA497" s="1">
        <f t="shared" si="791"/>
        <v>0.33338429249059182</v>
      </c>
      <c r="DB497" s="1">
        <f t="shared" si="792"/>
        <v>3.9650859059706595E-6</v>
      </c>
      <c r="DC497" s="1">
        <f>IF(DA497&gt;$D$1,Sourcedata!$B$90*(2*CY497/1000000)/fluid_kinevisco,(CY497*2/1000000)^(4/3)*epsilon^(1/3)/fluid_kinevisco)</f>
        <v>0.27203791249903653</v>
      </c>
      <c r="DD497" s="1">
        <f>2+0.6*DC497^0.5*Sourcedata!$B$92^(1/3)</f>
        <v>5.2691845481046276</v>
      </c>
      <c r="DE497" s="1">
        <f t="shared" si="832"/>
        <v>15.655806433574309</v>
      </c>
      <c r="DF497" s="1">
        <f t="shared" si="793"/>
        <v>8.4028272453144819</v>
      </c>
      <c r="DG497" s="1">
        <f>IF(CY497=0,0,Sourcedata!$C$13*EXP(2*Sourcedata!$C$28*Sourcedata!$C$10/Sourcedata!$C$12/Sourcedata!$C$34/CY497*1000000))</f>
        <v>1.5001292784376101</v>
      </c>
      <c r="DH497" s="1">
        <f t="shared" si="794"/>
        <v>-2.8043868775426617E-9</v>
      </c>
      <c r="DI497" s="1">
        <f t="shared" si="833"/>
        <v>2.5239481897883317E-9</v>
      </c>
      <c r="DJ497">
        <f t="shared" si="834"/>
        <v>8.1218100592769828E-7</v>
      </c>
      <c r="DK497">
        <f t="shared" si="835"/>
        <v>53.202044116623554</v>
      </c>
      <c r="DL497" s="1">
        <f t="shared" si="795"/>
        <v>1.8615556705698312E-3</v>
      </c>
      <c r="DM497" s="1">
        <f t="shared" si="796"/>
        <v>0.42630198112712592</v>
      </c>
      <c r="DN497" s="1">
        <f t="shared" si="797"/>
        <v>5.2462140854725012E-6</v>
      </c>
      <c r="DO497" s="1">
        <f>IF(DM497&gt;$D$1,Sourcedata!$B$90*(2*DK497/1000000)/fluid_kinevisco,(DK497*2/1000000)^(4/3)*epsilon^(1/3)/fluid_kinevisco)</f>
        <v>0.38195779966681881</v>
      </c>
      <c r="DP497" s="1">
        <f>2+0.6*DO497^0.5*Sourcedata!$B$92^(1/3)</f>
        <v>5.8737573401853043</v>
      </c>
      <c r="DQ497" s="1">
        <f t="shared" si="836"/>
        <v>18.115165824996492</v>
      </c>
      <c r="DR497" s="1">
        <f t="shared" si="798"/>
        <v>9.7228213438582944</v>
      </c>
      <c r="DS497" s="1">
        <f>IF(DK497=0,0,Sourcedata!$C$13*EXP(2*Sourcedata!$C$28*Sourcedata!$C$10/Sourcedata!$C$12/Sourcedata!$C$34/DK497*1000000))</f>
        <v>1.5001002264683307</v>
      </c>
      <c r="DT497" s="1">
        <f t="shared" si="799"/>
        <v>-2.5392242475966635E-9</v>
      </c>
      <c r="DU497" s="1">
        <f t="shared" si="837"/>
        <v>2.2853018228369394E-9</v>
      </c>
      <c r="DV497">
        <f t="shared" si="838"/>
        <v>1.0975665064779965E-6</v>
      </c>
      <c r="DX497" s="26">
        <f t="shared" si="747"/>
        <v>2.2623657444198752E-5</v>
      </c>
      <c r="DY497">
        <f t="shared" si="736"/>
        <v>0.12374999999999899</v>
      </c>
      <c r="DZ497" s="1">
        <f t="shared" si="737"/>
        <v>2.3763425558012559</v>
      </c>
      <c r="EA497" s="1">
        <f t="shared" si="748"/>
        <v>22.623657444198752</v>
      </c>
      <c r="EB497" s="1">
        <f t="shared" si="741"/>
        <v>0</v>
      </c>
      <c r="EC497" s="1"/>
      <c r="ED497" s="1">
        <f t="shared" si="742"/>
        <v>25.000000000000007</v>
      </c>
      <c r="EE497" s="1">
        <f t="shared" si="743"/>
        <v>22.623657444198752</v>
      </c>
      <c r="EF497">
        <f t="shared" si="738"/>
        <v>90.494629776795009</v>
      </c>
      <c r="EG497">
        <f t="shared" si="739"/>
        <v>0</v>
      </c>
      <c r="EH497" s="1"/>
      <c r="EI497">
        <f t="shared" si="740"/>
        <v>90.49462977679498</v>
      </c>
      <c r="EK497">
        <f t="shared" si="744"/>
        <v>0.12374999999999899</v>
      </c>
      <c r="EL497">
        <f t="shared" si="745"/>
        <v>0.12</v>
      </c>
      <c r="EM497">
        <f t="shared" si="746"/>
        <v>90.494629776795009</v>
      </c>
    </row>
    <row r="498" spans="6:143" x14ac:dyDescent="0.2">
      <c r="F498">
        <f>F497+Sourcedata!$C$36*3600/4000</f>
        <v>442.79999999999643</v>
      </c>
      <c r="G498">
        <f t="shared" si="800"/>
        <v>0</v>
      </c>
      <c r="H498" s="1">
        <f t="shared" si="749"/>
        <v>0</v>
      </c>
      <c r="I498" s="1" t="e">
        <f t="shared" si="750"/>
        <v>#DIV/0!</v>
      </c>
      <c r="J498" s="1">
        <f t="shared" si="751"/>
        <v>0</v>
      </c>
      <c r="K498" s="1" t="e">
        <f>IF(I498&gt;$D$1,Sourcedata!$B$90*(2*G498/1000000)/fluid_kinevisco,(G498*2/1000000)^(4/3)*epsilon^(1/3)/fluid_kinevisco)</f>
        <v>#DIV/0!</v>
      </c>
      <c r="L498" s="1" t="e">
        <f>2+0.6*K498^0.5*Sourcedata!$B$92^(1/3)</f>
        <v>#DIV/0!</v>
      </c>
      <c r="M498" s="1" t="e">
        <f t="shared" si="752"/>
        <v>#DIV/0!</v>
      </c>
      <c r="N498" s="1" t="e">
        <f t="shared" si="753"/>
        <v>#DIV/0!</v>
      </c>
      <c r="O498" s="1">
        <f>IF(G498=0,0,Sourcedata!$C$13*EXP(2*Sourcedata!$C$28*Sourcedata!$C$10/Sourcedata!$C$12/Sourcedata!$C$34/G498*1000000))</f>
        <v>0</v>
      </c>
      <c r="P498" s="1">
        <f t="shared" si="754"/>
        <v>0</v>
      </c>
      <c r="Q498" s="1">
        <f t="shared" si="801"/>
        <v>0</v>
      </c>
      <c r="R498">
        <f t="shared" si="807"/>
        <v>0</v>
      </c>
      <c r="S498">
        <f t="shared" si="802"/>
        <v>0</v>
      </c>
      <c r="T498" s="1">
        <f t="shared" si="755"/>
        <v>0</v>
      </c>
      <c r="U498" s="1" t="e">
        <f t="shared" si="756"/>
        <v>#DIV/0!</v>
      </c>
      <c r="V498" s="1">
        <f t="shared" si="757"/>
        <v>0</v>
      </c>
      <c r="W498" s="1" t="e">
        <f>IF(U498&gt;$D$1,Sourcedata!$B$90*(2*S498/1000000)/fluid_kinevisco,(S498*2/1000000)^(4/3)*epsilon^(1/3)/fluid_kinevisco)</f>
        <v>#DIV/0!</v>
      </c>
      <c r="X498" s="1" t="e">
        <f>2+0.6*W498^0.5*Sourcedata!$B$92^(1/3)</f>
        <v>#DIV/0!</v>
      </c>
      <c r="Y498" s="1" t="e">
        <f t="shared" si="808"/>
        <v>#DIV/0!</v>
      </c>
      <c r="Z498" s="1" t="e">
        <f t="shared" si="758"/>
        <v>#DIV/0!</v>
      </c>
      <c r="AA498" s="1">
        <f>IF(S498=0,0,Sourcedata!$C$13*EXP(2*Sourcedata!$C$28*Sourcedata!$C$10/Sourcedata!$C$12/Sourcedata!$C$34/S498*1000000))</f>
        <v>0</v>
      </c>
      <c r="AB498" s="1">
        <f t="shared" si="759"/>
        <v>0</v>
      </c>
      <c r="AC498" s="1">
        <f t="shared" si="809"/>
        <v>0</v>
      </c>
      <c r="AD498">
        <f t="shared" si="810"/>
        <v>0</v>
      </c>
      <c r="AE498">
        <f t="shared" si="803"/>
        <v>0</v>
      </c>
      <c r="AF498" s="1">
        <f t="shared" si="760"/>
        <v>0</v>
      </c>
      <c r="AG498" s="1" t="e">
        <f t="shared" si="761"/>
        <v>#DIV/0!</v>
      </c>
      <c r="AH498" s="1">
        <f t="shared" si="762"/>
        <v>0</v>
      </c>
      <c r="AI498" s="1" t="e">
        <f>IF(AG498&gt;$D$1,Sourcedata!$B$90*(2*AE498/1000000)/fluid_kinevisco,(AE498*2/1000000)^(4/3)*epsilon^(1/3)/fluid_kinevisco)</f>
        <v>#DIV/0!</v>
      </c>
      <c r="AJ498" s="1" t="e">
        <f>2+0.6*AI498^0.5*Sourcedata!$B$92^(1/3)</f>
        <v>#DIV/0!</v>
      </c>
      <c r="AK498" s="1" t="e">
        <f t="shared" si="811"/>
        <v>#DIV/0!</v>
      </c>
      <c r="AL498" s="1" t="e">
        <f t="shared" si="763"/>
        <v>#DIV/0!</v>
      </c>
      <c r="AM498" s="1">
        <f>IF(AE498=0,0,Sourcedata!$C$13*EXP(2*Sourcedata!$C$28*Sourcedata!$C$10/Sourcedata!$C$12/Sourcedata!$C$34/AE498*1000000))</f>
        <v>0</v>
      </c>
      <c r="AN498" s="1">
        <f t="shared" si="764"/>
        <v>0</v>
      </c>
      <c r="AO498" s="1">
        <f t="shared" si="812"/>
        <v>0</v>
      </c>
      <c r="AP498">
        <f t="shared" si="813"/>
        <v>0</v>
      </c>
      <c r="AQ498">
        <f t="shared" si="804"/>
        <v>0</v>
      </c>
      <c r="AR498" s="1">
        <f t="shared" si="765"/>
        <v>0</v>
      </c>
      <c r="AS498" s="1" t="e">
        <f t="shared" si="766"/>
        <v>#DIV/0!</v>
      </c>
      <c r="AT498" s="1">
        <f t="shared" si="767"/>
        <v>0</v>
      </c>
      <c r="AU498" s="1" t="e">
        <f>IF(AS498&gt;$D$1,Sourcedata!$B$90*(2*AQ498/1000000)/fluid_kinevisco,(AQ498*2/1000000)^(4/3)*epsilon^(1/3)/fluid_kinevisco)</f>
        <v>#DIV/0!</v>
      </c>
      <c r="AV498" s="1" t="e">
        <f>2+0.6*AU498^0.5*Sourcedata!$B$92^(1/3)</f>
        <v>#DIV/0!</v>
      </c>
      <c r="AW498" s="1" t="e">
        <f t="shared" si="814"/>
        <v>#DIV/0!</v>
      </c>
      <c r="AX498" s="1" t="e">
        <f t="shared" si="768"/>
        <v>#DIV/0!</v>
      </c>
      <c r="AY498" s="1">
        <f>IF(AQ498=0,0,Sourcedata!$C$13*EXP(2*Sourcedata!$C$28*Sourcedata!$C$10/Sourcedata!$C$12/Sourcedata!$C$34/AQ498*1000000))</f>
        <v>0</v>
      </c>
      <c r="AZ498" s="1">
        <f t="shared" si="769"/>
        <v>0</v>
      </c>
      <c r="BA498" s="1">
        <f t="shared" si="815"/>
        <v>0</v>
      </c>
      <c r="BB498">
        <f t="shared" si="816"/>
        <v>0</v>
      </c>
      <c r="BC498">
        <f t="shared" si="817"/>
        <v>0</v>
      </c>
      <c r="BD498" s="1">
        <f t="shared" si="770"/>
        <v>0</v>
      </c>
      <c r="BE498" s="1" t="e">
        <f t="shared" si="771"/>
        <v>#DIV/0!</v>
      </c>
      <c r="BF498" s="1">
        <f t="shared" si="772"/>
        <v>0</v>
      </c>
      <c r="BG498" s="1" t="e">
        <f>IF(BE498&gt;$D$1,Sourcedata!$B$90*(2*BC498/1000000)/fluid_kinevisco,(BC498*2/1000000)^(4/3)*epsilon^(1/3)/fluid_kinevisco)</f>
        <v>#DIV/0!</v>
      </c>
      <c r="BH498" s="1" t="e">
        <f>2+0.6*BG498^0.5*Sourcedata!$B$92^(1/3)</f>
        <v>#DIV/0!</v>
      </c>
      <c r="BI498" s="1" t="e">
        <f t="shared" si="818"/>
        <v>#DIV/0!</v>
      </c>
      <c r="BJ498" s="1" t="e">
        <f t="shared" si="773"/>
        <v>#DIV/0!</v>
      </c>
      <c r="BK498" s="1">
        <f>IF(BC498=0,0,Sourcedata!$C$13*EXP(2*Sourcedata!$C$28*Sourcedata!$C$10/Sourcedata!$C$12/Sourcedata!$C$34/BC498*1000000))</f>
        <v>0</v>
      </c>
      <c r="BL498" s="1">
        <f t="shared" si="774"/>
        <v>0</v>
      </c>
      <c r="BM498" s="1">
        <f t="shared" si="819"/>
        <v>0</v>
      </c>
      <c r="BN498">
        <f t="shared" si="820"/>
        <v>0</v>
      </c>
      <c r="BO498">
        <f t="shared" si="821"/>
        <v>0</v>
      </c>
      <c r="BP498" s="1">
        <f t="shared" si="775"/>
        <v>0</v>
      </c>
      <c r="BQ498" s="1" t="e">
        <f t="shared" si="776"/>
        <v>#DIV/0!</v>
      </c>
      <c r="BR498" s="1">
        <f t="shared" si="777"/>
        <v>0</v>
      </c>
      <c r="BS498" s="1" t="e">
        <f>IF(BQ498&gt;$D$1,Sourcedata!$B$90*(2*BO498/1000000)/fluid_kinevisco,(BO498*2/1000000)^(4/3)*epsilon^(1/3)/fluid_kinevisco)</f>
        <v>#DIV/0!</v>
      </c>
      <c r="BT498" s="1" t="e">
        <f>2+0.6*BS498^0.5*Sourcedata!$B$92^(1/3)</f>
        <v>#DIV/0!</v>
      </c>
      <c r="BU498" s="1" t="e">
        <f t="shared" si="822"/>
        <v>#DIV/0!</v>
      </c>
      <c r="BV498" s="1" t="e">
        <f t="shared" si="778"/>
        <v>#DIV/0!</v>
      </c>
      <c r="BW498" s="1">
        <f>IF(BO498=0,0,Sourcedata!$C$13*EXP(2*Sourcedata!$C$28*Sourcedata!$C$10/Sourcedata!$C$12/Sourcedata!$C$34/BO498*1000000))</f>
        <v>0</v>
      </c>
      <c r="BX498" s="1">
        <f t="shared" si="779"/>
        <v>0</v>
      </c>
      <c r="BY498" s="1">
        <f t="shared" si="823"/>
        <v>0</v>
      </c>
      <c r="BZ498">
        <f t="shared" si="824"/>
        <v>0</v>
      </c>
      <c r="CA498">
        <f t="shared" si="805"/>
        <v>11.144569695776974</v>
      </c>
      <c r="CB498" s="1">
        <f t="shared" si="780"/>
        <v>8.1685693338523613E-5</v>
      </c>
      <c r="CC498" s="1">
        <f t="shared" si="781"/>
        <v>9.1187751771087608E-2</v>
      </c>
      <c r="CD498" s="1">
        <f t="shared" si="782"/>
        <v>9.3992779666129252E-7</v>
      </c>
      <c r="CE498" s="1">
        <f>IF(CC498&gt;$D$1,Sourcedata!$B$90*(2*CA498/1000000)/fluid_kinevisco,(CA498*2/1000000)^(4/3)*epsilon^(1/3)/fluid_kinevisco)</f>
        <v>4.7518424208911017E-2</v>
      </c>
      <c r="CF498" s="1">
        <f>2+0.6*CE498^0.5*Sourcedata!$B$92^(1/3)</f>
        <v>3.3663304146592639</v>
      </c>
      <c r="CG498" s="1">
        <f t="shared" si="825"/>
        <v>6.6211977572053131</v>
      </c>
      <c r="CH498" s="1">
        <f t="shared" si="783"/>
        <v>3.5537473682317207</v>
      </c>
      <c r="CI498" s="1">
        <f>IF(CA498=0,0,Sourcedata!$C$13*EXP(2*Sourcedata!$C$28*Sourcedata!$C$10/Sourcedata!$C$12/Sourcedata!$C$34/CA498*1000000))</f>
        <v>1.5004785223170929</v>
      </c>
      <c r="CJ498" s="1">
        <f t="shared" si="784"/>
        <v>-1.6341781551969827E-9</v>
      </c>
      <c r="CK498" s="1">
        <f t="shared" si="826"/>
        <v>1.4707603396772472E-9</v>
      </c>
      <c r="CL498">
        <f t="shared" si="806"/>
        <v>5.4069200555859254E-8</v>
      </c>
      <c r="CM498">
        <f t="shared" si="827"/>
        <v>28.099408211683766</v>
      </c>
      <c r="CN498" s="1">
        <f t="shared" si="785"/>
        <v>5.1929451760941031E-4</v>
      </c>
      <c r="CO498" s="1">
        <f t="shared" si="786"/>
        <v>0.22872793740062261</v>
      </c>
      <c r="CP498" s="1">
        <f t="shared" si="787"/>
        <v>2.5995115364708476E-6</v>
      </c>
      <c r="CQ498" s="1">
        <f>IF(CO498&gt;$D$1,Sourcedata!$B$90*(2*CM498/1000000)/fluid_kinevisco,(CM498*2/1000000)^(4/3)*epsilon^(1/3)/fluid_kinevisco)</f>
        <v>0.16306991904057869</v>
      </c>
      <c r="CR498" s="1">
        <f>2+0.6*CQ498^0.5*Sourcedata!$B$92^(1/3)</f>
        <v>4.5311136651941677</v>
      </c>
      <c r="CS498" s="1">
        <f t="shared" si="828"/>
        <v>12.402870591188158</v>
      </c>
      <c r="CT498" s="1">
        <f t="shared" si="788"/>
        <v>6.6569026236965136</v>
      </c>
      <c r="CU498" s="1">
        <f>IF(CM498=0,0,Sourcedata!$C$13*EXP(2*Sourcedata!$C$28*Sourcedata!$C$10/Sourcedata!$C$12/Sourcedata!$C$34/CM498*1000000))</f>
        <v>1.5001897695529616</v>
      </c>
      <c r="CV498" s="1">
        <f t="shared" si="789"/>
        <v>-2.8390068484637965E-9</v>
      </c>
      <c r="CW498" s="1">
        <f t="shared" si="829"/>
        <v>2.5551061636173524E-9</v>
      </c>
      <c r="CX498">
        <f t="shared" si="830"/>
        <v>4.4373278367211217E-7</v>
      </c>
      <c r="CY498">
        <f t="shared" si="831"/>
        <v>41.203896045878956</v>
      </c>
      <c r="CZ498" s="1">
        <f t="shared" si="790"/>
        <v>1.1165957131425435E-3</v>
      </c>
      <c r="DA498" s="1">
        <f t="shared" si="791"/>
        <v>0.33304765220482779</v>
      </c>
      <c r="DB498" s="1">
        <f t="shared" si="792"/>
        <v>3.9605633960074366E-6</v>
      </c>
      <c r="DC498" s="1">
        <f>IF(DA498&gt;$D$1,Sourcedata!$B$90*(2*CY498/1000000)/fluid_kinevisco,(CY498*2/1000000)^(4/3)*epsilon^(1/3)/fluid_kinevisco)</f>
        <v>0.27166185880393962</v>
      </c>
      <c r="DD498" s="1">
        <f>2+0.6*DC498^0.5*Sourcedata!$B$92^(1/3)</f>
        <v>5.2669241755049292</v>
      </c>
      <c r="DE498" s="1">
        <f t="shared" si="832"/>
        <v>15.646284120628648</v>
      </c>
      <c r="DF498" s="1">
        <f t="shared" si="793"/>
        <v>8.3977164034681859</v>
      </c>
      <c r="DG498" s="1">
        <f>IF(CY498=0,0,Sourcedata!$C$13*EXP(2*Sourcedata!$C$28*Sourcedata!$C$10/Sourcedata!$C$12/Sourcedata!$C$34/CY498*1000000))</f>
        <v>1.5001294126375042</v>
      </c>
      <c r="DH498" s="1">
        <f t="shared" si="794"/>
        <v>-2.8002586662231633E-9</v>
      </c>
      <c r="DI498" s="1">
        <f t="shared" si="833"/>
        <v>2.5202327996007834E-9</v>
      </c>
      <c r="DJ498">
        <f t="shared" si="834"/>
        <v>8.0965705773790993E-7</v>
      </c>
      <c r="DK498">
        <f t="shared" si="835"/>
        <v>53.165093520294256</v>
      </c>
      <c r="DL498" s="1">
        <f t="shared" si="795"/>
        <v>1.8589707433805081E-3</v>
      </c>
      <c r="DM498" s="1">
        <f t="shared" si="796"/>
        <v>0.42601870740542092</v>
      </c>
      <c r="DN498" s="1">
        <f t="shared" si="797"/>
        <v>5.2422061867188063E-6</v>
      </c>
      <c r="DO498" s="1">
        <f>IF(DM498&gt;$D$1,Sourcedata!$B$90*(2*DK498/1000000)/fluid_kinevisco,(DK498*2/1000000)^(4/3)*epsilon^(1/3)/fluid_kinevisco)</f>
        <v>0.38160413068715743</v>
      </c>
      <c r="DP498" s="1">
        <f>2+0.6*DO498^0.5*Sourcedata!$B$92^(1/3)</f>
        <v>5.8719634966062069</v>
      </c>
      <c r="DQ498" s="1">
        <f t="shared" si="836"/>
        <v>18.108114449628935</v>
      </c>
      <c r="DR498" s="1">
        <f t="shared" si="798"/>
        <v>9.7190367103865647</v>
      </c>
      <c r="DS498" s="1">
        <f>IF(DK498=0,0,Sourcedata!$C$13*EXP(2*Sourcedata!$C$28*Sourcedata!$C$10/Sourcedata!$C$12/Sourcedata!$C$34/DK498*1000000))</f>
        <v>1.5001002961296694</v>
      </c>
      <c r="DT498" s="1">
        <f t="shared" si="799"/>
        <v>-2.5366689234964129E-9</v>
      </c>
      <c r="DU498" s="1">
        <f t="shared" si="837"/>
        <v>2.2830020311467141E-9</v>
      </c>
      <c r="DV498">
        <f t="shared" si="838"/>
        <v>1.0952812046551596E-6</v>
      </c>
      <c r="DX498" s="26">
        <f t="shared" si="747"/>
        <v>2.2632396804280493E-5</v>
      </c>
      <c r="DY498">
        <f t="shared" si="736"/>
        <v>0.12399999999999899</v>
      </c>
      <c r="DZ498" s="1">
        <f t="shared" si="737"/>
        <v>2.3676031957195134</v>
      </c>
      <c r="EA498" s="1">
        <f t="shared" si="748"/>
        <v>22.632396804280493</v>
      </c>
      <c r="EB498" s="1">
        <f t="shared" si="741"/>
        <v>0</v>
      </c>
      <c r="EC498" s="1"/>
      <c r="ED498" s="1">
        <f t="shared" si="742"/>
        <v>25.000000000000007</v>
      </c>
      <c r="EE498" s="1">
        <f t="shared" si="743"/>
        <v>22.632396804280493</v>
      </c>
      <c r="EF498">
        <f t="shared" si="738"/>
        <v>90.529587217121971</v>
      </c>
      <c r="EG498">
        <f t="shared" si="739"/>
        <v>0</v>
      </c>
      <c r="EH498" s="1"/>
      <c r="EI498">
        <f t="shared" si="740"/>
        <v>90.529587217121943</v>
      </c>
      <c r="EK498">
        <f t="shared" si="744"/>
        <v>0.12399999999999899</v>
      </c>
      <c r="EL498">
        <f t="shared" si="745"/>
        <v>0.12</v>
      </c>
      <c r="EM498">
        <f t="shared" si="746"/>
        <v>90.529587217121971</v>
      </c>
    </row>
    <row r="499" spans="6:143" x14ac:dyDescent="0.2">
      <c r="F499">
        <f>F498+Sourcedata!$C$36*3600/4000</f>
        <v>443.69999999999641</v>
      </c>
      <c r="G499">
        <f t="shared" si="800"/>
        <v>0</v>
      </c>
      <c r="H499" s="1">
        <f t="shared" si="749"/>
        <v>0</v>
      </c>
      <c r="I499" s="1" t="e">
        <f t="shared" si="750"/>
        <v>#DIV/0!</v>
      </c>
      <c r="J499" s="1">
        <f t="shared" si="751"/>
        <v>0</v>
      </c>
      <c r="K499" s="1" t="e">
        <f>IF(I499&gt;$D$1,Sourcedata!$B$90*(2*G499/1000000)/fluid_kinevisco,(G499*2/1000000)^(4/3)*epsilon^(1/3)/fluid_kinevisco)</f>
        <v>#DIV/0!</v>
      </c>
      <c r="L499" s="1" t="e">
        <f>2+0.6*K499^0.5*Sourcedata!$B$92^(1/3)</f>
        <v>#DIV/0!</v>
      </c>
      <c r="M499" s="1" t="e">
        <f t="shared" si="752"/>
        <v>#DIV/0!</v>
      </c>
      <c r="N499" s="1" t="e">
        <f t="shared" si="753"/>
        <v>#DIV/0!</v>
      </c>
      <c r="O499" s="1">
        <f>IF(G499=0,0,Sourcedata!$C$13*EXP(2*Sourcedata!$C$28*Sourcedata!$C$10/Sourcedata!$C$12/Sourcedata!$C$34/G499*1000000))</f>
        <v>0</v>
      </c>
      <c r="P499" s="1">
        <f t="shared" si="754"/>
        <v>0</v>
      </c>
      <c r="Q499" s="1">
        <f t="shared" si="801"/>
        <v>0</v>
      </c>
      <c r="R499">
        <f t="shared" si="807"/>
        <v>0</v>
      </c>
      <c r="S499">
        <f t="shared" si="802"/>
        <v>0</v>
      </c>
      <c r="T499" s="1">
        <f t="shared" si="755"/>
        <v>0</v>
      </c>
      <c r="U499" s="1" t="e">
        <f t="shared" si="756"/>
        <v>#DIV/0!</v>
      </c>
      <c r="V499" s="1">
        <f t="shared" si="757"/>
        <v>0</v>
      </c>
      <c r="W499" s="1" t="e">
        <f>IF(U499&gt;$D$1,Sourcedata!$B$90*(2*S499/1000000)/fluid_kinevisco,(S499*2/1000000)^(4/3)*epsilon^(1/3)/fluid_kinevisco)</f>
        <v>#DIV/0!</v>
      </c>
      <c r="X499" s="1" t="e">
        <f>2+0.6*W499^0.5*Sourcedata!$B$92^(1/3)</f>
        <v>#DIV/0!</v>
      </c>
      <c r="Y499" s="1" t="e">
        <f t="shared" si="808"/>
        <v>#DIV/0!</v>
      </c>
      <c r="Z499" s="1" t="e">
        <f t="shared" si="758"/>
        <v>#DIV/0!</v>
      </c>
      <c r="AA499" s="1">
        <f>IF(S499=0,0,Sourcedata!$C$13*EXP(2*Sourcedata!$C$28*Sourcedata!$C$10/Sourcedata!$C$12/Sourcedata!$C$34/S499*1000000))</f>
        <v>0</v>
      </c>
      <c r="AB499" s="1">
        <f t="shared" si="759"/>
        <v>0</v>
      </c>
      <c r="AC499" s="1">
        <f t="shared" si="809"/>
        <v>0</v>
      </c>
      <c r="AD499">
        <f t="shared" si="810"/>
        <v>0</v>
      </c>
      <c r="AE499">
        <f t="shared" si="803"/>
        <v>0</v>
      </c>
      <c r="AF499" s="1">
        <f t="shared" si="760"/>
        <v>0</v>
      </c>
      <c r="AG499" s="1" t="e">
        <f t="shared" si="761"/>
        <v>#DIV/0!</v>
      </c>
      <c r="AH499" s="1">
        <f t="shared" si="762"/>
        <v>0</v>
      </c>
      <c r="AI499" s="1" t="e">
        <f>IF(AG499&gt;$D$1,Sourcedata!$B$90*(2*AE499/1000000)/fluid_kinevisco,(AE499*2/1000000)^(4/3)*epsilon^(1/3)/fluid_kinevisco)</f>
        <v>#DIV/0!</v>
      </c>
      <c r="AJ499" s="1" t="e">
        <f>2+0.6*AI499^0.5*Sourcedata!$B$92^(1/3)</f>
        <v>#DIV/0!</v>
      </c>
      <c r="AK499" s="1" t="e">
        <f t="shared" si="811"/>
        <v>#DIV/0!</v>
      </c>
      <c r="AL499" s="1" t="e">
        <f t="shared" si="763"/>
        <v>#DIV/0!</v>
      </c>
      <c r="AM499" s="1">
        <f>IF(AE499=0,0,Sourcedata!$C$13*EXP(2*Sourcedata!$C$28*Sourcedata!$C$10/Sourcedata!$C$12/Sourcedata!$C$34/AE499*1000000))</f>
        <v>0</v>
      </c>
      <c r="AN499" s="1">
        <f t="shared" si="764"/>
        <v>0</v>
      </c>
      <c r="AO499" s="1">
        <f t="shared" si="812"/>
        <v>0</v>
      </c>
      <c r="AP499">
        <f t="shared" si="813"/>
        <v>0</v>
      </c>
      <c r="AQ499">
        <f t="shared" si="804"/>
        <v>0</v>
      </c>
      <c r="AR499" s="1">
        <f t="shared" si="765"/>
        <v>0</v>
      </c>
      <c r="AS499" s="1" t="e">
        <f t="shared" si="766"/>
        <v>#DIV/0!</v>
      </c>
      <c r="AT499" s="1">
        <f t="shared" si="767"/>
        <v>0</v>
      </c>
      <c r="AU499" s="1" t="e">
        <f>IF(AS499&gt;$D$1,Sourcedata!$B$90*(2*AQ499/1000000)/fluid_kinevisco,(AQ499*2/1000000)^(4/3)*epsilon^(1/3)/fluid_kinevisco)</f>
        <v>#DIV/0!</v>
      </c>
      <c r="AV499" s="1" t="e">
        <f>2+0.6*AU499^0.5*Sourcedata!$B$92^(1/3)</f>
        <v>#DIV/0!</v>
      </c>
      <c r="AW499" s="1" t="e">
        <f t="shared" si="814"/>
        <v>#DIV/0!</v>
      </c>
      <c r="AX499" s="1" t="e">
        <f t="shared" si="768"/>
        <v>#DIV/0!</v>
      </c>
      <c r="AY499" s="1">
        <f>IF(AQ499=0,0,Sourcedata!$C$13*EXP(2*Sourcedata!$C$28*Sourcedata!$C$10/Sourcedata!$C$12/Sourcedata!$C$34/AQ499*1000000))</f>
        <v>0</v>
      </c>
      <c r="AZ499" s="1">
        <f t="shared" si="769"/>
        <v>0</v>
      </c>
      <c r="BA499" s="1">
        <f t="shared" si="815"/>
        <v>0</v>
      </c>
      <c r="BB499">
        <f t="shared" si="816"/>
        <v>0</v>
      </c>
      <c r="BC499">
        <f t="shared" si="817"/>
        <v>0</v>
      </c>
      <c r="BD499" s="1">
        <f t="shared" si="770"/>
        <v>0</v>
      </c>
      <c r="BE499" s="1" t="e">
        <f t="shared" si="771"/>
        <v>#DIV/0!</v>
      </c>
      <c r="BF499" s="1">
        <f t="shared" si="772"/>
        <v>0</v>
      </c>
      <c r="BG499" s="1" t="e">
        <f>IF(BE499&gt;$D$1,Sourcedata!$B$90*(2*BC499/1000000)/fluid_kinevisco,(BC499*2/1000000)^(4/3)*epsilon^(1/3)/fluid_kinevisco)</f>
        <v>#DIV/0!</v>
      </c>
      <c r="BH499" s="1" t="e">
        <f>2+0.6*BG499^0.5*Sourcedata!$B$92^(1/3)</f>
        <v>#DIV/0!</v>
      </c>
      <c r="BI499" s="1" t="e">
        <f t="shared" si="818"/>
        <v>#DIV/0!</v>
      </c>
      <c r="BJ499" s="1" t="e">
        <f t="shared" si="773"/>
        <v>#DIV/0!</v>
      </c>
      <c r="BK499" s="1">
        <f>IF(BC499=0,0,Sourcedata!$C$13*EXP(2*Sourcedata!$C$28*Sourcedata!$C$10/Sourcedata!$C$12/Sourcedata!$C$34/BC499*1000000))</f>
        <v>0</v>
      </c>
      <c r="BL499" s="1">
        <f t="shared" si="774"/>
        <v>0</v>
      </c>
      <c r="BM499" s="1">
        <f t="shared" si="819"/>
        <v>0</v>
      </c>
      <c r="BN499">
        <f t="shared" si="820"/>
        <v>0</v>
      </c>
      <c r="BO499">
        <f t="shared" si="821"/>
        <v>0</v>
      </c>
      <c r="BP499" s="1">
        <f t="shared" si="775"/>
        <v>0</v>
      </c>
      <c r="BQ499" s="1" t="e">
        <f t="shared" si="776"/>
        <v>#DIV/0!</v>
      </c>
      <c r="BR499" s="1">
        <f t="shared" si="777"/>
        <v>0</v>
      </c>
      <c r="BS499" s="1" t="e">
        <f>IF(BQ499&gt;$D$1,Sourcedata!$B$90*(2*BO499/1000000)/fluid_kinevisco,(BO499*2/1000000)^(4/3)*epsilon^(1/3)/fluid_kinevisco)</f>
        <v>#DIV/0!</v>
      </c>
      <c r="BT499" s="1" t="e">
        <f>2+0.6*BS499^0.5*Sourcedata!$B$92^(1/3)</f>
        <v>#DIV/0!</v>
      </c>
      <c r="BU499" s="1" t="e">
        <f t="shared" si="822"/>
        <v>#DIV/0!</v>
      </c>
      <c r="BV499" s="1" t="e">
        <f t="shared" si="778"/>
        <v>#DIV/0!</v>
      </c>
      <c r="BW499" s="1">
        <f>IF(BO499=0,0,Sourcedata!$C$13*EXP(2*Sourcedata!$C$28*Sourcedata!$C$10/Sourcedata!$C$12/Sourcedata!$C$34/BO499*1000000))</f>
        <v>0</v>
      </c>
      <c r="BX499" s="1">
        <f t="shared" si="779"/>
        <v>0</v>
      </c>
      <c r="BY499" s="1">
        <f t="shared" si="823"/>
        <v>0</v>
      </c>
      <c r="BZ499">
        <f t="shared" si="824"/>
        <v>0</v>
      </c>
      <c r="CA499">
        <f t="shared" si="805"/>
        <v>11.042589899710933</v>
      </c>
      <c r="CB499" s="1">
        <f t="shared" si="780"/>
        <v>8.0197582646724614E-5</v>
      </c>
      <c r="CC499" s="1">
        <f t="shared" si="781"/>
        <v>9.0354923500202217E-2</v>
      </c>
      <c r="CD499" s="1">
        <f t="shared" si="782"/>
        <v>9.3047111616685762E-7</v>
      </c>
      <c r="CE499" s="1">
        <f>IF(CC499&gt;$D$1,Sourcedata!$B$90*(2*CA499/1000000)/fluid_kinevisco,(CA499*2/1000000)^(4/3)*epsilon^(1/3)/fluid_kinevisco)</f>
        <v>4.6939545738842813E-2</v>
      </c>
      <c r="CF499" s="1">
        <f>2+0.6*CE499^0.5*Sourcedata!$B$92^(1/3)</f>
        <v>3.3579824643484262</v>
      </c>
      <c r="CG499" s="1">
        <f t="shared" si="825"/>
        <v>6.5769193359105929</v>
      </c>
      <c r="CH499" s="1">
        <f t="shared" si="783"/>
        <v>3.529982132859566</v>
      </c>
      <c r="CI499" s="1">
        <f>IF(CA499=0,0,Sourcedata!$C$13*EXP(2*Sourcedata!$C$28*Sourcedata!$C$10/Sourcedata!$C$12/Sourcedata!$C$34/CA499*1000000))</f>
        <v>1.5004829422460868</v>
      </c>
      <c r="CJ499" s="1">
        <f t="shared" si="784"/>
        <v>-1.6152030876152557E-9</v>
      </c>
      <c r="CK499" s="1">
        <f t="shared" si="826"/>
        <v>1.4536827788536934E-9</v>
      </c>
      <c r="CL499">
        <f t="shared" si="806"/>
        <v>5.2598440216182006E-8</v>
      </c>
      <c r="CM499">
        <f t="shared" si="827"/>
        <v>28.045370268404085</v>
      </c>
      <c r="CN499" s="1">
        <f t="shared" si="785"/>
        <v>5.1729912860674768E-4</v>
      </c>
      <c r="CO499" s="1">
        <f t="shared" si="786"/>
        <v>0.22829345280024291</v>
      </c>
      <c r="CP499" s="1">
        <f t="shared" si="787"/>
        <v>2.5940130357514618E-6</v>
      </c>
      <c r="CQ499" s="1">
        <f>IF(CO499&gt;$D$1,Sourcedata!$B$90*(2*CM499/1000000)/fluid_kinevisco,(CM499*2/1000000)^(4/3)*epsilon^(1/3)/fluid_kinevisco)</f>
        <v>0.16265192032298445</v>
      </c>
      <c r="CR499" s="1">
        <f>2+0.6*CQ499^0.5*Sourcedata!$B$92^(1/3)</f>
        <v>4.52786756947153</v>
      </c>
      <c r="CS499" s="1">
        <f t="shared" si="828"/>
        <v>12.387893346305356</v>
      </c>
      <c r="CT499" s="1">
        <f t="shared" si="788"/>
        <v>6.6488639958624942</v>
      </c>
      <c r="CU499" s="1">
        <f>IF(CM499=0,0,Sourcedata!$C$13*EXP(2*Sourcedata!$C$28*Sourcedata!$C$10/Sourcedata!$C$12/Sourcedata!$C$34/CM499*1000000))</f>
        <v>1.5001901352249472</v>
      </c>
      <c r="CV499" s="1">
        <f t="shared" si="789"/>
        <v>-2.8314990711893701E-9</v>
      </c>
      <c r="CW499" s="1">
        <f t="shared" si="829"/>
        <v>2.5483491640703686E-9</v>
      </c>
      <c r="CX499">
        <f t="shared" si="830"/>
        <v>4.4117767750849482E-7</v>
      </c>
      <c r="CY499">
        <f t="shared" si="831"/>
        <v>41.161099596431285</v>
      </c>
      <c r="CZ499" s="1">
        <f t="shared" si="790"/>
        <v>1.1142774122086842E-3</v>
      </c>
      <c r="DA499" s="1">
        <f t="shared" si="791"/>
        <v>0.33271078094600331</v>
      </c>
      <c r="DB499" s="1">
        <f t="shared" si="792"/>
        <v>3.9560386255744871E-6</v>
      </c>
      <c r="DC499" s="1">
        <f>IF(DA499&gt;$D$1,Sourcedata!$B$90*(2*CY499/1000000)/fluid_kinevisco,(CY499*2/1000000)^(4/3)*epsilon^(1/3)/fluid_kinevisco)</f>
        <v>0.27128570829161197</v>
      </c>
      <c r="DD499" s="1">
        <f>2+0.6*DC499^0.5*Sourcedata!$B$92^(1/3)</f>
        <v>5.2646616553277763</v>
      </c>
      <c r="DE499" s="1">
        <f t="shared" si="832"/>
        <v>15.636750200186837</v>
      </c>
      <c r="DF499" s="1">
        <f t="shared" si="793"/>
        <v>8.3925993316148126</v>
      </c>
      <c r="DG499" s="1">
        <f>IF(CY499=0,0,Sourcedata!$C$13*EXP(2*Sourcedata!$C$28*Sourcedata!$C$10/Sourcedata!$C$12/Sourcedata!$C$34/CY499*1000000))</f>
        <v>1.5001295471975769</v>
      </c>
      <c r="DH499" s="1">
        <f t="shared" si="794"/>
        <v>-2.796130172658255E-9</v>
      </c>
      <c r="DI499" s="1">
        <f t="shared" si="833"/>
        <v>2.5165171553923658E-9</v>
      </c>
      <c r="DJ499">
        <f t="shared" si="834"/>
        <v>8.0713682493830914E-7</v>
      </c>
      <c r="DK499">
        <f t="shared" si="835"/>
        <v>53.128128752480258</v>
      </c>
      <c r="DL499" s="1">
        <f t="shared" si="795"/>
        <v>1.8563866217817214E-3</v>
      </c>
      <c r="DM499" s="1">
        <f t="shared" si="796"/>
        <v>0.42573529910050045</v>
      </c>
      <c r="DN499" s="1">
        <f t="shared" si="797"/>
        <v>5.2381970295410019E-6</v>
      </c>
      <c r="DO499" s="1">
        <f>IF(DM499&gt;$D$1,Sourcedata!$B$90*(2*DK499/1000000)/fluid_kinevisco,(DK499*2/1000000)^(4/3)*epsilon^(1/3)/fluid_kinevisco)</f>
        <v>0.38125040803939986</v>
      </c>
      <c r="DP499" s="1">
        <f>2+0.6*DO499^0.5*Sourcedata!$B$92^(1/3)</f>
        <v>5.8701685491721305</v>
      </c>
      <c r="DQ499" s="1">
        <f t="shared" si="836"/>
        <v>18.101057340158629</v>
      </c>
      <c r="DR499" s="1">
        <f t="shared" si="798"/>
        <v>9.7152489992915232</v>
      </c>
      <c r="DS499" s="1">
        <f>IF(DK499=0,0,Sourcedata!$C$13*EXP(2*Sourcedata!$C$28*Sourcedata!$C$10/Sourcedata!$C$12/Sourcedata!$C$34/DK499*1000000))</f>
        <v>1.5001003659146828</v>
      </c>
      <c r="DT499" s="1">
        <f t="shared" si="799"/>
        <v>-2.5341136148103694E-9</v>
      </c>
      <c r="DU499" s="1">
        <f t="shared" si="837"/>
        <v>2.2807022533292747E-9</v>
      </c>
      <c r="DV499">
        <f t="shared" si="838"/>
        <v>1.0929982026240128E-6</v>
      </c>
      <c r="DX499" s="26">
        <f t="shared" si="747"/>
        <v>2.2641106119806866E-5</v>
      </c>
      <c r="DY499">
        <f t="shared" si="736"/>
        <v>0.12424999999999897</v>
      </c>
      <c r="DZ499" s="1">
        <f t="shared" si="737"/>
        <v>2.3588938801931412</v>
      </c>
      <c r="EA499" s="1">
        <f t="shared" si="748"/>
        <v>22.641106119806867</v>
      </c>
      <c r="EB499" s="1">
        <f t="shared" si="741"/>
        <v>0</v>
      </c>
      <c r="EC499" s="1"/>
      <c r="ED499" s="1">
        <f t="shared" si="742"/>
        <v>25.000000000000007</v>
      </c>
      <c r="EE499" s="1">
        <f t="shared" si="743"/>
        <v>22.641106119806867</v>
      </c>
      <c r="EF499">
        <f t="shared" si="738"/>
        <v>90.564424479227469</v>
      </c>
      <c r="EG499">
        <f t="shared" si="739"/>
        <v>0</v>
      </c>
      <c r="EH499" s="1"/>
      <c r="EI499">
        <f t="shared" si="740"/>
        <v>90.564424479227441</v>
      </c>
      <c r="EK499">
        <f t="shared" si="744"/>
        <v>0.12424999999999897</v>
      </c>
      <c r="EL499">
        <f t="shared" si="745"/>
        <v>0.12</v>
      </c>
      <c r="EM499">
        <f t="shared" si="746"/>
        <v>90.564424479227469</v>
      </c>
    </row>
    <row r="500" spans="6:143" x14ac:dyDescent="0.2">
      <c r="F500">
        <f>F499+Sourcedata!$C$36*3600/4000</f>
        <v>444.59999999999638</v>
      </c>
      <c r="G500">
        <f t="shared" si="800"/>
        <v>0</v>
      </c>
      <c r="H500" s="1">
        <f t="shared" si="749"/>
        <v>0</v>
      </c>
      <c r="I500" s="1" t="e">
        <f t="shared" si="750"/>
        <v>#DIV/0!</v>
      </c>
      <c r="J500" s="1">
        <f t="shared" si="751"/>
        <v>0</v>
      </c>
      <c r="K500" s="1" t="e">
        <f>IF(I500&gt;$D$1,Sourcedata!$B$90*(2*G500/1000000)/fluid_kinevisco,(G500*2/1000000)^(4/3)*epsilon^(1/3)/fluid_kinevisco)</f>
        <v>#DIV/0!</v>
      </c>
      <c r="L500" s="1" t="e">
        <f>2+0.6*K500^0.5*Sourcedata!$B$92^(1/3)</f>
        <v>#DIV/0!</v>
      </c>
      <c r="M500" s="1" t="e">
        <f t="shared" si="752"/>
        <v>#DIV/0!</v>
      </c>
      <c r="N500" s="1" t="e">
        <f t="shared" si="753"/>
        <v>#DIV/0!</v>
      </c>
      <c r="O500" s="1">
        <f>IF(G500=0,0,Sourcedata!$C$13*EXP(2*Sourcedata!$C$28*Sourcedata!$C$10/Sourcedata!$C$12/Sourcedata!$C$34/G500*1000000))</f>
        <v>0</v>
      </c>
      <c r="P500" s="1">
        <f t="shared" si="754"/>
        <v>0</v>
      </c>
      <c r="Q500" s="1">
        <f t="shared" si="801"/>
        <v>0</v>
      </c>
      <c r="R500">
        <f t="shared" si="807"/>
        <v>0</v>
      </c>
      <c r="S500">
        <f t="shared" si="802"/>
        <v>0</v>
      </c>
      <c r="T500" s="1">
        <f t="shared" si="755"/>
        <v>0</v>
      </c>
      <c r="U500" s="1" t="e">
        <f t="shared" si="756"/>
        <v>#DIV/0!</v>
      </c>
      <c r="V500" s="1">
        <f t="shared" si="757"/>
        <v>0</v>
      </c>
      <c r="W500" s="1" t="e">
        <f>IF(U500&gt;$D$1,Sourcedata!$B$90*(2*S500/1000000)/fluid_kinevisco,(S500*2/1000000)^(4/3)*epsilon^(1/3)/fluid_kinevisco)</f>
        <v>#DIV/0!</v>
      </c>
      <c r="X500" s="1" t="e">
        <f>2+0.6*W500^0.5*Sourcedata!$B$92^(1/3)</f>
        <v>#DIV/0!</v>
      </c>
      <c r="Y500" s="1" t="e">
        <f t="shared" si="808"/>
        <v>#DIV/0!</v>
      </c>
      <c r="Z500" s="1" t="e">
        <f t="shared" si="758"/>
        <v>#DIV/0!</v>
      </c>
      <c r="AA500" s="1">
        <f>IF(S500=0,0,Sourcedata!$C$13*EXP(2*Sourcedata!$C$28*Sourcedata!$C$10/Sourcedata!$C$12/Sourcedata!$C$34/S500*1000000))</f>
        <v>0</v>
      </c>
      <c r="AB500" s="1">
        <f t="shared" si="759"/>
        <v>0</v>
      </c>
      <c r="AC500" s="1">
        <f t="shared" si="809"/>
        <v>0</v>
      </c>
      <c r="AD500">
        <f t="shared" si="810"/>
        <v>0</v>
      </c>
      <c r="AE500">
        <f t="shared" si="803"/>
        <v>0</v>
      </c>
      <c r="AF500" s="1">
        <f t="shared" si="760"/>
        <v>0</v>
      </c>
      <c r="AG500" s="1" t="e">
        <f t="shared" si="761"/>
        <v>#DIV/0!</v>
      </c>
      <c r="AH500" s="1">
        <f t="shared" si="762"/>
        <v>0</v>
      </c>
      <c r="AI500" s="1" t="e">
        <f>IF(AG500&gt;$D$1,Sourcedata!$B$90*(2*AE500/1000000)/fluid_kinevisco,(AE500*2/1000000)^(4/3)*epsilon^(1/3)/fluid_kinevisco)</f>
        <v>#DIV/0!</v>
      </c>
      <c r="AJ500" s="1" t="e">
        <f>2+0.6*AI500^0.5*Sourcedata!$B$92^(1/3)</f>
        <v>#DIV/0!</v>
      </c>
      <c r="AK500" s="1" t="e">
        <f t="shared" si="811"/>
        <v>#DIV/0!</v>
      </c>
      <c r="AL500" s="1" t="e">
        <f t="shared" si="763"/>
        <v>#DIV/0!</v>
      </c>
      <c r="AM500" s="1">
        <f>IF(AE500=0,0,Sourcedata!$C$13*EXP(2*Sourcedata!$C$28*Sourcedata!$C$10/Sourcedata!$C$12/Sourcedata!$C$34/AE500*1000000))</f>
        <v>0</v>
      </c>
      <c r="AN500" s="1">
        <f t="shared" si="764"/>
        <v>0</v>
      </c>
      <c r="AO500" s="1">
        <f t="shared" si="812"/>
        <v>0</v>
      </c>
      <c r="AP500">
        <f t="shared" si="813"/>
        <v>0</v>
      </c>
      <c r="AQ500">
        <f t="shared" si="804"/>
        <v>0</v>
      </c>
      <c r="AR500" s="1">
        <f t="shared" si="765"/>
        <v>0</v>
      </c>
      <c r="AS500" s="1" t="e">
        <f t="shared" si="766"/>
        <v>#DIV/0!</v>
      </c>
      <c r="AT500" s="1">
        <f t="shared" si="767"/>
        <v>0</v>
      </c>
      <c r="AU500" s="1" t="e">
        <f>IF(AS500&gt;$D$1,Sourcedata!$B$90*(2*AQ500/1000000)/fluid_kinevisco,(AQ500*2/1000000)^(4/3)*epsilon^(1/3)/fluid_kinevisco)</f>
        <v>#DIV/0!</v>
      </c>
      <c r="AV500" s="1" t="e">
        <f>2+0.6*AU500^0.5*Sourcedata!$B$92^(1/3)</f>
        <v>#DIV/0!</v>
      </c>
      <c r="AW500" s="1" t="e">
        <f t="shared" si="814"/>
        <v>#DIV/0!</v>
      </c>
      <c r="AX500" s="1" t="e">
        <f t="shared" si="768"/>
        <v>#DIV/0!</v>
      </c>
      <c r="AY500" s="1">
        <f>IF(AQ500=0,0,Sourcedata!$C$13*EXP(2*Sourcedata!$C$28*Sourcedata!$C$10/Sourcedata!$C$12/Sourcedata!$C$34/AQ500*1000000))</f>
        <v>0</v>
      </c>
      <c r="AZ500" s="1">
        <f t="shared" si="769"/>
        <v>0</v>
      </c>
      <c r="BA500" s="1">
        <f t="shared" si="815"/>
        <v>0</v>
      </c>
      <c r="BB500">
        <f t="shared" si="816"/>
        <v>0</v>
      </c>
      <c r="BC500">
        <f t="shared" si="817"/>
        <v>0</v>
      </c>
      <c r="BD500" s="1">
        <f t="shared" si="770"/>
        <v>0</v>
      </c>
      <c r="BE500" s="1" t="e">
        <f t="shared" si="771"/>
        <v>#DIV/0!</v>
      </c>
      <c r="BF500" s="1">
        <f t="shared" si="772"/>
        <v>0</v>
      </c>
      <c r="BG500" s="1" t="e">
        <f>IF(BE500&gt;$D$1,Sourcedata!$B$90*(2*BC500/1000000)/fluid_kinevisco,(BC500*2/1000000)^(4/3)*epsilon^(1/3)/fluid_kinevisco)</f>
        <v>#DIV/0!</v>
      </c>
      <c r="BH500" s="1" t="e">
        <f>2+0.6*BG500^0.5*Sourcedata!$B$92^(1/3)</f>
        <v>#DIV/0!</v>
      </c>
      <c r="BI500" s="1" t="e">
        <f t="shared" si="818"/>
        <v>#DIV/0!</v>
      </c>
      <c r="BJ500" s="1" t="e">
        <f t="shared" si="773"/>
        <v>#DIV/0!</v>
      </c>
      <c r="BK500" s="1">
        <f>IF(BC500=0,0,Sourcedata!$C$13*EXP(2*Sourcedata!$C$28*Sourcedata!$C$10/Sourcedata!$C$12/Sourcedata!$C$34/BC500*1000000))</f>
        <v>0</v>
      </c>
      <c r="BL500" s="1">
        <f t="shared" si="774"/>
        <v>0</v>
      </c>
      <c r="BM500" s="1">
        <f t="shared" si="819"/>
        <v>0</v>
      </c>
      <c r="BN500">
        <f t="shared" si="820"/>
        <v>0</v>
      </c>
      <c r="BO500">
        <f t="shared" si="821"/>
        <v>0</v>
      </c>
      <c r="BP500" s="1">
        <f t="shared" si="775"/>
        <v>0</v>
      </c>
      <c r="BQ500" s="1" t="e">
        <f t="shared" si="776"/>
        <v>#DIV/0!</v>
      </c>
      <c r="BR500" s="1">
        <f t="shared" si="777"/>
        <v>0</v>
      </c>
      <c r="BS500" s="1" t="e">
        <f>IF(BQ500&gt;$D$1,Sourcedata!$B$90*(2*BO500/1000000)/fluid_kinevisco,(BO500*2/1000000)^(4/3)*epsilon^(1/3)/fluid_kinevisco)</f>
        <v>#DIV/0!</v>
      </c>
      <c r="BT500" s="1" t="e">
        <f>2+0.6*BS500^0.5*Sourcedata!$B$92^(1/3)</f>
        <v>#DIV/0!</v>
      </c>
      <c r="BU500" s="1" t="e">
        <f t="shared" si="822"/>
        <v>#DIV/0!</v>
      </c>
      <c r="BV500" s="1" t="e">
        <f t="shared" si="778"/>
        <v>#DIV/0!</v>
      </c>
      <c r="BW500" s="1">
        <f>IF(BO500=0,0,Sourcedata!$C$13*EXP(2*Sourcedata!$C$28*Sourcedata!$C$10/Sourcedata!$C$12/Sourcedata!$C$34/BO500*1000000))</f>
        <v>0</v>
      </c>
      <c r="BX500" s="1">
        <f t="shared" si="779"/>
        <v>0</v>
      </c>
      <c r="BY500" s="1">
        <f t="shared" si="823"/>
        <v>0</v>
      </c>
      <c r="BZ500">
        <f t="shared" si="824"/>
        <v>0</v>
      </c>
      <c r="CA500">
        <f t="shared" si="805"/>
        <v>10.939908665074187</v>
      </c>
      <c r="CB500" s="1">
        <f t="shared" si="780"/>
        <v>7.8713057611485559E-5</v>
      </c>
      <c r="CC500" s="1">
        <f t="shared" si="781"/>
        <v>8.951632242531922E-2</v>
      </c>
      <c r="CD500" s="1">
        <f t="shared" si="782"/>
        <v>9.2095821052448309E-7</v>
      </c>
      <c r="CE500" s="1">
        <f>IF(CC500&gt;$D$1,Sourcedata!$B$90*(2*CA500/1000000)/fluid_kinevisco,(CA500*2/1000000)^(4/3)*epsilon^(1/3)/fluid_kinevisco)</f>
        <v>4.6358483333199182E-2</v>
      </c>
      <c r="CF500" s="1">
        <f>2+0.6*CE500^0.5*Sourcedata!$B$92^(1/3)</f>
        <v>3.3495510900081609</v>
      </c>
      <c r="CG500" s="1">
        <f t="shared" si="825"/>
        <v>6.5321640847386107</v>
      </c>
      <c r="CH500" s="1">
        <f t="shared" si="783"/>
        <v>3.5059609720516289</v>
      </c>
      <c r="CI500" s="1">
        <f>IF(CA500=0,0,Sourcedata!$C$13*EXP(2*Sourcedata!$C$28*Sourcedata!$C$10/Sourcedata!$C$12/Sourcedata!$C$34/CA500*1000000))</f>
        <v>1.5004874758454585</v>
      </c>
      <c r="CJ500" s="1">
        <f t="shared" si="784"/>
        <v>-1.5961603844770471E-9</v>
      </c>
      <c r="CK500" s="1">
        <f t="shared" si="826"/>
        <v>1.436544346029306E-9</v>
      </c>
      <c r="CL500">
        <f t="shared" si="806"/>
        <v>5.114475743732831E-8</v>
      </c>
      <c r="CM500">
        <f t="shared" si="827"/>
        <v>27.9912670117433</v>
      </c>
      <c r="CN500" s="1">
        <f t="shared" si="785"/>
        <v>5.1530517585204438E-4</v>
      </c>
      <c r="CO500" s="1">
        <f t="shared" si="786"/>
        <v>0.22785841217386857</v>
      </c>
      <c r="CP500" s="1">
        <f t="shared" si="787"/>
        <v>2.5885089505005621E-6</v>
      </c>
      <c r="CQ500" s="1">
        <f>IF(CO500&gt;$D$1,Sourcedata!$B$90*(2*CM500/1000000)/fluid_kinevisco,(CM500*2/1000000)^(4/3)*epsilon^(1/3)/fluid_kinevisco)</f>
        <v>0.1622336852560918</v>
      </c>
      <c r="CR500" s="1">
        <f>2+0.6*CQ500^0.5*Sourcedata!$B$92^(1/3)</f>
        <v>4.5246154610102458</v>
      </c>
      <c r="CS500" s="1">
        <f t="shared" si="828"/>
        <v>12.372882183226892</v>
      </c>
      <c r="CT500" s="1">
        <f t="shared" si="788"/>
        <v>6.6408071633617372</v>
      </c>
      <c r="CU500" s="1">
        <f>IF(CM500=0,0,Sourcedata!$C$13*EXP(2*Sourcedata!$C$28*Sourcedata!$C$10/Sourcedata!$C$12/Sourcedata!$C$34/CM500*1000000))</f>
        <v>1.5001905027534366</v>
      </c>
      <c r="CV500" s="1">
        <f t="shared" si="789"/>
        <v>-2.8239889372896163E-9</v>
      </c>
      <c r="CW500" s="1">
        <f t="shared" si="829"/>
        <v>2.5415900435605906E-9</v>
      </c>
      <c r="CX500">
        <f t="shared" si="830"/>
        <v>4.3862932834442446E-7</v>
      </c>
      <c r="CY500">
        <f t="shared" si="831"/>
        <v>41.118277261156244</v>
      </c>
      <c r="CZ500" s="1">
        <f t="shared" si="790"/>
        <v>1.1119601203710375E-3</v>
      </c>
      <c r="DA500" s="1">
        <f t="shared" si="791"/>
        <v>0.33237367818280966</v>
      </c>
      <c r="DB500" s="1">
        <f t="shared" si="792"/>
        <v>3.9515115891491716E-6</v>
      </c>
      <c r="DC500" s="1">
        <f>IF(DA500&gt;$D$1,Sourcedata!$B$90*(2*CY500/1000000)/fluid_kinevisco,(CY500*2/1000000)^(4/3)*epsilon^(1/3)/fluid_kinevisco)</f>
        <v>0.27090946072195748</v>
      </c>
      <c r="DD500" s="1">
        <f>2+0.6*DC500^0.5*Sourcedata!$B$92^(1/3)</f>
        <v>5.2623969816593732</v>
      </c>
      <c r="DE500" s="1">
        <f t="shared" si="832"/>
        <v>15.627204638670404</v>
      </c>
      <c r="DF500" s="1">
        <f t="shared" si="793"/>
        <v>8.3874760117320317</v>
      </c>
      <c r="DG500" s="1">
        <f>IF(CY500=0,0,Sourcedata!$C$13*EXP(2*Sourcedata!$C$28*Sourcedata!$C$10/Sourcedata!$C$12/Sourcedata!$C$34/CY500*1000000))</f>
        <v>1.5001296821194097</v>
      </c>
      <c r="DH500" s="1">
        <f t="shared" si="794"/>
        <v>-2.7920013950139343E-9</v>
      </c>
      <c r="DI500" s="1">
        <f t="shared" si="833"/>
        <v>2.5128012555124774E-9</v>
      </c>
      <c r="DJ500">
        <f t="shared" si="834"/>
        <v>8.0462030778291675E-7</v>
      </c>
      <c r="DK500">
        <f t="shared" si="835"/>
        <v>53.091149789531528</v>
      </c>
      <c r="DL500" s="1">
        <f t="shared" si="795"/>
        <v>1.8538033061890366E-3</v>
      </c>
      <c r="DM500" s="1">
        <f t="shared" si="796"/>
        <v>0.42545175601661728</v>
      </c>
      <c r="DN500" s="1">
        <f t="shared" si="797"/>
        <v>5.2341866118695569E-6</v>
      </c>
      <c r="DO500" s="1">
        <f>IF(DM500&gt;$D$1,Sourcedata!$B$90*(2*DK500/1000000)/fluid_kinevisco,(DK500*2/1000000)^(4/3)*epsilon^(1/3)/fluid_kinevisco)</f>
        <v>0.38089663162966042</v>
      </c>
      <c r="DP500" s="1">
        <f>2+0.6*DO500^0.5*Sourcedata!$B$92^(1/3)</f>
        <v>5.8683724958697416</v>
      </c>
      <c r="DQ500" s="1">
        <f t="shared" si="836"/>
        <v>18.093994485489109</v>
      </c>
      <c r="DR500" s="1">
        <f t="shared" si="798"/>
        <v>9.7114582046174487</v>
      </c>
      <c r="DS500" s="1">
        <f>IF(DK500=0,0,Sourcedata!$C$13*EXP(2*Sourcedata!$C$28*Sourcedata!$C$10/Sourcedata!$C$12/Sourcedata!$C$34/DK500*1000000))</f>
        <v>1.5001004358237302</v>
      </c>
      <c r="DT500" s="1">
        <f t="shared" si="799"/>
        <v>-2.5315583211052455E-9</v>
      </c>
      <c r="DU500" s="1">
        <f t="shared" si="837"/>
        <v>2.2784024889946633E-9</v>
      </c>
      <c r="DV500">
        <f t="shared" si="838"/>
        <v>1.0907175003706836E-6</v>
      </c>
      <c r="DX500" s="26">
        <f t="shared" si="747"/>
        <v>2.2649785322533853E-5</v>
      </c>
      <c r="DY500">
        <f t="shared" si="736"/>
        <v>0.12449999999999897</v>
      </c>
      <c r="DZ500" s="1">
        <f t="shared" si="737"/>
        <v>2.3502146774661541</v>
      </c>
      <c r="EA500" s="1">
        <f t="shared" si="748"/>
        <v>22.649785322533852</v>
      </c>
      <c r="EB500" s="1">
        <f t="shared" si="741"/>
        <v>0</v>
      </c>
      <c r="EC500" s="1"/>
      <c r="ED500" s="1">
        <f t="shared" si="742"/>
        <v>25.000000000000007</v>
      </c>
      <c r="EE500" s="1">
        <f t="shared" si="743"/>
        <v>22.649785322533852</v>
      </c>
      <c r="EF500">
        <f t="shared" si="738"/>
        <v>90.599141290135407</v>
      </c>
      <c r="EG500">
        <f t="shared" si="739"/>
        <v>0</v>
      </c>
      <c r="EH500" s="1"/>
      <c r="EI500">
        <f t="shared" si="740"/>
        <v>90.599141290135378</v>
      </c>
      <c r="EK500">
        <f t="shared" si="744"/>
        <v>0.12449999999999897</v>
      </c>
      <c r="EL500">
        <f t="shared" si="745"/>
        <v>0.12</v>
      </c>
      <c r="EM500">
        <f t="shared" si="746"/>
        <v>90.599141290135407</v>
      </c>
    </row>
    <row r="501" spans="6:143" x14ac:dyDescent="0.2">
      <c r="F501">
        <f>F500+Sourcedata!$C$36*3600/4000</f>
        <v>445.49999999999636</v>
      </c>
      <c r="G501">
        <f t="shared" si="800"/>
        <v>0</v>
      </c>
      <c r="H501" s="1">
        <f t="shared" si="749"/>
        <v>0</v>
      </c>
      <c r="I501" s="1" t="e">
        <f t="shared" si="750"/>
        <v>#DIV/0!</v>
      </c>
      <c r="J501" s="1">
        <f t="shared" si="751"/>
        <v>0</v>
      </c>
      <c r="K501" s="1" t="e">
        <f>IF(I501&gt;$D$1,Sourcedata!$B$90*(2*G501/1000000)/fluid_kinevisco,(G501*2/1000000)^(4/3)*epsilon^(1/3)/fluid_kinevisco)</f>
        <v>#DIV/0!</v>
      </c>
      <c r="L501" s="1" t="e">
        <f>2+0.6*K501^0.5*Sourcedata!$B$92^(1/3)</f>
        <v>#DIV/0!</v>
      </c>
      <c r="M501" s="1" t="e">
        <f t="shared" si="752"/>
        <v>#DIV/0!</v>
      </c>
      <c r="N501" s="1" t="e">
        <f t="shared" si="753"/>
        <v>#DIV/0!</v>
      </c>
      <c r="O501" s="1">
        <f>IF(G501=0,0,Sourcedata!$C$13*EXP(2*Sourcedata!$C$28*Sourcedata!$C$10/Sourcedata!$C$12/Sourcedata!$C$34/G501*1000000))</f>
        <v>0</v>
      </c>
      <c r="P501" s="1">
        <f t="shared" si="754"/>
        <v>0</v>
      </c>
      <c r="Q501" s="1">
        <f t="shared" si="801"/>
        <v>0</v>
      </c>
      <c r="R501">
        <f t="shared" si="807"/>
        <v>0</v>
      </c>
      <c r="S501">
        <f t="shared" si="802"/>
        <v>0</v>
      </c>
      <c r="T501" s="1">
        <f t="shared" si="755"/>
        <v>0</v>
      </c>
      <c r="U501" s="1" t="e">
        <f t="shared" si="756"/>
        <v>#DIV/0!</v>
      </c>
      <c r="V501" s="1">
        <f t="shared" si="757"/>
        <v>0</v>
      </c>
      <c r="W501" s="1" t="e">
        <f>IF(U501&gt;$D$1,Sourcedata!$B$90*(2*S501/1000000)/fluid_kinevisco,(S501*2/1000000)^(4/3)*epsilon^(1/3)/fluid_kinevisco)</f>
        <v>#DIV/0!</v>
      </c>
      <c r="X501" s="1" t="e">
        <f>2+0.6*W501^0.5*Sourcedata!$B$92^(1/3)</f>
        <v>#DIV/0!</v>
      </c>
      <c r="Y501" s="1" t="e">
        <f t="shared" si="808"/>
        <v>#DIV/0!</v>
      </c>
      <c r="Z501" s="1" t="e">
        <f t="shared" si="758"/>
        <v>#DIV/0!</v>
      </c>
      <c r="AA501" s="1">
        <f>IF(S501=0,0,Sourcedata!$C$13*EXP(2*Sourcedata!$C$28*Sourcedata!$C$10/Sourcedata!$C$12/Sourcedata!$C$34/S501*1000000))</f>
        <v>0</v>
      </c>
      <c r="AB501" s="1">
        <f t="shared" si="759"/>
        <v>0</v>
      </c>
      <c r="AC501" s="1">
        <f t="shared" si="809"/>
        <v>0</v>
      </c>
      <c r="AD501">
        <f t="shared" si="810"/>
        <v>0</v>
      </c>
      <c r="AE501">
        <f t="shared" si="803"/>
        <v>0</v>
      </c>
      <c r="AF501" s="1">
        <f t="shared" si="760"/>
        <v>0</v>
      </c>
      <c r="AG501" s="1" t="e">
        <f t="shared" si="761"/>
        <v>#DIV/0!</v>
      </c>
      <c r="AH501" s="1">
        <f t="shared" si="762"/>
        <v>0</v>
      </c>
      <c r="AI501" s="1" t="e">
        <f>IF(AG501&gt;$D$1,Sourcedata!$B$90*(2*AE501/1000000)/fluid_kinevisco,(AE501*2/1000000)^(4/3)*epsilon^(1/3)/fluid_kinevisco)</f>
        <v>#DIV/0!</v>
      </c>
      <c r="AJ501" s="1" t="e">
        <f>2+0.6*AI501^0.5*Sourcedata!$B$92^(1/3)</f>
        <v>#DIV/0!</v>
      </c>
      <c r="AK501" s="1" t="e">
        <f t="shared" si="811"/>
        <v>#DIV/0!</v>
      </c>
      <c r="AL501" s="1" t="e">
        <f t="shared" si="763"/>
        <v>#DIV/0!</v>
      </c>
      <c r="AM501" s="1">
        <f>IF(AE501=0,0,Sourcedata!$C$13*EXP(2*Sourcedata!$C$28*Sourcedata!$C$10/Sourcedata!$C$12/Sourcedata!$C$34/AE501*1000000))</f>
        <v>0</v>
      </c>
      <c r="AN501" s="1">
        <f t="shared" si="764"/>
        <v>0</v>
      </c>
      <c r="AO501" s="1">
        <f t="shared" si="812"/>
        <v>0</v>
      </c>
      <c r="AP501">
        <f t="shared" si="813"/>
        <v>0</v>
      </c>
      <c r="AQ501">
        <f t="shared" si="804"/>
        <v>0</v>
      </c>
      <c r="AR501" s="1">
        <f t="shared" si="765"/>
        <v>0</v>
      </c>
      <c r="AS501" s="1" t="e">
        <f t="shared" si="766"/>
        <v>#DIV/0!</v>
      </c>
      <c r="AT501" s="1">
        <f t="shared" si="767"/>
        <v>0</v>
      </c>
      <c r="AU501" s="1" t="e">
        <f>IF(AS501&gt;$D$1,Sourcedata!$B$90*(2*AQ501/1000000)/fluid_kinevisco,(AQ501*2/1000000)^(4/3)*epsilon^(1/3)/fluid_kinevisco)</f>
        <v>#DIV/0!</v>
      </c>
      <c r="AV501" s="1" t="e">
        <f>2+0.6*AU501^0.5*Sourcedata!$B$92^(1/3)</f>
        <v>#DIV/0!</v>
      </c>
      <c r="AW501" s="1" t="e">
        <f t="shared" si="814"/>
        <v>#DIV/0!</v>
      </c>
      <c r="AX501" s="1" t="e">
        <f t="shared" si="768"/>
        <v>#DIV/0!</v>
      </c>
      <c r="AY501" s="1">
        <f>IF(AQ501=0,0,Sourcedata!$C$13*EXP(2*Sourcedata!$C$28*Sourcedata!$C$10/Sourcedata!$C$12/Sourcedata!$C$34/AQ501*1000000))</f>
        <v>0</v>
      </c>
      <c r="AZ501" s="1">
        <f t="shared" si="769"/>
        <v>0</v>
      </c>
      <c r="BA501" s="1">
        <f t="shared" si="815"/>
        <v>0</v>
      </c>
      <c r="BB501">
        <f t="shared" si="816"/>
        <v>0</v>
      </c>
      <c r="BC501">
        <f t="shared" si="817"/>
        <v>0</v>
      </c>
      <c r="BD501" s="1">
        <f t="shared" si="770"/>
        <v>0</v>
      </c>
      <c r="BE501" s="1" t="e">
        <f t="shared" si="771"/>
        <v>#DIV/0!</v>
      </c>
      <c r="BF501" s="1">
        <f t="shared" si="772"/>
        <v>0</v>
      </c>
      <c r="BG501" s="1" t="e">
        <f>IF(BE501&gt;$D$1,Sourcedata!$B$90*(2*BC501/1000000)/fluid_kinevisco,(BC501*2/1000000)^(4/3)*epsilon^(1/3)/fluid_kinevisco)</f>
        <v>#DIV/0!</v>
      </c>
      <c r="BH501" s="1" t="e">
        <f>2+0.6*BG501^0.5*Sourcedata!$B$92^(1/3)</f>
        <v>#DIV/0!</v>
      </c>
      <c r="BI501" s="1" t="e">
        <f t="shared" si="818"/>
        <v>#DIV/0!</v>
      </c>
      <c r="BJ501" s="1" t="e">
        <f t="shared" si="773"/>
        <v>#DIV/0!</v>
      </c>
      <c r="BK501" s="1">
        <f>IF(BC501=0,0,Sourcedata!$C$13*EXP(2*Sourcedata!$C$28*Sourcedata!$C$10/Sourcedata!$C$12/Sourcedata!$C$34/BC501*1000000))</f>
        <v>0</v>
      </c>
      <c r="BL501" s="1">
        <f t="shared" si="774"/>
        <v>0</v>
      </c>
      <c r="BM501" s="1">
        <f t="shared" si="819"/>
        <v>0</v>
      </c>
      <c r="BN501">
        <f t="shared" si="820"/>
        <v>0</v>
      </c>
      <c r="BO501">
        <f t="shared" si="821"/>
        <v>0</v>
      </c>
      <c r="BP501" s="1">
        <f t="shared" si="775"/>
        <v>0</v>
      </c>
      <c r="BQ501" s="1" t="e">
        <f t="shared" si="776"/>
        <v>#DIV/0!</v>
      </c>
      <c r="BR501" s="1">
        <f t="shared" si="777"/>
        <v>0</v>
      </c>
      <c r="BS501" s="1" t="e">
        <f>IF(BQ501&gt;$D$1,Sourcedata!$B$90*(2*BO501/1000000)/fluid_kinevisco,(BO501*2/1000000)^(4/3)*epsilon^(1/3)/fluid_kinevisco)</f>
        <v>#DIV/0!</v>
      </c>
      <c r="BT501" s="1" t="e">
        <f>2+0.6*BS501^0.5*Sourcedata!$B$92^(1/3)</f>
        <v>#DIV/0!</v>
      </c>
      <c r="BU501" s="1" t="e">
        <f t="shared" si="822"/>
        <v>#DIV/0!</v>
      </c>
      <c r="BV501" s="1" t="e">
        <f t="shared" si="778"/>
        <v>#DIV/0!</v>
      </c>
      <c r="BW501" s="1">
        <f>IF(BO501=0,0,Sourcedata!$C$13*EXP(2*Sourcedata!$C$28*Sourcedata!$C$10/Sourcedata!$C$12/Sourcedata!$C$34/BO501*1000000))</f>
        <v>0</v>
      </c>
      <c r="BX501" s="1">
        <f t="shared" si="779"/>
        <v>0</v>
      </c>
      <c r="BY501" s="1">
        <f t="shared" si="823"/>
        <v>0</v>
      </c>
      <c r="BZ501">
        <f t="shared" si="824"/>
        <v>0</v>
      </c>
      <c r="CA501">
        <f t="shared" si="805"/>
        <v>10.836508406751776</v>
      </c>
      <c r="CB501" s="1">
        <f t="shared" si="780"/>
        <v>7.72321517910784E-5</v>
      </c>
      <c r="CC501" s="1">
        <f t="shared" si="781"/>
        <v>8.8671804419325401E-2</v>
      </c>
      <c r="CD501" s="1">
        <f t="shared" si="782"/>
        <v>9.1138770973769048E-7</v>
      </c>
      <c r="CE501" s="1">
        <f>IF(CC501&gt;$D$1,Sourcedata!$B$90*(2*CA501/1000000)/fluid_kinevisco,(CA501*2/1000000)^(4/3)*epsilon^(1/3)/fluid_kinevisco)</f>
        <v>4.5775186302993542E-2</v>
      </c>
      <c r="CF501" s="1">
        <f>2+0.6*CE501^0.5*Sourcedata!$B$92^(1/3)</f>
        <v>3.3410339756304741</v>
      </c>
      <c r="CG501" s="1">
        <f t="shared" si="825"/>
        <v>6.4869190111763881</v>
      </c>
      <c r="CH501" s="1">
        <f t="shared" si="783"/>
        <v>3.4816769124308111</v>
      </c>
      <c r="CI501" s="1">
        <f>IF(CA501=0,0,Sourcedata!$C$13*EXP(2*Sourcedata!$C$28*Sourcedata!$C$10/Sourcedata!$C$12/Sourcedata!$C$34/CA501*1000000))</f>
        <v>1.5004921280262298</v>
      </c>
      <c r="CJ501" s="1">
        <f t="shared" si="784"/>
        <v>-1.5770482859658963E-9</v>
      </c>
      <c r="CK501" s="1">
        <f t="shared" si="826"/>
        <v>1.4193434573692709E-9</v>
      </c>
      <c r="CL501">
        <f t="shared" si="806"/>
        <v>4.9708213091299004E-8</v>
      </c>
      <c r="CM501">
        <f t="shared" si="827"/>
        <v>27.937098131692377</v>
      </c>
      <c r="CN501" s="1">
        <f t="shared" si="785"/>
        <v>5.1331266189745192E-4</v>
      </c>
      <c r="CO501" s="1">
        <f t="shared" si="786"/>
        <v>0.22742281297385297</v>
      </c>
      <c r="CP501" s="1">
        <f t="shared" si="787"/>
        <v>2.5829992548854486E-6</v>
      </c>
      <c r="CQ501" s="1">
        <f>IF(CO501&gt;$D$1,Sourcedata!$B$90*(2*CM501/1000000)/fluid_kinevisco,(CM501*2/1000000)^(4/3)*epsilon^(1/3)/fluid_kinevisco)</f>
        <v>0.16181521276725469</v>
      </c>
      <c r="CR501" s="1">
        <f>2+0.6*CQ501^0.5*Sourcedata!$B$92^(1/3)</f>
        <v>4.521357308187353</v>
      </c>
      <c r="CS501" s="1">
        <f t="shared" si="828"/>
        <v>12.35783691817649</v>
      </c>
      <c r="CT501" s="1">
        <f t="shared" si="788"/>
        <v>6.6327320275573385</v>
      </c>
      <c r="CU501" s="1">
        <f>IF(CM501=0,0,Sourcedata!$C$13*EXP(2*Sourcedata!$C$28*Sourcedata!$C$10/Sourcedata!$C$12/Sourcedata!$C$34/CM501*1000000))</f>
        <v>1.5001908721539121</v>
      </c>
      <c r="CV501" s="1">
        <f t="shared" si="789"/>
        <v>-2.8164764314595488E-9</v>
      </c>
      <c r="CW501" s="1">
        <f t="shared" si="829"/>
        <v>2.5348287883135299E-9</v>
      </c>
      <c r="CX501">
        <f t="shared" si="830"/>
        <v>4.3608773830086386E-7</v>
      </c>
      <c r="CY501">
        <f t="shared" si="831"/>
        <v>41.075428975328776</v>
      </c>
      <c r="CZ501" s="1">
        <f t="shared" si="790"/>
        <v>1.1096438385067803E-3</v>
      </c>
      <c r="DA501" s="1">
        <f t="shared" si="791"/>
        <v>0.33203634338171045</v>
      </c>
      <c r="DB501" s="1">
        <f t="shared" si="792"/>
        <v>3.9469822811860356E-6</v>
      </c>
      <c r="DC501" s="1">
        <f>IF(DA501&gt;$D$1,Sourcedata!$B$90*(2*CY501/1000000)/fluid_kinevisco,(CY501*2/1000000)^(4/3)*epsilon^(1/3)/fluid_kinevisco)</f>
        <v>0.27053311585391393</v>
      </c>
      <c r="DD501" s="1">
        <f>2+0.6*DC501^0.5*Sourcedata!$B$92^(1/3)</f>
        <v>5.2601301485594103</v>
      </c>
      <c r="DE501" s="1">
        <f t="shared" si="832"/>
        <v>15.617647402347293</v>
      </c>
      <c r="DF501" s="1">
        <f t="shared" si="793"/>
        <v>8.382346425715081</v>
      </c>
      <c r="DG501" s="1">
        <f>IF(CY501=0,0,Sourcedata!$C$13*EXP(2*Sourcedata!$C$28*Sourcedata!$C$10/Sourcedata!$C$12/Sourcedata!$C$34/CY501*1000000))</f>
        <v>1.5001298174045936</v>
      </c>
      <c r="DH501" s="1">
        <f t="shared" si="794"/>
        <v>-2.7878723314511151E-9</v>
      </c>
      <c r="DI501" s="1">
        <f t="shared" si="833"/>
        <v>2.5090850983059401E-9</v>
      </c>
      <c r="DJ501">
        <f t="shared" si="834"/>
        <v>8.0210750652740425E-7</v>
      </c>
      <c r="DK501">
        <f t="shared" si="835"/>
        <v>53.054156607732565</v>
      </c>
      <c r="DL501" s="1">
        <f t="shared" si="795"/>
        <v>1.8512207970188461E-3</v>
      </c>
      <c r="DM501" s="1">
        <f t="shared" si="796"/>
        <v>0.42516807795748512</v>
      </c>
      <c r="DN501" s="1">
        <f t="shared" si="797"/>
        <v>5.2301749316293236E-6</v>
      </c>
      <c r="DO501" s="1">
        <f>IF(DM501&gt;$D$1,Sourcedata!$B$90*(2*DK501/1000000)/fluid_kinevisco,(DK501*2/1000000)^(4/3)*epsilon^(1/3)/fluid_kinevisco)</f>
        <v>0.38054280136380181</v>
      </c>
      <c r="DP501" s="1">
        <f>2+0.6*DO501^0.5*Sourcedata!$B$92^(1/3)</f>
        <v>5.8665753346797365</v>
      </c>
      <c r="DQ501" s="1">
        <f t="shared" si="836"/>
        <v>18.086925874490234</v>
      </c>
      <c r="DR501" s="1">
        <f t="shared" si="798"/>
        <v>9.7076643203905402</v>
      </c>
      <c r="DS501" s="1">
        <f>IF(DK501=0,0,Sourcedata!$C$13*EXP(2*Sourcedata!$C$28*Sourcedata!$C$10/Sourcedata!$C$12/Sourcedata!$C$34/DK501*1000000))</f>
        <v>1.500100505857171</v>
      </c>
      <c r="DT501" s="1">
        <f t="shared" si="799"/>
        <v>-2.5290030419490701E-9</v>
      </c>
      <c r="DU501" s="1">
        <f t="shared" si="837"/>
        <v>2.2761027377541056E-9</v>
      </c>
      <c r="DV501">
        <f t="shared" si="838"/>
        <v>1.088439097881689E-6</v>
      </c>
      <c r="DX501" s="26">
        <f t="shared" si="747"/>
        <v>2.2658434342399086E-5</v>
      </c>
      <c r="DY501">
        <f t="shared" si="736"/>
        <v>0.12474999999999896</v>
      </c>
      <c r="DZ501" s="1">
        <f t="shared" si="737"/>
        <v>2.3415656576009209</v>
      </c>
      <c r="EA501" s="1">
        <f t="shared" si="748"/>
        <v>22.658434342399087</v>
      </c>
      <c r="EB501" s="1">
        <f t="shared" si="741"/>
        <v>0</v>
      </c>
      <c r="EC501" s="1"/>
      <c r="ED501" s="1">
        <f t="shared" si="742"/>
        <v>25.000000000000007</v>
      </c>
      <c r="EE501" s="1">
        <f t="shared" si="743"/>
        <v>22.658434342399087</v>
      </c>
      <c r="EF501">
        <f t="shared" si="738"/>
        <v>90.633737369596346</v>
      </c>
      <c r="EG501">
        <f t="shared" si="739"/>
        <v>0</v>
      </c>
      <c r="EH501" s="1"/>
      <c r="EI501">
        <f t="shared" si="740"/>
        <v>90.633737369596318</v>
      </c>
      <c r="EK501">
        <f t="shared" si="744"/>
        <v>0.12474999999999896</v>
      </c>
      <c r="EL501">
        <f t="shared" si="745"/>
        <v>0.12</v>
      </c>
      <c r="EM501">
        <f t="shared" si="746"/>
        <v>90.633737369596346</v>
      </c>
    </row>
    <row r="502" spans="6:143" x14ac:dyDescent="0.2">
      <c r="F502">
        <f>F501+Sourcedata!$C$36*3600/4000</f>
        <v>446.39999999999634</v>
      </c>
      <c r="G502">
        <f t="shared" si="800"/>
        <v>0</v>
      </c>
      <c r="H502" s="1">
        <f t="shared" si="749"/>
        <v>0</v>
      </c>
      <c r="I502" s="1" t="e">
        <f t="shared" si="750"/>
        <v>#DIV/0!</v>
      </c>
      <c r="J502" s="1">
        <f t="shared" si="751"/>
        <v>0</v>
      </c>
      <c r="K502" s="1" t="e">
        <f>IF(I502&gt;$D$1,Sourcedata!$B$90*(2*G502/1000000)/fluid_kinevisco,(G502*2/1000000)^(4/3)*epsilon^(1/3)/fluid_kinevisco)</f>
        <v>#DIV/0!</v>
      </c>
      <c r="L502" s="1" t="e">
        <f>2+0.6*K502^0.5*Sourcedata!$B$92^(1/3)</f>
        <v>#DIV/0!</v>
      </c>
      <c r="M502" s="1" t="e">
        <f t="shared" si="752"/>
        <v>#DIV/0!</v>
      </c>
      <c r="N502" s="1" t="e">
        <f t="shared" si="753"/>
        <v>#DIV/0!</v>
      </c>
      <c r="O502" s="1">
        <f>IF(G502=0,0,Sourcedata!$C$13*EXP(2*Sourcedata!$C$28*Sourcedata!$C$10/Sourcedata!$C$12/Sourcedata!$C$34/G502*1000000))</f>
        <v>0</v>
      </c>
      <c r="P502" s="1">
        <f t="shared" si="754"/>
        <v>0</v>
      </c>
      <c r="Q502" s="1">
        <f t="shared" si="801"/>
        <v>0</v>
      </c>
      <c r="R502">
        <f t="shared" si="807"/>
        <v>0</v>
      </c>
      <c r="S502">
        <f t="shared" si="802"/>
        <v>0</v>
      </c>
      <c r="T502" s="1">
        <f t="shared" si="755"/>
        <v>0</v>
      </c>
      <c r="U502" s="1" t="e">
        <f t="shared" si="756"/>
        <v>#DIV/0!</v>
      </c>
      <c r="V502" s="1">
        <f t="shared" si="757"/>
        <v>0</v>
      </c>
      <c r="W502" s="1" t="e">
        <f>IF(U502&gt;$D$1,Sourcedata!$B$90*(2*S502/1000000)/fluid_kinevisco,(S502*2/1000000)^(4/3)*epsilon^(1/3)/fluid_kinevisco)</f>
        <v>#DIV/0!</v>
      </c>
      <c r="X502" s="1" t="e">
        <f>2+0.6*W502^0.5*Sourcedata!$B$92^(1/3)</f>
        <v>#DIV/0!</v>
      </c>
      <c r="Y502" s="1" t="e">
        <f t="shared" si="808"/>
        <v>#DIV/0!</v>
      </c>
      <c r="Z502" s="1" t="e">
        <f t="shared" si="758"/>
        <v>#DIV/0!</v>
      </c>
      <c r="AA502" s="1">
        <f>IF(S502=0,0,Sourcedata!$C$13*EXP(2*Sourcedata!$C$28*Sourcedata!$C$10/Sourcedata!$C$12/Sourcedata!$C$34/S502*1000000))</f>
        <v>0</v>
      </c>
      <c r="AB502" s="1">
        <f t="shared" si="759"/>
        <v>0</v>
      </c>
      <c r="AC502" s="1">
        <f t="shared" si="809"/>
        <v>0</v>
      </c>
      <c r="AD502">
        <f t="shared" si="810"/>
        <v>0</v>
      </c>
      <c r="AE502">
        <f t="shared" si="803"/>
        <v>0</v>
      </c>
      <c r="AF502" s="1">
        <f t="shared" si="760"/>
        <v>0</v>
      </c>
      <c r="AG502" s="1" t="e">
        <f t="shared" si="761"/>
        <v>#DIV/0!</v>
      </c>
      <c r="AH502" s="1">
        <f t="shared" si="762"/>
        <v>0</v>
      </c>
      <c r="AI502" s="1" t="e">
        <f>IF(AG502&gt;$D$1,Sourcedata!$B$90*(2*AE502/1000000)/fluid_kinevisco,(AE502*2/1000000)^(4/3)*epsilon^(1/3)/fluid_kinevisco)</f>
        <v>#DIV/0!</v>
      </c>
      <c r="AJ502" s="1" t="e">
        <f>2+0.6*AI502^0.5*Sourcedata!$B$92^(1/3)</f>
        <v>#DIV/0!</v>
      </c>
      <c r="AK502" s="1" t="e">
        <f t="shared" si="811"/>
        <v>#DIV/0!</v>
      </c>
      <c r="AL502" s="1" t="e">
        <f t="shared" si="763"/>
        <v>#DIV/0!</v>
      </c>
      <c r="AM502" s="1">
        <f>IF(AE502=0,0,Sourcedata!$C$13*EXP(2*Sourcedata!$C$28*Sourcedata!$C$10/Sourcedata!$C$12/Sourcedata!$C$34/AE502*1000000))</f>
        <v>0</v>
      </c>
      <c r="AN502" s="1">
        <f t="shared" si="764"/>
        <v>0</v>
      </c>
      <c r="AO502" s="1">
        <f t="shared" si="812"/>
        <v>0</v>
      </c>
      <c r="AP502">
        <f t="shared" si="813"/>
        <v>0</v>
      </c>
      <c r="AQ502">
        <f t="shared" si="804"/>
        <v>0</v>
      </c>
      <c r="AR502" s="1">
        <f t="shared" si="765"/>
        <v>0</v>
      </c>
      <c r="AS502" s="1" t="e">
        <f t="shared" si="766"/>
        <v>#DIV/0!</v>
      </c>
      <c r="AT502" s="1">
        <f t="shared" si="767"/>
        <v>0</v>
      </c>
      <c r="AU502" s="1" t="e">
        <f>IF(AS502&gt;$D$1,Sourcedata!$B$90*(2*AQ502/1000000)/fluid_kinevisco,(AQ502*2/1000000)^(4/3)*epsilon^(1/3)/fluid_kinevisco)</f>
        <v>#DIV/0!</v>
      </c>
      <c r="AV502" s="1" t="e">
        <f>2+0.6*AU502^0.5*Sourcedata!$B$92^(1/3)</f>
        <v>#DIV/0!</v>
      </c>
      <c r="AW502" s="1" t="e">
        <f t="shared" si="814"/>
        <v>#DIV/0!</v>
      </c>
      <c r="AX502" s="1" t="e">
        <f t="shared" si="768"/>
        <v>#DIV/0!</v>
      </c>
      <c r="AY502" s="1">
        <f>IF(AQ502=0,0,Sourcedata!$C$13*EXP(2*Sourcedata!$C$28*Sourcedata!$C$10/Sourcedata!$C$12/Sourcedata!$C$34/AQ502*1000000))</f>
        <v>0</v>
      </c>
      <c r="AZ502" s="1">
        <f t="shared" si="769"/>
        <v>0</v>
      </c>
      <c r="BA502" s="1">
        <f t="shared" si="815"/>
        <v>0</v>
      </c>
      <c r="BB502">
        <f t="shared" si="816"/>
        <v>0</v>
      </c>
      <c r="BC502">
        <f t="shared" si="817"/>
        <v>0</v>
      </c>
      <c r="BD502" s="1">
        <f t="shared" si="770"/>
        <v>0</v>
      </c>
      <c r="BE502" s="1" t="e">
        <f t="shared" si="771"/>
        <v>#DIV/0!</v>
      </c>
      <c r="BF502" s="1">
        <f t="shared" si="772"/>
        <v>0</v>
      </c>
      <c r="BG502" s="1" t="e">
        <f>IF(BE502&gt;$D$1,Sourcedata!$B$90*(2*BC502/1000000)/fluid_kinevisco,(BC502*2/1000000)^(4/3)*epsilon^(1/3)/fluid_kinevisco)</f>
        <v>#DIV/0!</v>
      </c>
      <c r="BH502" s="1" t="e">
        <f>2+0.6*BG502^0.5*Sourcedata!$B$92^(1/3)</f>
        <v>#DIV/0!</v>
      </c>
      <c r="BI502" s="1" t="e">
        <f t="shared" si="818"/>
        <v>#DIV/0!</v>
      </c>
      <c r="BJ502" s="1" t="e">
        <f t="shared" si="773"/>
        <v>#DIV/0!</v>
      </c>
      <c r="BK502" s="1">
        <f>IF(BC502=0,0,Sourcedata!$C$13*EXP(2*Sourcedata!$C$28*Sourcedata!$C$10/Sourcedata!$C$12/Sourcedata!$C$34/BC502*1000000))</f>
        <v>0</v>
      </c>
      <c r="BL502" s="1">
        <f t="shared" si="774"/>
        <v>0</v>
      </c>
      <c r="BM502" s="1">
        <f t="shared" si="819"/>
        <v>0</v>
      </c>
      <c r="BN502">
        <f t="shared" si="820"/>
        <v>0</v>
      </c>
      <c r="BO502">
        <f t="shared" si="821"/>
        <v>0</v>
      </c>
      <c r="BP502" s="1">
        <f t="shared" si="775"/>
        <v>0</v>
      </c>
      <c r="BQ502" s="1" t="e">
        <f t="shared" si="776"/>
        <v>#DIV/0!</v>
      </c>
      <c r="BR502" s="1">
        <f t="shared" si="777"/>
        <v>0</v>
      </c>
      <c r="BS502" s="1" t="e">
        <f>IF(BQ502&gt;$D$1,Sourcedata!$B$90*(2*BO502/1000000)/fluid_kinevisco,(BO502*2/1000000)^(4/3)*epsilon^(1/3)/fluid_kinevisco)</f>
        <v>#DIV/0!</v>
      </c>
      <c r="BT502" s="1" t="e">
        <f>2+0.6*BS502^0.5*Sourcedata!$B$92^(1/3)</f>
        <v>#DIV/0!</v>
      </c>
      <c r="BU502" s="1" t="e">
        <f t="shared" si="822"/>
        <v>#DIV/0!</v>
      </c>
      <c r="BV502" s="1" t="e">
        <f t="shared" si="778"/>
        <v>#DIV/0!</v>
      </c>
      <c r="BW502" s="1">
        <f>IF(BO502=0,0,Sourcedata!$C$13*EXP(2*Sourcedata!$C$28*Sourcedata!$C$10/Sourcedata!$C$12/Sourcedata!$C$34/BO502*1000000))</f>
        <v>0</v>
      </c>
      <c r="BX502" s="1">
        <f t="shared" si="779"/>
        <v>0</v>
      </c>
      <c r="BY502" s="1">
        <f t="shared" si="823"/>
        <v>0</v>
      </c>
      <c r="BZ502">
        <f t="shared" si="824"/>
        <v>0</v>
      </c>
      <c r="CA502">
        <f t="shared" si="805"/>
        <v>10.732370781036746</v>
      </c>
      <c r="CB502" s="1">
        <f t="shared" si="780"/>
        <v>7.5754899608945612E-5</v>
      </c>
      <c r="CC502" s="1">
        <f t="shared" si="781"/>
        <v>8.7821219139487636E-2</v>
      </c>
      <c r="CD502" s="1">
        <f t="shared" si="782"/>
        <v>9.0175818570151198E-7</v>
      </c>
      <c r="CE502" s="1">
        <f>IF(CC502&gt;$D$1,Sourcedata!$B$90*(2*CA502/1000000)/fluid_kinevisco,(CA502*2/1000000)^(4/3)*epsilon^(1/3)/fluid_kinevisco)</f>
        <v>4.5189601876323669E-2</v>
      </c>
      <c r="CF502" s="1">
        <f>2+0.6*CE502^0.5*Sourcedata!$B$92^(1/3)</f>
        <v>3.3324286990246574</v>
      </c>
      <c r="CG502" s="1">
        <f t="shared" si="825"/>
        <v>6.4411705397795425</v>
      </c>
      <c r="CH502" s="1">
        <f t="shared" si="783"/>
        <v>3.4571226677474765</v>
      </c>
      <c r="CI502" s="1">
        <f>IF(CA502=0,0,Sourcedata!$C$13*EXP(2*Sourcedata!$C$28*Sourcedata!$C$10/Sourcedata!$C$12/Sourcedata!$C$34/CA502*1000000))</f>
        <v>1.5004969040009821</v>
      </c>
      <c r="CJ502" s="1">
        <f t="shared" si="784"/>
        <v>-1.5578649562166399E-9</v>
      </c>
      <c r="CK502" s="1">
        <f t="shared" si="826"/>
        <v>1.4020784605949405E-9</v>
      </c>
      <c r="CL502">
        <f t="shared" si="806"/>
        <v>4.8288869633929732E-8</v>
      </c>
      <c r="CM502">
        <f t="shared" si="827"/>
        <v>27.882863315742004</v>
      </c>
      <c r="CN502" s="1">
        <f t="shared" si="785"/>
        <v>5.1132158930871578E-4</v>
      </c>
      <c r="CO502" s="1">
        <f t="shared" si="786"/>
        <v>0.22698665263202794</v>
      </c>
      <c r="CP502" s="1">
        <f t="shared" si="787"/>
        <v>2.5774839228685567E-6</v>
      </c>
      <c r="CQ502" s="1">
        <f>IF(CO502&gt;$D$1,Sourcedata!$B$90*(2*CM502/1000000)/fluid_kinevisco,(CM502*2/1000000)^(4/3)*epsilon^(1/3)/fluid_kinevisco)</f>
        <v>0.16139650177554724</v>
      </c>
      <c r="CR502" s="1">
        <f>2+0.6*CQ502^0.5*Sourcedata!$B$92^(1/3)</f>
        <v>4.518093079108259</v>
      </c>
      <c r="CS502" s="1">
        <f t="shared" si="828"/>
        <v>12.342757365789053</v>
      </c>
      <c r="CT502" s="1">
        <f t="shared" si="788"/>
        <v>6.6246384889596355</v>
      </c>
      <c r="CU502" s="1">
        <f>IF(CM502=0,0,Sourcedata!$C$13*EXP(2*Sourcedata!$C$28*Sourcedata!$C$10/Sourcedata!$C$12/Sourcedata!$C$34/CM502*1000000))</f>
        <v>1.5001912434420364</v>
      </c>
      <c r="CV502" s="1">
        <f t="shared" si="789"/>
        <v>-2.8089615382711843E-9</v>
      </c>
      <c r="CW502" s="1">
        <f t="shared" si="829"/>
        <v>2.5280653844440018E-9</v>
      </c>
      <c r="CX502">
        <f t="shared" si="830"/>
        <v>4.3355290951255031E-7</v>
      </c>
      <c r="CY502">
        <f t="shared" si="831"/>
        <v>41.032554673951353</v>
      </c>
      <c r="CZ502" s="1">
        <f t="shared" si="790"/>
        <v>1.1073285674956291E-3</v>
      </c>
      <c r="DA502" s="1">
        <f t="shared" si="791"/>
        <v>0.33169877600692954</v>
      </c>
      <c r="DB502" s="1">
        <f t="shared" si="792"/>
        <v>3.9424506961166718E-6</v>
      </c>
      <c r="DC502" s="1">
        <f>IF(DA502&gt;$D$1,Sourcedata!$B$90*(2*CY502/1000000)/fluid_kinevisco,(CY502*2/1000000)^(4/3)*epsilon^(1/3)/fluid_kinevisco)</f>
        <v>0.2701566734454483</v>
      </c>
      <c r="DD502" s="1">
        <f>2+0.6*DC502^0.5*Sourcedata!$B$92^(1/3)</f>
        <v>5.2578611500609096</v>
      </c>
      <c r="DE502" s="1">
        <f t="shared" si="832"/>
        <v>15.60807845733089</v>
      </c>
      <c r="DF502" s="1">
        <f t="shared" si="793"/>
        <v>8.3772105553762444</v>
      </c>
      <c r="DG502" s="1">
        <f>IF(CY502=0,0,Sourcedata!$C$13*EXP(2*Sourcedata!$C$28*Sourcedata!$C$10/Sourcedata!$C$12/Sourcedata!$C$34/CY502*1000000))</f>
        <v>1.5001299530547296</v>
      </c>
      <c r="DH502" s="1">
        <f t="shared" si="794"/>
        <v>-2.7837429801257118E-9</v>
      </c>
      <c r="DI502" s="1">
        <f t="shared" si="833"/>
        <v>2.5053686821130775E-9</v>
      </c>
      <c r="DJ502">
        <f t="shared" si="834"/>
        <v>7.9959842142909834E-7</v>
      </c>
      <c r="DK502">
        <f t="shared" si="835"/>
        <v>53.017149183301434</v>
      </c>
      <c r="DL502" s="1">
        <f t="shared" si="795"/>
        <v>1.8486390946883223E-3</v>
      </c>
      <c r="DM502" s="1">
        <f t="shared" si="796"/>
        <v>0.42488426472627067</v>
      </c>
      <c r="DN502" s="1">
        <f t="shared" si="797"/>
        <v>5.2261619867394242E-6</v>
      </c>
      <c r="DO502" s="1">
        <f>IF(DM502&gt;$D$1,Sourcedata!$B$90*(2*DK502/1000000)/fluid_kinevisco,(DK502*2/1000000)^(4/3)*epsilon^(1/3)/fluid_kinevisco)</f>
        <v>0.3801889171474343</v>
      </c>
      <c r="DP502" s="1">
        <f>2+0.6*DO502^0.5*Sourcedata!$B$92^(1/3)</f>
        <v>5.8647770635768239</v>
      </c>
      <c r="DQ502" s="1">
        <f t="shared" si="836"/>
        <v>18.079851495997772</v>
      </c>
      <c r="DR502" s="1">
        <f t="shared" si="798"/>
        <v>9.7038673406187002</v>
      </c>
      <c r="DS502" s="1">
        <f>IF(DK502=0,0,Sourcedata!$C$13*EXP(2*Sourcedata!$C$28*Sourcedata!$C$10/Sourcedata!$C$12/Sourcedata!$C$34/DK502*1000000))</f>
        <v>1.5001005760153685</v>
      </c>
      <c r="DT502" s="1">
        <f t="shared" si="799"/>
        <v>-2.5264477769112775E-9</v>
      </c>
      <c r="DU502" s="1">
        <f t="shared" si="837"/>
        <v>2.2738029992200922E-9</v>
      </c>
      <c r="DV502">
        <f t="shared" si="838"/>
        <v>1.0861629951439348E-6</v>
      </c>
      <c r="DX502" s="26">
        <f t="shared" si="747"/>
        <v>2.2667053107439533E-5</v>
      </c>
      <c r="DY502">
        <f t="shared" si="736"/>
        <v>0.12499999999999896</v>
      </c>
      <c r="DZ502" s="1">
        <f t="shared" si="737"/>
        <v>2.3329468925604719</v>
      </c>
      <c r="EA502" s="1">
        <f t="shared" si="748"/>
        <v>22.667053107439532</v>
      </c>
      <c r="EB502" s="1">
        <f t="shared" si="741"/>
        <v>0</v>
      </c>
      <c r="EC502" s="1"/>
      <c r="ED502" s="1">
        <f t="shared" si="742"/>
        <v>25.000000000000004</v>
      </c>
      <c r="EE502" s="1">
        <f t="shared" si="743"/>
        <v>22.667053107439532</v>
      </c>
      <c r="EF502">
        <f t="shared" si="738"/>
        <v>90.668212429758128</v>
      </c>
      <c r="EG502">
        <f t="shared" si="739"/>
        <v>0</v>
      </c>
      <c r="EH502" s="1"/>
      <c r="EI502">
        <f t="shared" si="740"/>
        <v>90.668212429758114</v>
      </c>
      <c r="EK502">
        <f t="shared" si="744"/>
        <v>0.12499999999999896</v>
      </c>
      <c r="EL502">
        <f t="shared" si="745"/>
        <v>0.12</v>
      </c>
      <c r="EM502">
        <f t="shared" si="746"/>
        <v>90.668212429758128</v>
      </c>
    </row>
    <row r="503" spans="6:143" x14ac:dyDescent="0.2">
      <c r="F503">
        <f>F502+Sourcedata!$C$36*3600/4000</f>
        <v>447.29999999999632</v>
      </c>
      <c r="G503">
        <f t="shared" si="800"/>
        <v>0</v>
      </c>
      <c r="H503" s="1">
        <f t="shared" si="749"/>
        <v>0</v>
      </c>
      <c r="I503" s="1" t="e">
        <f t="shared" si="750"/>
        <v>#DIV/0!</v>
      </c>
      <c r="J503" s="1">
        <f t="shared" si="751"/>
        <v>0</v>
      </c>
      <c r="K503" s="1" t="e">
        <f>IF(I503&gt;$D$1,Sourcedata!$B$90*(2*G503/1000000)/fluid_kinevisco,(G503*2/1000000)^(4/3)*epsilon^(1/3)/fluid_kinevisco)</f>
        <v>#DIV/0!</v>
      </c>
      <c r="L503" s="1" t="e">
        <f>2+0.6*K503^0.5*Sourcedata!$B$92^(1/3)</f>
        <v>#DIV/0!</v>
      </c>
      <c r="M503" s="1" t="e">
        <f t="shared" si="752"/>
        <v>#DIV/0!</v>
      </c>
      <c r="N503" s="1" t="e">
        <f t="shared" si="753"/>
        <v>#DIV/0!</v>
      </c>
      <c r="O503" s="1">
        <f>IF(G503=0,0,Sourcedata!$C$13*EXP(2*Sourcedata!$C$28*Sourcedata!$C$10/Sourcedata!$C$12/Sourcedata!$C$34/G503*1000000))</f>
        <v>0</v>
      </c>
      <c r="P503" s="1">
        <f t="shared" si="754"/>
        <v>0</v>
      </c>
      <c r="Q503" s="1">
        <f t="shared" si="801"/>
        <v>0</v>
      </c>
      <c r="R503">
        <f t="shared" si="807"/>
        <v>0</v>
      </c>
      <c r="S503">
        <f t="shared" si="802"/>
        <v>0</v>
      </c>
      <c r="T503" s="1">
        <f t="shared" si="755"/>
        <v>0</v>
      </c>
      <c r="U503" s="1" t="e">
        <f t="shared" si="756"/>
        <v>#DIV/0!</v>
      </c>
      <c r="V503" s="1">
        <f t="shared" si="757"/>
        <v>0</v>
      </c>
      <c r="W503" s="1" t="e">
        <f>IF(U503&gt;$D$1,Sourcedata!$B$90*(2*S503/1000000)/fluid_kinevisco,(S503*2/1000000)^(4/3)*epsilon^(1/3)/fluid_kinevisco)</f>
        <v>#DIV/0!</v>
      </c>
      <c r="X503" s="1" t="e">
        <f>2+0.6*W503^0.5*Sourcedata!$B$92^(1/3)</f>
        <v>#DIV/0!</v>
      </c>
      <c r="Y503" s="1" t="e">
        <f t="shared" si="808"/>
        <v>#DIV/0!</v>
      </c>
      <c r="Z503" s="1" t="e">
        <f t="shared" si="758"/>
        <v>#DIV/0!</v>
      </c>
      <c r="AA503" s="1">
        <f>IF(S503=0,0,Sourcedata!$C$13*EXP(2*Sourcedata!$C$28*Sourcedata!$C$10/Sourcedata!$C$12/Sourcedata!$C$34/S503*1000000))</f>
        <v>0</v>
      </c>
      <c r="AB503" s="1">
        <f t="shared" si="759"/>
        <v>0</v>
      </c>
      <c r="AC503" s="1">
        <f t="shared" si="809"/>
        <v>0</v>
      </c>
      <c r="AD503">
        <f t="shared" si="810"/>
        <v>0</v>
      </c>
      <c r="AE503">
        <f t="shared" si="803"/>
        <v>0</v>
      </c>
      <c r="AF503" s="1">
        <f t="shared" si="760"/>
        <v>0</v>
      </c>
      <c r="AG503" s="1" t="e">
        <f t="shared" si="761"/>
        <v>#DIV/0!</v>
      </c>
      <c r="AH503" s="1">
        <f t="shared" si="762"/>
        <v>0</v>
      </c>
      <c r="AI503" s="1" t="e">
        <f>IF(AG503&gt;$D$1,Sourcedata!$B$90*(2*AE503/1000000)/fluid_kinevisco,(AE503*2/1000000)^(4/3)*epsilon^(1/3)/fluid_kinevisco)</f>
        <v>#DIV/0!</v>
      </c>
      <c r="AJ503" s="1" t="e">
        <f>2+0.6*AI503^0.5*Sourcedata!$B$92^(1/3)</f>
        <v>#DIV/0!</v>
      </c>
      <c r="AK503" s="1" t="e">
        <f t="shared" si="811"/>
        <v>#DIV/0!</v>
      </c>
      <c r="AL503" s="1" t="e">
        <f t="shared" si="763"/>
        <v>#DIV/0!</v>
      </c>
      <c r="AM503" s="1">
        <f>IF(AE503=0,0,Sourcedata!$C$13*EXP(2*Sourcedata!$C$28*Sourcedata!$C$10/Sourcedata!$C$12/Sourcedata!$C$34/AE503*1000000))</f>
        <v>0</v>
      </c>
      <c r="AN503" s="1">
        <f t="shared" si="764"/>
        <v>0</v>
      </c>
      <c r="AO503" s="1">
        <f t="shared" si="812"/>
        <v>0</v>
      </c>
      <c r="AP503">
        <f t="shared" si="813"/>
        <v>0</v>
      </c>
      <c r="AQ503">
        <f t="shared" si="804"/>
        <v>0</v>
      </c>
      <c r="AR503" s="1">
        <f t="shared" si="765"/>
        <v>0</v>
      </c>
      <c r="AS503" s="1" t="e">
        <f t="shared" si="766"/>
        <v>#DIV/0!</v>
      </c>
      <c r="AT503" s="1">
        <f t="shared" si="767"/>
        <v>0</v>
      </c>
      <c r="AU503" s="1" t="e">
        <f>IF(AS503&gt;$D$1,Sourcedata!$B$90*(2*AQ503/1000000)/fluid_kinevisco,(AQ503*2/1000000)^(4/3)*epsilon^(1/3)/fluid_kinevisco)</f>
        <v>#DIV/0!</v>
      </c>
      <c r="AV503" s="1" t="e">
        <f>2+0.6*AU503^0.5*Sourcedata!$B$92^(1/3)</f>
        <v>#DIV/0!</v>
      </c>
      <c r="AW503" s="1" t="e">
        <f t="shared" si="814"/>
        <v>#DIV/0!</v>
      </c>
      <c r="AX503" s="1" t="e">
        <f t="shared" si="768"/>
        <v>#DIV/0!</v>
      </c>
      <c r="AY503" s="1">
        <f>IF(AQ503=0,0,Sourcedata!$C$13*EXP(2*Sourcedata!$C$28*Sourcedata!$C$10/Sourcedata!$C$12/Sourcedata!$C$34/AQ503*1000000))</f>
        <v>0</v>
      </c>
      <c r="AZ503" s="1">
        <f t="shared" si="769"/>
        <v>0</v>
      </c>
      <c r="BA503" s="1">
        <f t="shared" si="815"/>
        <v>0</v>
      </c>
      <c r="BB503">
        <f t="shared" si="816"/>
        <v>0</v>
      </c>
      <c r="BC503">
        <f t="shared" si="817"/>
        <v>0</v>
      </c>
      <c r="BD503" s="1">
        <f t="shared" si="770"/>
        <v>0</v>
      </c>
      <c r="BE503" s="1" t="e">
        <f t="shared" si="771"/>
        <v>#DIV/0!</v>
      </c>
      <c r="BF503" s="1">
        <f t="shared" si="772"/>
        <v>0</v>
      </c>
      <c r="BG503" s="1" t="e">
        <f>IF(BE503&gt;$D$1,Sourcedata!$B$90*(2*BC503/1000000)/fluid_kinevisco,(BC503*2/1000000)^(4/3)*epsilon^(1/3)/fluid_kinevisco)</f>
        <v>#DIV/0!</v>
      </c>
      <c r="BH503" s="1" t="e">
        <f>2+0.6*BG503^0.5*Sourcedata!$B$92^(1/3)</f>
        <v>#DIV/0!</v>
      </c>
      <c r="BI503" s="1" t="e">
        <f t="shared" si="818"/>
        <v>#DIV/0!</v>
      </c>
      <c r="BJ503" s="1" t="e">
        <f t="shared" si="773"/>
        <v>#DIV/0!</v>
      </c>
      <c r="BK503" s="1">
        <f>IF(BC503=0,0,Sourcedata!$C$13*EXP(2*Sourcedata!$C$28*Sourcedata!$C$10/Sourcedata!$C$12/Sourcedata!$C$34/BC503*1000000))</f>
        <v>0</v>
      </c>
      <c r="BL503" s="1">
        <f t="shared" si="774"/>
        <v>0</v>
      </c>
      <c r="BM503" s="1">
        <f t="shared" si="819"/>
        <v>0</v>
      </c>
      <c r="BN503">
        <f t="shared" si="820"/>
        <v>0</v>
      </c>
      <c r="BO503">
        <f t="shared" si="821"/>
        <v>0</v>
      </c>
      <c r="BP503" s="1">
        <f t="shared" si="775"/>
        <v>0</v>
      </c>
      <c r="BQ503" s="1" t="e">
        <f t="shared" si="776"/>
        <v>#DIV/0!</v>
      </c>
      <c r="BR503" s="1">
        <f t="shared" si="777"/>
        <v>0</v>
      </c>
      <c r="BS503" s="1" t="e">
        <f>IF(BQ503&gt;$D$1,Sourcedata!$B$90*(2*BO503/1000000)/fluid_kinevisco,(BO503*2/1000000)^(4/3)*epsilon^(1/3)/fluid_kinevisco)</f>
        <v>#DIV/0!</v>
      </c>
      <c r="BT503" s="1" t="e">
        <f>2+0.6*BS503^0.5*Sourcedata!$B$92^(1/3)</f>
        <v>#DIV/0!</v>
      </c>
      <c r="BU503" s="1" t="e">
        <f t="shared" si="822"/>
        <v>#DIV/0!</v>
      </c>
      <c r="BV503" s="1" t="e">
        <f t="shared" si="778"/>
        <v>#DIV/0!</v>
      </c>
      <c r="BW503" s="1">
        <f>IF(BO503=0,0,Sourcedata!$C$13*EXP(2*Sourcedata!$C$28*Sourcedata!$C$10/Sourcedata!$C$12/Sourcedata!$C$34/BO503*1000000))</f>
        <v>0</v>
      </c>
      <c r="BX503" s="1">
        <f t="shared" si="779"/>
        <v>0</v>
      </c>
      <c r="BY503" s="1">
        <f t="shared" si="823"/>
        <v>0</v>
      </c>
      <c r="BZ503">
        <f t="shared" si="824"/>
        <v>0</v>
      </c>
      <c r="CA503">
        <f t="shared" si="805"/>
        <v>10.62747663873548</v>
      </c>
      <c r="CB503" s="1">
        <f t="shared" si="780"/>
        <v>7.4281336389831777E-5</v>
      </c>
      <c r="CC503" s="1">
        <f t="shared" si="781"/>
        <v>8.6964409643263865E-2</v>
      </c>
      <c r="CD503" s="1">
        <f t="shared" si="782"/>
        <v>8.9206814865282171E-7</v>
      </c>
      <c r="CE503" s="1">
        <f>IF(CC503&gt;$D$1,Sourcedata!$B$90*(2*CA503/1000000)/fluid_kinevisco,(CA503*2/1000000)^(4/3)*epsilon^(1/3)/fluid_kinevisco)</f>
        <v>4.4601675073974799E-2</v>
      </c>
      <c r="CF503" s="1">
        <f>2+0.6*CE503^0.5*Sourcedata!$B$92^(1/3)</f>
        <v>3.3237327249632926</v>
      </c>
      <c r="CG503" s="1">
        <f t="shared" si="825"/>
        <v>6.3949044752705557</v>
      </c>
      <c r="CH503" s="1">
        <f t="shared" si="783"/>
        <v>3.4322906190734543</v>
      </c>
      <c r="CI503" s="1">
        <f>IF(CA503=0,0,Sourcedata!$C$13*EXP(2*Sourcedata!$C$28*Sourcedata!$C$10/Sourcedata!$C$12/Sourcedata!$C$34/CA503*1000000))</f>
        <v>1.5005018093080726</v>
      </c>
      <c r="CJ503" s="1">
        <f t="shared" si="784"/>
        <v>-1.5386084786181354E-9</v>
      </c>
      <c r="CK503" s="1">
        <f t="shared" si="826"/>
        <v>1.3847476307562869E-9</v>
      </c>
      <c r="CL503">
        <f t="shared" si="806"/>
        <v>4.6886791173334795E-8</v>
      </c>
      <c r="CM503">
        <f t="shared" si="827"/>
        <v>27.828562248853771</v>
      </c>
      <c r="CN503" s="1">
        <f t="shared" si="785"/>
        <v>5.0933196066528302E-4</v>
      </c>
      <c r="CO503" s="1">
        <f t="shared" si="786"/>
        <v>0.22654992855946865</v>
      </c>
      <c r="CP503" s="1">
        <f t="shared" si="787"/>
        <v>2.5719629282051538E-6</v>
      </c>
      <c r="CQ503" s="1">
        <f>IF(CO503&gt;$D$1,Sourcedata!$B$90*(2*CM503/1000000)/fluid_kinevisco,(CM503*2/1000000)^(4/3)*epsilon^(1/3)/fluid_kinevisco)</f>
        <v>0.16097755119167045</v>
      </c>
      <c r="CR503" s="1">
        <f>2+0.6*CQ503^0.5*Sourcedata!$B$92^(1/3)</f>
        <v>4.5148227416034787</v>
      </c>
      <c r="CS503" s="1">
        <f t="shared" si="828"/>
        <v>12.327643339091631</v>
      </c>
      <c r="CT503" s="1">
        <f t="shared" si="788"/>
        <v>6.6165264472159953</v>
      </c>
      <c r="CU503" s="1">
        <f>IF(CM503=0,0,Sourcedata!$C$13*EXP(2*Sourcedata!$C$28*Sourcedata!$C$10/Sourcedata!$C$12/Sourcedata!$C$34/CM503*1000000))</f>
        <v>1.5001916166336553</v>
      </c>
      <c r="CV503" s="1">
        <f t="shared" si="789"/>
        <v>-2.8014442421721573E-9</v>
      </c>
      <c r="CW503" s="1">
        <f t="shared" si="829"/>
        <v>2.5212998179548778E-9</v>
      </c>
      <c r="CX503">
        <f t="shared" si="830"/>
        <v>4.3102484412810632E-7</v>
      </c>
      <c r="CY503">
        <f t="shared" si="831"/>
        <v>40.989654291751783</v>
      </c>
      <c r="CZ503" s="1">
        <f t="shared" si="790"/>
        <v>1.1050143082198202E-3</v>
      </c>
      <c r="DA503" s="1">
        <f t="shared" si="791"/>
        <v>0.3313609755204327</v>
      </c>
      <c r="DB503" s="1">
        <f t="shared" si="792"/>
        <v>3.9379168283495371E-6</v>
      </c>
      <c r="DC503" s="1">
        <f>IF(DA503&gt;$D$1,Sourcedata!$B$90*(2*CY503/1000000)/fluid_kinevisco,(CY503*2/1000000)^(4/3)*epsilon^(1/3)/fluid_kinevisco)</f>
        <v>0.26978013325354605</v>
      </c>
      <c r="DD503" s="1">
        <f>2+0.6*DC503^0.5*Sourcedata!$B$92^(1/3)</f>
        <v>5.2555899801700177</v>
      </c>
      <c r="DE503" s="1">
        <f t="shared" si="832"/>
        <v>15.598497769578962</v>
      </c>
      <c r="DF503" s="1">
        <f t="shared" si="793"/>
        <v>8.372068382444283</v>
      </c>
      <c r="DG503" s="1">
        <f>IF(CY503=0,0,Sourcedata!$C$13*EXP(2*Sourcedata!$C$28*Sourcedata!$C$10/Sourcedata!$C$12/Sourcedata!$C$34/CY503*1000000))</f>
        <v>1.5001300890714284</v>
      </c>
      <c r="DH503" s="1">
        <f t="shared" si="794"/>
        <v>-2.7796133391886463E-9</v>
      </c>
      <c r="DI503" s="1">
        <f t="shared" si="833"/>
        <v>2.5016520052697184E-9</v>
      </c>
      <c r="DJ503">
        <f t="shared" si="834"/>
        <v>7.9709305274698529E-7</v>
      </c>
      <c r="DK503">
        <f t="shared" si="835"/>
        <v>52.980127492389897</v>
      </c>
      <c r="DL503" s="1">
        <f t="shared" si="795"/>
        <v>1.846058199615449E-3</v>
      </c>
      <c r="DM503" s="1">
        <f t="shared" si="796"/>
        <v>0.42460031612559529</v>
      </c>
      <c r="DN503" s="1">
        <f t="shared" si="797"/>
        <v>5.2221477751132641E-6</v>
      </c>
      <c r="DO503" s="1">
        <f>IF(DM503&gt;$D$1,Sourcedata!$B$90*(2*DK503/1000000)/fluid_kinevisco,(DK503*2/1000000)^(4/3)*epsilon^(1/3)/fluid_kinevisco)</f>
        <v>0.37983497888591322</v>
      </c>
      <c r="DP503" s="1">
        <f>2+0.6*DO503^0.5*Sourcedata!$B$92^(1/3)</f>
        <v>5.8629776805296849</v>
      </c>
      <c r="DQ503" s="1">
        <f t="shared" si="836"/>
        <v>18.072771338813439</v>
      </c>
      <c r="DR503" s="1">
        <f t="shared" si="798"/>
        <v>9.7000672592915542</v>
      </c>
      <c r="DS503" s="1">
        <f>IF(DK503=0,0,Sourcedata!$C$13*EXP(2*Sourcedata!$C$28*Sourcedata!$C$10/Sourcedata!$C$12/Sourcedata!$C$34/DK503*1000000))</f>
        <v>1.500100646298685</v>
      </c>
      <c r="DT503" s="1">
        <f t="shared" si="799"/>
        <v>-2.5238925255628121E-9</v>
      </c>
      <c r="DU503" s="1">
        <f t="shared" si="837"/>
        <v>2.2715032730064733E-9</v>
      </c>
      <c r="DV503">
        <f t="shared" si="838"/>
        <v>1.0838891921447148E-6</v>
      </c>
      <c r="DX503" s="26">
        <f t="shared" si="747"/>
        <v>2.2675641543703834E-5</v>
      </c>
      <c r="DY503">
        <f t="shared" si="736"/>
        <v>0.12524999999999895</v>
      </c>
      <c r="DZ503" s="1">
        <f t="shared" si="737"/>
        <v>2.3243584562961717</v>
      </c>
      <c r="EA503" s="1">
        <f t="shared" si="748"/>
        <v>22.675641543703833</v>
      </c>
      <c r="EB503" s="1">
        <f t="shared" si="741"/>
        <v>0</v>
      </c>
      <c r="EC503" s="1"/>
      <c r="ED503" s="1">
        <f t="shared" si="742"/>
        <v>25.000000000000004</v>
      </c>
      <c r="EE503" s="1">
        <f t="shared" si="743"/>
        <v>22.675641543703833</v>
      </c>
      <c r="EF503">
        <f t="shared" si="738"/>
        <v>90.702566174815331</v>
      </c>
      <c r="EG503">
        <f t="shared" si="739"/>
        <v>0</v>
      </c>
      <c r="EH503" s="1"/>
      <c r="EI503">
        <f t="shared" si="740"/>
        <v>90.702566174815317</v>
      </c>
      <c r="EK503">
        <f t="shared" si="744"/>
        <v>0.12524999999999895</v>
      </c>
      <c r="EL503">
        <f t="shared" si="745"/>
        <v>0.13</v>
      </c>
      <c r="EM503">
        <f t="shared" si="746"/>
        <v>90.702566174815331</v>
      </c>
    </row>
    <row r="504" spans="6:143" x14ac:dyDescent="0.2">
      <c r="F504">
        <f>F503+Sourcedata!$C$36*3600/4000</f>
        <v>448.19999999999629</v>
      </c>
      <c r="G504">
        <f t="shared" si="800"/>
        <v>0</v>
      </c>
      <c r="H504" s="1">
        <f t="shared" si="749"/>
        <v>0</v>
      </c>
      <c r="I504" s="1" t="e">
        <f t="shared" si="750"/>
        <v>#DIV/0!</v>
      </c>
      <c r="J504" s="1">
        <f t="shared" si="751"/>
        <v>0</v>
      </c>
      <c r="K504" s="1" t="e">
        <f>IF(I504&gt;$D$1,Sourcedata!$B$90*(2*G504/1000000)/fluid_kinevisco,(G504*2/1000000)^(4/3)*epsilon^(1/3)/fluid_kinevisco)</f>
        <v>#DIV/0!</v>
      </c>
      <c r="L504" s="1" t="e">
        <f>2+0.6*K504^0.5*Sourcedata!$B$92^(1/3)</f>
        <v>#DIV/0!</v>
      </c>
      <c r="M504" s="1" t="e">
        <f t="shared" si="752"/>
        <v>#DIV/0!</v>
      </c>
      <c r="N504" s="1" t="e">
        <f t="shared" si="753"/>
        <v>#DIV/0!</v>
      </c>
      <c r="O504" s="1">
        <f>IF(G504=0,0,Sourcedata!$C$13*EXP(2*Sourcedata!$C$28*Sourcedata!$C$10/Sourcedata!$C$12/Sourcedata!$C$34/G504*1000000))</f>
        <v>0</v>
      </c>
      <c r="P504" s="1">
        <f t="shared" si="754"/>
        <v>0</v>
      </c>
      <c r="Q504" s="1">
        <f t="shared" si="801"/>
        <v>0</v>
      </c>
      <c r="R504">
        <f t="shared" si="807"/>
        <v>0</v>
      </c>
      <c r="S504">
        <f t="shared" si="802"/>
        <v>0</v>
      </c>
      <c r="T504" s="1">
        <f t="shared" si="755"/>
        <v>0</v>
      </c>
      <c r="U504" s="1" t="e">
        <f t="shared" si="756"/>
        <v>#DIV/0!</v>
      </c>
      <c r="V504" s="1">
        <f t="shared" si="757"/>
        <v>0</v>
      </c>
      <c r="W504" s="1" t="e">
        <f>IF(U504&gt;$D$1,Sourcedata!$B$90*(2*S504/1000000)/fluid_kinevisco,(S504*2/1000000)^(4/3)*epsilon^(1/3)/fluid_kinevisco)</f>
        <v>#DIV/0!</v>
      </c>
      <c r="X504" s="1" t="e">
        <f>2+0.6*W504^0.5*Sourcedata!$B$92^(1/3)</f>
        <v>#DIV/0!</v>
      </c>
      <c r="Y504" s="1" t="e">
        <f t="shared" si="808"/>
        <v>#DIV/0!</v>
      </c>
      <c r="Z504" s="1" t="e">
        <f t="shared" si="758"/>
        <v>#DIV/0!</v>
      </c>
      <c r="AA504" s="1">
        <f>IF(S504=0,0,Sourcedata!$C$13*EXP(2*Sourcedata!$C$28*Sourcedata!$C$10/Sourcedata!$C$12/Sourcedata!$C$34/S504*1000000))</f>
        <v>0</v>
      </c>
      <c r="AB504" s="1">
        <f t="shared" si="759"/>
        <v>0</v>
      </c>
      <c r="AC504" s="1">
        <f t="shared" si="809"/>
        <v>0</v>
      </c>
      <c r="AD504">
        <f t="shared" si="810"/>
        <v>0</v>
      </c>
      <c r="AE504">
        <f t="shared" si="803"/>
        <v>0</v>
      </c>
      <c r="AF504" s="1">
        <f t="shared" si="760"/>
        <v>0</v>
      </c>
      <c r="AG504" s="1" t="e">
        <f t="shared" si="761"/>
        <v>#DIV/0!</v>
      </c>
      <c r="AH504" s="1">
        <f t="shared" si="762"/>
        <v>0</v>
      </c>
      <c r="AI504" s="1" t="e">
        <f>IF(AG504&gt;$D$1,Sourcedata!$B$90*(2*AE504/1000000)/fluid_kinevisco,(AE504*2/1000000)^(4/3)*epsilon^(1/3)/fluid_kinevisco)</f>
        <v>#DIV/0!</v>
      </c>
      <c r="AJ504" s="1" t="e">
        <f>2+0.6*AI504^0.5*Sourcedata!$B$92^(1/3)</f>
        <v>#DIV/0!</v>
      </c>
      <c r="AK504" s="1" t="e">
        <f t="shared" si="811"/>
        <v>#DIV/0!</v>
      </c>
      <c r="AL504" s="1" t="e">
        <f t="shared" si="763"/>
        <v>#DIV/0!</v>
      </c>
      <c r="AM504" s="1">
        <f>IF(AE504=0,0,Sourcedata!$C$13*EXP(2*Sourcedata!$C$28*Sourcedata!$C$10/Sourcedata!$C$12/Sourcedata!$C$34/AE504*1000000))</f>
        <v>0</v>
      </c>
      <c r="AN504" s="1">
        <f t="shared" si="764"/>
        <v>0</v>
      </c>
      <c r="AO504" s="1">
        <f t="shared" si="812"/>
        <v>0</v>
      </c>
      <c r="AP504">
        <f t="shared" si="813"/>
        <v>0</v>
      </c>
      <c r="AQ504">
        <f t="shared" si="804"/>
        <v>0</v>
      </c>
      <c r="AR504" s="1">
        <f t="shared" si="765"/>
        <v>0</v>
      </c>
      <c r="AS504" s="1" t="e">
        <f t="shared" si="766"/>
        <v>#DIV/0!</v>
      </c>
      <c r="AT504" s="1">
        <f t="shared" si="767"/>
        <v>0</v>
      </c>
      <c r="AU504" s="1" t="e">
        <f>IF(AS504&gt;$D$1,Sourcedata!$B$90*(2*AQ504/1000000)/fluid_kinevisco,(AQ504*2/1000000)^(4/3)*epsilon^(1/3)/fluid_kinevisco)</f>
        <v>#DIV/0!</v>
      </c>
      <c r="AV504" s="1" t="e">
        <f>2+0.6*AU504^0.5*Sourcedata!$B$92^(1/3)</f>
        <v>#DIV/0!</v>
      </c>
      <c r="AW504" s="1" t="e">
        <f t="shared" si="814"/>
        <v>#DIV/0!</v>
      </c>
      <c r="AX504" s="1" t="e">
        <f t="shared" si="768"/>
        <v>#DIV/0!</v>
      </c>
      <c r="AY504" s="1">
        <f>IF(AQ504=0,0,Sourcedata!$C$13*EXP(2*Sourcedata!$C$28*Sourcedata!$C$10/Sourcedata!$C$12/Sourcedata!$C$34/AQ504*1000000))</f>
        <v>0</v>
      </c>
      <c r="AZ504" s="1">
        <f t="shared" si="769"/>
        <v>0</v>
      </c>
      <c r="BA504" s="1">
        <f t="shared" si="815"/>
        <v>0</v>
      </c>
      <c r="BB504">
        <f t="shared" si="816"/>
        <v>0</v>
      </c>
      <c r="BC504">
        <f t="shared" si="817"/>
        <v>0</v>
      </c>
      <c r="BD504" s="1">
        <f t="shared" si="770"/>
        <v>0</v>
      </c>
      <c r="BE504" s="1" t="e">
        <f t="shared" si="771"/>
        <v>#DIV/0!</v>
      </c>
      <c r="BF504" s="1">
        <f t="shared" si="772"/>
        <v>0</v>
      </c>
      <c r="BG504" s="1" t="e">
        <f>IF(BE504&gt;$D$1,Sourcedata!$B$90*(2*BC504/1000000)/fluid_kinevisco,(BC504*2/1000000)^(4/3)*epsilon^(1/3)/fluid_kinevisco)</f>
        <v>#DIV/0!</v>
      </c>
      <c r="BH504" s="1" t="e">
        <f>2+0.6*BG504^0.5*Sourcedata!$B$92^(1/3)</f>
        <v>#DIV/0!</v>
      </c>
      <c r="BI504" s="1" t="e">
        <f t="shared" si="818"/>
        <v>#DIV/0!</v>
      </c>
      <c r="BJ504" s="1" t="e">
        <f t="shared" si="773"/>
        <v>#DIV/0!</v>
      </c>
      <c r="BK504" s="1">
        <f>IF(BC504=0,0,Sourcedata!$C$13*EXP(2*Sourcedata!$C$28*Sourcedata!$C$10/Sourcedata!$C$12/Sourcedata!$C$34/BC504*1000000))</f>
        <v>0</v>
      </c>
      <c r="BL504" s="1">
        <f t="shared" si="774"/>
        <v>0</v>
      </c>
      <c r="BM504" s="1">
        <f t="shared" si="819"/>
        <v>0</v>
      </c>
      <c r="BN504">
        <f t="shared" si="820"/>
        <v>0</v>
      </c>
      <c r="BO504">
        <f t="shared" si="821"/>
        <v>0</v>
      </c>
      <c r="BP504" s="1">
        <f t="shared" si="775"/>
        <v>0</v>
      </c>
      <c r="BQ504" s="1" t="e">
        <f t="shared" si="776"/>
        <v>#DIV/0!</v>
      </c>
      <c r="BR504" s="1">
        <f t="shared" si="777"/>
        <v>0</v>
      </c>
      <c r="BS504" s="1" t="e">
        <f>IF(BQ504&gt;$D$1,Sourcedata!$B$90*(2*BO504/1000000)/fluid_kinevisco,(BO504*2/1000000)^(4/3)*epsilon^(1/3)/fluid_kinevisco)</f>
        <v>#DIV/0!</v>
      </c>
      <c r="BT504" s="1" t="e">
        <f>2+0.6*BS504^0.5*Sourcedata!$B$92^(1/3)</f>
        <v>#DIV/0!</v>
      </c>
      <c r="BU504" s="1" t="e">
        <f t="shared" si="822"/>
        <v>#DIV/0!</v>
      </c>
      <c r="BV504" s="1" t="e">
        <f t="shared" si="778"/>
        <v>#DIV/0!</v>
      </c>
      <c r="BW504" s="1">
        <f>IF(BO504=0,0,Sourcedata!$C$13*EXP(2*Sourcedata!$C$28*Sourcedata!$C$10/Sourcedata!$C$12/Sourcedata!$C$34/BO504*1000000))</f>
        <v>0</v>
      </c>
      <c r="BX504" s="1">
        <f t="shared" si="779"/>
        <v>0</v>
      </c>
      <c r="BY504" s="1">
        <f t="shared" si="823"/>
        <v>0</v>
      </c>
      <c r="BZ504">
        <f t="shared" si="824"/>
        <v>0</v>
      </c>
      <c r="CA504">
        <f t="shared" si="805"/>
        <v>10.521805974466536</v>
      </c>
      <c r="CB504" s="1">
        <f t="shared" si="780"/>
        <v>7.2811498397995256E-5</v>
      </c>
      <c r="CC504" s="1">
        <f t="shared" si="781"/>
        <v>8.6101211972931052E-2</v>
      </c>
      <c r="CD504" s="1">
        <f t="shared" si="782"/>
        <v>8.8231604333515958E-7</v>
      </c>
      <c r="CE504" s="1">
        <f>IF(CC504&gt;$D$1,Sourcedata!$B$90*(2*CA504/1000000)/fluid_kinevisco,(CA504*2/1000000)^(4/3)*epsilon^(1/3)/fluid_kinevisco)</f>
        <v>4.4011348575186883E-2</v>
      </c>
      <c r="CF504" s="1">
        <f>2+0.6*CE504^0.5*Sourcedata!$B$92^(1/3)</f>
        <v>3.3149433977529998</v>
      </c>
      <c r="CG504" s="1">
        <f t="shared" si="825"/>
        <v>6.348105962592685</v>
      </c>
      <c r="CH504" s="1">
        <f t="shared" si="783"/>
        <v>3.4071727933620624</v>
      </c>
      <c r="CI504" s="1">
        <f>IF(CA504=0,0,Sourcedata!$C$13*EXP(2*Sourcedata!$C$28*Sourcedata!$C$10/Sourcedata!$C$12/Sourcedata!$C$34/CA504*1000000))</f>
        <v>1.5005068498382701</v>
      </c>
      <c r="CJ504" s="1">
        <f t="shared" si="784"/>
        <v>-1.5192768507351952E-9</v>
      </c>
      <c r="CK504" s="1">
        <f t="shared" si="826"/>
        <v>1.3673491656616412E-9</v>
      </c>
      <c r="CL504">
        <f t="shared" si="806"/>
        <v>4.5502043542578512E-8</v>
      </c>
      <c r="CM504">
        <f t="shared" si="827"/>
        <v>27.774194613431252</v>
      </c>
      <c r="CN504" s="1">
        <f t="shared" si="785"/>
        <v>5.073437785604204E-4</v>
      </c>
      <c r="CO504" s="1">
        <f t="shared" si="786"/>
        <v>0.22611263814625499</v>
      </c>
      <c r="CP504" s="1">
        <f t="shared" si="787"/>
        <v>2.5664362444409576E-6</v>
      </c>
      <c r="CQ504" s="1">
        <f>IF(CO504&gt;$D$1,Sourcedata!$B$90*(2*CM504/1000000)/fluid_kinevisco,(CM504*2/1000000)^(4/3)*epsilon^(1/3)/fluid_kinevisco)</f>
        <v>0.16055835991785852</v>
      </c>
      <c r="CR504" s="1">
        <f>2+0.6*CQ504^0.5*Sourcedata!$B$92^(1/3)</f>
        <v>4.5115462632253402</v>
      </c>
      <c r="CS504" s="1">
        <f t="shared" si="828"/>
        <v>12.312494649484215</v>
      </c>
      <c r="CT504" s="1">
        <f t="shared" si="788"/>
        <v>6.6083958011005048</v>
      </c>
      <c r="CU504" s="1">
        <f>IF(CM504=0,0,Sourcedata!$C$13*EXP(2*Sourcedata!$C$28*Sourcedata!$C$10/Sourcedata!$C$12/Sourcedata!$C$34/CM504*1000000))</f>
        <v>1.500191991744801</v>
      </c>
      <c r="CV504" s="1">
        <f t="shared" si="789"/>
        <v>-2.79392452748436E-9</v>
      </c>
      <c r="CW504" s="1">
        <f t="shared" si="829"/>
        <v>2.5145320747358604E-9</v>
      </c>
      <c r="CX504">
        <f t="shared" si="830"/>
        <v>4.2850354431015143E-7</v>
      </c>
      <c r="CY504">
        <f t="shared" si="831"/>
        <v>40.946727763182146</v>
      </c>
      <c r="CZ504" s="1">
        <f t="shared" si="790"/>
        <v>1.1027010615641513E-3</v>
      </c>
      <c r="DA504" s="1">
        <f t="shared" si="791"/>
        <v>0.33102294138191879</v>
      </c>
      <c r="DB504" s="1">
        <f t="shared" si="792"/>
        <v>3.9333806722698813E-6</v>
      </c>
      <c r="DC504" s="1">
        <f>IF(DA504&gt;$D$1,Sourcedata!$B$90*(2*CY504/1000000)/fluid_kinevisco,(CY504*2/1000000)^(4/3)*epsilon^(1/3)/fluid_kinevisco)</f>
        <v>0.26940349503421029</v>
      </c>
      <c r="DD504" s="1">
        <f>2+0.6*DC504^0.5*Sourcedata!$B$92^(1/3)</f>
        <v>5.2533166328658769</v>
      </c>
      <c r="DE504" s="1">
        <f t="shared" si="832"/>
        <v>15.588905304892769</v>
      </c>
      <c r="DF504" s="1">
        <f t="shared" si="793"/>
        <v>8.366919888563956</v>
      </c>
      <c r="DG504" s="1">
        <f>IF(CY504=0,0,Sourcedata!$C$13*EXP(2*Sourcedata!$C$28*Sourcedata!$C$10/Sourcedata!$C$12/Sourcedata!$C$34/CY504*1000000))</f>
        <v>1.5001302254563105</v>
      </c>
      <c r="DH504" s="1">
        <f t="shared" si="794"/>
        <v>-2.7754834067859886E-9</v>
      </c>
      <c r="DI504" s="1">
        <f t="shared" si="833"/>
        <v>2.4979350661073268E-9</v>
      </c>
      <c r="DJ504">
        <f t="shared" si="834"/>
        <v>7.9459140074171554E-7</v>
      </c>
      <c r="DK504">
        <f t="shared" si="835"/>
        <v>52.943091511083374</v>
      </c>
      <c r="DL504" s="1">
        <f t="shared" si="795"/>
        <v>1.8434781122190337E-3</v>
      </c>
      <c r="DM504" s="1">
        <f t="shared" si="796"/>
        <v>0.42431623195753326</v>
      </c>
      <c r="DN504" s="1">
        <f t="shared" si="797"/>
        <v>5.2181322946585466E-6</v>
      </c>
      <c r="DO504" s="1">
        <f>IF(DM504&gt;$D$1,Sourcedata!$B$90*(2*DK504/1000000)/fluid_kinevisco,(DK504*2/1000000)^(4/3)*epsilon^(1/3)/fluid_kinevisco)</f>
        <v>0.37948098648434253</v>
      </c>
      <c r="DP504" s="1">
        <f>2+0.6*DO504^0.5*Sourcedata!$B$92^(1/3)</f>
        <v>5.8611771835009838</v>
      </c>
      <c r="DQ504" s="1">
        <f t="shared" si="836"/>
        <v>18.065685391704722</v>
      </c>
      <c r="DR504" s="1">
        <f t="shared" si="798"/>
        <v>9.6962640703803604</v>
      </c>
      <c r="DS504" s="1">
        <f>IF(DK504=0,0,Sourcedata!$C$13*EXP(2*Sourcedata!$C$28*Sourcedata!$C$10/Sourcedata!$C$12/Sourcedata!$C$34/DK504*1000000))</f>
        <v>1.5001007167074856</v>
      </c>
      <c r="DT504" s="1">
        <f t="shared" si="799"/>
        <v>-2.5213372874762802E-9</v>
      </c>
      <c r="DU504" s="1">
        <f t="shared" si="837"/>
        <v>2.269203558728595E-9</v>
      </c>
      <c r="DV504">
        <f t="shared" si="838"/>
        <v>1.0816176888717084E-6</v>
      </c>
      <c r="DX504" s="26">
        <f t="shared" si="747"/>
        <v>2.2684199575158793E-5</v>
      </c>
      <c r="DY504">
        <f t="shared" si="736"/>
        <v>0.12549999999999895</v>
      </c>
      <c r="DZ504" s="1">
        <f t="shared" si="737"/>
        <v>2.3158004248412127</v>
      </c>
      <c r="EA504" s="1">
        <f t="shared" si="748"/>
        <v>22.684199575158793</v>
      </c>
      <c r="EB504" s="1">
        <f t="shared" si="741"/>
        <v>0</v>
      </c>
      <c r="EC504" s="1"/>
      <c r="ED504" s="1">
        <f t="shared" si="742"/>
        <v>25.000000000000007</v>
      </c>
      <c r="EE504" s="1">
        <f t="shared" si="743"/>
        <v>22.684199575158793</v>
      </c>
      <c r="EF504">
        <f t="shared" si="738"/>
        <v>90.736798300635172</v>
      </c>
      <c r="EG504">
        <f t="shared" si="739"/>
        <v>0</v>
      </c>
      <c r="EH504" s="1"/>
      <c r="EI504">
        <f t="shared" si="740"/>
        <v>90.736798300635144</v>
      </c>
      <c r="EK504">
        <f t="shared" si="744"/>
        <v>0.12549999999999895</v>
      </c>
      <c r="EL504">
        <f t="shared" si="745"/>
        <v>0.13</v>
      </c>
      <c r="EM504">
        <f t="shared" si="746"/>
        <v>90.736798300635172</v>
      </c>
    </row>
    <row r="505" spans="6:143" x14ac:dyDescent="0.2">
      <c r="F505">
        <f>F504+Sourcedata!$C$36*3600/4000</f>
        <v>449.09999999999627</v>
      </c>
      <c r="G505">
        <f t="shared" si="800"/>
        <v>0</v>
      </c>
      <c r="H505" s="1">
        <f t="shared" si="749"/>
        <v>0</v>
      </c>
      <c r="I505" s="1" t="e">
        <f t="shared" si="750"/>
        <v>#DIV/0!</v>
      </c>
      <c r="J505" s="1">
        <f t="shared" si="751"/>
        <v>0</v>
      </c>
      <c r="K505" s="1" t="e">
        <f>IF(I505&gt;$D$1,Sourcedata!$B$90*(2*G505/1000000)/fluid_kinevisco,(G505*2/1000000)^(4/3)*epsilon^(1/3)/fluid_kinevisco)</f>
        <v>#DIV/0!</v>
      </c>
      <c r="L505" s="1" t="e">
        <f>2+0.6*K505^0.5*Sourcedata!$B$92^(1/3)</f>
        <v>#DIV/0!</v>
      </c>
      <c r="M505" s="1" t="e">
        <f t="shared" si="752"/>
        <v>#DIV/0!</v>
      </c>
      <c r="N505" s="1" t="e">
        <f t="shared" si="753"/>
        <v>#DIV/0!</v>
      </c>
      <c r="O505" s="1">
        <f>IF(G505=0,0,Sourcedata!$C$13*EXP(2*Sourcedata!$C$28*Sourcedata!$C$10/Sourcedata!$C$12/Sourcedata!$C$34/G505*1000000))</f>
        <v>0</v>
      </c>
      <c r="P505" s="1">
        <f t="shared" si="754"/>
        <v>0</v>
      </c>
      <c r="Q505" s="1">
        <f t="shared" si="801"/>
        <v>0</v>
      </c>
      <c r="R505">
        <f t="shared" si="807"/>
        <v>0</v>
      </c>
      <c r="S505">
        <f t="shared" si="802"/>
        <v>0</v>
      </c>
      <c r="T505" s="1">
        <f t="shared" si="755"/>
        <v>0</v>
      </c>
      <c r="U505" s="1" t="e">
        <f t="shared" si="756"/>
        <v>#DIV/0!</v>
      </c>
      <c r="V505" s="1">
        <f t="shared" si="757"/>
        <v>0</v>
      </c>
      <c r="W505" s="1" t="e">
        <f>IF(U505&gt;$D$1,Sourcedata!$B$90*(2*S505/1000000)/fluid_kinevisco,(S505*2/1000000)^(4/3)*epsilon^(1/3)/fluid_kinevisco)</f>
        <v>#DIV/0!</v>
      </c>
      <c r="X505" s="1" t="e">
        <f>2+0.6*W505^0.5*Sourcedata!$B$92^(1/3)</f>
        <v>#DIV/0!</v>
      </c>
      <c r="Y505" s="1" t="e">
        <f t="shared" si="808"/>
        <v>#DIV/0!</v>
      </c>
      <c r="Z505" s="1" t="e">
        <f t="shared" si="758"/>
        <v>#DIV/0!</v>
      </c>
      <c r="AA505" s="1">
        <f>IF(S505=0,0,Sourcedata!$C$13*EXP(2*Sourcedata!$C$28*Sourcedata!$C$10/Sourcedata!$C$12/Sourcedata!$C$34/S505*1000000))</f>
        <v>0</v>
      </c>
      <c r="AB505" s="1">
        <f t="shared" si="759"/>
        <v>0</v>
      </c>
      <c r="AC505" s="1">
        <f t="shared" si="809"/>
        <v>0</v>
      </c>
      <c r="AD505">
        <f t="shared" si="810"/>
        <v>0</v>
      </c>
      <c r="AE505">
        <f t="shared" si="803"/>
        <v>0</v>
      </c>
      <c r="AF505" s="1">
        <f t="shared" si="760"/>
        <v>0</v>
      </c>
      <c r="AG505" s="1" t="e">
        <f t="shared" si="761"/>
        <v>#DIV/0!</v>
      </c>
      <c r="AH505" s="1">
        <f t="shared" si="762"/>
        <v>0</v>
      </c>
      <c r="AI505" s="1" t="e">
        <f>IF(AG505&gt;$D$1,Sourcedata!$B$90*(2*AE505/1000000)/fluid_kinevisco,(AE505*2/1000000)^(4/3)*epsilon^(1/3)/fluid_kinevisco)</f>
        <v>#DIV/0!</v>
      </c>
      <c r="AJ505" s="1" t="e">
        <f>2+0.6*AI505^0.5*Sourcedata!$B$92^(1/3)</f>
        <v>#DIV/0!</v>
      </c>
      <c r="AK505" s="1" t="e">
        <f t="shared" si="811"/>
        <v>#DIV/0!</v>
      </c>
      <c r="AL505" s="1" t="e">
        <f t="shared" si="763"/>
        <v>#DIV/0!</v>
      </c>
      <c r="AM505" s="1">
        <f>IF(AE505=0,0,Sourcedata!$C$13*EXP(2*Sourcedata!$C$28*Sourcedata!$C$10/Sourcedata!$C$12/Sourcedata!$C$34/AE505*1000000))</f>
        <v>0</v>
      </c>
      <c r="AN505" s="1">
        <f t="shared" si="764"/>
        <v>0</v>
      </c>
      <c r="AO505" s="1">
        <f t="shared" si="812"/>
        <v>0</v>
      </c>
      <c r="AP505">
        <f t="shared" si="813"/>
        <v>0</v>
      </c>
      <c r="AQ505">
        <f t="shared" si="804"/>
        <v>0</v>
      </c>
      <c r="AR505" s="1">
        <f t="shared" si="765"/>
        <v>0</v>
      </c>
      <c r="AS505" s="1" t="e">
        <f t="shared" si="766"/>
        <v>#DIV/0!</v>
      </c>
      <c r="AT505" s="1">
        <f t="shared" si="767"/>
        <v>0</v>
      </c>
      <c r="AU505" s="1" t="e">
        <f>IF(AS505&gt;$D$1,Sourcedata!$B$90*(2*AQ505/1000000)/fluid_kinevisco,(AQ505*2/1000000)^(4/3)*epsilon^(1/3)/fluid_kinevisco)</f>
        <v>#DIV/0!</v>
      </c>
      <c r="AV505" s="1" t="e">
        <f>2+0.6*AU505^0.5*Sourcedata!$B$92^(1/3)</f>
        <v>#DIV/0!</v>
      </c>
      <c r="AW505" s="1" t="e">
        <f t="shared" si="814"/>
        <v>#DIV/0!</v>
      </c>
      <c r="AX505" s="1" t="e">
        <f t="shared" si="768"/>
        <v>#DIV/0!</v>
      </c>
      <c r="AY505" s="1">
        <f>IF(AQ505=0,0,Sourcedata!$C$13*EXP(2*Sourcedata!$C$28*Sourcedata!$C$10/Sourcedata!$C$12/Sourcedata!$C$34/AQ505*1000000))</f>
        <v>0</v>
      </c>
      <c r="AZ505" s="1">
        <f t="shared" si="769"/>
        <v>0</v>
      </c>
      <c r="BA505" s="1">
        <f t="shared" si="815"/>
        <v>0</v>
      </c>
      <c r="BB505">
        <f t="shared" si="816"/>
        <v>0</v>
      </c>
      <c r="BC505">
        <f t="shared" si="817"/>
        <v>0</v>
      </c>
      <c r="BD505" s="1">
        <f t="shared" si="770"/>
        <v>0</v>
      </c>
      <c r="BE505" s="1" t="e">
        <f t="shared" si="771"/>
        <v>#DIV/0!</v>
      </c>
      <c r="BF505" s="1">
        <f t="shared" si="772"/>
        <v>0</v>
      </c>
      <c r="BG505" s="1" t="e">
        <f>IF(BE505&gt;$D$1,Sourcedata!$B$90*(2*BC505/1000000)/fluid_kinevisco,(BC505*2/1000000)^(4/3)*epsilon^(1/3)/fluid_kinevisco)</f>
        <v>#DIV/0!</v>
      </c>
      <c r="BH505" s="1" t="e">
        <f>2+0.6*BG505^0.5*Sourcedata!$B$92^(1/3)</f>
        <v>#DIV/0!</v>
      </c>
      <c r="BI505" s="1" t="e">
        <f t="shared" si="818"/>
        <v>#DIV/0!</v>
      </c>
      <c r="BJ505" s="1" t="e">
        <f t="shared" si="773"/>
        <v>#DIV/0!</v>
      </c>
      <c r="BK505" s="1">
        <f>IF(BC505=0,0,Sourcedata!$C$13*EXP(2*Sourcedata!$C$28*Sourcedata!$C$10/Sourcedata!$C$12/Sourcedata!$C$34/BC505*1000000))</f>
        <v>0</v>
      </c>
      <c r="BL505" s="1">
        <f t="shared" si="774"/>
        <v>0</v>
      </c>
      <c r="BM505" s="1">
        <f t="shared" si="819"/>
        <v>0</v>
      </c>
      <c r="BN505">
        <f t="shared" si="820"/>
        <v>0</v>
      </c>
      <c r="BO505">
        <f t="shared" si="821"/>
        <v>0</v>
      </c>
      <c r="BP505" s="1">
        <f t="shared" si="775"/>
        <v>0</v>
      </c>
      <c r="BQ505" s="1" t="e">
        <f t="shared" si="776"/>
        <v>#DIV/0!</v>
      </c>
      <c r="BR505" s="1">
        <f t="shared" si="777"/>
        <v>0</v>
      </c>
      <c r="BS505" s="1" t="e">
        <f>IF(BQ505&gt;$D$1,Sourcedata!$B$90*(2*BO505/1000000)/fluid_kinevisco,(BO505*2/1000000)^(4/3)*epsilon^(1/3)/fluid_kinevisco)</f>
        <v>#DIV/0!</v>
      </c>
      <c r="BT505" s="1" t="e">
        <f>2+0.6*BS505^0.5*Sourcedata!$B$92^(1/3)</f>
        <v>#DIV/0!</v>
      </c>
      <c r="BU505" s="1" t="e">
        <f t="shared" si="822"/>
        <v>#DIV/0!</v>
      </c>
      <c r="BV505" s="1" t="e">
        <f t="shared" si="778"/>
        <v>#DIV/0!</v>
      </c>
      <c r="BW505" s="1">
        <f>IF(BO505=0,0,Sourcedata!$C$13*EXP(2*Sourcedata!$C$28*Sourcedata!$C$10/Sourcedata!$C$12/Sourcedata!$C$34/BO505*1000000))</f>
        <v>0</v>
      </c>
      <c r="BX505" s="1">
        <f t="shared" si="779"/>
        <v>0</v>
      </c>
      <c r="BY505" s="1">
        <f t="shared" si="823"/>
        <v>0</v>
      </c>
      <c r="BZ505">
        <f t="shared" si="824"/>
        <v>0</v>
      </c>
      <c r="CA505">
        <f t="shared" si="805"/>
        <v>10.415337871767598</v>
      </c>
      <c r="CB505" s="1">
        <f t="shared" si="780"/>
        <v>7.1345422877651342E-5</v>
      </c>
      <c r="CC505" s="1">
        <f t="shared" si="781"/>
        <v>8.5231454705873011E-2</v>
      </c>
      <c r="CD505" s="1">
        <f t="shared" si="782"/>
        <v>8.7250024484934084E-7</v>
      </c>
      <c r="CE505" s="1">
        <f>IF(CC505&gt;$D$1,Sourcedata!$B$90*(2*CA505/1000000)/fluid_kinevisco,(CA505*2/1000000)^(4/3)*epsilon^(1/3)/fluid_kinevisco)</f>
        <v>4.3418562572614158E-2</v>
      </c>
      <c r="CF505" s="1">
        <f>2+0.6*CE505^0.5*Sourcedata!$B$92^(1/3)</f>
        <v>3.3060579331701252</v>
      </c>
      <c r="CG505" s="1">
        <f t="shared" si="825"/>
        <v>6.3007594436075109</v>
      </c>
      <c r="CH505" s="1">
        <f t="shared" si="783"/>
        <v>3.3817608402066992</v>
      </c>
      <c r="CI505" s="1">
        <f>IF(CA505=0,0,Sourcedata!$C$13*EXP(2*Sourcedata!$C$28*Sourcedata!$C$10/Sourcedata!$C$12/Sourcedata!$C$34/CA505*1000000))</f>
        <v>1.5005120318641025</v>
      </c>
      <c r="CJ505" s="1">
        <f t="shared" si="784"/>
        <v>-1.4998679788112317E-9</v>
      </c>
      <c r="CK505" s="1">
        <f t="shared" si="826"/>
        <v>1.3498811809300744E-9</v>
      </c>
      <c r="CL505">
        <f t="shared" si="806"/>
        <v>4.413469437691687E-8</v>
      </c>
      <c r="CM505">
        <f t="shared" si="827"/>
        <v>27.719760089290634</v>
      </c>
      <c r="CN505" s="1">
        <f t="shared" si="785"/>
        <v>5.0535704560133532E-4</v>
      </c>
      <c r="CO505" s="1">
        <f t="shared" si="786"/>
        <v>0.22567477876123165</v>
      </c>
      <c r="CP505" s="1">
        <f t="shared" si="787"/>
        <v>2.5609038449097967E-6</v>
      </c>
      <c r="CQ505" s="1">
        <f>IF(CO505&gt;$D$1,Sourcedata!$B$90*(2*CM505/1000000)/fluid_kinevisco,(CM505*2/1000000)^(4/3)*epsilon^(1/3)/fluid_kinevisco)</f>
        <v>0.16013892684778669</v>
      </c>
      <c r="CR505" s="1">
        <f>2+0.6*CQ505^0.5*Sourcedata!$B$92^(1/3)</f>
        <v>4.5082636112446526</v>
      </c>
      <c r="CS505" s="1">
        <f t="shared" si="828"/>
        <v>12.297311106720175</v>
      </c>
      <c r="CT505" s="1">
        <f t="shared" si="788"/>
        <v>6.6002464485034729</v>
      </c>
      <c r="CU505" s="1">
        <f>IF(CM505=0,0,Sourcedata!$C$13*EXP(2*Sourcedata!$C$28*Sourcedata!$C$10/Sourcedata!$C$12/Sourcedata!$C$34/CM505*1000000))</f>
        <v>1.5001923687916927</v>
      </c>
      <c r="CV505" s="1">
        <f t="shared" si="789"/>
        <v>-2.7864023784025667E-9</v>
      </c>
      <c r="CW505" s="1">
        <f t="shared" si="829"/>
        <v>2.5077621405622467E-9</v>
      </c>
      <c r="CX505">
        <f t="shared" si="830"/>
        <v>4.2598901223541558E-7</v>
      </c>
      <c r="CY505">
        <f t="shared" si="831"/>
        <v>40.903775022416689</v>
      </c>
      <c r="CZ505" s="1">
        <f t="shared" si="790"/>
        <v>1.1003888284159709E-3</v>
      </c>
      <c r="DA505" s="1">
        <f t="shared" si="791"/>
        <v>0.33068467304880278</v>
      </c>
      <c r="DB505" s="1">
        <f t="shared" si="792"/>
        <v>3.9288422222395473E-6</v>
      </c>
      <c r="DC505" s="1">
        <f>IF(DA505&gt;$D$1,Sourcedata!$B$90*(2*CY505/1000000)/fluid_kinevisco,(CY505*2/1000000)^(4/3)*epsilon^(1/3)/fluid_kinevisco)</f>
        <v>0.26902675854245378</v>
      </c>
      <c r="DD505" s="1">
        <f>2+0.6*DC505^0.5*Sourcedata!$B$92^(1/3)</f>
        <v>5.2510411021004364</v>
      </c>
      <c r="DE505" s="1">
        <f t="shared" si="832"/>
        <v>15.579301028915969</v>
      </c>
      <c r="DF505" s="1">
        <f t="shared" si="793"/>
        <v>8.3617650552954306</v>
      </c>
      <c r="DG505" s="1">
        <f>IF(CY505=0,0,Sourcedata!$C$13*EXP(2*Sourcedata!$C$28*Sourcedata!$C$10/Sourcedata!$C$12/Sourcedata!$C$34/CY505*1000000))</f>
        <v>1.5001303622110065</v>
      </c>
      <c r="DH505" s="1">
        <f t="shared" si="794"/>
        <v>-2.7713531810590026E-9</v>
      </c>
      <c r="DI505" s="1">
        <f t="shared" si="833"/>
        <v>2.4942178629530394E-9</v>
      </c>
      <c r="DJ505">
        <f t="shared" si="834"/>
        <v>7.9209346567560821E-7</v>
      </c>
      <c r="DK505">
        <f t="shared" si="835"/>
        <v>52.906041215399711</v>
      </c>
      <c r="DL505" s="1">
        <f t="shared" si="795"/>
        <v>1.84089883291865E-3</v>
      </c>
      <c r="DM505" s="1">
        <f t="shared" si="796"/>
        <v>0.42403201202360341</v>
      </c>
      <c r="DN505" s="1">
        <f t="shared" si="797"/>
        <v>5.2141155432771576E-6</v>
      </c>
      <c r="DO505" s="1">
        <f>IF(DM505&gt;$D$1,Sourcedata!$B$90*(2*DK505/1000000)/fluid_kinevisco,(DK505*2/1000000)^(4/3)*epsilon^(1/3)/fluid_kinevisco)</f>
        <v>0.37912693984756429</v>
      </c>
      <c r="DP505" s="1">
        <f>2+0.6*DO505^0.5*Sourcedata!$B$92^(1/3)</f>
        <v>5.859375570447277</v>
      </c>
      <c r="DQ505" s="1">
        <f t="shared" si="836"/>
        <v>18.058593643404603</v>
      </c>
      <c r="DR505" s="1">
        <f t="shared" si="798"/>
        <v>9.6924577678378494</v>
      </c>
      <c r="DS505" s="1">
        <f>IF(DK505=0,0,Sourcedata!$C$13*EXP(2*Sourcedata!$C$28*Sourcedata!$C$10/Sourcedata!$C$12/Sourcedata!$C$34/DK505*1000000))</f>
        <v>1.5001007872421366</v>
      </c>
      <c r="DT505" s="1">
        <f t="shared" si="799"/>
        <v>-2.5187820622260046E-9</v>
      </c>
      <c r="DU505" s="1">
        <f t="shared" si="837"/>
        <v>2.2669038560033469E-9</v>
      </c>
      <c r="DV505">
        <f t="shared" si="838"/>
        <v>1.0793484853129799E-6</v>
      </c>
      <c r="DX505" s="26">
        <f t="shared" si="747"/>
        <v>2.2692727123589558E-5</v>
      </c>
      <c r="DY505">
        <f t="shared" si="736"/>
        <v>0.12574999999999895</v>
      </c>
      <c r="DZ505" s="1">
        <f t="shared" si="737"/>
        <v>2.307272876410448</v>
      </c>
      <c r="EA505" s="1">
        <f t="shared" si="748"/>
        <v>22.69272712358956</v>
      </c>
      <c r="EB505" s="1">
        <f t="shared" si="741"/>
        <v>0</v>
      </c>
      <c r="EC505" s="1"/>
      <c r="ED505" s="1">
        <f t="shared" si="742"/>
        <v>25.000000000000007</v>
      </c>
      <c r="EE505" s="1">
        <f t="shared" si="743"/>
        <v>22.69272712358956</v>
      </c>
      <c r="EF505">
        <f t="shared" si="738"/>
        <v>90.770908494358238</v>
      </c>
      <c r="EG505">
        <f t="shared" si="739"/>
        <v>0</v>
      </c>
      <c r="EH505" s="1"/>
      <c r="EI505">
        <f t="shared" si="740"/>
        <v>90.77090849435821</v>
      </c>
      <c r="EK505">
        <f t="shared" si="744"/>
        <v>0.12574999999999895</v>
      </c>
      <c r="EL505">
        <f t="shared" si="745"/>
        <v>0.13</v>
      </c>
      <c r="EM505">
        <f t="shared" si="746"/>
        <v>90.770908494358238</v>
      </c>
    </row>
    <row r="506" spans="6:143" x14ac:dyDescent="0.2">
      <c r="F506">
        <f>F505+Sourcedata!$C$36*3600/4000</f>
        <v>449.99999999999625</v>
      </c>
      <c r="G506">
        <f t="shared" si="800"/>
        <v>0</v>
      </c>
      <c r="H506" s="1">
        <f t="shared" si="749"/>
        <v>0</v>
      </c>
      <c r="I506" s="1" t="e">
        <f t="shared" si="750"/>
        <v>#DIV/0!</v>
      </c>
      <c r="J506" s="1">
        <f t="shared" si="751"/>
        <v>0</v>
      </c>
      <c r="K506" s="1" t="e">
        <f>IF(I506&gt;$D$1,Sourcedata!$B$90*(2*G506/1000000)/fluid_kinevisco,(G506*2/1000000)^(4/3)*epsilon^(1/3)/fluid_kinevisco)</f>
        <v>#DIV/0!</v>
      </c>
      <c r="L506" s="1" t="e">
        <f>2+0.6*K506^0.5*Sourcedata!$B$92^(1/3)</f>
        <v>#DIV/0!</v>
      </c>
      <c r="M506" s="1" t="e">
        <f t="shared" si="752"/>
        <v>#DIV/0!</v>
      </c>
      <c r="N506" s="1" t="e">
        <f t="shared" si="753"/>
        <v>#DIV/0!</v>
      </c>
      <c r="O506" s="1">
        <f>IF(G506=0,0,Sourcedata!$C$13*EXP(2*Sourcedata!$C$28*Sourcedata!$C$10/Sourcedata!$C$12/Sourcedata!$C$34/G506*1000000))</f>
        <v>0</v>
      </c>
      <c r="P506" s="1">
        <f t="shared" si="754"/>
        <v>0</v>
      </c>
      <c r="Q506" s="1">
        <f t="shared" si="801"/>
        <v>0</v>
      </c>
      <c r="R506">
        <f t="shared" si="807"/>
        <v>0</v>
      </c>
      <c r="S506">
        <f t="shared" si="802"/>
        <v>0</v>
      </c>
      <c r="T506" s="1">
        <f t="shared" si="755"/>
        <v>0</v>
      </c>
      <c r="U506" s="1" t="e">
        <f t="shared" si="756"/>
        <v>#DIV/0!</v>
      </c>
      <c r="V506" s="1">
        <f t="shared" si="757"/>
        <v>0</v>
      </c>
      <c r="W506" s="1" t="e">
        <f>IF(U506&gt;$D$1,Sourcedata!$B$90*(2*S506/1000000)/fluid_kinevisco,(S506*2/1000000)^(4/3)*epsilon^(1/3)/fluid_kinevisco)</f>
        <v>#DIV/0!</v>
      </c>
      <c r="X506" s="1" t="e">
        <f>2+0.6*W506^0.5*Sourcedata!$B$92^(1/3)</f>
        <v>#DIV/0!</v>
      </c>
      <c r="Y506" s="1" t="e">
        <f t="shared" si="808"/>
        <v>#DIV/0!</v>
      </c>
      <c r="Z506" s="1" t="e">
        <f t="shared" si="758"/>
        <v>#DIV/0!</v>
      </c>
      <c r="AA506" s="1">
        <f>IF(S506=0,0,Sourcedata!$C$13*EXP(2*Sourcedata!$C$28*Sourcedata!$C$10/Sourcedata!$C$12/Sourcedata!$C$34/S506*1000000))</f>
        <v>0</v>
      </c>
      <c r="AB506" s="1">
        <f t="shared" si="759"/>
        <v>0</v>
      </c>
      <c r="AC506" s="1">
        <f t="shared" si="809"/>
        <v>0</v>
      </c>
      <c r="AD506">
        <f t="shared" si="810"/>
        <v>0</v>
      </c>
      <c r="AE506">
        <f t="shared" si="803"/>
        <v>0</v>
      </c>
      <c r="AF506" s="1">
        <f t="shared" si="760"/>
        <v>0</v>
      </c>
      <c r="AG506" s="1" t="e">
        <f t="shared" si="761"/>
        <v>#DIV/0!</v>
      </c>
      <c r="AH506" s="1">
        <f t="shared" si="762"/>
        <v>0</v>
      </c>
      <c r="AI506" s="1" t="e">
        <f>IF(AG506&gt;$D$1,Sourcedata!$B$90*(2*AE506/1000000)/fluid_kinevisco,(AE506*2/1000000)^(4/3)*epsilon^(1/3)/fluid_kinevisco)</f>
        <v>#DIV/0!</v>
      </c>
      <c r="AJ506" s="1" t="e">
        <f>2+0.6*AI506^0.5*Sourcedata!$B$92^(1/3)</f>
        <v>#DIV/0!</v>
      </c>
      <c r="AK506" s="1" t="e">
        <f t="shared" si="811"/>
        <v>#DIV/0!</v>
      </c>
      <c r="AL506" s="1" t="e">
        <f t="shared" si="763"/>
        <v>#DIV/0!</v>
      </c>
      <c r="AM506" s="1">
        <f>IF(AE506=0,0,Sourcedata!$C$13*EXP(2*Sourcedata!$C$28*Sourcedata!$C$10/Sourcedata!$C$12/Sourcedata!$C$34/AE506*1000000))</f>
        <v>0</v>
      </c>
      <c r="AN506" s="1">
        <f t="shared" si="764"/>
        <v>0</v>
      </c>
      <c r="AO506" s="1">
        <f t="shared" si="812"/>
        <v>0</v>
      </c>
      <c r="AP506">
        <f t="shared" si="813"/>
        <v>0</v>
      </c>
      <c r="AQ506">
        <f t="shared" si="804"/>
        <v>0</v>
      </c>
      <c r="AR506" s="1">
        <f t="shared" si="765"/>
        <v>0</v>
      </c>
      <c r="AS506" s="1" t="e">
        <f t="shared" si="766"/>
        <v>#DIV/0!</v>
      </c>
      <c r="AT506" s="1">
        <f t="shared" si="767"/>
        <v>0</v>
      </c>
      <c r="AU506" s="1" t="e">
        <f>IF(AS506&gt;$D$1,Sourcedata!$B$90*(2*AQ506/1000000)/fluid_kinevisco,(AQ506*2/1000000)^(4/3)*epsilon^(1/3)/fluid_kinevisco)</f>
        <v>#DIV/0!</v>
      </c>
      <c r="AV506" s="1" t="e">
        <f>2+0.6*AU506^0.5*Sourcedata!$B$92^(1/3)</f>
        <v>#DIV/0!</v>
      </c>
      <c r="AW506" s="1" t="e">
        <f t="shared" si="814"/>
        <v>#DIV/0!</v>
      </c>
      <c r="AX506" s="1" t="e">
        <f t="shared" si="768"/>
        <v>#DIV/0!</v>
      </c>
      <c r="AY506" s="1">
        <f>IF(AQ506=0,0,Sourcedata!$C$13*EXP(2*Sourcedata!$C$28*Sourcedata!$C$10/Sourcedata!$C$12/Sourcedata!$C$34/AQ506*1000000))</f>
        <v>0</v>
      </c>
      <c r="AZ506" s="1">
        <f t="shared" si="769"/>
        <v>0</v>
      </c>
      <c r="BA506" s="1">
        <f t="shared" si="815"/>
        <v>0</v>
      </c>
      <c r="BB506">
        <f t="shared" si="816"/>
        <v>0</v>
      </c>
      <c r="BC506">
        <f t="shared" si="817"/>
        <v>0</v>
      </c>
      <c r="BD506" s="1">
        <f t="shared" si="770"/>
        <v>0</v>
      </c>
      <c r="BE506" s="1" t="e">
        <f t="shared" si="771"/>
        <v>#DIV/0!</v>
      </c>
      <c r="BF506" s="1">
        <f t="shared" si="772"/>
        <v>0</v>
      </c>
      <c r="BG506" s="1" t="e">
        <f>IF(BE506&gt;$D$1,Sourcedata!$B$90*(2*BC506/1000000)/fluid_kinevisco,(BC506*2/1000000)^(4/3)*epsilon^(1/3)/fluid_kinevisco)</f>
        <v>#DIV/0!</v>
      </c>
      <c r="BH506" s="1" t="e">
        <f>2+0.6*BG506^0.5*Sourcedata!$B$92^(1/3)</f>
        <v>#DIV/0!</v>
      </c>
      <c r="BI506" s="1" t="e">
        <f t="shared" si="818"/>
        <v>#DIV/0!</v>
      </c>
      <c r="BJ506" s="1" t="e">
        <f t="shared" si="773"/>
        <v>#DIV/0!</v>
      </c>
      <c r="BK506" s="1">
        <f>IF(BC506=0,0,Sourcedata!$C$13*EXP(2*Sourcedata!$C$28*Sourcedata!$C$10/Sourcedata!$C$12/Sourcedata!$C$34/BC506*1000000))</f>
        <v>0</v>
      </c>
      <c r="BL506" s="1">
        <f t="shared" si="774"/>
        <v>0</v>
      </c>
      <c r="BM506" s="1">
        <f t="shared" si="819"/>
        <v>0</v>
      </c>
      <c r="BN506">
        <f t="shared" si="820"/>
        <v>0</v>
      </c>
      <c r="BO506">
        <f t="shared" si="821"/>
        <v>0</v>
      </c>
      <c r="BP506" s="1">
        <f t="shared" si="775"/>
        <v>0</v>
      </c>
      <c r="BQ506" s="1" t="e">
        <f t="shared" si="776"/>
        <v>#DIV/0!</v>
      </c>
      <c r="BR506" s="1">
        <f t="shared" si="777"/>
        <v>0</v>
      </c>
      <c r="BS506" s="1" t="e">
        <f>IF(BQ506&gt;$D$1,Sourcedata!$B$90*(2*BO506/1000000)/fluid_kinevisco,(BO506*2/1000000)^(4/3)*epsilon^(1/3)/fluid_kinevisco)</f>
        <v>#DIV/0!</v>
      </c>
      <c r="BT506" s="1" t="e">
        <f>2+0.6*BS506^0.5*Sourcedata!$B$92^(1/3)</f>
        <v>#DIV/0!</v>
      </c>
      <c r="BU506" s="1" t="e">
        <f t="shared" si="822"/>
        <v>#DIV/0!</v>
      </c>
      <c r="BV506" s="1" t="e">
        <f t="shared" si="778"/>
        <v>#DIV/0!</v>
      </c>
      <c r="BW506" s="1">
        <f>IF(BO506=0,0,Sourcedata!$C$13*EXP(2*Sourcedata!$C$28*Sourcedata!$C$10/Sourcedata!$C$12/Sourcedata!$C$34/BO506*1000000))</f>
        <v>0</v>
      </c>
      <c r="BX506" s="1">
        <f t="shared" si="779"/>
        <v>0</v>
      </c>
      <c r="BY506" s="1">
        <f t="shared" si="823"/>
        <v>0</v>
      </c>
      <c r="BZ506">
        <f t="shared" si="824"/>
        <v>0</v>
      </c>
      <c r="CA506">
        <f t="shared" si="805"/>
        <v>10.30805044357804</v>
      </c>
      <c r="CB506" s="1">
        <f t="shared" si="780"/>
        <v>6.9883148095810905E-5</v>
      </c>
      <c r="CC506" s="1">
        <f t="shared" si="781"/>
        <v>8.4354958466985971E-2</v>
      </c>
      <c r="CD506" s="1">
        <f t="shared" si="782"/>
        <v>8.6261905415766935E-7</v>
      </c>
      <c r="CE506" s="1">
        <f>IF(CC506&gt;$D$1,Sourcedata!$B$90*(2*CA506/1000000)/fluid_kinevisco,(CA506*2/1000000)^(4/3)*epsilon^(1/3)/fluid_kinevisco)</f>
        <v>4.2823254615382611E-2</v>
      </c>
      <c r="CF506" s="1">
        <f>2+0.6*CE506^0.5*Sourcedata!$B$92^(1/3)</f>
        <v>3.297073409694014</v>
      </c>
      <c r="CG506" s="1">
        <f t="shared" si="825"/>
        <v>6.2528486100858043</v>
      </c>
      <c r="CH506" s="1">
        <f t="shared" si="783"/>
        <v>3.3560460066099727</v>
      </c>
      <c r="CI506" s="1">
        <f>IF(CA506=0,0,Sourcedata!$C$13*EXP(2*Sourcedata!$C$28*Sourcedata!$C$10/Sourcedata!$C$12/Sourcedata!$C$34/CA506*1000000))</f>
        <v>1.5005173620722503</v>
      </c>
      <c r="CJ506" s="1">
        <f t="shared" si="784"/>
        <v>-1.4803796718083961E-9</v>
      </c>
      <c r="CK506" s="1">
        <f t="shared" si="826"/>
        <v>1.3323417046275229E-9</v>
      </c>
      <c r="CL506">
        <f t="shared" si="806"/>
        <v>4.2784813195986793E-8</v>
      </c>
      <c r="CM506">
        <f t="shared" si="827"/>
        <v>27.665258353630595</v>
      </c>
      <c r="CN506" s="1">
        <f t="shared" si="785"/>
        <v>5.0337176440928551E-4</v>
      </c>
      <c r="CO506" s="1">
        <f t="shared" si="786"/>
        <v>0.22523634775176041</v>
      </c>
      <c r="CP506" s="1">
        <f t="shared" si="787"/>
        <v>2.5553657027311394E-6</v>
      </c>
      <c r="CQ506" s="1">
        <f>IF(CO506&gt;$D$1,Sourcedata!$B$90*(2*CM506/1000000)/fluid_kinevisco,(CM506*2/1000000)^(4/3)*epsilon^(1/3)/fluid_kinevisco)</f>
        <v>0.15971925086647193</v>
      </c>
      <c r="CR506" s="1">
        <f>2+0.6*CQ506^0.5*Sourcedata!$B$92^(1/3)</f>
        <v>4.5049747526472874</v>
      </c>
      <c r="CS506" s="1">
        <f t="shared" si="828"/>
        <v>12.282092518886362</v>
      </c>
      <c r="CT506" s="1">
        <f t="shared" si="788"/>
        <v>6.5920782864207501</v>
      </c>
      <c r="CU506" s="1">
        <f>IF(CM506=0,0,Sourcedata!$C$13*EXP(2*Sourcedata!$C$28*Sourcedata!$C$10/Sourcedata!$C$12/Sourcedata!$C$34/CM506*1000000))</f>
        <v>1.5001927477907424</v>
      </c>
      <c r="CV506" s="1">
        <f t="shared" si="789"/>
        <v>-2.778877778993008E-9</v>
      </c>
      <c r="CW506" s="1">
        <f t="shared" si="829"/>
        <v>2.5009900010936441E-9</v>
      </c>
      <c r="CX506">
        <f t="shared" si="830"/>
        <v>4.2348125009485336E-7</v>
      </c>
      <c r="CY506">
        <f t="shared" si="831"/>
        <v>40.860796003349982</v>
      </c>
      <c r="CZ506" s="1">
        <f t="shared" si="790"/>
        <v>1.0980776096651769E-3</v>
      </c>
      <c r="DA506" s="1">
        <f t="shared" si="791"/>
        <v>0.33034616997620042</v>
      </c>
      <c r="DB506" s="1">
        <f t="shared" si="792"/>
        <v>3.9243014725968221E-6</v>
      </c>
      <c r="DC506" s="1">
        <f>IF(DA506&gt;$D$1,Sourcedata!$B$90*(2*CY506/1000000)/fluid_kinevisco,(CY506*2/1000000)^(4/3)*epsilon^(1/3)/fluid_kinevisco)</f>
        <v>0.26864992353228834</v>
      </c>
      <c r="DD506" s="1">
        <f>2+0.6*DC506^0.5*Sourcedata!$B$92^(1/3)</f>
        <v>5.248763381798252</v>
      </c>
      <c r="DE506" s="1">
        <f t="shared" si="832"/>
        <v>15.56968490713364</v>
      </c>
      <c r="DF506" s="1">
        <f t="shared" si="793"/>
        <v>8.3566038641137652</v>
      </c>
      <c r="DG506" s="1">
        <f>IF(CY506=0,0,Sourcedata!$C$13*EXP(2*Sourcedata!$C$28*Sourcedata!$C$10/Sourcedata!$C$12/Sourcedata!$C$34/CY506*1000000))</f>
        <v>1.5001304993371571</v>
      </c>
      <c r="DH506" s="1">
        <f t="shared" si="794"/>
        <v>-2.7672226601442141E-9</v>
      </c>
      <c r="DI506" s="1">
        <f t="shared" si="833"/>
        <v>2.4905003941297297E-9</v>
      </c>
      <c r="DJ506">
        <f t="shared" si="834"/>
        <v>7.8959924781265521E-7</v>
      </c>
      <c r="DK506">
        <f t="shared" si="835"/>
        <v>52.868976581289957</v>
      </c>
      <c r="DL506" s="1">
        <f t="shared" si="795"/>
        <v>1.8383203621347077E-3</v>
      </c>
      <c r="DM506" s="1">
        <f t="shared" si="796"/>
        <v>0.42374765612477433</v>
      </c>
      <c r="DN506" s="1">
        <f t="shared" si="797"/>
        <v>5.2100975188652128E-6</v>
      </c>
      <c r="DO506" s="1">
        <f>IF(DM506&gt;$D$1,Sourcedata!$B$90*(2*DK506/1000000)/fluid_kinevisco,(DK506*2/1000000)^(4/3)*epsilon^(1/3)/fluid_kinevisco)</f>
        <v>0.37877283888016761</v>
      </c>
      <c r="DP506" s="1">
        <f>2+0.6*DO506^0.5*Sourcedata!$B$92^(1/3)</f>
        <v>5.8575728393190545</v>
      </c>
      <c r="DQ506" s="1">
        <f t="shared" si="836"/>
        <v>18.051496082611582</v>
      </c>
      <c r="DR506" s="1">
        <f t="shared" si="798"/>
        <v>9.6886483455982528</v>
      </c>
      <c r="DS506" s="1">
        <f>IF(DK506=0,0,Sourcedata!$C$13*EXP(2*Sourcedata!$C$28*Sourcedata!$C$10/Sourcedata!$C$12/Sourcedata!$C$34/DK506*1000000))</f>
        <v>1.500100857903006</v>
      </c>
      <c r="DT506" s="1">
        <f t="shared" si="799"/>
        <v>-2.5162268493882271E-9</v>
      </c>
      <c r="DU506" s="1">
        <f t="shared" si="837"/>
        <v>2.2646041644493472E-9</v>
      </c>
      <c r="DV506">
        <f t="shared" si="838"/>
        <v>1.0770815814569766E-6</v>
      </c>
      <c r="DX506" s="26">
        <f t="shared" si="747"/>
        <v>2.2701224108492887E-5</v>
      </c>
      <c r="DY506">
        <f t="shared" si="736"/>
        <v>0.12599999999999895</v>
      </c>
      <c r="DZ506" s="1">
        <f t="shared" si="737"/>
        <v>2.2987758915071184</v>
      </c>
      <c r="EA506" s="1">
        <f t="shared" si="748"/>
        <v>22.701224108492887</v>
      </c>
      <c r="EB506" s="1">
        <f t="shared" si="741"/>
        <v>0</v>
      </c>
      <c r="EC506" s="1"/>
      <c r="ED506" s="1">
        <f t="shared" si="742"/>
        <v>25.000000000000007</v>
      </c>
      <c r="EE506" s="1">
        <f t="shared" si="743"/>
        <v>22.701224108492887</v>
      </c>
      <c r="EF506">
        <f t="shared" si="738"/>
        <v>90.80489643397155</v>
      </c>
      <c r="EG506">
        <f t="shared" si="739"/>
        <v>0</v>
      </c>
      <c r="EH506" s="1"/>
      <c r="EI506">
        <f t="shared" si="740"/>
        <v>90.804896433971521</v>
      </c>
      <c r="EK506">
        <f t="shared" si="744"/>
        <v>0.12599999999999895</v>
      </c>
      <c r="EL506">
        <f t="shared" si="745"/>
        <v>0.13</v>
      </c>
      <c r="EM506">
        <f t="shared" si="746"/>
        <v>90.80489643397155</v>
      </c>
    </row>
    <row r="507" spans="6:143" x14ac:dyDescent="0.2">
      <c r="F507">
        <f>F506+Sourcedata!$C$36*3600/4000</f>
        <v>450.89999999999623</v>
      </c>
      <c r="G507">
        <f t="shared" si="800"/>
        <v>0</v>
      </c>
      <c r="H507" s="1">
        <f t="shared" si="749"/>
        <v>0</v>
      </c>
      <c r="I507" s="1" t="e">
        <f t="shared" si="750"/>
        <v>#DIV/0!</v>
      </c>
      <c r="J507" s="1">
        <f t="shared" si="751"/>
        <v>0</v>
      </c>
      <c r="K507" s="1" t="e">
        <f>IF(I507&gt;$D$1,Sourcedata!$B$90*(2*G507/1000000)/fluid_kinevisco,(G507*2/1000000)^(4/3)*epsilon^(1/3)/fluid_kinevisco)</f>
        <v>#DIV/0!</v>
      </c>
      <c r="L507" s="1" t="e">
        <f>2+0.6*K507^0.5*Sourcedata!$B$92^(1/3)</f>
        <v>#DIV/0!</v>
      </c>
      <c r="M507" s="1" t="e">
        <f t="shared" si="752"/>
        <v>#DIV/0!</v>
      </c>
      <c r="N507" s="1" t="e">
        <f t="shared" si="753"/>
        <v>#DIV/0!</v>
      </c>
      <c r="O507" s="1">
        <f>IF(G507=0,0,Sourcedata!$C$13*EXP(2*Sourcedata!$C$28*Sourcedata!$C$10/Sourcedata!$C$12/Sourcedata!$C$34/G507*1000000))</f>
        <v>0</v>
      </c>
      <c r="P507" s="1">
        <f t="shared" si="754"/>
        <v>0</v>
      </c>
      <c r="Q507" s="1">
        <f t="shared" si="801"/>
        <v>0</v>
      </c>
      <c r="R507">
        <f t="shared" si="807"/>
        <v>0</v>
      </c>
      <c r="S507">
        <f t="shared" si="802"/>
        <v>0</v>
      </c>
      <c r="T507" s="1">
        <f t="shared" si="755"/>
        <v>0</v>
      </c>
      <c r="U507" s="1" t="e">
        <f t="shared" si="756"/>
        <v>#DIV/0!</v>
      </c>
      <c r="V507" s="1">
        <f t="shared" si="757"/>
        <v>0</v>
      </c>
      <c r="W507" s="1" t="e">
        <f>IF(U507&gt;$D$1,Sourcedata!$B$90*(2*S507/1000000)/fluid_kinevisco,(S507*2/1000000)^(4/3)*epsilon^(1/3)/fluid_kinevisco)</f>
        <v>#DIV/0!</v>
      </c>
      <c r="X507" s="1" t="e">
        <f>2+0.6*W507^0.5*Sourcedata!$B$92^(1/3)</f>
        <v>#DIV/0!</v>
      </c>
      <c r="Y507" s="1" t="e">
        <f t="shared" si="808"/>
        <v>#DIV/0!</v>
      </c>
      <c r="Z507" s="1" t="e">
        <f t="shared" si="758"/>
        <v>#DIV/0!</v>
      </c>
      <c r="AA507" s="1">
        <f>IF(S507=0,0,Sourcedata!$C$13*EXP(2*Sourcedata!$C$28*Sourcedata!$C$10/Sourcedata!$C$12/Sourcedata!$C$34/S507*1000000))</f>
        <v>0</v>
      </c>
      <c r="AB507" s="1">
        <f t="shared" si="759"/>
        <v>0</v>
      </c>
      <c r="AC507" s="1">
        <f t="shared" si="809"/>
        <v>0</v>
      </c>
      <c r="AD507">
        <f t="shared" si="810"/>
        <v>0</v>
      </c>
      <c r="AE507">
        <f t="shared" si="803"/>
        <v>0</v>
      </c>
      <c r="AF507" s="1">
        <f t="shared" si="760"/>
        <v>0</v>
      </c>
      <c r="AG507" s="1" t="e">
        <f t="shared" si="761"/>
        <v>#DIV/0!</v>
      </c>
      <c r="AH507" s="1">
        <f t="shared" si="762"/>
        <v>0</v>
      </c>
      <c r="AI507" s="1" t="e">
        <f>IF(AG507&gt;$D$1,Sourcedata!$B$90*(2*AE507/1000000)/fluid_kinevisco,(AE507*2/1000000)^(4/3)*epsilon^(1/3)/fluid_kinevisco)</f>
        <v>#DIV/0!</v>
      </c>
      <c r="AJ507" s="1" t="e">
        <f>2+0.6*AI507^0.5*Sourcedata!$B$92^(1/3)</f>
        <v>#DIV/0!</v>
      </c>
      <c r="AK507" s="1" t="e">
        <f t="shared" si="811"/>
        <v>#DIV/0!</v>
      </c>
      <c r="AL507" s="1" t="e">
        <f t="shared" si="763"/>
        <v>#DIV/0!</v>
      </c>
      <c r="AM507" s="1">
        <f>IF(AE507=0,0,Sourcedata!$C$13*EXP(2*Sourcedata!$C$28*Sourcedata!$C$10/Sourcedata!$C$12/Sourcedata!$C$34/AE507*1000000))</f>
        <v>0</v>
      </c>
      <c r="AN507" s="1">
        <f t="shared" si="764"/>
        <v>0</v>
      </c>
      <c r="AO507" s="1">
        <f t="shared" si="812"/>
        <v>0</v>
      </c>
      <c r="AP507">
        <f t="shared" si="813"/>
        <v>0</v>
      </c>
      <c r="AQ507">
        <f t="shared" si="804"/>
        <v>0</v>
      </c>
      <c r="AR507" s="1">
        <f t="shared" si="765"/>
        <v>0</v>
      </c>
      <c r="AS507" s="1" t="e">
        <f t="shared" si="766"/>
        <v>#DIV/0!</v>
      </c>
      <c r="AT507" s="1">
        <f t="shared" si="767"/>
        <v>0</v>
      </c>
      <c r="AU507" s="1" t="e">
        <f>IF(AS507&gt;$D$1,Sourcedata!$B$90*(2*AQ507/1000000)/fluid_kinevisco,(AQ507*2/1000000)^(4/3)*epsilon^(1/3)/fluid_kinevisco)</f>
        <v>#DIV/0!</v>
      </c>
      <c r="AV507" s="1" t="e">
        <f>2+0.6*AU507^0.5*Sourcedata!$B$92^(1/3)</f>
        <v>#DIV/0!</v>
      </c>
      <c r="AW507" s="1" t="e">
        <f t="shared" si="814"/>
        <v>#DIV/0!</v>
      </c>
      <c r="AX507" s="1" t="e">
        <f t="shared" si="768"/>
        <v>#DIV/0!</v>
      </c>
      <c r="AY507" s="1">
        <f>IF(AQ507=0,0,Sourcedata!$C$13*EXP(2*Sourcedata!$C$28*Sourcedata!$C$10/Sourcedata!$C$12/Sourcedata!$C$34/AQ507*1000000))</f>
        <v>0</v>
      </c>
      <c r="AZ507" s="1">
        <f t="shared" si="769"/>
        <v>0</v>
      </c>
      <c r="BA507" s="1">
        <f t="shared" si="815"/>
        <v>0</v>
      </c>
      <c r="BB507">
        <f t="shared" si="816"/>
        <v>0</v>
      </c>
      <c r="BC507">
        <f t="shared" si="817"/>
        <v>0</v>
      </c>
      <c r="BD507" s="1">
        <f t="shared" si="770"/>
        <v>0</v>
      </c>
      <c r="BE507" s="1" t="e">
        <f t="shared" si="771"/>
        <v>#DIV/0!</v>
      </c>
      <c r="BF507" s="1">
        <f t="shared" si="772"/>
        <v>0</v>
      </c>
      <c r="BG507" s="1" t="e">
        <f>IF(BE507&gt;$D$1,Sourcedata!$B$90*(2*BC507/1000000)/fluid_kinevisco,(BC507*2/1000000)^(4/3)*epsilon^(1/3)/fluid_kinevisco)</f>
        <v>#DIV/0!</v>
      </c>
      <c r="BH507" s="1" t="e">
        <f>2+0.6*BG507^0.5*Sourcedata!$B$92^(1/3)</f>
        <v>#DIV/0!</v>
      </c>
      <c r="BI507" s="1" t="e">
        <f t="shared" si="818"/>
        <v>#DIV/0!</v>
      </c>
      <c r="BJ507" s="1" t="e">
        <f t="shared" si="773"/>
        <v>#DIV/0!</v>
      </c>
      <c r="BK507" s="1">
        <f>IF(BC507=0,0,Sourcedata!$C$13*EXP(2*Sourcedata!$C$28*Sourcedata!$C$10/Sourcedata!$C$12/Sourcedata!$C$34/BC507*1000000))</f>
        <v>0</v>
      </c>
      <c r="BL507" s="1">
        <f t="shared" si="774"/>
        <v>0</v>
      </c>
      <c r="BM507" s="1">
        <f t="shared" si="819"/>
        <v>0</v>
      </c>
      <c r="BN507">
        <f t="shared" si="820"/>
        <v>0</v>
      </c>
      <c r="BO507">
        <f t="shared" si="821"/>
        <v>0</v>
      </c>
      <c r="BP507" s="1">
        <f t="shared" si="775"/>
        <v>0</v>
      </c>
      <c r="BQ507" s="1" t="e">
        <f t="shared" si="776"/>
        <v>#DIV/0!</v>
      </c>
      <c r="BR507" s="1">
        <f t="shared" si="777"/>
        <v>0</v>
      </c>
      <c r="BS507" s="1" t="e">
        <f>IF(BQ507&gt;$D$1,Sourcedata!$B$90*(2*BO507/1000000)/fluid_kinevisco,(BO507*2/1000000)^(4/3)*epsilon^(1/3)/fluid_kinevisco)</f>
        <v>#DIV/0!</v>
      </c>
      <c r="BT507" s="1" t="e">
        <f>2+0.6*BS507^0.5*Sourcedata!$B$92^(1/3)</f>
        <v>#DIV/0!</v>
      </c>
      <c r="BU507" s="1" t="e">
        <f t="shared" si="822"/>
        <v>#DIV/0!</v>
      </c>
      <c r="BV507" s="1" t="e">
        <f t="shared" si="778"/>
        <v>#DIV/0!</v>
      </c>
      <c r="BW507" s="1">
        <f>IF(BO507=0,0,Sourcedata!$C$13*EXP(2*Sourcedata!$C$28*Sourcedata!$C$10/Sourcedata!$C$12/Sourcedata!$C$34/BO507*1000000))</f>
        <v>0</v>
      </c>
      <c r="BX507" s="1">
        <f t="shared" si="779"/>
        <v>0</v>
      </c>
      <c r="BY507" s="1">
        <f t="shared" si="823"/>
        <v>0</v>
      </c>
      <c r="BZ507">
        <f t="shared" si="824"/>
        <v>0</v>
      </c>
      <c r="CA507">
        <f t="shared" si="805"/>
        <v>10.199920767610852</v>
      </c>
      <c r="CB507" s="1">
        <f t="shared" si="780"/>
        <v>6.8424713387693449E-5</v>
      </c>
      <c r="CC507" s="1">
        <f t="shared" si="781"/>
        <v>8.3471535399217756E-2</v>
      </c>
      <c r="CD507" s="1">
        <f t="shared" si="782"/>
        <v>8.5267069320560369E-7</v>
      </c>
      <c r="CE507" s="1">
        <f>IF(CC507&gt;$D$1,Sourcedata!$B$90*(2*CA507/1000000)/fluid_kinevisco,(CA507*2/1000000)^(4/3)*epsilon^(1/3)/fluid_kinevisco)</f>
        <v>4.2225359439021282E-2</v>
      </c>
      <c r="CF507" s="1">
        <f>2+0.6*CE507^0.5*Sourcedata!$B$92^(1/3)</f>
        <v>3.2879867589620044</v>
      </c>
      <c r="CG507" s="1">
        <f t="shared" si="825"/>
        <v>6.2043563525972951</v>
      </c>
      <c r="CH507" s="1">
        <f t="shared" si="783"/>
        <v>3.3300191095516767</v>
      </c>
      <c r="CI507" s="1">
        <f>IF(CA507=0,0,Sourcedata!$C$13*EXP(2*Sourcedata!$C$28*Sourcedata!$C$10/Sourcedata!$C$12/Sourcedata!$C$34/CA507*1000000))</f>
        <v>1.5005228475993562</v>
      </c>
      <c r="CJ507" s="1">
        <f t="shared" si="784"/>
        <v>-1.4608096349366379E-9</v>
      </c>
      <c r="CK507" s="1">
        <f t="shared" si="826"/>
        <v>1.3147286714429408E-9</v>
      </c>
      <c r="CL507">
        <f t="shared" si="806"/>
        <v>4.1452471491359267E-8</v>
      </c>
      <c r="CM507">
        <f t="shared" si="827"/>
        <v>27.610689081002114</v>
      </c>
      <c r="CN507" s="1">
        <f t="shared" si="785"/>
        <v>5.0138793761970492E-4</v>
      </c>
      <c r="CO507" s="1">
        <f t="shared" si="786"/>
        <v>0.22479734244347313</v>
      </c>
      <c r="CP507" s="1">
        <f t="shared" si="787"/>
        <v>2.5498217908076741E-6</v>
      </c>
      <c r="CQ507" s="1">
        <f>IF(CO507&gt;$D$1,Sourcedata!$B$90*(2*CM507/1000000)/fluid_kinevisco,(CM507*2/1000000)^(4/3)*epsilon^(1/3)/fluid_kinevisco)</f>
        <v>0.15929933085017781</v>
      </c>
      <c r="CR507" s="1">
        <f>2+0.6*CQ507^0.5*Sourcedata!$B$92^(1/3)</f>
        <v>4.5016796541307391</v>
      </c>
      <c r="CS507" s="1">
        <f t="shared" si="828"/>
        <v>12.26683869238299</v>
      </c>
      <c r="CT507" s="1">
        <f t="shared" si="788"/>
        <v>6.5838912109429284</v>
      </c>
      <c r="CU507" s="1">
        <f>IF(CM507=0,0,Sourcedata!$C$13*EXP(2*Sourcedata!$C$28*Sourcedata!$C$10/Sourcedata!$C$12/Sourcedata!$C$34/CM507*1000000))</f>
        <v>1.5001931287585553</v>
      </c>
      <c r="CV507" s="1">
        <f t="shared" si="789"/>
        <v>-2.7713507131919709E-9</v>
      </c>
      <c r="CW507" s="1">
        <f t="shared" si="829"/>
        <v>2.494215641872711E-9</v>
      </c>
      <c r="CX507">
        <f t="shared" si="830"/>
        <v>4.2098026009375971E-7</v>
      </c>
      <c r="CY507">
        <f t="shared" si="831"/>
        <v>40.817790639595891</v>
      </c>
      <c r="CZ507" s="1">
        <f t="shared" si="790"/>
        <v>1.0957674062042663E-3</v>
      </c>
      <c r="DA507" s="1">
        <f t="shared" si="791"/>
        <v>0.33000743161691998</v>
      </c>
      <c r="DB507" s="1">
        <f t="shared" si="792"/>
        <v>3.919758417656373E-6</v>
      </c>
      <c r="DC507" s="1">
        <f>IF(DA507&gt;$D$1,Sourcedata!$B$90*(2*CY507/1000000)/fluid_kinevisco,(CY507*2/1000000)^(4/3)*epsilon^(1/3)/fluid_kinevisco)</f>
        <v>0.26827298975672803</v>
      </c>
      <c r="DD507" s="1">
        <f>2+0.6*DC507^0.5*Sourcedata!$B$92^(1/3)</f>
        <v>5.2464834658563726</v>
      </c>
      <c r="DE507" s="1">
        <f t="shared" si="832"/>
        <v>15.560056904871342</v>
      </c>
      <c r="DF507" s="1">
        <f t="shared" si="793"/>
        <v>8.3514362964083997</v>
      </c>
      <c r="DG507" s="1">
        <f>IF(CY507=0,0,Sourcedata!$C$13*EXP(2*Sourcedata!$C$28*Sourcedata!$C$10/Sourcedata!$C$12/Sourcedata!$C$34/CY507*1000000))</f>
        <v>1.5001306368364131</v>
      </c>
      <c r="DH507" s="1">
        <f t="shared" si="794"/>
        <v>-2.7630918421735868E-9</v>
      </c>
      <c r="DI507" s="1">
        <f t="shared" si="833"/>
        <v>2.4867826579561652E-9</v>
      </c>
      <c r="DJ507">
        <f t="shared" si="834"/>
        <v>7.8710874741852546E-7</v>
      </c>
      <c r="DK507">
        <f t="shared" si="835"/>
        <v>52.831897584637268</v>
      </c>
      <c r="DL507" s="1">
        <f t="shared" si="795"/>
        <v>1.8357427002883982E-3</v>
      </c>
      <c r="DM507" s="1">
        <f t="shared" si="796"/>
        <v>0.42346316406145579</v>
      </c>
      <c r="DN507" s="1">
        <f t="shared" si="797"/>
        <v>5.2060782193130048E-6</v>
      </c>
      <c r="DO507" s="1">
        <f>IF(DM507&gt;$D$1,Sourcedata!$B$90*(2*DK507/1000000)/fluid_kinevisco,(DK507*2/1000000)^(4/3)*epsilon^(1/3)/fluid_kinevisco)</f>
        <v>0.37841868348647945</v>
      </c>
      <c r="DP507" s="1">
        <f>2+0.6*DO507^0.5*Sourcedata!$B$92^(1/3)</f>
        <v>5.8557689880606638</v>
      </c>
      <c r="DQ507" s="1">
        <f t="shared" si="836"/>
        <v>18.044392697989387</v>
      </c>
      <c r="DR507" s="1">
        <f t="shared" si="798"/>
        <v>9.6848357975771364</v>
      </c>
      <c r="DS507" s="1">
        <f>IF(DK507=0,0,Sourcedata!$C$13*EXP(2*Sourcedata!$C$28*Sourcedata!$C$10/Sourcedata!$C$12/Sourcedata!$C$34/DK507*1000000))</f>
        <v>1.5001009286904625</v>
      </c>
      <c r="DT507" s="1">
        <f t="shared" si="799"/>
        <v>-2.5136716485411981E-9</v>
      </c>
      <c r="DU507" s="1">
        <f t="shared" si="837"/>
        <v>2.2623044836870211E-9</v>
      </c>
      <c r="DV507">
        <f t="shared" si="838"/>
        <v>1.0748169772925272E-6</v>
      </c>
      <c r="DX507" s="26">
        <f t="shared" si="747"/>
        <v>2.2709690446962894E-5</v>
      </c>
      <c r="DY507">
        <f t="shared" si="736"/>
        <v>0.12624999999999892</v>
      </c>
      <c r="DZ507" s="1">
        <f t="shared" si="737"/>
        <v>2.2903095530371105</v>
      </c>
      <c r="EA507" s="1">
        <f t="shared" si="748"/>
        <v>22.709690446962895</v>
      </c>
      <c r="EB507" s="1">
        <f t="shared" si="741"/>
        <v>0</v>
      </c>
      <c r="EC507" s="1"/>
      <c r="ED507" s="1">
        <f t="shared" si="742"/>
        <v>25.000000000000007</v>
      </c>
      <c r="EE507" s="1">
        <f t="shared" si="743"/>
        <v>22.709690446962895</v>
      </c>
      <c r="EF507">
        <f t="shared" si="738"/>
        <v>90.838761787851581</v>
      </c>
      <c r="EG507">
        <f t="shared" si="739"/>
        <v>0</v>
      </c>
      <c r="EH507" s="1"/>
      <c r="EI507">
        <f t="shared" si="740"/>
        <v>90.838761787851553</v>
      </c>
      <c r="EK507">
        <f t="shared" si="744"/>
        <v>0.12624999999999892</v>
      </c>
      <c r="EL507">
        <f t="shared" si="745"/>
        <v>0.13</v>
      </c>
      <c r="EM507">
        <f t="shared" si="746"/>
        <v>90.838761787851581</v>
      </c>
    </row>
    <row r="508" spans="6:143" x14ac:dyDescent="0.2">
      <c r="F508">
        <f>F507+Sourcedata!$C$36*3600/4000</f>
        <v>451.7999999999962</v>
      </c>
      <c r="G508">
        <f t="shared" si="800"/>
        <v>0</v>
      </c>
      <c r="H508" s="1">
        <f t="shared" si="749"/>
        <v>0</v>
      </c>
      <c r="I508" s="1" t="e">
        <f t="shared" si="750"/>
        <v>#DIV/0!</v>
      </c>
      <c r="J508" s="1">
        <f t="shared" si="751"/>
        <v>0</v>
      </c>
      <c r="K508" s="1" t="e">
        <f>IF(I508&gt;$D$1,Sourcedata!$B$90*(2*G508/1000000)/fluid_kinevisco,(G508*2/1000000)^(4/3)*epsilon^(1/3)/fluid_kinevisco)</f>
        <v>#DIV/0!</v>
      </c>
      <c r="L508" s="1" t="e">
        <f>2+0.6*K508^0.5*Sourcedata!$B$92^(1/3)</f>
        <v>#DIV/0!</v>
      </c>
      <c r="M508" s="1" t="e">
        <f t="shared" si="752"/>
        <v>#DIV/0!</v>
      </c>
      <c r="N508" s="1" t="e">
        <f t="shared" si="753"/>
        <v>#DIV/0!</v>
      </c>
      <c r="O508" s="1">
        <f>IF(G508=0,0,Sourcedata!$C$13*EXP(2*Sourcedata!$C$28*Sourcedata!$C$10/Sourcedata!$C$12/Sourcedata!$C$34/G508*1000000))</f>
        <v>0</v>
      </c>
      <c r="P508" s="1">
        <f t="shared" si="754"/>
        <v>0</v>
      </c>
      <c r="Q508" s="1">
        <f t="shared" si="801"/>
        <v>0</v>
      </c>
      <c r="R508">
        <f t="shared" si="807"/>
        <v>0</v>
      </c>
      <c r="S508">
        <f t="shared" si="802"/>
        <v>0</v>
      </c>
      <c r="T508" s="1">
        <f t="shared" si="755"/>
        <v>0</v>
      </c>
      <c r="U508" s="1" t="e">
        <f t="shared" si="756"/>
        <v>#DIV/0!</v>
      </c>
      <c r="V508" s="1">
        <f t="shared" si="757"/>
        <v>0</v>
      </c>
      <c r="W508" s="1" t="e">
        <f>IF(U508&gt;$D$1,Sourcedata!$B$90*(2*S508/1000000)/fluid_kinevisco,(S508*2/1000000)^(4/3)*epsilon^(1/3)/fluid_kinevisco)</f>
        <v>#DIV/0!</v>
      </c>
      <c r="X508" s="1" t="e">
        <f>2+0.6*W508^0.5*Sourcedata!$B$92^(1/3)</f>
        <v>#DIV/0!</v>
      </c>
      <c r="Y508" s="1" t="e">
        <f t="shared" si="808"/>
        <v>#DIV/0!</v>
      </c>
      <c r="Z508" s="1" t="e">
        <f t="shared" si="758"/>
        <v>#DIV/0!</v>
      </c>
      <c r="AA508" s="1">
        <f>IF(S508=0,0,Sourcedata!$C$13*EXP(2*Sourcedata!$C$28*Sourcedata!$C$10/Sourcedata!$C$12/Sourcedata!$C$34/S508*1000000))</f>
        <v>0</v>
      </c>
      <c r="AB508" s="1">
        <f t="shared" si="759"/>
        <v>0</v>
      </c>
      <c r="AC508" s="1">
        <f t="shared" si="809"/>
        <v>0</v>
      </c>
      <c r="AD508">
        <f t="shared" si="810"/>
        <v>0</v>
      </c>
      <c r="AE508">
        <f t="shared" si="803"/>
        <v>0</v>
      </c>
      <c r="AF508" s="1">
        <f t="shared" si="760"/>
        <v>0</v>
      </c>
      <c r="AG508" s="1" t="e">
        <f t="shared" si="761"/>
        <v>#DIV/0!</v>
      </c>
      <c r="AH508" s="1">
        <f t="shared" si="762"/>
        <v>0</v>
      </c>
      <c r="AI508" s="1" t="e">
        <f>IF(AG508&gt;$D$1,Sourcedata!$B$90*(2*AE508/1000000)/fluid_kinevisco,(AE508*2/1000000)^(4/3)*epsilon^(1/3)/fluid_kinevisco)</f>
        <v>#DIV/0!</v>
      </c>
      <c r="AJ508" s="1" t="e">
        <f>2+0.6*AI508^0.5*Sourcedata!$B$92^(1/3)</f>
        <v>#DIV/0!</v>
      </c>
      <c r="AK508" s="1" t="e">
        <f t="shared" si="811"/>
        <v>#DIV/0!</v>
      </c>
      <c r="AL508" s="1" t="e">
        <f t="shared" si="763"/>
        <v>#DIV/0!</v>
      </c>
      <c r="AM508" s="1">
        <f>IF(AE508=0,0,Sourcedata!$C$13*EXP(2*Sourcedata!$C$28*Sourcedata!$C$10/Sourcedata!$C$12/Sourcedata!$C$34/AE508*1000000))</f>
        <v>0</v>
      </c>
      <c r="AN508" s="1">
        <f t="shared" si="764"/>
        <v>0</v>
      </c>
      <c r="AO508" s="1">
        <f t="shared" si="812"/>
        <v>0</v>
      </c>
      <c r="AP508">
        <f t="shared" si="813"/>
        <v>0</v>
      </c>
      <c r="AQ508">
        <f t="shared" si="804"/>
        <v>0</v>
      </c>
      <c r="AR508" s="1">
        <f t="shared" si="765"/>
        <v>0</v>
      </c>
      <c r="AS508" s="1" t="e">
        <f t="shared" si="766"/>
        <v>#DIV/0!</v>
      </c>
      <c r="AT508" s="1">
        <f t="shared" si="767"/>
        <v>0</v>
      </c>
      <c r="AU508" s="1" t="e">
        <f>IF(AS508&gt;$D$1,Sourcedata!$B$90*(2*AQ508/1000000)/fluid_kinevisco,(AQ508*2/1000000)^(4/3)*epsilon^(1/3)/fluid_kinevisco)</f>
        <v>#DIV/0!</v>
      </c>
      <c r="AV508" s="1" t="e">
        <f>2+0.6*AU508^0.5*Sourcedata!$B$92^(1/3)</f>
        <v>#DIV/0!</v>
      </c>
      <c r="AW508" s="1" t="e">
        <f t="shared" si="814"/>
        <v>#DIV/0!</v>
      </c>
      <c r="AX508" s="1" t="e">
        <f t="shared" si="768"/>
        <v>#DIV/0!</v>
      </c>
      <c r="AY508" s="1">
        <f>IF(AQ508=0,0,Sourcedata!$C$13*EXP(2*Sourcedata!$C$28*Sourcedata!$C$10/Sourcedata!$C$12/Sourcedata!$C$34/AQ508*1000000))</f>
        <v>0</v>
      </c>
      <c r="AZ508" s="1">
        <f t="shared" si="769"/>
        <v>0</v>
      </c>
      <c r="BA508" s="1">
        <f t="shared" si="815"/>
        <v>0</v>
      </c>
      <c r="BB508">
        <f t="shared" si="816"/>
        <v>0</v>
      </c>
      <c r="BC508">
        <f t="shared" si="817"/>
        <v>0</v>
      </c>
      <c r="BD508" s="1">
        <f t="shared" si="770"/>
        <v>0</v>
      </c>
      <c r="BE508" s="1" t="e">
        <f t="shared" si="771"/>
        <v>#DIV/0!</v>
      </c>
      <c r="BF508" s="1">
        <f t="shared" si="772"/>
        <v>0</v>
      </c>
      <c r="BG508" s="1" t="e">
        <f>IF(BE508&gt;$D$1,Sourcedata!$B$90*(2*BC508/1000000)/fluid_kinevisco,(BC508*2/1000000)^(4/3)*epsilon^(1/3)/fluid_kinevisco)</f>
        <v>#DIV/0!</v>
      </c>
      <c r="BH508" s="1" t="e">
        <f>2+0.6*BG508^0.5*Sourcedata!$B$92^(1/3)</f>
        <v>#DIV/0!</v>
      </c>
      <c r="BI508" s="1" t="e">
        <f t="shared" si="818"/>
        <v>#DIV/0!</v>
      </c>
      <c r="BJ508" s="1" t="e">
        <f t="shared" si="773"/>
        <v>#DIV/0!</v>
      </c>
      <c r="BK508" s="1">
        <f>IF(BC508=0,0,Sourcedata!$C$13*EXP(2*Sourcedata!$C$28*Sourcedata!$C$10/Sourcedata!$C$12/Sourcedata!$C$34/BC508*1000000))</f>
        <v>0</v>
      </c>
      <c r="BL508" s="1">
        <f t="shared" si="774"/>
        <v>0</v>
      </c>
      <c r="BM508" s="1">
        <f t="shared" si="819"/>
        <v>0</v>
      </c>
      <c r="BN508">
        <f t="shared" si="820"/>
        <v>0</v>
      </c>
      <c r="BO508">
        <f t="shared" si="821"/>
        <v>0</v>
      </c>
      <c r="BP508" s="1">
        <f t="shared" si="775"/>
        <v>0</v>
      </c>
      <c r="BQ508" s="1" t="e">
        <f t="shared" si="776"/>
        <v>#DIV/0!</v>
      </c>
      <c r="BR508" s="1">
        <f t="shared" si="777"/>
        <v>0</v>
      </c>
      <c r="BS508" s="1" t="e">
        <f>IF(BQ508&gt;$D$1,Sourcedata!$B$90*(2*BO508/1000000)/fluid_kinevisco,(BO508*2/1000000)^(4/3)*epsilon^(1/3)/fluid_kinevisco)</f>
        <v>#DIV/0!</v>
      </c>
      <c r="BT508" s="1" t="e">
        <f>2+0.6*BS508^0.5*Sourcedata!$B$92^(1/3)</f>
        <v>#DIV/0!</v>
      </c>
      <c r="BU508" s="1" t="e">
        <f t="shared" si="822"/>
        <v>#DIV/0!</v>
      </c>
      <c r="BV508" s="1" t="e">
        <f t="shared" si="778"/>
        <v>#DIV/0!</v>
      </c>
      <c r="BW508" s="1">
        <f>IF(BO508=0,0,Sourcedata!$C$13*EXP(2*Sourcedata!$C$28*Sourcedata!$C$10/Sourcedata!$C$12/Sourcedata!$C$34/BO508*1000000))</f>
        <v>0</v>
      </c>
      <c r="BX508" s="1">
        <f t="shared" si="779"/>
        <v>0</v>
      </c>
      <c r="BY508" s="1">
        <f t="shared" si="823"/>
        <v>0</v>
      </c>
      <c r="BZ508">
        <f t="shared" si="824"/>
        <v>0</v>
      </c>
      <c r="CA508">
        <f t="shared" si="805"/>
        <v>10.090924816066037</v>
      </c>
      <c r="CB508" s="1">
        <f t="shared" si="780"/>
        <v>6.6970159204910435E-5</v>
      </c>
      <c r="CC508" s="1">
        <f t="shared" si="781"/>
        <v>8.2580988587752882E-2</v>
      </c>
      <c r="CD508" s="1">
        <f t="shared" si="782"/>
        <v>8.4265329962015983E-7</v>
      </c>
      <c r="CE508" s="1">
        <f>IF(CC508&gt;$D$1,Sourcedata!$B$90*(2*CA508/1000000)/fluid_kinevisco,(CA508*2/1000000)^(4/3)*epsilon^(1/3)/fluid_kinevisco)</f>
        <v>4.1624808780889276E-2</v>
      </c>
      <c r="CF508" s="1">
        <f>2+0.6*CE508^0.5*Sourcedata!$B$92^(1/3)</f>
        <v>3.2787947553604058</v>
      </c>
      <c r="CG508" s="1">
        <f t="shared" si="825"/>
        <v>6.1552647048545381</v>
      </c>
      <c r="CH508" s="1">
        <f t="shared" si="783"/>
        <v>3.3036705061168781</v>
      </c>
      <c r="CI508" s="1">
        <f>IF(CA508=0,0,Sourcedata!$C$13*EXP(2*Sourcedata!$C$28*Sourcedata!$C$10/Sourcedata!$C$12/Sourcedata!$C$34/CA508*1000000))</f>
        <v>1.5005284960717042</v>
      </c>
      <c r="CJ508" s="1">
        <f t="shared" si="784"/>
        <v>-1.4411554626169863E-9</v>
      </c>
      <c r="CK508" s="1">
        <f t="shared" si="826"/>
        <v>1.2970399163552548E-9</v>
      </c>
      <c r="CL508">
        <f t="shared" si="806"/>
        <v>4.0137742819916328E-8</v>
      </c>
      <c r="CM508">
        <f t="shared" si="827"/>
        <v>27.556051943277474</v>
      </c>
      <c r="CN508" s="1">
        <f t="shared" si="785"/>
        <v>4.9940556788231677E-4</v>
      </c>
      <c r="CO508" s="1">
        <f t="shared" si="786"/>
        <v>0.22435776014001702</v>
      </c>
      <c r="CP508" s="1">
        <f t="shared" si="787"/>
        <v>2.5442720818227813E-6</v>
      </c>
      <c r="CQ508" s="1">
        <f>IF(CO508&gt;$D$1,Sourcedata!$B$90*(2*CM508/1000000)/fluid_kinevisco,(CM508*2/1000000)^(4/3)*epsilon^(1/3)/fluid_kinevisco)</f>
        <v>0.15887916566631327</v>
      </c>
      <c r="CR508" s="1">
        <f>2+0.6*CQ508^0.5*Sourcedata!$B$92^(1/3)</f>
        <v>4.4983782821006031</v>
      </c>
      <c r="CS508" s="1">
        <f t="shared" si="828"/>
        <v>12.251549431903113</v>
      </c>
      <c r="CT508" s="1">
        <f t="shared" si="788"/>
        <v>6.5756851172443307</v>
      </c>
      <c r="CU508" s="1">
        <f>IF(CM508=0,0,Sourcedata!$C$13*EXP(2*Sourcedata!$C$28*Sourcedata!$C$10/Sourcedata!$C$12/Sourcedata!$C$34/CM508*1000000))</f>
        <v>1.5001935117119338</v>
      </c>
      <c r="CV508" s="1">
        <f t="shared" si="789"/>
        <v>-2.7638211648043422E-9</v>
      </c>
      <c r="CW508" s="1">
        <f t="shared" si="829"/>
        <v>2.487439048323845E-9</v>
      </c>
      <c r="CX508">
        <f t="shared" si="830"/>
        <v>4.1848604445188698E-7</v>
      </c>
      <c r="CY508">
        <f t="shared" si="831"/>
        <v>40.774758864484895</v>
      </c>
      <c r="CZ508" s="1">
        <f t="shared" si="790"/>
        <v>1.0934582189282918E-3</v>
      </c>
      <c r="DA508" s="1">
        <f t="shared" si="791"/>
        <v>0.32966845742143969</v>
      </c>
      <c r="DB508" s="1">
        <f t="shared" si="792"/>
        <v>3.915213051708977E-6</v>
      </c>
      <c r="DC508" s="1">
        <f>IF(DA508&gt;$D$1,Sourcedata!$B$90*(2*CY508/1000000)/fluid_kinevisco,(CY508*2/1000000)^(4/3)*epsilon^(1/3)/fluid_kinevisco)</f>
        <v>0.26789595696777241</v>
      </c>
      <c r="DD508" s="1">
        <f>2+0.6*DC508^0.5*Sourcedata!$B$92^(1/3)</f>
        <v>5.2442013481440988</v>
      </c>
      <c r="DE508" s="1">
        <f t="shared" si="832"/>
        <v>15.550416987293943</v>
      </c>
      <c r="DF508" s="1">
        <f t="shared" si="793"/>
        <v>8.3462623334825263</v>
      </c>
      <c r="DG508" s="1">
        <f>IF(CY508=0,0,Sourcedata!$C$13*EXP(2*Sourcedata!$C$28*Sourcedata!$C$10/Sourcedata!$C$12/Sourcedata!$C$34/CY508*1000000))</f>
        <v>1.5001307747104353</v>
      </c>
      <c r="DH508" s="1">
        <f t="shared" si="794"/>
        <v>-2.7589607252745396E-9</v>
      </c>
      <c r="DI508" s="1">
        <f t="shared" si="833"/>
        <v>2.4830646527470227E-9</v>
      </c>
      <c r="DJ508">
        <f t="shared" si="834"/>
        <v>7.8462196476056933E-7</v>
      </c>
      <c r="DK508">
        <f t="shared" si="835"/>
        <v>52.794804201256859</v>
      </c>
      <c r="DL508" s="1">
        <f t="shared" si="795"/>
        <v>1.8331658478017141E-3</v>
      </c>
      <c r="DM508" s="1">
        <f t="shared" si="796"/>
        <v>0.42317853563349866</v>
      </c>
      <c r="DN508" s="1">
        <f t="shared" si="797"/>
        <v>5.2020576425049562E-6</v>
      </c>
      <c r="DO508" s="1">
        <f>IF(DM508&gt;$D$1,Sourcedata!$B$90*(2*DK508/1000000)/fluid_kinevisco,(DK508*2/1000000)^(4/3)*epsilon^(1/3)/fluid_kinevisco)</f>
        <v>0.37806447357056572</v>
      </c>
      <c r="DP508" s="1">
        <f>2+0.6*DO508^0.5*Sourcedata!$B$92^(1/3)</f>
        <v>5.8539640146102982</v>
      </c>
      <c r="DQ508" s="1">
        <f t="shared" si="836"/>
        <v>18.037283478166867</v>
      </c>
      <c r="DR508" s="1">
        <f t="shared" si="798"/>
        <v>9.6810201176713413</v>
      </c>
      <c r="DS508" s="1">
        <f>IF(DK508=0,0,Sourcedata!$C$13*EXP(2*Sourcedata!$C$28*Sourcedata!$C$10/Sourcedata!$C$12/Sourcedata!$C$34/DK508*1000000))</f>
        <v>1.5001009996048773</v>
      </c>
      <c r="DT508" s="1">
        <f t="shared" si="799"/>
        <v>-2.5111164592653423E-9</v>
      </c>
      <c r="DU508" s="1">
        <f t="shared" si="837"/>
        <v>2.2600048133387509E-9</v>
      </c>
      <c r="DV508">
        <f t="shared" si="838"/>
        <v>1.0725546728088402E-6</v>
      </c>
      <c r="DX508" s="26">
        <f t="shared" si="747"/>
        <v>2.2718126053568566E-5</v>
      </c>
      <c r="DY508">
        <f t="shared" si="736"/>
        <v>0.12649999999999892</v>
      </c>
      <c r="DZ508" s="1">
        <f t="shared" si="737"/>
        <v>2.2818739464314377</v>
      </c>
      <c r="EA508" s="1">
        <f t="shared" si="748"/>
        <v>22.718126053568565</v>
      </c>
      <c r="EB508" s="1">
        <f t="shared" si="741"/>
        <v>0</v>
      </c>
      <c r="EC508" s="1"/>
      <c r="ED508" s="1">
        <f t="shared" si="742"/>
        <v>25.000000000000004</v>
      </c>
      <c r="EE508" s="1">
        <f t="shared" si="743"/>
        <v>22.718126053568565</v>
      </c>
      <c r="EF508">
        <f t="shared" si="738"/>
        <v>90.872504214274258</v>
      </c>
      <c r="EG508">
        <f t="shared" si="739"/>
        <v>0</v>
      </c>
      <c r="EH508" s="1"/>
      <c r="EI508">
        <f t="shared" si="740"/>
        <v>90.872504214274244</v>
      </c>
      <c r="EK508">
        <f t="shared" si="744"/>
        <v>0.12649999999999892</v>
      </c>
      <c r="EL508">
        <f t="shared" si="745"/>
        <v>0.13</v>
      </c>
      <c r="EM508">
        <f t="shared" si="746"/>
        <v>90.872504214274258</v>
      </c>
    </row>
    <row r="509" spans="6:143" x14ac:dyDescent="0.2">
      <c r="F509">
        <f>F508+Sourcedata!$C$36*3600/4000</f>
        <v>452.69999999999618</v>
      </c>
      <c r="G509">
        <f t="shared" si="800"/>
        <v>0</v>
      </c>
      <c r="H509" s="1">
        <f t="shared" si="749"/>
        <v>0</v>
      </c>
      <c r="I509" s="1" t="e">
        <f t="shared" si="750"/>
        <v>#DIV/0!</v>
      </c>
      <c r="J509" s="1">
        <f t="shared" si="751"/>
        <v>0</v>
      </c>
      <c r="K509" s="1" t="e">
        <f>IF(I509&gt;$D$1,Sourcedata!$B$90*(2*G509/1000000)/fluid_kinevisco,(G509*2/1000000)^(4/3)*epsilon^(1/3)/fluid_kinevisco)</f>
        <v>#DIV/0!</v>
      </c>
      <c r="L509" s="1" t="e">
        <f>2+0.6*K509^0.5*Sourcedata!$B$92^(1/3)</f>
        <v>#DIV/0!</v>
      </c>
      <c r="M509" s="1" t="e">
        <f t="shared" si="752"/>
        <v>#DIV/0!</v>
      </c>
      <c r="N509" s="1" t="e">
        <f t="shared" si="753"/>
        <v>#DIV/0!</v>
      </c>
      <c r="O509" s="1">
        <f>IF(G509=0,0,Sourcedata!$C$13*EXP(2*Sourcedata!$C$28*Sourcedata!$C$10/Sourcedata!$C$12/Sourcedata!$C$34/G509*1000000))</f>
        <v>0</v>
      </c>
      <c r="P509" s="1">
        <f t="shared" si="754"/>
        <v>0</v>
      </c>
      <c r="Q509" s="1">
        <f t="shared" si="801"/>
        <v>0</v>
      </c>
      <c r="R509">
        <f t="shared" si="807"/>
        <v>0</v>
      </c>
      <c r="S509">
        <f t="shared" si="802"/>
        <v>0</v>
      </c>
      <c r="T509" s="1">
        <f t="shared" si="755"/>
        <v>0</v>
      </c>
      <c r="U509" s="1" t="e">
        <f t="shared" si="756"/>
        <v>#DIV/0!</v>
      </c>
      <c r="V509" s="1">
        <f t="shared" si="757"/>
        <v>0</v>
      </c>
      <c r="W509" s="1" t="e">
        <f>IF(U509&gt;$D$1,Sourcedata!$B$90*(2*S509/1000000)/fluid_kinevisco,(S509*2/1000000)^(4/3)*epsilon^(1/3)/fluid_kinevisco)</f>
        <v>#DIV/0!</v>
      </c>
      <c r="X509" s="1" t="e">
        <f>2+0.6*W509^0.5*Sourcedata!$B$92^(1/3)</f>
        <v>#DIV/0!</v>
      </c>
      <c r="Y509" s="1" t="e">
        <f t="shared" si="808"/>
        <v>#DIV/0!</v>
      </c>
      <c r="Z509" s="1" t="e">
        <f t="shared" si="758"/>
        <v>#DIV/0!</v>
      </c>
      <c r="AA509" s="1">
        <f>IF(S509=0,0,Sourcedata!$C$13*EXP(2*Sourcedata!$C$28*Sourcedata!$C$10/Sourcedata!$C$12/Sourcedata!$C$34/S509*1000000))</f>
        <v>0</v>
      </c>
      <c r="AB509" s="1">
        <f t="shared" si="759"/>
        <v>0</v>
      </c>
      <c r="AC509" s="1">
        <f t="shared" si="809"/>
        <v>0</v>
      </c>
      <c r="AD509">
        <f t="shared" si="810"/>
        <v>0</v>
      </c>
      <c r="AE509">
        <f t="shared" si="803"/>
        <v>0</v>
      </c>
      <c r="AF509" s="1">
        <f t="shared" si="760"/>
        <v>0</v>
      </c>
      <c r="AG509" s="1" t="e">
        <f t="shared" si="761"/>
        <v>#DIV/0!</v>
      </c>
      <c r="AH509" s="1">
        <f t="shared" si="762"/>
        <v>0</v>
      </c>
      <c r="AI509" s="1" t="e">
        <f>IF(AG509&gt;$D$1,Sourcedata!$B$90*(2*AE509/1000000)/fluid_kinevisco,(AE509*2/1000000)^(4/3)*epsilon^(1/3)/fluid_kinevisco)</f>
        <v>#DIV/0!</v>
      </c>
      <c r="AJ509" s="1" t="e">
        <f>2+0.6*AI509^0.5*Sourcedata!$B$92^(1/3)</f>
        <v>#DIV/0!</v>
      </c>
      <c r="AK509" s="1" t="e">
        <f t="shared" si="811"/>
        <v>#DIV/0!</v>
      </c>
      <c r="AL509" s="1" t="e">
        <f t="shared" si="763"/>
        <v>#DIV/0!</v>
      </c>
      <c r="AM509" s="1">
        <f>IF(AE509=0,0,Sourcedata!$C$13*EXP(2*Sourcedata!$C$28*Sourcedata!$C$10/Sourcedata!$C$12/Sourcedata!$C$34/AE509*1000000))</f>
        <v>0</v>
      </c>
      <c r="AN509" s="1">
        <f t="shared" si="764"/>
        <v>0</v>
      </c>
      <c r="AO509" s="1">
        <f t="shared" si="812"/>
        <v>0</v>
      </c>
      <c r="AP509">
        <f t="shared" si="813"/>
        <v>0</v>
      </c>
      <c r="AQ509">
        <f t="shared" si="804"/>
        <v>0</v>
      </c>
      <c r="AR509" s="1">
        <f t="shared" si="765"/>
        <v>0</v>
      </c>
      <c r="AS509" s="1" t="e">
        <f t="shared" si="766"/>
        <v>#DIV/0!</v>
      </c>
      <c r="AT509" s="1">
        <f t="shared" si="767"/>
        <v>0</v>
      </c>
      <c r="AU509" s="1" t="e">
        <f>IF(AS509&gt;$D$1,Sourcedata!$B$90*(2*AQ509/1000000)/fluid_kinevisco,(AQ509*2/1000000)^(4/3)*epsilon^(1/3)/fluid_kinevisco)</f>
        <v>#DIV/0!</v>
      </c>
      <c r="AV509" s="1" t="e">
        <f>2+0.6*AU509^0.5*Sourcedata!$B$92^(1/3)</f>
        <v>#DIV/0!</v>
      </c>
      <c r="AW509" s="1" t="e">
        <f t="shared" si="814"/>
        <v>#DIV/0!</v>
      </c>
      <c r="AX509" s="1" t="e">
        <f t="shared" si="768"/>
        <v>#DIV/0!</v>
      </c>
      <c r="AY509" s="1">
        <f>IF(AQ509=0,0,Sourcedata!$C$13*EXP(2*Sourcedata!$C$28*Sourcedata!$C$10/Sourcedata!$C$12/Sourcedata!$C$34/AQ509*1000000))</f>
        <v>0</v>
      </c>
      <c r="AZ509" s="1">
        <f t="shared" si="769"/>
        <v>0</v>
      </c>
      <c r="BA509" s="1">
        <f t="shared" si="815"/>
        <v>0</v>
      </c>
      <c r="BB509">
        <f t="shared" si="816"/>
        <v>0</v>
      </c>
      <c r="BC509">
        <f t="shared" si="817"/>
        <v>0</v>
      </c>
      <c r="BD509" s="1">
        <f t="shared" si="770"/>
        <v>0</v>
      </c>
      <c r="BE509" s="1" t="e">
        <f t="shared" si="771"/>
        <v>#DIV/0!</v>
      </c>
      <c r="BF509" s="1">
        <f t="shared" si="772"/>
        <v>0</v>
      </c>
      <c r="BG509" s="1" t="e">
        <f>IF(BE509&gt;$D$1,Sourcedata!$B$90*(2*BC509/1000000)/fluid_kinevisco,(BC509*2/1000000)^(4/3)*epsilon^(1/3)/fluid_kinevisco)</f>
        <v>#DIV/0!</v>
      </c>
      <c r="BH509" s="1" t="e">
        <f>2+0.6*BG509^0.5*Sourcedata!$B$92^(1/3)</f>
        <v>#DIV/0!</v>
      </c>
      <c r="BI509" s="1" t="e">
        <f t="shared" si="818"/>
        <v>#DIV/0!</v>
      </c>
      <c r="BJ509" s="1" t="e">
        <f t="shared" si="773"/>
        <v>#DIV/0!</v>
      </c>
      <c r="BK509" s="1">
        <f>IF(BC509=0,0,Sourcedata!$C$13*EXP(2*Sourcedata!$C$28*Sourcedata!$C$10/Sourcedata!$C$12/Sourcedata!$C$34/BC509*1000000))</f>
        <v>0</v>
      </c>
      <c r="BL509" s="1">
        <f t="shared" si="774"/>
        <v>0</v>
      </c>
      <c r="BM509" s="1">
        <f t="shared" si="819"/>
        <v>0</v>
      </c>
      <c r="BN509">
        <f t="shared" si="820"/>
        <v>0</v>
      </c>
      <c r="BO509">
        <f t="shared" si="821"/>
        <v>0</v>
      </c>
      <c r="BP509" s="1">
        <f t="shared" si="775"/>
        <v>0</v>
      </c>
      <c r="BQ509" s="1" t="e">
        <f t="shared" si="776"/>
        <v>#DIV/0!</v>
      </c>
      <c r="BR509" s="1">
        <f t="shared" si="777"/>
        <v>0</v>
      </c>
      <c r="BS509" s="1" t="e">
        <f>IF(BQ509&gt;$D$1,Sourcedata!$B$90*(2*BO509/1000000)/fluid_kinevisco,(BO509*2/1000000)^(4/3)*epsilon^(1/3)/fluid_kinevisco)</f>
        <v>#DIV/0!</v>
      </c>
      <c r="BT509" s="1" t="e">
        <f>2+0.6*BS509^0.5*Sourcedata!$B$92^(1/3)</f>
        <v>#DIV/0!</v>
      </c>
      <c r="BU509" s="1" t="e">
        <f t="shared" si="822"/>
        <v>#DIV/0!</v>
      </c>
      <c r="BV509" s="1" t="e">
        <f t="shared" si="778"/>
        <v>#DIV/0!</v>
      </c>
      <c r="BW509" s="1">
        <f>IF(BO509=0,0,Sourcedata!$C$13*EXP(2*Sourcedata!$C$28*Sourcedata!$C$10/Sourcedata!$C$12/Sourcedata!$C$34/BO509*1000000))</f>
        <v>0</v>
      </c>
      <c r="BX509" s="1">
        <f t="shared" si="779"/>
        <v>0</v>
      </c>
      <c r="BY509" s="1">
        <f t="shared" si="823"/>
        <v>0</v>
      </c>
      <c r="BZ509">
        <f t="shared" si="824"/>
        <v>0</v>
      </c>
      <c r="CA509">
        <f t="shared" si="805"/>
        <v>9.9810373790666169</v>
      </c>
      <c r="CB509" s="1">
        <f t="shared" si="780"/>
        <v>6.5519527166632051E-5</v>
      </c>
      <c r="CC509" s="1">
        <f t="shared" si="781"/>
        <v>8.1683111432774777E-2</v>
      </c>
      <c r="CD509" s="1">
        <f t="shared" si="782"/>
        <v>8.3256492093909409E-7</v>
      </c>
      <c r="CE509" s="1">
        <f>IF(CC509&gt;$D$1,Sourcedata!$B$90*(2*CA509/1000000)/fluid_kinevisco,(CA509*2/1000000)^(4/3)*epsilon^(1/3)/fluid_kinevisco)</f>
        <v>4.1021531179545698E-2</v>
      </c>
      <c r="CF509" s="1">
        <f>2+0.6*CE509^0.5*Sourcedata!$B$92^(1/3)</f>
        <v>3.2694940046543755</v>
      </c>
      <c r="CG509" s="1">
        <f t="shared" si="825"/>
        <v>6.1055547830079178</v>
      </c>
      <c r="CH509" s="1">
        <f t="shared" si="783"/>
        <v>3.2769900609141667</v>
      </c>
      <c r="CI509" s="1">
        <f>IF(CA509=0,0,Sourcedata!$C$13*EXP(2*Sourcedata!$C$28*Sourcedata!$C$10/Sourcedata!$C$12/Sourcedata!$C$34/CA509*1000000))</f>
        <v>1.5005343156492525</v>
      </c>
      <c r="CJ509" s="1">
        <f t="shared" si="784"/>
        <v>-1.4214146308172306E-9</v>
      </c>
      <c r="CK509" s="1">
        <f t="shared" si="826"/>
        <v>1.2792731677354751E-9</v>
      </c>
      <c r="CL509">
        <f t="shared" si="806"/>
        <v>3.8840702903561075E-8</v>
      </c>
      <c r="CM509">
        <f t="shared" si="827"/>
        <v>27.501346609619283</v>
      </c>
      <c r="CN509" s="1">
        <f t="shared" si="785"/>
        <v>4.974246578612672E-4</v>
      </c>
      <c r="CO509" s="1">
        <f t="shared" si="786"/>
        <v>0.22391759812280054</v>
      </c>
      <c r="CP509" s="1">
        <f t="shared" si="787"/>
        <v>2.5387165482380436E-6</v>
      </c>
      <c r="CQ509" s="1">
        <f>IF(CO509&gt;$D$1,Sourcedata!$B$90*(2*CM509/1000000)/fluid_kinevisco,(CM509*2/1000000)^(4/3)*epsilon^(1/3)/fluid_kinevisco)</f>
        <v>0.15845875417333505</v>
      </c>
      <c r="CR509" s="1">
        <f>2+0.6*CQ509^0.5*Sourcedata!$B$92^(1/3)</f>
        <v>4.4950706026670426</v>
      </c>
      <c r="CS509" s="1">
        <f t="shared" si="828"/>
        <v>12.236224540411898</v>
      </c>
      <c r="CT509" s="1">
        <f t="shared" si="788"/>
        <v>6.5674598995718823</v>
      </c>
      <c r="CU509" s="1">
        <f>IF(CM509=0,0,Sourcedata!$C$13*EXP(2*Sourcedata!$C$28*Sourcedata!$C$10/Sourcedata!$C$12/Sourcedata!$C$34/CM509*1000000))</f>
        <v>1.5001938966678812</v>
      </c>
      <c r="CV509" s="1">
        <f t="shared" si="789"/>
        <v>-2.7562891175022057E-9</v>
      </c>
      <c r="CW509" s="1">
        <f t="shared" si="829"/>
        <v>2.4806602057519225E-9</v>
      </c>
      <c r="CX509">
        <f t="shared" si="830"/>
        <v>4.1599860540356312E-7</v>
      </c>
      <c r="CY509">
        <f t="shared" si="831"/>
        <v>40.731700611063125</v>
      </c>
      <c r="CZ509" s="1">
        <f t="shared" si="790"/>
        <v>1.0911500487349149E-3</v>
      </c>
      <c r="DA509" s="1">
        <f t="shared" si="791"/>
        <v>0.32932924683790088</v>
      </c>
      <c r="DB509" s="1">
        <f t="shared" si="792"/>
        <v>3.9106653690214906E-6</v>
      </c>
      <c r="DC509" s="1">
        <f>IF(DA509&gt;$D$1,Sourcedata!$B$90*(2*CY509/1000000)/fluid_kinevisco,(CY509*2/1000000)^(4/3)*epsilon^(1/3)/fluid_kinevisco)</f>
        <v>0.26751882491640827</v>
      </c>
      <c r="DD509" s="1">
        <f>2+0.6*DC509^0.5*Sourcedata!$B$92^(1/3)</f>
        <v>5.2419170225028546</v>
      </c>
      <c r="DE509" s="1">
        <f t="shared" si="832"/>
        <v>15.540765119404728</v>
      </c>
      <c r="DF509" s="1">
        <f t="shared" si="793"/>
        <v>8.341081956552614</v>
      </c>
      <c r="DG509" s="1">
        <f>IF(CY509=0,0,Sourcedata!$C$13*EXP(2*Sourcedata!$C$28*Sourcedata!$C$10/Sourcedata!$C$12/Sourcedata!$C$34/CY509*1000000))</f>
        <v>1.5001309129608951</v>
      </c>
      <c r="DH509" s="1">
        <f t="shared" si="794"/>
        <v>-2.7548293075701405E-9</v>
      </c>
      <c r="DI509" s="1">
        <f t="shared" si="833"/>
        <v>2.4793463768130639E-9</v>
      </c>
      <c r="DJ509">
        <f t="shared" si="834"/>
        <v>7.8213890010782229E-7</v>
      </c>
      <c r="DK509">
        <f t="shared" si="835"/>
        <v>52.757696406895867</v>
      </c>
      <c r="DL509" s="1">
        <f t="shared" si="795"/>
        <v>1.8305898050974582E-3</v>
      </c>
      <c r="DM509" s="1">
        <f t="shared" si="796"/>
        <v>0.42289377064019285</v>
      </c>
      <c r="DN509" s="1">
        <f t="shared" si="797"/>
        <v>5.1980357863196195E-6</v>
      </c>
      <c r="DO509" s="1">
        <f>IF(DM509&gt;$D$1,Sourcedata!$B$90*(2*DK509/1000000)/fluid_kinevisco,(DK509*2/1000000)^(4/3)*epsilon^(1/3)/fluid_kinevisco)</f>
        <v>0.37771020903623181</v>
      </c>
      <c r="DP509" s="1">
        <f>2+0.6*DO509^0.5*Sourcedata!$B$92^(1/3)</f>
        <v>5.8521579168999791</v>
      </c>
      <c r="DQ509" s="1">
        <f t="shared" si="836"/>
        <v>18.030168411737876</v>
      </c>
      <c r="DR509" s="1">
        <f t="shared" si="798"/>
        <v>9.6772012997589307</v>
      </c>
      <c r="DS509" s="1">
        <f>IF(DK509=0,0,Sourcedata!$C$13*EXP(2*Sourcedata!$C$28*Sourcedata!$C$10/Sourcedata!$C$12/Sourcedata!$C$34/DK509*1000000))</f>
        <v>1.5001010706466227</v>
      </c>
      <c r="DT509" s="1">
        <f t="shared" si="799"/>
        <v>-2.5085612811434306E-9</v>
      </c>
      <c r="DU509" s="1">
        <f t="shared" si="837"/>
        <v>2.2577051530290305E-9</v>
      </c>
      <c r="DV509">
        <f t="shared" si="838"/>
        <v>1.0702946679955015E-6</v>
      </c>
      <c r="DX509" s="26">
        <f t="shared" si="747"/>
        <v>2.2726530840222276E-5</v>
      </c>
      <c r="DY509">
        <f t="shared" si="736"/>
        <v>0.12674999999999892</v>
      </c>
      <c r="DZ509" s="1">
        <f t="shared" si="737"/>
        <v>2.2734691597777292</v>
      </c>
      <c r="EA509" s="1">
        <f t="shared" si="748"/>
        <v>22.726530840222274</v>
      </c>
      <c r="EB509" s="1">
        <f t="shared" si="741"/>
        <v>0</v>
      </c>
      <c r="EC509" s="1"/>
      <c r="ED509" s="1">
        <f t="shared" si="742"/>
        <v>25.000000000000004</v>
      </c>
      <c r="EE509" s="1">
        <f t="shared" si="743"/>
        <v>22.726530840222274</v>
      </c>
      <c r="EF509">
        <f t="shared" si="738"/>
        <v>90.906123360889097</v>
      </c>
      <c r="EG509">
        <f t="shared" si="739"/>
        <v>0</v>
      </c>
      <c r="EH509" s="1"/>
      <c r="EI509">
        <f t="shared" si="740"/>
        <v>90.906123360889083</v>
      </c>
      <c r="EK509">
        <f t="shared" si="744"/>
        <v>0.12674999999999892</v>
      </c>
      <c r="EL509">
        <f t="shared" si="745"/>
        <v>0.13</v>
      </c>
      <c r="EM509">
        <f t="shared" si="746"/>
        <v>90.906123360889097</v>
      </c>
    </row>
    <row r="510" spans="6:143" x14ac:dyDescent="0.2">
      <c r="F510">
        <f>F509+Sourcedata!$C$36*3600/4000</f>
        <v>453.59999999999616</v>
      </c>
      <c r="G510">
        <f t="shared" si="800"/>
        <v>0</v>
      </c>
      <c r="H510" s="1">
        <f t="shared" si="749"/>
        <v>0</v>
      </c>
      <c r="I510" s="1" t="e">
        <f t="shared" si="750"/>
        <v>#DIV/0!</v>
      </c>
      <c r="J510" s="1">
        <f t="shared" si="751"/>
        <v>0</v>
      </c>
      <c r="K510" s="1" t="e">
        <f>IF(I510&gt;$D$1,Sourcedata!$B$90*(2*G510/1000000)/fluid_kinevisco,(G510*2/1000000)^(4/3)*epsilon^(1/3)/fluid_kinevisco)</f>
        <v>#DIV/0!</v>
      </c>
      <c r="L510" s="1" t="e">
        <f>2+0.6*K510^0.5*Sourcedata!$B$92^(1/3)</f>
        <v>#DIV/0!</v>
      </c>
      <c r="M510" s="1" t="e">
        <f t="shared" si="752"/>
        <v>#DIV/0!</v>
      </c>
      <c r="N510" s="1" t="e">
        <f t="shared" si="753"/>
        <v>#DIV/0!</v>
      </c>
      <c r="O510" s="1">
        <f>IF(G510=0,0,Sourcedata!$C$13*EXP(2*Sourcedata!$C$28*Sourcedata!$C$10/Sourcedata!$C$12/Sourcedata!$C$34/G510*1000000))</f>
        <v>0</v>
      </c>
      <c r="P510" s="1">
        <f t="shared" si="754"/>
        <v>0</v>
      </c>
      <c r="Q510" s="1">
        <f t="shared" si="801"/>
        <v>0</v>
      </c>
      <c r="R510">
        <f t="shared" si="807"/>
        <v>0</v>
      </c>
      <c r="S510">
        <f t="shared" si="802"/>
        <v>0</v>
      </c>
      <c r="T510" s="1">
        <f t="shared" si="755"/>
        <v>0</v>
      </c>
      <c r="U510" s="1" t="e">
        <f t="shared" si="756"/>
        <v>#DIV/0!</v>
      </c>
      <c r="V510" s="1">
        <f t="shared" si="757"/>
        <v>0</v>
      </c>
      <c r="W510" s="1" t="e">
        <f>IF(U510&gt;$D$1,Sourcedata!$B$90*(2*S510/1000000)/fluid_kinevisco,(S510*2/1000000)^(4/3)*epsilon^(1/3)/fluid_kinevisco)</f>
        <v>#DIV/0!</v>
      </c>
      <c r="X510" s="1" t="e">
        <f>2+0.6*W510^0.5*Sourcedata!$B$92^(1/3)</f>
        <v>#DIV/0!</v>
      </c>
      <c r="Y510" s="1" t="e">
        <f t="shared" si="808"/>
        <v>#DIV/0!</v>
      </c>
      <c r="Z510" s="1" t="e">
        <f t="shared" si="758"/>
        <v>#DIV/0!</v>
      </c>
      <c r="AA510" s="1">
        <f>IF(S510=0,0,Sourcedata!$C$13*EXP(2*Sourcedata!$C$28*Sourcedata!$C$10/Sourcedata!$C$12/Sourcedata!$C$34/S510*1000000))</f>
        <v>0</v>
      </c>
      <c r="AB510" s="1">
        <f t="shared" si="759"/>
        <v>0</v>
      </c>
      <c r="AC510" s="1">
        <f t="shared" si="809"/>
        <v>0</v>
      </c>
      <c r="AD510">
        <f t="shared" si="810"/>
        <v>0</v>
      </c>
      <c r="AE510">
        <f t="shared" si="803"/>
        <v>0</v>
      </c>
      <c r="AF510" s="1">
        <f t="shared" si="760"/>
        <v>0</v>
      </c>
      <c r="AG510" s="1" t="e">
        <f t="shared" si="761"/>
        <v>#DIV/0!</v>
      </c>
      <c r="AH510" s="1">
        <f t="shared" si="762"/>
        <v>0</v>
      </c>
      <c r="AI510" s="1" t="e">
        <f>IF(AG510&gt;$D$1,Sourcedata!$B$90*(2*AE510/1000000)/fluid_kinevisco,(AE510*2/1000000)^(4/3)*epsilon^(1/3)/fluid_kinevisco)</f>
        <v>#DIV/0!</v>
      </c>
      <c r="AJ510" s="1" t="e">
        <f>2+0.6*AI510^0.5*Sourcedata!$B$92^(1/3)</f>
        <v>#DIV/0!</v>
      </c>
      <c r="AK510" s="1" t="e">
        <f t="shared" si="811"/>
        <v>#DIV/0!</v>
      </c>
      <c r="AL510" s="1" t="e">
        <f t="shared" si="763"/>
        <v>#DIV/0!</v>
      </c>
      <c r="AM510" s="1">
        <f>IF(AE510=0,0,Sourcedata!$C$13*EXP(2*Sourcedata!$C$28*Sourcedata!$C$10/Sourcedata!$C$12/Sourcedata!$C$34/AE510*1000000))</f>
        <v>0</v>
      </c>
      <c r="AN510" s="1">
        <f t="shared" si="764"/>
        <v>0</v>
      </c>
      <c r="AO510" s="1">
        <f t="shared" si="812"/>
        <v>0</v>
      </c>
      <c r="AP510">
        <f t="shared" si="813"/>
        <v>0</v>
      </c>
      <c r="AQ510">
        <f t="shared" si="804"/>
        <v>0</v>
      </c>
      <c r="AR510" s="1">
        <f t="shared" si="765"/>
        <v>0</v>
      </c>
      <c r="AS510" s="1" t="e">
        <f t="shared" si="766"/>
        <v>#DIV/0!</v>
      </c>
      <c r="AT510" s="1">
        <f t="shared" si="767"/>
        <v>0</v>
      </c>
      <c r="AU510" s="1" t="e">
        <f>IF(AS510&gt;$D$1,Sourcedata!$B$90*(2*AQ510/1000000)/fluid_kinevisco,(AQ510*2/1000000)^(4/3)*epsilon^(1/3)/fluid_kinevisco)</f>
        <v>#DIV/0!</v>
      </c>
      <c r="AV510" s="1" t="e">
        <f>2+0.6*AU510^0.5*Sourcedata!$B$92^(1/3)</f>
        <v>#DIV/0!</v>
      </c>
      <c r="AW510" s="1" t="e">
        <f t="shared" si="814"/>
        <v>#DIV/0!</v>
      </c>
      <c r="AX510" s="1" t="e">
        <f t="shared" si="768"/>
        <v>#DIV/0!</v>
      </c>
      <c r="AY510" s="1">
        <f>IF(AQ510=0,0,Sourcedata!$C$13*EXP(2*Sourcedata!$C$28*Sourcedata!$C$10/Sourcedata!$C$12/Sourcedata!$C$34/AQ510*1000000))</f>
        <v>0</v>
      </c>
      <c r="AZ510" s="1">
        <f t="shared" si="769"/>
        <v>0</v>
      </c>
      <c r="BA510" s="1">
        <f t="shared" si="815"/>
        <v>0</v>
      </c>
      <c r="BB510">
        <f t="shared" si="816"/>
        <v>0</v>
      </c>
      <c r="BC510">
        <f t="shared" si="817"/>
        <v>0</v>
      </c>
      <c r="BD510" s="1">
        <f t="shared" si="770"/>
        <v>0</v>
      </c>
      <c r="BE510" s="1" t="e">
        <f t="shared" si="771"/>
        <v>#DIV/0!</v>
      </c>
      <c r="BF510" s="1">
        <f t="shared" si="772"/>
        <v>0</v>
      </c>
      <c r="BG510" s="1" t="e">
        <f>IF(BE510&gt;$D$1,Sourcedata!$B$90*(2*BC510/1000000)/fluid_kinevisco,(BC510*2/1000000)^(4/3)*epsilon^(1/3)/fluid_kinevisco)</f>
        <v>#DIV/0!</v>
      </c>
      <c r="BH510" s="1" t="e">
        <f>2+0.6*BG510^0.5*Sourcedata!$B$92^(1/3)</f>
        <v>#DIV/0!</v>
      </c>
      <c r="BI510" s="1" t="e">
        <f t="shared" si="818"/>
        <v>#DIV/0!</v>
      </c>
      <c r="BJ510" s="1" t="e">
        <f t="shared" si="773"/>
        <v>#DIV/0!</v>
      </c>
      <c r="BK510" s="1">
        <f>IF(BC510=0,0,Sourcedata!$C$13*EXP(2*Sourcedata!$C$28*Sourcedata!$C$10/Sourcedata!$C$12/Sourcedata!$C$34/BC510*1000000))</f>
        <v>0</v>
      </c>
      <c r="BL510" s="1">
        <f t="shared" si="774"/>
        <v>0</v>
      </c>
      <c r="BM510" s="1">
        <f t="shared" si="819"/>
        <v>0</v>
      </c>
      <c r="BN510">
        <f t="shared" si="820"/>
        <v>0</v>
      </c>
      <c r="BO510">
        <f t="shared" si="821"/>
        <v>0</v>
      </c>
      <c r="BP510" s="1">
        <f t="shared" si="775"/>
        <v>0</v>
      </c>
      <c r="BQ510" s="1" t="e">
        <f t="shared" si="776"/>
        <v>#DIV/0!</v>
      </c>
      <c r="BR510" s="1">
        <f t="shared" si="777"/>
        <v>0</v>
      </c>
      <c r="BS510" s="1" t="e">
        <f>IF(BQ510&gt;$D$1,Sourcedata!$B$90*(2*BO510/1000000)/fluid_kinevisco,(BO510*2/1000000)^(4/3)*epsilon^(1/3)/fluid_kinevisco)</f>
        <v>#DIV/0!</v>
      </c>
      <c r="BT510" s="1" t="e">
        <f>2+0.6*BS510^0.5*Sourcedata!$B$92^(1/3)</f>
        <v>#DIV/0!</v>
      </c>
      <c r="BU510" s="1" t="e">
        <f t="shared" si="822"/>
        <v>#DIV/0!</v>
      </c>
      <c r="BV510" s="1" t="e">
        <f t="shared" si="778"/>
        <v>#DIV/0!</v>
      </c>
      <c r="BW510" s="1">
        <f>IF(BO510=0,0,Sourcedata!$C$13*EXP(2*Sourcedata!$C$28*Sourcedata!$C$10/Sourcedata!$C$12/Sourcedata!$C$34/BO510*1000000))</f>
        <v>0</v>
      </c>
      <c r="BX510" s="1">
        <f t="shared" si="779"/>
        <v>0</v>
      </c>
      <c r="BY510" s="1">
        <f t="shared" si="823"/>
        <v>0</v>
      </c>
      <c r="BZ510">
        <f t="shared" si="824"/>
        <v>0</v>
      </c>
      <c r="CA510">
        <f t="shared" si="805"/>
        <v>9.8702319811164063</v>
      </c>
      <c r="CB510" s="1">
        <f t="shared" si="780"/>
        <v>6.4072860113965381E-5</v>
      </c>
      <c r="CC510" s="1">
        <f t="shared" si="781"/>
        <v>8.0777686965062517E-2</v>
      </c>
      <c r="CD510" s="1">
        <f t="shared" si="782"/>
        <v>8.2240350831886214E-7</v>
      </c>
      <c r="CE510" s="1">
        <f>IF(CC510&gt;$D$1,Sourcedata!$B$90*(2*CA510/1000000)/fluid_kinevisco,(CA510*2/1000000)^(4/3)*epsilon^(1/3)/fluid_kinevisco)</f>
        <v>4.0415451756305898E-2</v>
      </c>
      <c r="CF510" s="1">
        <f>2+0.6*CE510^0.5*Sourcedata!$B$92^(1/3)</f>
        <v>3.2600809315464803</v>
      </c>
      <c r="CG510" s="1">
        <f t="shared" si="825"/>
        <v>6.0552067193217054</v>
      </c>
      <c r="CH510" s="1">
        <f t="shared" si="783"/>
        <v>3.249967110478087</v>
      </c>
      <c r="CI510" s="1">
        <f>IF(CA510=0,0,Sourcedata!$C$13*EXP(2*Sourcedata!$C$28*Sourcedata!$C$10/Sourcedata!$C$12/Sourcedata!$C$34/CA510*1000000))</f>
        <v>1.5005403150746068</v>
      </c>
      <c r="CJ510" s="1">
        <f t="shared" si="784"/>
        <v>-1.4015844886900184E-9</v>
      </c>
      <c r="CK510" s="1">
        <f t="shared" si="826"/>
        <v>1.2614260398209847E-9</v>
      </c>
      <c r="CL510">
        <f t="shared" si="806"/>
        <v>3.7561429735825597E-8</v>
      </c>
      <c r="CM510">
        <f t="shared" si="827"/>
        <v>27.446572746448435</v>
      </c>
      <c r="CN510" s="1">
        <f t="shared" si="785"/>
        <v>4.9544521023523835E-4</v>
      </c>
      <c r="CO510" s="1">
        <f t="shared" si="786"/>
        <v>0.22347685365073122</v>
      </c>
      <c r="CP510" s="1">
        <f t="shared" si="787"/>
        <v>2.533155162290636E-6</v>
      </c>
      <c r="CQ510" s="1">
        <f>IF(CO510&gt;$D$1,Sourcedata!$B$90*(2*CM510/1000000)/fluid_kinevisco,(CM510*2/1000000)^(4/3)*epsilon^(1/3)/fluid_kinevisco)</f>
        <v>0.15803809522064338</v>
      </c>
      <c r="CR510" s="1">
        <f>2+0.6*CQ510^0.5*Sourcedata!$B$92^(1/3)</f>
        <v>4.4917565816411456</v>
      </c>
      <c r="CS510" s="1">
        <f t="shared" si="828"/>
        <v>12.220863819125446</v>
      </c>
      <c r="CT510" s="1">
        <f t="shared" si="788"/>
        <v>6.5592154512337455</v>
      </c>
      <c r="CU510" s="1">
        <f>IF(CM510=0,0,Sourcedata!$C$13*EXP(2*Sourcedata!$C$28*Sourcedata!$C$10/Sourcedata!$C$12/Sourcedata!$C$34/CM510*1000000))</f>
        <v>1.5001942836436042</v>
      </c>
      <c r="CV510" s="1">
        <f t="shared" si="789"/>
        <v>-2.7487545548233429E-9</v>
      </c>
      <c r="CW510" s="1">
        <f t="shared" si="829"/>
        <v>2.4738790993409462E-9</v>
      </c>
      <c r="CX510">
        <f t="shared" si="830"/>
        <v>4.1351794519781117E-7</v>
      </c>
      <c r="CY510">
        <f t="shared" si="831"/>
        <v>40.688615812090092</v>
      </c>
      <c r="CZ510" s="1">
        <f t="shared" si="790"/>
        <v>1.0888428965243873E-3</v>
      </c>
      <c r="DA510" s="1">
        <f t="shared" si="791"/>
        <v>0.32898979931208849</v>
      </c>
      <c r="DB510" s="1">
        <f t="shared" si="792"/>
        <v>3.9061153638366175E-6</v>
      </c>
      <c r="DC510" s="1">
        <f>IF(DA510&gt;$D$1,Sourcedata!$B$90*(2*CY510/1000000)/fluid_kinevisco,(CY510*2/1000000)^(4/3)*epsilon^(1/3)/fluid_kinevisco)</f>
        <v>0.26714159335259852</v>
      </c>
      <c r="DD510" s="1">
        <f>2+0.6*DC510^0.5*Sourcedata!$B$92^(1/3)</f>
        <v>5.2396304827459765</v>
      </c>
      <c r="DE510" s="1">
        <f t="shared" si="832"/>
        <v>15.531101266044269</v>
      </c>
      <c r="DF510" s="1">
        <f t="shared" si="793"/>
        <v>8.3358951467477969</v>
      </c>
      <c r="DG510" s="1">
        <f>IF(CY510=0,0,Sourcedata!$C$13*EXP(2*Sourcedata!$C$28*Sourcedata!$C$10/Sourcedata!$C$12/Sourcedata!$C$34/CY510*1000000))</f>
        <v>1.5001310515894741</v>
      </c>
      <c r="DH510" s="1">
        <f t="shared" si="794"/>
        <v>-2.750697587179201E-9</v>
      </c>
      <c r="DI510" s="1">
        <f t="shared" si="833"/>
        <v>2.4756278284612184E-9</v>
      </c>
      <c r="DJ510">
        <f t="shared" si="834"/>
        <v>7.7965955373100918E-7</v>
      </c>
      <c r="DK510">
        <f t="shared" si="835"/>
        <v>52.720574177232685</v>
      </c>
      <c r="DL510" s="1">
        <f t="shared" si="795"/>
        <v>1.8280145725992219E-3</v>
      </c>
      <c r="DM510" s="1">
        <f t="shared" si="796"/>
        <v>0.42260886888026322</v>
      </c>
      <c r="DN510" s="1">
        <f t="shared" si="797"/>
        <v>5.1940126486296342E-6</v>
      </c>
      <c r="DO510" s="1">
        <f>IF(DM510&gt;$D$1,Sourcedata!$B$90*(2*DK510/1000000)/fluid_kinevisco,(DK510*2/1000000)^(4/3)*epsilon^(1/3)/fluid_kinevisco)</f>
        <v>0.37735588978701812</v>
      </c>
      <c r="DP510" s="1">
        <f>2+0.6*DO510^0.5*Sourcedata!$B$92^(1/3)</f>
        <v>5.8503506928555122</v>
      </c>
      <c r="DQ510" s="1">
        <f t="shared" si="836"/>
        <v>18.023047487261032</v>
      </c>
      <c r="DR510" s="1">
        <f t="shared" si="798"/>
        <v>9.6733793376990569</v>
      </c>
      <c r="DS510" s="1">
        <f>IF(DK510=0,0,Sourcedata!$C$13*EXP(2*Sourcedata!$C$28*Sourcedata!$C$10/Sourcedata!$C$12/Sourcedata!$C$34/DK510*1000000))</f>
        <v>1.5001011418160723</v>
      </c>
      <c r="DT510" s="1">
        <f t="shared" si="799"/>
        <v>-2.506006113760734E-9</v>
      </c>
      <c r="DU510" s="1">
        <f t="shared" si="837"/>
        <v>2.2554055023846037E-9</v>
      </c>
      <c r="DV510">
        <f t="shared" si="838"/>
        <v>1.0680369628424725E-6</v>
      </c>
      <c r="DX510" s="26">
        <f t="shared" si="747"/>
        <v>2.273490471603841E-5</v>
      </c>
      <c r="DY510">
        <f t="shared" si="736"/>
        <v>0.12699999999999892</v>
      </c>
      <c r="DZ510" s="1">
        <f t="shared" si="737"/>
        <v>2.265095283961597</v>
      </c>
      <c r="EA510" s="1">
        <f t="shared" si="748"/>
        <v>22.734904716038411</v>
      </c>
      <c r="EB510" s="1">
        <f t="shared" si="741"/>
        <v>0</v>
      </c>
      <c r="EC510" s="1"/>
      <c r="ED510" s="1">
        <f t="shared" si="742"/>
        <v>25.000000000000007</v>
      </c>
      <c r="EE510" s="1">
        <f t="shared" si="743"/>
        <v>22.734904716038411</v>
      </c>
      <c r="EF510">
        <f t="shared" si="738"/>
        <v>90.939618864153644</v>
      </c>
      <c r="EG510">
        <f t="shared" si="739"/>
        <v>0</v>
      </c>
      <c r="EH510" s="1"/>
      <c r="EI510">
        <f t="shared" si="740"/>
        <v>90.939618864153616</v>
      </c>
      <c r="EK510">
        <f t="shared" si="744"/>
        <v>0.12699999999999892</v>
      </c>
      <c r="EL510">
        <f t="shared" si="745"/>
        <v>0.13</v>
      </c>
      <c r="EM510">
        <f t="shared" si="746"/>
        <v>90.939618864153644</v>
      </c>
    </row>
    <row r="511" spans="6:143" x14ac:dyDescent="0.2">
      <c r="F511">
        <f>F510+Sourcedata!$C$36*3600/4000</f>
        <v>454.49999999999613</v>
      </c>
      <c r="G511">
        <f t="shared" si="800"/>
        <v>0</v>
      </c>
      <c r="H511" s="1">
        <f t="shared" si="749"/>
        <v>0</v>
      </c>
      <c r="I511" s="1" t="e">
        <f t="shared" si="750"/>
        <v>#DIV/0!</v>
      </c>
      <c r="J511" s="1">
        <f t="shared" si="751"/>
        <v>0</v>
      </c>
      <c r="K511" s="1" t="e">
        <f>IF(I511&gt;$D$1,Sourcedata!$B$90*(2*G511/1000000)/fluid_kinevisco,(G511*2/1000000)^(4/3)*epsilon^(1/3)/fluid_kinevisco)</f>
        <v>#DIV/0!</v>
      </c>
      <c r="L511" s="1" t="e">
        <f>2+0.6*K511^0.5*Sourcedata!$B$92^(1/3)</f>
        <v>#DIV/0!</v>
      </c>
      <c r="M511" s="1" t="e">
        <f t="shared" si="752"/>
        <v>#DIV/0!</v>
      </c>
      <c r="N511" s="1" t="e">
        <f t="shared" si="753"/>
        <v>#DIV/0!</v>
      </c>
      <c r="O511" s="1">
        <f>IF(G511=0,0,Sourcedata!$C$13*EXP(2*Sourcedata!$C$28*Sourcedata!$C$10/Sourcedata!$C$12/Sourcedata!$C$34/G511*1000000))</f>
        <v>0</v>
      </c>
      <c r="P511" s="1">
        <f t="shared" si="754"/>
        <v>0</v>
      </c>
      <c r="Q511" s="1">
        <f t="shared" si="801"/>
        <v>0</v>
      </c>
      <c r="R511">
        <f t="shared" si="807"/>
        <v>0</v>
      </c>
      <c r="S511">
        <f t="shared" si="802"/>
        <v>0</v>
      </c>
      <c r="T511" s="1">
        <f t="shared" si="755"/>
        <v>0</v>
      </c>
      <c r="U511" s="1" t="e">
        <f t="shared" si="756"/>
        <v>#DIV/0!</v>
      </c>
      <c r="V511" s="1">
        <f t="shared" si="757"/>
        <v>0</v>
      </c>
      <c r="W511" s="1" t="e">
        <f>IF(U511&gt;$D$1,Sourcedata!$B$90*(2*S511/1000000)/fluid_kinevisco,(S511*2/1000000)^(4/3)*epsilon^(1/3)/fluid_kinevisco)</f>
        <v>#DIV/0!</v>
      </c>
      <c r="X511" s="1" t="e">
        <f>2+0.6*W511^0.5*Sourcedata!$B$92^(1/3)</f>
        <v>#DIV/0!</v>
      </c>
      <c r="Y511" s="1" t="e">
        <f t="shared" si="808"/>
        <v>#DIV/0!</v>
      </c>
      <c r="Z511" s="1" t="e">
        <f t="shared" si="758"/>
        <v>#DIV/0!</v>
      </c>
      <c r="AA511" s="1">
        <f>IF(S511=0,0,Sourcedata!$C$13*EXP(2*Sourcedata!$C$28*Sourcedata!$C$10/Sourcedata!$C$12/Sourcedata!$C$34/S511*1000000))</f>
        <v>0</v>
      </c>
      <c r="AB511" s="1">
        <f t="shared" si="759"/>
        <v>0</v>
      </c>
      <c r="AC511" s="1">
        <f t="shared" si="809"/>
        <v>0</v>
      </c>
      <c r="AD511">
        <f t="shared" si="810"/>
        <v>0</v>
      </c>
      <c r="AE511">
        <f t="shared" si="803"/>
        <v>0</v>
      </c>
      <c r="AF511" s="1">
        <f t="shared" si="760"/>
        <v>0</v>
      </c>
      <c r="AG511" s="1" t="e">
        <f t="shared" si="761"/>
        <v>#DIV/0!</v>
      </c>
      <c r="AH511" s="1">
        <f t="shared" si="762"/>
        <v>0</v>
      </c>
      <c r="AI511" s="1" t="e">
        <f>IF(AG511&gt;$D$1,Sourcedata!$B$90*(2*AE511/1000000)/fluid_kinevisco,(AE511*2/1000000)^(4/3)*epsilon^(1/3)/fluid_kinevisco)</f>
        <v>#DIV/0!</v>
      </c>
      <c r="AJ511" s="1" t="e">
        <f>2+0.6*AI511^0.5*Sourcedata!$B$92^(1/3)</f>
        <v>#DIV/0!</v>
      </c>
      <c r="AK511" s="1" t="e">
        <f t="shared" si="811"/>
        <v>#DIV/0!</v>
      </c>
      <c r="AL511" s="1" t="e">
        <f t="shared" si="763"/>
        <v>#DIV/0!</v>
      </c>
      <c r="AM511" s="1">
        <f>IF(AE511=0,0,Sourcedata!$C$13*EXP(2*Sourcedata!$C$28*Sourcedata!$C$10/Sourcedata!$C$12/Sourcedata!$C$34/AE511*1000000))</f>
        <v>0</v>
      </c>
      <c r="AN511" s="1">
        <f t="shared" si="764"/>
        <v>0</v>
      </c>
      <c r="AO511" s="1">
        <f t="shared" si="812"/>
        <v>0</v>
      </c>
      <c r="AP511">
        <f t="shared" si="813"/>
        <v>0</v>
      </c>
      <c r="AQ511">
        <f t="shared" si="804"/>
        <v>0</v>
      </c>
      <c r="AR511" s="1">
        <f t="shared" si="765"/>
        <v>0</v>
      </c>
      <c r="AS511" s="1" t="e">
        <f t="shared" si="766"/>
        <v>#DIV/0!</v>
      </c>
      <c r="AT511" s="1">
        <f t="shared" si="767"/>
        <v>0</v>
      </c>
      <c r="AU511" s="1" t="e">
        <f>IF(AS511&gt;$D$1,Sourcedata!$B$90*(2*AQ511/1000000)/fluid_kinevisco,(AQ511*2/1000000)^(4/3)*epsilon^(1/3)/fluid_kinevisco)</f>
        <v>#DIV/0!</v>
      </c>
      <c r="AV511" s="1" t="e">
        <f>2+0.6*AU511^0.5*Sourcedata!$B$92^(1/3)</f>
        <v>#DIV/0!</v>
      </c>
      <c r="AW511" s="1" t="e">
        <f t="shared" si="814"/>
        <v>#DIV/0!</v>
      </c>
      <c r="AX511" s="1" t="e">
        <f t="shared" si="768"/>
        <v>#DIV/0!</v>
      </c>
      <c r="AY511" s="1">
        <f>IF(AQ511=0,0,Sourcedata!$C$13*EXP(2*Sourcedata!$C$28*Sourcedata!$C$10/Sourcedata!$C$12/Sourcedata!$C$34/AQ511*1000000))</f>
        <v>0</v>
      </c>
      <c r="AZ511" s="1">
        <f t="shared" si="769"/>
        <v>0</v>
      </c>
      <c r="BA511" s="1">
        <f t="shared" si="815"/>
        <v>0</v>
      </c>
      <c r="BB511">
        <f t="shared" si="816"/>
        <v>0</v>
      </c>
      <c r="BC511">
        <f t="shared" si="817"/>
        <v>0</v>
      </c>
      <c r="BD511" s="1">
        <f t="shared" si="770"/>
        <v>0</v>
      </c>
      <c r="BE511" s="1" t="e">
        <f t="shared" si="771"/>
        <v>#DIV/0!</v>
      </c>
      <c r="BF511" s="1">
        <f t="shared" si="772"/>
        <v>0</v>
      </c>
      <c r="BG511" s="1" t="e">
        <f>IF(BE511&gt;$D$1,Sourcedata!$B$90*(2*BC511/1000000)/fluid_kinevisco,(BC511*2/1000000)^(4/3)*epsilon^(1/3)/fluid_kinevisco)</f>
        <v>#DIV/0!</v>
      </c>
      <c r="BH511" s="1" t="e">
        <f>2+0.6*BG511^0.5*Sourcedata!$B$92^(1/3)</f>
        <v>#DIV/0!</v>
      </c>
      <c r="BI511" s="1" t="e">
        <f t="shared" si="818"/>
        <v>#DIV/0!</v>
      </c>
      <c r="BJ511" s="1" t="e">
        <f t="shared" si="773"/>
        <v>#DIV/0!</v>
      </c>
      <c r="BK511" s="1">
        <f>IF(BC511=0,0,Sourcedata!$C$13*EXP(2*Sourcedata!$C$28*Sourcedata!$C$10/Sourcedata!$C$12/Sourcedata!$C$34/BC511*1000000))</f>
        <v>0</v>
      </c>
      <c r="BL511" s="1">
        <f t="shared" si="774"/>
        <v>0</v>
      </c>
      <c r="BM511" s="1">
        <f t="shared" si="819"/>
        <v>0</v>
      </c>
      <c r="BN511">
        <f t="shared" si="820"/>
        <v>0</v>
      </c>
      <c r="BO511">
        <f t="shared" si="821"/>
        <v>0</v>
      </c>
      <c r="BP511" s="1">
        <f t="shared" si="775"/>
        <v>0</v>
      </c>
      <c r="BQ511" s="1" t="e">
        <f t="shared" si="776"/>
        <v>#DIV/0!</v>
      </c>
      <c r="BR511" s="1">
        <f t="shared" si="777"/>
        <v>0</v>
      </c>
      <c r="BS511" s="1" t="e">
        <f>IF(BQ511&gt;$D$1,Sourcedata!$B$90*(2*BO511/1000000)/fluid_kinevisco,(BO511*2/1000000)^(4/3)*epsilon^(1/3)/fluid_kinevisco)</f>
        <v>#DIV/0!</v>
      </c>
      <c r="BT511" s="1" t="e">
        <f>2+0.6*BS511^0.5*Sourcedata!$B$92^(1/3)</f>
        <v>#DIV/0!</v>
      </c>
      <c r="BU511" s="1" t="e">
        <f t="shared" si="822"/>
        <v>#DIV/0!</v>
      </c>
      <c r="BV511" s="1" t="e">
        <f t="shared" si="778"/>
        <v>#DIV/0!</v>
      </c>
      <c r="BW511" s="1">
        <f>IF(BO511=0,0,Sourcedata!$C$13*EXP(2*Sourcedata!$C$28*Sourcedata!$C$10/Sourcedata!$C$12/Sourcedata!$C$34/BO511*1000000))</f>
        <v>0</v>
      </c>
      <c r="BX511" s="1">
        <f t="shared" si="779"/>
        <v>0</v>
      </c>
      <c r="BY511" s="1">
        <f t="shared" si="823"/>
        <v>0</v>
      </c>
      <c r="BZ511">
        <f t="shared" si="824"/>
        <v>0</v>
      </c>
      <c r="CA511">
        <f t="shared" si="805"/>
        <v>9.7584807897847288</v>
      </c>
      <c r="CB511" s="1">
        <f t="shared" si="780"/>
        <v>6.2630202167800934E-5</v>
      </c>
      <c r="CC511" s="1">
        <f t="shared" si="781"/>
        <v>7.9864487097913162E-2</v>
      </c>
      <c r="CD511" s="1">
        <f t="shared" si="782"/>
        <v>8.121669096624244E-7</v>
      </c>
      <c r="CE511" s="1">
        <f>IF(CC511&gt;$D$1,Sourcedata!$B$90*(2*CA511/1000000)/fluid_kinevisco,(CA511*2/1000000)^(4/3)*epsilon^(1/3)/fluid_kinevisco)</f>
        <v>3.9806491976997815E-2</v>
      </c>
      <c r="CF511" s="1">
        <f>2+0.6*CE511^0.5*Sourcedata!$B$92^(1/3)</f>
        <v>3.2505517660385372</v>
      </c>
      <c r="CG511" s="1">
        <f t="shared" si="825"/>
        <v>6.0041995895837923</v>
      </c>
      <c r="CH511" s="1">
        <f t="shared" si="783"/>
        <v>3.2225904243082919</v>
      </c>
      <c r="CI511" s="1">
        <f>IF(CA511=0,0,Sourcedata!$C$13*EXP(2*Sourcedata!$C$28*Sourcedata!$C$10/Sourcedata!$C$12/Sourcedata!$C$34/CA511*1000000))</f>
        <v>1.500546503727606</v>
      </c>
      <c r="CJ511" s="1">
        <f t="shared" si="784"/>
        <v>-1.3816622494340406E-9</v>
      </c>
      <c r="CK511" s="1">
        <f t="shared" si="826"/>
        <v>1.2434960244906051E-9</v>
      </c>
      <c r="CL511">
        <f t="shared" si="806"/>
        <v>3.6300003696004615E-8</v>
      </c>
      <c r="CM511">
        <f t="shared" si="827"/>
        <v>27.391730017411877</v>
      </c>
      <c r="CN511" s="1">
        <f t="shared" si="785"/>
        <v>4.9346722769757242E-4</v>
      </c>
      <c r="CO511" s="1">
        <f t="shared" si="786"/>
        <v>0.2230355239599503</v>
      </c>
      <c r="CP511" s="1">
        <f t="shared" si="787"/>
        <v>2.5275878959907295E-6</v>
      </c>
      <c r="CQ511" s="1">
        <f>IF(CO511&gt;$D$1,Sourcedata!$B$90*(2*CM511/1000000)/fluid_kinevisco,(CM511*2/1000000)^(4/3)*epsilon^(1/3)/fluid_kinevisco)</f>
        <v>0.15761718764847862</v>
      </c>
      <c r="CR511" s="1">
        <f>2+0.6*CQ511^0.5*Sourcedata!$B$92^(1/3)</f>
        <v>4.4884361845312597</v>
      </c>
      <c r="CS511" s="1">
        <f t="shared" si="828"/>
        <v>12.20546706748933</v>
      </c>
      <c r="CT511" s="1">
        <f t="shared" si="788"/>
        <v>6.5509516645877985</v>
      </c>
      <c r="CU511" s="1">
        <f>IF(CM511=0,0,Sourcedata!$C$13*EXP(2*Sourcedata!$C$28*Sourcedata!$C$10/Sourcedata!$C$12/Sourcedata!$C$34/CM511*1000000))</f>
        <v>1.5001946726565143</v>
      </c>
      <c r="CV511" s="1">
        <f t="shared" si="789"/>
        <v>-2.7412174601697557E-9</v>
      </c>
      <c r="CW511" s="1">
        <f t="shared" si="829"/>
        <v>2.4670957141527176E-9</v>
      </c>
      <c r="CX511">
        <f t="shared" si="830"/>
        <v>4.1104406609847021E-7</v>
      </c>
      <c r="CY511">
        <f t="shared" si="831"/>
        <v>40.645504400037005</v>
      </c>
      <c r="CZ511" s="1">
        <f t="shared" si="790"/>
        <v>1.0865367631995653E-3</v>
      </c>
      <c r="DA511" s="1">
        <f t="shared" si="791"/>
        <v>0.32865011428741786</v>
      </c>
      <c r="DB511" s="1">
        <f t="shared" si="792"/>
        <v>3.9015630303728021E-6</v>
      </c>
      <c r="DC511" s="1">
        <f>IF(DA511&gt;$D$1,Sourcedata!$B$90*(2*CY511/1000000)/fluid_kinevisco,(CY511*2/1000000)^(4/3)*epsilon^(1/3)/fluid_kinevisco)</f>
        <v>0.26676426202527681</v>
      </c>
      <c r="DD511" s="1">
        <f>2+0.6*DC511^0.5*Sourcedata!$B$92^(1/3)</f>
        <v>5.2373417226585479</v>
      </c>
      <c r="DE511" s="1">
        <f t="shared" si="832"/>
        <v>15.521425391889371</v>
      </c>
      <c r="DF511" s="1">
        <f t="shared" si="793"/>
        <v>8.3307018851093133</v>
      </c>
      <c r="DG511" s="1">
        <f>IF(CY511=0,0,Sourcedata!$C$13*EXP(2*Sourcedata!$C$28*Sourcedata!$C$10/Sourcedata!$C$12/Sourcedata!$C$34/CY511*1000000))</f>
        <v>1.5001311905978643</v>
      </c>
      <c r="DH511" s="1">
        <f t="shared" si="794"/>
        <v>-2.7465655622164148E-9</v>
      </c>
      <c r="DI511" s="1">
        <f t="shared" si="833"/>
        <v>2.4719090059947108E-9</v>
      </c>
      <c r="DJ511">
        <f t="shared" si="834"/>
        <v>7.7718392590254799E-7</v>
      </c>
      <c r="DK511">
        <f t="shared" si="835"/>
        <v>52.683437487876837</v>
      </c>
      <c r="DL511" s="1">
        <f t="shared" si="795"/>
        <v>1.8254401507313924E-3</v>
      </c>
      <c r="DM511" s="1">
        <f t="shared" si="796"/>
        <v>0.42232383015186753</v>
      </c>
      <c r="DN511" s="1">
        <f t="shared" si="797"/>
        <v>5.1899882273017072E-6</v>
      </c>
      <c r="DO511" s="1">
        <f>IF(DM511&gt;$D$1,Sourcedata!$B$90*(2*DK511/1000000)/fluid_kinevisco,(DK511*2/1000000)^(4/3)*epsilon^(1/3)/fluid_kinevisco)</f>
        <v>0.37700151572620011</v>
      </c>
      <c r="DP511" s="1">
        <f>2+0.6*DO511^0.5*Sourcedata!$B$92^(1/3)</f>
        <v>5.8485423403964649</v>
      </c>
      <c r="DQ511" s="1">
        <f t="shared" si="836"/>
        <v>18.015920693259613</v>
      </c>
      <c r="DR511" s="1">
        <f t="shared" si="798"/>
        <v>9.6695542253319022</v>
      </c>
      <c r="DS511" s="1">
        <f>IF(DK511=0,0,Sourcedata!$C$13*EXP(2*Sourcedata!$C$28*Sourcedata!$C$10/Sourcedata!$C$12/Sourcedata!$C$34/DK511*1000000))</f>
        <v>1.5001012131136016</v>
      </c>
      <c r="DT511" s="1">
        <f t="shared" si="799"/>
        <v>-2.5034509567052149E-9</v>
      </c>
      <c r="DU511" s="1">
        <f t="shared" si="837"/>
        <v>2.2531058610346363E-9</v>
      </c>
      <c r="DV511">
        <f t="shared" si="838"/>
        <v>1.0657815573400879E-6</v>
      </c>
      <c r="DX511" s="26">
        <f t="shared" si="747"/>
        <v>2.2743247587181143E-5</v>
      </c>
      <c r="DY511">
        <f t="shared" si="736"/>
        <v>0.12724999999999889</v>
      </c>
      <c r="DZ511" s="1">
        <f t="shared" si="737"/>
        <v>2.2567524128188641</v>
      </c>
      <c r="EA511" s="1">
        <f t="shared" si="748"/>
        <v>22.743247587181145</v>
      </c>
      <c r="EB511" s="1">
        <f t="shared" si="741"/>
        <v>0</v>
      </c>
      <c r="EC511" s="1"/>
      <c r="ED511" s="1">
        <f t="shared" si="742"/>
        <v>25.000000000000007</v>
      </c>
      <c r="EE511" s="1">
        <f t="shared" si="743"/>
        <v>22.743247587181145</v>
      </c>
      <c r="EF511">
        <f t="shared" si="738"/>
        <v>90.972990348724579</v>
      </c>
      <c r="EG511">
        <f t="shared" si="739"/>
        <v>0</v>
      </c>
      <c r="EH511" s="1"/>
      <c r="EI511">
        <f t="shared" si="740"/>
        <v>90.972990348724551</v>
      </c>
      <c r="EK511">
        <f t="shared" si="744"/>
        <v>0.12724999999999889</v>
      </c>
      <c r="EL511">
        <f t="shared" si="745"/>
        <v>0.13</v>
      </c>
      <c r="EM511">
        <f t="shared" si="746"/>
        <v>90.972990348724579</v>
      </c>
    </row>
    <row r="512" spans="6:143" x14ac:dyDescent="0.2">
      <c r="F512">
        <f>F511+Sourcedata!$C$36*3600/4000</f>
        <v>455.39999999999611</v>
      </c>
      <c r="G512">
        <f t="shared" si="800"/>
        <v>0</v>
      </c>
      <c r="H512" s="1">
        <f t="shared" si="749"/>
        <v>0</v>
      </c>
      <c r="I512" s="1" t="e">
        <f t="shared" si="750"/>
        <v>#DIV/0!</v>
      </c>
      <c r="J512" s="1">
        <f t="shared" si="751"/>
        <v>0</v>
      </c>
      <c r="K512" s="1" t="e">
        <f>IF(I512&gt;$D$1,Sourcedata!$B$90*(2*G512/1000000)/fluid_kinevisco,(G512*2/1000000)^(4/3)*epsilon^(1/3)/fluid_kinevisco)</f>
        <v>#DIV/0!</v>
      </c>
      <c r="L512" s="1" t="e">
        <f>2+0.6*K512^0.5*Sourcedata!$B$92^(1/3)</f>
        <v>#DIV/0!</v>
      </c>
      <c r="M512" s="1" t="e">
        <f t="shared" si="752"/>
        <v>#DIV/0!</v>
      </c>
      <c r="N512" s="1" t="e">
        <f t="shared" si="753"/>
        <v>#DIV/0!</v>
      </c>
      <c r="O512" s="1">
        <f>IF(G512=0,0,Sourcedata!$C$13*EXP(2*Sourcedata!$C$28*Sourcedata!$C$10/Sourcedata!$C$12/Sourcedata!$C$34/G512*1000000))</f>
        <v>0</v>
      </c>
      <c r="P512" s="1">
        <f t="shared" si="754"/>
        <v>0</v>
      </c>
      <c r="Q512" s="1">
        <f t="shared" si="801"/>
        <v>0</v>
      </c>
      <c r="R512">
        <f t="shared" si="807"/>
        <v>0</v>
      </c>
      <c r="S512">
        <f t="shared" si="802"/>
        <v>0</v>
      </c>
      <c r="T512" s="1">
        <f t="shared" si="755"/>
        <v>0</v>
      </c>
      <c r="U512" s="1" t="e">
        <f t="shared" si="756"/>
        <v>#DIV/0!</v>
      </c>
      <c r="V512" s="1">
        <f t="shared" si="757"/>
        <v>0</v>
      </c>
      <c r="W512" s="1" t="e">
        <f>IF(U512&gt;$D$1,Sourcedata!$B$90*(2*S512/1000000)/fluid_kinevisco,(S512*2/1000000)^(4/3)*epsilon^(1/3)/fluid_kinevisco)</f>
        <v>#DIV/0!</v>
      </c>
      <c r="X512" s="1" t="e">
        <f>2+0.6*W512^0.5*Sourcedata!$B$92^(1/3)</f>
        <v>#DIV/0!</v>
      </c>
      <c r="Y512" s="1" t="e">
        <f t="shared" si="808"/>
        <v>#DIV/0!</v>
      </c>
      <c r="Z512" s="1" t="e">
        <f t="shared" si="758"/>
        <v>#DIV/0!</v>
      </c>
      <c r="AA512" s="1">
        <f>IF(S512=0,0,Sourcedata!$C$13*EXP(2*Sourcedata!$C$28*Sourcedata!$C$10/Sourcedata!$C$12/Sourcedata!$C$34/S512*1000000))</f>
        <v>0</v>
      </c>
      <c r="AB512" s="1">
        <f t="shared" si="759"/>
        <v>0</v>
      </c>
      <c r="AC512" s="1">
        <f t="shared" si="809"/>
        <v>0</v>
      </c>
      <c r="AD512">
        <f t="shared" si="810"/>
        <v>0</v>
      </c>
      <c r="AE512">
        <f t="shared" si="803"/>
        <v>0</v>
      </c>
      <c r="AF512" s="1">
        <f t="shared" si="760"/>
        <v>0</v>
      </c>
      <c r="AG512" s="1" t="e">
        <f t="shared" si="761"/>
        <v>#DIV/0!</v>
      </c>
      <c r="AH512" s="1">
        <f t="shared" si="762"/>
        <v>0</v>
      </c>
      <c r="AI512" s="1" t="e">
        <f>IF(AG512&gt;$D$1,Sourcedata!$B$90*(2*AE512/1000000)/fluid_kinevisco,(AE512*2/1000000)^(4/3)*epsilon^(1/3)/fluid_kinevisco)</f>
        <v>#DIV/0!</v>
      </c>
      <c r="AJ512" s="1" t="e">
        <f>2+0.6*AI512^0.5*Sourcedata!$B$92^(1/3)</f>
        <v>#DIV/0!</v>
      </c>
      <c r="AK512" s="1" t="e">
        <f t="shared" si="811"/>
        <v>#DIV/0!</v>
      </c>
      <c r="AL512" s="1" t="e">
        <f t="shared" si="763"/>
        <v>#DIV/0!</v>
      </c>
      <c r="AM512" s="1">
        <f>IF(AE512=0,0,Sourcedata!$C$13*EXP(2*Sourcedata!$C$28*Sourcedata!$C$10/Sourcedata!$C$12/Sourcedata!$C$34/AE512*1000000))</f>
        <v>0</v>
      </c>
      <c r="AN512" s="1">
        <f t="shared" si="764"/>
        <v>0</v>
      </c>
      <c r="AO512" s="1">
        <f t="shared" si="812"/>
        <v>0</v>
      </c>
      <c r="AP512">
        <f t="shared" si="813"/>
        <v>0</v>
      </c>
      <c r="AQ512">
        <f t="shared" si="804"/>
        <v>0</v>
      </c>
      <c r="AR512" s="1">
        <f t="shared" si="765"/>
        <v>0</v>
      </c>
      <c r="AS512" s="1" t="e">
        <f t="shared" si="766"/>
        <v>#DIV/0!</v>
      </c>
      <c r="AT512" s="1">
        <f t="shared" si="767"/>
        <v>0</v>
      </c>
      <c r="AU512" s="1" t="e">
        <f>IF(AS512&gt;$D$1,Sourcedata!$B$90*(2*AQ512/1000000)/fluid_kinevisco,(AQ512*2/1000000)^(4/3)*epsilon^(1/3)/fluid_kinevisco)</f>
        <v>#DIV/0!</v>
      </c>
      <c r="AV512" s="1" t="e">
        <f>2+0.6*AU512^0.5*Sourcedata!$B$92^(1/3)</f>
        <v>#DIV/0!</v>
      </c>
      <c r="AW512" s="1" t="e">
        <f t="shared" si="814"/>
        <v>#DIV/0!</v>
      </c>
      <c r="AX512" s="1" t="e">
        <f t="shared" si="768"/>
        <v>#DIV/0!</v>
      </c>
      <c r="AY512" s="1">
        <f>IF(AQ512=0,0,Sourcedata!$C$13*EXP(2*Sourcedata!$C$28*Sourcedata!$C$10/Sourcedata!$C$12/Sourcedata!$C$34/AQ512*1000000))</f>
        <v>0</v>
      </c>
      <c r="AZ512" s="1">
        <f t="shared" si="769"/>
        <v>0</v>
      </c>
      <c r="BA512" s="1">
        <f t="shared" si="815"/>
        <v>0</v>
      </c>
      <c r="BB512">
        <f t="shared" si="816"/>
        <v>0</v>
      </c>
      <c r="BC512">
        <f t="shared" si="817"/>
        <v>0</v>
      </c>
      <c r="BD512" s="1">
        <f t="shared" si="770"/>
        <v>0</v>
      </c>
      <c r="BE512" s="1" t="e">
        <f t="shared" si="771"/>
        <v>#DIV/0!</v>
      </c>
      <c r="BF512" s="1">
        <f t="shared" si="772"/>
        <v>0</v>
      </c>
      <c r="BG512" s="1" t="e">
        <f>IF(BE512&gt;$D$1,Sourcedata!$B$90*(2*BC512/1000000)/fluid_kinevisco,(BC512*2/1000000)^(4/3)*epsilon^(1/3)/fluid_kinevisco)</f>
        <v>#DIV/0!</v>
      </c>
      <c r="BH512" s="1" t="e">
        <f>2+0.6*BG512^0.5*Sourcedata!$B$92^(1/3)</f>
        <v>#DIV/0!</v>
      </c>
      <c r="BI512" s="1" t="e">
        <f t="shared" si="818"/>
        <v>#DIV/0!</v>
      </c>
      <c r="BJ512" s="1" t="e">
        <f t="shared" si="773"/>
        <v>#DIV/0!</v>
      </c>
      <c r="BK512" s="1">
        <f>IF(BC512=0,0,Sourcedata!$C$13*EXP(2*Sourcedata!$C$28*Sourcedata!$C$10/Sourcedata!$C$12/Sourcedata!$C$34/BC512*1000000))</f>
        <v>0</v>
      </c>
      <c r="BL512" s="1">
        <f t="shared" si="774"/>
        <v>0</v>
      </c>
      <c r="BM512" s="1">
        <f t="shared" si="819"/>
        <v>0</v>
      </c>
      <c r="BN512">
        <f t="shared" si="820"/>
        <v>0</v>
      </c>
      <c r="BO512">
        <f t="shared" si="821"/>
        <v>0</v>
      </c>
      <c r="BP512" s="1">
        <f t="shared" si="775"/>
        <v>0</v>
      </c>
      <c r="BQ512" s="1" t="e">
        <f t="shared" si="776"/>
        <v>#DIV/0!</v>
      </c>
      <c r="BR512" s="1">
        <f t="shared" si="777"/>
        <v>0</v>
      </c>
      <c r="BS512" s="1" t="e">
        <f>IF(BQ512&gt;$D$1,Sourcedata!$B$90*(2*BO512/1000000)/fluid_kinevisco,(BO512*2/1000000)^(4/3)*epsilon^(1/3)/fluid_kinevisco)</f>
        <v>#DIV/0!</v>
      </c>
      <c r="BT512" s="1" t="e">
        <f>2+0.6*BS512^0.5*Sourcedata!$B$92^(1/3)</f>
        <v>#DIV/0!</v>
      </c>
      <c r="BU512" s="1" t="e">
        <f t="shared" si="822"/>
        <v>#DIV/0!</v>
      </c>
      <c r="BV512" s="1" t="e">
        <f t="shared" si="778"/>
        <v>#DIV/0!</v>
      </c>
      <c r="BW512" s="1">
        <f>IF(BO512=0,0,Sourcedata!$C$13*EXP(2*Sourcedata!$C$28*Sourcedata!$C$10/Sourcedata!$C$12/Sourcedata!$C$34/BO512*1000000))</f>
        <v>0</v>
      </c>
      <c r="BX512" s="1">
        <f t="shared" si="779"/>
        <v>0</v>
      </c>
      <c r="BY512" s="1">
        <f t="shared" si="823"/>
        <v>0</v>
      </c>
      <c r="BZ512">
        <f t="shared" si="824"/>
        <v>0</v>
      </c>
      <c r="CA512">
        <f t="shared" si="805"/>
        <v>9.6457545157132376</v>
      </c>
      <c r="CB512" s="1">
        <f t="shared" si="780"/>
        <v>6.1191598790400839E-5</v>
      </c>
      <c r="CC512" s="1">
        <f t="shared" si="781"/>
        <v>7.8943271807976778E-2</v>
      </c>
      <c r="CD512" s="1">
        <f t="shared" si="782"/>
        <v>8.018528620998348E-7</v>
      </c>
      <c r="CE512" s="1">
        <f>IF(CC512&gt;$D$1,Sourcedata!$B$90*(2*CA512/1000000)/fluid_kinevisco,(CA512*2/1000000)^(4/3)*epsilon^(1/3)/fluid_kinevisco)</f>
        <v>3.9194569391661729E-2</v>
      </c>
      <c r="CF512" s="1">
        <f>2+0.6*CE512^0.5*Sourcedata!$B$92^(1/3)</f>
        <v>3.2409025284536765</v>
      </c>
      <c r="CG512" s="1">
        <f t="shared" si="825"/>
        <v>5.9525113335114659</v>
      </c>
      <c r="CH512" s="1">
        <f t="shared" si="783"/>
        <v>3.1948481621495115</v>
      </c>
      <c r="CI512" s="1">
        <f>IF(CA512=0,0,Sourcedata!$C$13*EXP(2*Sourcedata!$C$28*Sourcedata!$C$10/Sourcedata!$C$12/Sourcedata!$C$34/CA512*1000000))</f>
        <v>1.500552891686286</v>
      </c>
      <c r="CJ512" s="1">
        <f t="shared" si="784"/>
        <v>-1.361644980287956E-9</v>
      </c>
      <c r="CK512" s="1">
        <f t="shared" si="826"/>
        <v>1.2254804822591294E-9</v>
      </c>
      <c r="CL512">
        <f t="shared" si="806"/>
        <v>3.5056507671514008E-8</v>
      </c>
      <c r="CM512">
        <f t="shared" si="827"/>
        <v>27.336818083350128</v>
      </c>
      <c r="CN512" s="1">
        <f t="shared" si="785"/>
        <v>4.9149071295640867E-4</v>
      </c>
      <c r="CO512" s="1">
        <f t="shared" si="786"/>
        <v>0.22259360626356708</v>
      </c>
      <c r="CP512" s="1">
        <f t="shared" si="787"/>
        <v>2.5220147211188519E-6</v>
      </c>
      <c r="CQ512" s="1">
        <f>IF(CO512&gt;$D$1,Sourcedata!$B$90*(2*CM512/1000000)/fluid_kinevisco,(CM512*2/1000000)^(4/3)*epsilon^(1/3)/fluid_kinevisco)</f>
        <v>0.15719603028781776</v>
      </c>
      <c r="CR512" s="1">
        <f>2+0.6*CQ512^0.5*Sourcedata!$B$92^(1/3)</f>
        <v>4.4851093765392678</v>
      </c>
      <c r="CS512" s="1">
        <f t="shared" si="828"/>
        <v>12.190034083156897</v>
      </c>
      <c r="CT512" s="1">
        <f t="shared" si="788"/>
        <v>6.5426684310299938</v>
      </c>
      <c r="CU512" s="1">
        <f>IF(CM512=0,0,Sourcedata!$C$13*EXP(2*Sourcedata!$C$28*Sourcedata!$C$10/Sourcedata!$C$12/Sourcedata!$C$34/CM512*1000000))</f>
        <v>1.5001950637242338</v>
      </c>
      <c r="CV512" s="1">
        <f t="shared" si="789"/>
        <v>-2.7336778168062216E-9</v>
      </c>
      <c r="CW512" s="1">
        <f t="shared" si="829"/>
        <v>2.4603100351255371E-9</v>
      </c>
      <c r="CX512">
        <f t="shared" si="830"/>
        <v>4.0857697038431747E-7</v>
      </c>
      <c r="CY512">
        <f t="shared" si="831"/>
        <v>40.602366307085184</v>
      </c>
      <c r="CZ512" s="1">
        <f t="shared" si="790"/>
        <v>1.0842316496659306E-3</v>
      </c>
      <c r="DA512" s="1">
        <f t="shared" si="791"/>
        <v>0.32831019120492044</v>
      </c>
      <c r="DB512" s="1">
        <f t="shared" si="792"/>
        <v>3.8970083628240603E-6</v>
      </c>
      <c r="DC512" s="1">
        <f>IF(DA512&gt;$D$1,Sourcedata!$B$90*(2*CY512/1000000)/fluid_kinevisco,(CY512*2/1000000)^(4/3)*epsilon^(1/3)/fluid_kinevisco)</f>
        <v>0.26638683068234192</v>
      </c>
      <c r="DD512" s="1">
        <f>2+0.6*DC512^0.5*Sourcedata!$B$92^(1/3)</f>
        <v>5.2350507359972118</v>
      </c>
      <c r="DE512" s="1">
        <f t="shared" si="832"/>
        <v>15.511737461452105</v>
      </c>
      <c r="DF512" s="1">
        <f t="shared" si="793"/>
        <v>8.3255021525899835</v>
      </c>
      <c r="DG512" s="1">
        <f>IF(CY512=0,0,Sourcedata!$C$13*EXP(2*Sourcedata!$C$28*Sourcedata!$C$10/Sourcedata!$C$12/Sourcedata!$C$34/CY512*1000000))</f>
        <v>1.5001313299877681</v>
      </c>
      <c r="DH512" s="1">
        <f t="shared" si="794"/>
        <v>-2.7424332307925525E-9</v>
      </c>
      <c r="DI512" s="1">
        <f t="shared" si="833"/>
        <v>2.4681899077132349E-9</v>
      </c>
      <c r="DJ512">
        <f t="shared" si="834"/>
        <v>7.7471201689655329E-7</v>
      </c>
      <c r="DK512">
        <f t="shared" si="835"/>
        <v>52.646286314368673</v>
      </c>
      <c r="DL512" s="1">
        <f t="shared" si="795"/>
        <v>1.8228665399191606E-3</v>
      </c>
      <c r="DM512" s="1">
        <f t="shared" si="796"/>
        <v>0.42203865425259468</v>
      </c>
      <c r="DN512" s="1">
        <f t="shared" si="797"/>
        <v>5.1859625201965671E-6</v>
      </c>
      <c r="DO512" s="1">
        <f>IF(DM512&gt;$D$1,Sourcedata!$B$90*(2*DK512/1000000)/fluid_kinevisco,(DK512*2/1000000)^(4/3)*epsilon^(1/3)/fluid_kinevisco)</f>
        <v>0.37664708675678504</v>
      </c>
      <c r="DP512" s="1">
        <f>2+0.6*DO512^0.5*Sourcedata!$B$92^(1/3)</f>
        <v>5.8467328574361366</v>
      </c>
      <c r="DQ512" s="1">
        <f t="shared" si="836"/>
        <v>18.008788018221413</v>
      </c>
      <c r="DR512" s="1">
        <f t="shared" si="798"/>
        <v>9.6657259564786013</v>
      </c>
      <c r="DS512" s="1">
        <f>IF(DK512=0,0,Sourcedata!$C$13*EXP(2*Sourcedata!$C$28*Sourcedata!$C$10/Sourcedata!$C$12/Sourcedata!$C$34/DK512*1000000))</f>
        <v>1.5001012845395869</v>
      </c>
      <c r="DT512" s="1">
        <f t="shared" si="799"/>
        <v>-2.5008958095677324E-9</v>
      </c>
      <c r="DU512" s="1">
        <f t="shared" si="837"/>
        <v>2.2508062286109023E-9</v>
      </c>
      <c r="DV512">
        <f t="shared" si="838"/>
        <v>1.0635284514790533E-6</v>
      </c>
      <c r="DX512" s="26">
        <f t="shared" si="747"/>
        <v>2.2751559356700257E-5</v>
      </c>
      <c r="DY512">
        <f t="shared" si="736"/>
        <v>0.12749999999999889</v>
      </c>
      <c r="DZ512" s="1">
        <f t="shared" si="737"/>
        <v>2.2484406432997517</v>
      </c>
      <c r="EA512" s="1">
        <f t="shared" si="748"/>
        <v>22.751559356700255</v>
      </c>
      <c r="EB512" s="1">
        <f t="shared" si="741"/>
        <v>0</v>
      </c>
      <c r="EC512" s="1"/>
      <c r="ED512" s="1">
        <f t="shared" si="742"/>
        <v>25.000000000000007</v>
      </c>
      <c r="EE512" s="1">
        <f t="shared" si="743"/>
        <v>22.751559356700255</v>
      </c>
      <c r="EF512">
        <f t="shared" si="738"/>
        <v>91.006237426801022</v>
      </c>
      <c r="EG512">
        <f t="shared" si="739"/>
        <v>0</v>
      </c>
      <c r="EH512" s="1"/>
      <c r="EI512">
        <f t="shared" si="740"/>
        <v>91.006237426800993</v>
      </c>
      <c r="EK512">
        <f t="shared" si="744"/>
        <v>0.12749999999999889</v>
      </c>
      <c r="EL512">
        <f t="shared" si="745"/>
        <v>0.13</v>
      </c>
      <c r="EM512">
        <f t="shared" si="746"/>
        <v>91.006237426801022</v>
      </c>
    </row>
    <row r="513" spans="6:143" x14ac:dyDescent="0.2">
      <c r="F513">
        <f>F512+Sourcedata!$C$36*3600/4000</f>
        <v>456.29999999999609</v>
      </c>
      <c r="G513">
        <f t="shared" si="800"/>
        <v>0</v>
      </c>
      <c r="H513" s="1">
        <f t="shared" si="749"/>
        <v>0</v>
      </c>
      <c r="I513" s="1" t="e">
        <f t="shared" si="750"/>
        <v>#DIV/0!</v>
      </c>
      <c r="J513" s="1">
        <f t="shared" si="751"/>
        <v>0</v>
      </c>
      <c r="K513" s="1" t="e">
        <f>IF(I513&gt;$D$1,Sourcedata!$B$90*(2*G513/1000000)/fluid_kinevisco,(G513*2/1000000)^(4/3)*epsilon^(1/3)/fluid_kinevisco)</f>
        <v>#DIV/0!</v>
      </c>
      <c r="L513" s="1" t="e">
        <f>2+0.6*K513^0.5*Sourcedata!$B$92^(1/3)</f>
        <v>#DIV/0!</v>
      </c>
      <c r="M513" s="1" t="e">
        <f t="shared" si="752"/>
        <v>#DIV/0!</v>
      </c>
      <c r="N513" s="1" t="e">
        <f t="shared" si="753"/>
        <v>#DIV/0!</v>
      </c>
      <c r="O513" s="1">
        <f>IF(G513=0,0,Sourcedata!$C$13*EXP(2*Sourcedata!$C$28*Sourcedata!$C$10/Sourcedata!$C$12/Sourcedata!$C$34/G513*1000000))</f>
        <v>0</v>
      </c>
      <c r="P513" s="1">
        <f t="shared" si="754"/>
        <v>0</v>
      </c>
      <c r="Q513" s="1">
        <f t="shared" si="801"/>
        <v>0</v>
      </c>
      <c r="R513">
        <f t="shared" si="807"/>
        <v>0</v>
      </c>
      <c r="S513">
        <f t="shared" si="802"/>
        <v>0</v>
      </c>
      <c r="T513" s="1">
        <f t="shared" si="755"/>
        <v>0</v>
      </c>
      <c r="U513" s="1" t="e">
        <f t="shared" si="756"/>
        <v>#DIV/0!</v>
      </c>
      <c r="V513" s="1">
        <f t="shared" si="757"/>
        <v>0</v>
      </c>
      <c r="W513" s="1" t="e">
        <f>IF(U513&gt;$D$1,Sourcedata!$B$90*(2*S513/1000000)/fluid_kinevisco,(S513*2/1000000)^(4/3)*epsilon^(1/3)/fluid_kinevisco)</f>
        <v>#DIV/0!</v>
      </c>
      <c r="X513" s="1" t="e">
        <f>2+0.6*W513^0.5*Sourcedata!$B$92^(1/3)</f>
        <v>#DIV/0!</v>
      </c>
      <c r="Y513" s="1" t="e">
        <f t="shared" si="808"/>
        <v>#DIV/0!</v>
      </c>
      <c r="Z513" s="1" t="e">
        <f t="shared" si="758"/>
        <v>#DIV/0!</v>
      </c>
      <c r="AA513" s="1">
        <f>IF(S513=0,0,Sourcedata!$C$13*EXP(2*Sourcedata!$C$28*Sourcedata!$C$10/Sourcedata!$C$12/Sourcedata!$C$34/S513*1000000))</f>
        <v>0</v>
      </c>
      <c r="AB513" s="1">
        <f t="shared" si="759"/>
        <v>0</v>
      </c>
      <c r="AC513" s="1">
        <f t="shared" si="809"/>
        <v>0</v>
      </c>
      <c r="AD513">
        <f t="shared" si="810"/>
        <v>0</v>
      </c>
      <c r="AE513">
        <f t="shared" si="803"/>
        <v>0</v>
      </c>
      <c r="AF513" s="1">
        <f t="shared" si="760"/>
        <v>0</v>
      </c>
      <c r="AG513" s="1" t="e">
        <f t="shared" si="761"/>
        <v>#DIV/0!</v>
      </c>
      <c r="AH513" s="1">
        <f t="shared" si="762"/>
        <v>0</v>
      </c>
      <c r="AI513" s="1" t="e">
        <f>IF(AG513&gt;$D$1,Sourcedata!$B$90*(2*AE513/1000000)/fluid_kinevisco,(AE513*2/1000000)^(4/3)*epsilon^(1/3)/fluid_kinevisco)</f>
        <v>#DIV/0!</v>
      </c>
      <c r="AJ513" s="1" t="e">
        <f>2+0.6*AI513^0.5*Sourcedata!$B$92^(1/3)</f>
        <v>#DIV/0!</v>
      </c>
      <c r="AK513" s="1" t="e">
        <f t="shared" si="811"/>
        <v>#DIV/0!</v>
      </c>
      <c r="AL513" s="1" t="e">
        <f t="shared" si="763"/>
        <v>#DIV/0!</v>
      </c>
      <c r="AM513" s="1">
        <f>IF(AE513=0,0,Sourcedata!$C$13*EXP(2*Sourcedata!$C$28*Sourcedata!$C$10/Sourcedata!$C$12/Sourcedata!$C$34/AE513*1000000))</f>
        <v>0</v>
      </c>
      <c r="AN513" s="1">
        <f t="shared" si="764"/>
        <v>0</v>
      </c>
      <c r="AO513" s="1">
        <f t="shared" si="812"/>
        <v>0</v>
      </c>
      <c r="AP513">
        <f t="shared" si="813"/>
        <v>0</v>
      </c>
      <c r="AQ513">
        <f t="shared" si="804"/>
        <v>0</v>
      </c>
      <c r="AR513" s="1">
        <f t="shared" si="765"/>
        <v>0</v>
      </c>
      <c r="AS513" s="1" t="e">
        <f t="shared" si="766"/>
        <v>#DIV/0!</v>
      </c>
      <c r="AT513" s="1">
        <f t="shared" si="767"/>
        <v>0</v>
      </c>
      <c r="AU513" s="1" t="e">
        <f>IF(AS513&gt;$D$1,Sourcedata!$B$90*(2*AQ513/1000000)/fluid_kinevisco,(AQ513*2/1000000)^(4/3)*epsilon^(1/3)/fluid_kinevisco)</f>
        <v>#DIV/0!</v>
      </c>
      <c r="AV513" s="1" t="e">
        <f>2+0.6*AU513^0.5*Sourcedata!$B$92^(1/3)</f>
        <v>#DIV/0!</v>
      </c>
      <c r="AW513" s="1" t="e">
        <f t="shared" si="814"/>
        <v>#DIV/0!</v>
      </c>
      <c r="AX513" s="1" t="e">
        <f t="shared" si="768"/>
        <v>#DIV/0!</v>
      </c>
      <c r="AY513" s="1">
        <f>IF(AQ513=0,0,Sourcedata!$C$13*EXP(2*Sourcedata!$C$28*Sourcedata!$C$10/Sourcedata!$C$12/Sourcedata!$C$34/AQ513*1000000))</f>
        <v>0</v>
      </c>
      <c r="AZ513" s="1">
        <f t="shared" si="769"/>
        <v>0</v>
      </c>
      <c r="BA513" s="1">
        <f t="shared" si="815"/>
        <v>0</v>
      </c>
      <c r="BB513">
        <f t="shared" si="816"/>
        <v>0</v>
      </c>
      <c r="BC513">
        <f t="shared" si="817"/>
        <v>0</v>
      </c>
      <c r="BD513" s="1">
        <f t="shared" si="770"/>
        <v>0</v>
      </c>
      <c r="BE513" s="1" t="e">
        <f t="shared" si="771"/>
        <v>#DIV/0!</v>
      </c>
      <c r="BF513" s="1">
        <f t="shared" si="772"/>
        <v>0</v>
      </c>
      <c r="BG513" s="1" t="e">
        <f>IF(BE513&gt;$D$1,Sourcedata!$B$90*(2*BC513/1000000)/fluid_kinevisco,(BC513*2/1000000)^(4/3)*epsilon^(1/3)/fluid_kinevisco)</f>
        <v>#DIV/0!</v>
      </c>
      <c r="BH513" s="1" t="e">
        <f>2+0.6*BG513^0.5*Sourcedata!$B$92^(1/3)</f>
        <v>#DIV/0!</v>
      </c>
      <c r="BI513" s="1" t="e">
        <f t="shared" si="818"/>
        <v>#DIV/0!</v>
      </c>
      <c r="BJ513" s="1" t="e">
        <f t="shared" si="773"/>
        <v>#DIV/0!</v>
      </c>
      <c r="BK513" s="1">
        <f>IF(BC513=0,0,Sourcedata!$C$13*EXP(2*Sourcedata!$C$28*Sourcedata!$C$10/Sourcedata!$C$12/Sourcedata!$C$34/BC513*1000000))</f>
        <v>0</v>
      </c>
      <c r="BL513" s="1">
        <f t="shared" si="774"/>
        <v>0</v>
      </c>
      <c r="BM513" s="1">
        <f t="shared" si="819"/>
        <v>0</v>
      </c>
      <c r="BN513">
        <f t="shared" si="820"/>
        <v>0</v>
      </c>
      <c r="BO513">
        <f t="shared" si="821"/>
        <v>0</v>
      </c>
      <c r="BP513" s="1">
        <f t="shared" si="775"/>
        <v>0</v>
      </c>
      <c r="BQ513" s="1" t="e">
        <f t="shared" si="776"/>
        <v>#DIV/0!</v>
      </c>
      <c r="BR513" s="1">
        <f t="shared" si="777"/>
        <v>0</v>
      </c>
      <c r="BS513" s="1" t="e">
        <f>IF(BQ513&gt;$D$1,Sourcedata!$B$90*(2*BO513/1000000)/fluid_kinevisco,(BO513*2/1000000)^(4/3)*epsilon^(1/3)/fluid_kinevisco)</f>
        <v>#DIV/0!</v>
      </c>
      <c r="BT513" s="1" t="e">
        <f>2+0.6*BS513^0.5*Sourcedata!$B$92^(1/3)</f>
        <v>#DIV/0!</v>
      </c>
      <c r="BU513" s="1" t="e">
        <f t="shared" si="822"/>
        <v>#DIV/0!</v>
      </c>
      <c r="BV513" s="1" t="e">
        <f t="shared" si="778"/>
        <v>#DIV/0!</v>
      </c>
      <c r="BW513" s="1">
        <f>IF(BO513=0,0,Sourcedata!$C$13*EXP(2*Sourcedata!$C$28*Sourcedata!$C$10/Sourcedata!$C$12/Sourcedata!$C$34/BO513*1000000))</f>
        <v>0</v>
      </c>
      <c r="BX513" s="1">
        <f t="shared" si="779"/>
        <v>0</v>
      </c>
      <c r="BY513" s="1">
        <f t="shared" si="823"/>
        <v>0</v>
      </c>
      <c r="BZ513">
        <f t="shared" si="824"/>
        <v>0</v>
      </c>
      <c r="CA513">
        <f t="shared" si="805"/>
        <v>9.5320223029129192</v>
      </c>
      <c r="CB513" s="1">
        <f t="shared" si="780"/>
        <v>5.9757096851029249E-5</v>
      </c>
      <c r="CC513" s="1">
        <f t="shared" si="781"/>
        <v>7.8013788236550557E-2</v>
      </c>
      <c r="CD513" s="1">
        <f t="shared" si="782"/>
        <v>7.9145898374522884E-7</v>
      </c>
      <c r="CE513" s="1">
        <f>IF(CC513&gt;$D$1,Sourcedata!$B$90*(2*CA513/1000000)/fluid_kinevisco,(CA513*2/1000000)^(4/3)*epsilon^(1/3)/fluid_kinevisco)</f>
        <v>3.857959734962306E-2</v>
      </c>
      <c r="CF513" s="1">
        <f>2+0.6*CE513^0.5*Sourcedata!$B$92^(1/3)</f>
        <v>3.2311290129549208</v>
      </c>
      <c r="CG513" s="1">
        <f t="shared" si="825"/>
        <v>5.9001186673111068</v>
      </c>
      <c r="CH513" s="1">
        <f t="shared" si="783"/>
        <v>3.1667278270603574</v>
      </c>
      <c r="CI513" s="1">
        <f>IF(CA513=0,0,Sourcedata!$C$13*EXP(2*Sourcedata!$C$28*Sourcedata!$C$10/Sourcedata!$C$12/Sourcedata!$C$34/CA513*1000000))</f>
        <v>1.5005594897951315</v>
      </c>
      <c r="CJ513" s="1">
        <f t="shared" si="784"/>
        <v>-1.3415295915540534E-9</v>
      </c>
      <c r="CK513" s="1">
        <f t="shared" si="826"/>
        <v>1.2073766323986175E-9</v>
      </c>
      <c r="CL513">
        <f t="shared" si="806"/>
        <v>3.383102718925488E-8</v>
      </c>
      <c r="CM513">
        <f t="shared" si="827"/>
        <v>27.281836602263688</v>
      </c>
      <c r="CN513" s="1">
        <f t="shared" si="785"/>
        <v>4.8951566873479653E-4</v>
      </c>
      <c r="CO513" s="1">
        <f t="shared" si="786"/>
        <v>0.22215109775138325</v>
      </c>
      <c r="CP513" s="1">
        <f t="shared" si="787"/>
        <v>2.5164356092231835E-6</v>
      </c>
      <c r="CQ513" s="1">
        <f>IF(CO513&gt;$D$1,Sourcedata!$B$90*(2*CM513/1000000)/fluid_kinevisco,(CM513*2/1000000)^(4/3)*epsilon^(1/3)/fluid_kinevisco)</f>
        <v>0.15677462196026631</v>
      </c>
      <c r="CR513" s="1">
        <f>2+0.6*CQ513^0.5*Sourcedata!$B$92^(1/3)</f>
        <v>4.4817761225567887</v>
      </c>
      <c r="CS513" s="1">
        <f t="shared" si="828"/>
        <v>12.174564661967002</v>
      </c>
      <c r="CT513" s="1">
        <f t="shared" si="788"/>
        <v>6.5343656409824025</v>
      </c>
      <c r="CU513" s="1">
        <f>IF(CM513=0,0,Sourcedata!$C$13*EXP(2*Sourcedata!$C$28*Sourcedata!$C$10/Sourcedata!$C$12/Sourcedata!$C$34/CM513*1000000))</f>
        <v>1.5001954568645983</v>
      </c>
      <c r="CV513" s="1">
        <f t="shared" si="789"/>
        <v>-2.7261356078587482E-9</v>
      </c>
      <c r="CW513" s="1">
        <f t="shared" si="829"/>
        <v>2.4535220470728116E-9</v>
      </c>
      <c r="CX513">
        <f t="shared" si="830"/>
        <v>4.0611666034919192E-7</v>
      </c>
      <c r="CY513">
        <f t="shared" si="831"/>
        <v>40.559201465123984</v>
      </c>
      <c r="CZ513" s="1">
        <f t="shared" si="790"/>
        <v>1.0819275568315859E-3</v>
      </c>
      <c r="DA513" s="1">
        <f t="shared" si="791"/>
        <v>0.32797002950322879</v>
      </c>
      <c r="DB513" s="1">
        <f t="shared" si="792"/>
        <v>3.8924513553598453E-6</v>
      </c>
      <c r="DC513" s="1">
        <f>IF(DA513&gt;$D$1,Sourcedata!$B$90*(2*CY513/1000000)/fluid_kinevisco,(CY513*2/1000000)^(4/3)*epsilon^(1/3)/fluid_kinevisco)</f>
        <v>0.26600929907065068</v>
      </c>
      <c r="DD513" s="1">
        <f>2+0.6*DC513^0.5*Sourcedata!$B$92^(1/3)</f>
        <v>5.2327575164899915</v>
      </c>
      <c r="DE513" s="1">
        <f t="shared" si="832"/>
        <v>15.502037439078631</v>
      </c>
      <c r="DF513" s="1">
        <f t="shared" si="793"/>
        <v>8.3202959300535841</v>
      </c>
      <c r="DG513" s="1">
        <f>IF(CY513=0,0,Sourcedata!$C$13*EXP(2*Sourcedata!$C$28*Sourcedata!$C$10/Sourcedata!$C$12/Sourcedata!$C$34/CY513*1000000))</f>
        <v>1.5001314697608996</v>
      </c>
      <c r="DH513" s="1">
        <f t="shared" si="794"/>
        <v>-2.7383005910146114E-9</v>
      </c>
      <c r="DI513" s="1">
        <f t="shared" si="833"/>
        <v>2.464470531913088E-9</v>
      </c>
      <c r="DJ513">
        <f t="shared" si="834"/>
        <v>7.7224382698884007E-7</v>
      </c>
      <c r="DK513">
        <f t="shared" si="835"/>
        <v>52.609120632178922</v>
      </c>
      <c r="DL513" s="1">
        <f t="shared" si="795"/>
        <v>1.8202937405885048E-3</v>
      </c>
      <c r="DM513" s="1">
        <f t="shared" si="796"/>
        <v>0.42175334097945982</v>
      </c>
      <c r="DN513" s="1">
        <f t="shared" si="797"/>
        <v>5.1819355251689521E-6</v>
      </c>
      <c r="DO513" s="1">
        <f>IF(DM513&gt;$D$1,Sourcedata!$B$90*(2*DK513/1000000)/fluid_kinevisco,(DK513*2/1000000)^(4/3)*epsilon^(1/3)/fluid_kinevisco)</f>
        <v>0.37629260278151455</v>
      </c>
      <c r="DP513" s="1">
        <f>2+0.6*DO513^0.5*Sourcedata!$B$92^(1/3)</f>
        <v>5.8449222418815392</v>
      </c>
      <c r="DQ513" s="1">
        <f t="shared" si="836"/>
        <v>18.001649450598514</v>
      </c>
      <c r="DR513" s="1">
        <f t="shared" si="798"/>
        <v>9.6618945249411254</v>
      </c>
      <c r="DS513" s="1">
        <f>IF(DK513=0,0,Sourcedata!$C$13*EXP(2*Sourcedata!$C$28*Sourcedata!$C$10/Sourcedata!$C$12/Sourcedata!$C$34/DK513*1000000))</f>
        <v>1.5001013560944076</v>
      </c>
      <c r="DT513" s="1">
        <f t="shared" si="799"/>
        <v>-2.4983406719422496E-9</v>
      </c>
      <c r="DU513" s="1">
        <f t="shared" si="837"/>
        <v>2.2485066047479678E-9</v>
      </c>
      <c r="DV513">
        <f t="shared" si="838"/>
        <v>1.0612776452504425E-6</v>
      </c>
      <c r="DX513" s="26">
        <f t="shared" si="747"/>
        <v>2.2759839924353742E-5</v>
      </c>
      <c r="DY513">
        <f t="shared" si="736"/>
        <v>0.12774999999999889</v>
      </c>
      <c r="DZ513" s="1">
        <f t="shared" si="737"/>
        <v>2.2401600756462652</v>
      </c>
      <c r="EA513" s="1">
        <f t="shared" si="748"/>
        <v>22.759839924353741</v>
      </c>
      <c r="EB513" s="1">
        <f t="shared" si="741"/>
        <v>0</v>
      </c>
      <c r="EC513" s="1"/>
      <c r="ED513" s="1">
        <f t="shared" si="742"/>
        <v>25.000000000000007</v>
      </c>
      <c r="EE513" s="1">
        <f t="shared" si="743"/>
        <v>22.759839924353741</v>
      </c>
      <c r="EF513">
        <f t="shared" si="738"/>
        <v>91.039359697414966</v>
      </c>
      <c r="EG513">
        <f t="shared" si="739"/>
        <v>0</v>
      </c>
      <c r="EH513" s="1"/>
      <c r="EI513">
        <f t="shared" si="740"/>
        <v>91.039359697414938</v>
      </c>
      <c r="EK513">
        <f t="shared" si="744"/>
        <v>0.12774999999999889</v>
      </c>
      <c r="EL513">
        <f t="shared" si="745"/>
        <v>0.13</v>
      </c>
      <c r="EM513">
        <f t="shared" si="746"/>
        <v>91.039359697414966</v>
      </c>
    </row>
    <row r="514" spans="6:143" x14ac:dyDescent="0.2">
      <c r="F514">
        <f>F513+Sourcedata!$C$36*3600/4000</f>
        <v>457.19999999999607</v>
      </c>
      <c r="G514">
        <f t="shared" si="800"/>
        <v>0</v>
      </c>
      <c r="H514" s="1">
        <f t="shared" si="749"/>
        <v>0</v>
      </c>
      <c r="I514" s="1" t="e">
        <f t="shared" si="750"/>
        <v>#DIV/0!</v>
      </c>
      <c r="J514" s="1">
        <f t="shared" si="751"/>
        <v>0</v>
      </c>
      <c r="K514" s="1" t="e">
        <f>IF(I514&gt;$D$1,Sourcedata!$B$90*(2*G514/1000000)/fluid_kinevisco,(G514*2/1000000)^(4/3)*epsilon^(1/3)/fluid_kinevisco)</f>
        <v>#DIV/0!</v>
      </c>
      <c r="L514" s="1" t="e">
        <f>2+0.6*K514^0.5*Sourcedata!$B$92^(1/3)</f>
        <v>#DIV/0!</v>
      </c>
      <c r="M514" s="1" t="e">
        <f t="shared" si="752"/>
        <v>#DIV/0!</v>
      </c>
      <c r="N514" s="1" t="e">
        <f t="shared" si="753"/>
        <v>#DIV/0!</v>
      </c>
      <c r="O514" s="1">
        <f>IF(G514=0,0,Sourcedata!$C$13*EXP(2*Sourcedata!$C$28*Sourcedata!$C$10/Sourcedata!$C$12/Sourcedata!$C$34/G514*1000000))</f>
        <v>0</v>
      </c>
      <c r="P514" s="1">
        <f t="shared" si="754"/>
        <v>0</v>
      </c>
      <c r="Q514" s="1">
        <f t="shared" si="801"/>
        <v>0</v>
      </c>
      <c r="R514">
        <f t="shared" si="807"/>
        <v>0</v>
      </c>
      <c r="S514">
        <f t="shared" si="802"/>
        <v>0</v>
      </c>
      <c r="T514" s="1">
        <f t="shared" si="755"/>
        <v>0</v>
      </c>
      <c r="U514" s="1" t="e">
        <f t="shared" si="756"/>
        <v>#DIV/0!</v>
      </c>
      <c r="V514" s="1">
        <f t="shared" si="757"/>
        <v>0</v>
      </c>
      <c r="W514" s="1" t="e">
        <f>IF(U514&gt;$D$1,Sourcedata!$B$90*(2*S514/1000000)/fluid_kinevisco,(S514*2/1000000)^(4/3)*epsilon^(1/3)/fluid_kinevisco)</f>
        <v>#DIV/0!</v>
      </c>
      <c r="X514" s="1" t="e">
        <f>2+0.6*W514^0.5*Sourcedata!$B$92^(1/3)</f>
        <v>#DIV/0!</v>
      </c>
      <c r="Y514" s="1" t="e">
        <f t="shared" si="808"/>
        <v>#DIV/0!</v>
      </c>
      <c r="Z514" s="1" t="e">
        <f t="shared" si="758"/>
        <v>#DIV/0!</v>
      </c>
      <c r="AA514" s="1">
        <f>IF(S514=0,0,Sourcedata!$C$13*EXP(2*Sourcedata!$C$28*Sourcedata!$C$10/Sourcedata!$C$12/Sourcedata!$C$34/S514*1000000))</f>
        <v>0</v>
      </c>
      <c r="AB514" s="1">
        <f t="shared" si="759"/>
        <v>0</v>
      </c>
      <c r="AC514" s="1">
        <f t="shared" si="809"/>
        <v>0</v>
      </c>
      <c r="AD514">
        <f t="shared" si="810"/>
        <v>0</v>
      </c>
      <c r="AE514">
        <f t="shared" si="803"/>
        <v>0</v>
      </c>
      <c r="AF514" s="1">
        <f t="shared" si="760"/>
        <v>0</v>
      </c>
      <c r="AG514" s="1" t="e">
        <f t="shared" si="761"/>
        <v>#DIV/0!</v>
      </c>
      <c r="AH514" s="1">
        <f t="shared" si="762"/>
        <v>0</v>
      </c>
      <c r="AI514" s="1" t="e">
        <f>IF(AG514&gt;$D$1,Sourcedata!$B$90*(2*AE514/1000000)/fluid_kinevisco,(AE514*2/1000000)^(4/3)*epsilon^(1/3)/fluid_kinevisco)</f>
        <v>#DIV/0!</v>
      </c>
      <c r="AJ514" s="1" t="e">
        <f>2+0.6*AI514^0.5*Sourcedata!$B$92^(1/3)</f>
        <v>#DIV/0!</v>
      </c>
      <c r="AK514" s="1" t="e">
        <f t="shared" si="811"/>
        <v>#DIV/0!</v>
      </c>
      <c r="AL514" s="1" t="e">
        <f t="shared" si="763"/>
        <v>#DIV/0!</v>
      </c>
      <c r="AM514" s="1">
        <f>IF(AE514=0,0,Sourcedata!$C$13*EXP(2*Sourcedata!$C$28*Sourcedata!$C$10/Sourcedata!$C$12/Sourcedata!$C$34/AE514*1000000))</f>
        <v>0</v>
      </c>
      <c r="AN514" s="1">
        <f t="shared" si="764"/>
        <v>0</v>
      </c>
      <c r="AO514" s="1">
        <f t="shared" si="812"/>
        <v>0</v>
      </c>
      <c r="AP514">
        <f t="shared" si="813"/>
        <v>0</v>
      </c>
      <c r="AQ514">
        <f t="shared" si="804"/>
        <v>0</v>
      </c>
      <c r="AR514" s="1">
        <f t="shared" si="765"/>
        <v>0</v>
      </c>
      <c r="AS514" s="1" t="e">
        <f t="shared" si="766"/>
        <v>#DIV/0!</v>
      </c>
      <c r="AT514" s="1">
        <f t="shared" si="767"/>
        <v>0</v>
      </c>
      <c r="AU514" s="1" t="e">
        <f>IF(AS514&gt;$D$1,Sourcedata!$B$90*(2*AQ514/1000000)/fluid_kinevisco,(AQ514*2/1000000)^(4/3)*epsilon^(1/3)/fluid_kinevisco)</f>
        <v>#DIV/0!</v>
      </c>
      <c r="AV514" s="1" t="e">
        <f>2+0.6*AU514^0.5*Sourcedata!$B$92^(1/3)</f>
        <v>#DIV/0!</v>
      </c>
      <c r="AW514" s="1" t="e">
        <f t="shared" si="814"/>
        <v>#DIV/0!</v>
      </c>
      <c r="AX514" s="1" t="e">
        <f t="shared" si="768"/>
        <v>#DIV/0!</v>
      </c>
      <c r="AY514" s="1">
        <f>IF(AQ514=0,0,Sourcedata!$C$13*EXP(2*Sourcedata!$C$28*Sourcedata!$C$10/Sourcedata!$C$12/Sourcedata!$C$34/AQ514*1000000))</f>
        <v>0</v>
      </c>
      <c r="AZ514" s="1">
        <f t="shared" si="769"/>
        <v>0</v>
      </c>
      <c r="BA514" s="1">
        <f t="shared" si="815"/>
        <v>0</v>
      </c>
      <c r="BB514">
        <f t="shared" si="816"/>
        <v>0</v>
      </c>
      <c r="BC514">
        <f t="shared" si="817"/>
        <v>0</v>
      </c>
      <c r="BD514" s="1">
        <f t="shared" si="770"/>
        <v>0</v>
      </c>
      <c r="BE514" s="1" t="e">
        <f t="shared" si="771"/>
        <v>#DIV/0!</v>
      </c>
      <c r="BF514" s="1">
        <f t="shared" si="772"/>
        <v>0</v>
      </c>
      <c r="BG514" s="1" t="e">
        <f>IF(BE514&gt;$D$1,Sourcedata!$B$90*(2*BC514/1000000)/fluid_kinevisco,(BC514*2/1000000)^(4/3)*epsilon^(1/3)/fluid_kinevisco)</f>
        <v>#DIV/0!</v>
      </c>
      <c r="BH514" s="1" t="e">
        <f>2+0.6*BG514^0.5*Sourcedata!$B$92^(1/3)</f>
        <v>#DIV/0!</v>
      </c>
      <c r="BI514" s="1" t="e">
        <f t="shared" si="818"/>
        <v>#DIV/0!</v>
      </c>
      <c r="BJ514" s="1" t="e">
        <f t="shared" si="773"/>
        <v>#DIV/0!</v>
      </c>
      <c r="BK514" s="1">
        <f>IF(BC514=0,0,Sourcedata!$C$13*EXP(2*Sourcedata!$C$28*Sourcedata!$C$10/Sourcedata!$C$12/Sourcedata!$C$34/BC514*1000000))</f>
        <v>0</v>
      </c>
      <c r="BL514" s="1">
        <f t="shared" si="774"/>
        <v>0</v>
      </c>
      <c r="BM514" s="1">
        <f t="shared" si="819"/>
        <v>0</v>
      </c>
      <c r="BN514">
        <f t="shared" si="820"/>
        <v>0</v>
      </c>
      <c r="BO514">
        <f t="shared" si="821"/>
        <v>0</v>
      </c>
      <c r="BP514" s="1">
        <f t="shared" si="775"/>
        <v>0</v>
      </c>
      <c r="BQ514" s="1" t="e">
        <f t="shared" si="776"/>
        <v>#DIV/0!</v>
      </c>
      <c r="BR514" s="1">
        <f t="shared" si="777"/>
        <v>0</v>
      </c>
      <c r="BS514" s="1" t="e">
        <f>IF(BQ514&gt;$D$1,Sourcedata!$B$90*(2*BO514/1000000)/fluid_kinevisco,(BO514*2/1000000)^(4/3)*epsilon^(1/3)/fluid_kinevisco)</f>
        <v>#DIV/0!</v>
      </c>
      <c r="BT514" s="1" t="e">
        <f>2+0.6*BS514^0.5*Sourcedata!$B$92^(1/3)</f>
        <v>#DIV/0!</v>
      </c>
      <c r="BU514" s="1" t="e">
        <f t="shared" si="822"/>
        <v>#DIV/0!</v>
      </c>
      <c r="BV514" s="1" t="e">
        <f t="shared" si="778"/>
        <v>#DIV/0!</v>
      </c>
      <c r="BW514" s="1">
        <f>IF(BO514=0,0,Sourcedata!$C$13*EXP(2*Sourcedata!$C$28*Sourcedata!$C$10/Sourcedata!$C$12/Sourcedata!$C$34/BO514*1000000))</f>
        <v>0</v>
      </c>
      <c r="BX514" s="1">
        <f t="shared" si="779"/>
        <v>0</v>
      </c>
      <c r="BY514" s="1">
        <f t="shared" si="823"/>
        <v>0</v>
      </c>
      <c r="BZ514">
        <f t="shared" si="824"/>
        <v>0</v>
      </c>
      <c r="CA514">
        <f t="shared" si="805"/>
        <v>9.417251608171016</v>
      </c>
      <c r="CB514" s="1">
        <f t="shared" si="780"/>
        <v>5.8326744695957302E-5</v>
      </c>
      <c r="CC514" s="1">
        <f t="shared" si="781"/>
        <v>7.7075769701665867E-2</v>
      </c>
      <c r="CD514" s="1">
        <f t="shared" si="782"/>
        <v>7.8098276464286843E-7</v>
      </c>
      <c r="CE514" s="1">
        <f>IF(CC514&gt;$D$1,Sourcedata!$B$90*(2*CA514/1000000)/fluid_kinevisco,(CA514*2/1000000)^(4/3)*epsilon^(1/3)/fluid_kinevisco)</f>
        <v>3.796148468700835E-2</v>
      </c>
      <c r="CF514" s="1">
        <f>2+0.6*CE514^0.5*Sourcedata!$B$92^(1/3)</f>
        <v>3.221226769372568</v>
      </c>
      <c r="CG514" s="1">
        <f t="shared" si="825"/>
        <v>5.8469969874274401</v>
      </c>
      <c r="CH514" s="1">
        <f t="shared" si="783"/>
        <v>3.1382162137533554</v>
      </c>
      <c r="CI514" s="1">
        <f>IF(CA514=0,0,Sourcedata!$C$13*EXP(2*Sourcedata!$C$28*Sourcedata!$C$10/Sourcedata!$C$12/Sourcedata!$C$34/CA514*1000000))</f>
        <v>1.5005663097416655</v>
      </c>
      <c r="CJ514" s="1">
        <f t="shared" si="784"/>
        <v>-1.3213128245338923E-9</v>
      </c>
      <c r="CK514" s="1">
        <f t="shared" si="826"/>
        <v>1.189181542080473E-9</v>
      </c>
      <c r="CL514">
        <f t="shared" si="806"/>
        <v>3.2623650556856264E-8</v>
      </c>
      <c r="CM514">
        <f t="shared" si="827"/>
        <v>27.226785229279624</v>
      </c>
      <c r="CN514" s="1">
        <f t="shared" si="785"/>
        <v>4.8754209777083786E-4</v>
      </c>
      <c r="CO514" s="1">
        <f t="shared" si="786"/>
        <v>0.22170799558961862</v>
      </c>
      <c r="CP514" s="1">
        <f t="shared" si="787"/>
        <v>2.5108505316168435E-6</v>
      </c>
      <c r="CQ514" s="1">
        <f>IF(CO514&gt;$D$1,Sourcedata!$B$90*(2*CM514/1000000)/fluid_kinevisco,(CM514*2/1000000)^(4/3)*epsilon^(1/3)/fluid_kinevisco)</f>
        <v>0.15635296147795097</v>
      </c>
      <c r="CR514" s="1">
        <f>2+0.6*CQ514^0.5*Sourcedata!$B$92^(1/3)</f>
        <v>4.4784363871613309</v>
      </c>
      <c r="CS514" s="1">
        <f t="shared" si="828"/>
        <v>12.159058597921671</v>
      </c>
      <c r="CT514" s="1">
        <f t="shared" si="788"/>
        <v>6.5260431838812289</v>
      </c>
      <c r="CU514" s="1">
        <f>IF(CM514=0,0,Sourcedata!$C$13*EXP(2*Sourcedata!$C$28*Sourcedata!$C$10/Sourcedata!$C$12/Sourcedata!$C$34/CM514*1000000))</f>
        <v>1.5001958520956586</v>
      </c>
      <c r="CV514" s="1">
        <f t="shared" si="789"/>
        <v>-2.7185908163131019E-9</v>
      </c>
      <c r="CW514" s="1">
        <f t="shared" si="829"/>
        <v>2.4467317346817297E-9</v>
      </c>
      <c r="CX514">
        <f t="shared" si="830"/>
        <v>4.0366313830211913E-7</v>
      </c>
      <c r="CY514">
        <f t="shared" si="831"/>
        <v>40.516009805748816</v>
      </c>
      <c r="CZ514" s="1">
        <f t="shared" si="790"/>
        <v>1.0796244856072564E-3</v>
      </c>
      <c r="DA514" s="1">
        <f t="shared" si="791"/>
        <v>0.3276296286185586</v>
      </c>
      <c r="DB514" s="1">
        <f t="shared" si="792"/>
        <v>3.8878920021248451E-6</v>
      </c>
      <c r="DC514" s="1">
        <f>IF(DA514&gt;$D$1,Sourcedata!$B$90*(2*CY514/1000000)/fluid_kinevisco,(CY514*2/1000000)^(4/3)*epsilon^(1/3)/fluid_kinevisco)</f>
        <v>0.26563166693600881</v>
      </c>
      <c r="DD514" s="1">
        <f>2+0.6*DC514^0.5*Sourcedata!$B$92^(1/3)</f>
        <v>5.2304620578360908</v>
      </c>
      <c r="DE514" s="1">
        <f t="shared" si="832"/>
        <v>15.492325288948107</v>
      </c>
      <c r="DF514" s="1">
        <f t="shared" si="793"/>
        <v>8.3150831982742535</v>
      </c>
      <c r="DG514" s="1">
        <f>IF(CY514=0,0,Sourcedata!$C$13*EXP(2*Sourcedata!$C$28*Sourcedata!$C$10/Sourcedata!$C$12/Sourcedata!$C$34/CY514*1000000))</f>
        <v>1.5001316099189816</v>
      </c>
      <c r="DH514" s="1">
        <f t="shared" si="794"/>
        <v>-2.7341676409859862E-9</v>
      </c>
      <c r="DI514" s="1">
        <f t="shared" si="833"/>
        <v>2.4607508768873256E-9</v>
      </c>
      <c r="DJ514">
        <f t="shared" si="834"/>
        <v>7.6977935645692694E-7</v>
      </c>
      <c r="DK514">
        <f t="shared" si="835"/>
        <v>52.571940416708358</v>
      </c>
      <c r="DL514" s="1">
        <f t="shared" si="795"/>
        <v>1.817721753166193E-3</v>
      </c>
      <c r="DM514" s="1">
        <f t="shared" si="796"/>
        <v>0.42146789012890334</v>
      </c>
      <c r="DN514" s="1">
        <f t="shared" si="797"/>
        <v>5.1779072400675568E-6</v>
      </c>
      <c r="DO514" s="1">
        <f>IF(DM514&gt;$D$1,Sourcedata!$B$90*(2*DK514/1000000)/fluid_kinevisco,(DK514*2/1000000)^(4/3)*epsilon^(1/3)/fluid_kinevisco)</f>
        <v>0.37593806370285598</v>
      </c>
      <c r="DP514" s="1">
        <f>2+0.6*DO514^0.5*Sourcedata!$B$92^(1/3)</f>
        <v>5.8431104916333414</v>
      </c>
      <c r="DQ514" s="1">
        <f t="shared" si="836"/>
        <v>17.994504978807196</v>
      </c>
      <c r="DR514" s="1">
        <f t="shared" si="798"/>
        <v>9.6580599245022274</v>
      </c>
      <c r="DS514" s="1">
        <f>IF(DK514=0,0,Sourcedata!$C$13*EXP(2*Sourcedata!$C$28*Sourcedata!$C$10/Sourcedata!$C$12/Sourcedata!$C$34/DK514*1000000))</f>
        <v>1.5001014277784432</v>
      </c>
      <c r="DT514" s="1">
        <f t="shared" si="799"/>
        <v>-2.4957855434260577E-9</v>
      </c>
      <c r="DU514" s="1">
        <f t="shared" si="837"/>
        <v>2.2462069890833952E-9</v>
      </c>
      <c r="DV514">
        <f t="shared" si="838"/>
        <v>1.0590291386456945E-6</v>
      </c>
      <c r="DX514" s="26">
        <f t="shared" si="747"/>
        <v>2.276808918641582E-5</v>
      </c>
      <c r="DY514">
        <f t="shared" ref="DY514:DY577" si="839">F518/3600</f>
        <v>0.12799999999999889</v>
      </c>
      <c r="DZ514" s="1">
        <f t="shared" ref="DZ514:DZ577" si="840">SUM(DV518,DJ518,CX518,CL518,BZ518,BN518,BB518,AP518,AD518,R518)*1000000</f>
        <v>2.2319108135841867</v>
      </c>
      <c r="EA514" s="1">
        <f t="shared" si="748"/>
        <v>22.768089186415821</v>
      </c>
      <c r="EB514" s="1">
        <f t="shared" si="741"/>
        <v>0</v>
      </c>
      <c r="EC514" s="1"/>
      <c r="ED514" s="1">
        <f t="shared" si="742"/>
        <v>25.000000000000007</v>
      </c>
      <c r="EE514" s="1">
        <f t="shared" si="743"/>
        <v>22.768089186415821</v>
      </c>
      <c r="EF514">
        <f t="shared" ref="EF514:EF577" si="841">EA514/m0*100</f>
        <v>91.072356745663285</v>
      </c>
      <c r="EG514">
        <f t="shared" ref="EG514:EG577" si="842">EB514/m0*100</f>
        <v>0</v>
      </c>
      <c r="EH514" s="1"/>
      <c r="EI514">
        <f t="shared" ref="EI514:EI577" si="843">(m0-DZ514)/m0*100</f>
        <v>91.072356745663257</v>
      </c>
      <c r="EK514">
        <f t="shared" si="744"/>
        <v>0.12799999999999889</v>
      </c>
      <c r="EL514">
        <f t="shared" si="745"/>
        <v>0.13</v>
      </c>
      <c r="EM514">
        <f t="shared" si="746"/>
        <v>91.072356745663285</v>
      </c>
    </row>
    <row r="515" spans="6:143" x14ac:dyDescent="0.2">
      <c r="F515">
        <f>F514+Sourcedata!$C$36*3600/4000</f>
        <v>458.09999999999604</v>
      </c>
      <c r="G515">
        <f t="shared" si="800"/>
        <v>0</v>
      </c>
      <c r="H515" s="1">
        <f t="shared" si="749"/>
        <v>0</v>
      </c>
      <c r="I515" s="1" t="e">
        <f t="shared" si="750"/>
        <v>#DIV/0!</v>
      </c>
      <c r="J515" s="1">
        <f t="shared" si="751"/>
        <v>0</v>
      </c>
      <c r="K515" s="1" t="e">
        <f>IF(I515&gt;$D$1,Sourcedata!$B$90*(2*G515/1000000)/fluid_kinevisco,(G515*2/1000000)^(4/3)*epsilon^(1/3)/fluid_kinevisco)</f>
        <v>#DIV/0!</v>
      </c>
      <c r="L515" s="1" t="e">
        <f>2+0.6*K515^0.5*Sourcedata!$B$92^(1/3)</f>
        <v>#DIV/0!</v>
      </c>
      <c r="M515" s="1" t="e">
        <f t="shared" si="752"/>
        <v>#DIV/0!</v>
      </c>
      <c r="N515" s="1" t="e">
        <f t="shared" si="753"/>
        <v>#DIV/0!</v>
      </c>
      <c r="O515" s="1">
        <f>IF(G515=0,0,Sourcedata!$C$13*EXP(2*Sourcedata!$C$28*Sourcedata!$C$10/Sourcedata!$C$12/Sourcedata!$C$34/G515*1000000))</f>
        <v>0</v>
      </c>
      <c r="P515" s="1">
        <f t="shared" si="754"/>
        <v>0</v>
      </c>
      <c r="Q515" s="1">
        <f t="shared" si="801"/>
        <v>0</v>
      </c>
      <c r="R515">
        <f t="shared" si="807"/>
        <v>0</v>
      </c>
      <c r="S515">
        <f t="shared" si="802"/>
        <v>0</v>
      </c>
      <c r="T515" s="1">
        <f t="shared" si="755"/>
        <v>0</v>
      </c>
      <c r="U515" s="1" t="e">
        <f t="shared" si="756"/>
        <v>#DIV/0!</v>
      </c>
      <c r="V515" s="1">
        <f t="shared" si="757"/>
        <v>0</v>
      </c>
      <c r="W515" s="1" t="e">
        <f>IF(U515&gt;$D$1,Sourcedata!$B$90*(2*S515/1000000)/fluid_kinevisco,(S515*2/1000000)^(4/3)*epsilon^(1/3)/fluid_kinevisco)</f>
        <v>#DIV/0!</v>
      </c>
      <c r="X515" s="1" t="e">
        <f>2+0.6*W515^0.5*Sourcedata!$B$92^(1/3)</f>
        <v>#DIV/0!</v>
      </c>
      <c r="Y515" s="1" t="e">
        <f t="shared" si="808"/>
        <v>#DIV/0!</v>
      </c>
      <c r="Z515" s="1" t="e">
        <f t="shared" si="758"/>
        <v>#DIV/0!</v>
      </c>
      <c r="AA515" s="1">
        <f>IF(S515=0,0,Sourcedata!$C$13*EXP(2*Sourcedata!$C$28*Sourcedata!$C$10/Sourcedata!$C$12/Sourcedata!$C$34/S515*1000000))</f>
        <v>0</v>
      </c>
      <c r="AB515" s="1">
        <f t="shared" si="759"/>
        <v>0</v>
      </c>
      <c r="AC515" s="1">
        <f t="shared" si="809"/>
        <v>0</v>
      </c>
      <c r="AD515">
        <f t="shared" si="810"/>
        <v>0</v>
      </c>
      <c r="AE515">
        <f t="shared" si="803"/>
        <v>0</v>
      </c>
      <c r="AF515" s="1">
        <f t="shared" si="760"/>
        <v>0</v>
      </c>
      <c r="AG515" s="1" t="e">
        <f t="shared" si="761"/>
        <v>#DIV/0!</v>
      </c>
      <c r="AH515" s="1">
        <f t="shared" si="762"/>
        <v>0</v>
      </c>
      <c r="AI515" s="1" t="e">
        <f>IF(AG515&gt;$D$1,Sourcedata!$B$90*(2*AE515/1000000)/fluid_kinevisco,(AE515*2/1000000)^(4/3)*epsilon^(1/3)/fluid_kinevisco)</f>
        <v>#DIV/0!</v>
      </c>
      <c r="AJ515" s="1" t="e">
        <f>2+0.6*AI515^0.5*Sourcedata!$B$92^(1/3)</f>
        <v>#DIV/0!</v>
      </c>
      <c r="AK515" s="1" t="e">
        <f t="shared" si="811"/>
        <v>#DIV/0!</v>
      </c>
      <c r="AL515" s="1" t="e">
        <f t="shared" si="763"/>
        <v>#DIV/0!</v>
      </c>
      <c r="AM515" s="1">
        <f>IF(AE515=0,0,Sourcedata!$C$13*EXP(2*Sourcedata!$C$28*Sourcedata!$C$10/Sourcedata!$C$12/Sourcedata!$C$34/AE515*1000000))</f>
        <v>0</v>
      </c>
      <c r="AN515" s="1">
        <f t="shared" si="764"/>
        <v>0</v>
      </c>
      <c r="AO515" s="1">
        <f t="shared" si="812"/>
        <v>0</v>
      </c>
      <c r="AP515">
        <f t="shared" si="813"/>
        <v>0</v>
      </c>
      <c r="AQ515">
        <f t="shared" si="804"/>
        <v>0</v>
      </c>
      <c r="AR515" s="1">
        <f t="shared" si="765"/>
        <v>0</v>
      </c>
      <c r="AS515" s="1" t="e">
        <f t="shared" si="766"/>
        <v>#DIV/0!</v>
      </c>
      <c r="AT515" s="1">
        <f t="shared" si="767"/>
        <v>0</v>
      </c>
      <c r="AU515" s="1" t="e">
        <f>IF(AS515&gt;$D$1,Sourcedata!$B$90*(2*AQ515/1000000)/fluid_kinevisco,(AQ515*2/1000000)^(4/3)*epsilon^(1/3)/fluid_kinevisco)</f>
        <v>#DIV/0!</v>
      </c>
      <c r="AV515" s="1" t="e">
        <f>2+0.6*AU515^0.5*Sourcedata!$B$92^(1/3)</f>
        <v>#DIV/0!</v>
      </c>
      <c r="AW515" s="1" t="e">
        <f t="shared" si="814"/>
        <v>#DIV/0!</v>
      </c>
      <c r="AX515" s="1" t="e">
        <f t="shared" si="768"/>
        <v>#DIV/0!</v>
      </c>
      <c r="AY515" s="1">
        <f>IF(AQ515=0,0,Sourcedata!$C$13*EXP(2*Sourcedata!$C$28*Sourcedata!$C$10/Sourcedata!$C$12/Sourcedata!$C$34/AQ515*1000000))</f>
        <v>0</v>
      </c>
      <c r="AZ515" s="1">
        <f t="shared" si="769"/>
        <v>0</v>
      </c>
      <c r="BA515" s="1">
        <f t="shared" si="815"/>
        <v>0</v>
      </c>
      <c r="BB515">
        <f t="shared" si="816"/>
        <v>0</v>
      </c>
      <c r="BC515">
        <f t="shared" si="817"/>
        <v>0</v>
      </c>
      <c r="BD515" s="1">
        <f t="shared" si="770"/>
        <v>0</v>
      </c>
      <c r="BE515" s="1" t="e">
        <f t="shared" si="771"/>
        <v>#DIV/0!</v>
      </c>
      <c r="BF515" s="1">
        <f t="shared" si="772"/>
        <v>0</v>
      </c>
      <c r="BG515" s="1" t="e">
        <f>IF(BE515&gt;$D$1,Sourcedata!$B$90*(2*BC515/1000000)/fluid_kinevisco,(BC515*2/1000000)^(4/3)*epsilon^(1/3)/fluid_kinevisco)</f>
        <v>#DIV/0!</v>
      </c>
      <c r="BH515" s="1" t="e">
        <f>2+0.6*BG515^0.5*Sourcedata!$B$92^(1/3)</f>
        <v>#DIV/0!</v>
      </c>
      <c r="BI515" s="1" t="e">
        <f t="shared" si="818"/>
        <v>#DIV/0!</v>
      </c>
      <c r="BJ515" s="1" t="e">
        <f t="shared" si="773"/>
        <v>#DIV/0!</v>
      </c>
      <c r="BK515" s="1">
        <f>IF(BC515=0,0,Sourcedata!$C$13*EXP(2*Sourcedata!$C$28*Sourcedata!$C$10/Sourcedata!$C$12/Sourcedata!$C$34/BC515*1000000))</f>
        <v>0</v>
      </c>
      <c r="BL515" s="1">
        <f t="shared" si="774"/>
        <v>0</v>
      </c>
      <c r="BM515" s="1">
        <f t="shared" si="819"/>
        <v>0</v>
      </c>
      <c r="BN515">
        <f t="shared" si="820"/>
        <v>0</v>
      </c>
      <c r="BO515">
        <f t="shared" si="821"/>
        <v>0</v>
      </c>
      <c r="BP515" s="1">
        <f t="shared" si="775"/>
        <v>0</v>
      </c>
      <c r="BQ515" s="1" t="e">
        <f t="shared" si="776"/>
        <v>#DIV/0!</v>
      </c>
      <c r="BR515" s="1">
        <f t="shared" si="777"/>
        <v>0</v>
      </c>
      <c r="BS515" s="1" t="e">
        <f>IF(BQ515&gt;$D$1,Sourcedata!$B$90*(2*BO515/1000000)/fluid_kinevisco,(BO515*2/1000000)^(4/3)*epsilon^(1/3)/fluid_kinevisco)</f>
        <v>#DIV/0!</v>
      </c>
      <c r="BT515" s="1" t="e">
        <f>2+0.6*BS515^0.5*Sourcedata!$B$92^(1/3)</f>
        <v>#DIV/0!</v>
      </c>
      <c r="BU515" s="1" t="e">
        <f t="shared" si="822"/>
        <v>#DIV/0!</v>
      </c>
      <c r="BV515" s="1" t="e">
        <f t="shared" si="778"/>
        <v>#DIV/0!</v>
      </c>
      <c r="BW515" s="1">
        <f>IF(BO515=0,0,Sourcedata!$C$13*EXP(2*Sourcedata!$C$28*Sourcedata!$C$10/Sourcedata!$C$12/Sourcedata!$C$34/BO515*1000000))</f>
        <v>0</v>
      </c>
      <c r="BX515" s="1">
        <f t="shared" si="779"/>
        <v>0</v>
      </c>
      <c r="BY515" s="1">
        <f t="shared" si="823"/>
        <v>0</v>
      </c>
      <c r="BZ515">
        <f t="shared" si="824"/>
        <v>0</v>
      </c>
      <c r="CA515">
        <f t="shared" si="805"/>
        <v>9.3014080682135312</v>
      </c>
      <c r="CB515" s="1">
        <f t="shared" si="780"/>
        <v>5.6900592223199152E-5</v>
      </c>
      <c r="CC515" s="1">
        <f t="shared" si="781"/>
        <v>7.6128934609872148E-2</v>
      </c>
      <c r="CD515" s="1">
        <f t="shared" si="782"/>
        <v>7.7042155680213546E-7</v>
      </c>
      <c r="CE515" s="1">
        <f>IF(CC515&gt;$D$1,Sourcedata!$B$90*(2*CA515/1000000)/fluid_kinevisco,(CA515*2/1000000)^(4/3)*epsilon^(1/3)/fluid_kinevisco)</f>
        <v>3.7340135383345435E-2</v>
      </c>
      <c r="CF515" s="1">
        <f>2+0.6*CE515^0.5*Sourcedata!$B$92^(1/3)</f>
        <v>3.2111910831243149</v>
      </c>
      <c r="CG515" s="1">
        <f t="shared" si="825"/>
        <v>5.7931202643747781</v>
      </c>
      <c r="CH515" s="1">
        <f t="shared" si="783"/>
        <v>3.1092993516117597</v>
      </c>
      <c r="CI515" s="1">
        <f>IF(CA515=0,0,Sourcedata!$C$13*EXP(2*Sourcedata!$C$28*Sourcedata!$C$10/Sourcedata!$C$12/Sourcedata!$C$34/CA515*1000000))</f>
        <v>1.5005733641426029</v>
      </c>
      <c r="CJ515" s="1">
        <f t="shared" si="784"/>
        <v>-1.3009912382407343E-9</v>
      </c>
      <c r="CK515" s="1">
        <f t="shared" si="826"/>
        <v>1.1708921144166314E-9</v>
      </c>
      <c r="CL515">
        <f t="shared" si="806"/>
        <v>3.1434469014775791E-8</v>
      </c>
      <c r="CM515">
        <f t="shared" si="827"/>
        <v>27.171663616617028</v>
      </c>
      <c r="CN515" s="1">
        <f t="shared" si="785"/>
        <v>4.8557000281780692E-4</v>
      </c>
      <c r="CO515" s="1">
        <f t="shared" si="786"/>
        <v>0.22126429692062768</v>
      </c>
      <c r="CP515" s="1">
        <f t="shared" si="787"/>
        <v>2.5052594593751022E-6</v>
      </c>
      <c r="CQ515" s="1">
        <f>IF(CO515&gt;$D$1,Sourcedata!$B$90*(2*CM515/1000000)/fluid_kinevisco,(CM515*2/1000000)^(4/3)*epsilon^(1/3)/fluid_kinevisco)</f>
        <v>0.15593104764340876</v>
      </c>
      <c r="CR515" s="1">
        <f>2+0.6*CQ515^0.5*Sourcedata!$B$92^(1/3)</f>
        <v>4.4750901346123753</v>
      </c>
      <c r="CS515" s="1">
        <f t="shared" si="828"/>
        <v>12.143515683163146</v>
      </c>
      <c r="CT515" s="1">
        <f t="shared" si="788"/>
        <v>6.5177009481644888</v>
      </c>
      <c r="CU515" s="1">
        <f>IF(CM515=0,0,Sourcedata!$C$13*EXP(2*Sourcedata!$C$28*Sourcedata!$C$10/Sourcedata!$C$12/Sourcedata!$C$34/CM515*1000000))</f>
        <v>1.5001962494356853</v>
      </c>
      <c r="CV515" s="1">
        <f t="shared" si="789"/>
        <v>-2.7110434250132602E-9</v>
      </c>
      <c r="CW515" s="1">
        <f t="shared" si="829"/>
        <v>2.4399390825118727E-9</v>
      </c>
      <c r="CX515">
        <f t="shared" si="830"/>
        <v>4.012164065674374E-7</v>
      </c>
      <c r="CY515">
        <f t="shared" si="831"/>
        <v>40.472791260259704</v>
      </c>
      <c r="CZ515" s="1">
        <f t="shared" si="790"/>
        <v>1.0773224369063201E-3</v>
      </c>
      <c r="DA515" s="1">
        <f t="shared" si="791"/>
        <v>0.32728898798469824</v>
      </c>
      <c r="DB515" s="1">
        <f t="shared" si="792"/>
        <v>3.8833302972388708E-6</v>
      </c>
      <c r="DC515" s="1">
        <f>IF(DA515&gt;$D$1,Sourcedata!$B$90*(2*CY515/1000000)/fluid_kinevisco,(CY515*2/1000000)^(4/3)*epsilon^(1/3)/fluid_kinevisco)</f>
        <v>0.26525393402316783</v>
      </c>
      <c r="DD515" s="1">
        <f>2+0.6*DC515^0.5*Sourcedata!$B$92^(1/3)</f>
        <v>5.2281643537057256</v>
      </c>
      <c r="DE515" s="1">
        <f t="shared" si="832"/>
        <v>15.482600975071707</v>
      </c>
      <c r="DF515" s="1">
        <f t="shared" si="793"/>
        <v>8.3098639379359689</v>
      </c>
      <c r="DG515" s="1">
        <f>IF(CY515=0,0,Sourcedata!$C$13*EXP(2*Sourcedata!$C$28*Sourcedata!$C$10/Sourcedata!$C$12/Sourcedata!$C$34/CY515*1000000))</f>
        <v>1.5001317504637499</v>
      </c>
      <c r="DH515" s="1">
        <f t="shared" si="794"/>
        <v>-2.730034378806732E-9</v>
      </c>
      <c r="DI515" s="1">
        <f t="shared" si="833"/>
        <v>2.4570309409259966E-9</v>
      </c>
      <c r="DJ515">
        <f t="shared" si="834"/>
        <v>7.6731860558003957E-7</v>
      </c>
      <c r="DK515">
        <f t="shared" si="835"/>
        <v>52.534745643287401</v>
      </c>
      <c r="DL515" s="1">
        <f t="shared" si="795"/>
        <v>1.8151505780797772E-3</v>
      </c>
      <c r="DM515" s="1">
        <f t="shared" si="796"/>
        <v>0.42118230149678665</v>
      </c>
      <c r="DN515" s="1">
        <f t="shared" si="797"/>
        <v>5.1738776627350147E-6</v>
      </c>
      <c r="DO515" s="1">
        <f>IF(DM515&gt;$D$1,Sourcedata!$B$90*(2*DK515/1000000)/fluid_kinevisco,(DK515*2/1000000)^(4/3)*epsilon^(1/3)/fluid_kinevisco)</f>
        <v>0.37558346942300713</v>
      </c>
      <c r="DP515" s="1">
        <f>2+0.6*DO515^0.5*Sourcedata!$B$92^(1/3)</f>
        <v>5.8412976045858702</v>
      </c>
      <c r="DQ515" s="1">
        <f t="shared" si="836"/>
        <v>17.987354591227664</v>
      </c>
      <c r="DR515" s="1">
        <f t="shared" si="798"/>
        <v>9.6542221489253031</v>
      </c>
      <c r="DS515" s="1">
        <f>IF(DK515=0,0,Sourcedata!$C$13*EXP(2*Sourcedata!$C$28*Sourcedata!$C$10/Sourcedata!$C$12/Sourcedata!$C$34/DK515*1000000))</f>
        <v>1.5001014995920745</v>
      </c>
      <c r="DT515" s="1">
        <f t="shared" si="799"/>
        <v>-2.4932304236200342E-9</v>
      </c>
      <c r="DU515" s="1">
        <f t="shared" si="837"/>
        <v>2.2439073812579741E-9</v>
      </c>
      <c r="DV515">
        <f t="shared" si="838"/>
        <v>1.0567829316566111E-6</v>
      </c>
      <c r="DX515" s="26">
        <f t="shared" si="747"/>
        <v>2.2776307035468756E-5</v>
      </c>
      <c r="DY515">
        <f t="shared" si="839"/>
        <v>0.12824999999999886</v>
      </c>
      <c r="DZ515" s="1">
        <f t="shared" si="840"/>
        <v>2.2236929645312524</v>
      </c>
      <c r="EA515" s="1">
        <f t="shared" si="748"/>
        <v>22.776307035468754</v>
      </c>
      <c r="EB515" s="1">
        <f t="shared" ref="EB515:EB578" si="844">EB514+DX515*1000000*kdeg/60*intstep</f>
        <v>0</v>
      </c>
      <c r="EC515" s="1"/>
      <c r="ED515" s="1">
        <f t="shared" ref="ED515:ED578" si="845">EB515+EA515+DZ515+EC515</f>
        <v>25.000000000000007</v>
      </c>
      <c r="EE515" s="1">
        <f t="shared" ref="EE515:EE578" si="846">EB515+EA515+EC515</f>
        <v>22.776307035468754</v>
      </c>
      <c r="EF515">
        <f t="shared" si="841"/>
        <v>91.105228141875017</v>
      </c>
      <c r="EG515">
        <f t="shared" si="842"/>
        <v>0</v>
      </c>
      <c r="EH515" s="1"/>
      <c r="EI515">
        <f t="shared" si="843"/>
        <v>91.105228141874989</v>
      </c>
      <c r="EK515">
        <f t="shared" ref="EK515:EK578" si="847">DY515</f>
        <v>0.12824999999999886</v>
      </c>
      <c r="EL515">
        <f t="shared" ref="EL515:EL578" si="848">ROUND(DY515,2)</f>
        <v>0.13</v>
      </c>
      <c r="EM515">
        <f t="shared" ref="EM515:EM578" si="849">EF515</f>
        <v>91.105228141875017</v>
      </c>
    </row>
    <row r="516" spans="6:143" x14ac:dyDescent="0.2">
      <c r="F516">
        <f>F515+Sourcedata!$C$36*3600/4000</f>
        <v>458.99999999999602</v>
      </c>
      <c r="G516">
        <f t="shared" si="800"/>
        <v>0</v>
      </c>
      <c r="H516" s="1">
        <f t="shared" si="749"/>
        <v>0</v>
      </c>
      <c r="I516" s="1" t="e">
        <f t="shared" si="750"/>
        <v>#DIV/0!</v>
      </c>
      <c r="J516" s="1">
        <f t="shared" si="751"/>
        <v>0</v>
      </c>
      <c r="K516" s="1" t="e">
        <f>IF(I516&gt;$D$1,Sourcedata!$B$90*(2*G516/1000000)/fluid_kinevisco,(G516*2/1000000)^(4/3)*epsilon^(1/3)/fluid_kinevisco)</f>
        <v>#DIV/0!</v>
      </c>
      <c r="L516" s="1" t="e">
        <f>2+0.6*K516^0.5*Sourcedata!$B$92^(1/3)</f>
        <v>#DIV/0!</v>
      </c>
      <c r="M516" s="1" t="e">
        <f t="shared" si="752"/>
        <v>#DIV/0!</v>
      </c>
      <c r="N516" s="1" t="e">
        <f t="shared" si="753"/>
        <v>#DIV/0!</v>
      </c>
      <c r="O516" s="1">
        <f>IF(G516=0,0,Sourcedata!$C$13*EXP(2*Sourcedata!$C$28*Sourcedata!$C$10/Sourcedata!$C$12/Sourcedata!$C$34/G516*1000000))</f>
        <v>0</v>
      </c>
      <c r="P516" s="1">
        <f t="shared" si="754"/>
        <v>0</v>
      </c>
      <c r="Q516" s="1">
        <f t="shared" si="801"/>
        <v>0</v>
      </c>
      <c r="R516">
        <f t="shared" si="807"/>
        <v>0</v>
      </c>
      <c r="S516">
        <f t="shared" si="802"/>
        <v>0</v>
      </c>
      <c r="T516" s="1">
        <f t="shared" si="755"/>
        <v>0</v>
      </c>
      <c r="U516" s="1" t="e">
        <f t="shared" si="756"/>
        <v>#DIV/0!</v>
      </c>
      <c r="V516" s="1">
        <f t="shared" si="757"/>
        <v>0</v>
      </c>
      <c r="W516" s="1" t="e">
        <f>IF(U516&gt;$D$1,Sourcedata!$B$90*(2*S516/1000000)/fluid_kinevisco,(S516*2/1000000)^(4/3)*epsilon^(1/3)/fluid_kinevisco)</f>
        <v>#DIV/0!</v>
      </c>
      <c r="X516" s="1" t="e">
        <f>2+0.6*W516^0.5*Sourcedata!$B$92^(1/3)</f>
        <v>#DIV/0!</v>
      </c>
      <c r="Y516" s="1" t="e">
        <f t="shared" si="808"/>
        <v>#DIV/0!</v>
      </c>
      <c r="Z516" s="1" t="e">
        <f t="shared" si="758"/>
        <v>#DIV/0!</v>
      </c>
      <c r="AA516" s="1">
        <f>IF(S516=0,0,Sourcedata!$C$13*EXP(2*Sourcedata!$C$28*Sourcedata!$C$10/Sourcedata!$C$12/Sourcedata!$C$34/S516*1000000))</f>
        <v>0</v>
      </c>
      <c r="AB516" s="1">
        <f t="shared" si="759"/>
        <v>0</v>
      </c>
      <c r="AC516" s="1">
        <f t="shared" si="809"/>
        <v>0</v>
      </c>
      <c r="AD516">
        <f t="shared" si="810"/>
        <v>0</v>
      </c>
      <c r="AE516">
        <f t="shared" si="803"/>
        <v>0</v>
      </c>
      <c r="AF516" s="1">
        <f t="shared" si="760"/>
        <v>0</v>
      </c>
      <c r="AG516" s="1" t="e">
        <f t="shared" si="761"/>
        <v>#DIV/0!</v>
      </c>
      <c r="AH516" s="1">
        <f t="shared" si="762"/>
        <v>0</v>
      </c>
      <c r="AI516" s="1" t="e">
        <f>IF(AG516&gt;$D$1,Sourcedata!$B$90*(2*AE516/1000000)/fluid_kinevisco,(AE516*2/1000000)^(4/3)*epsilon^(1/3)/fluid_kinevisco)</f>
        <v>#DIV/0!</v>
      </c>
      <c r="AJ516" s="1" t="e">
        <f>2+0.6*AI516^0.5*Sourcedata!$B$92^(1/3)</f>
        <v>#DIV/0!</v>
      </c>
      <c r="AK516" s="1" t="e">
        <f t="shared" si="811"/>
        <v>#DIV/0!</v>
      </c>
      <c r="AL516" s="1" t="e">
        <f t="shared" si="763"/>
        <v>#DIV/0!</v>
      </c>
      <c r="AM516" s="1">
        <f>IF(AE516=0,0,Sourcedata!$C$13*EXP(2*Sourcedata!$C$28*Sourcedata!$C$10/Sourcedata!$C$12/Sourcedata!$C$34/AE516*1000000))</f>
        <v>0</v>
      </c>
      <c r="AN516" s="1">
        <f t="shared" si="764"/>
        <v>0</v>
      </c>
      <c r="AO516" s="1">
        <f t="shared" si="812"/>
        <v>0</v>
      </c>
      <c r="AP516">
        <f t="shared" si="813"/>
        <v>0</v>
      </c>
      <c r="AQ516">
        <f t="shared" si="804"/>
        <v>0</v>
      </c>
      <c r="AR516" s="1">
        <f t="shared" si="765"/>
        <v>0</v>
      </c>
      <c r="AS516" s="1" t="e">
        <f t="shared" si="766"/>
        <v>#DIV/0!</v>
      </c>
      <c r="AT516" s="1">
        <f t="shared" si="767"/>
        <v>0</v>
      </c>
      <c r="AU516" s="1" t="e">
        <f>IF(AS516&gt;$D$1,Sourcedata!$B$90*(2*AQ516/1000000)/fluid_kinevisco,(AQ516*2/1000000)^(4/3)*epsilon^(1/3)/fluid_kinevisco)</f>
        <v>#DIV/0!</v>
      </c>
      <c r="AV516" s="1" t="e">
        <f>2+0.6*AU516^0.5*Sourcedata!$B$92^(1/3)</f>
        <v>#DIV/0!</v>
      </c>
      <c r="AW516" s="1" t="e">
        <f t="shared" si="814"/>
        <v>#DIV/0!</v>
      </c>
      <c r="AX516" s="1" t="e">
        <f t="shared" si="768"/>
        <v>#DIV/0!</v>
      </c>
      <c r="AY516" s="1">
        <f>IF(AQ516=0,0,Sourcedata!$C$13*EXP(2*Sourcedata!$C$28*Sourcedata!$C$10/Sourcedata!$C$12/Sourcedata!$C$34/AQ516*1000000))</f>
        <v>0</v>
      </c>
      <c r="AZ516" s="1">
        <f t="shared" si="769"/>
        <v>0</v>
      </c>
      <c r="BA516" s="1">
        <f t="shared" si="815"/>
        <v>0</v>
      </c>
      <c r="BB516">
        <f t="shared" si="816"/>
        <v>0</v>
      </c>
      <c r="BC516">
        <f t="shared" si="817"/>
        <v>0</v>
      </c>
      <c r="BD516" s="1">
        <f t="shared" si="770"/>
        <v>0</v>
      </c>
      <c r="BE516" s="1" t="e">
        <f t="shared" si="771"/>
        <v>#DIV/0!</v>
      </c>
      <c r="BF516" s="1">
        <f t="shared" si="772"/>
        <v>0</v>
      </c>
      <c r="BG516" s="1" t="e">
        <f>IF(BE516&gt;$D$1,Sourcedata!$B$90*(2*BC516/1000000)/fluid_kinevisco,(BC516*2/1000000)^(4/3)*epsilon^(1/3)/fluid_kinevisco)</f>
        <v>#DIV/0!</v>
      </c>
      <c r="BH516" s="1" t="e">
        <f>2+0.6*BG516^0.5*Sourcedata!$B$92^(1/3)</f>
        <v>#DIV/0!</v>
      </c>
      <c r="BI516" s="1" t="e">
        <f t="shared" si="818"/>
        <v>#DIV/0!</v>
      </c>
      <c r="BJ516" s="1" t="e">
        <f t="shared" si="773"/>
        <v>#DIV/0!</v>
      </c>
      <c r="BK516" s="1">
        <f>IF(BC516=0,0,Sourcedata!$C$13*EXP(2*Sourcedata!$C$28*Sourcedata!$C$10/Sourcedata!$C$12/Sourcedata!$C$34/BC516*1000000))</f>
        <v>0</v>
      </c>
      <c r="BL516" s="1">
        <f t="shared" si="774"/>
        <v>0</v>
      </c>
      <c r="BM516" s="1">
        <f t="shared" si="819"/>
        <v>0</v>
      </c>
      <c r="BN516">
        <f t="shared" si="820"/>
        <v>0</v>
      </c>
      <c r="BO516">
        <f t="shared" si="821"/>
        <v>0</v>
      </c>
      <c r="BP516" s="1">
        <f t="shared" si="775"/>
        <v>0</v>
      </c>
      <c r="BQ516" s="1" t="e">
        <f t="shared" si="776"/>
        <v>#DIV/0!</v>
      </c>
      <c r="BR516" s="1">
        <f t="shared" si="777"/>
        <v>0</v>
      </c>
      <c r="BS516" s="1" t="e">
        <f>IF(BQ516&gt;$D$1,Sourcedata!$B$90*(2*BO516/1000000)/fluid_kinevisco,(BO516*2/1000000)^(4/3)*epsilon^(1/3)/fluid_kinevisco)</f>
        <v>#DIV/0!</v>
      </c>
      <c r="BT516" s="1" t="e">
        <f>2+0.6*BS516^0.5*Sourcedata!$B$92^(1/3)</f>
        <v>#DIV/0!</v>
      </c>
      <c r="BU516" s="1" t="e">
        <f t="shared" si="822"/>
        <v>#DIV/0!</v>
      </c>
      <c r="BV516" s="1" t="e">
        <f t="shared" si="778"/>
        <v>#DIV/0!</v>
      </c>
      <c r="BW516" s="1">
        <f>IF(BO516=0,0,Sourcedata!$C$13*EXP(2*Sourcedata!$C$28*Sourcedata!$C$10/Sourcedata!$C$12/Sourcedata!$C$34/BO516*1000000))</f>
        <v>0</v>
      </c>
      <c r="BX516" s="1">
        <f t="shared" si="779"/>
        <v>0</v>
      </c>
      <c r="BY516" s="1">
        <f t="shared" si="823"/>
        <v>0</v>
      </c>
      <c r="BZ516">
        <f t="shared" si="824"/>
        <v>0</v>
      </c>
      <c r="CA516">
        <f t="shared" si="805"/>
        <v>9.1844553530655695</v>
      </c>
      <c r="CB516" s="1">
        <f t="shared" si="780"/>
        <v>5.5478690962376609E-5</v>
      </c>
      <c r="CC516" s="1">
        <f t="shared" si="781"/>
        <v>7.5172985254959676E-2</v>
      </c>
      <c r="CD516" s="1">
        <f t="shared" si="782"/>
        <v>7.5977256320639844E-7</v>
      </c>
      <c r="CE516" s="1">
        <f>IF(CC516&gt;$D$1,Sourcedata!$B$90*(2*CA516/1000000)/fluid_kinevisco,(CA516*2/1000000)^(4/3)*epsilon^(1/3)/fluid_kinevisco)</f>
        <v>3.671544818339785E-2</v>
      </c>
      <c r="CF516" s="1">
        <f>2+0.6*CE516^0.5*Sourcedata!$B$92^(1/3)</f>
        <v>3.2010169529788892</v>
      </c>
      <c r="CG516" s="1">
        <f t="shared" si="825"/>
        <v>5.7384609253746373</v>
      </c>
      <c r="CH516" s="1">
        <f t="shared" si="783"/>
        <v>3.0799624416984961</v>
      </c>
      <c r="CI516" s="1">
        <f>IF(CA516=0,0,Sourcedata!$C$13*EXP(2*Sourcedata!$C$28*Sourcedata!$C$10/Sourcedata!$C$12/Sourcedata!$C$34/CA516*1000000))</f>
        <v>1.5005806666410269</v>
      </c>
      <c r="CJ516" s="1">
        <f t="shared" si="784"/>
        <v>-1.2805611947333995E-9</v>
      </c>
      <c r="CK516" s="1">
        <f t="shared" si="826"/>
        <v>1.1525050752600305E-9</v>
      </c>
      <c r="CL516">
        <f t="shared" si="806"/>
        <v>3.026357690035916E-8</v>
      </c>
      <c r="CM516">
        <f t="shared" si="827"/>
        <v>27.116471413552222</v>
      </c>
      <c r="CN516" s="1">
        <f t="shared" si="785"/>
        <v>4.8359938664428341E-4</v>
      </c>
      <c r="CO516" s="1">
        <f t="shared" si="786"/>
        <v>0.22081999886261519</v>
      </c>
      <c r="CP516" s="1">
        <f t="shared" si="787"/>
        <v>2.4996623633325616E-6</v>
      </c>
      <c r="CQ516" s="1">
        <f>IF(CO516&gt;$D$1,Sourcedata!$B$90*(2*CM516/1000000)/fluid_kinevisco,(CM516*2/1000000)^(4/3)*epsilon^(1/3)/fluid_kinevisco)</f>
        <v>0.15550887924947582</v>
      </c>
      <c r="CR516" s="1">
        <f>2+0.6*CQ516^0.5*Sourcedata!$B$92^(1/3)</f>
        <v>4.4717373288474009</v>
      </c>
      <c r="CS516" s="1">
        <f t="shared" si="828"/>
        <v>12.127935707950693</v>
      </c>
      <c r="CT516" s="1">
        <f t="shared" si="788"/>
        <v>6.5093388212595613</v>
      </c>
      <c r="CU516" s="1">
        <f>IF(CM516=0,0,Sourcedata!$C$13*EXP(2*Sourcedata!$C$28*Sourcedata!$C$10/Sourcedata!$C$12/Sourcedata!$C$34/CM516*1000000))</f>
        <v>1.5001966489031713</v>
      </c>
      <c r="CV516" s="1">
        <f t="shared" si="789"/>
        <v>-2.7034934166598828E-9</v>
      </c>
      <c r="CW516" s="1">
        <f t="shared" si="829"/>
        <v>2.4331440749938332E-9</v>
      </c>
      <c r="CX516">
        <f t="shared" si="830"/>
        <v>3.9877646748492554E-7</v>
      </c>
      <c r="CY516">
        <f t="shared" si="831"/>
        <v>40.429545759659092</v>
      </c>
      <c r="CZ516" s="1">
        <f t="shared" si="790"/>
        <v>1.0750214116447983E-3</v>
      </c>
      <c r="DA516" s="1">
        <f t="shared" si="791"/>
        <v>0.32694810703298921</v>
      </c>
      <c r="DB516" s="1">
        <f t="shared" si="792"/>
        <v>3.8787662347967032E-6</v>
      </c>
      <c r="DC516" s="1">
        <f>IF(DA516&gt;$D$1,Sourcedata!$B$90*(2*CY516/1000000)/fluid_kinevisco,(CY516*2/1000000)^(4/3)*epsilon^(1/3)/fluid_kinevisco)</f>
        <v>0.2648761000758148</v>
      </c>
      <c r="DD516" s="1">
        <f>2+0.6*DC516^0.5*Sourcedata!$B$92^(1/3)</f>
        <v>5.2258643977399117</v>
      </c>
      <c r="DE516" s="1">
        <f t="shared" si="832"/>
        <v>15.472864461291461</v>
      </c>
      <c r="DF516" s="1">
        <f t="shared" si="793"/>
        <v>8.3046381296319289</v>
      </c>
      <c r="DG516" s="1">
        <f>IF(CY516=0,0,Sourcedata!$C$13*EXP(2*Sourcedata!$C$28*Sourcedata!$C$10/Sourcedata!$C$12/Sourcedata!$C$34/CY516*1000000))</f>
        <v>1.5001318913969492</v>
      </c>
      <c r="DH516" s="1">
        <f t="shared" si="794"/>
        <v>-2.7259008025737503E-9</v>
      </c>
      <c r="DI516" s="1">
        <f t="shared" si="833"/>
        <v>2.4533107223163133E-9</v>
      </c>
      <c r="DJ516">
        <f t="shared" si="834"/>
        <v>7.648615746391136E-7</v>
      </c>
      <c r="DK516">
        <f t="shared" si="835"/>
        <v>52.497536287176089</v>
      </c>
      <c r="DL516" s="1">
        <f t="shared" si="795"/>
        <v>1.8125802157576113E-3</v>
      </c>
      <c r="DM516" s="1">
        <f t="shared" si="796"/>
        <v>0.42089657487839188</v>
      </c>
      <c r="DN516" s="1">
        <f t="shared" si="797"/>
        <v>5.1698467910078969E-6</v>
      </c>
      <c r="DO516" s="1">
        <f>IF(DM516&gt;$D$1,Sourcedata!$B$90*(2*DK516/1000000)/fluid_kinevisco,(DK516*2/1000000)^(4/3)*epsilon^(1/3)/fluid_kinevisco)</f>
        <v>0.37522881984389284</v>
      </c>
      <c r="DP516" s="1">
        <f>2+0.6*DO516^0.5*Sourcedata!$B$92^(1/3)</f>
        <v>5.8394835786270658</v>
      </c>
      <c r="DQ516" s="1">
        <f t="shared" si="836"/>
        <v>17.980198276204042</v>
      </c>
      <c r="DR516" s="1">
        <f t="shared" si="798"/>
        <v>9.6503811919543736</v>
      </c>
      <c r="DS516" s="1">
        <f>IF(DK516=0,0,Sourcedata!$C$13*EXP(2*Sourcedata!$C$28*Sourcedata!$C$10/Sourcedata!$C$12/Sourcedata!$C$34/DK516*1000000))</f>
        <v>1.5001015715356856</v>
      </c>
      <c r="DT516" s="1">
        <f t="shared" si="799"/>
        <v>-2.4906753121289238E-9</v>
      </c>
      <c r="DU516" s="1">
        <f t="shared" si="837"/>
        <v>2.2416077809159748E-9</v>
      </c>
      <c r="DV516">
        <f t="shared" si="838"/>
        <v>1.0545390242753532E-6</v>
      </c>
      <c r="DX516" s="26">
        <f t="shared" ref="DX516:DX579" si="850">IF(DX515+SUM(DU519,DI519,CW519,CK519,BY519,BM519,AC519,BA519,AO519,Q519)-(EB515-EB514)/1000000-(EC515-EC514)/1000000&gt;0,DX515+SUM(DU519,DI519,CW519,CK519,BY519,BM519,AC519,BA519,AO519,Q519)-(EB515-EB514)/1000000-(EC515-EC514)/1000000,0)</f>
        <v>2.2784493360176671E-5</v>
      </c>
      <c r="DY516">
        <f t="shared" si="839"/>
        <v>0.12849999999999887</v>
      </c>
      <c r="DZ516" s="1">
        <f t="shared" si="840"/>
        <v>2.2155066398233374</v>
      </c>
      <c r="EA516" s="1">
        <f t="shared" ref="EA516:EA579" si="851">DX516*1000000</f>
        <v>22.784493360176672</v>
      </c>
      <c r="EB516" s="1">
        <f t="shared" si="844"/>
        <v>0</v>
      </c>
      <c r="EC516" s="1"/>
      <c r="ED516" s="1">
        <f t="shared" si="845"/>
        <v>25.000000000000011</v>
      </c>
      <c r="EE516" s="1">
        <f t="shared" si="846"/>
        <v>22.784493360176672</v>
      </c>
      <c r="EF516">
        <f t="shared" si="841"/>
        <v>91.137973440706688</v>
      </c>
      <c r="EG516">
        <f t="shared" si="842"/>
        <v>0</v>
      </c>
      <c r="EH516" s="1"/>
      <c r="EI516">
        <f t="shared" si="843"/>
        <v>91.137973440706645</v>
      </c>
      <c r="EK516">
        <f t="shared" si="847"/>
        <v>0.12849999999999887</v>
      </c>
      <c r="EL516">
        <f t="shared" si="848"/>
        <v>0.13</v>
      </c>
      <c r="EM516">
        <f t="shared" si="849"/>
        <v>91.137973440706688</v>
      </c>
    </row>
    <row r="517" spans="6:143" x14ac:dyDescent="0.2">
      <c r="F517">
        <f>F516+Sourcedata!$C$36*3600/4000</f>
        <v>459.899999999996</v>
      </c>
      <c r="G517">
        <f t="shared" si="800"/>
        <v>0</v>
      </c>
      <c r="H517" s="1">
        <f t="shared" si="749"/>
        <v>0</v>
      </c>
      <c r="I517" s="1" t="e">
        <f t="shared" si="750"/>
        <v>#DIV/0!</v>
      </c>
      <c r="J517" s="1">
        <f t="shared" si="751"/>
        <v>0</v>
      </c>
      <c r="K517" s="1" t="e">
        <f>IF(I517&gt;$D$1,Sourcedata!$B$90*(2*G517/1000000)/fluid_kinevisco,(G517*2/1000000)^(4/3)*epsilon^(1/3)/fluid_kinevisco)</f>
        <v>#DIV/0!</v>
      </c>
      <c r="L517" s="1" t="e">
        <f>2+0.6*K517^0.5*Sourcedata!$B$92^(1/3)</f>
        <v>#DIV/0!</v>
      </c>
      <c r="M517" s="1" t="e">
        <f t="shared" si="752"/>
        <v>#DIV/0!</v>
      </c>
      <c r="N517" s="1" t="e">
        <f t="shared" si="753"/>
        <v>#DIV/0!</v>
      </c>
      <c r="O517" s="1">
        <f>IF(G517=0,0,Sourcedata!$C$13*EXP(2*Sourcedata!$C$28*Sourcedata!$C$10/Sourcedata!$C$12/Sourcedata!$C$34/G517*1000000))</f>
        <v>0</v>
      </c>
      <c r="P517" s="1">
        <f t="shared" si="754"/>
        <v>0</v>
      </c>
      <c r="Q517" s="1">
        <f t="shared" si="801"/>
        <v>0</v>
      </c>
      <c r="R517">
        <f t="shared" si="807"/>
        <v>0</v>
      </c>
      <c r="S517">
        <f t="shared" si="802"/>
        <v>0</v>
      </c>
      <c r="T517" s="1">
        <f t="shared" si="755"/>
        <v>0</v>
      </c>
      <c r="U517" s="1" t="e">
        <f t="shared" si="756"/>
        <v>#DIV/0!</v>
      </c>
      <c r="V517" s="1">
        <f t="shared" si="757"/>
        <v>0</v>
      </c>
      <c r="W517" s="1" t="e">
        <f>IF(U517&gt;$D$1,Sourcedata!$B$90*(2*S517/1000000)/fluid_kinevisco,(S517*2/1000000)^(4/3)*epsilon^(1/3)/fluid_kinevisco)</f>
        <v>#DIV/0!</v>
      </c>
      <c r="X517" s="1" t="e">
        <f>2+0.6*W517^0.5*Sourcedata!$B$92^(1/3)</f>
        <v>#DIV/0!</v>
      </c>
      <c r="Y517" s="1" t="e">
        <f t="shared" si="808"/>
        <v>#DIV/0!</v>
      </c>
      <c r="Z517" s="1" t="e">
        <f t="shared" si="758"/>
        <v>#DIV/0!</v>
      </c>
      <c r="AA517" s="1">
        <f>IF(S517=0,0,Sourcedata!$C$13*EXP(2*Sourcedata!$C$28*Sourcedata!$C$10/Sourcedata!$C$12/Sourcedata!$C$34/S517*1000000))</f>
        <v>0</v>
      </c>
      <c r="AB517" s="1">
        <f t="shared" si="759"/>
        <v>0</v>
      </c>
      <c r="AC517" s="1">
        <f t="shared" si="809"/>
        <v>0</v>
      </c>
      <c r="AD517">
        <f t="shared" si="810"/>
        <v>0</v>
      </c>
      <c r="AE517">
        <f t="shared" si="803"/>
        <v>0</v>
      </c>
      <c r="AF517" s="1">
        <f t="shared" si="760"/>
        <v>0</v>
      </c>
      <c r="AG517" s="1" t="e">
        <f t="shared" si="761"/>
        <v>#DIV/0!</v>
      </c>
      <c r="AH517" s="1">
        <f t="shared" si="762"/>
        <v>0</v>
      </c>
      <c r="AI517" s="1" t="e">
        <f>IF(AG517&gt;$D$1,Sourcedata!$B$90*(2*AE517/1000000)/fluid_kinevisco,(AE517*2/1000000)^(4/3)*epsilon^(1/3)/fluid_kinevisco)</f>
        <v>#DIV/0!</v>
      </c>
      <c r="AJ517" s="1" t="e">
        <f>2+0.6*AI517^0.5*Sourcedata!$B$92^(1/3)</f>
        <v>#DIV/0!</v>
      </c>
      <c r="AK517" s="1" t="e">
        <f t="shared" si="811"/>
        <v>#DIV/0!</v>
      </c>
      <c r="AL517" s="1" t="e">
        <f t="shared" si="763"/>
        <v>#DIV/0!</v>
      </c>
      <c r="AM517" s="1">
        <f>IF(AE517=0,0,Sourcedata!$C$13*EXP(2*Sourcedata!$C$28*Sourcedata!$C$10/Sourcedata!$C$12/Sourcedata!$C$34/AE517*1000000))</f>
        <v>0</v>
      </c>
      <c r="AN517" s="1">
        <f t="shared" si="764"/>
        <v>0</v>
      </c>
      <c r="AO517" s="1">
        <f t="shared" si="812"/>
        <v>0</v>
      </c>
      <c r="AP517">
        <f t="shared" si="813"/>
        <v>0</v>
      </c>
      <c r="AQ517">
        <f t="shared" si="804"/>
        <v>0</v>
      </c>
      <c r="AR517" s="1">
        <f t="shared" si="765"/>
        <v>0</v>
      </c>
      <c r="AS517" s="1" t="e">
        <f t="shared" si="766"/>
        <v>#DIV/0!</v>
      </c>
      <c r="AT517" s="1">
        <f t="shared" si="767"/>
        <v>0</v>
      </c>
      <c r="AU517" s="1" t="e">
        <f>IF(AS517&gt;$D$1,Sourcedata!$B$90*(2*AQ517/1000000)/fluid_kinevisco,(AQ517*2/1000000)^(4/3)*epsilon^(1/3)/fluid_kinevisco)</f>
        <v>#DIV/0!</v>
      </c>
      <c r="AV517" s="1" t="e">
        <f>2+0.6*AU517^0.5*Sourcedata!$B$92^(1/3)</f>
        <v>#DIV/0!</v>
      </c>
      <c r="AW517" s="1" t="e">
        <f t="shared" si="814"/>
        <v>#DIV/0!</v>
      </c>
      <c r="AX517" s="1" t="e">
        <f t="shared" si="768"/>
        <v>#DIV/0!</v>
      </c>
      <c r="AY517" s="1">
        <f>IF(AQ517=0,0,Sourcedata!$C$13*EXP(2*Sourcedata!$C$28*Sourcedata!$C$10/Sourcedata!$C$12/Sourcedata!$C$34/AQ517*1000000))</f>
        <v>0</v>
      </c>
      <c r="AZ517" s="1">
        <f t="shared" si="769"/>
        <v>0</v>
      </c>
      <c r="BA517" s="1">
        <f t="shared" si="815"/>
        <v>0</v>
      </c>
      <c r="BB517">
        <f t="shared" si="816"/>
        <v>0</v>
      </c>
      <c r="BC517">
        <f t="shared" si="817"/>
        <v>0</v>
      </c>
      <c r="BD517" s="1">
        <f t="shared" si="770"/>
        <v>0</v>
      </c>
      <c r="BE517" s="1" t="e">
        <f t="shared" si="771"/>
        <v>#DIV/0!</v>
      </c>
      <c r="BF517" s="1">
        <f t="shared" si="772"/>
        <v>0</v>
      </c>
      <c r="BG517" s="1" t="e">
        <f>IF(BE517&gt;$D$1,Sourcedata!$B$90*(2*BC517/1000000)/fluid_kinevisco,(BC517*2/1000000)^(4/3)*epsilon^(1/3)/fluid_kinevisco)</f>
        <v>#DIV/0!</v>
      </c>
      <c r="BH517" s="1" t="e">
        <f>2+0.6*BG517^0.5*Sourcedata!$B$92^(1/3)</f>
        <v>#DIV/0!</v>
      </c>
      <c r="BI517" s="1" t="e">
        <f t="shared" si="818"/>
        <v>#DIV/0!</v>
      </c>
      <c r="BJ517" s="1" t="e">
        <f t="shared" si="773"/>
        <v>#DIV/0!</v>
      </c>
      <c r="BK517" s="1">
        <f>IF(BC517=0,0,Sourcedata!$C$13*EXP(2*Sourcedata!$C$28*Sourcedata!$C$10/Sourcedata!$C$12/Sourcedata!$C$34/BC517*1000000))</f>
        <v>0</v>
      </c>
      <c r="BL517" s="1">
        <f t="shared" si="774"/>
        <v>0</v>
      </c>
      <c r="BM517" s="1">
        <f t="shared" si="819"/>
        <v>0</v>
      </c>
      <c r="BN517">
        <f t="shared" si="820"/>
        <v>0</v>
      </c>
      <c r="BO517">
        <f t="shared" si="821"/>
        <v>0</v>
      </c>
      <c r="BP517" s="1">
        <f t="shared" si="775"/>
        <v>0</v>
      </c>
      <c r="BQ517" s="1" t="e">
        <f t="shared" si="776"/>
        <v>#DIV/0!</v>
      </c>
      <c r="BR517" s="1">
        <f t="shared" si="777"/>
        <v>0</v>
      </c>
      <c r="BS517" s="1" t="e">
        <f>IF(BQ517&gt;$D$1,Sourcedata!$B$90*(2*BO517/1000000)/fluid_kinevisco,(BO517*2/1000000)^(4/3)*epsilon^(1/3)/fluid_kinevisco)</f>
        <v>#DIV/0!</v>
      </c>
      <c r="BT517" s="1" t="e">
        <f>2+0.6*BS517^0.5*Sourcedata!$B$92^(1/3)</f>
        <v>#DIV/0!</v>
      </c>
      <c r="BU517" s="1" t="e">
        <f t="shared" si="822"/>
        <v>#DIV/0!</v>
      </c>
      <c r="BV517" s="1" t="e">
        <f t="shared" si="778"/>
        <v>#DIV/0!</v>
      </c>
      <c r="BW517" s="1">
        <f>IF(BO517=0,0,Sourcedata!$C$13*EXP(2*Sourcedata!$C$28*Sourcedata!$C$10/Sourcedata!$C$12/Sourcedata!$C$34/BO517*1000000))</f>
        <v>0</v>
      </c>
      <c r="BX517" s="1">
        <f t="shared" si="779"/>
        <v>0</v>
      </c>
      <c r="BY517" s="1">
        <f t="shared" si="823"/>
        <v>0</v>
      </c>
      <c r="BZ517">
        <f t="shared" si="824"/>
        <v>0</v>
      </c>
      <c r="CA517">
        <f t="shared" si="805"/>
        <v>9.0663550038107754</v>
      </c>
      <c r="CB517" s="1">
        <f t="shared" si="780"/>
        <v>5.4061094160137596E-5</v>
      </c>
      <c r="CC517" s="1">
        <f t="shared" si="781"/>
        <v>7.4207606488885233E-2</v>
      </c>
      <c r="CD517" s="1">
        <f t="shared" si="782"/>
        <v>7.4903282566296348E-7</v>
      </c>
      <c r="CE517" s="1">
        <f>IF(CC517&gt;$D$1,Sourcedata!$B$90*(2*CA517/1000000)/fluid_kinevisco,(CA517*2/1000000)^(4/3)*epsilon^(1/3)/fluid_kinevisco)</f>
        <v>3.608731617979212E-2</v>
      </c>
      <c r="CF517" s="1">
        <f>2+0.6*CE517^0.5*Sourcedata!$B$92^(1/3)</f>
        <v>3.1906990663745196</v>
      </c>
      <c r="CG517" s="1">
        <f t="shared" si="825"/>
        <v>5.6829897243255596</v>
      </c>
      <c r="CH517" s="1">
        <f t="shared" si="783"/>
        <v>3.0501897869660057</v>
      </c>
      <c r="CI517" s="1">
        <f>IF(CA517=0,0,Sourcedata!$C$13*EXP(2*Sourcedata!$C$28*Sourcedata!$C$10/Sourcedata!$C$12/Sourcedata!$C$34/CA517*1000000))</f>
        <v>1.5005882320162756</v>
      </c>
      <c r="CJ517" s="1">
        <f t="shared" si="784"/>
        <v>-1.2600188428920478E-9</v>
      </c>
      <c r="CK517" s="1">
        <f t="shared" si="826"/>
        <v>1.1340169586028143E-9</v>
      </c>
      <c r="CL517">
        <f t="shared" si="806"/>
        <v>2.911107182509913E-8</v>
      </c>
      <c r="CM517">
        <f t="shared" si="827"/>
        <v>27.061208266383662</v>
      </c>
      <c r="CN517" s="1">
        <f t="shared" si="785"/>
        <v>4.8163025203429413E-4</v>
      </c>
      <c r="CO517" s="1">
        <f t="shared" si="786"/>
        <v>0.22037509850934672</v>
      </c>
      <c r="CP517" s="1">
        <f t="shared" si="787"/>
        <v>2.4940592140803178E-6</v>
      </c>
      <c r="CQ517" s="1">
        <f>IF(CO517&gt;$D$1,Sourcedata!$B$90*(2*CM517/1000000)/fluid_kinevisco,(CM517*2/1000000)^(4/3)*epsilon^(1/3)/fluid_kinevisco)</f>
        <v>0.15508645507917493</v>
      </c>
      <c r="CR517" s="1">
        <f>2+0.6*CQ517^0.5*Sourcedata!$B$92^(1/3)</f>
        <v>4.4683779334778535</v>
      </c>
      <c r="CS517" s="1">
        <f t="shared" si="828"/>
        <v>12.112318460637114</v>
      </c>
      <c r="CT517" s="1">
        <f t="shared" si="788"/>
        <v>6.500956689570585</v>
      </c>
      <c r="CU517" s="1">
        <f>IF(CM517=0,0,Sourcedata!$C$13*EXP(2*Sourcedata!$C$28*Sourcedata!$C$10/Sourcedata!$C$12/Sourcedata!$C$34/CM517*1000000))</f>
        <v>1.5001970505168374</v>
      </c>
      <c r="CV517" s="1">
        <f t="shared" si="789"/>
        <v>-2.6959407738088156E-9</v>
      </c>
      <c r="CW517" s="1">
        <f t="shared" si="829"/>
        <v>2.4263466964278728E-9</v>
      </c>
      <c r="CX517">
        <f t="shared" si="830"/>
        <v>3.963433234099317E-7</v>
      </c>
      <c r="CY517">
        <f t="shared" si="831"/>
        <v>40.38627323464992</v>
      </c>
      <c r="CZ517" s="1">
        <f t="shared" si="790"/>
        <v>1.0727214107413641E-3</v>
      </c>
      <c r="DA517" s="1">
        <f t="shared" si="791"/>
        <v>0.32660698519231202</v>
      </c>
      <c r="DB517" s="1">
        <f t="shared" si="792"/>
        <v>3.8741998088678651E-6</v>
      </c>
      <c r="DC517" s="1">
        <f>IF(DA517&gt;$D$1,Sourcedata!$B$90*(2*CY517/1000000)/fluid_kinevisco,(CY517*2/1000000)^(4/3)*epsilon^(1/3)/fluid_kinevisco)</f>
        <v>0.26449816483656791</v>
      </c>
      <c r="DD517" s="1">
        <f>2+0.6*DC517^0.5*Sourcedata!$B$92^(1/3)</f>
        <v>5.2235621835502979</v>
      </c>
      <c r="DE517" s="1">
        <f t="shared" si="832"/>
        <v>15.463115711279075</v>
      </c>
      <c r="DF517" s="1">
        <f t="shared" si="793"/>
        <v>8.2994057538639083</v>
      </c>
      <c r="DG517" s="1">
        <f>IF(CY517=0,0,Sourcedata!$C$13*EXP(2*Sourcedata!$C$28*Sourcedata!$C$10/Sourcedata!$C$12/Sourcedata!$C$34/CY517*1000000))</f>
        <v>1.5001320327203369</v>
      </c>
      <c r="DH517" s="1">
        <f t="shared" si="794"/>
        <v>-2.7217669103810605E-9</v>
      </c>
      <c r="DI517" s="1">
        <f t="shared" si="833"/>
        <v>2.4495902193428924E-9</v>
      </c>
      <c r="DJ517">
        <f t="shared" si="834"/>
        <v>7.6240826391679724E-7</v>
      </c>
      <c r="DK517">
        <f t="shared" si="835"/>
        <v>52.460312323563159</v>
      </c>
      <c r="DL517" s="1">
        <f t="shared" si="795"/>
        <v>1.8100106666288107E-3</v>
      </c>
      <c r="DM517" s="1">
        <f t="shared" si="796"/>
        <v>0.42061071006841488</v>
      </c>
      <c r="DN517" s="1">
        <f t="shared" si="797"/>
        <v>5.1658146227165878E-6</v>
      </c>
      <c r="DO517" s="1">
        <f>IF(DM517&gt;$D$1,Sourcedata!$B$90*(2*DK517/1000000)/fluid_kinevisco,(DK517*2/1000000)^(4/3)*epsilon^(1/3)/fluid_kinevisco)</f>
        <v>0.3748741148671591</v>
      </c>
      <c r="DP517" s="1">
        <f>2+0.6*DO517^0.5*Sourcedata!$B$92^(1/3)</f>
        <v>5.8376684116384396</v>
      </c>
      <c r="DQ517" s="1">
        <f t="shared" si="836"/>
        <v>17.973036022044045</v>
      </c>
      <c r="DR517" s="1">
        <f t="shared" si="798"/>
        <v>9.6465370473139274</v>
      </c>
      <c r="DS517" s="1">
        <f>IF(DK517=0,0,Sourcedata!$C$13*EXP(2*Sourcedata!$C$28*Sourcedata!$C$10/Sourcedata!$C$12/Sourcedata!$C$34/DK517*1000000))</f>
        <v>1.500101643609661</v>
      </c>
      <c r="DT517" s="1">
        <f t="shared" si="799"/>
        <v>-2.4881202085615964E-9</v>
      </c>
      <c r="DU517" s="1">
        <f t="shared" si="837"/>
        <v>2.2393081877053801E-9</v>
      </c>
      <c r="DV517">
        <f t="shared" si="838"/>
        <v>1.0522974164944373E-6</v>
      </c>
      <c r="DX517" s="26">
        <f t="shared" si="850"/>
        <v>2.2792648045039317E-5</v>
      </c>
      <c r="DY517">
        <f t="shared" si="839"/>
        <v>0.12874999999999887</v>
      </c>
      <c r="DZ517" s="1">
        <f t="shared" si="840"/>
        <v>2.2073519549606897</v>
      </c>
      <c r="EA517" s="1">
        <f t="shared" si="851"/>
        <v>22.792648045039318</v>
      </c>
      <c r="EB517" s="1">
        <f t="shared" si="844"/>
        <v>0</v>
      </c>
      <c r="EC517" s="1"/>
      <c r="ED517" s="1">
        <f t="shared" si="845"/>
        <v>25.000000000000007</v>
      </c>
      <c r="EE517" s="1">
        <f t="shared" si="846"/>
        <v>22.792648045039318</v>
      </c>
      <c r="EF517">
        <f t="shared" si="841"/>
        <v>91.170592180157271</v>
      </c>
      <c r="EG517">
        <f t="shared" si="842"/>
        <v>0</v>
      </c>
      <c r="EH517" s="1"/>
      <c r="EI517">
        <f t="shared" si="843"/>
        <v>91.170592180157243</v>
      </c>
      <c r="EK517">
        <f t="shared" si="847"/>
        <v>0.12874999999999887</v>
      </c>
      <c r="EL517">
        <f t="shared" si="848"/>
        <v>0.13</v>
      </c>
      <c r="EM517">
        <f t="shared" si="849"/>
        <v>91.170592180157271</v>
      </c>
    </row>
    <row r="518" spans="6:143" x14ac:dyDescent="0.2">
      <c r="F518">
        <f>F517+Sourcedata!$C$36*3600/4000</f>
        <v>460.79999999999598</v>
      </c>
      <c r="G518">
        <f t="shared" si="800"/>
        <v>0</v>
      </c>
      <c r="H518" s="1">
        <f t="shared" ref="H518:H581" si="852">+(dens*1000-fluid_dens)*(G518*2/1000000)^2*g/18/fluid_visco</f>
        <v>0</v>
      </c>
      <c r="I518" s="1" t="e">
        <f t="shared" ref="I518:I581" si="853">0.5*4/3*PI()*(G518/1000000)^3*dens*1000*Vav^2/(6*PI()*fluid_visco*G518/1000000*Vav+4/3*PI()*(G518/1000000)^3*(dens*1000-fluid_dens)*g)*1000000/G518/2</f>
        <v>#DIV/0!</v>
      </c>
      <c r="J518" s="1">
        <f t="shared" ref="J518:J581" si="854">0.195*(G518*2/1000000)^1.1*epsilon^0.525*fluid_visco^-0.575</f>
        <v>0</v>
      </c>
      <c r="K518" s="1" t="e">
        <f>IF(I518&gt;$D$1,Sourcedata!$B$90*(2*G518/1000000)/fluid_kinevisco,(G518*2/1000000)^(4/3)*epsilon^(1/3)/fluid_kinevisco)</f>
        <v>#DIV/0!</v>
      </c>
      <c r="L518" s="1" t="e">
        <f>2+0.6*K518^0.5*Sourcedata!$B$92^(1/3)</f>
        <v>#DIV/0!</v>
      </c>
      <c r="M518" s="1" t="e">
        <f t="shared" ref="M518:M581" si="855">2*G518/L518</f>
        <v>#DIV/0!</v>
      </c>
      <c r="N518" s="1" t="e">
        <f t="shared" ref="N518:N581" si="856">M518*hmicr</f>
        <v>#DIV/0!</v>
      </c>
      <c r="O518" s="1">
        <f>IF(G518=0,0,Sourcedata!$C$13*EXP(2*Sourcedata!$C$28*Sourcedata!$C$10/Sourcedata!$C$12/Sourcedata!$C$34/G518*1000000))</f>
        <v>0</v>
      </c>
      <c r="P518" s="1">
        <f t="shared" ref="P518:P581" si="857">IF(G518=0,0,-G$4*4*PI()*(G518/1000000)^2*(fu*Du/(M518/1000000)+Dmic/(N518/1000000)*(1-fu)/fu)*(O518-$EA514*fu/V))</f>
        <v>0</v>
      </c>
      <c r="Q518" s="1">
        <f t="shared" si="801"/>
        <v>0</v>
      </c>
      <c r="R518">
        <f t="shared" si="807"/>
        <v>0</v>
      </c>
      <c r="S518">
        <f t="shared" si="802"/>
        <v>0</v>
      </c>
      <c r="T518" s="1">
        <f t="shared" ref="T518:T581" si="858">+(dens*1000-fluid_dens)*(S518*2/1000000)^2*g/18/fluid_visco</f>
        <v>0</v>
      </c>
      <c r="U518" s="1" t="e">
        <f t="shared" ref="U518:U581" si="859">0.5*4/3*PI()*(S518/1000000)^3*dens*1000*Vav^2/(6*PI()*fluid_visco*S518/1000000*Vav+4/3*PI()*(S518/1000000)^3*(dens*1000-fluid_dens)*g)*1000000/S518/2</f>
        <v>#DIV/0!</v>
      </c>
      <c r="V518" s="1">
        <f t="shared" ref="V518:V581" si="860">0.195*(S518*2/1000000)^1.1*epsilon^0.525*fluid_visco^-0.575</f>
        <v>0</v>
      </c>
      <c r="W518" s="1" t="e">
        <f>IF(U518&gt;$D$1,Sourcedata!$B$90*(2*S518/1000000)/fluid_kinevisco,(S518*2/1000000)^(4/3)*epsilon^(1/3)/fluid_kinevisco)</f>
        <v>#DIV/0!</v>
      </c>
      <c r="X518" s="1" t="e">
        <f>2+0.6*W518^0.5*Sourcedata!$B$92^(1/3)</f>
        <v>#DIV/0!</v>
      </c>
      <c r="Y518" s="1" t="e">
        <f t="shared" si="808"/>
        <v>#DIV/0!</v>
      </c>
      <c r="Z518" s="1" t="e">
        <f t="shared" ref="Z518:Z581" si="861">Y518*hmicr</f>
        <v>#DIV/0!</v>
      </c>
      <c r="AA518" s="1">
        <f>IF(S518=0,0,Sourcedata!$C$13*EXP(2*Sourcedata!$C$28*Sourcedata!$C$10/Sourcedata!$C$12/Sourcedata!$C$34/S518*1000000))</f>
        <v>0</v>
      </c>
      <c r="AB518" s="1">
        <f t="shared" ref="AB518:AB581" si="862">IF(S518=0,0,-S$4*4*PI()*(S518/1000000)^2*(fu*Du/(Y518/1000000)+Dmic/(Z518/1000000)*(1-fu)/fu)*(AA518-$EA514*fu/V))</f>
        <v>0</v>
      </c>
      <c r="AC518" s="1">
        <f t="shared" si="809"/>
        <v>0</v>
      </c>
      <c r="AD518">
        <f t="shared" si="810"/>
        <v>0</v>
      </c>
      <c r="AE518">
        <f t="shared" si="803"/>
        <v>0</v>
      </c>
      <c r="AF518" s="1">
        <f t="shared" ref="AF518:AF581" si="863">+(dens*1000-fluid_dens)*(AE518*2/1000000)^2*g/18/fluid_visco</f>
        <v>0</v>
      </c>
      <c r="AG518" s="1" t="e">
        <f t="shared" ref="AG518:AG581" si="864">0.5*4/3*PI()*(AE518/1000000)^3*dens*1000*Vav^2/(6*PI()*fluid_visco*AE518/1000000*Vav+4/3*PI()*(AE518/1000000)^3*(dens*1000-fluid_dens)*g)*1000000/AE518/2</f>
        <v>#DIV/0!</v>
      </c>
      <c r="AH518" s="1">
        <f t="shared" ref="AH518:AH581" si="865">0.195*(AE518*2/1000000)^1.1*epsilon^0.525*fluid_visco^-0.575</f>
        <v>0</v>
      </c>
      <c r="AI518" s="1" t="e">
        <f>IF(AG518&gt;$D$1,Sourcedata!$B$90*(2*AE518/1000000)/fluid_kinevisco,(AE518*2/1000000)^(4/3)*epsilon^(1/3)/fluid_kinevisco)</f>
        <v>#DIV/0!</v>
      </c>
      <c r="AJ518" s="1" t="e">
        <f>2+0.6*AI518^0.5*Sourcedata!$B$92^(1/3)</f>
        <v>#DIV/0!</v>
      </c>
      <c r="AK518" s="1" t="e">
        <f t="shared" si="811"/>
        <v>#DIV/0!</v>
      </c>
      <c r="AL518" s="1" t="e">
        <f t="shared" ref="AL518:AL581" si="866">AK518*hmicr</f>
        <v>#DIV/0!</v>
      </c>
      <c r="AM518" s="1">
        <f>IF(AE518=0,0,Sourcedata!$C$13*EXP(2*Sourcedata!$C$28*Sourcedata!$C$10/Sourcedata!$C$12/Sourcedata!$C$34/AE518*1000000))</f>
        <v>0</v>
      </c>
      <c r="AN518" s="1">
        <f t="shared" ref="AN518:AN581" si="867">IF(AE518=0,0,-AE$4*4*PI()*(AE518/1000000)^2*(fu*Du/(AK518/1000000)+Dmic/(AL518/1000000)*(1-fu)/fu)*(AM518-$EA514*fu/V))</f>
        <v>0</v>
      </c>
      <c r="AO518" s="1">
        <f t="shared" si="812"/>
        <v>0</v>
      </c>
      <c r="AP518">
        <f t="shared" si="813"/>
        <v>0</v>
      </c>
      <c r="AQ518">
        <f t="shared" si="804"/>
        <v>0</v>
      </c>
      <c r="AR518" s="1">
        <f t="shared" ref="AR518:AR581" si="868">+(dens*1000-fluid_dens)*(AQ518*2/1000000)^2*g/18/fluid_visco</f>
        <v>0</v>
      </c>
      <c r="AS518" s="1" t="e">
        <f t="shared" ref="AS518:AS581" si="869">0.5*4/3*PI()*(AQ518/1000000)^3*dens*1000*Vav^2/(6*PI()*fluid_visco*AQ518/1000000*Vav+4/3*PI()*(AQ518/1000000)^3*(dens*1000-fluid_dens)*g)*1000000/AQ518/2</f>
        <v>#DIV/0!</v>
      </c>
      <c r="AT518" s="1">
        <f t="shared" ref="AT518:AT581" si="870">0.195*(AQ518*2/1000000)^1.1*epsilon^0.525*fluid_visco^-0.575</f>
        <v>0</v>
      </c>
      <c r="AU518" s="1" t="e">
        <f>IF(AS518&gt;$D$1,Sourcedata!$B$90*(2*AQ518/1000000)/fluid_kinevisco,(AQ518*2/1000000)^(4/3)*epsilon^(1/3)/fluid_kinevisco)</f>
        <v>#DIV/0!</v>
      </c>
      <c r="AV518" s="1" t="e">
        <f>2+0.6*AU518^0.5*Sourcedata!$B$92^(1/3)</f>
        <v>#DIV/0!</v>
      </c>
      <c r="AW518" s="1" t="e">
        <f t="shared" si="814"/>
        <v>#DIV/0!</v>
      </c>
      <c r="AX518" s="1" t="e">
        <f t="shared" ref="AX518:AX581" si="871">AW518*hmicr</f>
        <v>#DIV/0!</v>
      </c>
      <c r="AY518" s="1">
        <f>IF(AQ518=0,0,Sourcedata!$C$13*EXP(2*Sourcedata!$C$28*Sourcedata!$C$10/Sourcedata!$C$12/Sourcedata!$C$34/AQ518*1000000))</f>
        <v>0</v>
      </c>
      <c r="AZ518" s="1">
        <f t="shared" ref="AZ518:AZ581" si="872">IF(AQ518=0,0,-AQ$4*4*PI()*(AQ518/1000000)^2*(fu*Du/(AW518/1000000)+Dmic/(AX518/1000000)*(1-fu)/fu)*(AY518-$EA514*fu/V))</f>
        <v>0</v>
      </c>
      <c r="BA518" s="1">
        <f t="shared" si="815"/>
        <v>0</v>
      </c>
      <c r="BB518">
        <f t="shared" si="816"/>
        <v>0</v>
      </c>
      <c r="BC518">
        <f t="shared" si="817"/>
        <v>0</v>
      </c>
      <c r="BD518" s="1">
        <f t="shared" ref="BD518:BD581" si="873">+(dens*1000-fluid_dens)*(BC518*2/1000000)^2*g/18/fluid_visco</f>
        <v>0</v>
      </c>
      <c r="BE518" s="1" t="e">
        <f t="shared" ref="BE518:BE581" si="874">0.5*4/3*PI()*(BC518/1000000)^3*dens*1000*Vav^2/(6*PI()*fluid_visco*BC518/1000000*Vav+4/3*PI()*(BC518/1000000)^3*(dens*1000-fluid_dens)*g)*1000000/BC518/2</f>
        <v>#DIV/0!</v>
      </c>
      <c r="BF518" s="1">
        <f t="shared" ref="BF518:BF581" si="875">0.195*(BC518*2/1000000)^1.1*epsilon^0.525*fluid_visco^-0.575</f>
        <v>0</v>
      </c>
      <c r="BG518" s="1" t="e">
        <f>IF(BE518&gt;$D$1,Sourcedata!$B$90*(2*BC518/1000000)/fluid_kinevisco,(BC518*2/1000000)^(4/3)*epsilon^(1/3)/fluid_kinevisco)</f>
        <v>#DIV/0!</v>
      </c>
      <c r="BH518" s="1" t="e">
        <f>2+0.6*BG518^0.5*Sourcedata!$B$92^(1/3)</f>
        <v>#DIV/0!</v>
      </c>
      <c r="BI518" s="1" t="e">
        <f t="shared" si="818"/>
        <v>#DIV/0!</v>
      </c>
      <c r="BJ518" s="1" t="e">
        <f t="shared" ref="BJ518:BJ581" si="876">BI518*hmicr</f>
        <v>#DIV/0!</v>
      </c>
      <c r="BK518" s="1">
        <f>IF(BC518=0,0,Sourcedata!$C$13*EXP(2*Sourcedata!$C$28*Sourcedata!$C$10/Sourcedata!$C$12/Sourcedata!$C$34/BC518*1000000))</f>
        <v>0</v>
      </c>
      <c r="BL518" s="1">
        <f t="shared" ref="BL518:BL581" si="877">IF(BC518=0,0,-BC$4*4*PI()*(BC518/1000000)^2*(fu*Du/(BI518/1000000)+Dmic/(BJ518/1000000)*(1-fu)/fu)*(BK518-$EA514*fu/V))</f>
        <v>0</v>
      </c>
      <c r="BM518" s="1">
        <f t="shared" si="819"/>
        <v>0</v>
      </c>
      <c r="BN518">
        <f t="shared" si="820"/>
        <v>0</v>
      </c>
      <c r="BO518">
        <f t="shared" si="821"/>
        <v>0</v>
      </c>
      <c r="BP518" s="1">
        <f t="shared" ref="BP518:BP581" si="878">+(dens*1000-fluid_dens)*(BO518*2/1000000)^2*g/18/fluid_visco</f>
        <v>0</v>
      </c>
      <c r="BQ518" s="1" t="e">
        <f t="shared" ref="BQ518:BQ581" si="879">0.5*4/3*PI()*(BO518/1000000)^3*dens*1000*Vav^2/(6*PI()*fluid_visco*BO518/1000000*Vav+4/3*PI()*(BO518/1000000)^3*(dens*1000-fluid_dens)*g)*1000000/BO518/2</f>
        <v>#DIV/0!</v>
      </c>
      <c r="BR518" s="1">
        <f t="shared" ref="BR518:BR581" si="880">0.195*(BO518*2/1000000)^1.1*epsilon^0.525*fluid_visco^-0.575</f>
        <v>0</v>
      </c>
      <c r="BS518" s="1" t="e">
        <f>IF(BQ518&gt;$D$1,Sourcedata!$B$90*(2*BO518/1000000)/fluid_kinevisco,(BO518*2/1000000)^(4/3)*epsilon^(1/3)/fluid_kinevisco)</f>
        <v>#DIV/0!</v>
      </c>
      <c r="BT518" s="1" t="e">
        <f>2+0.6*BS518^0.5*Sourcedata!$B$92^(1/3)</f>
        <v>#DIV/0!</v>
      </c>
      <c r="BU518" s="1" t="e">
        <f t="shared" si="822"/>
        <v>#DIV/0!</v>
      </c>
      <c r="BV518" s="1" t="e">
        <f t="shared" ref="BV518:BV581" si="881">BU518*hmicr</f>
        <v>#DIV/0!</v>
      </c>
      <c r="BW518" s="1">
        <f>IF(BO518=0,0,Sourcedata!$C$13*EXP(2*Sourcedata!$C$28*Sourcedata!$C$10/Sourcedata!$C$12/Sourcedata!$C$34/BO518*1000000))</f>
        <v>0</v>
      </c>
      <c r="BX518" s="1">
        <f t="shared" ref="BX518:BX581" si="882">IF(BO518=0,0,-BO$4*4*PI()*(BO518/1000000)^2*(fu*Du/(BU518/1000000)+Dmic/(BV518/1000000)*(1-fu)/fu)*(BW518-$EA514*fu/V))</f>
        <v>0</v>
      </c>
      <c r="BY518" s="1">
        <f t="shared" si="823"/>
        <v>0</v>
      </c>
      <c r="BZ518">
        <f t="shared" si="824"/>
        <v>0</v>
      </c>
      <c r="CA518">
        <f t="shared" si="805"/>
        <v>8.9470662526679607</v>
      </c>
      <c r="CB518" s="1">
        <f t="shared" ref="CB518:CB581" si="883">+(dens*1000-fluid_dens)*(CA518*2/1000000)^2*g/18/fluid_visco</f>
        <v>5.2647856871604249E-5</v>
      </c>
      <c r="CC518" s="1">
        <f t="shared" ref="CC518:CC581" si="884">0.5*4/3*PI()*(CA518/1000000)^3*dens*1000*Vav^2/(6*PI()*fluid_visco*CA518/1000000*Vav+4/3*PI()*(CA518/1000000)^3*(dens*1000-fluid_dens)*g)*1000000/CA518/2</f>
        <v>7.3232464247848419E-2</v>
      </c>
      <c r="CD518" s="1">
        <f t="shared" ref="CD518:CD581" si="885">0.195*(CA518*2/1000000)^1.1*epsilon^0.525*fluid_visco^-0.575</f>
        <v>7.3819921134060294E-7</v>
      </c>
      <c r="CE518" s="1">
        <f>IF(CC518&gt;$D$1,Sourcedata!$B$90*(2*CA518/1000000)/fluid_kinevisco,(CA518*2/1000000)^(4/3)*epsilon^(1/3)/fluid_kinevisco)</f>
        <v>3.5455626351314967E-2</v>
      </c>
      <c r="CF518" s="1">
        <f>2+0.6*CE518^0.5*Sourcedata!$B$92^(1/3)</f>
        <v>3.1802317719570765</v>
      </c>
      <c r="CG518" s="1">
        <f t="shared" si="825"/>
        <v>5.6266755973965026</v>
      </c>
      <c r="CH518" s="1">
        <f t="shared" ref="CH518:CH581" si="886">CG518*hmicr</f>
        <v>3.0199647147499369</v>
      </c>
      <c r="CI518" s="1">
        <f>IF(CA518=0,0,Sourcedata!$C$13*EXP(2*Sourcedata!$C$28*Sourcedata!$C$10/Sourcedata!$C$12/Sourcedata!$C$34/CA518*1000000))</f>
        <v>1.5005960763085726</v>
      </c>
      <c r="CJ518" s="1">
        <f t="shared" ref="CJ518:CJ581" si="887">IF(CA518=0,0,-CA$4*4*PI()*(CA518/1000000)^2*(fu*Du/(CG518/1000000)+Dmic/(CH518/1000000)*(1-fu)/fu)*(CI518-$EA514*fu/V))</f>
        <v>-1.2393601004282771E-9</v>
      </c>
      <c r="CK518" s="1">
        <f t="shared" si="826"/>
        <v>1.1154240903854212E-9</v>
      </c>
      <c r="CL518">
        <f t="shared" si="806"/>
        <v>2.7977054866496315E-8</v>
      </c>
      <c r="CM518">
        <f t="shared" si="827"/>
        <v>27.00587381839572</v>
      </c>
      <c r="CN518" s="1">
        <f t="shared" ref="CN518:CN581" si="888">+(dens*1000-fluid_dens)*(CM518*2/1000000)^2*g/18/fluid_visco</f>
        <v>4.7966260178743759E-4</v>
      </c>
      <c r="CO518" s="1">
        <f t="shared" ref="CO518:CO581" si="889">0.5*4/3*PI()*(CM518/1000000)^3*dens*1000*Vav^2/(6*PI()*fluid_visco*CM518/1000000*Vav+4/3*PI()*(CM518/1000000)^3*(dens*1000-fluid_dens)*g)*1000000/CM518/2</f>
        <v>0.21992959292985306</v>
      </c>
      <c r="CP518" s="1">
        <f t="shared" ref="CP518:CP581" si="890">0.195*(CM518*2/1000000)^1.1*epsilon^0.525*fluid_visco^-0.575</f>
        <v>2.4884499819630359E-6</v>
      </c>
      <c r="CQ518" s="1">
        <f>IF(CO518&gt;$D$1,Sourcedata!$B$90*(2*CM518/1000000)/fluid_kinevisco,(CM518*2/1000000)^(4/3)*epsilon^(1/3)/fluid_kinevisco)</f>
        <v>0.1546637739055986</v>
      </c>
      <c r="CR518" s="1">
        <f>2+0.6*CQ518^0.5*Sourcedata!$B$92^(1/3)</f>
        <v>4.4650119117850267</v>
      </c>
      <c r="CS518" s="1">
        <f t="shared" si="828"/>
        <v>12.096663727644698</v>
      </c>
      <c r="CT518" s="1">
        <f t="shared" ref="CT518:CT581" si="891">CS518*hmicr</f>
        <v>6.492554438465544</v>
      </c>
      <c r="CU518" s="1">
        <f>IF(CM518=0,0,Sourcedata!$C$13*EXP(2*Sourcedata!$C$28*Sourcedata!$C$10/Sourcedata!$C$12/Sourcedata!$C$34/CM518*1000000))</f>
        <v>1.5001974542956331</v>
      </c>
      <c r="CV518" s="1">
        <f t="shared" ref="CV518:CV581" si="892">IF(CM518=0,0,-CM$4*4*PI()*(CM518/1000000)^2*(fu*Du/(CS518/1000000)+Dmic/(CT518/1000000)*(1-fu)/fu)*(CU518-$EA514*fu/V))</f>
        <v>-2.6883854788694987E-9</v>
      </c>
      <c r="CW518" s="1">
        <f t="shared" si="829"/>
        <v>2.4195469309824877E-9</v>
      </c>
      <c r="CX518">
        <f t="shared" si="830"/>
        <v>3.9391697671350383E-7</v>
      </c>
      <c r="CY518">
        <f t="shared" si="831"/>
        <v>40.342973615633817</v>
      </c>
      <c r="CZ518" s="1">
        <f t="shared" ref="CZ518:CZ581" si="893">+(dens*1000-fluid_dens)*(CY518*2/1000000)^2*g/18/fluid_visco</f>
        <v>1.0704224351173559E-3</v>
      </c>
      <c r="DA518" s="1">
        <f t="shared" ref="DA518:DA581" si="894">0.5*4/3*PI()*(CY518/1000000)^3*dens*1000*Vav^2/(6*PI()*fluid_visco*CY518/1000000*Vav+4/3*PI()*(CY518/1000000)^3*(dens*1000-fluid_dens)*g)*1000000/CY518/2</f>
        <v>0.32626562188906977</v>
      </c>
      <c r="DB518" s="1">
        <f t="shared" ref="DB518:DB581" si="895">0.195*(CY518*2/1000000)^1.1*epsilon^0.525*fluid_visco^-0.575</f>
        <v>3.8696310134965493E-6</v>
      </c>
      <c r="DC518" s="1">
        <f>IF(DA518&gt;$D$1,Sourcedata!$B$90*(2*CY518/1000000)/fluid_kinevisco,(CY518*2/1000000)^(4/3)*epsilon^(1/3)/fluid_kinevisco)</f>
        <v>0.26412012804696638</v>
      </c>
      <c r="DD518" s="1">
        <f>2+0.6*DC518^0.5*Sourcedata!$B$92^(1/3)</f>
        <v>5.2212577047189477</v>
      </c>
      <c r="DE518" s="1">
        <f t="shared" si="832"/>
        <v>15.453354688534921</v>
      </c>
      <c r="DF518" s="1">
        <f t="shared" ref="DF518:DF581" si="896">DE518*hmicr</f>
        <v>8.2941667910417305</v>
      </c>
      <c r="DG518" s="1">
        <f>IF(CY518=0,0,Sourcedata!$C$13*EXP(2*Sourcedata!$C$28*Sourcedata!$C$10/Sourcedata!$C$12/Sourcedata!$C$34/CY518*1000000))</f>
        <v>1.5001321744356804</v>
      </c>
      <c r="DH518" s="1">
        <f t="shared" ref="DH518:DH581" si="897">IF(CY518=0,0,-CY$4*4*PI()*(CY518/1000000)^2*(fu*Du/(DE518/1000000)+Dmic/(DF518/1000000)*(1-fu)/fu)*(DG518-$EA514*fu/V))</f>
        <v>-2.7176327003200749E-9</v>
      </c>
      <c r="DI518" s="1">
        <f t="shared" si="833"/>
        <v>2.4458694302880058E-9</v>
      </c>
      <c r="DJ518">
        <f t="shared" si="834"/>
        <v>7.5995867369745438E-7</v>
      </c>
      <c r="DK518">
        <f t="shared" si="835"/>
        <v>52.423073727566219</v>
      </c>
      <c r="DL518" s="1">
        <f t="shared" ref="DL518:DL581" si="898">+(dens*1000-fluid_dens)*(DK518*2/1000000)^2*g/18/fluid_visco</f>
        <v>1.8074419311232869E-3</v>
      </c>
      <c r="DM518" s="1">
        <f t="shared" ref="DM518:DM581" si="899">0.5*4/3*PI()*(DK518/1000000)^3*dens*1000*Vav^2/(6*PI()*fluid_visco*DK518/1000000*Vav+4/3*PI()*(DK518/1000000)^3*(dens*1000-fluid_dens)*g)*1000000/DK518/2</f>
        <v>0.42032470686096635</v>
      </c>
      <c r="DN518" s="1">
        <f t="shared" ref="DN518:DN581" si="900">0.195*(DK518*2/1000000)^1.1*epsilon^0.525*fluid_visco^-0.575</f>
        <v>5.1617811556853689E-6</v>
      </c>
      <c r="DO518" s="1">
        <f>IF(DM518&gt;$D$1,Sourcedata!$B$90*(2*DK518/1000000)/fluid_kinevisco,(DK518*2/1000000)^(4/3)*epsilon^(1/3)/fluid_kinevisco)</f>
        <v>0.37451935439417772</v>
      </c>
      <c r="DP518" s="1">
        <f>2+0.6*DO518^0.5*Sourcedata!$B$92^(1/3)</f>
        <v>5.8358521014950693</v>
      </c>
      <c r="DQ518" s="1">
        <f t="shared" si="836"/>
        <v>17.965867817018911</v>
      </c>
      <c r="DR518" s="1">
        <f t="shared" ref="DR518:DR581" si="901">DQ518*hmicr</f>
        <v>9.6426897087088701</v>
      </c>
      <c r="DS518" s="1">
        <f>IF(DK518=0,0,Sourcedata!$C$13*EXP(2*Sourcedata!$C$28*Sourcedata!$C$10/Sourcedata!$C$12/Sourcedata!$C$34/DK518*1000000))</f>
        <v>1.5001017158143863</v>
      </c>
      <c r="DT518" s="1">
        <f t="shared" ref="DT518:DT581" si="902">IF(DK518=0,0,-DK$4*4*PI()*(DK518/1000000)^2*(fu*Du/(DQ518/1000000)+Dmic/(DR518/1000000)*(1-fu)/fu)*(DS518-$EA514*fu/V))</f>
        <v>-2.4855651125313998E-9</v>
      </c>
      <c r="DU518" s="1">
        <f t="shared" si="837"/>
        <v>2.2370086012782032E-9</v>
      </c>
      <c r="DV518">
        <f t="shared" si="838"/>
        <v>1.050058108306732E-6</v>
      </c>
      <c r="DX518" s="26">
        <f t="shared" si="850"/>
        <v>2.2800770970123424E-5</v>
      </c>
      <c r="DY518">
        <f t="shared" si="839"/>
        <v>0.12899999999999887</v>
      </c>
      <c r="DZ518" s="1">
        <f t="shared" si="840"/>
        <v>2.1992290298765829</v>
      </c>
      <c r="EA518" s="1">
        <f t="shared" si="851"/>
        <v>22.800770970123423</v>
      </c>
      <c r="EB518" s="1">
        <f t="shared" si="844"/>
        <v>0</v>
      </c>
      <c r="EC518" s="1"/>
      <c r="ED518" s="1">
        <f t="shared" si="845"/>
        <v>25.000000000000007</v>
      </c>
      <c r="EE518" s="1">
        <f t="shared" si="846"/>
        <v>22.800770970123423</v>
      </c>
      <c r="EF518">
        <f t="shared" si="841"/>
        <v>91.203083880493693</v>
      </c>
      <c r="EG518">
        <f t="shared" si="842"/>
        <v>0</v>
      </c>
      <c r="EH518" s="1"/>
      <c r="EI518">
        <f t="shared" si="843"/>
        <v>91.203083880493665</v>
      </c>
      <c r="EK518">
        <f t="shared" si="847"/>
        <v>0.12899999999999887</v>
      </c>
      <c r="EL518">
        <f t="shared" si="848"/>
        <v>0.13</v>
      </c>
      <c r="EM518">
        <f t="shared" si="849"/>
        <v>91.203083880493693</v>
      </c>
    </row>
    <row r="519" spans="6:143" x14ac:dyDescent="0.2">
      <c r="F519">
        <f>F518+Sourcedata!$C$36*3600/4000</f>
        <v>461.69999999999595</v>
      </c>
      <c r="G519">
        <f t="shared" ref="G519:G582" si="903">(R519/dens/1000/G$4*3/4/PI())^(1/3)*1000000</f>
        <v>0</v>
      </c>
      <c r="H519" s="1">
        <f t="shared" si="852"/>
        <v>0</v>
      </c>
      <c r="I519" s="1" t="e">
        <f t="shared" si="853"/>
        <v>#DIV/0!</v>
      </c>
      <c r="J519" s="1">
        <f t="shared" si="854"/>
        <v>0</v>
      </c>
      <c r="K519" s="1" t="e">
        <f>IF(I519&gt;$D$1,Sourcedata!$B$90*(2*G519/1000000)/fluid_kinevisco,(G519*2/1000000)^(4/3)*epsilon^(1/3)/fluid_kinevisco)</f>
        <v>#DIV/0!</v>
      </c>
      <c r="L519" s="1" t="e">
        <f>2+0.6*K519^0.5*Sourcedata!$B$92^(1/3)</f>
        <v>#DIV/0!</v>
      </c>
      <c r="M519" s="1" t="e">
        <f t="shared" si="855"/>
        <v>#DIV/0!</v>
      </c>
      <c r="N519" s="1" t="e">
        <f t="shared" si="856"/>
        <v>#DIV/0!</v>
      </c>
      <c r="O519" s="1">
        <f>IF(G519=0,0,Sourcedata!$C$13*EXP(2*Sourcedata!$C$28*Sourcedata!$C$10/Sourcedata!$C$12/Sourcedata!$C$34/G519*1000000))</f>
        <v>0</v>
      </c>
      <c r="P519" s="1">
        <f t="shared" si="857"/>
        <v>0</v>
      </c>
      <c r="Q519" s="1">
        <f t="shared" ref="Q519:Q582" si="904">IF(-P519*($F520-$F519)&lt;R519,-P519*($F520-$F519),R519)</f>
        <v>0</v>
      </c>
      <c r="R519">
        <f t="shared" si="807"/>
        <v>0</v>
      </c>
      <c r="S519">
        <f t="shared" ref="S519:S582" si="905">(AD519/dens/1000/S$4*3/4/PI())^(1/3)*1000000</f>
        <v>0</v>
      </c>
      <c r="T519" s="1">
        <f t="shared" si="858"/>
        <v>0</v>
      </c>
      <c r="U519" s="1" t="e">
        <f t="shared" si="859"/>
        <v>#DIV/0!</v>
      </c>
      <c r="V519" s="1">
        <f t="shared" si="860"/>
        <v>0</v>
      </c>
      <c r="W519" s="1" t="e">
        <f>IF(U519&gt;$D$1,Sourcedata!$B$90*(2*S519/1000000)/fluid_kinevisco,(S519*2/1000000)^(4/3)*epsilon^(1/3)/fluid_kinevisco)</f>
        <v>#DIV/0!</v>
      </c>
      <c r="X519" s="1" t="e">
        <f>2+0.6*W519^0.5*Sourcedata!$B$92^(1/3)</f>
        <v>#DIV/0!</v>
      </c>
      <c r="Y519" s="1" t="e">
        <f t="shared" si="808"/>
        <v>#DIV/0!</v>
      </c>
      <c r="Z519" s="1" t="e">
        <f t="shared" si="861"/>
        <v>#DIV/0!</v>
      </c>
      <c r="AA519" s="1">
        <f>IF(S519=0,0,Sourcedata!$C$13*EXP(2*Sourcedata!$C$28*Sourcedata!$C$10/Sourcedata!$C$12/Sourcedata!$C$34/S519*1000000))</f>
        <v>0</v>
      </c>
      <c r="AB519" s="1">
        <f t="shared" si="862"/>
        <v>0</v>
      </c>
      <c r="AC519" s="1">
        <f t="shared" si="809"/>
        <v>0</v>
      </c>
      <c r="AD519">
        <f t="shared" si="810"/>
        <v>0</v>
      </c>
      <c r="AE519">
        <f t="shared" ref="AE519:AE582" si="906">(AP519/dens/1000/AE$4*3/4/PI())^(1/3)*1000000</f>
        <v>0</v>
      </c>
      <c r="AF519" s="1">
        <f t="shared" si="863"/>
        <v>0</v>
      </c>
      <c r="AG519" s="1" t="e">
        <f t="shared" si="864"/>
        <v>#DIV/0!</v>
      </c>
      <c r="AH519" s="1">
        <f t="shared" si="865"/>
        <v>0</v>
      </c>
      <c r="AI519" s="1" t="e">
        <f>IF(AG519&gt;$D$1,Sourcedata!$B$90*(2*AE519/1000000)/fluid_kinevisco,(AE519*2/1000000)^(4/3)*epsilon^(1/3)/fluid_kinevisco)</f>
        <v>#DIV/0!</v>
      </c>
      <c r="AJ519" s="1" t="e">
        <f>2+0.6*AI519^0.5*Sourcedata!$B$92^(1/3)</f>
        <v>#DIV/0!</v>
      </c>
      <c r="AK519" s="1" t="e">
        <f t="shared" si="811"/>
        <v>#DIV/0!</v>
      </c>
      <c r="AL519" s="1" t="e">
        <f t="shared" si="866"/>
        <v>#DIV/0!</v>
      </c>
      <c r="AM519" s="1">
        <f>IF(AE519=0,0,Sourcedata!$C$13*EXP(2*Sourcedata!$C$28*Sourcedata!$C$10/Sourcedata!$C$12/Sourcedata!$C$34/AE519*1000000))</f>
        <v>0</v>
      </c>
      <c r="AN519" s="1">
        <f t="shared" si="867"/>
        <v>0</v>
      </c>
      <c r="AO519" s="1">
        <f t="shared" si="812"/>
        <v>0</v>
      </c>
      <c r="AP519">
        <f t="shared" si="813"/>
        <v>0</v>
      </c>
      <c r="AQ519">
        <f t="shared" ref="AQ519:AQ582" si="907">(BB519/dens/1000/AQ$4*3/4/PI())^(1/3)*1000000</f>
        <v>0</v>
      </c>
      <c r="AR519" s="1">
        <f t="shared" si="868"/>
        <v>0</v>
      </c>
      <c r="AS519" s="1" t="e">
        <f t="shared" si="869"/>
        <v>#DIV/0!</v>
      </c>
      <c r="AT519" s="1">
        <f t="shared" si="870"/>
        <v>0</v>
      </c>
      <c r="AU519" s="1" t="e">
        <f>IF(AS519&gt;$D$1,Sourcedata!$B$90*(2*AQ519/1000000)/fluid_kinevisco,(AQ519*2/1000000)^(4/3)*epsilon^(1/3)/fluid_kinevisco)</f>
        <v>#DIV/0!</v>
      </c>
      <c r="AV519" s="1" t="e">
        <f>2+0.6*AU519^0.5*Sourcedata!$B$92^(1/3)</f>
        <v>#DIV/0!</v>
      </c>
      <c r="AW519" s="1" t="e">
        <f t="shared" si="814"/>
        <v>#DIV/0!</v>
      </c>
      <c r="AX519" s="1" t="e">
        <f t="shared" si="871"/>
        <v>#DIV/0!</v>
      </c>
      <c r="AY519" s="1">
        <f>IF(AQ519=0,0,Sourcedata!$C$13*EXP(2*Sourcedata!$C$28*Sourcedata!$C$10/Sourcedata!$C$12/Sourcedata!$C$34/AQ519*1000000))</f>
        <v>0</v>
      </c>
      <c r="AZ519" s="1">
        <f t="shared" si="872"/>
        <v>0</v>
      </c>
      <c r="BA519" s="1">
        <f t="shared" si="815"/>
        <v>0</v>
      </c>
      <c r="BB519">
        <f t="shared" si="816"/>
        <v>0</v>
      </c>
      <c r="BC519">
        <f t="shared" si="817"/>
        <v>0</v>
      </c>
      <c r="BD519" s="1">
        <f t="shared" si="873"/>
        <v>0</v>
      </c>
      <c r="BE519" s="1" t="e">
        <f t="shared" si="874"/>
        <v>#DIV/0!</v>
      </c>
      <c r="BF519" s="1">
        <f t="shared" si="875"/>
        <v>0</v>
      </c>
      <c r="BG519" s="1" t="e">
        <f>IF(BE519&gt;$D$1,Sourcedata!$B$90*(2*BC519/1000000)/fluid_kinevisco,(BC519*2/1000000)^(4/3)*epsilon^(1/3)/fluid_kinevisco)</f>
        <v>#DIV/0!</v>
      </c>
      <c r="BH519" s="1" t="e">
        <f>2+0.6*BG519^0.5*Sourcedata!$B$92^(1/3)</f>
        <v>#DIV/0!</v>
      </c>
      <c r="BI519" s="1" t="e">
        <f t="shared" si="818"/>
        <v>#DIV/0!</v>
      </c>
      <c r="BJ519" s="1" t="e">
        <f t="shared" si="876"/>
        <v>#DIV/0!</v>
      </c>
      <c r="BK519" s="1">
        <f>IF(BC519=0,0,Sourcedata!$C$13*EXP(2*Sourcedata!$C$28*Sourcedata!$C$10/Sourcedata!$C$12/Sourcedata!$C$34/BC519*1000000))</f>
        <v>0</v>
      </c>
      <c r="BL519" s="1">
        <f t="shared" si="877"/>
        <v>0</v>
      </c>
      <c r="BM519" s="1">
        <f t="shared" si="819"/>
        <v>0</v>
      </c>
      <c r="BN519">
        <f t="shared" si="820"/>
        <v>0</v>
      </c>
      <c r="BO519">
        <f t="shared" si="821"/>
        <v>0</v>
      </c>
      <c r="BP519" s="1">
        <f t="shared" si="878"/>
        <v>0</v>
      </c>
      <c r="BQ519" s="1" t="e">
        <f t="shared" si="879"/>
        <v>#DIV/0!</v>
      </c>
      <c r="BR519" s="1">
        <f t="shared" si="880"/>
        <v>0</v>
      </c>
      <c r="BS519" s="1" t="e">
        <f>IF(BQ519&gt;$D$1,Sourcedata!$B$90*(2*BO519/1000000)/fluid_kinevisco,(BO519*2/1000000)^(4/3)*epsilon^(1/3)/fluid_kinevisco)</f>
        <v>#DIV/0!</v>
      </c>
      <c r="BT519" s="1" t="e">
        <f>2+0.6*BS519^0.5*Sourcedata!$B$92^(1/3)</f>
        <v>#DIV/0!</v>
      </c>
      <c r="BU519" s="1" t="e">
        <f t="shared" si="822"/>
        <v>#DIV/0!</v>
      </c>
      <c r="BV519" s="1" t="e">
        <f t="shared" si="881"/>
        <v>#DIV/0!</v>
      </c>
      <c r="BW519" s="1">
        <f>IF(BO519=0,0,Sourcedata!$C$13*EXP(2*Sourcedata!$C$28*Sourcedata!$C$10/Sourcedata!$C$12/Sourcedata!$C$34/BO519*1000000))</f>
        <v>0</v>
      </c>
      <c r="BX519" s="1">
        <f t="shared" si="882"/>
        <v>0</v>
      </c>
      <c r="BY519" s="1">
        <f t="shared" si="823"/>
        <v>0</v>
      </c>
      <c r="BZ519">
        <f t="shared" si="824"/>
        <v>0</v>
      </c>
      <c r="CA519">
        <f t="shared" ref="CA519:CA582" si="908">(CL519/dens/1000/CA$4*3/4/PI())^(1/3)*1000000</f>
        <v>8.8265458229648157</v>
      </c>
      <c r="CB519" s="1">
        <f t="shared" si="883"/>
        <v>5.1239036058359513E-5</v>
      </c>
      <c r="CC519" s="1">
        <f t="shared" si="884"/>
        <v>7.2247203913694588E-2</v>
      </c>
      <c r="CD519" s="1">
        <f t="shared" si="885"/>
        <v>7.2726839781628526E-7</v>
      </c>
      <c r="CE519" s="1">
        <f>IF(CC519&gt;$D$1,Sourcedata!$B$90*(2*CA519/1000000)/fluid_kinevisco,(CA519*2/1000000)^(4/3)*epsilon^(1/3)/fluid_kinevisco)</f>
        <v>3.4820259050934596E-2</v>
      </c>
      <c r="CF519" s="1">
        <f>2+0.6*CE519^0.5*Sourcedata!$B$92^(1/3)</f>
        <v>3.1696090489470841</v>
      </c>
      <c r="CG519" s="1">
        <f t="shared" si="825"/>
        <v>5.5694855022558167</v>
      </c>
      <c r="CH519" s="1">
        <f t="shared" si="886"/>
        <v>2.989269490479681</v>
      </c>
      <c r="CI519" s="1">
        <f>IF(CA519=0,0,Sourcedata!$C$13*EXP(2*Sourcedata!$C$28*Sourcedata!$C$10/Sourcedata!$C$12/Sourcedata!$C$34/CA519*1000000))</f>
        <v>1.5006042169607838</v>
      </c>
      <c r="CJ519" s="1">
        <f t="shared" si="887"/>
        <v>-1.2185806338881483E-9</v>
      </c>
      <c r="CK519" s="1">
        <f t="shared" si="826"/>
        <v>1.0967225704993056E-9</v>
      </c>
      <c r="CL519">
        <f t="shared" ref="CL519:CL582" si="909">IF(CL518-CK518&gt;0,CL518-CK518,0)</f>
        <v>2.6861630776110896E-8</v>
      </c>
      <c r="CM519">
        <f t="shared" si="827"/>
        <v>26.950467709822419</v>
      </c>
      <c r="CN519" s="1">
        <f t="shared" si="888"/>
        <v>4.776964387190266E-4</v>
      </c>
      <c r="CO519" s="1">
        <f t="shared" si="889"/>
        <v>0.21948347916813207</v>
      </c>
      <c r="CP519" s="1">
        <f t="shared" si="890"/>
        <v>2.4828346370760211E-6</v>
      </c>
      <c r="CQ519" s="1">
        <f>IF(CO519&gt;$D$1,Sourcedata!$B$90*(2*CM519/1000000)/fluid_kinevisco,(CM519*2/1000000)^(4/3)*epsilon^(1/3)/fluid_kinevisco)</f>
        <v>0.15424083449179443</v>
      </c>
      <c r="CR519" s="1">
        <f>2+0.6*CQ519^0.5*Sourcedata!$B$92^(1/3)</f>
        <v>4.4616392267159082</v>
      </c>
      <c r="CS519" s="1">
        <f t="shared" si="828"/>
        <v>12.080971293440921</v>
      </c>
      <c r="CT519" s="1">
        <f t="shared" si="891"/>
        <v>6.484131952263235</v>
      </c>
      <c r="CU519" s="1">
        <f>IF(CM519=0,0,Sourcedata!$C$13*EXP(2*Sourcedata!$C$28*Sourcedata!$C$10/Sourcedata!$C$12/Sourcedata!$C$34/CM519*1000000))</f>
        <v>1.5001978602587416</v>
      </c>
      <c r="CV519" s="1">
        <f t="shared" si="892"/>
        <v>-2.6808275141034602E-9</v>
      </c>
      <c r="CW519" s="1">
        <f t="shared" si="829"/>
        <v>2.4127447626930534E-9</v>
      </c>
      <c r="CX519">
        <f t="shared" si="830"/>
        <v>3.9149742978252135E-7</v>
      </c>
      <c r="CY519">
        <f t="shared" si="831"/>
        <v>40.299646832709158</v>
      </c>
      <c r="CZ519" s="1">
        <f t="shared" si="893"/>
        <v>1.0681244856967844E-3</v>
      </c>
      <c r="DA519" s="1">
        <f t="shared" si="894"/>
        <v>0.32592401654717407</v>
      </c>
      <c r="DB519" s="1">
        <f t="shared" si="895"/>
        <v>3.8650598427013859E-6</v>
      </c>
      <c r="DC519" s="1">
        <f>IF(DA519&gt;$D$1,Sourcedata!$B$90*(2*CY519/1000000)/fluid_kinevisco,(CY519*2/1000000)^(4/3)*epsilon^(1/3)/fluid_kinevisco)</f>
        <v>0.26374198944746652</v>
      </c>
      <c r="DD519" s="1">
        <f>2+0.6*DC519^0.5*Sourcedata!$B$92^(1/3)</f>
        <v>5.2189509547981672</v>
      </c>
      <c r="DE519" s="1">
        <f t="shared" si="832"/>
        <v>15.443581356386849</v>
      </c>
      <c r="DF519" s="1">
        <f t="shared" si="896"/>
        <v>8.2889212214826173</v>
      </c>
      <c r="DG519" s="1">
        <f>IF(CY519=0,0,Sourcedata!$C$13*EXP(2*Sourcedata!$C$28*Sourcedata!$C$10/Sourcedata!$C$12/Sourcedata!$C$34/CY519*1000000))</f>
        <v>1.5001323165447582</v>
      </c>
      <c r="DH519" s="1">
        <f t="shared" si="897"/>
        <v>-2.7134981704799171E-9</v>
      </c>
      <c r="DI519" s="1">
        <f t="shared" si="833"/>
        <v>2.4421483534318638E-9</v>
      </c>
      <c r="DJ519">
        <f t="shared" si="834"/>
        <v>7.5751280426716639E-7</v>
      </c>
      <c r="DK519">
        <f t="shared" si="835"/>
        <v>52.385820474230862</v>
      </c>
      <c r="DL519" s="1">
        <f t="shared" si="898"/>
        <v>1.8048740096717087E-3</v>
      </c>
      <c r="DM519" s="1">
        <f t="shared" si="899"/>
        <v>0.42003856504956461</v>
      </c>
      <c r="DN519" s="1">
        <f t="shared" si="900"/>
        <v>5.1577463877322824E-6</v>
      </c>
      <c r="DO519" s="1">
        <f>IF(DM519&gt;$D$1,Sourcedata!$B$90*(2*DK519/1000000)/fluid_kinevisco,(DK519*2/1000000)^(4/3)*epsilon^(1/3)/fluid_kinevisco)</f>
        <v>0.37416453832603852</v>
      </c>
      <c r="DP519" s="1">
        <f>2+0.6*DO519^0.5*Sourcedata!$B$92^(1/3)</f>
        <v>5.8340346460655415</v>
      </c>
      <c r="DQ519" s="1">
        <f t="shared" si="836"/>
        <v>17.958693649363131</v>
      </c>
      <c r="DR519" s="1">
        <f t="shared" si="901"/>
        <v>9.6388391698243847</v>
      </c>
      <c r="DS519" s="1">
        <f>IF(DK519=0,0,Sourcedata!$C$13*EXP(2*Sourcedata!$C$28*Sourcedata!$C$10/Sourcedata!$C$12/Sourcedata!$C$34/DK519*1000000))</f>
        <v>1.5001017881502499</v>
      </c>
      <c r="DT519" s="1">
        <f t="shared" si="902"/>
        <v>-2.4830100236564752E-9</v>
      </c>
      <c r="DU519" s="1">
        <f t="shared" si="837"/>
        <v>2.2347090212907713E-9</v>
      </c>
      <c r="DV519">
        <f t="shared" si="838"/>
        <v>1.0478210997054539E-6</v>
      </c>
      <c r="DX519" s="26">
        <f t="shared" si="850"/>
        <v>2.2808862010768923E-5</v>
      </c>
      <c r="DY519">
        <f t="shared" si="839"/>
        <v>0.12924999999999884</v>
      </c>
      <c r="DZ519" s="1">
        <f t="shared" si="840"/>
        <v>2.1911379892310836</v>
      </c>
      <c r="EA519" s="1">
        <f t="shared" si="851"/>
        <v>22.808862010768923</v>
      </c>
      <c r="EB519" s="1">
        <f t="shared" si="844"/>
        <v>0</v>
      </c>
      <c r="EC519" s="1"/>
      <c r="ED519" s="1">
        <f t="shared" si="845"/>
        <v>25.000000000000007</v>
      </c>
      <c r="EE519" s="1">
        <f t="shared" si="846"/>
        <v>22.808862010768923</v>
      </c>
      <c r="EF519">
        <f t="shared" si="841"/>
        <v>91.235448043075692</v>
      </c>
      <c r="EG519">
        <f t="shared" si="842"/>
        <v>0</v>
      </c>
      <c r="EH519" s="1"/>
      <c r="EI519">
        <f t="shared" si="843"/>
        <v>91.235448043075664</v>
      </c>
      <c r="EK519">
        <f t="shared" si="847"/>
        <v>0.12924999999999884</v>
      </c>
      <c r="EL519">
        <f t="shared" si="848"/>
        <v>0.13</v>
      </c>
      <c r="EM519">
        <f t="shared" si="849"/>
        <v>91.235448043075692</v>
      </c>
    </row>
    <row r="520" spans="6:143" x14ac:dyDescent="0.2">
      <c r="F520">
        <f>F519+Sourcedata!$C$36*3600/4000</f>
        <v>462.59999999999593</v>
      </c>
      <c r="G520">
        <f t="shared" si="903"/>
        <v>0</v>
      </c>
      <c r="H520" s="1">
        <f t="shared" si="852"/>
        <v>0</v>
      </c>
      <c r="I520" s="1" t="e">
        <f t="shared" si="853"/>
        <v>#DIV/0!</v>
      </c>
      <c r="J520" s="1">
        <f t="shared" si="854"/>
        <v>0</v>
      </c>
      <c r="K520" s="1" t="e">
        <f>IF(I520&gt;$D$1,Sourcedata!$B$90*(2*G520/1000000)/fluid_kinevisco,(G520*2/1000000)^(4/3)*epsilon^(1/3)/fluid_kinevisco)</f>
        <v>#DIV/0!</v>
      </c>
      <c r="L520" s="1" t="e">
        <f>2+0.6*K520^0.5*Sourcedata!$B$92^(1/3)</f>
        <v>#DIV/0!</v>
      </c>
      <c r="M520" s="1" t="e">
        <f t="shared" si="855"/>
        <v>#DIV/0!</v>
      </c>
      <c r="N520" s="1" t="e">
        <f t="shared" si="856"/>
        <v>#DIV/0!</v>
      </c>
      <c r="O520" s="1">
        <f>IF(G520=0,0,Sourcedata!$C$13*EXP(2*Sourcedata!$C$28*Sourcedata!$C$10/Sourcedata!$C$12/Sourcedata!$C$34/G520*1000000))</f>
        <v>0</v>
      </c>
      <c r="P520" s="1">
        <f t="shared" si="857"/>
        <v>0</v>
      </c>
      <c r="Q520" s="1">
        <f t="shared" si="904"/>
        <v>0</v>
      </c>
      <c r="R520">
        <f t="shared" ref="R520:R583" si="910">IF(R519-Q519&gt;0,R519-Q519,0)</f>
        <v>0</v>
      </c>
      <c r="S520">
        <f t="shared" si="905"/>
        <v>0</v>
      </c>
      <c r="T520" s="1">
        <f t="shared" si="858"/>
        <v>0</v>
      </c>
      <c r="U520" s="1" t="e">
        <f t="shared" si="859"/>
        <v>#DIV/0!</v>
      </c>
      <c r="V520" s="1">
        <f t="shared" si="860"/>
        <v>0</v>
      </c>
      <c r="W520" s="1" t="e">
        <f>IF(U520&gt;$D$1,Sourcedata!$B$90*(2*S520/1000000)/fluid_kinevisco,(S520*2/1000000)^(4/3)*epsilon^(1/3)/fluid_kinevisco)</f>
        <v>#DIV/0!</v>
      </c>
      <c r="X520" s="1" t="e">
        <f>2+0.6*W520^0.5*Sourcedata!$B$92^(1/3)</f>
        <v>#DIV/0!</v>
      </c>
      <c r="Y520" s="1" t="e">
        <f t="shared" ref="Y520:Y583" si="911">2*S520/X520</f>
        <v>#DIV/0!</v>
      </c>
      <c r="Z520" s="1" t="e">
        <f t="shared" si="861"/>
        <v>#DIV/0!</v>
      </c>
      <c r="AA520" s="1">
        <f>IF(S520=0,0,Sourcedata!$C$13*EXP(2*Sourcedata!$C$28*Sourcedata!$C$10/Sourcedata!$C$12/Sourcedata!$C$34/S520*1000000))</f>
        <v>0</v>
      </c>
      <c r="AB520" s="1">
        <f t="shared" si="862"/>
        <v>0</v>
      </c>
      <c r="AC520" s="1">
        <f t="shared" ref="AC520:AC583" si="912">IF(-AB520*($F521-$F520)&lt;AD520,-AB520*($F521-$F520),AD520)</f>
        <v>0</v>
      </c>
      <c r="AD520">
        <f t="shared" ref="AD520:AD583" si="913">IF(AD519-AC519&gt;0,AD519-AC519,0)</f>
        <v>0</v>
      </c>
      <c r="AE520">
        <f t="shared" si="906"/>
        <v>0</v>
      </c>
      <c r="AF520" s="1">
        <f t="shared" si="863"/>
        <v>0</v>
      </c>
      <c r="AG520" s="1" t="e">
        <f t="shared" si="864"/>
        <v>#DIV/0!</v>
      </c>
      <c r="AH520" s="1">
        <f t="shared" si="865"/>
        <v>0</v>
      </c>
      <c r="AI520" s="1" t="e">
        <f>IF(AG520&gt;$D$1,Sourcedata!$B$90*(2*AE520/1000000)/fluid_kinevisco,(AE520*2/1000000)^(4/3)*epsilon^(1/3)/fluid_kinevisco)</f>
        <v>#DIV/0!</v>
      </c>
      <c r="AJ520" s="1" t="e">
        <f>2+0.6*AI520^0.5*Sourcedata!$B$92^(1/3)</f>
        <v>#DIV/0!</v>
      </c>
      <c r="AK520" s="1" t="e">
        <f t="shared" ref="AK520:AK583" si="914">2*AE520/AJ520</f>
        <v>#DIV/0!</v>
      </c>
      <c r="AL520" s="1" t="e">
        <f t="shared" si="866"/>
        <v>#DIV/0!</v>
      </c>
      <c r="AM520" s="1">
        <f>IF(AE520=0,0,Sourcedata!$C$13*EXP(2*Sourcedata!$C$28*Sourcedata!$C$10/Sourcedata!$C$12/Sourcedata!$C$34/AE520*1000000))</f>
        <v>0</v>
      </c>
      <c r="AN520" s="1">
        <f t="shared" si="867"/>
        <v>0</v>
      </c>
      <c r="AO520" s="1">
        <f t="shared" ref="AO520:AO583" si="915">IF(-AN520*($F521-$F520)&lt;AP520,-AN520*($F521-$F520),AP520)</f>
        <v>0</v>
      </c>
      <c r="AP520">
        <f t="shared" ref="AP520:AP583" si="916">IF(AP519-AO519&gt;0,AP519-AO519,0)</f>
        <v>0</v>
      </c>
      <c r="AQ520">
        <f t="shared" si="907"/>
        <v>0</v>
      </c>
      <c r="AR520" s="1">
        <f t="shared" si="868"/>
        <v>0</v>
      </c>
      <c r="AS520" s="1" t="e">
        <f t="shared" si="869"/>
        <v>#DIV/0!</v>
      </c>
      <c r="AT520" s="1">
        <f t="shared" si="870"/>
        <v>0</v>
      </c>
      <c r="AU520" s="1" t="e">
        <f>IF(AS520&gt;$D$1,Sourcedata!$B$90*(2*AQ520/1000000)/fluid_kinevisco,(AQ520*2/1000000)^(4/3)*epsilon^(1/3)/fluid_kinevisco)</f>
        <v>#DIV/0!</v>
      </c>
      <c r="AV520" s="1" t="e">
        <f>2+0.6*AU520^0.5*Sourcedata!$B$92^(1/3)</f>
        <v>#DIV/0!</v>
      </c>
      <c r="AW520" s="1" t="e">
        <f t="shared" ref="AW520:AW583" si="917">2*AQ520/AV520</f>
        <v>#DIV/0!</v>
      </c>
      <c r="AX520" s="1" t="e">
        <f t="shared" si="871"/>
        <v>#DIV/0!</v>
      </c>
      <c r="AY520" s="1">
        <f>IF(AQ520=0,0,Sourcedata!$C$13*EXP(2*Sourcedata!$C$28*Sourcedata!$C$10/Sourcedata!$C$12/Sourcedata!$C$34/AQ520*1000000))</f>
        <v>0</v>
      </c>
      <c r="AZ520" s="1">
        <f t="shared" si="872"/>
        <v>0</v>
      </c>
      <c r="BA520" s="1">
        <f t="shared" ref="BA520:BA583" si="918">IF(-AZ520*($F521-$F520)&lt;BB520,-AZ520*($F521-$F520),BB520)</f>
        <v>0</v>
      </c>
      <c r="BB520">
        <f t="shared" ref="BB520:BB583" si="919">IF(BB519-BA519&gt;0,BB519-BA519,0)</f>
        <v>0</v>
      </c>
      <c r="BC520">
        <f t="shared" ref="BC520:BC583" si="920">(BN520/dens/1000/BC$4*3/4/PI())^(1/3)*1000000</f>
        <v>0</v>
      </c>
      <c r="BD520" s="1">
        <f t="shared" si="873"/>
        <v>0</v>
      </c>
      <c r="BE520" s="1" t="e">
        <f t="shared" si="874"/>
        <v>#DIV/0!</v>
      </c>
      <c r="BF520" s="1">
        <f t="shared" si="875"/>
        <v>0</v>
      </c>
      <c r="BG520" s="1" t="e">
        <f>IF(BE520&gt;$D$1,Sourcedata!$B$90*(2*BC520/1000000)/fluid_kinevisco,(BC520*2/1000000)^(4/3)*epsilon^(1/3)/fluid_kinevisco)</f>
        <v>#DIV/0!</v>
      </c>
      <c r="BH520" s="1" t="e">
        <f>2+0.6*BG520^0.5*Sourcedata!$B$92^(1/3)</f>
        <v>#DIV/0!</v>
      </c>
      <c r="BI520" s="1" t="e">
        <f t="shared" ref="BI520:BI583" si="921">2*BC520/BH520</f>
        <v>#DIV/0!</v>
      </c>
      <c r="BJ520" s="1" t="e">
        <f t="shared" si="876"/>
        <v>#DIV/0!</v>
      </c>
      <c r="BK520" s="1">
        <f>IF(BC520=0,0,Sourcedata!$C$13*EXP(2*Sourcedata!$C$28*Sourcedata!$C$10/Sourcedata!$C$12/Sourcedata!$C$34/BC520*1000000))</f>
        <v>0</v>
      </c>
      <c r="BL520" s="1">
        <f t="shared" si="877"/>
        <v>0</v>
      </c>
      <c r="BM520" s="1">
        <f t="shared" ref="BM520:BM583" si="922">IF(-BL520*($F521-$F520)&lt;BN520,-BL520*($F521-$F520),BN520)</f>
        <v>0</v>
      </c>
      <c r="BN520">
        <f t="shared" ref="BN520:BN583" si="923">IF(BN519-BM519&gt;0,BN519-BM519,0)</f>
        <v>0</v>
      </c>
      <c r="BO520">
        <f t="shared" ref="BO520:BO583" si="924">(BZ520/dens/1000/BO$4*3/4/PI())^(1/3)*1000000</f>
        <v>0</v>
      </c>
      <c r="BP520" s="1">
        <f t="shared" si="878"/>
        <v>0</v>
      </c>
      <c r="BQ520" s="1" t="e">
        <f t="shared" si="879"/>
        <v>#DIV/0!</v>
      </c>
      <c r="BR520" s="1">
        <f t="shared" si="880"/>
        <v>0</v>
      </c>
      <c r="BS520" s="1" t="e">
        <f>IF(BQ520&gt;$D$1,Sourcedata!$B$90*(2*BO520/1000000)/fluid_kinevisco,(BO520*2/1000000)^(4/3)*epsilon^(1/3)/fluid_kinevisco)</f>
        <v>#DIV/0!</v>
      </c>
      <c r="BT520" s="1" t="e">
        <f>2+0.6*BS520^0.5*Sourcedata!$B$92^(1/3)</f>
        <v>#DIV/0!</v>
      </c>
      <c r="BU520" s="1" t="e">
        <f t="shared" ref="BU520:BU583" si="925">2*BO520/BT520</f>
        <v>#DIV/0!</v>
      </c>
      <c r="BV520" s="1" t="e">
        <f t="shared" si="881"/>
        <v>#DIV/0!</v>
      </c>
      <c r="BW520" s="1">
        <f>IF(BO520=0,0,Sourcedata!$C$13*EXP(2*Sourcedata!$C$28*Sourcedata!$C$10/Sourcedata!$C$12/Sourcedata!$C$34/BO520*1000000))</f>
        <v>0</v>
      </c>
      <c r="BX520" s="1">
        <f t="shared" si="882"/>
        <v>0</v>
      </c>
      <c r="BY520" s="1">
        <f t="shared" ref="BY520:BY583" si="926">IF(-BX520*($F521-$F520)&lt;BZ520,-BX520*($F521-$F520),BZ520)</f>
        <v>0</v>
      </c>
      <c r="BZ520">
        <f t="shared" ref="BZ520:BZ583" si="927">IF(BZ519-BY519&gt;0,BZ519-BY519,0)</f>
        <v>0</v>
      </c>
      <c r="CA520">
        <f t="shared" si="908"/>
        <v>8.7047477061875345</v>
      </c>
      <c r="CB520" s="1">
        <f t="shared" si="883"/>
        <v>4.9834690693537165E-5</v>
      </c>
      <c r="CC520" s="1">
        <f t="shared" si="884"/>
        <v>7.1251448487535035E-2</v>
      </c>
      <c r="CD520" s="1">
        <f t="shared" si="885"/>
        <v>7.162368564234073E-7</v>
      </c>
      <c r="CE520" s="1">
        <f>IF(CC520&gt;$D$1,Sourcedata!$B$90*(2*CA520/1000000)/fluid_kinevisco,(CA520*2/1000000)^(4/3)*epsilon^(1/3)/fluid_kinevisco)</f>
        <v>3.4181087436633867E-2</v>
      </c>
      <c r="CF520" s="1">
        <f>2+0.6*CE520^0.5*Sourcedata!$B$92^(1/3)</f>
        <v>3.1588244728784938</v>
      </c>
      <c r="CG520" s="1">
        <f t="shared" ref="CG520:CG583" si="928">2*CA520/CF520</f>
        <v>5.5113842386153804</v>
      </c>
      <c r="CH520" s="1">
        <f t="shared" si="886"/>
        <v>2.9580852213603293</v>
      </c>
      <c r="CI520" s="1">
        <f>IF(CA520=0,0,Sourcedata!$C$13*EXP(2*Sourcedata!$C$28*Sourcedata!$C$10/Sourcedata!$C$12/Sourcedata!$C$34/CA520*1000000))</f>
        <v>1.500612672980163</v>
      </c>
      <c r="CJ520" s="1">
        <f t="shared" si="887"/>
        <v>-1.197675836366836E-9</v>
      </c>
      <c r="CK520" s="1">
        <f t="shared" ref="CK520:CK583" si="929">IF(-CJ520*($F521-$F520)&lt;CL520,-CJ520*($F521-$F520),CL520)</f>
        <v>1.0779082527301252E-9</v>
      </c>
      <c r="CL520">
        <f t="shared" si="909"/>
        <v>2.576490820561159E-8</v>
      </c>
      <c r="CM520">
        <f t="shared" ref="CM520:CM583" si="930">(CX520/dens/1000/CM$4*3/4/PI())^(1/3)*1000000</f>
        <v>26.894989577810239</v>
      </c>
      <c r="CN520" s="1">
        <f t="shared" si="888"/>
        <v>4.757317656602216E-4</v>
      </c>
      <c r="CO520" s="1">
        <f t="shared" si="889"/>
        <v>0.21903675424284352</v>
      </c>
      <c r="CP520" s="1">
        <f t="shared" si="890"/>
        <v>2.4772131492621994E-6</v>
      </c>
      <c r="CQ520" s="1">
        <f>IF(CO520&gt;$D$1,Sourcedata!$B$90*(2*CM520/1000000)/fluid_kinevisco,(CM520*2/1000000)^(4/3)*epsilon^(1/3)/fluid_kinevisco)</f>
        <v>0.15381763559064368</v>
      </c>
      <c r="CR520" s="1">
        <f>2+0.6*CQ520^0.5*Sourcedata!$B$92^(1/3)</f>
        <v>4.4582598408789167</v>
      </c>
      <c r="CS520" s="1">
        <f t="shared" ref="CS520:CS583" si="931">2*CM520/CR520</f>
        <v>12.065240940513718</v>
      </c>
      <c r="CT520" s="1">
        <f t="shared" si="891"/>
        <v>6.4756891142199864</v>
      </c>
      <c r="CU520" s="1">
        <f>IF(CM520=0,0,Sourcedata!$C$13*EXP(2*Sourcedata!$C$28*Sourcedata!$C$10/Sourcedata!$C$12/Sourcedata!$C$34/CM520*1000000))</f>
        <v>1.5001982684255846</v>
      </c>
      <c r="CV520" s="1">
        <f t="shared" si="892"/>
        <v>-2.6732668616227458E-9</v>
      </c>
      <c r="CW520" s="1">
        <f t="shared" ref="CW520:CW583" si="932">IF(-CV520*($F521-$F520)&lt;CX520,-CV520*($F521-$F520),CX520)</f>
        <v>2.4059401754604105E-9</v>
      </c>
      <c r="CX520">
        <f t="shared" ref="CX520:CX583" si="933">IF(CX519-CW519&gt;0,CX519-CW519,0)</f>
        <v>3.8908468501982829E-7</v>
      </c>
      <c r="CY520">
        <f t="shared" ref="CY520:CY583" si="934">(DJ520/dens/1000/CY$4*3/4/PI())^(1/3)*1000000</f>
        <v>40.256292815669013</v>
      </c>
      <c r="CZ520" s="1">
        <f t="shared" si="893"/>
        <v>1.0658275634063356E-3</v>
      </c>
      <c r="DA520" s="1">
        <f t="shared" si="894"/>
        <v>0.32558216858802635</v>
      </c>
      <c r="DB520" s="1">
        <f t="shared" si="895"/>
        <v>3.8604862904753148E-6</v>
      </c>
      <c r="DC520" s="1">
        <f>IF(DA520&gt;$D$1,Sourcedata!$B$90*(2*CY520/1000000)/fluid_kinevisco,(CY520*2/1000000)^(4/3)*epsilon^(1/3)/fluid_kinevisco)</f>
        <v>0.26336374877743135</v>
      </c>
      <c r="DD520" s="1">
        <f>2+0.6*DC520^0.5*Sourcedata!$B$92^(1/3)</f>
        <v>5.21664192731029</v>
      </c>
      <c r="DE520" s="1">
        <f t="shared" ref="DE520:DE583" si="935">2*CY520/DD520</f>
        <v>15.433795677989051</v>
      </c>
      <c r="DF520" s="1">
        <f t="shared" si="896"/>
        <v>8.2836690254105871</v>
      </c>
      <c r="DG520" s="1">
        <f>IF(CY520=0,0,Sourcedata!$C$13*EXP(2*Sourcedata!$C$28*Sourcedata!$C$10/Sourcedata!$C$12/Sourcedata!$C$34/CY520*1000000))</f>
        <v>1.500132459049361</v>
      </c>
      <c r="DH520" s="1">
        <f t="shared" si="897"/>
        <v>-2.7093633189477532E-9</v>
      </c>
      <c r="DI520" s="1">
        <f t="shared" ref="DI520:DI583" si="936">IF(-DH520*($F521-$F520)&lt;DJ520,-DH520*($F521-$F520),DJ520)</f>
        <v>2.4384269870529162E-9</v>
      </c>
      <c r="DJ520">
        <f t="shared" ref="DJ520:DJ583" si="937">IF(DJ519-DI519&gt;0,DJ519-DI519,0)</f>
        <v>7.5507065591373451E-7</v>
      </c>
      <c r="DK520">
        <f t="shared" ref="DK520:DK583" si="938">(DV520/dens/1000/DK$4*3/4/PI())^(1/3)*1000000</f>
        <v>52.348552538530889</v>
      </c>
      <c r="DL520" s="1">
        <f t="shared" si="898"/>
        <v>1.8023069027055388E-3</v>
      </c>
      <c r="DM520" s="1">
        <f t="shared" si="899"/>
        <v>0.41975228442713752</v>
      </c>
      <c r="DN520" s="1">
        <f t="shared" si="900"/>
        <v>5.1537103166691739E-6</v>
      </c>
      <c r="DO520" s="1">
        <f>IF(DM520&gt;$D$1,Sourcedata!$B$90*(2*DK520/1000000)/fluid_kinevisco,(DK520*2/1000000)^(4/3)*epsilon^(1/3)/fluid_kinevisco)</f>
        <v>0.3738096665635513</v>
      </c>
      <c r="DP520" s="1">
        <f>2+0.6*DO520^0.5*Sourcedata!$B$92^(1/3)</f>
        <v>5.8322160432119379</v>
      </c>
      <c r="DQ520" s="1">
        <f t="shared" ref="DQ520:DQ583" si="939">2*DK520/DP520</f>
        <v>17.951513507274438</v>
      </c>
      <c r="DR520" s="1">
        <f t="shared" si="901"/>
        <v>9.6349854243259276</v>
      </c>
      <c r="DS520" s="1">
        <f>IF(DK520=0,0,Sourcedata!$C$13*EXP(2*Sourcedata!$C$28*Sourcedata!$C$10/Sourcedata!$C$12/Sourcedata!$C$34/DK520*1000000))</f>
        <v>1.5001018606176413</v>
      </c>
      <c r="DT520" s="1">
        <f t="shared" si="902"/>
        <v>-2.4804549415601637E-9</v>
      </c>
      <c r="DU520" s="1">
        <f t="shared" ref="DU520:DU583" si="940">IF(-DT520*($F521-$F520)&lt;DV520,-DT520*($F521-$F520),DV520)</f>
        <v>2.2324094474040909E-9</v>
      </c>
      <c r="DV520">
        <f t="shared" ref="DV520:DV583" si="941">IF(DV519-DU519&gt;0,DV519-DU519,0)</f>
        <v>1.0455863906841631E-6</v>
      </c>
      <c r="DX520" s="26">
        <f t="shared" si="850"/>
        <v>2.2816921037266955E-5</v>
      </c>
      <c r="DY520">
        <f t="shared" si="839"/>
        <v>0.12949999999999884</v>
      </c>
      <c r="DZ520" s="1">
        <f t="shared" si="840"/>
        <v>2.1830789627330511</v>
      </c>
      <c r="EA520" s="1">
        <f t="shared" si="851"/>
        <v>22.816921037266955</v>
      </c>
      <c r="EB520" s="1">
        <f t="shared" si="844"/>
        <v>0</v>
      </c>
      <c r="EC520" s="1"/>
      <c r="ED520" s="1">
        <f t="shared" si="845"/>
        <v>25.000000000000007</v>
      </c>
      <c r="EE520" s="1">
        <f t="shared" si="846"/>
        <v>22.816921037266955</v>
      </c>
      <c r="EF520">
        <f t="shared" si="841"/>
        <v>91.267684149067819</v>
      </c>
      <c r="EG520">
        <f t="shared" si="842"/>
        <v>0</v>
      </c>
      <c r="EH520" s="1"/>
      <c r="EI520">
        <f t="shared" si="843"/>
        <v>91.26768414906779</v>
      </c>
      <c r="EK520">
        <f t="shared" si="847"/>
        <v>0.12949999999999884</v>
      </c>
      <c r="EL520">
        <f t="shared" si="848"/>
        <v>0.13</v>
      </c>
      <c r="EM520">
        <f t="shared" si="849"/>
        <v>91.267684149067819</v>
      </c>
    </row>
    <row r="521" spans="6:143" x14ac:dyDescent="0.2">
      <c r="F521">
        <f>F520+Sourcedata!$C$36*3600/4000</f>
        <v>463.49999999999591</v>
      </c>
      <c r="G521">
        <f t="shared" si="903"/>
        <v>0</v>
      </c>
      <c r="H521" s="1">
        <f t="shared" si="852"/>
        <v>0</v>
      </c>
      <c r="I521" s="1" t="e">
        <f t="shared" si="853"/>
        <v>#DIV/0!</v>
      </c>
      <c r="J521" s="1">
        <f t="shared" si="854"/>
        <v>0</v>
      </c>
      <c r="K521" s="1" t="e">
        <f>IF(I521&gt;$D$1,Sourcedata!$B$90*(2*G521/1000000)/fluid_kinevisco,(G521*2/1000000)^(4/3)*epsilon^(1/3)/fluid_kinevisco)</f>
        <v>#DIV/0!</v>
      </c>
      <c r="L521" s="1" t="e">
        <f>2+0.6*K521^0.5*Sourcedata!$B$92^(1/3)</f>
        <v>#DIV/0!</v>
      </c>
      <c r="M521" s="1" t="e">
        <f t="shared" si="855"/>
        <v>#DIV/0!</v>
      </c>
      <c r="N521" s="1" t="e">
        <f t="shared" si="856"/>
        <v>#DIV/0!</v>
      </c>
      <c r="O521" s="1">
        <f>IF(G521=0,0,Sourcedata!$C$13*EXP(2*Sourcedata!$C$28*Sourcedata!$C$10/Sourcedata!$C$12/Sourcedata!$C$34/G521*1000000))</f>
        <v>0</v>
      </c>
      <c r="P521" s="1">
        <f t="shared" si="857"/>
        <v>0</v>
      </c>
      <c r="Q521" s="1">
        <f t="shared" si="904"/>
        <v>0</v>
      </c>
      <c r="R521">
        <f t="shared" si="910"/>
        <v>0</v>
      </c>
      <c r="S521">
        <f t="shared" si="905"/>
        <v>0</v>
      </c>
      <c r="T521" s="1">
        <f t="shared" si="858"/>
        <v>0</v>
      </c>
      <c r="U521" s="1" t="e">
        <f t="shared" si="859"/>
        <v>#DIV/0!</v>
      </c>
      <c r="V521" s="1">
        <f t="shared" si="860"/>
        <v>0</v>
      </c>
      <c r="W521" s="1" t="e">
        <f>IF(U521&gt;$D$1,Sourcedata!$B$90*(2*S521/1000000)/fluid_kinevisco,(S521*2/1000000)^(4/3)*epsilon^(1/3)/fluid_kinevisco)</f>
        <v>#DIV/0!</v>
      </c>
      <c r="X521" s="1" t="e">
        <f>2+0.6*W521^0.5*Sourcedata!$B$92^(1/3)</f>
        <v>#DIV/0!</v>
      </c>
      <c r="Y521" s="1" t="e">
        <f t="shared" si="911"/>
        <v>#DIV/0!</v>
      </c>
      <c r="Z521" s="1" t="e">
        <f t="shared" si="861"/>
        <v>#DIV/0!</v>
      </c>
      <c r="AA521" s="1">
        <f>IF(S521=0,0,Sourcedata!$C$13*EXP(2*Sourcedata!$C$28*Sourcedata!$C$10/Sourcedata!$C$12/Sourcedata!$C$34/S521*1000000))</f>
        <v>0</v>
      </c>
      <c r="AB521" s="1">
        <f t="shared" si="862"/>
        <v>0</v>
      </c>
      <c r="AC521" s="1">
        <f t="shared" si="912"/>
        <v>0</v>
      </c>
      <c r="AD521">
        <f t="shared" si="913"/>
        <v>0</v>
      </c>
      <c r="AE521">
        <f t="shared" si="906"/>
        <v>0</v>
      </c>
      <c r="AF521" s="1">
        <f t="shared" si="863"/>
        <v>0</v>
      </c>
      <c r="AG521" s="1" t="e">
        <f t="shared" si="864"/>
        <v>#DIV/0!</v>
      </c>
      <c r="AH521" s="1">
        <f t="shared" si="865"/>
        <v>0</v>
      </c>
      <c r="AI521" s="1" t="e">
        <f>IF(AG521&gt;$D$1,Sourcedata!$B$90*(2*AE521/1000000)/fluid_kinevisco,(AE521*2/1000000)^(4/3)*epsilon^(1/3)/fluid_kinevisco)</f>
        <v>#DIV/0!</v>
      </c>
      <c r="AJ521" s="1" t="e">
        <f>2+0.6*AI521^0.5*Sourcedata!$B$92^(1/3)</f>
        <v>#DIV/0!</v>
      </c>
      <c r="AK521" s="1" t="e">
        <f t="shared" si="914"/>
        <v>#DIV/0!</v>
      </c>
      <c r="AL521" s="1" t="e">
        <f t="shared" si="866"/>
        <v>#DIV/0!</v>
      </c>
      <c r="AM521" s="1">
        <f>IF(AE521=0,0,Sourcedata!$C$13*EXP(2*Sourcedata!$C$28*Sourcedata!$C$10/Sourcedata!$C$12/Sourcedata!$C$34/AE521*1000000))</f>
        <v>0</v>
      </c>
      <c r="AN521" s="1">
        <f t="shared" si="867"/>
        <v>0</v>
      </c>
      <c r="AO521" s="1">
        <f t="shared" si="915"/>
        <v>0</v>
      </c>
      <c r="AP521">
        <f t="shared" si="916"/>
        <v>0</v>
      </c>
      <c r="AQ521">
        <f t="shared" si="907"/>
        <v>0</v>
      </c>
      <c r="AR521" s="1">
        <f t="shared" si="868"/>
        <v>0</v>
      </c>
      <c r="AS521" s="1" t="e">
        <f t="shared" si="869"/>
        <v>#DIV/0!</v>
      </c>
      <c r="AT521" s="1">
        <f t="shared" si="870"/>
        <v>0</v>
      </c>
      <c r="AU521" s="1" t="e">
        <f>IF(AS521&gt;$D$1,Sourcedata!$B$90*(2*AQ521/1000000)/fluid_kinevisco,(AQ521*2/1000000)^(4/3)*epsilon^(1/3)/fluid_kinevisco)</f>
        <v>#DIV/0!</v>
      </c>
      <c r="AV521" s="1" t="e">
        <f>2+0.6*AU521^0.5*Sourcedata!$B$92^(1/3)</f>
        <v>#DIV/0!</v>
      </c>
      <c r="AW521" s="1" t="e">
        <f t="shared" si="917"/>
        <v>#DIV/0!</v>
      </c>
      <c r="AX521" s="1" t="e">
        <f t="shared" si="871"/>
        <v>#DIV/0!</v>
      </c>
      <c r="AY521" s="1">
        <f>IF(AQ521=0,0,Sourcedata!$C$13*EXP(2*Sourcedata!$C$28*Sourcedata!$C$10/Sourcedata!$C$12/Sourcedata!$C$34/AQ521*1000000))</f>
        <v>0</v>
      </c>
      <c r="AZ521" s="1">
        <f t="shared" si="872"/>
        <v>0</v>
      </c>
      <c r="BA521" s="1">
        <f t="shared" si="918"/>
        <v>0</v>
      </c>
      <c r="BB521">
        <f t="shared" si="919"/>
        <v>0</v>
      </c>
      <c r="BC521">
        <f t="shared" si="920"/>
        <v>0</v>
      </c>
      <c r="BD521" s="1">
        <f t="shared" si="873"/>
        <v>0</v>
      </c>
      <c r="BE521" s="1" t="e">
        <f t="shared" si="874"/>
        <v>#DIV/0!</v>
      </c>
      <c r="BF521" s="1">
        <f t="shared" si="875"/>
        <v>0</v>
      </c>
      <c r="BG521" s="1" t="e">
        <f>IF(BE521&gt;$D$1,Sourcedata!$B$90*(2*BC521/1000000)/fluid_kinevisco,(BC521*2/1000000)^(4/3)*epsilon^(1/3)/fluid_kinevisco)</f>
        <v>#DIV/0!</v>
      </c>
      <c r="BH521" s="1" t="e">
        <f>2+0.6*BG521^0.5*Sourcedata!$B$92^(1/3)</f>
        <v>#DIV/0!</v>
      </c>
      <c r="BI521" s="1" t="e">
        <f t="shared" si="921"/>
        <v>#DIV/0!</v>
      </c>
      <c r="BJ521" s="1" t="e">
        <f t="shared" si="876"/>
        <v>#DIV/0!</v>
      </c>
      <c r="BK521" s="1">
        <f>IF(BC521=0,0,Sourcedata!$C$13*EXP(2*Sourcedata!$C$28*Sourcedata!$C$10/Sourcedata!$C$12/Sourcedata!$C$34/BC521*1000000))</f>
        <v>0</v>
      </c>
      <c r="BL521" s="1">
        <f t="shared" si="877"/>
        <v>0</v>
      </c>
      <c r="BM521" s="1">
        <f t="shared" si="922"/>
        <v>0</v>
      </c>
      <c r="BN521">
        <f t="shared" si="923"/>
        <v>0</v>
      </c>
      <c r="BO521">
        <f t="shared" si="924"/>
        <v>0</v>
      </c>
      <c r="BP521" s="1">
        <f t="shared" si="878"/>
        <v>0</v>
      </c>
      <c r="BQ521" s="1" t="e">
        <f t="shared" si="879"/>
        <v>#DIV/0!</v>
      </c>
      <c r="BR521" s="1">
        <f t="shared" si="880"/>
        <v>0</v>
      </c>
      <c r="BS521" s="1" t="e">
        <f>IF(BQ521&gt;$D$1,Sourcedata!$B$90*(2*BO521/1000000)/fluid_kinevisco,(BO521*2/1000000)^(4/3)*epsilon^(1/3)/fluid_kinevisco)</f>
        <v>#DIV/0!</v>
      </c>
      <c r="BT521" s="1" t="e">
        <f>2+0.6*BS521^0.5*Sourcedata!$B$92^(1/3)</f>
        <v>#DIV/0!</v>
      </c>
      <c r="BU521" s="1" t="e">
        <f t="shared" si="925"/>
        <v>#DIV/0!</v>
      </c>
      <c r="BV521" s="1" t="e">
        <f t="shared" si="881"/>
        <v>#DIV/0!</v>
      </c>
      <c r="BW521" s="1">
        <f>IF(BO521=0,0,Sourcedata!$C$13*EXP(2*Sourcedata!$C$28*Sourcedata!$C$10/Sourcedata!$C$12/Sourcedata!$C$34/BO521*1000000))</f>
        <v>0</v>
      </c>
      <c r="BX521" s="1">
        <f t="shared" si="882"/>
        <v>0</v>
      </c>
      <c r="BY521" s="1">
        <f t="shared" si="926"/>
        <v>0</v>
      </c>
      <c r="BZ521">
        <f t="shared" si="927"/>
        <v>0</v>
      </c>
      <c r="CA521">
        <f t="shared" si="908"/>
        <v>8.5816229128033665</v>
      </c>
      <c r="CB521" s="1">
        <f t="shared" si="883"/>
        <v>4.8434881874623027E-5</v>
      </c>
      <c r="CC521" s="1">
        <f t="shared" si="884"/>
        <v>7.0244796548529206E-2</v>
      </c>
      <c r="CD521" s="1">
        <f t="shared" si="885"/>
        <v>7.0510083365853348E-7</v>
      </c>
      <c r="CE521" s="1">
        <f>IF(CC521&gt;$D$1,Sourcedata!$B$90*(2*CA521/1000000)/fluid_kinevisco,(CA521*2/1000000)^(4/3)*epsilon^(1/3)/fluid_kinevisco)</f>
        <v>3.3537976836981821E-2</v>
      </c>
      <c r="CF521" s="1">
        <f>2+0.6*CE521^0.5*Sourcedata!$B$92^(1/3)</f>
        <v>3.1478711771723686</v>
      </c>
      <c r="CG521" s="1">
        <f t="shared" si="928"/>
        <v>5.4523342473702892</v>
      </c>
      <c r="CH521" s="1">
        <f t="shared" si="886"/>
        <v>2.9263917485663793</v>
      </c>
      <c r="CI521" s="1">
        <f>IF(CA521=0,0,Sourcedata!$C$13*EXP(2*Sourcedata!$C$28*Sourcedata!$C$10/Sourcedata!$C$12/Sourcedata!$C$34/CA521*1000000))</f>
        <v>1.5006214651235033</v>
      </c>
      <c r="CJ521" s="1">
        <f t="shared" si="887"/>
        <v>-1.1766408026055759E-9</v>
      </c>
      <c r="CK521" s="1">
        <f t="shared" si="929"/>
        <v>1.0589767223449916E-9</v>
      </c>
      <c r="CL521">
        <f t="shared" si="909"/>
        <v>2.4686999952881464E-8</v>
      </c>
      <c r="CM521">
        <f t="shared" si="930"/>
        <v>26.83943905638052</v>
      </c>
      <c r="CN521" s="1">
        <f t="shared" si="888"/>
        <v>4.7376858545817083E-4</v>
      </c>
      <c r="CO521" s="1">
        <f t="shared" si="889"/>
        <v>0.21858941514700128</v>
      </c>
      <c r="CP521" s="1">
        <f t="shared" si="890"/>
        <v>2.4715854881090886E-6</v>
      </c>
      <c r="CQ521" s="1">
        <f>IF(CO521&gt;$D$1,Sourcedata!$B$90*(2*CM521/1000000)/fluid_kinevisco,(CM521*2/1000000)^(4/3)*epsilon^(1/3)/fluid_kinevisco)</f>
        <v>0.15339417594474333</v>
      </c>
      <c r="CR521" s="1">
        <f>2+0.6*CQ521^0.5*Sourcedata!$B$92^(1/3)</f>
        <v>4.4548737165396215</v>
      </c>
      <c r="CS521" s="1">
        <f t="shared" si="931"/>
        <v>12.049472449346281</v>
      </c>
      <c r="CT521" s="1">
        <f t="shared" si="891"/>
        <v>6.4672258065161374</v>
      </c>
      <c r="CU521" s="1">
        <f>IF(CM521=0,0,Sourcedata!$C$13*EXP(2*Sourcedata!$C$28*Sourcedata!$C$10/Sourcedata!$C$12/Sourcedata!$C$34/CM521*1000000))</f>
        <v>1.5001986788158228</v>
      </c>
      <c r="CV521" s="1">
        <f t="shared" si="892"/>
        <v>-2.6657035033883844E-9</v>
      </c>
      <c r="CW521" s="1">
        <f t="shared" si="932"/>
        <v>2.3991331530494852E-9</v>
      </c>
      <c r="CX521">
        <f t="shared" si="933"/>
        <v>3.8667874484436788E-7</v>
      </c>
      <c r="CY521">
        <f t="shared" si="934"/>
        <v>40.212911493999215</v>
      </c>
      <c r="CZ521" s="1">
        <f t="shared" si="893"/>
        <v>1.0635316691753804E-3</v>
      </c>
      <c r="DA521" s="1">
        <f t="shared" si="894"/>
        <v>0.32524007743050337</v>
      </c>
      <c r="DB521" s="1">
        <f t="shared" si="895"/>
        <v>3.8559103507853819E-6</v>
      </c>
      <c r="DC521" s="1">
        <f>IF(DA521&gt;$D$1,Sourcedata!$B$90*(2*CY521/1000000)/fluid_kinevisco,(CY521*2/1000000)^(4/3)*epsilon^(1/3)/fluid_kinevisco)</f>
        <v>0.26298540577512569</v>
      </c>
      <c r="DD521" s="1">
        <f>2+0.6*DC521^0.5*Sourcedata!$B$92^(1/3)</f>
        <v>5.2143306157474925</v>
      </c>
      <c r="DE521" s="1">
        <f t="shared" si="935"/>
        <v>15.423997616320904</v>
      </c>
      <c r="DF521" s="1">
        <f t="shared" si="896"/>
        <v>8.2784101829558274</v>
      </c>
      <c r="DG521" s="1">
        <f>IF(CY521=0,0,Sourcedata!$C$13*EXP(2*Sourcedata!$C$28*Sourcedata!$C$10/Sourcedata!$C$12/Sourcedata!$C$34/CY521*1000000))</f>
        <v>1.5001326019512895</v>
      </c>
      <c r="DH521" s="1">
        <f t="shared" si="897"/>
        <v>-2.7052281438091706E-9</v>
      </c>
      <c r="DI521" s="1">
        <f t="shared" si="936"/>
        <v>2.4347053294281922E-9</v>
      </c>
      <c r="DJ521">
        <f t="shared" si="937"/>
        <v>7.5263222892668159E-7</v>
      </c>
      <c r="DK521">
        <f t="shared" si="938"/>
        <v>52.311269895367339</v>
      </c>
      <c r="DL521" s="1">
        <f t="shared" si="898"/>
        <v>1.7997406106569913E-3</v>
      </c>
      <c r="DM521" s="1">
        <f t="shared" si="899"/>
        <v>0.41946586478601483</v>
      </c>
      <c r="DN521" s="1">
        <f t="shared" si="900"/>
        <v>5.1496729403016137E-6</v>
      </c>
      <c r="DO521" s="1">
        <f>IF(DM521&gt;$D$1,Sourcedata!$B$90*(2*DK521/1000000)/fluid_kinevisco,(DK521*2/1000000)^(4/3)*epsilon^(1/3)/fluid_kinevisco)</f>
        <v>0.37345473900724213</v>
      </c>
      <c r="DP521" s="1">
        <f>2+0.6*DO521^0.5*Sourcedata!$B$92^(1/3)</f>
        <v>5.8303962907897935</v>
      </c>
      <c r="DQ521" s="1">
        <f t="shared" si="939"/>
        <v>17.944327378913442</v>
      </c>
      <c r="DR521" s="1">
        <f t="shared" si="901"/>
        <v>9.6311284658590299</v>
      </c>
      <c r="DS521" s="1">
        <f>IF(DK521=0,0,Sourcedata!$C$13*EXP(2*Sourcedata!$C$28*Sourcedata!$C$10/Sourcedata!$C$12/Sourcedata!$C$34/DK521*1000000))</f>
        <v>1.5001019332169512</v>
      </c>
      <c r="DT521" s="1">
        <f t="shared" si="902"/>
        <v>-2.477899865871386E-9</v>
      </c>
      <c r="DU521" s="1">
        <f t="shared" si="940"/>
        <v>2.2301098792841911E-9</v>
      </c>
      <c r="DV521">
        <f t="shared" si="941"/>
        <v>1.0433539812367589E-6</v>
      </c>
      <c r="DX521" s="26">
        <f t="shared" si="850"/>
        <v>2.2824947914506031E-5</v>
      </c>
      <c r="DY521">
        <f t="shared" si="839"/>
        <v>0.12974999999999884</v>
      </c>
      <c r="DZ521" s="1">
        <f t="shared" si="840"/>
        <v>2.1750520854939759</v>
      </c>
      <c r="EA521" s="1">
        <f t="shared" si="851"/>
        <v>22.82494791450603</v>
      </c>
      <c r="EB521" s="1">
        <f t="shared" si="844"/>
        <v>0</v>
      </c>
      <c r="EC521" s="1"/>
      <c r="ED521" s="1">
        <f t="shared" si="845"/>
        <v>25.000000000000007</v>
      </c>
      <c r="EE521" s="1">
        <f t="shared" si="846"/>
        <v>22.82494791450603</v>
      </c>
      <c r="EF521">
        <f t="shared" si="841"/>
        <v>91.29979165802412</v>
      </c>
      <c r="EG521">
        <f t="shared" si="842"/>
        <v>0</v>
      </c>
      <c r="EH521" s="1"/>
      <c r="EI521">
        <f t="shared" si="843"/>
        <v>91.299791658024091</v>
      </c>
      <c r="EK521">
        <f t="shared" si="847"/>
        <v>0.12974999999999884</v>
      </c>
      <c r="EL521">
        <f t="shared" si="848"/>
        <v>0.13</v>
      </c>
      <c r="EM521">
        <f t="shared" si="849"/>
        <v>91.29979165802412</v>
      </c>
    </row>
    <row r="522" spans="6:143" x14ac:dyDescent="0.2">
      <c r="F522">
        <f>F521+Sourcedata!$C$36*3600/4000</f>
        <v>464.39999999999588</v>
      </c>
      <c r="G522">
        <f t="shared" si="903"/>
        <v>0</v>
      </c>
      <c r="H522" s="1">
        <f t="shared" si="852"/>
        <v>0</v>
      </c>
      <c r="I522" s="1" t="e">
        <f t="shared" si="853"/>
        <v>#DIV/0!</v>
      </c>
      <c r="J522" s="1">
        <f t="shared" si="854"/>
        <v>0</v>
      </c>
      <c r="K522" s="1" t="e">
        <f>IF(I522&gt;$D$1,Sourcedata!$B$90*(2*G522/1000000)/fluid_kinevisco,(G522*2/1000000)^(4/3)*epsilon^(1/3)/fluid_kinevisco)</f>
        <v>#DIV/0!</v>
      </c>
      <c r="L522" s="1" t="e">
        <f>2+0.6*K522^0.5*Sourcedata!$B$92^(1/3)</f>
        <v>#DIV/0!</v>
      </c>
      <c r="M522" s="1" t="e">
        <f t="shared" si="855"/>
        <v>#DIV/0!</v>
      </c>
      <c r="N522" s="1" t="e">
        <f t="shared" si="856"/>
        <v>#DIV/0!</v>
      </c>
      <c r="O522" s="1">
        <f>IF(G522=0,0,Sourcedata!$C$13*EXP(2*Sourcedata!$C$28*Sourcedata!$C$10/Sourcedata!$C$12/Sourcedata!$C$34/G522*1000000))</f>
        <v>0</v>
      </c>
      <c r="P522" s="1">
        <f t="shared" si="857"/>
        <v>0</v>
      </c>
      <c r="Q522" s="1">
        <f t="shared" si="904"/>
        <v>0</v>
      </c>
      <c r="R522">
        <f t="shared" si="910"/>
        <v>0</v>
      </c>
      <c r="S522">
        <f t="shared" si="905"/>
        <v>0</v>
      </c>
      <c r="T522" s="1">
        <f t="shared" si="858"/>
        <v>0</v>
      </c>
      <c r="U522" s="1" t="e">
        <f t="shared" si="859"/>
        <v>#DIV/0!</v>
      </c>
      <c r="V522" s="1">
        <f t="shared" si="860"/>
        <v>0</v>
      </c>
      <c r="W522" s="1" t="e">
        <f>IF(U522&gt;$D$1,Sourcedata!$B$90*(2*S522/1000000)/fluid_kinevisco,(S522*2/1000000)^(4/3)*epsilon^(1/3)/fluid_kinevisco)</f>
        <v>#DIV/0!</v>
      </c>
      <c r="X522" s="1" t="e">
        <f>2+0.6*W522^0.5*Sourcedata!$B$92^(1/3)</f>
        <v>#DIV/0!</v>
      </c>
      <c r="Y522" s="1" t="e">
        <f t="shared" si="911"/>
        <v>#DIV/0!</v>
      </c>
      <c r="Z522" s="1" t="e">
        <f t="shared" si="861"/>
        <v>#DIV/0!</v>
      </c>
      <c r="AA522" s="1">
        <f>IF(S522=0,0,Sourcedata!$C$13*EXP(2*Sourcedata!$C$28*Sourcedata!$C$10/Sourcedata!$C$12/Sourcedata!$C$34/S522*1000000))</f>
        <v>0</v>
      </c>
      <c r="AB522" s="1">
        <f t="shared" si="862"/>
        <v>0</v>
      </c>
      <c r="AC522" s="1">
        <f t="shared" si="912"/>
        <v>0</v>
      </c>
      <c r="AD522">
        <f t="shared" si="913"/>
        <v>0</v>
      </c>
      <c r="AE522">
        <f t="shared" si="906"/>
        <v>0</v>
      </c>
      <c r="AF522" s="1">
        <f t="shared" si="863"/>
        <v>0</v>
      </c>
      <c r="AG522" s="1" t="e">
        <f t="shared" si="864"/>
        <v>#DIV/0!</v>
      </c>
      <c r="AH522" s="1">
        <f t="shared" si="865"/>
        <v>0</v>
      </c>
      <c r="AI522" s="1" t="e">
        <f>IF(AG522&gt;$D$1,Sourcedata!$B$90*(2*AE522/1000000)/fluid_kinevisco,(AE522*2/1000000)^(4/3)*epsilon^(1/3)/fluid_kinevisco)</f>
        <v>#DIV/0!</v>
      </c>
      <c r="AJ522" s="1" t="e">
        <f>2+0.6*AI522^0.5*Sourcedata!$B$92^(1/3)</f>
        <v>#DIV/0!</v>
      </c>
      <c r="AK522" s="1" t="e">
        <f t="shared" si="914"/>
        <v>#DIV/0!</v>
      </c>
      <c r="AL522" s="1" t="e">
        <f t="shared" si="866"/>
        <v>#DIV/0!</v>
      </c>
      <c r="AM522" s="1">
        <f>IF(AE522=0,0,Sourcedata!$C$13*EXP(2*Sourcedata!$C$28*Sourcedata!$C$10/Sourcedata!$C$12/Sourcedata!$C$34/AE522*1000000))</f>
        <v>0</v>
      </c>
      <c r="AN522" s="1">
        <f t="shared" si="867"/>
        <v>0</v>
      </c>
      <c r="AO522" s="1">
        <f t="shared" si="915"/>
        <v>0</v>
      </c>
      <c r="AP522">
        <f t="shared" si="916"/>
        <v>0</v>
      </c>
      <c r="AQ522">
        <f t="shared" si="907"/>
        <v>0</v>
      </c>
      <c r="AR522" s="1">
        <f t="shared" si="868"/>
        <v>0</v>
      </c>
      <c r="AS522" s="1" t="e">
        <f t="shared" si="869"/>
        <v>#DIV/0!</v>
      </c>
      <c r="AT522" s="1">
        <f t="shared" si="870"/>
        <v>0</v>
      </c>
      <c r="AU522" s="1" t="e">
        <f>IF(AS522&gt;$D$1,Sourcedata!$B$90*(2*AQ522/1000000)/fluid_kinevisco,(AQ522*2/1000000)^(4/3)*epsilon^(1/3)/fluid_kinevisco)</f>
        <v>#DIV/0!</v>
      </c>
      <c r="AV522" s="1" t="e">
        <f>2+0.6*AU522^0.5*Sourcedata!$B$92^(1/3)</f>
        <v>#DIV/0!</v>
      </c>
      <c r="AW522" s="1" t="e">
        <f t="shared" si="917"/>
        <v>#DIV/0!</v>
      </c>
      <c r="AX522" s="1" t="e">
        <f t="shared" si="871"/>
        <v>#DIV/0!</v>
      </c>
      <c r="AY522" s="1">
        <f>IF(AQ522=0,0,Sourcedata!$C$13*EXP(2*Sourcedata!$C$28*Sourcedata!$C$10/Sourcedata!$C$12/Sourcedata!$C$34/AQ522*1000000))</f>
        <v>0</v>
      </c>
      <c r="AZ522" s="1">
        <f t="shared" si="872"/>
        <v>0</v>
      </c>
      <c r="BA522" s="1">
        <f t="shared" si="918"/>
        <v>0</v>
      </c>
      <c r="BB522">
        <f t="shared" si="919"/>
        <v>0</v>
      </c>
      <c r="BC522">
        <f t="shared" si="920"/>
        <v>0</v>
      </c>
      <c r="BD522" s="1">
        <f t="shared" si="873"/>
        <v>0</v>
      </c>
      <c r="BE522" s="1" t="e">
        <f t="shared" si="874"/>
        <v>#DIV/0!</v>
      </c>
      <c r="BF522" s="1">
        <f t="shared" si="875"/>
        <v>0</v>
      </c>
      <c r="BG522" s="1" t="e">
        <f>IF(BE522&gt;$D$1,Sourcedata!$B$90*(2*BC522/1000000)/fluid_kinevisco,(BC522*2/1000000)^(4/3)*epsilon^(1/3)/fluid_kinevisco)</f>
        <v>#DIV/0!</v>
      </c>
      <c r="BH522" s="1" t="e">
        <f>2+0.6*BG522^0.5*Sourcedata!$B$92^(1/3)</f>
        <v>#DIV/0!</v>
      </c>
      <c r="BI522" s="1" t="e">
        <f t="shared" si="921"/>
        <v>#DIV/0!</v>
      </c>
      <c r="BJ522" s="1" t="e">
        <f t="shared" si="876"/>
        <v>#DIV/0!</v>
      </c>
      <c r="BK522" s="1">
        <f>IF(BC522=0,0,Sourcedata!$C$13*EXP(2*Sourcedata!$C$28*Sourcedata!$C$10/Sourcedata!$C$12/Sourcedata!$C$34/BC522*1000000))</f>
        <v>0</v>
      </c>
      <c r="BL522" s="1">
        <f t="shared" si="877"/>
        <v>0</v>
      </c>
      <c r="BM522" s="1">
        <f t="shared" si="922"/>
        <v>0</v>
      </c>
      <c r="BN522">
        <f t="shared" si="923"/>
        <v>0</v>
      </c>
      <c r="BO522">
        <f t="shared" si="924"/>
        <v>0</v>
      </c>
      <c r="BP522" s="1">
        <f t="shared" si="878"/>
        <v>0</v>
      </c>
      <c r="BQ522" s="1" t="e">
        <f t="shared" si="879"/>
        <v>#DIV/0!</v>
      </c>
      <c r="BR522" s="1">
        <f t="shared" si="880"/>
        <v>0</v>
      </c>
      <c r="BS522" s="1" t="e">
        <f>IF(BQ522&gt;$D$1,Sourcedata!$B$90*(2*BO522/1000000)/fluid_kinevisco,(BO522*2/1000000)^(4/3)*epsilon^(1/3)/fluid_kinevisco)</f>
        <v>#DIV/0!</v>
      </c>
      <c r="BT522" s="1" t="e">
        <f>2+0.6*BS522^0.5*Sourcedata!$B$92^(1/3)</f>
        <v>#DIV/0!</v>
      </c>
      <c r="BU522" s="1" t="e">
        <f t="shared" si="925"/>
        <v>#DIV/0!</v>
      </c>
      <c r="BV522" s="1" t="e">
        <f t="shared" si="881"/>
        <v>#DIV/0!</v>
      </c>
      <c r="BW522" s="1">
        <f>IF(BO522=0,0,Sourcedata!$C$13*EXP(2*Sourcedata!$C$28*Sourcedata!$C$10/Sourcedata!$C$12/Sourcedata!$C$34/BO522*1000000))</f>
        <v>0</v>
      </c>
      <c r="BX522" s="1">
        <f t="shared" si="882"/>
        <v>0</v>
      </c>
      <c r="BY522" s="1">
        <f t="shared" si="926"/>
        <v>0</v>
      </c>
      <c r="BZ522">
        <f t="shared" si="927"/>
        <v>0</v>
      </c>
      <c r="CA522">
        <f t="shared" si="908"/>
        <v>8.4571191929749361</v>
      </c>
      <c r="CB522" s="1">
        <f t="shared" si="883"/>
        <v>4.7039672944631363E-5</v>
      </c>
      <c r="CC522" s="1">
        <f t="shared" si="884"/>
        <v>6.9226819966037967E-2</v>
      </c>
      <c r="CD522" s="1">
        <f t="shared" si="885"/>
        <v>6.9385633036138504E-7</v>
      </c>
      <c r="CE522" s="1">
        <f>IF(CC522&gt;$D$1,Sourcedata!$B$90*(2*CA522/1000000)/fluid_kinevisco,(CA522*2/1000000)^(4/3)*epsilon^(1/3)/fluid_kinevisco)</f>
        <v>3.2890784041979253E-2</v>
      </c>
      <c r="CF522" s="1">
        <f>2+0.6*CE522^0.5*Sourcedata!$B$92^(1/3)</f>
        <v>3.13674180991248</v>
      </c>
      <c r="CG522" s="1">
        <f t="shared" si="928"/>
        <v>5.3922953851346174</v>
      </c>
      <c r="CH522" s="1">
        <f t="shared" si="886"/>
        <v>2.8941675262299507</v>
      </c>
      <c r="CI522" s="1">
        <f>IF(CA522=0,0,Sourcedata!$C$13*EXP(2*Sourcedata!$C$28*Sourcedata!$C$10/Sourcedata!$C$12/Sourcedata!$C$34/CA522*1000000))</f>
        <v>1.5006306161098109</v>
      </c>
      <c r="CJ522" s="1">
        <f t="shared" si="887"/>
        <v>-1.1554703010840202E-9</v>
      </c>
      <c r="CK522" s="1">
        <f t="shared" si="929"/>
        <v>1.0399232709755919E-9</v>
      </c>
      <c r="CL522">
        <f t="shared" si="909"/>
        <v>2.3628023230536473E-8</v>
      </c>
      <c r="CM522">
        <f t="shared" si="930"/>
        <v>26.783815776391343</v>
      </c>
      <c r="CN522" s="1">
        <f t="shared" si="888"/>
        <v>4.7180690097615541E-4</v>
      </c>
      <c r="CO522" s="1">
        <f t="shared" si="889"/>
        <v>0.21814145884766004</v>
      </c>
      <c r="CP522" s="1">
        <f t="shared" si="890"/>
        <v>2.4659516229457108E-6</v>
      </c>
      <c r="CQ522" s="1">
        <f>IF(CO522&gt;$D$1,Sourcedata!$B$90*(2*CM522/1000000)/fluid_kinevisco,(CM522*2/1000000)^(4/3)*epsilon^(1/3)/fluid_kinevisco)</f>
        <v>0.15297045428628211</v>
      </c>
      <c r="CR522" s="1">
        <f>2+0.6*CQ522^0.5*Sourcedata!$B$92^(1/3)</f>
        <v>4.4514808156163426</v>
      </c>
      <c r="CS522" s="1">
        <f t="shared" si="931"/>
        <v>12.033665598391627</v>
      </c>
      <c r="CT522" s="1">
        <f t="shared" si="891"/>
        <v>6.4587419102423853</v>
      </c>
      <c r="CU522" s="1">
        <f>IF(CM522=0,0,Sourcedata!$C$13*EXP(2*Sourcedata!$C$28*Sourcedata!$C$10/Sourcedata!$C$12/Sourcedata!$C$34/CM522*1000000))</f>
        <v>1.5001990914493648</v>
      </c>
      <c r="CV522" s="1">
        <f t="shared" si="892"/>
        <v>-2.6581374212088626E-9</v>
      </c>
      <c r="CW522" s="1">
        <f t="shared" si="932"/>
        <v>2.392323679087916E-9</v>
      </c>
      <c r="CX522">
        <f t="shared" si="933"/>
        <v>3.842796116913184E-7</v>
      </c>
      <c r="CY522">
        <f t="shared" si="934"/>
        <v>40.169502796876351</v>
      </c>
      <c r="CZ522" s="1">
        <f t="shared" si="893"/>
        <v>1.0612368039359824E-3</v>
      </c>
      <c r="DA522" s="1">
        <f t="shared" si="894"/>
        <v>0.32489774249093972</v>
      </c>
      <c r="DB522" s="1">
        <f t="shared" si="895"/>
        <v>3.8513320175726225E-6</v>
      </c>
      <c r="DC522" s="1">
        <f>IF(DA522&gt;$D$1,Sourcedata!$B$90*(2*CY522/1000000)/fluid_kinevisco,(CY522*2/1000000)^(4/3)*epsilon^(1/3)/fluid_kinevisco)</f>
        <v>0.26260696017770618</v>
      </c>
      <c r="DD522" s="1">
        <f>2+0.6*DC522^0.5*Sourcedata!$B$92^(1/3)</f>
        <v>5.2120170135715771</v>
      </c>
      <c r="DE522" s="1">
        <f t="shared" si="935"/>
        <v>15.414187134185839</v>
      </c>
      <c r="DF522" s="1">
        <f t="shared" si="896"/>
        <v>8.2731446741540946</v>
      </c>
      <c r="DG522" s="1">
        <f>IF(CY522=0,0,Sourcedata!$C$13*EXP(2*Sourcedata!$C$28*Sourcedata!$C$10/Sourcedata!$C$12/Sourcedata!$C$34/CY522*1000000))</f>
        <v>1.500132745252357</v>
      </c>
      <c r="DH522" s="1">
        <f t="shared" si="897"/>
        <v>-2.7010926431485915E-9</v>
      </c>
      <c r="DI522" s="1">
        <f t="shared" si="936"/>
        <v>2.4309833788336708E-9</v>
      </c>
      <c r="DJ522">
        <f t="shared" si="937"/>
        <v>7.5019752359725336E-7</v>
      </c>
      <c r="DK522">
        <f t="shared" si="938"/>
        <v>52.273972519568545</v>
      </c>
      <c r="DL522" s="1">
        <f t="shared" si="898"/>
        <v>1.7971751339590548E-3</v>
      </c>
      <c r="DM522" s="1">
        <f t="shared" si="899"/>
        <v>0.41917930591792796</v>
      </c>
      <c r="DN522" s="1">
        <f t="shared" si="900"/>
        <v>5.1456342564288647E-6</v>
      </c>
      <c r="DO522" s="1">
        <f>IF(DM522&gt;$D$1,Sourcedata!$B$90*(2*DK522/1000000)/fluid_kinevisco,(DK522*2/1000000)^(4/3)*epsilon^(1/3)/fluid_kinevisco)</f>
        <v>0.37309975555735347</v>
      </c>
      <c r="DP522" s="1">
        <f>2+0.6*DO522^0.5*Sourcedata!$B$92^(1/3)</f>
        <v>5.8285753866480814</v>
      </c>
      <c r="DQ522" s="1">
        <f t="shared" si="939"/>
        <v>17.937135252403575</v>
      </c>
      <c r="DR522" s="1">
        <f t="shared" si="901"/>
        <v>9.6272682880492653</v>
      </c>
      <c r="DS522" s="1">
        <f>IF(DK522=0,0,Sourcedata!$C$13*EXP(2*Sourcedata!$C$28*Sourcedata!$C$10/Sourcedata!$C$12/Sourcedata!$C$34/DK522*1000000))</f>
        <v>1.5001020059485723</v>
      </c>
      <c r="DT522" s="1">
        <f t="shared" si="902"/>
        <v>-2.475344796225118E-9</v>
      </c>
      <c r="DU522" s="1">
        <f t="shared" si="940"/>
        <v>2.2278103166025498E-9</v>
      </c>
      <c r="DV522">
        <f t="shared" si="941"/>
        <v>1.0411238713574748E-6</v>
      </c>
      <c r="DX522" s="26">
        <f t="shared" si="850"/>
        <v>2.2832942501582179E-5</v>
      </c>
      <c r="DY522">
        <f t="shared" si="839"/>
        <v>0.12999999999999884</v>
      </c>
      <c r="DZ522" s="1">
        <f t="shared" si="840"/>
        <v>2.1670574984178268</v>
      </c>
      <c r="EA522" s="1">
        <f t="shared" si="851"/>
        <v>22.832942501582178</v>
      </c>
      <c r="EB522" s="1">
        <f t="shared" si="844"/>
        <v>0</v>
      </c>
      <c r="EC522" s="1"/>
      <c r="ED522" s="1">
        <f t="shared" si="845"/>
        <v>25.000000000000004</v>
      </c>
      <c r="EE522" s="1">
        <f t="shared" si="846"/>
        <v>22.832942501582178</v>
      </c>
      <c r="EF522">
        <f t="shared" si="841"/>
        <v>91.331770006328711</v>
      </c>
      <c r="EG522">
        <f t="shared" si="842"/>
        <v>0</v>
      </c>
      <c r="EH522" s="1"/>
      <c r="EI522">
        <f t="shared" si="843"/>
        <v>91.331770006328696</v>
      </c>
      <c r="EK522">
        <f t="shared" si="847"/>
        <v>0.12999999999999884</v>
      </c>
      <c r="EL522">
        <f t="shared" si="848"/>
        <v>0.13</v>
      </c>
      <c r="EM522">
        <f t="shared" si="849"/>
        <v>91.331770006328711</v>
      </c>
    </row>
    <row r="523" spans="6:143" x14ac:dyDescent="0.2">
      <c r="F523">
        <f>F522+Sourcedata!$C$36*3600/4000</f>
        <v>465.29999999999586</v>
      </c>
      <c r="G523">
        <f t="shared" si="903"/>
        <v>0</v>
      </c>
      <c r="H523" s="1">
        <f t="shared" si="852"/>
        <v>0</v>
      </c>
      <c r="I523" s="1" t="e">
        <f t="shared" si="853"/>
        <v>#DIV/0!</v>
      </c>
      <c r="J523" s="1">
        <f t="shared" si="854"/>
        <v>0</v>
      </c>
      <c r="K523" s="1" t="e">
        <f>IF(I523&gt;$D$1,Sourcedata!$B$90*(2*G523/1000000)/fluid_kinevisco,(G523*2/1000000)^(4/3)*epsilon^(1/3)/fluid_kinevisco)</f>
        <v>#DIV/0!</v>
      </c>
      <c r="L523" s="1" t="e">
        <f>2+0.6*K523^0.5*Sourcedata!$B$92^(1/3)</f>
        <v>#DIV/0!</v>
      </c>
      <c r="M523" s="1" t="e">
        <f t="shared" si="855"/>
        <v>#DIV/0!</v>
      </c>
      <c r="N523" s="1" t="e">
        <f t="shared" si="856"/>
        <v>#DIV/0!</v>
      </c>
      <c r="O523" s="1">
        <f>IF(G523=0,0,Sourcedata!$C$13*EXP(2*Sourcedata!$C$28*Sourcedata!$C$10/Sourcedata!$C$12/Sourcedata!$C$34/G523*1000000))</f>
        <v>0</v>
      </c>
      <c r="P523" s="1">
        <f t="shared" si="857"/>
        <v>0</v>
      </c>
      <c r="Q523" s="1">
        <f t="shared" si="904"/>
        <v>0</v>
      </c>
      <c r="R523">
        <f t="shared" si="910"/>
        <v>0</v>
      </c>
      <c r="S523">
        <f t="shared" si="905"/>
        <v>0</v>
      </c>
      <c r="T523" s="1">
        <f t="shared" si="858"/>
        <v>0</v>
      </c>
      <c r="U523" s="1" t="e">
        <f t="shared" si="859"/>
        <v>#DIV/0!</v>
      </c>
      <c r="V523" s="1">
        <f t="shared" si="860"/>
        <v>0</v>
      </c>
      <c r="W523" s="1" t="e">
        <f>IF(U523&gt;$D$1,Sourcedata!$B$90*(2*S523/1000000)/fluid_kinevisco,(S523*2/1000000)^(4/3)*epsilon^(1/3)/fluid_kinevisco)</f>
        <v>#DIV/0!</v>
      </c>
      <c r="X523" s="1" t="e">
        <f>2+0.6*W523^0.5*Sourcedata!$B$92^(1/3)</f>
        <v>#DIV/0!</v>
      </c>
      <c r="Y523" s="1" t="e">
        <f t="shared" si="911"/>
        <v>#DIV/0!</v>
      </c>
      <c r="Z523" s="1" t="e">
        <f t="shared" si="861"/>
        <v>#DIV/0!</v>
      </c>
      <c r="AA523" s="1">
        <f>IF(S523=0,0,Sourcedata!$C$13*EXP(2*Sourcedata!$C$28*Sourcedata!$C$10/Sourcedata!$C$12/Sourcedata!$C$34/S523*1000000))</f>
        <v>0</v>
      </c>
      <c r="AB523" s="1">
        <f t="shared" si="862"/>
        <v>0</v>
      </c>
      <c r="AC523" s="1">
        <f t="shared" si="912"/>
        <v>0</v>
      </c>
      <c r="AD523">
        <f t="shared" si="913"/>
        <v>0</v>
      </c>
      <c r="AE523">
        <f t="shared" si="906"/>
        <v>0</v>
      </c>
      <c r="AF523" s="1">
        <f t="shared" si="863"/>
        <v>0</v>
      </c>
      <c r="AG523" s="1" t="e">
        <f t="shared" si="864"/>
        <v>#DIV/0!</v>
      </c>
      <c r="AH523" s="1">
        <f t="shared" si="865"/>
        <v>0</v>
      </c>
      <c r="AI523" s="1" t="e">
        <f>IF(AG523&gt;$D$1,Sourcedata!$B$90*(2*AE523/1000000)/fluid_kinevisco,(AE523*2/1000000)^(4/3)*epsilon^(1/3)/fluid_kinevisco)</f>
        <v>#DIV/0!</v>
      </c>
      <c r="AJ523" s="1" t="e">
        <f>2+0.6*AI523^0.5*Sourcedata!$B$92^(1/3)</f>
        <v>#DIV/0!</v>
      </c>
      <c r="AK523" s="1" t="e">
        <f t="shared" si="914"/>
        <v>#DIV/0!</v>
      </c>
      <c r="AL523" s="1" t="e">
        <f t="shared" si="866"/>
        <v>#DIV/0!</v>
      </c>
      <c r="AM523" s="1">
        <f>IF(AE523=0,0,Sourcedata!$C$13*EXP(2*Sourcedata!$C$28*Sourcedata!$C$10/Sourcedata!$C$12/Sourcedata!$C$34/AE523*1000000))</f>
        <v>0</v>
      </c>
      <c r="AN523" s="1">
        <f t="shared" si="867"/>
        <v>0</v>
      </c>
      <c r="AO523" s="1">
        <f t="shared" si="915"/>
        <v>0</v>
      </c>
      <c r="AP523">
        <f t="shared" si="916"/>
        <v>0</v>
      </c>
      <c r="AQ523">
        <f t="shared" si="907"/>
        <v>0</v>
      </c>
      <c r="AR523" s="1">
        <f t="shared" si="868"/>
        <v>0</v>
      </c>
      <c r="AS523" s="1" t="e">
        <f t="shared" si="869"/>
        <v>#DIV/0!</v>
      </c>
      <c r="AT523" s="1">
        <f t="shared" si="870"/>
        <v>0</v>
      </c>
      <c r="AU523" s="1" t="e">
        <f>IF(AS523&gt;$D$1,Sourcedata!$B$90*(2*AQ523/1000000)/fluid_kinevisco,(AQ523*2/1000000)^(4/3)*epsilon^(1/3)/fluid_kinevisco)</f>
        <v>#DIV/0!</v>
      </c>
      <c r="AV523" s="1" t="e">
        <f>2+0.6*AU523^0.5*Sourcedata!$B$92^(1/3)</f>
        <v>#DIV/0!</v>
      </c>
      <c r="AW523" s="1" t="e">
        <f t="shared" si="917"/>
        <v>#DIV/0!</v>
      </c>
      <c r="AX523" s="1" t="e">
        <f t="shared" si="871"/>
        <v>#DIV/0!</v>
      </c>
      <c r="AY523" s="1">
        <f>IF(AQ523=0,0,Sourcedata!$C$13*EXP(2*Sourcedata!$C$28*Sourcedata!$C$10/Sourcedata!$C$12/Sourcedata!$C$34/AQ523*1000000))</f>
        <v>0</v>
      </c>
      <c r="AZ523" s="1">
        <f t="shared" si="872"/>
        <v>0</v>
      </c>
      <c r="BA523" s="1">
        <f t="shared" si="918"/>
        <v>0</v>
      </c>
      <c r="BB523">
        <f t="shared" si="919"/>
        <v>0</v>
      </c>
      <c r="BC523">
        <f t="shared" si="920"/>
        <v>0</v>
      </c>
      <c r="BD523" s="1">
        <f t="shared" si="873"/>
        <v>0</v>
      </c>
      <c r="BE523" s="1" t="e">
        <f t="shared" si="874"/>
        <v>#DIV/0!</v>
      </c>
      <c r="BF523" s="1">
        <f t="shared" si="875"/>
        <v>0</v>
      </c>
      <c r="BG523" s="1" t="e">
        <f>IF(BE523&gt;$D$1,Sourcedata!$B$90*(2*BC523/1000000)/fluid_kinevisco,(BC523*2/1000000)^(4/3)*epsilon^(1/3)/fluid_kinevisco)</f>
        <v>#DIV/0!</v>
      </c>
      <c r="BH523" s="1" t="e">
        <f>2+0.6*BG523^0.5*Sourcedata!$B$92^(1/3)</f>
        <v>#DIV/0!</v>
      </c>
      <c r="BI523" s="1" t="e">
        <f t="shared" si="921"/>
        <v>#DIV/0!</v>
      </c>
      <c r="BJ523" s="1" t="e">
        <f t="shared" si="876"/>
        <v>#DIV/0!</v>
      </c>
      <c r="BK523" s="1">
        <f>IF(BC523=0,0,Sourcedata!$C$13*EXP(2*Sourcedata!$C$28*Sourcedata!$C$10/Sourcedata!$C$12/Sourcedata!$C$34/BC523*1000000))</f>
        <v>0</v>
      </c>
      <c r="BL523" s="1">
        <f t="shared" si="877"/>
        <v>0</v>
      </c>
      <c r="BM523" s="1">
        <f t="shared" si="922"/>
        <v>0</v>
      </c>
      <c r="BN523">
        <f t="shared" si="923"/>
        <v>0</v>
      </c>
      <c r="BO523">
        <f t="shared" si="924"/>
        <v>0</v>
      </c>
      <c r="BP523" s="1">
        <f t="shared" si="878"/>
        <v>0</v>
      </c>
      <c r="BQ523" s="1" t="e">
        <f t="shared" si="879"/>
        <v>#DIV/0!</v>
      </c>
      <c r="BR523" s="1">
        <f t="shared" si="880"/>
        <v>0</v>
      </c>
      <c r="BS523" s="1" t="e">
        <f>IF(BQ523&gt;$D$1,Sourcedata!$B$90*(2*BO523/1000000)/fluid_kinevisco,(BO523*2/1000000)^(4/3)*epsilon^(1/3)/fluid_kinevisco)</f>
        <v>#DIV/0!</v>
      </c>
      <c r="BT523" s="1" t="e">
        <f>2+0.6*BS523^0.5*Sourcedata!$B$92^(1/3)</f>
        <v>#DIV/0!</v>
      </c>
      <c r="BU523" s="1" t="e">
        <f t="shared" si="925"/>
        <v>#DIV/0!</v>
      </c>
      <c r="BV523" s="1" t="e">
        <f t="shared" si="881"/>
        <v>#DIV/0!</v>
      </c>
      <c r="BW523" s="1">
        <f>IF(BO523=0,0,Sourcedata!$C$13*EXP(2*Sourcedata!$C$28*Sourcedata!$C$10/Sourcedata!$C$12/Sourcedata!$C$34/BO523*1000000))</f>
        <v>0</v>
      </c>
      <c r="BX523" s="1">
        <f t="shared" si="882"/>
        <v>0</v>
      </c>
      <c r="BY523" s="1">
        <f t="shared" si="926"/>
        <v>0</v>
      </c>
      <c r="BZ523">
        <f t="shared" si="927"/>
        <v>0</v>
      </c>
      <c r="CA523">
        <f t="shared" si="908"/>
        <v>8.3311807225863213</v>
      </c>
      <c r="CB523" s="1">
        <f t="shared" si="883"/>
        <v>4.5649129622374923E-5</v>
      </c>
      <c r="CC523" s="1">
        <f t="shared" si="884"/>
        <v>6.8197061327631356E-2</v>
      </c>
      <c r="CD523" s="1">
        <f t="shared" si="885"/>
        <v>6.8249907833172772E-7</v>
      </c>
      <c r="CE523" s="1">
        <f>IF(CC523&gt;$D$1,Sourcedata!$B$90*(2*CA523/1000000)/fluid_kinevisco,(CA523*2/1000000)^(4/3)*epsilon^(1/3)/fluid_kinevisco)</f>
        <v>3.2239356508037942E-2</v>
      </c>
      <c r="CF523" s="1">
        <f>2+0.6*CE523^0.5*Sourcedata!$B$92^(1/3)</f>
        <v>3.1254284850732641</v>
      </c>
      <c r="CG523" s="1">
        <f t="shared" si="928"/>
        <v>5.3312246703933317</v>
      </c>
      <c r="CH523" s="1">
        <f t="shared" si="886"/>
        <v>2.861389485194747</v>
      </c>
      <c r="CI523" s="1">
        <f>IF(CA523=0,0,Sourcedata!$C$13*EXP(2*Sourcedata!$C$28*Sourcedata!$C$10/Sourcedata!$C$12/Sourcedata!$C$34/CA523*1000000))</f>
        <v>1.5006401508654719</v>
      </c>
      <c r="CJ523" s="1">
        <f t="shared" si="887"/>
        <v>-1.1341587426514655E-9</v>
      </c>
      <c r="CK523" s="1">
        <f t="shared" si="929"/>
        <v>1.0207428683862931E-9</v>
      </c>
      <c r="CL523">
        <f t="shared" si="909"/>
        <v>2.2588099959560883E-8</v>
      </c>
      <c r="CM523">
        <f t="shared" si="930"/>
        <v>26.728119365498362</v>
      </c>
      <c r="CN523" s="1">
        <f t="shared" si="888"/>
        <v>4.6984671509372084E-4</v>
      </c>
      <c r="CO523" s="1">
        <f t="shared" si="889"/>
        <v>0.21769288228559486</v>
      </c>
      <c r="CP523" s="1">
        <f t="shared" si="890"/>
        <v>2.4603115228394288E-6</v>
      </c>
      <c r="CQ523" s="1">
        <f>IF(CO523&gt;$D$1,Sourcedata!$B$90*(2*CM523/1000000)/fluid_kinevisco,(CM523*2/1000000)^(4/3)*epsilon^(1/3)/fluid_kinevisco)</f>
        <v>0.15254646933691543</v>
      </c>
      <c r="CR523" s="1">
        <f>2+0.6*CQ523^0.5*Sourcedata!$B$92^(1/3)</f>
        <v>4.4480810996757008</v>
      </c>
      <c r="CS523" s="1">
        <f t="shared" si="931"/>
        <v>12.017820164046491</v>
      </c>
      <c r="CT523" s="1">
        <f t="shared" si="891"/>
        <v>6.4502373053857731</v>
      </c>
      <c r="CU523" s="1">
        <f>IF(CM523=0,0,Sourcedata!$C$13*EXP(2*Sourcedata!$C$28*Sourcedata!$C$10/Sourcedata!$C$12/Sourcedata!$C$34/CM523*1000000))</f>
        <v>1.5001995063463653</v>
      </c>
      <c r="CV523" s="1">
        <f t="shared" si="892"/>
        <v>-2.6505685967385532E-9</v>
      </c>
      <c r="CW523" s="1">
        <f t="shared" si="932"/>
        <v>2.3855117370646378E-9</v>
      </c>
      <c r="CX523">
        <f t="shared" si="933"/>
        <v>3.8188728801223046E-7</v>
      </c>
      <c r="CY523">
        <f t="shared" si="934"/>
        <v>40.126066653165488</v>
      </c>
      <c r="CZ523" s="1">
        <f t="shared" si="893"/>
        <v>1.0589429686228891E-3</v>
      </c>
      <c r="DA523" s="1">
        <f t="shared" si="894"/>
        <v>0.32455516318311056</v>
      </c>
      <c r="DB523" s="1">
        <f t="shared" si="895"/>
        <v>3.8467512847518113E-6</v>
      </c>
      <c r="DC523" s="1">
        <f>IF(DA523&gt;$D$1,Sourcedata!$B$90*(2*CY523/1000000)/fluid_kinevisco,(CY523*2/1000000)^(4/3)*epsilon^(1/3)/fluid_kinevisco)</f>
        <v>0.26222841172121469</v>
      </c>
      <c r="DD523" s="1">
        <f>2+0.6*DC523^0.5*Sourcedata!$B$92^(1/3)</f>
        <v>5.2097011142137815</v>
      </c>
      <c r="DE523" s="1">
        <f t="shared" si="935"/>
        <v>15.40436419421005</v>
      </c>
      <c r="DF523" s="1">
        <f t="shared" si="896"/>
        <v>8.2678724789460194</v>
      </c>
      <c r="DG523" s="1">
        <f>IF(CY523=0,0,Sourcedata!$C$13*EXP(2*Sourcedata!$C$28*Sourcedata!$C$10/Sourcedata!$C$12/Sourcedata!$C$34/CY523*1000000))</f>
        <v>1.5001328889543877</v>
      </c>
      <c r="DH523" s="1">
        <f t="shared" si="897"/>
        <v>-2.6969568150497216E-9</v>
      </c>
      <c r="DI523" s="1">
        <f t="shared" si="936"/>
        <v>2.4272611335446881E-9</v>
      </c>
      <c r="DJ523">
        <f t="shared" si="937"/>
        <v>7.4776654021841965E-7</v>
      </c>
      <c r="DK523">
        <f t="shared" si="938"/>
        <v>52.236660385889174</v>
      </c>
      <c r="DL523" s="1">
        <f t="shared" si="898"/>
        <v>1.7946104730454545E-3</v>
      </c>
      <c r="DM523" s="1">
        <f t="shared" si="899"/>
        <v>0.41889260761400349</v>
      </c>
      <c r="DN523" s="1">
        <f t="shared" si="900"/>
        <v>5.1415942628438453E-6</v>
      </c>
      <c r="DO523" s="1">
        <f>IF(DM523&gt;$D$1,Sourcedata!$B$90*(2*DK523/1000000)/fluid_kinevisco,(DK523*2/1000000)^(4/3)*epsilon^(1/3)/fluid_kinevisco)</f>
        <v>0.37274471611383458</v>
      </c>
      <c r="DP523" s="1">
        <f>2+0.6*DO523^0.5*Sourcedata!$B$92^(1/3)</f>
        <v>5.8267533286291302</v>
      </c>
      <c r="DQ523" s="1">
        <f t="shared" si="939"/>
        <v>17.929937115830842</v>
      </c>
      <c r="DR523" s="1">
        <f t="shared" si="901"/>
        <v>9.6234048845021221</v>
      </c>
      <c r="DS523" s="1">
        <f>IF(DK523=0,0,Sourcedata!$C$13*EXP(2*Sourcedata!$C$28*Sourcedata!$C$10/Sourcedata!$C$12/Sourcedata!$C$34/DK523*1000000))</f>
        <v>1.5001020788128991</v>
      </c>
      <c r="DT523" s="1">
        <f t="shared" si="902"/>
        <v>-2.4727897322628427E-9</v>
      </c>
      <c r="DU523" s="1">
        <f t="shared" si="940"/>
        <v>2.2255107590365023E-9</v>
      </c>
      <c r="DV523">
        <f t="shared" si="941"/>
        <v>1.0388960610408722E-6</v>
      </c>
      <c r="DX523" s="26">
        <f t="shared" si="850"/>
        <v>2.2840904651368212E-5</v>
      </c>
      <c r="DY523">
        <f t="shared" si="839"/>
        <v>0.13024999999999884</v>
      </c>
      <c r="DZ523" s="1">
        <f t="shared" si="840"/>
        <v>2.1590953486317912</v>
      </c>
      <c r="EA523" s="1">
        <f t="shared" si="851"/>
        <v>22.840904651368213</v>
      </c>
      <c r="EB523" s="1">
        <f t="shared" si="844"/>
        <v>0</v>
      </c>
      <c r="EC523" s="1"/>
      <c r="ED523" s="1">
        <f t="shared" si="845"/>
        <v>25.000000000000004</v>
      </c>
      <c r="EE523" s="1">
        <f t="shared" si="846"/>
        <v>22.840904651368213</v>
      </c>
      <c r="EF523">
        <f t="shared" si="841"/>
        <v>91.363618605472851</v>
      </c>
      <c r="EG523">
        <f t="shared" si="842"/>
        <v>0</v>
      </c>
      <c r="EH523" s="1"/>
      <c r="EI523">
        <f t="shared" si="843"/>
        <v>91.363618605472837</v>
      </c>
      <c r="EK523">
        <f t="shared" si="847"/>
        <v>0.13024999999999884</v>
      </c>
      <c r="EL523">
        <f t="shared" si="848"/>
        <v>0.13</v>
      </c>
      <c r="EM523">
        <f t="shared" si="849"/>
        <v>91.363618605472851</v>
      </c>
    </row>
    <row r="524" spans="6:143" x14ac:dyDescent="0.2">
      <c r="F524">
        <f>F523+Sourcedata!$C$36*3600/4000</f>
        <v>466.19999999999584</v>
      </c>
      <c r="G524">
        <f t="shared" si="903"/>
        <v>0</v>
      </c>
      <c r="H524" s="1">
        <f t="shared" si="852"/>
        <v>0</v>
      </c>
      <c r="I524" s="1" t="e">
        <f t="shared" si="853"/>
        <v>#DIV/0!</v>
      </c>
      <c r="J524" s="1">
        <f t="shared" si="854"/>
        <v>0</v>
      </c>
      <c r="K524" s="1" t="e">
        <f>IF(I524&gt;$D$1,Sourcedata!$B$90*(2*G524/1000000)/fluid_kinevisco,(G524*2/1000000)^(4/3)*epsilon^(1/3)/fluid_kinevisco)</f>
        <v>#DIV/0!</v>
      </c>
      <c r="L524" s="1" t="e">
        <f>2+0.6*K524^0.5*Sourcedata!$B$92^(1/3)</f>
        <v>#DIV/0!</v>
      </c>
      <c r="M524" s="1" t="e">
        <f t="shared" si="855"/>
        <v>#DIV/0!</v>
      </c>
      <c r="N524" s="1" t="e">
        <f t="shared" si="856"/>
        <v>#DIV/0!</v>
      </c>
      <c r="O524" s="1">
        <f>IF(G524=0,0,Sourcedata!$C$13*EXP(2*Sourcedata!$C$28*Sourcedata!$C$10/Sourcedata!$C$12/Sourcedata!$C$34/G524*1000000))</f>
        <v>0</v>
      </c>
      <c r="P524" s="1">
        <f t="shared" si="857"/>
        <v>0</v>
      </c>
      <c r="Q524" s="1">
        <f t="shared" si="904"/>
        <v>0</v>
      </c>
      <c r="R524">
        <f t="shared" si="910"/>
        <v>0</v>
      </c>
      <c r="S524">
        <f t="shared" si="905"/>
        <v>0</v>
      </c>
      <c r="T524" s="1">
        <f t="shared" si="858"/>
        <v>0</v>
      </c>
      <c r="U524" s="1" t="e">
        <f t="shared" si="859"/>
        <v>#DIV/0!</v>
      </c>
      <c r="V524" s="1">
        <f t="shared" si="860"/>
        <v>0</v>
      </c>
      <c r="W524" s="1" t="e">
        <f>IF(U524&gt;$D$1,Sourcedata!$B$90*(2*S524/1000000)/fluid_kinevisco,(S524*2/1000000)^(4/3)*epsilon^(1/3)/fluid_kinevisco)</f>
        <v>#DIV/0!</v>
      </c>
      <c r="X524" s="1" t="e">
        <f>2+0.6*W524^0.5*Sourcedata!$B$92^(1/3)</f>
        <v>#DIV/0!</v>
      </c>
      <c r="Y524" s="1" t="e">
        <f t="shared" si="911"/>
        <v>#DIV/0!</v>
      </c>
      <c r="Z524" s="1" t="e">
        <f t="shared" si="861"/>
        <v>#DIV/0!</v>
      </c>
      <c r="AA524" s="1">
        <f>IF(S524=0,0,Sourcedata!$C$13*EXP(2*Sourcedata!$C$28*Sourcedata!$C$10/Sourcedata!$C$12/Sourcedata!$C$34/S524*1000000))</f>
        <v>0</v>
      </c>
      <c r="AB524" s="1">
        <f t="shared" si="862"/>
        <v>0</v>
      </c>
      <c r="AC524" s="1">
        <f t="shared" si="912"/>
        <v>0</v>
      </c>
      <c r="AD524">
        <f t="shared" si="913"/>
        <v>0</v>
      </c>
      <c r="AE524">
        <f t="shared" si="906"/>
        <v>0</v>
      </c>
      <c r="AF524" s="1">
        <f t="shared" si="863"/>
        <v>0</v>
      </c>
      <c r="AG524" s="1" t="e">
        <f t="shared" si="864"/>
        <v>#DIV/0!</v>
      </c>
      <c r="AH524" s="1">
        <f t="shared" si="865"/>
        <v>0</v>
      </c>
      <c r="AI524" s="1" t="e">
        <f>IF(AG524&gt;$D$1,Sourcedata!$B$90*(2*AE524/1000000)/fluid_kinevisco,(AE524*2/1000000)^(4/3)*epsilon^(1/3)/fluid_kinevisco)</f>
        <v>#DIV/0!</v>
      </c>
      <c r="AJ524" s="1" t="e">
        <f>2+0.6*AI524^0.5*Sourcedata!$B$92^(1/3)</f>
        <v>#DIV/0!</v>
      </c>
      <c r="AK524" s="1" t="e">
        <f t="shared" si="914"/>
        <v>#DIV/0!</v>
      </c>
      <c r="AL524" s="1" t="e">
        <f t="shared" si="866"/>
        <v>#DIV/0!</v>
      </c>
      <c r="AM524" s="1">
        <f>IF(AE524=0,0,Sourcedata!$C$13*EXP(2*Sourcedata!$C$28*Sourcedata!$C$10/Sourcedata!$C$12/Sourcedata!$C$34/AE524*1000000))</f>
        <v>0</v>
      </c>
      <c r="AN524" s="1">
        <f t="shared" si="867"/>
        <v>0</v>
      </c>
      <c r="AO524" s="1">
        <f t="shared" si="915"/>
        <v>0</v>
      </c>
      <c r="AP524">
        <f t="shared" si="916"/>
        <v>0</v>
      </c>
      <c r="AQ524">
        <f t="shared" si="907"/>
        <v>0</v>
      </c>
      <c r="AR524" s="1">
        <f t="shared" si="868"/>
        <v>0</v>
      </c>
      <c r="AS524" s="1" t="e">
        <f t="shared" si="869"/>
        <v>#DIV/0!</v>
      </c>
      <c r="AT524" s="1">
        <f t="shared" si="870"/>
        <v>0</v>
      </c>
      <c r="AU524" s="1" t="e">
        <f>IF(AS524&gt;$D$1,Sourcedata!$B$90*(2*AQ524/1000000)/fluid_kinevisco,(AQ524*2/1000000)^(4/3)*epsilon^(1/3)/fluid_kinevisco)</f>
        <v>#DIV/0!</v>
      </c>
      <c r="AV524" s="1" t="e">
        <f>2+0.6*AU524^0.5*Sourcedata!$B$92^(1/3)</f>
        <v>#DIV/0!</v>
      </c>
      <c r="AW524" s="1" t="e">
        <f t="shared" si="917"/>
        <v>#DIV/0!</v>
      </c>
      <c r="AX524" s="1" t="e">
        <f t="shared" si="871"/>
        <v>#DIV/0!</v>
      </c>
      <c r="AY524" s="1">
        <f>IF(AQ524=0,0,Sourcedata!$C$13*EXP(2*Sourcedata!$C$28*Sourcedata!$C$10/Sourcedata!$C$12/Sourcedata!$C$34/AQ524*1000000))</f>
        <v>0</v>
      </c>
      <c r="AZ524" s="1">
        <f t="shared" si="872"/>
        <v>0</v>
      </c>
      <c r="BA524" s="1">
        <f t="shared" si="918"/>
        <v>0</v>
      </c>
      <c r="BB524">
        <f t="shared" si="919"/>
        <v>0</v>
      </c>
      <c r="BC524">
        <f t="shared" si="920"/>
        <v>0</v>
      </c>
      <c r="BD524" s="1">
        <f t="shared" si="873"/>
        <v>0</v>
      </c>
      <c r="BE524" s="1" t="e">
        <f t="shared" si="874"/>
        <v>#DIV/0!</v>
      </c>
      <c r="BF524" s="1">
        <f t="shared" si="875"/>
        <v>0</v>
      </c>
      <c r="BG524" s="1" t="e">
        <f>IF(BE524&gt;$D$1,Sourcedata!$B$90*(2*BC524/1000000)/fluid_kinevisco,(BC524*2/1000000)^(4/3)*epsilon^(1/3)/fluid_kinevisco)</f>
        <v>#DIV/0!</v>
      </c>
      <c r="BH524" s="1" t="e">
        <f>2+0.6*BG524^0.5*Sourcedata!$B$92^(1/3)</f>
        <v>#DIV/0!</v>
      </c>
      <c r="BI524" s="1" t="e">
        <f t="shared" si="921"/>
        <v>#DIV/0!</v>
      </c>
      <c r="BJ524" s="1" t="e">
        <f t="shared" si="876"/>
        <v>#DIV/0!</v>
      </c>
      <c r="BK524" s="1">
        <f>IF(BC524=0,0,Sourcedata!$C$13*EXP(2*Sourcedata!$C$28*Sourcedata!$C$10/Sourcedata!$C$12/Sourcedata!$C$34/BC524*1000000))</f>
        <v>0</v>
      </c>
      <c r="BL524" s="1">
        <f t="shared" si="877"/>
        <v>0</v>
      </c>
      <c r="BM524" s="1">
        <f t="shared" si="922"/>
        <v>0</v>
      </c>
      <c r="BN524">
        <f t="shared" si="923"/>
        <v>0</v>
      </c>
      <c r="BO524">
        <f t="shared" si="924"/>
        <v>0</v>
      </c>
      <c r="BP524" s="1">
        <f t="shared" si="878"/>
        <v>0</v>
      </c>
      <c r="BQ524" s="1" t="e">
        <f t="shared" si="879"/>
        <v>#DIV/0!</v>
      </c>
      <c r="BR524" s="1">
        <f t="shared" si="880"/>
        <v>0</v>
      </c>
      <c r="BS524" s="1" t="e">
        <f>IF(BQ524&gt;$D$1,Sourcedata!$B$90*(2*BO524/1000000)/fluid_kinevisco,(BO524*2/1000000)^(4/3)*epsilon^(1/3)/fluid_kinevisco)</f>
        <v>#DIV/0!</v>
      </c>
      <c r="BT524" s="1" t="e">
        <f>2+0.6*BS524^0.5*Sourcedata!$B$92^(1/3)</f>
        <v>#DIV/0!</v>
      </c>
      <c r="BU524" s="1" t="e">
        <f t="shared" si="925"/>
        <v>#DIV/0!</v>
      </c>
      <c r="BV524" s="1" t="e">
        <f t="shared" si="881"/>
        <v>#DIV/0!</v>
      </c>
      <c r="BW524" s="1">
        <f>IF(BO524=0,0,Sourcedata!$C$13*EXP(2*Sourcedata!$C$28*Sourcedata!$C$10/Sourcedata!$C$12/Sourcedata!$C$34/BO524*1000000))</f>
        <v>0</v>
      </c>
      <c r="BX524" s="1">
        <f t="shared" si="882"/>
        <v>0</v>
      </c>
      <c r="BY524" s="1">
        <f t="shared" si="926"/>
        <v>0</v>
      </c>
      <c r="BZ524">
        <f t="shared" si="927"/>
        <v>0</v>
      </c>
      <c r="CA524">
        <f t="shared" si="908"/>
        <v>8.2037477491527095</v>
      </c>
      <c r="CB524" s="1">
        <f t="shared" si="883"/>
        <v>4.4263320142604775E-5</v>
      </c>
      <c r="CC524" s="1">
        <f t="shared" si="884"/>
        <v>6.7155031038489091E-2</v>
      </c>
      <c r="CD524" s="1">
        <f t="shared" si="885"/>
        <v>6.7102451398492017E-7</v>
      </c>
      <c r="CE524" s="1">
        <f>IF(CC524&gt;$D$1,Sourcedata!$B$90*(2*CA524/1000000)/fluid_kinevisco,(CA524*2/1000000)^(4/3)*epsilon^(1/3)/fluid_kinevisco)</f>
        <v>3.1583531463926423E-2</v>
      </c>
      <c r="CF524" s="1">
        <f>2+0.6*CE524^0.5*Sourcedata!$B$92^(1/3)</f>
        <v>3.1139227273087009</v>
      </c>
      <c r="CG524" s="1">
        <f t="shared" si="928"/>
        <v>5.269075996784955</v>
      </c>
      <c r="CH524" s="1">
        <f t="shared" si="886"/>
        <v>2.8280328791283424</v>
      </c>
      <c r="CI524" s="1">
        <f>IF(CA524=0,0,Sourcedata!$C$13*EXP(2*Sourcedata!$C$28*Sourcedata!$C$10/Sourcedata!$C$12/Sourcedata!$C$34/CA524*1000000))</f>
        <v>1.5006500968079481</v>
      </c>
      <c r="CJ524" s="1">
        <f t="shared" si="887"/>
        <v>-1.1127001451560276E-9</v>
      </c>
      <c r="CK524" s="1">
        <f t="shared" si="929"/>
        <v>1.0014301306403996E-9</v>
      </c>
      <c r="CL524">
        <f t="shared" si="909"/>
        <v>2.1567357091174589E-8</v>
      </c>
      <c r="CM524">
        <f t="shared" si="930"/>
        <v>26.672349448115771</v>
      </c>
      <c r="CN524" s="1">
        <f t="shared" si="888"/>
        <v>4.678880307068358E-4</v>
      </c>
      <c r="CO524" s="1">
        <f t="shared" si="889"/>
        <v>0.21724368237498018</v>
      </c>
      <c r="CP524" s="1">
        <f t="shared" si="890"/>
        <v>2.4546651565928013E-6</v>
      </c>
      <c r="CQ524" s="1">
        <f>IF(CO524&gt;$D$1,Sourcedata!$B$90*(2*CM524/1000000)/fluid_kinevisco,(CM524*2/1000000)^(4/3)*epsilon^(1/3)/fluid_kinevisco)</f>
        <v>0.15212221980764129</v>
      </c>
      <c r="CR524" s="1">
        <f>2+0.6*CQ524^0.5*Sourcedata!$B$92^(1/3)</f>
        <v>4.444674529928113</v>
      </c>
      <c r="CS524" s="1">
        <f t="shared" si="931"/>
        <v>12.001935920625064</v>
      </c>
      <c r="CT524" s="1">
        <f t="shared" si="891"/>
        <v>6.4417118708155972</v>
      </c>
      <c r="CU524" s="1">
        <f>IF(CM524=0,0,Sourcedata!$C$13*EXP(2*Sourcedata!$C$28*Sourcedata!$C$10/Sourcedata!$C$12/Sourcedata!$C$34/CM524*1000000))</f>
        <v>1.5001999235272339</v>
      </c>
      <c r="CV524" s="1">
        <f t="shared" si="892"/>
        <v>-2.6429970114762599E-9</v>
      </c>
      <c r="CW524" s="1">
        <f t="shared" si="932"/>
        <v>2.3786973103285738E-9</v>
      </c>
      <c r="CX524">
        <f t="shared" si="933"/>
        <v>3.7950177627516581E-7</v>
      </c>
      <c r="CY524">
        <f t="shared" si="934"/>
        <v>40.082602991418597</v>
      </c>
      <c r="CZ524" s="1">
        <f t="shared" si="893"/>
        <v>1.0566501641735681E-3</v>
      </c>
      <c r="DA524" s="1">
        <f t="shared" si="894"/>
        <v>0.32421233891821716</v>
      </c>
      <c r="DB524" s="1">
        <f t="shared" si="895"/>
        <v>3.8421681462113759E-6</v>
      </c>
      <c r="DC524" s="1">
        <f>IF(DA524&gt;$D$1,Sourcedata!$B$90*(2*CY524/1000000)/fluid_kinevisco,(CY524*2/1000000)^(4/3)*epsilon^(1/3)/fluid_kinevisco)</f>
        <v>0.26184976014057143</v>
      </c>
      <c r="DD524" s="1">
        <f>2+0.6*DC524^0.5*Sourcedata!$B$92^(1/3)</f>
        <v>5.2073829110745722</v>
      </c>
      <c r="DE524" s="1">
        <f t="shared" si="935"/>
        <v>15.394528758841485</v>
      </c>
      <c r="DF524" s="1">
        <f t="shared" si="896"/>
        <v>8.2625935771765597</v>
      </c>
      <c r="DG524" s="1">
        <f>IF(CY524=0,0,Sourcedata!$C$13*EXP(2*Sourcedata!$C$28*Sourcedata!$C$10/Sourcedata!$C$12/Sourcedata!$C$34/CY524*1000000))</f>
        <v>1.5001330330592175</v>
      </c>
      <c r="DH524" s="1">
        <f t="shared" si="897"/>
        <v>-2.6928206575960972E-9</v>
      </c>
      <c r="DI524" s="1">
        <f t="shared" si="936"/>
        <v>2.4235385918364264E-9</v>
      </c>
      <c r="DJ524">
        <f t="shared" si="937"/>
        <v>7.4533927908487499E-7</v>
      </c>
      <c r="DK524">
        <f t="shared" si="938"/>
        <v>52.199333469010554</v>
      </c>
      <c r="DL524" s="1">
        <f t="shared" si="898"/>
        <v>1.7920466283506914E-3</v>
      </c>
      <c r="DM524" s="1">
        <f t="shared" si="899"/>
        <v>0.41860576966476404</v>
      </c>
      <c r="DN524" s="1">
        <f t="shared" si="900"/>
        <v>5.1375529573331305E-6</v>
      </c>
      <c r="DO524" s="1">
        <f>IF(DM524&gt;$D$1,Sourcedata!$B$90*(2*DK524/1000000)/fluid_kinevisco,(DK524*2/1000000)^(4/3)*epsilon^(1/3)/fluid_kinevisco)</f>
        <v>0.37238962057635172</v>
      </c>
      <c r="DP524" s="1">
        <f>2+0.6*DO524^0.5*Sourcedata!$B$92^(1/3)</f>
        <v>5.8249301145686676</v>
      </c>
      <c r="DQ524" s="1">
        <f t="shared" si="939"/>
        <v>17.922732957243689</v>
      </c>
      <c r="DR524" s="1">
        <f t="shared" si="901"/>
        <v>9.6195382488029288</v>
      </c>
      <c r="DS524" s="1">
        <f>IF(DK524=0,0,Sourcedata!$C$13*EXP(2*Sourcedata!$C$28*Sourcedata!$C$10/Sourcedata!$C$12/Sourcedata!$C$34/DK524*1000000))</f>
        <v>1.5001021518103272</v>
      </c>
      <c r="DT524" s="1">
        <f t="shared" si="902"/>
        <v>-2.4702346736331472E-9</v>
      </c>
      <c r="DU524" s="1">
        <f t="shared" si="940"/>
        <v>2.2232112062697761E-9</v>
      </c>
      <c r="DV524">
        <f t="shared" si="941"/>
        <v>1.0366705502818357E-6</v>
      </c>
      <c r="DX524" s="26">
        <f t="shared" si="850"/>
        <v>2.2848834210036382E-5</v>
      </c>
      <c r="DY524">
        <f t="shared" si="839"/>
        <v>0.13049999999999881</v>
      </c>
      <c r="DZ524" s="1">
        <f t="shared" si="840"/>
        <v>2.1511657899636214</v>
      </c>
      <c r="EA524" s="1">
        <f t="shared" si="851"/>
        <v>22.848834210036383</v>
      </c>
      <c r="EB524" s="1">
        <f t="shared" si="844"/>
        <v>0</v>
      </c>
      <c r="EC524" s="1"/>
      <c r="ED524" s="1">
        <f t="shared" si="845"/>
        <v>25.000000000000004</v>
      </c>
      <c r="EE524" s="1">
        <f t="shared" si="846"/>
        <v>22.848834210036383</v>
      </c>
      <c r="EF524">
        <f t="shared" si="841"/>
        <v>91.395336840145532</v>
      </c>
      <c r="EG524">
        <f t="shared" si="842"/>
        <v>0</v>
      </c>
      <c r="EH524" s="1"/>
      <c r="EI524">
        <f t="shared" si="843"/>
        <v>91.395336840145518</v>
      </c>
      <c r="EK524">
        <f t="shared" si="847"/>
        <v>0.13049999999999881</v>
      </c>
      <c r="EL524">
        <f t="shared" si="848"/>
        <v>0.13</v>
      </c>
      <c r="EM524">
        <f t="shared" si="849"/>
        <v>91.395336840145532</v>
      </c>
    </row>
    <row r="525" spans="6:143" x14ac:dyDescent="0.2">
      <c r="F525">
        <f>F524+Sourcedata!$C$36*3600/4000</f>
        <v>467.09999999999582</v>
      </c>
      <c r="G525">
        <f t="shared" si="903"/>
        <v>0</v>
      </c>
      <c r="H525" s="1">
        <f t="shared" si="852"/>
        <v>0</v>
      </c>
      <c r="I525" s="1" t="e">
        <f t="shared" si="853"/>
        <v>#DIV/0!</v>
      </c>
      <c r="J525" s="1">
        <f t="shared" si="854"/>
        <v>0</v>
      </c>
      <c r="K525" s="1" t="e">
        <f>IF(I525&gt;$D$1,Sourcedata!$B$90*(2*G525/1000000)/fluid_kinevisco,(G525*2/1000000)^(4/3)*epsilon^(1/3)/fluid_kinevisco)</f>
        <v>#DIV/0!</v>
      </c>
      <c r="L525" s="1" t="e">
        <f>2+0.6*K525^0.5*Sourcedata!$B$92^(1/3)</f>
        <v>#DIV/0!</v>
      </c>
      <c r="M525" s="1" t="e">
        <f t="shared" si="855"/>
        <v>#DIV/0!</v>
      </c>
      <c r="N525" s="1" t="e">
        <f t="shared" si="856"/>
        <v>#DIV/0!</v>
      </c>
      <c r="O525" s="1">
        <f>IF(G525=0,0,Sourcedata!$C$13*EXP(2*Sourcedata!$C$28*Sourcedata!$C$10/Sourcedata!$C$12/Sourcedata!$C$34/G525*1000000))</f>
        <v>0</v>
      </c>
      <c r="P525" s="1">
        <f t="shared" si="857"/>
        <v>0</v>
      </c>
      <c r="Q525" s="1">
        <f t="shared" si="904"/>
        <v>0</v>
      </c>
      <c r="R525">
        <f t="shared" si="910"/>
        <v>0</v>
      </c>
      <c r="S525">
        <f t="shared" si="905"/>
        <v>0</v>
      </c>
      <c r="T525" s="1">
        <f t="shared" si="858"/>
        <v>0</v>
      </c>
      <c r="U525" s="1" t="e">
        <f t="shared" si="859"/>
        <v>#DIV/0!</v>
      </c>
      <c r="V525" s="1">
        <f t="shared" si="860"/>
        <v>0</v>
      </c>
      <c r="W525" s="1" t="e">
        <f>IF(U525&gt;$D$1,Sourcedata!$B$90*(2*S525/1000000)/fluid_kinevisco,(S525*2/1000000)^(4/3)*epsilon^(1/3)/fluid_kinevisco)</f>
        <v>#DIV/0!</v>
      </c>
      <c r="X525" s="1" t="e">
        <f>2+0.6*W525^0.5*Sourcedata!$B$92^(1/3)</f>
        <v>#DIV/0!</v>
      </c>
      <c r="Y525" s="1" t="e">
        <f t="shared" si="911"/>
        <v>#DIV/0!</v>
      </c>
      <c r="Z525" s="1" t="e">
        <f t="shared" si="861"/>
        <v>#DIV/0!</v>
      </c>
      <c r="AA525" s="1">
        <f>IF(S525=0,0,Sourcedata!$C$13*EXP(2*Sourcedata!$C$28*Sourcedata!$C$10/Sourcedata!$C$12/Sourcedata!$C$34/S525*1000000))</f>
        <v>0</v>
      </c>
      <c r="AB525" s="1">
        <f t="shared" si="862"/>
        <v>0</v>
      </c>
      <c r="AC525" s="1">
        <f t="shared" si="912"/>
        <v>0</v>
      </c>
      <c r="AD525">
        <f t="shared" si="913"/>
        <v>0</v>
      </c>
      <c r="AE525">
        <f t="shared" si="906"/>
        <v>0</v>
      </c>
      <c r="AF525" s="1">
        <f t="shared" si="863"/>
        <v>0</v>
      </c>
      <c r="AG525" s="1" t="e">
        <f t="shared" si="864"/>
        <v>#DIV/0!</v>
      </c>
      <c r="AH525" s="1">
        <f t="shared" si="865"/>
        <v>0</v>
      </c>
      <c r="AI525" s="1" t="e">
        <f>IF(AG525&gt;$D$1,Sourcedata!$B$90*(2*AE525/1000000)/fluid_kinevisco,(AE525*2/1000000)^(4/3)*epsilon^(1/3)/fluid_kinevisco)</f>
        <v>#DIV/0!</v>
      </c>
      <c r="AJ525" s="1" t="e">
        <f>2+0.6*AI525^0.5*Sourcedata!$B$92^(1/3)</f>
        <v>#DIV/0!</v>
      </c>
      <c r="AK525" s="1" t="e">
        <f t="shared" si="914"/>
        <v>#DIV/0!</v>
      </c>
      <c r="AL525" s="1" t="e">
        <f t="shared" si="866"/>
        <v>#DIV/0!</v>
      </c>
      <c r="AM525" s="1">
        <f>IF(AE525=0,0,Sourcedata!$C$13*EXP(2*Sourcedata!$C$28*Sourcedata!$C$10/Sourcedata!$C$12/Sourcedata!$C$34/AE525*1000000))</f>
        <v>0</v>
      </c>
      <c r="AN525" s="1">
        <f t="shared" si="867"/>
        <v>0</v>
      </c>
      <c r="AO525" s="1">
        <f t="shared" si="915"/>
        <v>0</v>
      </c>
      <c r="AP525">
        <f t="shared" si="916"/>
        <v>0</v>
      </c>
      <c r="AQ525">
        <f t="shared" si="907"/>
        <v>0</v>
      </c>
      <c r="AR525" s="1">
        <f t="shared" si="868"/>
        <v>0</v>
      </c>
      <c r="AS525" s="1" t="e">
        <f t="shared" si="869"/>
        <v>#DIV/0!</v>
      </c>
      <c r="AT525" s="1">
        <f t="shared" si="870"/>
        <v>0</v>
      </c>
      <c r="AU525" s="1" t="e">
        <f>IF(AS525&gt;$D$1,Sourcedata!$B$90*(2*AQ525/1000000)/fluid_kinevisco,(AQ525*2/1000000)^(4/3)*epsilon^(1/3)/fluid_kinevisco)</f>
        <v>#DIV/0!</v>
      </c>
      <c r="AV525" s="1" t="e">
        <f>2+0.6*AU525^0.5*Sourcedata!$B$92^(1/3)</f>
        <v>#DIV/0!</v>
      </c>
      <c r="AW525" s="1" t="e">
        <f t="shared" si="917"/>
        <v>#DIV/0!</v>
      </c>
      <c r="AX525" s="1" t="e">
        <f t="shared" si="871"/>
        <v>#DIV/0!</v>
      </c>
      <c r="AY525" s="1">
        <f>IF(AQ525=0,0,Sourcedata!$C$13*EXP(2*Sourcedata!$C$28*Sourcedata!$C$10/Sourcedata!$C$12/Sourcedata!$C$34/AQ525*1000000))</f>
        <v>0</v>
      </c>
      <c r="AZ525" s="1">
        <f t="shared" si="872"/>
        <v>0</v>
      </c>
      <c r="BA525" s="1">
        <f t="shared" si="918"/>
        <v>0</v>
      </c>
      <c r="BB525">
        <f t="shared" si="919"/>
        <v>0</v>
      </c>
      <c r="BC525">
        <f t="shared" si="920"/>
        <v>0</v>
      </c>
      <c r="BD525" s="1">
        <f t="shared" si="873"/>
        <v>0</v>
      </c>
      <c r="BE525" s="1" t="e">
        <f t="shared" si="874"/>
        <v>#DIV/0!</v>
      </c>
      <c r="BF525" s="1">
        <f t="shared" si="875"/>
        <v>0</v>
      </c>
      <c r="BG525" s="1" t="e">
        <f>IF(BE525&gt;$D$1,Sourcedata!$B$90*(2*BC525/1000000)/fluid_kinevisco,(BC525*2/1000000)^(4/3)*epsilon^(1/3)/fluid_kinevisco)</f>
        <v>#DIV/0!</v>
      </c>
      <c r="BH525" s="1" t="e">
        <f>2+0.6*BG525^0.5*Sourcedata!$B$92^(1/3)</f>
        <v>#DIV/0!</v>
      </c>
      <c r="BI525" s="1" t="e">
        <f t="shared" si="921"/>
        <v>#DIV/0!</v>
      </c>
      <c r="BJ525" s="1" t="e">
        <f t="shared" si="876"/>
        <v>#DIV/0!</v>
      </c>
      <c r="BK525" s="1">
        <f>IF(BC525=0,0,Sourcedata!$C$13*EXP(2*Sourcedata!$C$28*Sourcedata!$C$10/Sourcedata!$C$12/Sourcedata!$C$34/BC525*1000000))</f>
        <v>0</v>
      </c>
      <c r="BL525" s="1">
        <f t="shared" si="877"/>
        <v>0</v>
      </c>
      <c r="BM525" s="1">
        <f t="shared" si="922"/>
        <v>0</v>
      </c>
      <c r="BN525">
        <f t="shared" si="923"/>
        <v>0</v>
      </c>
      <c r="BO525">
        <f t="shared" si="924"/>
        <v>0</v>
      </c>
      <c r="BP525" s="1">
        <f t="shared" si="878"/>
        <v>0</v>
      </c>
      <c r="BQ525" s="1" t="e">
        <f t="shared" si="879"/>
        <v>#DIV/0!</v>
      </c>
      <c r="BR525" s="1">
        <f t="shared" si="880"/>
        <v>0</v>
      </c>
      <c r="BS525" s="1" t="e">
        <f>IF(BQ525&gt;$D$1,Sourcedata!$B$90*(2*BO525/1000000)/fluid_kinevisco,(BO525*2/1000000)^(4/3)*epsilon^(1/3)/fluid_kinevisco)</f>
        <v>#DIV/0!</v>
      </c>
      <c r="BT525" s="1" t="e">
        <f>2+0.6*BS525^0.5*Sourcedata!$B$92^(1/3)</f>
        <v>#DIV/0!</v>
      </c>
      <c r="BU525" s="1" t="e">
        <f t="shared" si="925"/>
        <v>#DIV/0!</v>
      </c>
      <c r="BV525" s="1" t="e">
        <f t="shared" si="881"/>
        <v>#DIV/0!</v>
      </c>
      <c r="BW525" s="1">
        <f>IF(BO525=0,0,Sourcedata!$C$13*EXP(2*Sourcedata!$C$28*Sourcedata!$C$10/Sourcedata!$C$12/Sourcedata!$C$34/BO525*1000000))</f>
        <v>0</v>
      </c>
      <c r="BX525" s="1">
        <f t="shared" si="882"/>
        <v>0</v>
      </c>
      <c r="BY525" s="1">
        <f t="shared" si="926"/>
        <v>0</v>
      </c>
      <c r="BZ525">
        <f t="shared" si="927"/>
        <v>0</v>
      </c>
      <c r="CA525">
        <f t="shared" si="908"/>
        <v>8.0747561911501169</v>
      </c>
      <c r="CB525" s="1">
        <f t="shared" si="883"/>
        <v>4.2882315406848609E-5</v>
      </c>
      <c r="CC525" s="1">
        <f t="shared" si="884"/>
        <v>6.6100204039248905E-2</v>
      </c>
      <c r="CD525" s="1">
        <f t="shared" si="885"/>
        <v>6.5942774857234774E-7</v>
      </c>
      <c r="CE525" s="1">
        <f>IF(CC525&gt;$D$1,Sourcedata!$B$90*(2*CA525/1000000)/fluid_kinevisco,(CA525*2/1000000)^(4/3)*epsilon^(1/3)/fluid_kinevisco)</f>
        <v>3.0923134902040461E-2</v>
      </c>
      <c r="CF525" s="1">
        <f>2+0.6*CE525^0.5*Sourcedata!$B$92^(1/3)</f>
        <v>3.102215409236762</v>
      </c>
      <c r="CG525" s="1">
        <f t="shared" si="928"/>
        <v>5.2057998081678987</v>
      </c>
      <c r="CH525" s="1">
        <f t="shared" si="886"/>
        <v>2.7940711101228941</v>
      </c>
      <c r="CI525" s="1">
        <f>IF(CA525=0,0,Sourcedata!$C$13*EXP(2*Sourcedata!$C$28*Sourcedata!$C$10/Sourcedata!$C$12/Sourcedata!$C$34/CA525*1000000))</f>
        <v>1.5006604841753821</v>
      </c>
      <c r="CJ525" s="1">
        <f t="shared" si="887"/>
        <v>-1.0910880934276743E-9</v>
      </c>
      <c r="CK525" s="1">
        <f t="shared" si="929"/>
        <v>9.81979284084882E-10</v>
      </c>
      <c r="CL525">
        <f t="shared" si="909"/>
        <v>2.0565926960534187E-8</v>
      </c>
      <c r="CM525">
        <f t="shared" si="930"/>
        <v>26.6165056453757</v>
      </c>
      <c r="CN525" s="1">
        <f t="shared" si="888"/>
        <v>4.6593085072802029E-4</v>
      </c>
      <c r="CO525" s="1">
        <f t="shared" si="889"/>
        <v>0.21679385600305739</v>
      </c>
      <c r="CP525" s="1">
        <f t="shared" si="890"/>
        <v>2.4490124927402803E-6</v>
      </c>
      <c r="CQ525" s="1">
        <f>IF(CO525&gt;$D$1,Sourcedata!$B$90*(2*CM525/1000000)/fluid_kinevisco,(CM525*2/1000000)^(4/3)*epsilon^(1/3)/fluid_kinevisco)</f>
        <v>0.15169770439866906</v>
      </c>
      <c r="CR525" s="1">
        <f>2+0.6*CQ525^0.5*Sourcedata!$B$92^(1/3)</f>
        <v>4.4412610672231612</v>
      </c>
      <c r="CS525" s="1">
        <f t="shared" si="931"/>
        <v>11.986012640332046</v>
      </c>
      <c r="CT525" s="1">
        <f t="shared" si="891"/>
        <v>6.4331654842689412</v>
      </c>
      <c r="CU525" s="1">
        <f>IF(CM525=0,0,Sourcedata!$C$13*EXP(2*Sourcedata!$C$28*Sourcedata!$C$10/Sourcedata!$C$12/Sourcedata!$C$34/CM525*1000000))</f>
        <v>1.5002003430126352</v>
      </c>
      <c r="CV525" s="1">
        <f t="shared" si="892"/>
        <v>-2.635422646763648E-9</v>
      </c>
      <c r="CW525" s="1">
        <f t="shared" si="932"/>
        <v>2.3718803820872231E-9</v>
      </c>
      <c r="CX525">
        <f t="shared" si="933"/>
        <v>3.7712307896483726E-7</v>
      </c>
      <c r="CY525">
        <f t="shared" si="934"/>
        <v>40.039111739871863</v>
      </c>
      <c r="CZ525" s="1">
        <f t="shared" si="893"/>
        <v>1.0543583915281745E-3</v>
      </c>
      <c r="DA525" s="1">
        <f t="shared" si="894"/>
        <v>0.32386926910486585</v>
      </c>
      <c r="DB525" s="1">
        <f t="shared" si="895"/>
        <v>3.8375825958131414E-6</v>
      </c>
      <c r="DC525" s="1">
        <f>IF(DA525&gt;$D$1,Sourcedata!$B$90*(2*CY525/1000000)/fluid_kinevisco,(CY525*2/1000000)^(4/3)*epsilon^(1/3)/fluid_kinevisco)</f>
        <v>0.26147100516956384</v>
      </c>
      <c r="DD525" s="1">
        <f>2+0.6*DC525^0.5*Sourcedata!$B$92^(1/3)</f>
        <v>5.205062397523422</v>
      </c>
      <c r="DE525" s="1">
        <f t="shared" si="935"/>
        <v>15.384680790348467</v>
      </c>
      <c r="DF525" s="1">
        <f t="shared" si="896"/>
        <v>8.2573079485942689</v>
      </c>
      <c r="DG525" s="1">
        <f>IF(CY525=0,0,Sourcedata!$C$13*EXP(2*Sourcedata!$C$28*Sourcedata!$C$10/Sourcedata!$C$12/Sourcedata!$C$34/CY525*1000000))</f>
        <v>1.5001331775686939</v>
      </c>
      <c r="DH525" s="1">
        <f t="shared" si="897"/>
        <v>-2.6886841688715991E-9</v>
      </c>
      <c r="DI525" s="1">
        <f t="shared" si="936"/>
        <v>2.4198157519843781E-9</v>
      </c>
      <c r="DJ525">
        <f t="shared" si="937"/>
        <v>7.4291574049303855E-7</v>
      </c>
      <c r="DK525">
        <f t="shared" si="938"/>
        <v>52.161991743539701</v>
      </c>
      <c r="DL525" s="1">
        <f t="shared" si="898"/>
        <v>1.7894836003100041E-3</v>
      </c>
      <c r="DM525" s="1">
        <f t="shared" si="899"/>
        <v>0.41831879186012205</v>
      </c>
      <c r="DN525" s="1">
        <f t="shared" si="900"/>
        <v>5.1335103376768341E-6</v>
      </c>
      <c r="DO525" s="1">
        <f>IF(DM525&gt;$D$1,Sourcedata!$B$90*(2*DK525/1000000)/fluid_kinevisco,(DK525*2/1000000)^(4/3)*epsilon^(1/3)/fluid_kinevisco)</f>
        <v>0.37203446884427427</v>
      </c>
      <c r="DP525" s="1">
        <f>2+0.6*DO525^0.5*Sourcedata!$B$92^(1/3)</f>
        <v>5.8231057422957146</v>
      </c>
      <c r="DQ525" s="1">
        <f t="shared" si="939"/>
        <v>17.915522764652813</v>
      </c>
      <c r="DR525" s="1">
        <f t="shared" si="901"/>
        <v>9.6156683745167584</v>
      </c>
      <c r="DS525" s="1">
        <f>IF(DK525=0,0,Sourcedata!$C$13*EXP(2*Sourcedata!$C$28*Sourcedata!$C$10/Sourcedata!$C$12/Sourcedata!$C$34/DK525*1000000))</f>
        <v>1.500102224941255</v>
      </c>
      <c r="DT525" s="1">
        <f t="shared" si="902"/>
        <v>-2.4676796199922732E-9</v>
      </c>
      <c r="DU525" s="1">
        <f t="shared" si="940"/>
        <v>2.2209116579929896E-9</v>
      </c>
      <c r="DV525">
        <f t="shared" si="941"/>
        <v>1.0344473390755658E-6</v>
      </c>
      <c r="DX525" s="26">
        <f t="shared" si="850"/>
        <v>2.2856731016527723E-5</v>
      </c>
      <c r="DY525">
        <f t="shared" si="839"/>
        <v>0.13074999999999881</v>
      </c>
      <c r="DZ525" s="1">
        <f t="shared" si="840"/>
        <v>2.1432689834722813</v>
      </c>
      <c r="EA525" s="1">
        <f t="shared" si="851"/>
        <v>22.856731016527721</v>
      </c>
      <c r="EB525" s="1">
        <f t="shared" si="844"/>
        <v>0</v>
      </c>
      <c r="EC525" s="1"/>
      <c r="ED525" s="1">
        <f t="shared" si="845"/>
        <v>25.000000000000004</v>
      </c>
      <c r="EE525" s="1">
        <f t="shared" si="846"/>
        <v>22.856731016527721</v>
      </c>
      <c r="EF525">
        <f t="shared" si="841"/>
        <v>91.426924066110885</v>
      </c>
      <c r="EG525">
        <f t="shared" si="842"/>
        <v>0</v>
      </c>
      <c r="EH525" s="1"/>
      <c r="EI525">
        <f t="shared" si="843"/>
        <v>91.426924066110871</v>
      </c>
      <c r="EK525">
        <f t="shared" si="847"/>
        <v>0.13074999999999881</v>
      </c>
      <c r="EL525">
        <f t="shared" si="848"/>
        <v>0.13</v>
      </c>
      <c r="EM525">
        <f t="shared" si="849"/>
        <v>91.426924066110885</v>
      </c>
    </row>
    <row r="526" spans="6:143" x14ac:dyDescent="0.2">
      <c r="F526">
        <f>F525+Sourcedata!$C$36*3600/4000</f>
        <v>467.99999999999579</v>
      </c>
      <c r="G526">
        <f t="shared" si="903"/>
        <v>0</v>
      </c>
      <c r="H526" s="1">
        <f t="shared" si="852"/>
        <v>0</v>
      </c>
      <c r="I526" s="1" t="e">
        <f t="shared" si="853"/>
        <v>#DIV/0!</v>
      </c>
      <c r="J526" s="1">
        <f t="shared" si="854"/>
        <v>0</v>
      </c>
      <c r="K526" s="1" t="e">
        <f>IF(I526&gt;$D$1,Sourcedata!$B$90*(2*G526/1000000)/fluid_kinevisco,(G526*2/1000000)^(4/3)*epsilon^(1/3)/fluid_kinevisco)</f>
        <v>#DIV/0!</v>
      </c>
      <c r="L526" s="1" t="e">
        <f>2+0.6*K526^0.5*Sourcedata!$B$92^(1/3)</f>
        <v>#DIV/0!</v>
      </c>
      <c r="M526" s="1" t="e">
        <f t="shared" si="855"/>
        <v>#DIV/0!</v>
      </c>
      <c r="N526" s="1" t="e">
        <f t="shared" si="856"/>
        <v>#DIV/0!</v>
      </c>
      <c r="O526" s="1">
        <f>IF(G526=0,0,Sourcedata!$C$13*EXP(2*Sourcedata!$C$28*Sourcedata!$C$10/Sourcedata!$C$12/Sourcedata!$C$34/G526*1000000))</f>
        <v>0</v>
      </c>
      <c r="P526" s="1">
        <f t="shared" si="857"/>
        <v>0</v>
      </c>
      <c r="Q526" s="1">
        <f t="shared" si="904"/>
        <v>0</v>
      </c>
      <c r="R526">
        <f t="shared" si="910"/>
        <v>0</v>
      </c>
      <c r="S526">
        <f t="shared" si="905"/>
        <v>0</v>
      </c>
      <c r="T526" s="1">
        <f t="shared" si="858"/>
        <v>0</v>
      </c>
      <c r="U526" s="1" t="e">
        <f t="shared" si="859"/>
        <v>#DIV/0!</v>
      </c>
      <c r="V526" s="1">
        <f t="shared" si="860"/>
        <v>0</v>
      </c>
      <c r="W526" s="1" t="e">
        <f>IF(U526&gt;$D$1,Sourcedata!$B$90*(2*S526/1000000)/fluid_kinevisco,(S526*2/1000000)^(4/3)*epsilon^(1/3)/fluid_kinevisco)</f>
        <v>#DIV/0!</v>
      </c>
      <c r="X526" s="1" t="e">
        <f>2+0.6*W526^0.5*Sourcedata!$B$92^(1/3)</f>
        <v>#DIV/0!</v>
      </c>
      <c r="Y526" s="1" t="e">
        <f t="shared" si="911"/>
        <v>#DIV/0!</v>
      </c>
      <c r="Z526" s="1" t="e">
        <f t="shared" si="861"/>
        <v>#DIV/0!</v>
      </c>
      <c r="AA526" s="1">
        <f>IF(S526=0,0,Sourcedata!$C$13*EXP(2*Sourcedata!$C$28*Sourcedata!$C$10/Sourcedata!$C$12/Sourcedata!$C$34/S526*1000000))</f>
        <v>0</v>
      </c>
      <c r="AB526" s="1">
        <f t="shared" si="862"/>
        <v>0</v>
      </c>
      <c r="AC526" s="1">
        <f t="shared" si="912"/>
        <v>0</v>
      </c>
      <c r="AD526">
        <f t="shared" si="913"/>
        <v>0</v>
      </c>
      <c r="AE526">
        <f t="shared" si="906"/>
        <v>0</v>
      </c>
      <c r="AF526" s="1">
        <f t="shared" si="863"/>
        <v>0</v>
      </c>
      <c r="AG526" s="1" t="e">
        <f t="shared" si="864"/>
        <v>#DIV/0!</v>
      </c>
      <c r="AH526" s="1">
        <f t="shared" si="865"/>
        <v>0</v>
      </c>
      <c r="AI526" s="1" t="e">
        <f>IF(AG526&gt;$D$1,Sourcedata!$B$90*(2*AE526/1000000)/fluid_kinevisco,(AE526*2/1000000)^(4/3)*epsilon^(1/3)/fluid_kinevisco)</f>
        <v>#DIV/0!</v>
      </c>
      <c r="AJ526" s="1" t="e">
        <f>2+0.6*AI526^0.5*Sourcedata!$B$92^(1/3)</f>
        <v>#DIV/0!</v>
      </c>
      <c r="AK526" s="1" t="e">
        <f t="shared" si="914"/>
        <v>#DIV/0!</v>
      </c>
      <c r="AL526" s="1" t="e">
        <f t="shared" si="866"/>
        <v>#DIV/0!</v>
      </c>
      <c r="AM526" s="1">
        <f>IF(AE526=0,0,Sourcedata!$C$13*EXP(2*Sourcedata!$C$28*Sourcedata!$C$10/Sourcedata!$C$12/Sourcedata!$C$34/AE526*1000000))</f>
        <v>0</v>
      </c>
      <c r="AN526" s="1">
        <f t="shared" si="867"/>
        <v>0</v>
      </c>
      <c r="AO526" s="1">
        <f t="shared" si="915"/>
        <v>0</v>
      </c>
      <c r="AP526">
        <f t="shared" si="916"/>
        <v>0</v>
      </c>
      <c r="AQ526">
        <f t="shared" si="907"/>
        <v>0</v>
      </c>
      <c r="AR526" s="1">
        <f t="shared" si="868"/>
        <v>0</v>
      </c>
      <c r="AS526" s="1" t="e">
        <f t="shared" si="869"/>
        <v>#DIV/0!</v>
      </c>
      <c r="AT526" s="1">
        <f t="shared" si="870"/>
        <v>0</v>
      </c>
      <c r="AU526" s="1" t="e">
        <f>IF(AS526&gt;$D$1,Sourcedata!$B$90*(2*AQ526/1000000)/fluid_kinevisco,(AQ526*2/1000000)^(4/3)*epsilon^(1/3)/fluid_kinevisco)</f>
        <v>#DIV/0!</v>
      </c>
      <c r="AV526" s="1" t="e">
        <f>2+0.6*AU526^0.5*Sourcedata!$B$92^(1/3)</f>
        <v>#DIV/0!</v>
      </c>
      <c r="AW526" s="1" t="e">
        <f t="shared" si="917"/>
        <v>#DIV/0!</v>
      </c>
      <c r="AX526" s="1" t="e">
        <f t="shared" si="871"/>
        <v>#DIV/0!</v>
      </c>
      <c r="AY526" s="1">
        <f>IF(AQ526=0,0,Sourcedata!$C$13*EXP(2*Sourcedata!$C$28*Sourcedata!$C$10/Sourcedata!$C$12/Sourcedata!$C$34/AQ526*1000000))</f>
        <v>0</v>
      </c>
      <c r="AZ526" s="1">
        <f t="shared" si="872"/>
        <v>0</v>
      </c>
      <c r="BA526" s="1">
        <f t="shared" si="918"/>
        <v>0</v>
      </c>
      <c r="BB526">
        <f t="shared" si="919"/>
        <v>0</v>
      </c>
      <c r="BC526">
        <f t="shared" si="920"/>
        <v>0</v>
      </c>
      <c r="BD526" s="1">
        <f t="shared" si="873"/>
        <v>0</v>
      </c>
      <c r="BE526" s="1" t="e">
        <f t="shared" si="874"/>
        <v>#DIV/0!</v>
      </c>
      <c r="BF526" s="1">
        <f t="shared" si="875"/>
        <v>0</v>
      </c>
      <c r="BG526" s="1" t="e">
        <f>IF(BE526&gt;$D$1,Sourcedata!$B$90*(2*BC526/1000000)/fluid_kinevisco,(BC526*2/1000000)^(4/3)*epsilon^(1/3)/fluid_kinevisco)</f>
        <v>#DIV/0!</v>
      </c>
      <c r="BH526" s="1" t="e">
        <f>2+0.6*BG526^0.5*Sourcedata!$B$92^(1/3)</f>
        <v>#DIV/0!</v>
      </c>
      <c r="BI526" s="1" t="e">
        <f t="shared" si="921"/>
        <v>#DIV/0!</v>
      </c>
      <c r="BJ526" s="1" t="e">
        <f t="shared" si="876"/>
        <v>#DIV/0!</v>
      </c>
      <c r="BK526" s="1">
        <f>IF(BC526=0,0,Sourcedata!$C$13*EXP(2*Sourcedata!$C$28*Sourcedata!$C$10/Sourcedata!$C$12/Sourcedata!$C$34/BC526*1000000))</f>
        <v>0</v>
      </c>
      <c r="BL526" s="1">
        <f t="shared" si="877"/>
        <v>0</v>
      </c>
      <c r="BM526" s="1">
        <f t="shared" si="922"/>
        <v>0</v>
      </c>
      <c r="BN526">
        <f t="shared" si="923"/>
        <v>0</v>
      </c>
      <c r="BO526">
        <f t="shared" si="924"/>
        <v>0</v>
      </c>
      <c r="BP526" s="1">
        <f t="shared" si="878"/>
        <v>0</v>
      </c>
      <c r="BQ526" s="1" t="e">
        <f t="shared" si="879"/>
        <v>#DIV/0!</v>
      </c>
      <c r="BR526" s="1">
        <f t="shared" si="880"/>
        <v>0</v>
      </c>
      <c r="BS526" s="1" t="e">
        <f>IF(BQ526&gt;$D$1,Sourcedata!$B$90*(2*BO526/1000000)/fluid_kinevisco,(BO526*2/1000000)^(4/3)*epsilon^(1/3)/fluid_kinevisco)</f>
        <v>#DIV/0!</v>
      </c>
      <c r="BT526" s="1" t="e">
        <f>2+0.6*BS526^0.5*Sourcedata!$B$92^(1/3)</f>
        <v>#DIV/0!</v>
      </c>
      <c r="BU526" s="1" t="e">
        <f t="shared" si="925"/>
        <v>#DIV/0!</v>
      </c>
      <c r="BV526" s="1" t="e">
        <f t="shared" si="881"/>
        <v>#DIV/0!</v>
      </c>
      <c r="BW526" s="1">
        <f>IF(BO526=0,0,Sourcedata!$C$13*EXP(2*Sourcedata!$C$28*Sourcedata!$C$10/Sourcedata!$C$12/Sourcedata!$C$34/BO526*1000000))</f>
        <v>0</v>
      </c>
      <c r="BX526" s="1">
        <f t="shared" si="882"/>
        <v>0</v>
      </c>
      <c r="BY526" s="1">
        <f t="shared" si="926"/>
        <v>0</v>
      </c>
      <c r="BZ526">
        <f t="shared" si="927"/>
        <v>0</v>
      </c>
      <c r="CA526">
        <f t="shared" si="908"/>
        <v>7.9441371830310947</v>
      </c>
      <c r="CB526" s="1">
        <f t="shared" si="883"/>
        <v>4.1506189145824849E-5</v>
      </c>
      <c r="CC526" s="1">
        <f t="shared" si="884"/>
        <v>6.5032016078953633E-2</v>
      </c>
      <c r="CD526" s="1">
        <f t="shared" si="885"/>
        <v>6.4770353440037338E-7</v>
      </c>
      <c r="CE526" s="1">
        <f>IF(CC526&gt;$D$1,Sourcedata!$B$90*(2*CA526/1000000)/fluid_kinevisco,(CA526*2/1000000)^(4/3)*epsilon^(1/3)/fluid_kinevisco)</f>
        <v>3.0257980436334028E-2</v>
      </c>
      <c r="CF526" s="1">
        <f>2+0.6*CE526^0.5*Sourcedata!$B$92^(1/3)</f>
        <v>3.0902966799400744</v>
      </c>
      <c r="CG526" s="1">
        <f t="shared" si="928"/>
        <v>5.1413427290645402</v>
      </c>
      <c r="CH526" s="1">
        <f t="shared" si="886"/>
        <v>2.7594755303460792</v>
      </c>
      <c r="CI526" s="1">
        <f>IF(CA526=0,0,Sourcedata!$C$13*EXP(2*Sourcedata!$C$28*Sourcedata!$C$10/Sourcedata!$C$12/Sourcedata!$C$34/CA526*1000000))</f>
        <v>1.500671346411155</v>
      </c>
      <c r="CJ526" s="1">
        <f t="shared" si="887"/>
        <v>-1.0693156938445746E-9</v>
      </c>
      <c r="CK526" s="1">
        <f t="shared" si="929"/>
        <v>9.6238412446009282E-10</v>
      </c>
      <c r="CL526">
        <f t="shared" si="909"/>
        <v>1.9583947676449304E-8</v>
      </c>
      <c r="CM526">
        <f t="shared" si="930"/>
        <v>26.56058757508772</v>
      </c>
      <c r="CN526" s="1">
        <f t="shared" si="888"/>
        <v>4.6397517808650175E-4</v>
      </c>
      <c r="CO526" s="1">
        <f t="shared" si="889"/>
        <v>0.21634340002980249</v>
      </c>
      <c r="CP526" s="1">
        <f t="shared" si="890"/>
        <v>2.4433534995449541E-6</v>
      </c>
      <c r="CQ526" s="1">
        <f>IF(CO526&gt;$D$1,Sourcedata!$B$90*(2*CM526/1000000)/fluid_kinevisco,(CM526*2/1000000)^(4/3)*epsilon^(1/3)/fluid_kinevisco)</f>
        <v>0.15127292179928958</v>
      </c>
      <c r="CR526" s="1">
        <f>2+0.6*CQ526^0.5*Sourcedata!$B$92^(1/3)</f>
        <v>4.4378406720449295</v>
      </c>
      <c r="CS526" s="1">
        <f t="shared" si="931"/>
        <v>11.970050093235441</v>
      </c>
      <c r="CT526" s="1">
        <f t="shared" si="891"/>
        <v>6.4245980223360757</v>
      </c>
      <c r="CU526" s="1">
        <f>IF(CM526=0,0,Sourcedata!$C$13*EXP(2*Sourcedata!$C$28*Sourcedata!$C$10/Sourcedata!$C$12/Sourcedata!$C$34/CM526*1000000))</f>
        <v>1.5002007648234972</v>
      </c>
      <c r="CV526" s="1">
        <f t="shared" si="892"/>
        <v>-2.6278454837838094E-9</v>
      </c>
      <c r="CW526" s="1">
        <f t="shared" si="932"/>
        <v>2.3650609354053688E-9</v>
      </c>
      <c r="CX526">
        <f t="shared" si="933"/>
        <v>3.7475119858275003E-7</v>
      </c>
      <c r="CY526">
        <f t="shared" si="934"/>
        <v>39.995592826444032</v>
      </c>
      <c r="CZ526" s="1">
        <f t="shared" si="893"/>
        <v>1.0520676516295854E-3</v>
      </c>
      <c r="DA526" s="1">
        <f t="shared" si="894"/>
        <v>0.32352595314905452</v>
      </c>
      <c r="DB526" s="1">
        <f t="shared" si="895"/>
        <v>3.8329946273921903E-6</v>
      </c>
      <c r="DC526" s="1">
        <f>IF(DA526&gt;$D$1,Sourcedata!$B$90*(2*CY526/1000000)/fluid_kinevisco,(CY526*2/1000000)^(4/3)*epsilon^(1/3)/fluid_kinevisco)</f>
        <v>0.2610921465408414</v>
      </c>
      <c r="DD526" s="1">
        <f>2+0.6*DC526^0.5*Sourcedata!$B$92^(1/3)</f>
        <v>5.2027395668986163</v>
      </c>
      <c r="DE526" s="1">
        <f t="shared" si="935"/>
        <v>15.374820250818605</v>
      </c>
      <c r="DF526" s="1">
        <f t="shared" si="896"/>
        <v>8.2520155728507021</v>
      </c>
      <c r="DG526" s="1">
        <f>IF(CY526=0,0,Sourcedata!$C$13*EXP(2*Sourcedata!$C$28*Sourcedata!$C$10/Sourcedata!$C$12/Sourcedata!$C$34/CY526*1000000))</f>
        <v>1.5001333224846769</v>
      </c>
      <c r="DH526" s="1">
        <f t="shared" si="897"/>
        <v>-2.6845473469611276E-9</v>
      </c>
      <c r="DI526" s="1">
        <f t="shared" si="936"/>
        <v>2.416092612264954E-9</v>
      </c>
      <c r="DJ526">
        <f t="shared" si="937"/>
        <v>7.4049592474105417E-7</v>
      </c>
      <c r="DK526">
        <f t="shared" si="938"/>
        <v>52.124635184008753</v>
      </c>
      <c r="DL526" s="1">
        <f t="shared" si="898"/>
        <v>1.7869213893593511E-3</v>
      </c>
      <c r="DM526" s="1">
        <f t="shared" si="899"/>
        <v>0.41803167398937463</v>
      </c>
      <c r="DN526" s="1">
        <f t="shared" si="900"/>
        <v>5.1294664016486343E-6</v>
      </c>
      <c r="DO526" s="1">
        <f>IF(DM526&gt;$D$1,Sourcedata!$B$90*(2*DK526/1000000)/fluid_kinevisco,(DK526*2/1000000)^(4/3)*epsilon^(1/3)/fluid_kinevisco)</f>
        <v>0.37167926081667618</v>
      </c>
      <c r="DP526" s="1">
        <f>2+0.6*DO526^0.5*Sourcedata!$B$92^(1/3)</f>
        <v>5.8212802096325795</v>
      </c>
      <c r="DQ526" s="1">
        <f t="shared" si="939"/>
        <v>17.908306526030874</v>
      </c>
      <c r="DR526" s="1">
        <f t="shared" si="901"/>
        <v>9.6117952551882588</v>
      </c>
      <c r="DS526" s="1">
        <f>IF(DK526=0,0,Sourcedata!$C$13*EXP(2*Sourcedata!$C$28*Sourcedata!$C$10/Sourcedata!$C$12/Sourcedata!$C$34/DK526*1000000))</f>
        <v>1.5001022982060808</v>
      </c>
      <c r="DT526" s="1">
        <f t="shared" si="902"/>
        <v>-2.4651245710047702E-9</v>
      </c>
      <c r="DU526" s="1">
        <f t="shared" si="940"/>
        <v>2.2186121139042372E-9</v>
      </c>
      <c r="DV526">
        <f t="shared" si="941"/>
        <v>1.0322264274175727E-6</v>
      </c>
      <c r="DX526" s="26">
        <f t="shared" si="850"/>
        <v>2.2864594901960135E-5</v>
      </c>
      <c r="DY526">
        <f t="shared" si="839"/>
        <v>0.13099999999999881</v>
      </c>
      <c r="DZ526" s="1">
        <f t="shared" si="840"/>
        <v>2.1354050980398704</v>
      </c>
      <c r="EA526" s="1">
        <f t="shared" si="851"/>
        <v>22.864594901960135</v>
      </c>
      <c r="EB526" s="1">
        <f t="shared" si="844"/>
        <v>0</v>
      </c>
      <c r="EC526" s="1"/>
      <c r="ED526" s="1">
        <f t="shared" si="845"/>
        <v>25.000000000000007</v>
      </c>
      <c r="EE526" s="1">
        <f t="shared" si="846"/>
        <v>22.864594901960135</v>
      </c>
      <c r="EF526">
        <f t="shared" si="841"/>
        <v>91.458379607840541</v>
      </c>
      <c r="EG526">
        <f t="shared" si="842"/>
        <v>0</v>
      </c>
      <c r="EH526" s="1"/>
      <c r="EI526">
        <f t="shared" si="843"/>
        <v>91.458379607840513</v>
      </c>
      <c r="EK526">
        <f t="shared" si="847"/>
        <v>0.13099999999999881</v>
      </c>
      <c r="EL526">
        <f t="shared" si="848"/>
        <v>0.13</v>
      </c>
      <c r="EM526">
        <f t="shared" si="849"/>
        <v>91.458379607840541</v>
      </c>
    </row>
    <row r="527" spans="6:143" x14ac:dyDescent="0.2">
      <c r="F527">
        <f>F526+Sourcedata!$C$36*3600/4000</f>
        <v>468.89999999999577</v>
      </c>
      <c r="G527">
        <f t="shared" si="903"/>
        <v>0</v>
      </c>
      <c r="H527" s="1">
        <f t="shared" si="852"/>
        <v>0</v>
      </c>
      <c r="I527" s="1" t="e">
        <f t="shared" si="853"/>
        <v>#DIV/0!</v>
      </c>
      <c r="J527" s="1">
        <f t="shared" si="854"/>
        <v>0</v>
      </c>
      <c r="K527" s="1" t="e">
        <f>IF(I527&gt;$D$1,Sourcedata!$B$90*(2*G527/1000000)/fluid_kinevisco,(G527*2/1000000)^(4/3)*epsilon^(1/3)/fluid_kinevisco)</f>
        <v>#DIV/0!</v>
      </c>
      <c r="L527" s="1" t="e">
        <f>2+0.6*K527^0.5*Sourcedata!$B$92^(1/3)</f>
        <v>#DIV/0!</v>
      </c>
      <c r="M527" s="1" t="e">
        <f t="shared" si="855"/>
        <v>#DIV/0!</v>
      </c>
      <c r="N527" s="1" t="e">
        <f t="shared" si="856"/>
        <v>#DIV/0!</v>
      </c>
      <c r="O527" s="1">
        <f>IF(G527=0,0,Sourcedata!$C$13*EXP(2*Sourcedata!$C$28*Sourcedata!$C$10/Sourcedata!$C$12/Sourcedata!$C$34/G527*1000000))</f>
        <v>0</v>
      </c>
      <c r="P527" s="1">
        <f t="shared" si="857"/>
        <v>0</v>
      </c>
      <c r="Q527" s="1">
        <f t="shared" si="904"/>
        <v>0</v>
      </c>
      <c r="R527">
        <f t="shared" si="910"/>
        <v>0</v>
      </c>
      <c r="S527">
        <f t="shared" si="905"/>
        <v>0</v>
      </c>
      <c r="T527" s="1">
        <f t="shared" si="858"/>
        <v>0</v>
      </c>
      <c r="U527" s="1" t="e">
        <f t="shared" si="859"/>
        <v>#DIV/0!</v>
      </c>
      <c r="V527" s="1">
        <f t="shared" si="860"/>
        <v>0</v>
      </c>
      <c r="W527" s="1" t="e">
        <f>IF(U527&gt;$D$1,Sourcedata!$B$90*(2*S527/1000000)/fluid_kinevisco,(S527*2/1000000)^(4/3)*epsilon^(1/3)/fluid_kinevisco)</f>
        <v>#DIV/0!</v>
      </c>
      <c r="X527" s="1" t="e">
        <f>2+0.6*W527^0.5*Sourcedata!$B$92^(1/3)</f>
        <v>#DIV/0!</v>
      </c>
      <c r="Y527" s="1" t="e">
        <f t="shared" si="911"/>
        <v>#DIV/0!</v>
      </c>
      <c r="Z527" s="1" t="e">
        <f t="shared" si="861"/>
        <v>#DIV/0!</v>
      </c>
      <c r="AA527" s="1">
        <f>IF(S527=0,0,Sourcedata!$C$13*EXP(2*Sourcedata!$C$28*Sourcedata!$C$10/Sourcedata!$C$12/Sourcedata!$C$34/S527*1000000))</f>
        <v>0</v>
      </c>
      <c r="AB527" s="1">
        <f t="shared" si="862"/>
        <v>0</v>
      </c>
      <c r="AC527" s="1">
        <f t="shared" si="912"/>
        <v>0</v>
      </c>
      <c r="AD527">
        <f t="shared" si="913"/>
        <v>0</v>
      </c>
      <c r="AE527">
        <f t="shared" si="906"/>
        <v>0</v>
      </c>
      <c r="AF527" s="1">
        <f t="shared" si="863"/>
        <v>0</v>
      </c>
      <c r="AG527" s="1" t="e">
        <f t="shared" si="864"/>
        <v>#DIV/0!</v>
      </c>
      <c r="AH527" s="1">
        <f t="shared" si="865"/>
        <v>0</v>
      </c>
      <c r="AI527" s="1" t="e">
        <f>IF(AG527&gt;$D$1,Sourcedata!$B$90*(2*AE527/1000000)/fluid_kinevisco,(AE527*2/1000000)^(4/3)*epsilon^(1/3)/fluid_kinevisco)</f>
        <v>#DIV/0!</v>
      </c>
      <c r="AJ527" s="1" t="e">
        <f>2+0.6*AI527^0.5*Sourcedata!$B$92^(1/3)</f>
        <v>#DIV/0!</v>
      </c>
      <c r="AK527" s="1" t="e">
        <f t="shared" si="914"/>
        <v>#DIV/0!</v>
      </c>
      <c r="AL527" s="1" t="e">
        <f t="shared" si="866"/>
        <v>#DIV/0!</v>
      </c>
      <c r="AM527" s="1">
        <f>IF(AE527=0,0,Sourcedata!$C$13*EXP(2*Sourcedata!$C$28*Sourcedata!$C$10/Sourcedata!$C$12/Sourcedata!$C$34/AE527*1000000))</f>
        <v>0</v>
      </c>
      <c r="AN527" s="1">
        <f t="shared" si="867"/>
        <v>0</v>
      </c>
      <c r="AO527" s="1">
        <f t="shared" si="915"/>
        <v>0</v>
      </c>
      <c r="AP527">
        <f t="shared" si="916"/>
        <v>0</v>
      </c>
      <c r="AQ527">
        <f t="shared" si="907"/>
        <v>0</v>
      </c>
      <c r="AR527" s="1">
        <f t="shared" si="868"/>
        <v>0</v>
      </c>
      <c r="AS527" s="1" t="e">
        <f t="shared" si="869"/>
        <v>#DIV/0!</v>
      </c>
      <c r="AT527" s="1">
        <f t="shared" si="870"/>
        <v>0</v>
      </c>
      <c r="AU527" s="1" t="e">
        <f>IF(AS527&gt;$D$1,Sourcedata!$B$90*(2*AQ527/1000000)/fluid_kinevisco,(AQ527*2/1000000)^(4/3)*epsilon^(1/3)/fluid_kinevisco)</f>
        <v>#DIV/0!</v>
      </c>
      <c r="AV527" s="1" t="e">
        <f>2+0.6*AU527^0.5*Sourcedata!$B$92^(1/3)</f>
        <v>#DIV/0!</v>
      </c>
      <c r="AW527" s="1" t="e">
        <f t="shared" si="917"/>
        <v>#DIV/0!</v>
      </c>
      <c r="AX527" s="1" t="e">
        <f t="shared" si="871"/>
        <v>#DIV/0!</v>
      </c>
      <c r="AY527" s="1">
        <f>IF(AQ527=0,0,Sourcedata!$C$13*EXP(2*Sourcedata!$C$28*Sourcedata!$C$10/Sourcedata!$C$12/Sourcedata!$C$34/AQ527*1000000))</f>
        <v>0</v>
      </c>
      <c r="AZ527" s="1">
        <f t="shared" si="872"/>
        <v>0</v>
      </c>
      <c r="BA527" s="1">
        <f t="shared" si="918"/>
        <v>0</v>
      </c>
      <c r="BB527">
        <f t="shared" si="919"/>
        <v>0</v>
      </c>
      <c r="BC527">
        <f t="shared" si="920"/>
        <v>0</v>
      </c>
      <c r="BD527" s="1">
        <f t="shared" si="873"/>
        <v>0</v>
      </c>
      <c r="BE527" s="1" t="e">
        <f t="shared" si="874"/>
        <v>#DIV/0!</v>
      </c>
      <c r="BF527" s="1">
        <f t="shared" si="875"/>
        <v>0</v>
      </c>
      <c r="BG527" s="1" t="e">
        <f>IF(BE527&gt;$D$1,Sourcedata!$B$90*(2*BC527/1000000)/fluid_kinevisco,(BC527*2/1000000)^(4/3)*epsilon^(1/3)/fluid_kinevisco)</f>
        <v>#DIV/0!</v>
      </c>
      <c r="BH527" s="1" t="e">
        <f>2+0.6*BG527^0.5*Sourcedata!$B$92^(1/3)</f>
        <v>#DIV/0!</v>
      </c>
      <c r="BI527" s="1" t="e">
        <f t="shared" si="921"/>
        <v>#DIV/0!</v>
      </c>
      <c r="BJ527" s="1" t="e">
        <f t="shared" si="876"/>
        <v>#DIV/0!</v>
      </c>
      <c r="BK527" s="1">
        <f>IF(BC527=0,0,Sourcedata!$C$13*EXP(2*Sourcedata!$C$28*Sourcedata!$C$10/Sourcedata!$C$12/Sourcedata!$C$34/BC527*1000000))</f>
        <v>0</v>
      </c>
      <c r="BL527" s="1">
        <f t="shared" si="877"/>
        <v>0</v>
      </c>
      <c r="BM527" s="1">
        <f t="shared" si="922"/>
        <v>0</v>
      </c>
      <c r="BN527">
        <f t="shared" si="923"/>
        <v>0</v>
      </c>
      <c r="BO527">
        <f t="shared" si="924"/>
        <v>0</v>
      </c>
      <c r="BP527" s="1">
        <f t="shared" si="878"/>
        <v>0</v>
      </c>
      <c r="BQ527" s="1" t="e">
        <f t="shared" si="879"/>
        <v>#DIV/0!</v>
      </c>
      <c r="BR527" s="1">
        <f t="shared" si="880"/>
        <v>0</v>
      </c>
      <c r="BS527" s="1" t="e">
        <f>IF(BQ527&gt;$D$1,Sourcedata!$B$90*(2*BO527/1000000)/fluid_kinevisco,(BO527*2/1000000)^(4/3)*epsilon^(1/3)/fluid_kinevisco)</f>
        <v>#DIV/0!</v>
      </c>
      <c r="BT527" s="1" t="e">
        <f>2+0.6*BS527^0.5*Sourcedata!$B$92^(1/3)</f>
        <v>#DIV/0!</v>
      </c>
      <c r="BU527" s="1" t="e">
        <f t="shared" si="925"/>
        <v>#DIV/0!</v>
      </c>
      <c r="BV527" s="1" t="e">
        <f t="shared" si="881"/>
        <v>#DIV/0!</v>
      </c>
      <c r="BW527" s="1">
        <f>IF(BO527=0,0,Sourcedata!$C$13*EXP(2*Sourcedata!$C$28*Sourcedata!$C$10/Sourcedata!$C$12/Sourcedata!$C$34/BO527*1000000))</f>
        <v>0</v>
      </c>
      <c r="BX527" s="1">
        <f t="shared" si="882"/>
        <v>0</v>
      </c>
      <c r="BY527" s="1">
        <f t="shared" si="926"/>
        <v>0</v>
      </c>
      <c r="BZ527">
        <f t="shared" si="927"/>
        <v>0</v>
      </c>
      <c r="CA527">
        <f t="shared" si="908"/>
        <v>7.8118165566256774</v>
      </c>
      <c r="CB527" s="1">
        <f t="shared" si="883"/>
        <v>4.0135018094360823E-5</v>
      </c>
      <c r="CC527" s="1">
        <f t="shared" si="884"/>
        <v>6.3949859466913159E-2</v>
      </c>
      <c r="CD527" s="1">
        <f t="shared" si="885"/>
        <v>6.3584622636739195E-7</v>
      </c>
      <c r="CE527" s="1">
        <f>IF(CC527&gt;$D$1,Sourcedata!$B$90*(2*CA527/1000000)/fluid_kinevisco,(CA527*2/1000000)^(4/3)*epsilon^(1/3)/fluid_kinevisco)</f>
        <v>2.958786800452792E-2</v>
      </c>
      <c r="CF527" s="1">
        <f>2+0.6*CE527^0.5*Sourcedata!$B$92^(1/3)</f>
        <v>3.078155883138356</v>
      </c>
      <c r="CG527" s="1">
        <f t="shared" si="928"/>
        <v>5.0756471427698351</v>
      </c>
      <c r="CH527" s="1">
        <f t="shared" si="886"/>
        <v>2.7242152156023933</v>
      </c>
      <c r="CI527" s="1">
        <f>IF(CA527=0,0,Sourcedata!$C$13*EXP(2*Sourcedata!$C$28*Sourcedata!$C$10/Sourcedata!$C$12/Sourcedata!$C$34/CA527*1000000))</f>
        <v>1.5006827206145825</v>
      </c>
      <c r="CJ527" s="1">
        <f t="shared" si="887"/>
        <v>-1.0473755225563012E-9</v>
      </c>
      <c r="CK527" s="1">
        <f t="shared" si="929"/>
        <v>9.4263797030064729E-10</v>
      </c>
      <c r="CL527">
        <f t="shared" si="909"/>
        <v>1.8621563551989212E-8</v>
      </c>
      <c r="CM527">
        <f t="shared" si="930"/>
        <v>26.504594851697465</v>
      </c>
      <c r="CN527" s="1">
        <f t="shared" si="888"/>
        <v>4.6202101572836605E-4</v>
      </c>
      <c r="CO527" s="1">
        <f t="shared" si="889"/>
        <v>0.21589231128758671</v>
      </c>
      <c r="CP527" s="1">
        <f t="shared" si="890"/>
        <v>2.4376881449952092E-6</v>
      </c>
      <c r="CQ527" s="1">
        <f>IF(CO527&gt;$D$1,Sourcedata!$B$90*(2*CM527/1000000)/fluid_kinevisco,(CM527*2/1000000)^(4/3)*epsilon^(1/3)/fluid_kinevisco)</f>
        <v>0.15084787068774475</v>
      </c>
      <c r="CR527" s="1">
        <f>2+0.6*CQ527^0.5*Sourcedata!$B$92^(1/3)</f>
        <v>4.4344133045072649</v>
      </c>
      <c r="CS527" s="1">
        <f t="shared" si="931"/>
        <v>11.954048047238825</v>
      </c>
      <c r="CT527" s="1">
        <f t="shared" si="891"/>
        <v>6.416009360445571</v>
      </c>
      <c r="CU527" s="1">
        <f>IF(CM527=0,0,Sourcedata!$C$13*EXP(2*Sourcedata!$C$28*Sourcedata!$C$10/Sourcedata!$C$12/Sourcedata!$C$34/CM527*1000000))</f>
        <v>1.5002011889810116</v>
      </c>
      <c r="CV527" s="1">
        <f t="shared" si="892"/>
        <v>-2.6202655035598337E-9</v>
      </c>
      <c r="CW527" s="1">
        <f t="shared" si="932"/>
        <v>2.3582389532037909E-9</v>
      </c>
      <c r="CX527">
        <f t="shared" si="933"/>
        <v>3.7238613764734464E-7</v>
      </c>
      <c r="CY527">
        <f t="shared" si="934"/>
        <v>39.952046178734143</v>
      </c>
      <c r="CZ527" s="1">
        <f t="shared" si="893"/>
        <v>1.049777945423395E-3</v>
      </c>
      <c r="DA527" s="1">
        <f t="shared" si="894"/>
        <v>0.32318239045415315</v>
      </c>
      <c r="DB527" s="1">
        <f t="shared" si="895"/>
        <v>3.8284042347566939E-6</v>
      </c>
      <c r="DC527" s="1">
        <f>IF(DA527&gt;$D$1,Sourcedata!$B$90*(2*CY527/1000000)/fluid_kinevisco,(CY527*2/1000000)^(4/3)*epsilon^(1/3)/fluid_kinevisco)</f>
        <v>0.26071318398590743</v>
      </c>
      <c r="DD527" s="1">
        <f>2+0.6*DC527^0.5*Sourcedata!$B$92^(1/3)</f>
        <v>5.2004144125070457</v>
      </c>
      <c r="DE527" s="1">
        <f t="shared" si="935"/>
        <v>15.364947102157512</v>
      </c>
      <c r="DF527" s="1">
        <f t="shared" si="896"/>
        <v>8.2467164294997364</v>
      </c>
      <c r="DG527" s="1">
        <f>IF(CY527=0,0,Sourcedata!$C$13*EXP(2*Sourcedata!$C$28*Sourcedata!$C$10/Sourcedata!$C$12/Sourcedata!$C$34/CY527*1000000))</f>
        <v>1.5001334678090372</v>
      </c>
      <c r="DH527" s="1">
        <f t="shared" si="897"/>
        <v>-2.6804101899513044E-9</v>
      </c>
      <c r="DI527" s="1">
        <f t="shared" si="936"/>
        <v>2.4123691709561131E-9</v>
      </c>
      <c r="DJ527">
        <f t="shared" si="937"/>
        <v>7.3807983212878922E-7</v>
      </c>
      <c r="DK527">
        <f t="shared" si="938"/>
        <v>52.087263764874976</v>
      </c>
      <c r="DL527" s="1">
        <f t="shared" si="898"/>
        <v>1.7843599959354317E-3</v>
      </c>
      <c r="DM527" s="1">
        <f t="shared" si="899"/>
        <v>0.41774441584120325</v>
      </c>
      <c r="DN527" s="1">
        <f t="shared" si="900"/>
        <v>5.1254211470156894E-6</v>
      </c>
      <c r="DO527" s="1">
        <f>IF(DM527&gt;$D$1,Sourcedata!$B$90*(2*DK527/1000000)/fluid_kinevisco,(DK527*2/1000000)^(4/3)*epsilon^(1/3)/fluid_kinevisco)</f>
        <v>0.3713239963923361</v>
      </c>
      <c r="DP527" s="1">
        <f>2+0.6*DO527^0.5*Sourcedata!$B$92^(1/3)</f>
        <v>5.8194535143948309</v>
      </c>
      <c r="DQ527" s="1">
        <f t="shared" si="939"/>
        <v>17.901084229312403</v>
      </c>
      <c r="DR527" s="1">
        <f t="shared" si="901"/>
        <v>9.6079188843416201</v>
      </c>
      <c r="DS527" s="1">
        <f>IF(DK527=0,0,Sourcedata!$C$13*EXP(2*Sourcedata!$C$28*Sourcedata!$C$10/Sourcedata!$C$12/Sourcedata!$C$34/DK527*1000000))</f>
        <v>1.5001023716052058</v>
      </c>
      <c r="DT527" s="1">
        <f t="shared" si="902"/>
        <v>-2.4625695263442557E-9</v>
      </c>
      <c r="DU527" s="1">
        <f t="shared" si="940"/>
        <v>2.2163125737097742E-9</v>
      </c>
      <c r="DV527">
        <f t="shared" si="941"/>
        <v>1.0300078153036685E-6</v>
      </c>
      <c r="DX527" s="26">
        <f t="shared" si="850"/>
        <v>2.2872425688965771E-5</v>
      </c>
      <c r="DY527">
        <f t="shared" si="839"/>
        <v>0.13124999999999881</v>
      </c>
      <c r="DZ527" s="1">
        <f t="shared" si="840"/>
        <v>2.1275743110342362</v>
      </c>
      <c r="EA527" s="1">
        <f t="shared" si="851"/>
        <v>22.87242568896577</v>
      </c>
      <c r="EB527" s="1">
        <f t="shared" si="844"/>
        <v>0</v>
      </c>
      <c r="EC527" s="1"/>
      <c r="ED527" s="1">
        <f t="shared" si="845"/>
        <v>25.000000000000007</v>
      </c>
      <c r="EE527" s="1">
        <f t="shared" si="846"/>
        <v>22.87242568896577</v>
      </c>
      <c r="EF527">
        <f t="shared" si="841"/>
        <v>91.489702755863078</v>
      </c>
      <c r="EG527">
        <f t="shared" si="842"/>
        <v>0</v>
      </c>
      <c r="EH527" s="1"/>
      <c r="EI527">
        <f t="shared" si="843"/>
        <v>91.48970275586305</v>
      </c>
      <c r="EK527">
        <f t="shared" si="847"/>
        <v>0.13124999999999881</v>
      </c>
      <c r="EL527">
        <f t="shared" si="848"/>
        <v>0.13</v>
      </c>
      <c r="EM527">
        <f t="shared" si="849"/>
        <v>91.489702755863078</v>
      </c>
    </row>
    <row r="528" spans="6:143" x14ac:dyDescent="0.2">
      <c r="F528">
        <f>F527+Sourcedata!$C$36*3600/4000</f>
        <v>469.79999999999575</v>
      </c>
      <c r="G528">
        <f t="shared" si="903"/>
        <v>0</v>
      </c>
      <c r="H528" s="1">
        <f t="shared" si="852"/>
        <v>0</v>
      </c>
      <c r="I528" s="1" t="e">
        <f t="shared" si="853"/>
        <v>#DIV/0!</v>
      </c>
      <c r="J528" s="1">
        <f t="shared" si="854"/>
        <v>0</v>
      </c>
      <c r="K528" s="1" t="e">
        <f>IF(I528&gt;$D$1,Sourcedata!$B$90*(2*G528/1000000)/fluid_kinevisco,(G528*2/1000000)^(4/3)*epsilon^(1/3)/fluid_kinevisco)</f>
        <v>#DIV/0!</v>
      </c>
      <c r="L528" s="1" t="e">
        <f>2+0.6*K528^0.5*Sourcedata!$B$92^(1/3)</f>
        <v>#DIV/0!</v>
      </c>
      <c r="M528" s="1" t="e">
        <f t="shared" si="855"/>
        <v>#DIV/0!</v>
      </c>
      <c r="N528" s="1" t="e">
        <f t="shared" si="856"/>
        <v>#DIV/0!</v>
      </c>
      <c r="O528" s="1">
        <f>IF(G528=0,0,Sourcedata!$C$13*EXP(2*Sourcedata!$C$28*Sourcedata!$C$10/Sourcedata!$C$12/Sourcedata!$C$34/G528*1000000))</f>
        <v>0</v>
      </c>
      <c r="P528" s="1">
        <f t="shared" si="857"/>
        <v>0</v>
      </c>
      <c r="Q528" s="1">
        <f t="shared" si="904"/>
        <v>0</v>
      </c>
      <c r="R528">
        <f t="shared" si="910"/>
        <v>0</v>
      </c>
      <c r="S528">
        <f t="shared" si="905"/>
        <v>0</v>
      </c>
      <c r="T528" s="1">
        <f t="shared" si="858"/>
        <v>0</v>
      </c>
      <c r="U528" s="1" t="e">
        <f t="shared" si="859"/>
        <v>#DIV/0!</v>
      </c>
      <c r="V528" s="1">
        <f t="shared" si="860"/>
        <v>0</v>
      </c>
      <c r="W528" s="1" t="e">
        <f>IF(U528&gt;$D$1,Sourcedata!$B$90*(2*S528/1000000)/fluid_kinevisco,(S528*2/1000000)^(4/3)*epsilon^(1/3)/fluid_kinevisco)</f>
        <v>#DIV/0!</v>
      </c>
      <c r="X528" s="1" t="e">
        <f>2+0.6*W528^0.5*Sourcedata!$B$92^(1/3)</f>
        <v>#DIV/0!</v>
      </c>
      <c r="Y528" s="1" t="e">
        <f t="shared" si="911"/>
        <v>#DIV/0!</v>
      </c>
      <c r="Z528" s="1" t="e">
        <f t="shared" si="861"/>
        <v>#DIV/0!</v>
      </c>
      <c r="AA528" s="1">
        <f>IF(S528=0,0,Sourcedata!$C$13*EXP(2*Sourcedata!$C$28*Sourcedata!$C$10/Sourcedata!$C$12/Sourcedata!$C$34/S528*1000000))</f>
        <v>0</v>
      </c>
      <c r="AB528" s="1">
        <f t="shared" si="862"/>
        <v>0</v>
      </c>
      <c r="AC528" s="1">
        <f t="shared" si="912"/>
        <v>0</v>
      </c>
      <c r="AD528">
        <f t="shared" si="913"/>
        <v>0</v>
      </c>
      <c r="AE528">
        <f t="shared" si="906"/>
        <v>0</v>
      </c>
      <c r="AF528" s="1">
        <f t="shared" si="863"/>
        <v>0</v>
      </c>
      <c r="AG528" s="1" t="e">
        <f t="shared" si="864"/>
        <v>#DIV/0!</v>
      </c>
      <c r="AH528" s="1">
        <f t="shared" si="865"/>
        <v>0</v>
      </c>
      <c r="AI528" s="1" t="e">
        <f>IF(AG528&gt;$D$1,Sourcedata!$B$90*(2*AE528/1000000)/fluid_kinevisco,(AE528*2/1000000)^(4/3)*epsilon^(1/3)/fluid_kinevisco)</f>
        <v>#DIV/0!</v>
      </c>
      <c r="AJ528" s="1" t="e">
        <f>2+0.6*AI528^0.5*Sourcedata!$B$92^(1/3)</f>
        <v>#DIV/0!</v>
      </c>
      <c r="AK528" s="1" t="e">
        <f t="shared" si="914"/>
        <v>#DIV/0!</v>
      </c>
      <c r="AL528" s="1" t="e">
        <f t="shared" si="866"/>
        <v>#DIV/0!</v>
      </c>
      <c r="AM528" s="1">
        <f>IF(AE528=0,0,Sourcedata!$C$13*EXP(2*Sourcedata!$C$28*Sourcedata!$C$10/Sourcedata!$C$12/Sourcedata!$C$34/AE528*1000000))</f>
        <v>0</v>
      </c>
      <c r="AN528" s="1">
        <f t="shared" si="867"/>
        <v>0</v>
      </c>
      <c r="AO528" s="1">
        <f t="shared" si="915"/>
        <v>0</v>
      </c>
      <c r="AP528">
        <f t="shared" si="916"/>
        <v>0</v>
      </c>
      <c r="AQ528">
        <f t="shared" si="907"/>
        <v>0</v>
      </c>
      <c r="AR528" s="1">
        <f t="shared" si="868"/>
        <v>0</v>
      </c>
      <c r="AS528" s="1" t="e">
        <f t="shared" si="869"/>
        <v>#DIV/0!</v>
      </c>
      <c r="AT528" s="1">
        <f t="shared" si="870"/>
        <v>0</v>
      </c>
      <c r="AU528" s="1" t="e">
        <f>IF(AS528&gt;$D$1,Sourcedata!$B$90*(2*AQ528/1000000)/fluid_kinevisco,(AQ528*2/1000000)^(4/3)*epsilon^(1/3)/fluid_kinevisco)</f>
        <v>#DIV/0!</v>
      </c>
      <c r="AV528" s="1" t="e">
        <f>2+0.6*AU528^0.5*Sourcedata!$B$92^(1/3)</f>
        <v>#DIV/0!</v>
      </c>
      <c r="AW528" s="1" t="e">
        <f t="shared" si="917"/>
        <v>#DIV/0!</v>
      </c>
      <c r="AX528" s="1" t="e">
        <f t="shared" si="871"/>
        <v>#DIV/0!</v>
      </c>
      <c r="AY528" s="1">
        <f>IF(AQ528=0,0,Sourcedata!$C$13*EXP(2*Sourcedata!$C$28*Sourcedata!$C$10/Sourcedata!$C$12/Sourcedata!$C$34/AQ528*1000000))</f>
        <v>0</v>
      </c>
      <c r="AZ528" s="1">
        <f t="shared" si="872"/>
        <v>0</v>
      </c>
      <c r="BA528" s="1">
        <f t="shared" si="918"/>
        <v>0</v>
      </c>
      <c r="BB528">
        <f t="shared" si="919"/>
        <v>0</v>
      </c>
      <c r="BC528">
        <f t="shared" si="920"/>
        <v>0</v>
      </c>
      <c r="BD528" s="1">
        <f t="shared" si="873"/>
        <v>0</v>
      </c>
      <c r="BE528" s="1" t="e">
        <f t="shared" si="874"/>
        <v>#DIV/0!</v>
      </c>
      <c r="BF528" s="1">
        <f t="shared" si="875"/>
        <v>0</v>
      </c>
      <c r="BG528" s="1" t="e">
        <f>IF(BE528&gt;$D$1,Sourcedata!$B$90*(2*BC528/1000000)/fluid_kinevisco,(BC528*2/1000000)^(4/3)*epsilon^(1/3)/fluid_kinevisco)</f>
        <v>#DIV/0!</v>
      </c>
      <c r="BH528" s="1" t="e">
        <f>2+0.6*BG528^0.5*Sourcedata!$B$92^(1/3)</f>
        <v>#DIV/0!</v>
      </c>
      <c r="BI528" s="1" t="e">
        <f t="shared" si="921"/>
        <v>#DIV/0!</v>
      </c>
      <c r="BJ528" s="1" t="e">
        <f t="shared" si="876"/>
        <v>#DIV/0!</v>
      </c>
      <c r="BK528" s="1">
        <f>IF(BC528=0,0,Sourcedata!$C$13*EXP(2*Sourcedata!$C$28*Sourcedata!$C$10/Sourcedata!$C$12/Sourcedata!$C$34/BC528*1000000))</f>
        <v>0</v>
      </c>
      <c r="BL528" s="1">
        <f t="shared" si="877"/>
        <v>0</v>
      </c>
      <c r="BM528" s="1">
        <f t="shared" si="922"/>
        <v>0</v>
      </c>
      <c r="BN528">
        <f t="shared" si="923"/>
        <v>0</v>
      </c>
      <c r="BO528">
        <f t="shared" si="924"/>
        <v>0</v>
      </c>
      <c r="BP528" s="1">
        <f t="shared" si="878"/>
        <v>0</v>
      </c>
      <c r="BQ528" s="1" t="e">
        <f t="shared" si="879"/>
        <v>#DIV/0!</v>
      </c>
      <c r="BR528" s="1">
        <f t="shared" si="880"/>
        <v>0</v>
      </c>
      <c r="BS528" s="1" t="e">
        <f>IF(BQ528&gt;$D$1,Sourcedata!$B$90*(2*BO528/1000000)/fluid_kinevisco,(BO528*2/1000000)^(4/3)*epsilon^(1/3)/fluid_kinevisco)</f>
        <v>#DIV/0!</v>
      </c>
      <c r="BT528" s="1" t="e">
        <f>2+0.6*BS528^0.5*Sourcedata!$B$92^(1/3)</f>
        <v>#DIV/0!</v>
      </c>
      <c r="BU528" s="1" t="e">
        <f t="shared" si="925"/>
        <v>#DIV/0!</v>
      </c>
      <c r="BV528" s="1" t="e">
        <f t="shared" si="881"/>
        <v>#DIV/0!</v>
      </c>
      <c r="BW528" s="1">
        <f>IF(BO528=0,0,Sourcedata!$C$13*EXP(2*Sourcedata!$C$28*Sourcedata!$C$10/Sourcedata!$C$12/Sourcedata!$C$34/BO528*1000000))</f>
        <v>0</v>
      </c>
      <c r="BX528" s="1">
        <f t="shared" si="882"/>
        <v>0</v>
      </c>
      <c r="BY528" s="1">
        <f t="shared" si="926"/>
        <v>0</v>
      </c>
      <c r="BZ528">
        <f t="shared" si="927"/>
        <v>0</v>
      </c>
      <c r="CA528">
        <f t="shared" si="908"/>
        <v>7.6777142476790807</v>
      </c>
      <c r="CB528" s="1">
        <f t="shared" si="883"/>
        <v>3.8768882179758652E-5</v>
      </c>
      <c r="CC528" s="1">
        <f t="shared" si="884"/>
        <v>6.2853078211344407E-2</v>
      </c>
      <c r="CD528" s="1">
        <f t="shared" si="885"/>
        <v>6.2384973799688871E-7</v>
      </c>
      <c r="CE528" s="1">
        <f>IF(CC528&gt;$D$1,Sourcedata!$B$90*(2*CA528/1000000)/fluid_kinevisco,(CA528*2/1000000)^(4/3)*epsilon^(1/3)/fluid_kinevisco)</f>
        <v>2.8912582387596988E-2</v>
      </c>
      <c r="CF528" s="1">
        <f>2+0.6*CE528^0.5*Sourcedata!$B$92^(1/3)</f>
        <v>3.065781463157637</v>
      </c>
      <c r="CG528" s="1">
        <f t="shared" si="928"/>
        <v>5.008650707784847</v>
      </c>
      <c r="CH528" s="1">
        <f t="shared" si="886"/>
        <v>2.6882567057920319</v>
      </c>
      <c r="CI528" s="1">
        <f>IF(CA528=0,0,Sourcedata!$C$13*EXP(2*Sourcedata!$C$28*Sourcedata!$C$10/Sourcedata!$C$12/Sourcedata!$C$34/CA528*1000000))</f>
        <v>1.5006946480716288</v>
      </c>
      <c r="CJ528" s="1">
        <f t="shared" si="887"/>
        <v>-1.0252595662434949E-9</v>
      </c>
      <c r="CK528" s="1">
        <f t="shared" si="929"/>
        <v>9.2273360961912213E-10</v>
      </c>
      <c r="CL528">
        <f t="shared" si="909"/>
        <v>1.7678925581688566E-8</v>
      </c>
      <c r="CM528">
        <f t="shared" si="930"/>
        <v>26.448527086244166</v>
      </c>
      <c r="CN528" s="1">
        <f t="shared" si="888"/>
        <v>4.6006836661669371E-4</v>
      </c>
      <c r="CO528" s="1">
        <f t="shared" si="889"/>
        <v>0.21544058658082851</v>
      </c>
      <c r="CP528" s="1">
        <f t="shared" si="890"/>
        <v>2.43201639680128E-6</v>
      </c>
      <c r="CQ528" s="1">
        <f>IF(CO528&gt;$D$1,Sourcedata!$B$90*(2*CM528/1000000)/fluid_kinevisco,(CM528*2/1000000)^(4/3)*epsilon^(1/3)/fluid_kinevisco)</f>
        <v>0.1504225497310881</v>
      </c>
      <c r="CR528" s="1">
        <f>2+0.6*CQ528^0.5*Sourcedata!$B$92^(1/3)</f>
        <v>4.4309789243489046</v>
      </c>
      <c r="CS528" s="1">
        <f t="shared" si="931"/>
        <v>11.938006268053083</v>
      </c>
      <c r="CT528" s="1">
        <f t="shared" si="891"/>
        <v>6.4073993728491363</v>
      </c>
      <c r="CU528" s="1">
        <f>IF(CM528=0,0,Sourcedata!$C$13*EXP(2*Sourcedata!$C$28*Sourcedata!$C$10/Sourcedata!$C$12/Sourcedata!$C$34/CM528*1000000))</f>
        <v>1.5002016155066409</v>
      </c>
      <c r="CV528" s="1">
        <f t="shared" si="892"/>
        <v>-2.612682686953349E-9</v>
      </c>
      <c r="CW528" s="1">
        <f t="shared" si="932"/>
        <v>2.3514144182579548E-9</v>
      </c>
      <c r="CX528">
        <f t="shared" si="933"/>
        <v>3.7002789869414084E-7</v>
      </c>
      <c r="CY528">
        <f t="shared" si="934"/>
        <v>39.908471724019115</v>
      </c>
      <c r="CZ528" s="1">
        <f t="shared" si="893"/>
        <v>1.0474892738579068E-3</v>
      </c>
      <c r="DA528" s="1">
        <f t="shared" si="894"/>
        <v>0.32283858042088531</v>
      </c>
      <c r="DB528" s="1">
        <f t="shared" si="895"/>
        <v>3.8238114116876744E-6</v>
      </c>
      <c r="DC528" s="1">
        <f>IF(DA528&gt;$D$1,Sourcedata!$B$90*(2*CY528/1000000)/fluid_kinevisco,(CY528*2/1000000)^(4/3)*epsilon^(1/3)/fluid_kinevisco)</f>
        <v>0.2603341172351063</v>
      </c>
      <c r="DD528" s="1">
        <f>2+0.6*DC528^0.5*Sourcedata!$B$92^(1/3)</f>
        <v>5.1980869276239581</v>
      </c>
      <c r="DE528" s="1">
        <f t="shared" si="935"/>
        <v>15.355061306087565</v>
      </c>
      <c r="DF528" s="1">
        <f t="shared" si="896"/>
        <v>8.2414104979969025</v>
      </c>
      <c r="DG528" s="1">
        <f>IF(CY528=0,0,Sourcedata!$C$13*EXP(2*Sourcedata!$C$28*Sourcedata!$C$10/Sourcedata!$C$12/Sourcedata!$C$34/CY528*1000000))</f>
        <v>1.5001336135436585</v>
      </c>
      <c r="DH528" s="1">
        <f t="shared" si="897"/>
        <v>-2.676272695931228E-9</v>
      </c>
      <c r="DI528" s="1">
        <f t="shared" si="936"/>
        <v>2.4086454263380442E-9</v>
      </c>
      <c r="DJ528">
        <f t="shared" si="937"/>
        <v>7.3566746295783314E-7</v>
      </c>
      <c r="DK528">
        <f t="shared" si="938"/>
        <v>52.049877460520342</v>
      </c>
      <c r="DL528" s="1">
        <f t="shared" si="898"/>
        <v>1.7817994204756848E-3</v>
      </c>
      <c r="DM528" s="1">
        <f t="shared" si="899"/>
        <v>0.41745701720367034</v>
      </c>
      <c r="DN528" s="1">
        <f t="shared" si="900"/>
        <v>5.1213745715386587E-6</v>
      </c>
      <c r="DO528" s="1">
        <f>IF(DM528&gt;$D$1,Sourcedata!$B$90*(2*DK528/1000000)/fluid_kinevisco,(DK528*2/1000000)^(4/3)*epsilon^(1/3)/fluid_kinevisco)</f>
        <v>0.37096867546973239</v>
      </c>
      <c r="DP528" s="1">
        <f>2+0.6*DO528^0.5*Sourcedata!$B$92^(1/3)</f>
        <v>5.8176256543912492</v>
      </c>
      <c r="DQ528" s="1">
        <f t="shared" si="939"/>
        <v>17.893855862393671</v>
      </c>
      <c r="DR528" s="1">
        <f t="shared" si="901"/>
        <v>9.6040392554804974</v>
      </c>
      <c r="DS528" s="1">
        <f>IF(DK528=0,0,Sourcedata!$C$13*EXP(2*Sourcedata!$C$28*Sourcedata!$C$10/Sourcedata!$C$12/Sourcedata!$C$34/DK528*1000000))</f>
        <v>1.5001024451390326</v>
      </c>
      <c r="DT528" s="1">
        <f t="shared" si="902"/>
        <v>-2.4600144856942189E-9</v>
      </c>
      <c r="DU528" s="1">
        <f t="shared" si="940"/>
        <v>2.2140130371247411E-9</v>
      </c>
      <c r="DV528">
        <f t="shared" si="941"/>
        <v>1.0277915027299586E-6</v>
      </c>
      <c r="DX528" s="26">
        <f t="shared" si="850"/>
        <v>2.2880223190946415E-5</v>
      </c>
      <c r="DY528">
        <f t="shared" si="839"/>
        <v>0.13149999999999878</v>
      </c>
      <c r="DZ528" s="1">
        <f t="shared" si="840"/>
        <v>2.119776809053592</v>
      </c>
      <c r="EA528" s="1">
        <f t="shared" si="851"/>
        <v>22.880223190946413</v>
      </c>
      <c r="EB528" s="1">
        <f t="shared" si="844"/>
        <v>0</v>
      </c>
      <c r="EC528" s="1"/>
      <c r="ED528" s="1">
        <f t="shared" si="845"/>
        <v>25.000000000000007</v>
      </c>
      <c r="EE528" s="1">
        <f t="shared" si="846"/>
        <v>22.880223190946413</v>
      </c>
      <c r="EF528">
        <f t="shared" si="841"/>
        <v>91.520892763785653</v>
      </c>
      <c r="EG528">
        <f t="shared" si="842"/>
        <v>0</v>
      </c>
      <c r="EH528" s="1"/>
      <c r="EI528">
        <f t="shared" si="843"/>
        <v>91.520892763785639</v>
      </c>
      <c r="EK528">
        <f t="shared" si="847"/>
        <v>0.13149999999999878</v>
      </c>
      <c r="EL528">
        <f t="shared" si="848"/>
        <v>0.13</v>
      </c>
      <c r="EM528">
        <f t="shared" si="849"/>
        <v>91.520892763785653</v>
      </c>
    </row>
    <row r="529" spans="6:143" x14ac:dyDescent="0.2">
      <c r="F529">
        <f>F528+Sourcedata!$C$36*3600/4000</f>
        <v>470.69999999999573</v>
      </c>
      <c r="G529">
        <f t="shared" si="903"/>
        <v>0</v>
      </c>
      <c r="H529" s="1">
        <f t="shared" si="852"/>
        <v>0</v>
      </c>
      <c r="I529" s="1" t="e">
        <f t="shared" si="853"/>
        <v>#DIV/0!</v>
      </c>
      <c r="J529" s="1">
        <f t="shared" si="854"/>
        <v>0</v>
      </c>
      <c r="K529" s="1" t="e">
        <f>IF(I529&gt;$D$1,Sourcedata!$B$90*(2*G529/1000000)/fluid_kinevisco,(G529*2/1000000)^(4/3)*epsilon^(1/3)/fluid_kinevisco)</f>
        <v>#DIV/0!</v>
      </c>
      <c r="L529" s="1" t="e">
        <f>2+0.6*K529^0.5*Sourcedata!$B$92^(1/3)</f>
        <v>#DIV/0!</v>
      </c>
      <c r="M529" s="1" t="e">
        <f t="shared" si="855"/>
        <v>#DIV/0!</v>
      </c>
      <c r="N529" s="1" t="e">
        <f t="shared" si="856"/>
        <v>#DIV/0!</v>
      </c>
      <c r="O529" s="1">
        <f>IF(G529=0,0,Sourcedata!$C$13*EXP(2*Sourcedata!$C$28*Sourcedata!$C$10/Sourcedata!$C$12/Sourcedata!$C$34/G529*1000000))</f>
        <v>0</v>
      </c>
      <c r="P529" s="1">
        <f t="shared" si="857"/>
        <v>0</v>
      </c>
      <c r="Q529" s="1">
        <f t="shared" si="904"/>
        <v>0</v>
      </c>
      <c r="R529">
        <f t="shared" si="910"/>
        <v>0</v>
      </c>
      <c r="S529">
        <f t="shared" si="905"/>
        <v>0</v>
      </c>
      <c r="T529" s="1">
        <f t="shared" si="858"/>
        <v>0</v>
      </c>
      <c r="U529" s="1" t="e">
        <f t="shared" si="859"/>
        <v>#DIV/0!</v>
      </c>
      <c r="V529" s="1">
        <f t="shared" si="860"/>
        <v>0</v>
      </c>
      <c r="W529" s="1" t="e">
        <f>IF(U529&gt;$D$1,Sourcedata!$B$90*(2*S529/1000000)/fluid_kinevisco,(S529*2/1000000)^(4/3)*epsilon^(1/3)/fluid_kinevisco)</f>
        <v>#DIV/0!</v>
      </c>
      <c r="X529" s="1" t="e">
        <f>2+0.6*W529^0.5*Sourcedata!$B$92^(1/3)</f>
        <v>#DIV/0!</v>
      </c>
      <c r="Y529" s="1" t="e">
        <f t="shared" si="911"/>
        <v>#DIV/0!</v>
      </c>
      <c r="Z529" s="1" t="e">
        <f t="shared" si="861"/>
        <v>#DIV/0!</v>
      </c>
      <c r="AA529" s="1">
        <f>IF(S529=0,0,Sourcedata!$C$13*EXP(2*Sourcedata!$C$28*Sourcedata!$C$10/Sourcedata!$C$12/Sourcedata!$C$34/S529*1000000))</f>
        <v>0</v>
      </c>
      <c r="AB529" s="1">
        <f t="shared" si="862"/>
        <v>0</v>
      </c>
      <c r="AC529" s="1">
        <f t="shared" si="912"/>
        <v>0</v>
      </c>
      <c r="AD529">
        <f t="shared" si="913"/>
        <v>0</v>
      </c>
      <c r="AE529">
        <f t="shared" si="906"/>
        <v>0</v>
      </c>
      <c r="AF529" s="1">
        <f t="shared" si="863"/>
        <v>0</v>
      </c>
      <c r="AG529" s="1" t="e">
        <f t="shared" si="864"/>
        <v>#DIV/0!</v>
      </c>
      <c r="AH529" s="1">
        <f t="shared" si="865"/>
        <v>0</v>
      </c>
      <c r="AI529" s="1" t="e">
        <f>IF(AG529&gt;$D$1,Sourcedata!$B$90*(2*AE529/1000000)/fluid_kinevisco,(AE529*2/1000000)^(4/3)*epsilon^(1/3)/fluid_kinevisco)</f>
        <v>#DIV/0!</v>
      </c>
      <c r="AJ529" s="1" t="e">
        <f>2+0.6*AI529^0.5*Sourcedata!$B$92^(1/3)</f>
        <v>#DIV/0!</v>
      </c>
      <c r="AK529" s="1" t="e">
        <f t="shared" si="914"/>
        <v>#DIV/0!</v>
      </c>
      <c r="AL529" s="1" t="e">
        <f t="shared" si="866"/>
        <v>#DIV/0!</v>
      </c>
      <c r="AM529" s="1">
        <f>IF(AE529=0,0,Sourcedata!$C$13*EXP(2*Sourcedata!$C$28*Sourcedata!$C$10/Sourcedata!$C$12/Sourcedata!$C$34/AE529*1000000))</f>
        <v>0</v>
      </c>
      <c r="AN529" s="1">
        <f t="shared" si="867"/>
        <v>0</v>
      </c>
      <c r="AO529" s="1">
        <f t="shared" si="915"/>
        <v>0</v>
      </c>
      <c r="AP529">
        <f t="shared" si="916"/>
        <v>0</v>
      </c>
      <c r="AQ529">
        <f t="shared" si="907"/>
        <v>0</v>
      </c>
      <c r="AR529" s="1">
        <f t="shared" si="868"/>
        <v>0</v>
      </c>
      <c r="AS529" s="1" t="e">
        <f t="shared" si="869"/>
        <v>#DIV/0!</v>
      </c>
      <c r="AT529" s="1">
        <f t="shared" si="870"/>
        <v>0</v>
      </c>
      <c r="AU529" s="1" t="e">
        <f>IF(AS529&gt;$D$1,Sourcedata!$B$90*(2*AQ529/1000000)/fluid_kinevisco,(AQ529*2/1000000)^(4/3)*epsilon^(1/3)/fluid_kinevisco)</f>
        <v>#DIV/0!</v>
      </c>
      <c r="AV529" s="1" t="e">
        <f>2+0.6*AU529^0.5*Sourcedata!$B$92^(1/3)</f>
        <v>#DIV/0!</v>
      </c>
      <c r="AW529" s="1" t="e">
        <f t="shared" si="917"/>
        <v>#DIV/0!</v>
      </c>
      <c r="AX529" s="1" t="e">
        <f t="shared" si="871"/>
        <v>#DIV/0!</v>
      </c>
      <c r="AY529" s="1">
        <f>IF(AQ529=0,0,Sourcedata!$C$13*EXP(2*Sourcedata!$C$28*Sourcedata!$C$10/Sourcedata!$C$12/Sourcedata!$C$34/AQ529*1000000))</f>
        <v>0</v>
      </c>
      <c r="AZ529" s="1">
        <f t="shared" si="872"/>
        <v>0</v>
      </c>
      <c r="BA529" s="1">
        <f t="shared" si="918"/>
        <v>0</v>
      </c>
      <c r="BB529">
        <f t="shared" si="919"/>
        <v>0</v>
      </c>
      <c r="BC529">
        <f t="shared" si="920"/>
        <v>0</v>
      </c>
      <c r="BD529" s="1">
        <f t="shared" si="873"/>
        <v>0</v>
      </c>
      <c r="BE529" s="1" t="e">
        <f t="shared" si="874"/>
        <v>#DIV/0!</v>
      </c>
      <c r="BF529" s="1">
        <f t="shared" si="875"/>
        <v>0</v>
      </c>
      <c r="BG529" s="1" t="e">
        <f>IF(BE529&gt;$D$1,Sourcedata!$B$90*(2*BC529/1000000)/fluid_kinevisco,(BC529*2/1000000)^(4/3)*epsilon^(1/3)/fluid_kinevisco)</f>
        <v>#DIV/0!</v>
      </c>
      <c r="BH529" s="1" t="e">
        <f>2+0.6*BG529^0.5*Sourcedata!$B$92^(1/3)</f>
        <v>#DIV/0!</v>
      </c>
      <c r="BI529" s="1" t="e">
        <f t="shared" si="921"/>
        <v>#DIV/0!</v>
      </c>
      <c r="BJ529" s="1" t="e">
        <f t="shared" si="876"/>
        <v>#DIV/0!</v>
      </c>
      <c r="BK529" s="1">
        <f>IF(BC529=0,0,Sourcedata!$C$13*EXP(2*Sourcedata!$C$28*Sourcedata!$C$10/Sourcedata!$C$12/Sourcedata!$C$34/BC529*1000000))</f>
        <v>0</v>
      </c>
      <c r="BL529" s="1">
        <f t="shared" si="877"/>
        <v>0</v>
      </c>
      <c r="BM529" s="1">
        <f t="shared" si="922"/>
        <v>0</v>
      </c>
      <c r="BN529">
        <f t="shared" si="923"/>
        <v>0</v>
      </c>
      <c r="BO529">
        <f t="shared" si="924"/>
        <v>0</v>
      </c>
      <c r="BP529" s="1">
        <f t="shared" si="878"/>
        <v>0</v>
      </c>
      <c r="BQ529" s="1" t="e">
        <f t="shared" si="879"/>
        <v>#DIV/0!</v>
      </c>
      <c r="BR529" s="1">
        <f t="shared" si="880"/>
        <v>0</v>
      </c>
      <c r="BS529" s="1" t="e">
        <f>IF(BQ529&gt;$D$1,Sourcedata!$B$90*(2*BO529/1000000)/fluid_kinevisco,(BO529*2/1000000)^(4/3)*epsilon^(1/3)/fluid_kinevisco)</f>
        <v>#DIV/0!</v>
      </c>
      <c r="BT529" s="1" t="e">
        <f>2+0.6*BS529^0.5*Sourcedata!$B$92^(1/3)</f>
        <v>#DIV/0!</v>
      </c>
      <c r="BU529" s="1" t="e">
        <f t="shared" si="925"/>
        <v>#DIV/0!</v>
      </c>
      <c r="BV529" s="1" t="e">
        <f t="shared" si="881"/>
        <v>#DIV/0!</v>
      </c>
      <c r="BW529" s="1">
        <f>IF(BO529=0,0,Sourcedata!$C$13*EXP(2*Sourcedata!$C$28*Sourcedata!$C$10/Sourcedata!$C$12/Sourcedata!$C$34/BO529*1000000))</f>
        <v>0</v>
      </c>
      <c r="BX529" s="1">
        <f t="shared" si="882"/>
        <v>0</v>
      </c>
      <c r="BY529" s="1">
        <f t="shared" si="926"/>
        <v>0</v>
      </c>
      <c r="BZ529">
        <f t="shared" si="927"/>
        <v>0</v>
      </c>
      <c r="CA529">
        <f t="shared" si="908"/>
        <v>7.5417436138449103</v>
      </c>
      <c r="CB529" s="1">
        <f t="shared" si="883"/>
        <v>3.7407864724556807E-5</v>
      </c>
      <c r="CC529" s="1">
        <f t="shared" si="884"/>
        <v>6.1740962432727309E-2</v>
      </c>
      <c r="CD529" s="1">
        <f t="shared" si="885"/>
        <v>6.1170749096763505E-7</v>
      </c>
      <c r="CE529" s="1">
        <f>IF(CC529&gt;$D$1,Sourcedata!$B$90*(2*CA529/1000000)/fluid_kinevisco,(CA529*2/1000000)^(4/3)*epsilon^(1/3)/fluid_kinevisco)</f>
        <v>2.8231891513794235E-2</v>
      </c>
      <c r="CF529" s="1">
        <f>2+0.6*CE529^0.5*Sourcedata!$B$92^(1/3)</f>
        <v>3.0531608564067114</v>
      </c>
      <c r="CG529" s="1">
        <f t="shared" si="928"/>
        <v>4.9402858012013464</v>
      </c>
      <c r="CH529" s="1">
        <f t="shared" si="886"/>
        <v>2.6515637061627522</v>
      </c>
      <c r="CI529" s="1">
        <f>IF(CA529=0,0,Sourcedata!$C$13*EXP(2*Sourcedata!$C$28*Sourcedata!$C$10/Sourcedata!$C$12/Sourcedata!$C$34/CA529*1000000))</f>
        <v>1.5007071748830128</v>
      </c>
      <c r="CJ529" s="1">
        <f t="shared" si="887"/>
        <v>-1.0029591540515589E-9</v>
      </c>
      <c r="CK529" s="1">
        <f t="shared" si="929"/>
        <v>9.0266323864638027E-10</v>
      </c>
      <c r="CL529">
        <f t="shared" si="909"/>
        <v>1.6756191972069442E-8</v>
      </c>
      <c r="CM529">
        <f t="shared" si="930"/>
        <v>26.392383886318271</v>
      </c>
      <c r="CN529" s="1">
        <f t="shared" si="888"/>
        <v>4.5811723373172692E-4</v>
      </c>
      <c r="CO529" s="1">
        <f t="shared" si="889"/>
        <v>0.2149882226856458</v>
      </c>
      <c r="CP529" s="1">
        <f t="shared" si="890"/>
        <v>2.426338222391842E-6</v>
      </c>
      <c r="CQ529" s="1">
        <f>IF(CO529&gt;$D$1,Sourcedata!$B$90*(2*CM529/1000000)/fluid_kinevisco,(CM529*2/1000000)^(4/3)*epsilon^(1/3)/fluid_kinevisco)</f>
        <v>0.14999695758505285</v>
      </c>
      <c r="CR529" s="1">
        <f>2+0.6*CQ529^0.5*Sourcedata!$B$92^(1/3)</f>
        <v>4.4275374909285992</v>
      </c>
      <c r="CS529" s="1">
        <f t="shared" si="931"/>
        <v>11.921924519167844</v>
      </c>
      <c r="CT529" s="1">
        <f t="shared" si="891"/>
        <v>6.3987679326062752</v>
      </c>
      <c r="CU529" s="1">
        <f>IF(CM529=0,0,Sourcedata!$C$13*EXP(2*Sourcedata!$C$28*Sourcedata!$C$10/Sourcedata!$C$12/Sourcedata!$C$34/CM529*1000000))</f>
        <v>1.5002020444221205</v>
      </c>
      <c r="CV529" s="1">
        <f t="shared" si="892"/>
        <v>-2.6050970146632366E-9</v>
      </c>
      <c r="CW529" s="1">
        <f t="shared" si="932"/>
        <v>2.3445873131968536E-9</v>
      </c>
      <c r="CX529">
        <f t="shared" si="933"/>
        <v>3.6767648427588289E-7</v>
      </c>
      <c r="CY529">
        <f t="shared" si="934"/>
        <v>39.864869389251865</v>
      </c>
      <c r="CZ529" s="1">
        <f t="shared" si="893"/>
        <v>1.0452016378841532E-3</v>
      </c>
      <c r="DA529" s="1">
        <f t="shared" si="894"/>
        <v>0.32249452244731147</v>
      </c>
      <c r="DB529" s="1">
        <f t="shared" si="895"/>
        <v>3.8192161519388746E-6</v>
      </c>
      <c r="DC529" s="1">
        <f>IF(DA529&gt;$D$1,Sourcedata!$B$90*(2*CY529/1000000)/fluid_kinevisco,(CY529*2/1000000)^(4/3)*epsilon^(1/3)/fluid_kinevisco)</f>
        <v>0.25995494601762081</v>
      </c>
      <c r="DD529" s="1">
        <f>2+0.6*DC529^0.5*Sourcedata!$B$92^(1/3)</f>
        <v>5.1957571054927847</v>
      </c>
      <c r="DE529" s="1">
        <f t="shared" si="935"/>
        <v>15.345162824146659</v>
      </c>
      <c r="DF529" s="1">
        <f t="shared" si="896"/>
        <v>8.2360977576987136</v>
      </c>
      <c r="DG529" s="1">
        <f>IF(CY529=0,0,Sourcedata!$C$13*EXP(2*Sourcedata!$C$28*Sourcedata!$C$10/Sourcedata!$C$12/Sourcedata!$C$34/CY529*1000000))</f>
        <v>1.5001337596904365</v>
      </c>
      <c r="DH529" s="1">
        <f t="shared" si="897"/>
        <v>-2.6721348629934042E-9</v>
      </c>
      <c r="DI529" s="1">
        <f t="shared" si="936"/>
        <v>2.4049213766940031E-9</v>
      </c>
      <c r="DJ529">
        <f t="shared" si="937"/>
        <v>7.3325881753149511E-7</v>
      </c>
      <c r="DK529">
        <f t="shared" si="938"/>
        <v>52.012476245250355</v>
      </c>
      <c r="DL529" s="1">
        <f t="shared" si="898"/>
        <v>1.7792396634182287E-3</v>
      </c>
      <c r="DM529" s="1">
        <f t="shared" si="899"/>
        <v>0.41716947786421082</v>
      </c>
      <c r="DN529" s="1">
        <f t="shared" si="900"/>
        <v>5.1173266729715505E-6</v>
      </c>
      <c r="DO529" s="1">
        <f>IF(DM529&gt;$D$1,Sourcedata!$B$90*(2*DK529/1000000)/fluid_kinevisco,(DK529*2/1000000)^(4/3)*epsilon^(1/3)/fluid_kinevisco)</f>
        <v>0.37061329794703901</v>
      </c>
      <c r="DP529" s="1">
        <f>2+0.6*DO529^0.5*Sourcedata!$B$92^(1/3)</f>
        <v>5.8157966274237864</v>
      </c>
      <c r="DQ529" s="1">
        <f t="shared" si="939"/>
        <v>17.886621413132264</v>
      </c>
      <c r="DR529" s="1">
        <f t="shared" si="901"/>
        <v>9.6001563620877803</v>
      </c>
      <c r="DS529" s="1">
        <f>IF(DK529=0,0,Sourcedata!$C$13*EXP(2*Sourcedata!$C$28*Sourcedata!$C$10/Sourcedata!$C$12/Sourcedata!$C$34/DK529*1000000))</f>
        <v>1.500102518807966</v>
      </c>
      <c r="DT529" s="1">
        <f t="shared" si="902"/>
        <v>-2.4574594487488874E-9</v>
      </c>
      <c r="DU529" s="1">
        <f t="shared" si="940"/>
        <v>2.2117135038739427E-9</v>
      </c>
      <c r="DV529">
        <f t="shared" si="941"/>
        <v>1.0255774896928339E-6</v>
      </c>
      <c r="DX529" s="26">
        <f t="shared" si="850"/>
        <v>2.2887987211233303E-5</v>
      </c>
      <c r="DY529">
        <f t="shared" si="839"/>
        <v>0.13174999999999878</v>
      </c>
      <c r="DZ529" s="1">
        <f t="shared" si="840"/>
        <v>2.1120127887667022</v>
      </c>
      <c r="EA529" s="1">
        <f t="shared" si="851"/>
        <v>22.887987211233302</v>
      </c>
      <c r="EB529" s="1">
        <f t="shared" si="844"/>
        <v>0</v>
      </c>
      <c r="EC529" s="1"/>
      <c r="ED529" s="1">
        <f t="shared" si="845"/>
        <v>25.000000000000004</v>
      </c>
      <c r="EE529" s="1">
        <f t="shared" si="846"/>
        <v>22.887987211233302</v>
      </c>
      <c r="EF529">
        <f t="shared" si="841"/>
        <v>91.551948844933207</v>
      </c>
      <c r="EG529">
        <f t="shared" si="842"/>
        <v>0</v>
      </c>
      <c r="EH529" s="1"/>
      <c r="EI529">
        <f t="shared" si="843"/>
        <v>91.551948844933193</v>
      </c>
      <c r="EK529">
        <f t="shared" si="847"/>
        <v>0.13174999999999878</v>
      </c>
      <c r="EL529">
        <f t="shared" si="848"/>
        <v>0.13</v>
      </c>
      <c r="EM529">
        <f t="shared" si="849"/>
        <v>91.551948844933207</v>
      </c>
    </row>
    <row r="530" spans="6:143" x14ac:dyDescent="0.2">
      <c r="F530">
        <f>F529+Sourcedata!$C$36*3600/4000</f>
        <v>471.5999999999957</v>
      </c>
      <c r="G530">
        <f t="shared" si="903"/>
        <v>0</v>
      </c>
      <c r="H530" s="1">
        <f t="shared" si="852"/>
        <v>0</v>
      </c>
      <c r="I530" s="1" t="e">
        <f t="shared" si="853"/>
        <v>#DIV/0!</v>
      </c>
      <c r="J530" s="1">
        <f t="shared" si="854"/>
        <v>0</v>
      </c>
      <c r="K530" s="1" t="e">
        <f>IF(I530&gt;$D$1,Sourcedata!$B$90*(2*G530/1000000)/fluid_kinevisco,(G530*2/1000000)^(4/3)*epsilon^(1/3)/fluid_kinevisco)</f>
        <v>#DIV/0!</v>
      </c>
      <c r="L530" s="1" t="e">
        <f>2+0.6*K530^0.5*Sourcedata!$B$92^(1/3)</f>
        <v>#DIV/0!</v>
      </c>
      <c r="M530" s="1" t="e">
        <f t="shared" si="855"/>
        <v>#DIV/0!</v>
      </c>
      <c r="N530" s="1" t="e">
        <f t="shared" si="856"/>
        <v>#DIV/0!</v>
      </c>
      <c r="O530" s="1">
        <f>IF(G530=0,0,Sourcedata!$C$13*EXP(2*Sourcedata!$C$28*Sourcedata!$C$10/Sourcedata!$C$12/Sourcedata!$C$34/G530*1000000))</f>
        <v>0</v>
      </c>
      <c r="P530" s="1">
        <f t="shared" si="857"/>
        <v>0</v>
      </c>
      <c r="Q530" s="1">
        <f t="shared" si="904"/>
        <v>0</v>
      </c>
      <c r="R530">
        <f t="shared" si="910"/>
        <v>0</v>
      </c>
      <c r="S530">
        <f t="shared" si="905"/>
        <v>0</v>
      </c>
      <c r="T530" s="1">
        <f t="shared" si="858"/>
        <v>0</v>
      </c>
      <c r="U530" s="1" t="e">
        <f t="shared" si="859"/>
        <v>#DIV/0!</v>
      </c>
      <c r="V530" s="1">
        <f t="shared" si="860"/>
        <v>0</v>
      </c>
      <c r="W530" s="1" t="e">
        <f>IF(U530&gt;$D$1,Sourcedata!$B$90*(2*S530/1000000)/fluid_kinevisco,(S530*2/1000000)^(4/3)*epsilon^(1/3)/fluid_kinevisco)</f>
        <v>#DIV/0!</v>
      </c>
      <c r="X530" s="1" t="e">
        <f>2+0.6*W530^0.5*Sourcedata!$B$92^(1/3)</f>
        <v>#DIV/0!</v>
      </c>
      <c r="Y530" s="1" t="e">
        <f t="shared" si="911"/>
        <v>#DIV/0!</v>
      </c>
      <c r="Z530" s="1" t="e">
        <f t="shared" si="861"/>
        <v>#DIV/0!</v>
      </c>
      <c r="AA530" s="1">
        <f>IF(S530=0,0,Sourcedata!$C$13*EXP(2*Sourcedata!$C$28*Sourcedata!$C$10/Sourcedata!$C$12/Sourcedata!$C$34/S530*1000000))</f>
        <v>0</v>
      </c>
      <c r="AB530" s="1">
        <f t="shared" si="862"/>
        <v>0</v>
      </c>
      <c r="AC530" s="1">
        <f t="shared" si="912"/>
        <v>0</v>
      </c>
      <c r="AD530">
        <f t="shared" si="913"/>
        <v>0</v>
      </c>
      <c r="AE530">
        <f t="shared" si="906"/>
        <v>0</v>
      </c>
      <c r="AF530" s="1">
        <f t="shared" si="863"/>
        <v>0</v>
      </c>
      <c r="AG530" s="1" t="e">
        <f t="shared" si="864"/>
        <v>#DIV/0!</v>
      </c>
      <c r="AH530" s="1">
        <f t="shared" si="865"/>
        <v>0</v>
      </c>
      <c r="AI530" s="1" t="e">
        <f>IF(AG530&gt;$D$1,Sourcedata!$B$90*(2*AE530/1000000)/fluid_kinevisco,(AE530*2/1000000)^(4/3)*epsilon^(1/3)/fluid_kinevisco)</f>
        <v>#DIV/0!</v>
      </c>
      <c r="AJ530" s="1" t="e">
        <f>2+0.6*AI530^0.5*Sourcedata!$B$92^(1/3)</f>
        <v>#DIV/0!</v>
      </c>
      <c r="AK530" s="1" t="e">
        <f t="shared" si="914"/>
        <v>#DIV/0!</v>
      </c>
      <c r="AL530" s="1" t="e">
        <f t="shared" si="866"/>
        <v>#DIV/0!</v>
      </c>
      <c r="AM530" s="1">
        <f>IF(AE530=0,0,Sourcedata!$C$13*EXP(2*Sourcedata!$C$28*Sourcedata!$C$10/Sourcedata!$C$12/Sourcedata!$C$34/AE530*1000000))</f>
        <v>0</v>
      </c>
      <c r="AN530" s="1">
        <f t="shared" si="867"/>
        <v>0</v>
      </c>
      <c r="AO530" s="1">
        <f t="shared" si="915"/>
        <v>0</v>
      </c>
      <c r="AP530">
        <f t="shared" si="916"/>
        <v>0</v>
      </c>
      <c r="AQ530">
        <f t="shared" si="907"/>
        <v>0</v>
      </c>
      <c r="AR530" s="1">
        <f t="shared" si="868"/>
        <v>0</v>
      </c>
      <c r="AS530" s="1" t="e">
        <f t="shared" si="869"/>
        <v>#DIV/0!</v>
      </c>
      <c r="AT530" s="1">
        <f t="shared" si="870"/>
        <v>0</v>
      </c>
      <c r="AU530" s="1" t="e">
        <f>IF(AS530&gt;$D$1,Sourcedata!$B$90*(2*AQ530/1000000)/fluid_kinevisco,(AQ530*2/1000000)^(4/3)*epsilon^(1/3)/fluid_kinevisco)</f>
        <v>#DIV/0!</v>
      </c>
      <c r="AV530" s="1" t="e">
        <f>2+0.6*AU530^0.5*Sourcedata!$B$92^(1/3)</f>
        <v>#DIV/0!</v>
      </c>
      <c r="AW530" s="1" t="e">
        <f t="shared" si="917"/>
        <v>#DIV/0!</v>
      </c>
      <c r="AX530" s="1" t="e">
        <f t="shared" si="871"/>
        <v>#DIV/0!</v>
      </c>
      <c r="AY530" s="1">
        <f>IF(AQ530=0,0,Sourcedata!$C$13*EXP(2*Sourcedata!$C$28*Sourcedata!$C$10/Sourcedata!$C$12/Sourcedata!$C$34/AQ530*1000000))</f>
        <v>0</v>
      </c>
      <c r="AZ530" s="1">
        <f t="shared" si="872"/>
        <v>0</v>
      </c>
      <c r="BA530" s="1">
        <f t="shared" si="918"/>
        <v>0</v>
      </c>
      <c r="BB530">
        <f t="shared" si="919"/>
        <v>0</v>
      </c>
      <c r="BC530">
        <f t="shared" si="920"/>
        <v>0</v>
      </c>
      <c r="BD530" s="1">
        <f t="shared" si="873"/>
        <v>0</v>
      </c>
      <c r="BE530" s="1" t="e">
        <f t="shared" si="874"/>
        <v>#DIV/0!</v>
      </c>
      <c r="BF530" s="1">
        <f t="shared" si="875"/>
        <v>0</v>
      </c>
      <c r="BG530" s="1" t="e">
        <f>IF(BE530&gt;$D$1,Sourcedata!$B$90*(2*BC530/1000000)/fluid_kinevisco,(BC530*2/1000000)^(4/3)*epsilon^(1/3)/fluid_kinevisco)</f>
        <v>#DIV/0!</v>
      </c>
      <c r="BH530" s="1" t="e">
        <f>2+0.6*BG530^0.5*Sourcedata!$B$92^(1/3)</f>
        <v>#DIV/0!</v>
      </c>
      <c r="BI530" s="1" t="e">
        <f t="shared" si="921"/>
        <v>#DIV/0!</v>
      </c>
      <c r="BJ530" s="1" t="e">
        <f t="shared" si="876"/>
        <v>#DIV/0!</v>
      </c>
      <c r="BK530" s="1">
        <f>IF(BC530=0,0,Sourcedata!$C$13*EXP(2*Sourcedata!$C$28*Sourcedata!$C$10/Sourcedata!$C$12/Sourcedata!$C$34/BC530*1000000))</f>
        <v>0</v>
      </c>
      <c r="BL530" s="1">
        <f t="shared" si="877"/>
        <v>0</v>
      </c>
      <c r="BM530" s="1">
        <f t="shared" si="922"/>
        <v>0</v>
      </c>
      <c r="BN530">
        <f t="shared" si="923"/>
        <v>0</v>
      </c>
      <c r="BO530">
        <f t="shared" si="924"/>
        <v>0</v>
      </c>
      <c r="BP530" s="1">
        <f t="shared" si="878"/>
        <v>0</v>
      </c>
      <c r="BQ530" s="1" t="e">
        <f t="shared" si="879"/>
        <v>#DIV/0!</v>
      </c>
      <c r="BR530" s="1">
        <f t="shared" si="880"/>
        <v>0</v>
      </c>
      <c r="BS530" s="1" t="e">
        <f>IF(BQ530&gt;$D$1,Sourcedata!$B$90*(2*BO530/1000000)/fluid_kinevisco,(BO530*2/1000000)^(4/3)*epsilon^(1/3)/fluid_kinevisco)</f>
        <v>#DIV/0!</v>
      </c>
      <c r="BT530" s="1" t="e">
        <f>2+0.6*BS530^0.5*Sourcedata!$B$92^(1/3)</f>
        <v>#DIV/0!</v>
      </c>
      <c r="BU530" s="1" t="e">
        <f t="shared" si="925"/>
        <v>#DIV/0!</v>
      </c>
      <c r="BV530" s="1" t="e">
        <f t="shared" si="881"/>
        <v>#DIV/0!</v>
      </c>
      <c r="BW530" s="1">
        <f>IF(BO530=0,0,Sourcedata!$C$13*EXP(2*Sourcedata!$C$28*Sourcedata!$C$10/Sourcedata!$C$12/Sourcedata!$C$34/BO530*1000000))</f>
        <v>0</v>
      </c>
      <c r="BX530" s="1">
        <f t="shared" si="882"/>
        <v>0</v>
      </c>
      <c r="BY530" s="1">
        <f t="shared" si="926"/>
        <v>0</v>
      </c>
      <c r="BZ530">
        <f t="shared" si="927"/>
        <v>0</v>
      </c>
      <c r="CA530">
        <f t="shared" si="908"/>
        <v>7.4038106473907384</v>
      </c>
      <c r="CB530" s="1">
        <f t="shared" si="883"/>
        <v>3.6052052664596716E-5</v>
      </c>
      <c r="CC530" s="1">
        <f t="shared" si="884"/>
        <v>6.0612741914732093E-2</v>
      </c>
      <c r="CD530" s="1">
        <f t="shared" si="885"/>
        <v>5.9941235691988854E-7</v>
      </c>
      <c r="CE530" s="1">
        <f>IF(CC530&gt;$D$1,Sourcedata!$B$90*(2*CA530/1000000)/fluid_kinevisco,(CA530*2/1000000)^(4/3)*epsilon^(1/3)/fluid_kinevisco)</f>
        <v>2.7545544507257744E-2</v>
      </c>
      <c r="CF530" s="1">
        <f>2+0.6*CE530^0.5*Sourcedata!$B$92^(1/3)</f>
        <v>3.0402803655474191</v>
      </c>
      <c r="CG530" s="1">
        <f t="shared" si="928"/>
        <v>4.8704788751004822</v>
      </c>
      <c r="CH530" s="1">
        <f t="shared" si="886"/>
        <v>2.6140967418744054</v>
      </c>
      <c r="CI530" s="1">
        <f>IF(CA530=0,0,Sourcedata!$C$13*EXP(2*Sourcedata!$C$28*Sourcedata!$C$10/Sourcedata!$C$12/Sourcedata!$C$34/CA530*1000000))</f>
        <v>1.5007203527115758</v>
      </c>
      <c r="CJ530" s="1">
        <f t="shared" si="887"/>
        <v>-9.8046487903126414E-10</v>
      </c>
      <c r="CK530" s="1">
        <f t="shared" si="929"/>
        <v>8.8241839112811544E-10</v>
      </c>
      <c r="CL530">
        <f t="shared" si="909"/>
        <v>1.5853528733423061E-8</v>
      </c>
      <c r="CM530">
        <f t="shared" si="930"/>
        <v>26.336164856017426</v>
      </c>
      <c r="CN530" s="1">
        <f t="shared" si="888"/>
        <v>4.5616762007100474E-4</v>
      </c>
      <c r="CO530" s="1">
        <f t="shared" si="889"/>
        <v>0.21453521634949502</v>
      </c>
      <c r="CP530" s="1">
        <f t="shared" si="890"/>
        <v>2.4206535889104386E-6</v>
      </c>
      <c r="CQ530" s="1">
        <f>IF(CO530&gt;$D$1,Sourcedata!$B$90*(2*CM530/1000000)/fluid_kinevisco,(CM530*2/1000000)^(4/3)*epsilon^(1/3)/fluid_kinevisco)</f>
        <v>0.14957109289390708</v>
      </c>
      <c r="CR530" s="1">
        <f>2+0.6*CQ530^0.5*Sourcedata!$B$92^(1/3)</f>
        <v>4.4240889632200702</v>
      </c>
      <c r="CS530" s="1">
        <f t="shared" si="931"/>
        <v>11.905802561822204</v>
      </c>
      <c r="CT530" s="1">
        <f t="shared" si="891"/>
        <v>6.3901149115685838</v>
      </c>
      <c r="CU530" s="1">
        <f>IF(CM530=0,0,Sourcedata!$C$13*EXP(2*Sourcedata!$C$28*Sourcedata!$C$10/Sourcedata!$C$12/Sourcedata!$C$34/CM530*1000000))</f>
        <v>1.5002024757494661</v>
      </c>
      <c r="CV530" s="1">
        <f t="shared" si="892"/>
        <v>-2.5975084672242743E-9</v>
      </c>
      <c r="CW530" s="1">
        <f t="shared" si="932"/>
        <v>2.3377576205017878E-9</v>
      </c>
      <c r="CX530">
        <f t="shared" si="933"/>
        <v>3.6533189696268603E-7</v>
      </c>
      <c r="CY530">
        <f t="shared" si="934"/>
        <v>39.821239101058865</v>
      </c>
      <c r="CZ530" s="1">
        <f t="shared" si="893"/>
        <v>1.0429150384558877E-3</v>
      </c>
      <c r="DA530" s="1">
        <f t="shared" si="894"/>
        <v>0.32215021592881016</v>
      </c>
      <c r="DB530" s="1">
        <f t="shared" si="895"/>
        <v>3.8146184492365299E-6</v>
      </c>
      <c r="DC530" s="1">
        <f>IF(DA530&gt;$D$1,Sourcedata!$B$90*(2*CY530/1000000)/fluid_kinevisco,(CY530*2/1000000)^(4/3)*epsilon^(1/3)/fluid_kinevisco)</f>
        <v>0.25957567006145882</v>
      </c>
      <c r="DD530" s="1">
        <f>2+0.6*DC530^0.5*Sourcedata!$B$92^(1/3)</f>
        <v>5.1934249393248884</v>
      </c>
      <c r="DE530" s="1">
        <f t="shared" si="935"/>
        <v>15.335251617686946</v>
      </c>
      <c r="DF530" s="1">
        <f t="shared" si="896"/>
        <v>8.2307781878619899</v>
      </c>
      <c r="DG530" s="1">
        <f>IF(CY530=0,0,Sourcedata!$C$13*EXP(2*Sourcedata!$C$28*Sourcedata!$C$10/Sourcedata!$C$12/Sourcedata!$C$34/CY530*1000000))</f>
        <v>1.5001339062512784</v>
      </c>
      <c r="DH530" s="1">
        <f t="shared" si="897"/>
        <v>-2.6679966892347175E-9</v>
      </c>
      <c r="DI530" s="1">
        <f t="shared" si="936"/>
        <v>2.4011970203111852E-9</v>
      </c>
      <c r="DJ530">
        <f t="shared" si="937"/>
        <v>7.308538961548011E-7</v>
      </c>
      <c r="DK530">
        <f t="shared" si="938"/>
        <v>51.975060093294175</v>
      </c>
      <c r="DL530" s="1">
        <f t="shared" si="898"/>
        <v>1.7766807252018984E-3</v>
      </c>
      <c r="DM530" s="1">
        <f t="shared" si="899"/>
        <v>0.4168817976096324</v>
      </c>
      <c r="DN530" s="1">
        <f t="shared" si="900"/>
        <v>5.1132774490617738E-6</v>
      </c>
      <c r="DO530" s="1">
        <f>IF(DM530&gt;$D$1,Sourcedata!$B$90*(2*DK530/1000000)/fluid_kinevisco,(DK530*2/1000000)^(4/3)*epsilon^(1/3)/fluid_kinevisco)</f>
        <v>0.37025786372212338</v>
      </c>
      <c r="DP530" s="1">
        <f>2+0.6*DO530^0.5*Sourcedata!$B$92^(1/3)</f>
        <v>5.8139664312875272</v>
      </c>
      <c r="DQ530" s="1">
        <f t="shared" si="939"/>
        <v>17.879380869347084</v>
      </c>
      <c r="DR530" s="1">
        <f t="shared" si="901"/>
        <v>9.5962701976255946</v>
      </c>
      <c r="DS530" s="1">
        <f>IF(DK530=0,0,Sourcedata!$C$13*EXP(2*Sourcedata!$C$28*Sourcedata!$C$10/Sourcedata!$C$12/Sourcedata!$C$34/DK530*1000000))</f>
        <v>1.5001025926124107</v>
      </c>
      <c r="DT530" s="1">
        <f t="shared" si="902"/>
        <v>-2.4549044152142602E-9</v>
      </c>
      <c r="DU530" s="1">
        <f t="shared" si="940"/>
        <v>2.2094139736927785E-9</v>
      </c>
      <c r="DV530">
        <f t="shared" si="941"/>
        <v>1.0233657761889601E-6</v>
      </c>
      <c r="DX530" s="26">
        <f t="shared" si="850"/>
        <v>2.2895717542134898E-5</v>
      </c>
      <c r="DY530">
        <f t="shared" si="839"/>
        <v>0.13199999999999878</v>
      </c>
      <c r="DZ530" s="1">
        <f t="shared" si="840"/>
        <v>2.104282457865108</v>
      </c>
      <c r="EA530" s="1">
        <f t="shared" si="851"/>
        <v>22.895717542134896</v>
      </c>
      <c r="EB530" s="1">
        <f t="shared" si="844"/>
        <v>0</v>
      </c>
      <c r="EC530" s="1"/>
      <c r="ED530" s="1">
        <f t="shared" si="845"/>
        <v>25.000000000000004</v>
      </c>
      <c r="EE530" s="1">
        <f t="shared" si="846"/>
        <v>22.895717542134896</v>
      </c>
      <c r="EF530">
        <f t="shared" si="841"/>
        <v>91.582870168539586</v>
      </c>
      <c r="EG530">
        <f t="shared" si="842"/>
        <v>0</v>
      </c>
      <c r="EH530" s="1"/>
      <c r="EI530">
        <f t="shared" si="843"/>
        <v>91.582870168539571</v>
      </c>
      <c r="EK530">
        <f t="shared" si="847"/>
        <v>0.13199999999999878</v>
      </c>
      <c r="EL530">
        <f t="shared" si="848"/>
        <v>0.13</v>
      </c>
      <c r="EM530">
        <f t="shared" si="849"/>
        <v>91.582870168539586</v>
      </c>
    </row>
    <row r="531" spans="6:143" x14ac:dyDescent="0.2">
      <c r="F531">
        <f>F530+Sourcedata!$C$36*3600/4000</f>
        <v>472.49999999999568</v>
      </c>
      <c r="G531">
        <f t="shared" si="903"/>
        <v>0</v>
      </c>
      <c r="H531" s="1">
        <f t="shared" si="852"/>
        <v>0</v>
      </c>
      <c r="I531" s="1" t="e">
        <f t="shared" si="853"/>
        <v>#DIV/0!</v>
      </c>
      <c r="J531" s="1">
        <f t="shared" si="854"/>
        <v>0</v>
      </c>
      <c r="K531" s="1" t="e">
        <f>IF(I531&gt;$D$1,Sourcedata!$B$90*(2*G531/1000000)/fluid_kinevisco,(G531*2/1000000)^(4/3)*epsilon^(1/3)/fluid_kinevisco)</f>
        <v>#DIV/0!</v>
      </c>
      <c r="L531" s="1" t="e">
        <f>2+0.6*K531^0.5*Sourcedata!$B$92^(1/3)</f>
        <v>#DIV/0!</v>
      </c>
      <c r="M531" s="1" t="e">
        <f t="shared" si="855"/>
        <v>#DIV/0!</v>
      </c>
      <c r="N531" s="1" t="e">
        <f t="shared" si="856"/>
        <v>#DIV/0!</v>
      </c>
      <c r="O531" s="1">
        <f>IF(G531=0,0,Sourcedata!$C$13*EXP(2*Sourcedata!$C$28*Sourcedata!$C$10/Sourcedata!$C$12/Sourcedata!$C$34/G531*1000000))</f>
        <v>0</v>
      </c>
      <c r="P531" s="1">
        <f t="shared" si="857"/>
        <v>0</v>
      </c>
      <c r="Q531" s="1">
        <f t="shared" si="904"/>
        <v>0</v>
      </c>
      <c r="R531">
        <f t="shared" si="910"/>
        <v>0</v>
      </c>
      <c r="S531">
        <f t="shared" si="905"/>
        <v>0</v>
      </c>
      <c r="T531" s="1">
        <f t="shared" si="858"/>
        <v>0</v>
      </c>
      <c r="U531" s="1" t="e">
        <f t="shared" si="859"/>
        <v>#DIV/0!</v>
      </c>
      <c r="V531" s="1">
        <f t="shared" si="860"/>
        <v>0</v>
      </c>
      <c r="W531" s="1" t="e">
        <f>IF(U531&gt;$D$1,Sourcedata!$B$90*(2*S531/1000000)/fluid_kinevisco,(S531*2/1000000)^(4/3)*epsilon^(1/3)/fluid_kinevisco)</f>
        <v>#DIV/0!</v>
      </c>
      <c r="X531" s="1" t="e">
        <f>2+0.6*W531^0.5*Sourcedata!$B$92^(1/3)</f>
        <v>#DIV/0!</v>
      </c>
      <c r="Y531" s="1" t="e">
        <f t="shared" si="911"/>
        <v>#DIV/0!</v>
      </c>
      <c r="Z531" s="1" t="e">
        <f t="shared" si="861"/>
        <v>#DIV/0!</v>
      </c>
      <c r="AA531" s="1">
        <f>IF(S531=0,0,Sourcedata!$C$13*EXP(2*Sourcedata!$C$28*Sourcedata!$C$10/Sourcedata!$C$12/Sourcedata!$C$34/S531*1000000))</f>
        <v>0</v>
      </c>
      <c r="AB531" s="1">
        <f t="shared" si="862"/>
        <v>0</v>
      </c>
      <c r="AC531" s="1">
        <f t="shared" si="912"/>
        <v>0</v>
      </c>
      <c r="AD531">
        <f t="shared" si="913"/>
        <v>0</v>
      </c>
      <c r="AE531">
        <f t="shared" si="906"/>
        <v>0</v>
      </c>
      <c r="AF531" s="1">
        <f t="shared" si="863"/>
        <v>0</v>
      </c>
      <c r="AG531" s="1" t="e">
        <f t="shared" si="864"/>
        <v>#DIV/0!</v>
      </c>
      <c r="AH531" s="1">
        <f t="shared" si="865"/>
        <v>0</v>
      </c>
      <c r="AI531" s="1" t="e">
        <f>IF(AG531&gt;$D$1,Sourcedata!$B$90*(2*AE531/1000000)/fluid_kinevisco,(AE531*2/1000000)^(4/3)*epsilon^(1/3)/fluid_kinevisco)</f>
        <v>#DIV/0!</v>
      </c>
      <c r="AJ531" s="1" t="e">
        <f>2+0.6*AI531^0.5*Sourcedata!$B$92^(1/3)</f>
        <v>#DIV/0!</v>
      </c>
      <c r="AK531" s="1" t="e">
        <f t="shared" si="914"/>
        <v>#DIV/0!</v>
      </c>
      <c r="AL531" s="1" t="e">
        <f t="shared" si="866"/>
        <v>#DIV/0!</v>
      </c>
      <c r="AM531" s="1">
        <f>IF(AE531=0,0,Sourcedata!$C$13*EXP(2*Sourcedata!$C$28*Sourcedata!$C$10/Sourcedata!$C$12/Sourcedata!$C$34/AE531*1000000))</f>
        <v>0</v>
      </c>
      <c r="AN531" s="1">
        <f t="shared" si="867"/>
        <v>0</v>
      </c>
      <c r="AO531" s="1">
        <f t="shared" si="915"/>
        <v>0</v>
      </c>
      <c r="AP531">
        <f t="shared" si="916"/>
        <v>0</v>
      </c>
      <c r="AQ531">
        <f t="shared" si="907"/>
        <v>0</v>
      </c>
      <c r="AR531" s="1">
        <f t="shared" si="868"/>
        <v>0</v>
      </c>
      <c r="AS531" s="1" t="e">
        <f t="shared" si="869"/>
        <v>#DIV/0!</v>
      </c>
      <c r="AT531" s="1">
        <f t="shared" si="870"/>
        <v>0</v>
      </c>
      <c r="AU531" s="1" t="e">
        <f>IF(AS531&gt;$D$1,Sourcedata!$B$90*(2*AQ531/1000000)/fluid_kinevisco,(AQ531*2/1000000)^(4/3)*epsilon^(1/3)/fluid_kinevisco)</f>
        <v>#DIV/0!</v>
      </c>
      <c r="AV531" s="1" t="e">
        <f>2+0.6*AU531^0.5*Sourcedata!$B$92^(1/3)</f>
        <v>#DIV/0!</v>
      </c>
      <c r="AW531" s="1" t="e">
        <f t="shared" si="917"/>
        <v>#DIV/0!</v>
      </c>
      <c r="AX531" s="1" t="e">
        <f t="shared" si="871"/>
        <v>#DIV/0!</v>
      </c>
      <c r="AY531" s="1">
        <f>IF(AQ531=0,0,Sourcedata!$C$13*EXP(2*Sourcedata!$C$28*Sourcedata!$C$10/Sourcedata!$C$12/Sourcedata!$C$34/AQ531*1000000))</f>
        <v>0</v>
      </c>
      <c r="AZ531" s="1">
        <f t="shared" si="872"/>
        <v>0</v>
      </c>
      <c r="BA531" s="1">
        <f t="shared" si="918"/>
        <v>0</v>
      </c>
      <c r="BB531">
        <f t="shared" si="919"/>
        <v>0</v>
      </c>
      <c r="BC531">
        <f t="shared" si="920"/>
        <v>0</v>
      </c>
      <c r="BD531" s="1">
        <f t="shared" si="873"/>
        <v>0</v>
      </c>
      <c r="BE531" s="1" t="e">
        <f t="shared" si="874"/>
        <v>#DIV/0!</v>
      </c>
      <c r="BF531" s="1">
        <f t="shared" si="875"/>
        <v>0</v>
      </c>
      <c r="BG531" s="1" t="e">
        <f>IF(BE531&gt;$D$1,Sourcedata!$B$90*(2*BC531/1000000)/fluid_kinevisco,(BC531*2/1000000)^(4/3)*epsilon^(1/3)/fluid_kinevisco)</f>
        <v>#DIV/0!</v>
      </c>
      <c r="BH531" s="1" t="e">
        <f>2+0.6*BG531^0.5*Sourcedata!$B$92^(1/3)</f>
        <v>#DIV/0!</v>
      </c>
      <c r="BI531" s="1" t="e">
        <f t="shared" si="921"/>
        <v>#DIV/0!</v>
      </c>
      <c r="BJ531" s="1" t="e">
        <f t="shared" si="876"/>
        <v>#DIV/0!</v>
      </c>
      <c r="BK531" s="1">
        <f>IF(BC531=0,0,Sourcedata!$C$13*EXP(2*Sourcedata!$C$28*Sourcedata!$C$10/Sourcedata!$C$12/Sourcedata!$C$34/BC531*1000000))</f>
        <v>0</v>
      </c>
      <c r="BL531" s="1">
        <f t="shared" si="877"/>
        <v>0</v>
      </c>
      <c r="BM531" s="1">
        <f t="shared" si="922"/>
        <v>0</v>
      </c>
      <c r="BN531">
        <f t="shared" si="923"/>
        <v>0</v>
      </c>
      <c r="BO531">
        <f t="shared" si="924"/>
        <v>0</v>
      </c>
      <c r="BP531" s="1">
        <f t="shared" si="878"/>
        <v>0</v>
      </c>
      <c r="BQ531" s="1" t="e">
        <f t="shared" si="879"/>
        <v>#DIV/0!</v>
      </c>
      <c r="BR531" s="1">
        <f t="shared" si="880"/>
        <v>0</v>
      </c>
      <c r="BS531" s="1" t="e">
        <f>IF(BQ531&gt;$D$1,Sourcedata!$B$90*(2*BO531/1000000)/fluid_kinevisco,(BO531*2/1000000)^(4/3)*epsilon^(1/3)/fluid_kinevisco)</f>
        <v>#DIV/0!</v>
      </c>
      <c r="BT531" s="1" t="e">
        <f>2+0.6*BS531^0.5*Sourcedata!$B$92^(1/3)</f>
        <v>#DIV/0!</v>
      </c>
      <c r="BU531" s="1" t="e">
        <f t="shared" si="925"/>
        <v>#DIV/0!</v>
      </c>
      <c r="BV531" s="1" t="e">
        <f t="shared" si="881"/>
        <v>#DIV/0!</v>
      </c>
      <c r="BW531" s="1">
        <f>IF(BO531=0,0,Sourcedata!$C$13*EXP(2*Sourcedata!$C$28*Sourcedata!$C$10/Sourcedata!$C$12/Sourcedata!$C$34/BO531*1000000))</f>
        <v>0</v>
      </c>
      <c r="BX531" s="1">
        <f t="shared" si="882"/>
        <v>0</v>
      </c>
      <c r="BY531" s="1">
        <f t="shared" si="926"/>
        <v>0</v>
      </c>
      <c r="BZ531">
        <f t="shared" si="927"/>
        <v>0</v>
      </c>
      <c r="CA531">
        <f t="shared" si="908"/>
        <v>7.2638130619889845</v>
      </c>
      <c r="CB531" s="1">
        <f t="shared" si="883"/>
        <v>3.4701536783185011E-5</v>
      </c>
      <c r="CC531" s="1">
        <f t="shared" si="884"/>
        <v>5.9467578623764505E-2</v>
      </c>
      <c r="CD531" s="1">
        <f t="shared" si="885"/>
        <v>5.869565900347954E-7</v>
      </c>
      <c r="CE531" s="1">
        <f>IF(CC531&gt;$D$1,Sourcedata!$B$90*(2*CA531/1000000)/fluid_kinevisco,(CA531*2/1000000)^(4/3)*epsilon^(1/3)/fluid_kinevisco)</f>
        <v>2.6853269432120911E-2</v>
      </c>
      <c r="CF531" s="1">
        <f>2+0.6*CE531^0.5*Sourcedata!$B$92^(1/3)</f>
        <v>3.0271250128783578</v>
      </c>
      <c r="CG531" s="1">
        <f t="shared" si="928"/>
        <v>4.7991497087741015</v>
      </c>
      <c r="CH531" s="1">
        <f t="shared" si="886"/>
        <v>2.5758127566491207</v>
      </c>
      <c r="CI531" s="1">
        <f>IF(CA531=0,0,Sourcedata!$C$13*EXP(2*Sourcedata!$C$28*Sourcedata!$C$10/Sourcedata!$C$12/Sourcedata!$C$34/CA531*1000000))</f>
        <v>1.5007342396766616</v>
      </c>
      <c r="CJ531" s="1">
        <f t="shared" si="887"/>
        <v>-9.5776650703270364E-10</v>
      </c>
      <c r="CK531" s="1">
        <f t="shared" si="929"/>
        <v>8.619898563294115E-10</v>
      </c>
      <c r="CL531">
        <f t="shared" si="909"/>
        <v>1.4971110342294945E-8</v>
      </c>
      <c r="CM531">
        <f t="shared" si="930"/>
        <v>26.279869595902664</v>
      </c>
      <c r="CN531" s="1">
        <f t="shared" si="888"/>
        <v>4.5421952864953112E-4</v>
      </c>
      <c r="CO531" s="1">
        <f t="shared" si="889"/>
        <v>0.21408156429081135</v>
      </c>
      <c r="CP531" s="1">
        <f t="shared" si="890"/>
        <v>2.4149624632119603E-6</v>
      </c>
      <c r="CQ531" s="1">
        <f>IF(CO531&gt;$D$1,Sourcedata!$B$90*(2*CM531/1000000)/fluid_kinevisco,(CM531*2/1000000)^(4/3)*epsilon^(1/3)/fluid_kinevisco)</f>
        <v>0.14914495429031621</v>
      </c>
      <c r="CR531" s="1">
        <f>2+0.6*CQ531^0.5*Sourcedata!$B$92^(1/3)</f>
        <v>4.4206332998069575</v>
      </c>
      <c r="CS531" s="1">
        <f t="shared" si="931"/>
        <v>11.889640154975201</v>
      </c>
      <c r="CT531" s="1">
        <f t="shared" si="891"/>
        <v>6.3814401803638976</v>
      </c>
      <c r="CU531" s="1">
        <f>IF(CM531=0,0,Sourcedata!$C$13*EXP(2*Sourcedata!$C$28*Sourcedata!$C$10/Sourcedata!$C$12/Sourcedata!$C$34/CM531*1000000))</f>
        <v>1.5002029095109755</v>
      </c>
      <c r="CV531" s="1">
        <f t="shared" si="892"/>
        <v>-2.5899170250059838E-9</v>
      </c>
      <c r="CW531" s="1">
        <f t="shared" si="932"/>
        <v>2.3309253225053264E-9</v>
      </c>
      <c r="CX531">
        <f t="shared" si="933"/>
        <v>3.6299413934218424E-7</v>
      </c>
      <c r="CY531">
        <f t="shared" si="934"/>
        <v>39.777580785737925</v>
      </c>
      <c r="CZ531" s="1">
        <f t="shared" si="893"/>
        <v>1.0406294765295894E-3</v>
      </c>
      <c r="DA531" s="1">
        <f t="shared" si="894"/>
        <v>0.32180566025805918</v>
      </c>
      <c r="DB531" s="1">
        <f t="shared" si="895"/>
        <v>3.8100182972791814E-6</v>
      </c>
      <c r="DC531" s="1">
        <f>IF(DA531&gt;$D$1,Sourcedata!$B$90*(2*CY531/1000000)/fluid_kinevisco,(CY531*2/1000000)^(4/3)*epsilon^(1/3)/fluid_kinevisco)</f>
        <v>0.25919628909344616</v>
      </c>
      <c r="DD531" s="1">
        <f>2+0.6*DC531^0.5*Sourcedata!$B$92^(1/3)</f>
        <v>5.1910904222993546</v>
      </c>
      <c r="DE531" s="1">
        <f t="shared" si="935"/>
        <v>15.325327647873545</v>
      </c>
      <c r="DF531" s="1">
        <f t="shared" si="896"/>
        <v>8.22545176764317</v>
      </c>
      <c r="DG531" s="1">
        <f>IF(CY531=0,0,Sourcedata!$C$13*EXP(2*Sourcedata!$C$28*Sourcedata!$C$10/Sourcedata!$C$12/Sourcedata!$C$34/CY531*1000000))</f>
        <v>1.500134053228104</v>
      </c>
      <c r="DH531" s="1">
        <f t="shared" si="897"/>
        <v>-2.6638581727575657E-9</v>
      </c>
      <c r="DI531" s="1">
        <f t="shared" si="936"/>
        <v>2.3974723554817486E-9</v>
      </c>
      <c r="DJ531">
        <f t="shared" si="937"/>
        <v>7.2845269913448992E-7</v>
      </c>
      <c r="DK531">
        <f t="shared" si="938"/>
        <v>51.937628978804099</v>
      </c>
      <c r="DL531" s="1">
        <f t="shared" si="898"/>
        <v>1.7741226062662268E-3</v>
      </c>
      <c r="DM531" s="1">
        <f t="shared" si="899"/>
        <v>0.41659397622611072</v>
      </c>
      <c r="DN531" s="1">
        <f t="shared" si="900"/>
        <v>5.1092268975500604E-6</v>
      </c>
      <c r="DO531" s="1">
        <f>IF(DM531&gt;$D$1,Sourcedata!$B$90*(2*DK531/1000000)/fluid_kinevisco,(DK531*2/1000000)^(4/3)*epsilon^(1/3)/fluid_kinevisco)</f>
        <v>0.36990237269254694</v>
      </c>
      <c r="DP531" s="1">
        <f>2+0.6*DO531^0.5*Sourcedata!$B$92^(1/3)</f>
        <v>5.8121350637706719</v>
      </c>
      <c r="DQ531" s="1">
        <f t="shared" si="939"/>
        <v>17.872134218818076</v>
      </c>
      <c r="DR531" s="1">
        <f t="shared" si="901"/>
        <v>9.5923807555351619</v>
      </c>
      <c r="DS531" s="1">
        <f>IF(DK531=0,0,Sourcedata!$C$13*EXP(2*Sourcedata!$C$28*Sourcedata!$C$10/Sourcedata!$C$12/Sourcedata!$C$34/DK531*1000000))</f>
        <v>1.5001026665527759</v>
      </c>
      <c r="DT531" s="1">
        <f t="shared" si="902"/>
        <v>-2.452349384809254E-9</v>
      </c>
      <c r="DU531" s="1">
        <f t="shared" si="940"/>
        <v>2.2071144463282727E-9</v>
      </c>
      <c r="DV531">
        <f t="shared" si="941"/>
        <v>1.0211563622152672E-6</v>
      </c>
      <c r="DX531" s="26">
        <f t="shared" si="850"/>
        <v>2.2903413963852581E-5</v>
      </c>
      <c r="DY531">
        <f t="shared" si="839"/>
        <v>0.13224999999999879</v>
      </c>
      <c r="DZ531" s="1">
        <f t="shared" si="840"/>
        <v>2.096586036147424</v>
      </c>
      <c r="EA531" s="1">
        <f t="shared" si="851"/>
        <v>22.903413963852582</v>
      </c>
      <c r="EB531" s="1">
        <f t="shared" si="844"/>
        <v>0</v>
      </c>
      <c r="EC531" s="1"/>
      <c r="ED531" s="1">
        <f t="shared" si="845"/>
        <v>25.000000000000007</v>
      </c>
      <c r="EE531" s="1">
        <f t="shared" si="846"/>
        <v>22.903413963852582</v>
      </c>
      <c r="EF531">
        <f t="shared" si="841"/>
        <v>91.613655855410329</v>
      </c>
      <c r="EG531">
        <f t="shared" si="842"/>
        <v>0</v>
      </c>
      <c r="EH531" s="1"/>
      <c r="EI531">
        <f t="shared" si="843"/>
        <v>91.6136558554103</v>
      </c>
      <c r="EK531">
        <f t="shared" si="847"/>
        <v>0.13224999999999879</v>
      </c>
      <c r="EL531">
        <f t="shared" si="848"/>
        <v>0.13</v>
      </c>
      <c r="EM531">
        <f t="shared" si="849"/>
        <v>91.613655855410329</v>
      </c>
    </row>
    <row r="532" spans="6:143" x14ac:dyDescent="0.2">
      <c r="F532">
        <f>F531+Sourcedata!$C$36*3600/4000</f>
        <v>473.39999999999566</v>
      </c>
      <c r="G532">
        <f t="shared" si="903"/>
        <v>0</v>
      </c>
      <c r="H532" s="1">
        <f t="shared" si="852"/>
        <v>0</v>
      </c>
      <c r="I532" s="1" t="e">
        <f t="shared" si="853"/>
        <v>#DIV/0!</v>
      </c>
      <c r="J532" s="1">
        <f t="shared" si="854"/>
        <v>0</v>
      </c>
      <c r="K532" s="1" t="e">
        <f>IF(I532&gt;$D$1,Sourcedata!$B$90*(2*G532/1000000)/fluid_kinevisco,(G532*2/1000000)^(4/3)*epsilon^(1/3)/fluid_kinevisco)</f>
        <v>#DIV/0!</v>
      </c>
      <c r="L532" s="1" t="e">
        <f>2+0.6*K532^0.5*Sourcedata!$B$92^(1/3)</f>
        <v>#DIV/0!</v>
      </c>
      <c r="M532" s="1" t="e">
        <f t="shared" si="855"/>
        <v>#DIV/0!</v>
      </c>
      <c r="N532" s="1" t="e">
        <f t="shared" si="856"/>
        <v>#DIV/0!</v>
      </c>
      <c r="O532" s="1">
        <f>IF(G532=0,0,Sourcedata!$C$13*EXP(2*Sourcedata!$C$28*Sourcedata!$C$10/Sourcedata!$C$12/Sourcedata!$C$34/G532*1000000))</f>
        <v>0</v>
      </c>
      <c r="P532" s="1">
        <f t="shared" si="857"/>
        <v>0</v>
      </c>
      <c r="Q532" s="1">
        <f t="shared" si="904"/>
        <v>0</v>
      </c>
      <c r="R532">
        <f t="shared" si="910"/>
        <v>0</v>
      </c>
      <c r="S532">
        <f t="shared" si="905"/>
        <v>0</v>
      </c>
      <c r="T532" s="1">
        <f t="shared" si="858"/>
        <v>0</v>
      </c>
      <c r="U532" s="1" t="e">
        <f t="shared" si="859"/>
        <v>#DIV/0!</v>
      </c>
      <c r="V532" s="1">
        <f t="shared" si="860"/>
        <v>0</v>
      </c>
      <c r="W532" s="1" t="e">
        <f>IF(U532&gt;$D$1,Sourcedata!$B$90*(2*S532/1000000)/fluid_kinevisco,(S532*2/1000000)^(4/3)*epsilon^(1/3)/fluid_kinevisco)</f>
        <v>#DIV/0!</v>
      </c>
      <c r="X532" s="1" t="e">
        <f>2+0.6*W532^0.5*Sourcedata!$B$92^(1/3)</f>
        <v>#DIV/0!</v>
      </c>
      <c r="Y532" s="1" t="e">
        <f t="shared" si="911"/>
        <v>#DIV/0!</v>
      </c>
      <c r="Z532" s="1" t="e">
        <f t="shared" si="861"/>
        <v>#DIV/0!</v>
      </c>
      <c r="AA532" s="1">
        <f>IF(S532=0,0,Sourcedata!$C$13*EXP(2*Sourcedata!$C$28*Sourcedata!$C$10/Sourcedata!$C$12/Sourcedata!$C$34/S532*1000000))</f>
        <v>0</v>
      </c>
      <c r="AB532" s="1">
        <f t="shared" si="862"/>
        <v>0</v>
      </c>
      <c r="AC532" s="1">
        <f t="shared" si="912"/>
        <v>0</v>
      </c>
      <c r="AD532">
        <f t="shared" si="913"/>
        <v>0</v>
      </c>
      <c r="AE532">
        <f t="shared" si="906"/>
        <v>0</v>
      </c>
      <c r="AF532" s="1">
        <f t="shared" si="863"/>
        <v>0</v>
      </c>
      <c r="AG532" s="1" t="e">
        <f t="shared" si="864"/>
        <v>#DIV/0!</v>
      </c>
      <c r="AH532" s="1">
        <f t="shared" si="865"/>
        <v>0</v>
      </c>
      <c r="AI532" s="1" t="e">
        <f>IF(AG532&gt;$D$1,Sourcedata!$B$90*(2*AE532/1000000)/fluid_kinevisco,(AE532*2/1000000)^(4/3)*epsilon^(1/3)/fluid_kinevisco)</f>
        <v>#DIV/0!</v>
      </c>
      <c r="AJ532" s="1" t="e">
        <f>2+0.6*AI532^0.5*Sourcedata!$B$92^(1/3)</f>
        <v>#DIV/0!</v>
      </c>
      <c r="AK532" s="1" t="e">
        <f t="shared" si="914"/>
        <v>#DIV/0!</v>
      </c>
      <c r="AL532" s="1" t="e">
        <f t="shared" si="866"/>
        <v>#DIV/0!</v>
      </c>
      <c r="AM532" s="1">
        <f>IF(AE532=0,0,Sourcedata!$C$13*EXP(2*Sourcedata!$C$28*Sourcedata!$C$10/Sourcedata!$C$12/Sourcedata!$C$34/AE532*1000000))</f>
        <v>0</v>
      </c>
      <c r="AN532" s="1">
        <f t="shared" si="867"/>
        <v>0</v>
      </c>
      <c r="AO532" s="1">
        <f t="shared" si="915"/>
        <v>0</v>
      </c>
      <c r="AP532">
        <f t="shared" si="916"/>
        <v>0</v>
      </c>
      <c r="AQ532">
        <f t="shared" si="907"/>
        <v>0</v>
      </c>
      <c r="AR532" s="1">
        <f t="shared" si="868"/>
        <v>0</v>
      </c>
      <c r="AS532" s="1" t="e">
        <f t="shared" si="869"/>
        <v>#DIV/0!</v>
      </c>
      <c r="AT532" s="1">
        <f t="shared" si="870"/>
        <v>0</v>
      </c>
      <c r="AU532" s="1" t="e">
        <f>IF(AS532&gt;$D$1,Sourcedata!$B$90*(2*AQ532/1000000)/fluid_kinevisco,(AQ532*2/1000000)^(4/3)*epsilon^(1/3)/fluid_kinevisco)</f>
        <v>#DIV/0!</v>
      </c>
      <c r="AV532" s="1" t="e">
        <f>2+0.6*AU532^0.5*Sourcedata!$B$92^(1/3)</f>
        <v>#DIV/0!</v>
      </c>
      <c r="AW532" s="1" t="e">
        <f t="shared" si="917"/>
        <v>#DIV/0!</v>
      </c>
      <c r="AX532" s="1" t="e">
        <f t="shared" si="871"/>
        <v>#DIV/0!</v>
      </c>
      <c r="AY532" s="1">
        <f>IF(AQ532=0,0,Sourcedata!$C$13*EXP(2*Sourcedata!$C$28*Sourcedata!$C$10/Sourcedata!$C$12/Sourcedata!$C$34/AQ532*1000000))</f>
        <v>0</v>
      </c>
      <c r="AZ532" s="1">
        <f t="shared" si="872"/>
        <v>0</v>
      </c>
      <c r="BA532" s="1">
        <f t="shared" si="918"/>
        <v>0</v>
      </c>
      <c r="BB532">
        <f t="shared" si="919"/>
        <v>0</v>
      </c>
      <c r="BC532">
        <f t="shared" si="920"/>
        <v>0</v>
      </c>
      <c r="BD532" s="1">
        <f t="shared" si="873"/>
        <v>0</v>
      </c>
      <c r="BE532" s="1" t="e">
        <f t="shared" si="874"/>
        <v>#DIV/0!</v>
      </c>
      <c r="BF532" s="1">
        <f t="shared" si="875"/>
        <v>0</v>
      </c>
      <c r="BG532" s="1" t="e">
        <f>IF(BE532&gt;$D$1,Sourcedata!$B$90*(2*BC532/1000000)/fluid_kinevisco,(BC532*2/1000000)^(4/3)*epsilon^(1/3)/fluid_kinevisco)</f>
        <v>#DIV/0!</v>
      </c>
      <c r="BH532" s="1" t="e">
        <f>2+0.6*BG532^0.5*Sourcedata!$B$92^(1/3)</f>
        <v>#DIV/0!</v>
      </c>
      <c r="BI532" s="1" t="e">
        <f t="shared" si="921"/>
        <v>#DIV/0!</v>
      </c>
      <c r="BJ532" s="1" t="e">
        <f t="shared" si="876"/>
        <v>#DIV/0!</v>
      </c>
      <c r="BK532" s="1">
        <f>IF(BC532=0,0,Sourcedata!$C$13*EXP(2*Sourcedata!$C$28*Sourcedata!$C$10/Sourcedata!$C$12/Sourcedata!$C$34/BC532*1000000))</f>
        <v>0</v>
      </c>
      <c r="BL532" s="1">
        <f t="shared" si="877"/>
        <v>0</v>
      </c>
      <c r="BM532" s="1">
        <f t="shared" si="922"/>
        <v>0</v>
      </c>
      <c r="BN532">
        <f t="shared" si="923"/>
        <v>0</v>
      </c>
      <c r="BO532">
        <f t="shared" si="924"/>
        <v>0</v>
      </c>
      <c r="BP532" s="1">
        <f t="shared" si="878"/>
        <v>0</v>
      </c>
      <c r="BQ532" s="1" t="e">
        <f t="shared" si="879"/>
        <v>#DIV/0!</v>
      </c>
      <c r="BR532" s="1">
        <f t="shared" si="880"/>
        <v>0</v>
      </c>
      <c r="BS532" s="1" t="e">
        <f>IF(BQ532&gt;$D$1,Sourcedata!$B$90*(2*BO532/1000000)/fluid_kinevisco,(BO532*2/1000000)^(4/3)*epsilon^(1/3)/fluid_kinevisco)</f>
        <v>#DIV/0!</v>
      </c>
      <c r="BT532" s="1" t="e">
        <f>2+0.6*BS532^0.5*Sourcedata!$B$92^(1/3)</f>
        <v>#DIV/0!</v>
      </c>
      <c r="BU532" s="1" t="e">
        <f t="shared" si="925"/>
        <v>#DIV/0!</v>
      </c>
      <c r="BV532" s="1" t="e">
        <f t="shared" si="881"/>
        <v>#DIV/0!</v>
      </c>
      <c r="BW532" s="1">
        <f>IF(BO532=0,0,Sourcedata!$C$13*EXP(2*Sourcedata!$C$28*Sourcedata!$C$10/Sourcedata!$C$12/Sourcedata!$C$34/BO532*1000000))</f>
        <v>0</v>
      </c>
      <c r="BX532" s="1">
        <f t="shared" si="882"/>
        <v>0</v>
      </c>
      <c r="BY532" s="1">
        <f t="shared" si="926"/>
        <v>0</v>
      </c>
      <c r="BZ532">
        <f t="shared" si="927"/>
        <v>0</v>
      </c>
      <c r="CA532">
        <f t="shared" si="908"/>
        <v>7.1216392280050149</v>
      </c>
      <c r="CB532" s="1">
        <f t="shared" si="883"/>
        <v>3.3356411961942929E-5</v>
      </c>
      <c r="CC532" s="1">
        <f t="shared" si="884"/>
        <v>5.8304557987537475E-2</v>
      </c>
      <c r="CD532" s="1">
        <f t="shared" si="885"/>
        <v>5.743317485248119E-7</v>
      </c>
      <c r="CE532" s="1">
        <f>IF(CC532&gt;$D$1,Sourcedata!$B$90*(2*CA532/1000000)/fluid_kinevisco,(CA532*2/1000000)^(4/3)*epsilon^(1/3)/fluid_kinevisco)</f>
        <v>2.6154770671430738E-2</v>
      </c>
      <c r="CF532" s="1">
        <f>2+0.6*CE532^0.5*Sourcedata!$B$92^(1/3)</f>
        <v>3.0136783685959792</v>
      </c>
      <c r="CG532" s="1">
        <f t="shared" si="928"/>
        <v>4.7262105354148085</v>
      </c>
      <c r="CH532" s="1">
        <f t="shared" si="886"/>
        <v>2.5366646440460028</v>
      </c>
      <c r="CI532" s="1">
        <f>IF(CA532=0,0,Sourcedata!$C$13*EXP(2*Sourcedata!$C$28*Sourcedata!$C$10/Sourcedata!$C$12/Sourcedata!$C$34/CA532*1000000))</f>
        <v>1.5007489014309923</v>
      </c>
      <c r="CJ532" s="1">
        <f t="shared" si="887"/>
        <v>-9.3485287050553484E-10</v>
      </c>
      <c r="CK532" s="1">
        <f t="shared" si="929"/>
        <v>8.4136758345496006E-10</v>
      </c>
      <c r="CL532">
        <f t="shared" si="909"/>
        <v>1.4109120485965534E-8</v>
      </c>
      <c r="CM532">
        <f t="shared" si="930"/>
        <v>26.223497702953043</v>
      </c>
      <c r="CN532" s="1">
        <f t="shared" si="888"/>
        <v>4.5227296249991872E-4</v>
      </c>
      <c r="CO532" s="1">
        <f t="shared" si="889"/>
        <v>0.21362726319863778</v>
      </c>
      <c r="CP532" s="1">
        <f t="shared" si="890"/>
        <v>2.4092648118589722E-6</v>
      </c>
      <c r="CQ532" s="1">
        <f>IF(CO532&gt;$D$1,Sourcedata!$B$90*(2*CM532/1000000)/fluid_kinevisco,(CM532*2/1000000)^(4/3)*epsilon^(1/3)/fluid_kinevisco)</f>
        <v>0.1487185403951963</v>
      </c>
      <c r="CR532" s="1">
        <f>2+0.6*CQ532^0.5*Sourcedata!$B$92^(1/3)</f>
        <v>4.4171704588776262</v>
      </c>
      <c r="CS532" s="1">
        <f t="shared" si="931"/>
        <v>11.873437055275545</v>
      </c>
      <c r="CT532" s="1">
        <f t="shared" si="891"/>
        <v>6.3727436083800466</v>
      </c>
      <c r="CU532" s="1">
        <f>IF(CM532=0,0,Sourcedata!$C$13*EXP(2*Sourcedata!$C$28*Sourcedata!$C$10/Sourcedata!$C$12/Sourcedata!$C$34/CM532*1000000))</f>
        <v>1.5002033457292343</v>
      </c>
      <c r="CV532" s="1">
        <f t="shared" si="892"/>
        <v>-2.5823226682114775E-9</v>
      </c>
      <c r="CW532" s="1">
        <f t="shared" si="932"/>
        <v>2.3240904013902711E-9</v>
      </c>
      <c r="CX532">
        <f t="shared" si="933"/>
        <v>3.6066321401967892E-7</v>
      </c>
      <c r="CY532">
        <f t="shared" si="934"/>
        <v>39.733894369255765</v>
      </c>
      <c r="CZ532" s="1">
        <f t="shared" si="893"/>
        <v>1.0383449530644566E-3</v>
      </c>
      <c r="DA532" s="1">
        <f t="shared" si="894"/>
        <v>0.32146085482501591</v>
      </c>
      <c r="DB532" s="1">
        <f t="shared" si="895"/>
        <v>3.8054156897374702E-6</v>
      </c>
      <c r="DC532" s="1">
        <f>IF(DA532&gt;$D$1,Sourcedata!$B$90*(2*CY532/1000000)/fluid_kinevisco,(CY532*2/1000000)^(4/3)*epsilon^(1/3)/fluid_kinevisco)</f>
        <v>0.25881680283921465</v>
      </c>
      <c r="DD532" s="1">
        <f>2+0.6*DC532^0.5*Sourcedata!$B$92^(1/3)</f>
        <v>5.18875354756275</v>
      </c>
      <c r="DE532" s="1">
        <f t="shared" si="935"/>
        <v>15.31539087568323</v>
      </c>
      <c r="DF532" s="1">
        <f t="shared" si="896"/>
        <v>8.2201184760975998</v>
      </c>
      <c r="DG532" s="1">
        <f>IF(CY532=0,0,Sourcedata!$C$13*EXP(2*Sourcedata!$C$28*Sourcedata!$C$10/Sourcedata!$C$12/Sourcedata!$C$34/CY532*1000000))</f>
        <v>1.5001342006228464</v>
      </c>
      <c r="DH532" s="1">
        <f t="shared" si="897"/>
        <v>-2.6597193116711212E-9</v>
      </c>
      <c r="DI532" s="1">
        <f t="shared" si="936"/>
        <v>2.3937473805039485E-9</v>
      </c>
      <c r="DJ532">
        <f t="shared" si="937"/>
        <v>7.2605522677900818E-7</v>
      </c>
      <c r="DK532">
        <f t="shared" si="938"/>
        <v>51.900182875854483</v>
      </c>
      <c r="DL532" s="1">
        <f t="shared" si="898"/>
        <v>1.7715653070514003E-3</v>
      </c>
      <c r="DM532" s="1">
        <f t="shared" si="899"/>
        <v>0.41630601349918234</v>
      </c>
      <c r="DN532" s="1">
        <f t="shared" si="900"/>
        <v>5.1051750161703517E-6</v>
      </c>
      <c r="DO532" s="1">
        <f>IF(DM532&gt;$D$1,Sourcedata!$B$90*(2*DK532/1000000)/fluid_kinevisco,(DK532*2/1000000)^(4/3)*epsilon^(1/3)/fluid_kinevisco)</f>
        <v>0.36954682475555434</v>
      </c>
      <c r="DP532" s="1">
        <f>2+0.6*DO532^0.5*Sourcedata!$B$92^(1/3)</f>
        <v>5.8103025226544567</v>
      </c>
      <c r="DQ532" s="1">
        <f t="shared" si="939"/>
        <v>17.864881449285949</v>
      </c>
      <c r="DR532" s="1">
        <f t="shared" si="901"/>
        <v>9.5884880292366397</v>
      </c>
      <c r="DS532" s="1">
        <f>IF(DK532=0,0,Sourcedata!$C$13*EXP(2*Sourcedata!$C$28*Sourcedata!$C$10/Sourcedata!$C$12/Sourcedata!$C$34/DK532*1000000))</f>
        <v>1.5001027406294698</v>
      </c>
      <c r="DT532" s="1">
        <f t="shared" si="902"/>
        <v>-2.4497943572669221E-9</v>
      </c>
      <c r="DU532" s="1">
        <f t="shared" si="940"/>
        <v>2.2048149215401743E-9</v>
      </c>
      <c r="DV532">
        <f t="shared" si="941"/>
        <v>1.018949247768939E-6</v>
      </c>
      <c r="DX532" s="26">
        <f t="shared" si="850"/>
        <v>2.2911076243239628E-5</v>
      </c>
      <c r="DY532">
        <f t="shared" si="839"/>
        <v>0.13249999999999876</v>
      </c>
      <c r="DZ532" s="1">
        <f t="shared" si="840"/>
        <v>2.0889237567603769</v>
      </c>
      <c r="EA532" s="1">
        <f t="shared" si="851"/>
        <v>22.911076243239627</v>
      </c>
      <c r="EB532" s="1">
        <f t="shared" si="844"/>
        <v>0</v>
      </c>
      <c r="EC532" s="1"/>
      <c r="ED532" s="1">
        <f t="shared" si="845"/>
        <v>25.000000000000004</v>
      </c>
      <c r="EE532" s="1">
        <f t="shared" si="846"/>
        <v>22.911076243239627</v>
      </c>
      <c r="EF532">
        <f t="shared" si="841"/>
        <v>91.644304972958508</v>
      </c>
      <c r="EG532">
        <f t="shared" si="842"/>
        <v>0</v>
      </c>
      <c r="EH532" s="1"/>
      <c r="EI532">
        <f t="shared" si="843"/>
        <v>91.644304972958494</v>
      </c>
      <c r="EK532">
        <f t="shared" si="847"/>
        <v>0.13249999999999876</v>
      </c>
      <c r="EL532">
        <f t="shared" si="848"/>
        <v>0.13</v>
      </c>
      <c r="EM532">
        <f t="shared" si="849"/>
        <v>91.644304972958508</v>
      </c>
    </row>
    <row r="533" spans="6:143" x14ac:dyDescent="0.2">
      <c r="F533">
        <f>F532+Sourcedata!$C$36*3600/4000</f>
        <v>474.29999999999563</v>
      </c>
      <c r="G533">
        <f t="shared" si="903"/>
        <v>0</v>
      </c>
      <c r="H533" s="1">
        <f t="shared" si="852"/>
        <v>0</v>
      </c>
      <c r="I533" s="1" t="e">
        <f t="shared" si="853"/>
        <v>#DIV/0!</v>
      </c>
      <c r="J533" s="1">
        <f t="shared" si="854"/>
        <v>0</v>
      </c>
      <c r="K533" s="1" t="e">
        <f>IF(I533&gt;$D$1,Sourcedata!$B$90*(2*G533/1000000)/fluid_kinevisco,(G533*2/1000000)^(4/3)*epsilon^(1/3)/fluid_kinevisco)</f>
        <v>#DIV/0!</v>
      </c>
      <c r="L533" s="1" t="e">
        <f>2+0.6*K533^0.5*Sourcedata!$B$92^(1/3)</f>
        <v>#DIV/0!</v>
      </c>
      <c r="M533" s="1" t="e">
        <f t="shared" si="855"/>
        <v>#DIV/0!</v>
      </c>
      <c r="N533" s="1" t="e">
        <f t="shared" si="856"/>
        <v>#DIV/0!</v>
      </c>
      <c r="O533" s="1">
        <f>IF(G533=0,0,Sourcedata!$C$13*EXP(2*Sourcedata!$C$28*Sourcedata!$C$10/Sourcedata!$C$12/Sourcedata!$C$34/G533*1000000))</f>
        <v>0</v>
      </c>
      <c r="P533" s="1">
        <f t="shared" si="857"/>
        <v>0</v>
      </c>
      <c r="Q533" s="1">
        <f t="shared" si="904"/>
        <v>0</v>
      </c>
      <c r="R533">
        <f t="shared" si="910"/>
        <v>0</v>
      </c>
      <c r="S533">
        <f t="shared" si="905"/>
        <v>0</v>
      </c>
      <c r="T533" s="1">
        <f t="shared" si="858"/>
        <v>0</v>
      </c>
      <c r="U533" s="1" t="e">
        <f t="shared" si="859"/>
        <v>#DIV/0!</v>
      </c>
      <c r="V533" s="1">
        <f t="shared" si="860"/>
        <v>0</v>
      </c>
      <c r="W533" s="1" t="e">
        <f>IF(U533&gt;$D$1,Sourcedata!$B$90*(2*S533/1000000)/fluid_kinevisco,(S533*2/1000000)^(4/3)*epsilon^(1/3)/fluid_kinevisco)</f>
        <v>#DIV/0!</v>
      </c>
      <c r="X533" s="1" t="e">
        <f>2+0.6*W533^0.5*Sourcedata!$B$92^(1/3)</f>
        <v>#DIV/0!</v>
      </c>
      <c r="Y533" s="1" t="e">
        <f t="shared" si="911"/>
        <v>#DIV/0!</v>
      </c>
      <c r="Z533" s="1" t="e">
        <f t="shared" si="861"/>
        <v>#DIV/0!</v>
      </c>
      <c r="AA533" s="1">
        <f>IF(S533=0,0,Sourcedata!$C$13*EXP(2*Sourcedata!$C$28*Sourcedata!$C$10/Sourcedata!$C$12/Sourcedata!$C$34/S533*1000000))</f>
        <v>0</v>
      </c>
      <c r="AB533" s="1">
        <f t="shared" si="862"/>
        <v>0</v>
      </c>
      <c r="AC533" s="1">
        <f t="shared" si="912"/>
        <v>0</v>
      </c>
      <c r="AD533">
        <f t="shared" si="913"/>
        <v>0</v>
      </c>
      <c r="AE533">
        <f t="shared" si="906"/>
        <v>0</v>
      </c>
      <c r="AF533" s="1">
        <f t="shared" si="863"/>
        <v>0</v>
      </c>
      <c r="AG533" s="1" t="e">
        <f t="shared" si="864"/>
        <v>#DIV/0!</v>
      </c>
      <c r="AH533" s="1">
        <f t="shared" si="865"/>
        <v>0</v>
      </c>
      <c r="AI533" s="1" t="e">
        <f>IF(AG533&gt;$D$1,Sourcedata!$B$90*(2*AE533/1000000)/fluid_kinevisco,(AE533*2/1000000)^(4/3)*epsilon^(1/3)/fluid_kinevisco)</f>
        <v>#DIV/0!</v>
      </c>
      <c r="AJ533" s="1" t="e">
        <f>2+0.6*AI533^0.5*Sourcedata!$B$92^(1/3)</f>
        <v>#DIV/0!</v>
      </c>
      <c r="AK533" s="1" t="e">
        <f t="shared" si="914"/>
        <v>#DIV/0!</v>
      </c>
      <c r="AL533" s="1" t="e">
        <f t="shared" si="866"/>
        <v>#DIV/0!</v>
      </c>
      <c r="AM533" s="1">
        <f>IF(AE533=0,0,Sourcedata!$C$13*EXP(2*Sourcedata!$C$28*Sourcedata!$C$10/Sourcedata!$C$12/Sourcedata!$C$34/AE533*1000000))</f>
        <v>0</v>
      </c>
      <c r="AN533" s="1">
        <f t="shared" si="867"/>
        <v>0</v>
      </c>
      <c r="AO533" s="1">
        <f t="shared" si="915"/>
        <v>0</v>
      </c>
      <c r="AP533">
        <f t="shared" si="916"/>
        <v>0</v>
      </c>
      <c r="AQ533">
        <f t="shared" si="907"/>
        <v>0</v>
      </c>
      <c r="AR533" s="1">
        <f t="shared" si="868"/>
        <v>0</v>
      </c>
      <c r="AS533" s="1" t="e">
        <f t="shared" si="869"/>
        <v>#DIV/0!</v>
      </c>
      <c r="AT533" s="1">
        <f t="shared" si="870"/>
        <v>0</v>
      </c>
      <c r="AU533" s="1" t="e">
        <f>IF(AS533&gt;$D$1,Sourcedata!$B$90*(2*AQ533/1000000)/fluid_kinevisco,(AQ533*2/1000000)^(4/3)*epsilon^(1/3)/fluid_kinevisco)</f>
        <v>#DIV/0!</v>
      </c>
      <c r="AV533" s="1" t="e">
        <f>2+0.6*AU533^0.5*Sourcedata!$B$92^(1/3)</f>
        <v>#DIV/0!</v>
      </c>
      <c r="AW533" s="1" t="e">
        <f t="shared" si="917"/>
        <v>#DIV/0!</v>
      </c>
      <c r="AX533" s="1" t="e">
        <f t="shared" si="871"/>
        <v>#DIV/0!</v>
      </c>
      <c r="AY533" s="1">
        <f>IF(AQ533=0,0,Sourcedata!$C$13*EXP(2*Sourcedata!$C$28*Sourcedata!$C$10/Sourcedata!$C$12/Sourcedata!$C$34/AQ533*1000000))</f>
        <v>0</v>
      </c>
      <c r="AZ533" s="1">
        <f t="shared" si="872"/>
        <v>0</v>
      </c>
      <c r="BA533" s="1">
        <f t="shared" si="918"/>
        <v>0</v>
      </c>
      <c r="BB533">
        <f t="shared" si="919"/>
        <v>0</v>
      </c>
      <c r="BC533">
        <f t="shared" si="920"/>
        <v>0</v>
      </c>
      <c r="BD533" s="1">
        <f t="shared" si="873"/>
        <v>0</v>
      </c>
      <c r="BE533" s="1" t="e">
        <f t="shared" si="874"/>
        <v>#DIV/0!</v>
      </c>
      <c r="BF533" s="1">
        <f t="shared" si="875"/>
        <v>0</v>
      </c>
      <c r="BG533" s="1" t="e">
        <f>IF(BE533&gt;$D$1,Sourcedata!$B$90*(2*BC533/1000000)/fluid_kinevisco,(BC533*2/1000000)^(4/3)*epsilon^(1/3)/fluid_kinevisco)</f>
        <v>#DIV/0!</v>
      </c>
      <c r="BH533" s="1" t="e">
        <f>2+0.6*BG533^0.5*Sourcedata!$B$92^(1/3)</f>
        <v>#DIV/0!</v>
      </c>
      <c r="BI533" s="1" t="e">
        <f t="shared" si="921"/>
        <v>#DIV/0!</v>
      </c>
      <c r="BJ533" s="1" t="e">
        <f t="shared" si="876"/>
        <v>#DIV/0!</v>
      </c>
      <c r="BK533" s="1">
        <f>IF(BC533=0,0,Sourcedata!$C$13*EXP(2*Sourcedata!$C$28*Sourcedata!$C$10/Sourcedata!$C$12/Sourcedata!$C$34/BC533*1000000))</f>
        <v>0</v>
      </c>
      <c r="BL533" s="1">
        <f t="shared" si="877"/>
        <v>0</v>
      </c>
      <c r="BM533" s="1">
        <f t="shared" si="922"/>
        <v>0</v>
      </c>
      <c r="BN533">
        <f t="shared" si="923"/>
        <v>0</v>
      </c>
      <c r="BO533">
        <f t="shared" si="924"/>
        <v>0</v>
      </c>
      <c r="BP533" s="1">
        <f t="shared" si="878"/>
        <v>0</v>
      </c>
      <c r="BQ533" s="1" t="e">
        <f t="shared" si="879"/>
        <v>#DIV/0!</v>
      </c>
      <c r="BR533" s="1">
        <f t="shared" si="880"/>
        <v>0</v>
      </c>
      <c r="BS533" s="1" t="e">
        <f>IF(BQ533&gt;$D$1,Sourcedata!$B$90*(2*BO533/1000000)/fluid_kinevisco,(BO533*2/1000000)^(4/3)*epsilon^(1/3)/fluid_kinevisco)</f>
        <v>#DIV/0!</v>
      </c>
      <c r="BT533" s="1" t="e">
        <f>2+0.6*BS533^0.5*Sourcedata!$B$92^(1/3)</f>
        <v>#DIV/0!</v>
      </c>
      <c r="BU533" s="1" t="e">
        <f t="shared" si="925"/>
        <v>#DIV/0!</v>
      </c>
      <c r="BV533" s="1" t="e">
        <f t="shared" si="881"/>
        <v>#DIV/0!</v>
      </c>
      <c r="BW533" s="1">
        <f>IF(BO533=0,0,Sourcedata!$C$13*EXP(2*Sourcedata!$C$28*Sourcedata!$C$10/Sourcedata!$C$12/Sourcedata!$C$34/BO533*1000000))</f>
        <v>0</v>
      </c>
      <c r="BX533" s="1">
        <f t="shared" si="882"/>
        <v>0</v>
      </c>
      <c r="BY533" s="1">
        <f t="shared" si="926"/>
        <v>0</v>
      </c>
      <c r="BZ533">
        <f t="shared" si="927"/>
        <v>0</v>
      </c>
      <c r="CA533">
        <f t="shared" si="908"/>
        <v>6.9771669242994196</v>
      </c>
      <c r="CB533" s="1">
        <f t="shared" si="883"/>
        <v>3.2016777448570372E-5</v>
      </c>
      <c r="CC533" s="1">
        <f t="shared" si="884"/>
        <v>5.712267867069995E-2</v>
      </c>
      <c r="CD533" s="1">
        <f t="shared" si="885"/>
        <v>5.6152860271020879E-7</v>
      </c>
      <c r="CE533" s="1">
        <f>IF(CC533&gt;$D$1,Sourcedata!$B$90*(2*CA533/1000000)/fluid_kinevisco,(CA533*2/1000000)^(4/3)*epsilon^(1/3)/fluid_kinevisco)</f>
        <v>2.544972586524152E-2</v>
      </c>
      <c r="CF533" s="1">
        <f>2+0.6*CE533^0.5*Sourcedata!$B$92^(1/3)</f>
        <v>2.9999223484894433</v>
      </c>
      <c r="CG533" s="1">
        <f t="shared" si="928"/>
        <v>4.6515650165496094</v>
      </c>
      <c r="CH533" s="1">
        <f t="shared" si="886"/>
        <v>2.4966006970163557</v>
      </c>
      <c r="CI533" s="1">
        <f>IF(CA533=0,0,Sourcedata!$C$13*EXP(2*Sourcedata!$C$28*Sourcedata!$C$10/Sourcedata!$C$12/Sourcedata!$C$34/CA533*1000000))</f>
        <v>1.5007644124657991</v>
      </c>
      <c r="CJ533" s="1">
        <f t="shared" si="887"/>
        <v>-9.1171174402234931E-10</v>
      </c>
      <c r="CK533" s="1">
        <f t="shared" si="929"/>
        <v>8.2054056962009362E-10</v>
      </c>
      <c r="CL533">
        <f t="shared" si="909"/>
        <v>1.3267752902510573E-8</v>
      </c>
      <c r="CM533">
        <f t="shared" si="930"/>
        <v>26.167048770520051</v>
      </c>
      <c r="CN533" s="1">
        <f t="shared" si="888"/>
        <v>4.5032792467255027E-4</v>
      </c>
      <c r="CO533" s="1">
        <f t="shared" si="889"/>
        <v>0.21317230973225035</v>
      </c>
      <c r="CP533" s="1">
        <f t="shared" si="890"/>
        <v>2.4035606011180267E-6</v>
      </c>
      <c r="CQ533" s="1">
        <f>IF(CO533&gt;$D$1,Sourcedata!$B$90*(2*CM533/1000000)/fluid_kinevisco,(CM533*2/1000000)^(4/3)*epsilon^(1/3)/fluid_kinevisco)</f>
        <v>0.14829184981756768</v>
      </c>
      <c r="CR533" s="1">
        <f>2+0.6*CQ533^0.5*Sourcedata!$B$92^(1/3)</f>
        <v>4.4137003982199055</v>
      </c>
      <c r="CS533" s="1">
        <f t="shared" si="931"/>
        <v>11.857193017031021</v>
      </c>
      <c r="CT533" s="1">
        <f t="shared" si="891"/>
        <v>6.364025063748433</v>
      </c>
      <c r="CU533" s="1">
        <f>IF(CM533=0,0,Sourcedata!$C$13*EXP(2*Sourcedata!$C$28*Sourcedata!$C$10/Sourcedata!$C$12/Sourcedata!$C$34/CM533*1000000))</f>
        <v>1.5002037844271219</v>
      </c>
      <c r="CV533" s="1">
        <f t="shared" si="892"/>
        <v>-2.5747253768764766E-9</v>
      </c>
      <c r="CW533" s="1">
        <f t="shared" si="932"/>
        <v>2.3172528391887706E-9</v>
      </c>
      <c r="CX533">
        <f t="shared" si="933"/>
        <v>3.5833912361828864E-7</v>
      </c>
      <c r="CY533">
        <f t="shared" si="934"/>
        <v>39.69017977724581</v>
      </c>
      <c r="CZ533" s="1">
        <f t="shared" si="893"/>
        <v>1.0360614690224153E-3</v>
      </c>
      <c r="DA533" s="1">
        <f t="shared" si="894"/>
        <v>0.32111579901689902</v>
      </c>
      <c r="DB533" s="1">
        <f t="shared" si="895"/>
        <v>3.8008106202539571E-6</v>
      </c>
      <c r="DC533" s="1">
        <f>IF(DA533&gt;$D$1,Sourcedata!$B$90*(2*CY533/1000000)/fluid_kinevisco,(CY533*2/1000000)^(4/3)*epsilon^(1/3)/fluid_kinevisco)</f>
        <v>0.25843721102319639</v>
      </c>
      <c r="DD533" s="1">
        <f>2+0.6*DC533^0.5*Sourcedata!$B$92^(1/3)</f>
        <v>5.1864143082289189</v>
      </c>
      <c r="DE533" s="1">
        <f t="shared" si="935"/>
        <v>15.30544126190312</v>
      </c>
      <c r="DF533" s="1">
        <f t="shared" si="896"/>
        <v>8.2147782921788348</v>
      </c>
      <c r="DG533" s="1">
        <f>IF(CY533=0,0,Sourcedata!$C$13*EXP(2*Sourcedata!$C$28*Sourcedata!$C$10/Sourcedata!$C$12/Sourcedata!$C$34/CY533*1000000))</f>
        <v>1.5001343484374501</v>
      </c>
      <c r="DH533" s="1">
        <f t="shared" si="897"/>
        <v>-2.6555801040928045E-9</v>
      </c>
      <c r="DI533" s="1">
        <f t="shared" si="936"/>
        <v>2.3900220936834638E-9</v>
      </c>
      <c r="DJ533">
        <f t="shared" si="937"/>
        <v>7.236614793985042E-7</v>
      </c>
      <c r="DK533">
        <f t="shared" si="938"/>
        <v>51.862721758441886</v>
      </c>
      <c r="DL533" s="1">
        <f t="shared" si="898"/>
        <v>1.7690088279982918E-3</v>
      </c>
      <c r="DM533" s="1">
        <f t="shared" si="899"/>
        <v>0.41601790921374437</v>
      </c>
      <c r="DN533" s="1">
        <f t="shared" si="900"/>
        <v>5.1011218026498694E-6</v>
      </c>
      <c r="DO533" s="1">
        <f>IF(DM533&gt;$D$1,Sourcedata!$B$90*(2*DK533/1000000)/fluid_kinevisco,(DK533*2/1000000)^(4/3)*epsilon^(1/3)/fluid_kinevisco)</f>
        <v>0.36919121980807723</v>
      </c>
      <c r="DP533" s="1">
        <f>2+0.6*DO533^0.5*Sourcedata!$B$92^(1/3)</f>
        <v>5.8084688057131491</v>
      </c>
      <c r="DQ533" s="1">
        <f t="shared" si="939"/>
        <v>17.857622548452099</v>
      </c>
      <c r="DR533" s="1">
        <f t="shared" si="901"/>
        <v>9.5845920121290877</v>
      </c>
      <c r="DS533" s="1">
        <f>IF(DK533=0,0,Sourcedata!$C$13*EXP(2*Sourcedata!$C$28*Sourcedata!$C$10/Sourcedata!$C$12/Sourcedata!$C$34/DK533*1000000))</f>
        <v>1.5001028148429039</v>
      </c>
      <c r="DT533" s="1">
        <f t="shared" si="902"/>
        <v>-2.4472393323359515E-9</v>
      </c>
      <c r="DU533" s="1">
        <f t="shared" si="940"/>
        <v>2.2025153991023007E-9</v>
      </c>
      <c r="DV533">
        <f t="shared" si="941"/>
        <v>1.0167444328473988E-6</v>
      </c>
      <c r="DX533" s="26">
        <f t="shared" si="850"/>
        <v>2.2918704132372912E-5</v>
      </c>
      <c r="DY533">
        <f t="shared" si="839"/>
        <v>0.13274999999999876</v>
      </c>
      <c r="DZ533" s="1">
        <f t="shared" si="840"/>
        <v>2.0812958676270927</v>
      </c>
      <c r="EA533" s="1">
        <f t="shared" si="851"/>
        <v>22.918704132372913</v>
      </c>
      <c r="EB533" s="1">
        <f t="shared" si="844"/>
        <v>0</v>
      </c>
      <c r="EC533" s="1"/>
      <c r="ED533" s="1">
        <f t="shared" si="845"/>
        <v>25.000000000000007</v>
      </c>
      <c r="EE533" s="1">
        <f t="shared" si="846"/>
        <v>22.918704132372913</v>
      </c>
      <c r="EF533">
        <f t="shared" si="841"/>
        <v>91.67481652949165</v>
      </c>
      <c r="EG533">
        <f t="shared" si="842"/>
        <v>0</v>
      </c>
      <c r="EH533" s="1"/>
      <c r="EI533">
        <f t="shared" si="843"/>
        <v>91.674816529491636</v>
      </c>
      <c r="EK533">
        <f t="shared" si="847"/>
        <v>0.13274999999999876</v>
      </c>
      <c r="EL533">
        <f t="shared" si="848"/>
        <v>0.13</v>
      </c>
      <c r="EM533">
        <f t="shared" si="849"/>
        <v>91.67481652949165</v>
      </c>
    </row>
    <row r="534" spans="6:143" x14ac:dyDescent="0.2">
      <c r="F534">
        <f>F533+Sourcedata!$C$36*3600/4000</f>
        <v>475.19999999999561</v>
      </c>
      <c r="G534">
        <f t="shared" si="903"/>
        <v>0</v>
      </c>
      <c r="H534" s="1">
        <f t="shared" si="852"/>
        <v>0</v>
      </c>
      <c r="I534" s="1" t="e">
        <f t="shared" si="853"/>
        <v>#DIV/0!</v>
      </c>
      <c r="J534" s="1">
        <f t="shared" si="854"/>
        <v>0</v>
      </c>
      <c r="K534" s="1" t="e">
        <f>IF(I534&gt;$D$1,Sourcedata!$B$90*(2*G534/1000000)/fluid_kinevisco,(G534*2/1000000)^(4/3)*epsilon^(1/3)/fluid_kinevisco)</f>
        <v>#DIV/0!</v>
      </c>
      <c r="L534" s="1" t="e">
        <f>2+0.6*K534^0.5*Sourcedata!$B$92^(1/3)</f>
        <v>#DIV/0!</v>
      </c>
      <c r="M534" s="1" t="e">
        <f t="shared" si="855"/>
        <v>#DIV/0!</v>
      </c>
      <c r="N534" s="1" t="e">
        <f t="shared" si="856"/>
        <v>#DIV/0!</v>
      </c>
      <c r="O534" s="1">
        <f>IF(G534=0,0,Sourcedata!$C$13*EXP(2*Sourcedata!$C$28*Sourcedata!$C$10/Sourcedata!$C$12/Sourcedata!$C$34/G534*1000000))</f>
        <v>0</v>
      </c>
      <c r="P534" s="1">
        <f t="shared" si="857"/>
        <v>0</v>
      </c>
      <c r="Q534" s="1">
        <f t="shared" si="904"/>
        <v>0</v>
      </c>
      <c r="R534">
        <f t="shared" si="910"/>
        <v>0</v>
      </c>
      <c r="S534">
        <f t="shared" si="905"/>
        <v>0</v>
      </c>
      <c r="T534" s="1">
        <f t="shared" si="858"/>
        <v>0</v>
      </c>
      <c r="U534" s="1" t="e">
        <f t="shared" si="859"/>
        <v>#DIV/0!</v>
      </c>
      <c r="V534" s="1">
        <f t="shared" si="860"/>
        <v>0</v>
      </c>
      <c r="W534" s="1" t="e">
        <f>IF(U534&gt;$D$1,Sourcedata!$B$90*(2*S534/1000000)/fluid_kinevisco,(S534*2/1000000)^(4/3)*epsilon^(1/3)/fluid_kinevisco)</f>
        <v>#DIV/0!</v>
      </c>
      <c r="X534" s="1" t="e">
        <f>2+0.6*W534^0.5*Sourcedata!$B$92^(1/3)</f>
        <v>#DIV/0!</v>
      </c>
      <c r="Y534" s="1" t="e">
        <f t="shared" si="911"/>
        <v>#DIV/0!</v>
      </c>
      <c r="Z534" s="1" t="e">
        <f t="shared" si="861"/>
        <v>#DIV/0!</v>
      </c>
      <c r="AA534" s="1">
        <f>IF(S534=0,0,Sourcedata!$C$13*EXP(2*Sourcedata!$C$28*Sourcedata!$C$10/Sourcedata!$C$12/Sourcedata!$C$34/S534*1000000))</f>
        <v>0</v>
      </c>
      <c r="AB534" s="1">
        <f t="shared" si="862"/>
        <v>0</v>
      </c>
      <c r="AC534" s="1">
        <f t="shared" si="912"/>
        <v>0</v>
      </c>
      <c r="AD534">
        <f t="shared" si="913"/>
        <v>0</v>
      </c>
      <c r="AE534">
        <f t="shared" si="906"/>
        <v>0</v>
      </c>
      <c r="AF534" s="1">
        <f t="shared" si="863"/>
        <v>0</v>
      </c>
      <c r="AG534" s="1" t="e">
        <f t="shared" si="864"/>
        <v>#DIV/0!</v>
      </c>
      <c r="AH534" s="1">
        <f t="shared" si="865"/>
        <v>0</v>
      </c>
      <c r="AI534" s="1" t="e">
        <f>IF(AG534&gt;$D$1,Sourcedata!$B$90*(2*AE534/1000000)/fluid_kinevisco,(AE534*2/1000000)^(4/3)*epsilon^(1/3)/fluid_kinevisco)</f>
        <v>#DIV/0!</v>
      </c>
      <c r="AJ534" s="1" t="e">
        <f>2+0.6*AI534^0.5*Sourcedata!$B$92^(1/3)</f>
        <v>#DIV/0!</v>
      </c>
      <c r="AK534" s="1" t="e">
        <f t="shared" si="914"/>
        <v>#DIV/0!</v>
      </c>
      <c r="AL534" s="1" t="e">
        <f t="shared" si="866"/>
        <v>#DIV/0!</v>
      </c>
      <c r="AM534" s="1">
        <f>IF(AE534=0,0,Sourcedata!$C$13*EXP(2*Sourcedata!$C$28*Sourcedata!$C$10/Sourcedata!$C$12/Sourcedata!$C$34/AE534*1000000))</f>
        <v>0</v>
      </c>
      <c r="AN534" s="1">
        <f t="shared" si="867"/>
        <v>0</v>
      </c>
      <c r="AO534" s="1">
        <f t="shared" si="915"/>
        <v>0</v>
      </c>
      <c r="AP534">
        <f t="shared" si="916"/>
        <v>0</v>
      </c>
      <c r="AQ534">
        <f t="shared" si="907"/>
        <v>0</v>
      </c>
      <c r="AR534" s="1">
        <f t="shared" si="868"/>
        <v>0</v>
      </c>
      <c r="AS534" s="1" t="e">
        <f t="shared" si="869"/>
        <v>#DIV/0!</v>
      </c>
      <c r="AT534" s="1">
        <f t="shared" si="870"/>
        <v>0</v>
      </c>
      <c r="AU534" s="1" t="e">
        <f>IF(AS534&gt;$D$1,Sourcedata!$B$90*(2*AQ534/1000000)/fluid_kinevisco,(AQ534*2/1000000)^(4/3)*epsilon^(1/3)/fluid_kinevisco)</f>
        <v>#DIV/0!</v>
      </c>
      <c r="AV534" s="1" t="e">
        <f>2+0.6*AU534^0.5*Sourcedata!$B$92^(1/3)</f>
        <v>#DIV/0!</v>
      </c>
      <c r="AW534" s="1" t="e">
        <f t="shared" si="917"/>
        <v>#DIV/0!</v>
      </c>
      <c r="AX534" s="1" t="e">
        <f t="shared" si="871"/>
        <v>#DIV/0!</v>
      </c>
      <c r="AY534" s="1">
        <f>IF(AQ534=0,0,Sourcedata!$C$13*EXP(2*Sourcedata!$C$28*Sourcedata!$C$10/Sourcedata!$C$12/Sourcedata!$C$34/AQ534*1000000))</f>
        <v>0</v>
      </c>
      <c r="AZ534" s="1">
        <f t="shared" si="872"/>
        <v>0</v>
      </c>
      <c r="BA534" s="1">
        <f t="shared" si="918"/>
        <v>0</v>
      </c>
      <c r="BB534">
        <f t="shared" si="919"/>
        <v>0</v>
      </c>
      <c r="BC534">
        <f t="shared" si="920"/>
        <v>0</v>
      </c>
      <c r="BD534" s="1">
        <f t="shared" si="873"/>
        <v>0</v>
      </c>
      <c r="BE534" s="1" t="e">
        <f t="shared" si="874"/>
        <v>#DIV/0!</v>
      </c>
      <c r="BF534" s="1">
        <f t="shared" si="875"/>
        <v>0</v>
      </c>
      <c r="BG534" s="1" t="e">
        <f>IF(BE534&gt;$D$1,Sourcedata!$B$90*(2*BC534/1000000)/fluid_kinevisco,(BC534*2/1000000)^(4/3)*epsilon^(1/3)/fluid_kinevisco)</f>
        <v>#DIV/0!</v>
      </c>
      <c r="BH534" s="1" t="e">
        <f>2+0.6*BG534^0.5*Sourcedata!$B$92^(1/3)</f>
        <v>#DIV/0!</v>
      </c>
      <c r="BI534" s="1" t="e">
        <f t="shared" si="921"/>
        <v>#DIV/0!</v>
      </c>
      <c r="BJ534" s="1" t="e">
        <f t="shared" si="876"/>
        <v>#DIV/0!</v>
      </c>
      <c r="BK534" s="1">
        <f>IF(BC534=0,0,Sourcedata!$C$13*EXP(2*Sourcedata!$C$28*Sourcedata!$C$10/Sourcedata!$C$12/Sourcedata!$C$34/BC534*1000000))</f>
        <v>0</v>
      </c>
      <c r="BL534" s="1">
        <f t="shared" si="877"/>
        <v>0</v>
      </c>
      <c r="BM534" s="1">
        <f t="shared" si="922"/>
        <v>0</v>
      </c>
      <c r="BN534">
        <f t="shared" si="923"/>
        <v>0</v>
      </c>
      <c r="BO534">
        <f t="shared" si="924"/>
        <v>0</v>
      </c>
      <c r="BP534" s="1">
        <f t="shared" si="878"/>
        <v>0</v>
      </c>
      <c r="BQ534" s="1" t="e">
        <f t="shared" si="879"/>
        <v>#DIV/0!</v>
      </c>
      <c r="BR534" s="1">
        <f t="shared" si="880"/>
        <v>0</v>
      </c>
      <c r="BS534" s="1" t="e">
        <f>IF(BQ534&gt;$D$1,Sourcedata!$B$90*(2*BO534/1000000)/fluid_kinevisco,(BO534*2/1000000)^(4/3)*epsilon^(1/3)/fluid_kinevisco)</f>
        <v>#DIV/0!</v>
      </c>
      <c r="BT534" s="1" t="e">
        <f>2+0.6*BS534^0.5*Sourcedata!$B$92^(1/3)</f>
        <v>#DIV/0!</v>
      </c>
      <c r="BU534" s="1" t="e">
        <f t="shared" si="925"/>
        <v>#DIV/0!</v>
      </c>
      <c r="BV534" s="1" t="e">
        <f t="shared" si="881"/>
        <v>#DIV/0!</v>
      </c>
      <c r="BW534" s="1">
        <f>IF(BO534=0,0,Sourcedata!$C$13*EXP(2*Sourcedata!$C$28*Sourcedata!$C$10/Sourcedata!$C$12/Sourcedata!$C$34/BO534*1000000))</f>
        <v>0</v>
      </c>
      <c r="BX534" s="1">
        <f t="shared" si="882"/>
        <v>0</v>
      </c>
      <c r="BY534" s="1">
        <f t="shared" si="926"/>
        <v>0</v>
      </c>
      <c r="BZ534">
        <f t="shared" si="927"/>
        <v>0</v>
      </c>
      <c r="CA534">
        <f t="shared" si="908"/>
        <v>6.830261866245495</v>
      </c>
      <c r="CB534" s="1">
        <f t="shared" si="883"/>
        <v>3.0682737141158045E-5</v>
      </c>
      <c r="CC534" s="1">
        <f t="shared" si="884"/>
        <v>5.5920840517438793E-2</v>
      </c>
      <c r="CD534" s="1">
        <f t="shared" si="885"/>
        <v>5.485370267555775E-7</v>
      </c>
      <c r="CE534" s="1">
        <f>IF(CC534&gt;$D$1,Sourcedata!$B$90*(2*CA534/1000000)/fluid_kinevisco,(CA534*2/1000000)^(4/3)*epsilon^(1/3)/fluid_kinevisco)</f>
        <v>2.4737782312888736E-2</v>
      </c>
      <c r="CF534" s="1">
        <f>2+0.6*CE534^0.5*Sourcedata!$B$92^(1/3)</f>
        <v>2.9858369741791693</v>
      </c>
      <c r="CG534" s="1">
        <f t="shared" si="928"/>
        <v>4.5751070304990042</v>
      </c>
      <c r="CH534" s="1">
        <f t="shared" si="886"/>
        <v>2.4555639576421306</v>
      </c>
      <c r="CI534" s="1">
        <f>IF(CA534=0,0,Sourcedata!$C$13*EXP(2*Sourcedata!$C$28*Sourcedata!$C$10/Sourcedata!$C$12/Sourcedata!$C$34/CA534*1000000))</f>
        <v>1.5007808577037605</v>
      </c>
      <c r="CJ534" s="1">
        <f t="shared" si="887"/>
        <v>-8.8832969751492804E-10</v>
      </c>
      <c r="CK534" s="1">
        <f t="shared" si="929"/>
        <v>7.9949672776341508E-10</v>
      </c>
      <c r="CL534">
        <f t="shared" si="909"/>
        <v>1.244721233289048E-8</v>
      </c>
      <c r="CM534">
        <f t="shared" si="930"/>
        <v>26.110522388281019</v>
      </c>
      <c r="CN534" s="1">
        <f t="shared" si="888"/>
        <v>4.4838441823573426E-4</v>
      </c>
      <c r="CO534" s="1">
        <f t="shared" si="889"/>
        <v>0.21271670052077621</v>
      </c>
      <c r="CP534" s="1">
        <f t="shared" si="890"/>
        <v>2.3978497969559037E-6</v>
      </c>
      <c r="CQ534" s="1">
        <f>IF(CO534&gt;$D$1,Sourcedata!$B$90*(2*CM534/1000000)/fluid_kinevisco,(CM534*2/1000000)^(4/3)*epsilon^(1/3)/fluid_kinevisco)</f>
        <v>0.14786488115440605</v>
      </c>
      <c r="CR534" s="1">
        <f>2+0.6*CQ534^0.5*Sourcedata!$B$92^(1/3)</f>
        <v>4.4102230752157343</v>
      </c>
      <c r="CS534" s="1">
        <f t="shared" si="931"/>
        <v>11.840907792177282</v>
      </c>
      <c r="CT534" s="1">
        <f t="shared" si="891"/>
        <v>6.3552844133272828</v>
      </c>
      <c r="CU534" s="1">
        <f>IF(CM534=0,0,Sourcedata!$C$13*EXP(2*Sourcedata!$C$28*Sourcedata!$C$10/Sourcedata!$C$12/Sourcedata!$C$34/CM534*1000000))</f>
        <v>1.5002042256278143</v>
      </c>
      <c r="CV534" s="1">
        <f t="shared" si="892"/>
        <v>-2.5671251308684545E-9</v>
      </c>
      <c r="CW534" s="1">
        <f t="shared" si="932"/>
        <v>2.3104126177815506E-9</v>
      </c>
      <c r="CX534">
        <f t="shared" si="933"/>
        <v>3.5602187077909989E-7</v>
      </c>
      <c r="CY534">
        <f t="shared" si="934"/>
        <v>39.646436935005632</v>
      </c>
      <c r="CZ534" s="1">
        <f t="shared" si="893"/>
        <v>1.0337790253681083E-3</v>
      </c>
      <c r="DA534" s="1">
        <f t="shared" si="894"/>
        <v>0.320770492218168</v>
      </c>
      <c r="DB534" s="1">
        <f t="shared" si="895"/>
        <v>3.7962030824428836E-6</v>
      </c>
      <c r="DC534" s="1">
        <f>IF(DA534&gt;$D$1,Sourcedata!$B$90*(2*CY534/1000000)/fluid_kinevisco,(CY534*2/1000000)^(4/3)*epsilon^(1/3)/fluid_kinevisco)</f>
        <v>0.25805751336861055</v>
      </c>
      <c r="DD534" s="1">
        <f>2+0.6*DC534^0.5*Sourcedata!$B$92^(1/3)</f>
        <v>5.1840726973787241</v>
      </c>
      <c r="DE534" s="1">
        <f t="shared" si="935"/>
        <v>15.295478767129353</v>
      </c>
      <c r="DF534" s="1">
        <f t="shared" si="896"/>
        <v>8.2094311947379275</v>
      </c>
      <c r="DG534" s="1">
        <f>IF(CY534=0,0,Sourcedata!$C$13*EXP(2*Sourcedata!$C$28*Sourcedata!$C$10/Sourcedata!$C$12/Sourcedata!$C$34/CY534*1000000))</f>
        <v>1.5001344966738721</v>
      </c>
      <c r="DH534" s="1">
        <f t="shared" si="897"/>
        <v>-2.6514405481499165E-9</v>
      </c>
      <c r="DI534" s="1">
        <f t="shared" si="936"/>
        <v>2.3862964933348645E-9</v>
      </c>
      <c r="DJ534">
        <f t="shared" si="937"/>
        <v>7.2127145730482078E-7</v>
      </c>
      <c r="DK534">
        <f t="shared" si="938"/>
        <v>51.825245600483846</v>
      </c>
      <c r="DL534" s="1">
        <f t="shared" si="898"/>
        <v>1.7664531695484017E-3</v>
      </c>
      <c r="DM534" s="1">
        <f t="shared" si="899"/>
        <v>0.41572966315404564</v>
      </c>
      <c r="DN534" s="1">
        <f t="shared" si="900"/>
        <v>5.0970672547089385E-6</v>
      </c>
      <c r="DO534" s="1">
        <f>IF(DM534&gt;$D$1,Sourcedata!$B$90*(2*DK534/1000000)/fluid_kinevisco,(DK534*2/1000000)^(4/3)*epsilon^(1/3)/fluid_kinevisco)</f>
        <v>0.36883555774672583</v>
      </c>
      <c r="DP534" s="1">
        <f>2+0.6*DO534^0.5*Sourcedata!$B$92^(1/3)</f>
        <v>5.8066339107139813</v>
      </c>
      <c r="DQ534" s="1">
        <f t="shared" si="939"/>
        <v>17.850357503978216</v>
      </c>
      <c r="DR534" s="1">
        <f t="shared" si="901"/>
        <v>9.5806926975902567</v>
      </c>
      <c r="DS534" s="1">
        <f>IF(DK534=0,0,Sourcedata!$C$13*EXP(2*Sourcedata!$C$28*Sourcedata!$C$10/Sourcedata!$C$12/Sourcedata!$C$34/DK534*1000000))</f>
        <v>1.5001028891934909</v>
      </c>
      <c r="DT534" s="1">
        <f t="shared" si="902"/>
        <v>-2.4446843097822524E-9</v>
      </c>
      <c r="DU534" s="1">
        <f t="shared" si="940"/>
        <v>2.2002158788039716E-9</v>
      </c>
      <c r="DV534">
        <f t="shared" si="941"/>
        <v>1.0145419174482965E-6</v>
      </c>
      <c r="DX534" s="26">
        <f t="shared" si="850"/>
        <v>2.2926297366899212E-5</v>
      </c>
      <c r="DY534">
        <f t="shared" si="839"/>
        <v>0.13299999999999876</v>
      </c>
      <c r="DZ534" s="1">
        <f t="shared" si="840"/>
        <v>2.0737026331007908</v>
      </c>
      <c r="EA534" s="1">
        <f t="shared" si="851"/>
        <v>22.926297366899213</v>
      </c>
      <c r="EB534" s="1">
        <f t="shared" si="844"/>
        <v>0</v>
      </c>
      <c r="EC534" s="1"/>
      <c r="ED534" s="1">
        <f t="shared" si="845"/>
        <v>25.000000000000004</v>
      </c>
      <c r="EE534" s="1">
        <f t="shared" si="846"/>
        <v>22.926297366899213</v>
      </c>
      <c r="EF534">
        <f t="shared" si="841"/>
        <v>91.705189467596853</v>
      </c>
      <c r="EG534">
        <f t="shared" si="842"/>
        <v>0</v>
      </c>
      <c r="EH534" s="1"/>
      <c r="EI534">
        <f t="shared" si="843"/>
        <v>91.705189467596838</v>
      </c>
      <c r="EK534">
        <f t="shared" si="847"/>
        <v>0.13299999999999876</v>
      </c>
      <c r="EL534">
        <f t="shared" si="848"/>
        <v>0.13</v>
      </c>
      <c r="EM534">
        <f t="shared" si="849"/>
        <v>91.705189467596853</v>
      </c>
    </row>
    <row r="535" spans="6:143" x14ac:dyDescent="0.2">
      <c r="F535">
        <f>F534+Sourcedata!$C$36*3600/4000</f>
        <v>476.09999999999559</v>
      </c>
      <c r="G535">
        <f t="shared" si="903"/>
        <v>0</v>
      </c>
      <c r="H535" s="1">
        <f t="shared" si="852"/>
        <v>0</v>
      </c>
      <c r="I535" s="1" t="e">
        <f t="shared" si="853"/>
        <v>#DIV/0!</v>
      </c>
      <c r="J535" s="1">
        <f t="shared" si="854"/>
        <v>0</v>
      </c>
      <c r="K535" s="1" t="e">
        <f>IF(I535&gt;$D$1,Sourcedata!$B$90*(2*G535/1000000)/fluid_kinevisco,(G535*2/1000000)^(4/3)*epsilon^(1/3)/fluid_kinevisco)</f>
        <v>#DIV/0!</v>
      </c>
      <c r="L535" s="1" t="e">
        <f>2+0.6*K535^0.5*Sourcedata!$B$92^(1/3)</f>
        <v>#DIV/0!</v>
      </c>
      <c r="M535" s="1" t="e">
        <f t="shared" si="855"/>
        <v>#DIV/0!</v>
      </c>
      <c r="N535" s="1" t="e">
        <f t="shared" si="856"/>
        <v>#DIV/0!</v>
      </c>
      <c r="O535" s="1">
        <f>IF(G535=0,0,Sourcedata!$C$13*EXP(2*Sourcedata!$C$28*Sourcedata!$C$10/Sourcedata!$C$12/Sourcedata!$C$34/G535*1000000))</f>
        <v>0</v>
      </c>
      <c r="P535" s="1">
        <f t="shared" si="857"/>
        <v>0</v>
      </c>
      <c r="Q535" s="1">
        <f t="shared" si="904"/>
        <v>0</v>
      </c>
      <c r="R535">
        <f t="shared" si="910"/>
        <v>0</v>
      </c>
      <c r="S535">
        <f t="shared" si="905"/>
        <v>0</v>
      </c>
      <c r="T535" s="1">
        <f t="shared" si="858"/>
        <v>0</v>
      </c>
      <c r="U535" s="1" t="e">
        <f t="shared" si="859"/>
        <v>#DIV/0!</v>
      </c>
      <c r="V535" s="1">
        <f t="shared" si="860"/>
        <v>0</v>
      </c>
      <c r="W535" s="1" t="e">
        <f>IF(U535&gt;$D$1,Sourcedata!$B$90*(2*S535/1000000)/fluid_kinevisco,(S535*2/1000000)^(4/3)*epsilon^(1/3)/fluid_kinevisco)</f>
        <v>#DIV/0!</v>
      </c>
      <c r="X535" s="1" t="e">
        <f>2+0.6*W535^0.5*Sourcedata!$B$92^(1/3)</f>
        <v>#DIV/0!</v>
      </c>
      <c r="Y535" s="1" t="e">
        <f t="shared" si="911"/>
        <v>#DIV/0!</v>
      </c>
      <c r="Z535" s="1" t="e">
        <f t="shared" si="861"/>
        <v>#DIV/0!</v>
      </c>
      <c r="AA535" s="1">
        <f>IF(S535=0,0,Sourcedata!$C$13*EXP(2*Sourcedata!$C$28*Sourcedata!$C$10/Sourcedata!$C$12/Sourcedata!$C$34/S535*1000000))</f>
        <v>0</v>
      </c>
      <c r="AB535" s="1">
        <f t="shared" si="862"/>
        <v>0</v>
      </c>
      <c r="AC535" s="1">
        <f t="shared" si="912"/>
        <v>0</v>
      </c>
      <c r="AD535">
        <f t="shared" si="913"/>
        <v>0</v>
      </c>
      <c r="AE535">
        <f t="shared" si="906"/>
        <v>0</v>
      </c>
      <c r="AF535" s="1">
        <f t="shared" si="863"/>
        <v>0</v>
      </c>
      <c r="AG535" s="1" t="e">
        <f t="shared" si="864"/>
        <v>#DIV/0!</v>
      </c>
      <c r="AH535" s="1">
        <f t="shared" si="865"/>
        <v>0</v>
      </c>
      <c r="AI535" s="1" t="e">
        <f>IF(AG535&gt;$D$1,Sourcedata!$B$90*(2*AE535/1000000)/fluid_kinevisco,(AE535*2/1000000)^(4/3)*epsilon^(1/3)/fluid_kinevisco)</f>
        <v>#DIV/0!</v>
      </c>
      <c r="AJ535" s="1" t="e">
        <f>2+0.6*AI535^0.5*Sourcedata!$B$92^(1/3)</f>
        <v>#DIV/0!</v>
      </c>
      <c r="AK535" s="1" t="e">
        <f t="shared" si="914"/>
        <v>#DIV/0!</v>
      </c>
      <c r="AL535" s="1" t="e">
        <f t="shared" si="866"/>
        <v>#DIV/0!</v>
      </c>
      <c r="AM535" s="1">
        <f>IF(AE535=0,0,Sourcedata!$C$13*EXP(2*Sourcedata!$C$28*Sourcedata!$C$10/Sourcedata!$C$12/Sourcedata!$C$34/AE535*1000000))</f>
        <v>0</v>
      </c>
      <c r="AN535" s="1">
        <f t="shared" si="867"/>
        <v>0</v>
      </c>
      <c r="AO535" s="1">
        <f t="shared" si="915"/>
        <v>0</v>
      </c>
      <c r="AP535">
        <f t="shared" si="916"/>
        <v>0</v>
      </c>
      <c r="AQ535">
        <f t="shared" si="907"/>
        <v>0</v>
      </c>
      <c r="AR535" s="1">
        <f t="shared" si="868"/>
        <v>0</v>
      </c>
      <c r="AS535" s="1" t="e">
        <f t="shared" si="869"/>
        <v>#DIV/0!</v>
      </c>
      <c r="AT535" s="1">
        <f t="shared" si="870"/>
        <v>0</v>
      </c>
      <c r="AU535" s="1" t="e">
        <f>IF(AS535&gt;$D$1,Sourcedata!$B$90*(2*AQ535/1000000)/fluid_kinevisco,(AQ535*2/1000000)^(4/3)*epsilon^(1/3)/fluid_kinevisco)</f>
        <v>#DIV/0!</v>
      </c>
      <c r="AV535" s="1" t="e">
        <f>2+0.6*AU535^0.5*Sourcedata!$B$92^(1/3)</f>
        <v>#DIV/0!</v>
      </c>
      <c r="AW535" s="1" t="e">
        <f t="shared" si="917"/>
        <v>#DIV/0!</v>
      </c>
      <c r="AX535" s="1" t="e">
        <f t="shared" si="871"/>
        <v>#DIV/0!</v>
      </c>
      <c r="AY535" s="1">
        <f>IF(AQ535=0,0,Sourcedata!$C$13*EXP(2*Sourcedata!$C$28*Sourcedata!$C$10/Sourcedata!$C$12/Sourcedata!$C$34/AQ535*1000000))</f>
        <v>0</v>
      </c>
      <c r="AZ535" s="1">
        <f t="shared" si="872"/>
        <v>0</v>
      </c>
      <c r="BA535" s="1">
        <f t="shared" si="918"/>
        <v>0</v>
      </c>
      <c r="BB535">
        <f t="shared" si="919"/>
        <v>0</v>
      </c>
      <c r="BC535">
        <f t="shared" si="920"/>
        <v>0</v>
      </c>
      <c r="BD535" s="1">
        <f t="shared" si="873"/>
        <v>0</v>
      </c>
      <c r="BE535" s="1" t="e">
        <f t="shared" si="874"/>
        <v>#DIV/0!</v>
      </c>
      <c r="BF535" s="1">
        <f t="shared" si="875"/>
        <v>0</v>
      </c>
      <c r="BG535" s="1" t="e">
        <f>IF(BE535&gt;$D$1,Sourcedata!$B$90*(2*BC535/1000000)/fluid_kinevisco,(BC535*2/1000000)^(4/3)*epsilon^(1/3)/fluid_kinevisco)</f>
        <v>#DIV/0!</v>
      </c>
      <c r="BH535" s="1" t="e">
        <f>2+0.6*BG535^0.5*Sourcedata!$B$92^(1/3)</f>
        <v>#DIV/0!</v>
      </c>
      <c r="BI535" s="1" t="e">
        <f t="shared" si="921"/>
        <v>#DIV/0!</v>
      </c>
      <c r="BJ535" s="1" t="e">
        <f t="shared" si="876"/>
        <v>#DIV/0!</v>
      </c>
      <c r="BK535" s="1">
        <f>IF(BC535=0,0,Sourcedata!$C$13*EXP(2*Sourcedata!$C$28*Sourcedata!$C$10/Sourcedata!$C$12/Sourcedata!$C$34/BC535*1000000))</f>
        <v>0</v>
      </c>
      <c r="BL535" s="1">
        <f t="shared" si="877"/>
        <v>0</v>
      </c>
      <c r="BM535" s="1">
        <f t="shared" si="922"/>
        <v>0</v>
      </c>
      <c r="BN535">
        <f t="shared" si="923"/>
        <v>0</v>
      </c>
      <c r="BO535">
        <f t="shared" si="924"/>
        <v>0</v>
      </c>
      <c r="BP535" s="1">
        <f t="shared" si="878"/>
        <v>0</v>
      </c>
      <c r="BQ535" s="1" t="e">
        <f t="shared" si="879"/>
        <v>#DIV/0!</v>
      </c>
      <c r="BR535" s="1">
        <f t="shared" si="880"/>
        <v>0</v>
      </c>
      <c r="BS535" s="1" t="e">
        <f>IF(BQ535&gt;$D$1,Sourcedata!$B$90*(2*BO535/1000000)/fluid_kinevisco,(BO535*2/1000000)^(4/3)*epsilon^(1/3)/fluid_kinevisco)</f>
        <v>#DIV/0!</v>
      </c>
      <c r="BT535" s="1" t="e">
        <f>2+0.6*BS535^0.5*Sourcedata!$B$92^(1/3)</f>
        <v>#DIV/0!</v>
      </c>
      <c r="BU535" s="1" t="e">
        <f t="shared" si="925"/>
        <v>#DIV/0!</v>
      </c>
      <c r="BV535" s="1" t="e">
        <f t="shared" si="881"/>
        <v>#DIV/0!</v>
      </c>
      <c r="BW535" s="1">
        <f>IF(BO535=0,0,Sourcedata!$C$13*EXP(2*Sourcedata!$C$28*Sourcedata!$C$10/Sourcedata!$C$12/Sourcedata!$C$34/BO535*1000000))</f>
        <v>0</v>
      </c>
      <c r="BX535" s="1">
        <f t="shared" si="882"/>
        <v>0</v>
      </c>
      <c r="BY535" s="1">
        <f t="shared" si="926"/>
        <v>0</v>
      </c>
      <c r="BZ535">
        <f t="shared" si="927"/>
        <v>0</v>
      </c>
      <c r="CA535">
        <f t="shared" si="908"/>
        <v>6.6807759587446451</v>
      </c>
      <c r="CB535" s="1">
        <f t="shared" si="883"/>
        <v>2.935439988774797E-5</v>
      </c>
      <c r="CC535" s="1">
        <f t="shared" si="884"/>
        <v>5.4697830241541373E-2</v>
      </c>
      <c r="CD535" s="1">
        <f t="shared" si="885"/>
        <v>5.353458703519219E-7</v>
      </c>
      <c r="CE535" s="1">
        <f>IF(CC535&gt;$D$1,Sourcedata!$B$90*(2*CA535/1000000)/fluid_kinevisco,(CA535*2/1000000)^(4/3)*epsilon^(1/3)/fluid_kinevisco)</f>
        <v>2.4018552719102144E-2</v>
      </c>
      <c r="CF535" s="1">
        <f>2+0.6*CE535^0.5*Sourcedata!$B$92^(1/3)</f>
        <v>2.9714000871012312</v>
      </c>
      <c r="CG535" s="1">
        <f t="shared" si="928"/>
        <v>4.4967192319511033</v>
      </c>
      <c r="CH535" s="1">
        <f t="shared" si="886"/>
        <v>2.4134914440266093</v>
      </c>
      <c r="CI535" s="1">
        <f>IF(CA535=0,0,Sourcedata!$C$13*EXP(2*Sourcedata!$C$28*Sourcedata!$C$10/Sourcedata!$C$12/Sourcedata!$C$34/CA535*1000000))</f>
        <v>1.5007983344579883</v>
      </c>
      <c r="CJ535" s="1">
        <f t="shared" si="887"/>
        <v>-8.6469192212735035E-10</v>
      </c>
      <c r="CK535" s="1">
        <f t="shared" si="929"/>
        <v>7.7822272991459566E-10</v>
      </c>
      <c r="CL535">
        <f t="shared" si="909"/>
        <v>1.1647715605127065E-8</v>
      </c>
      <c r="CM535">
        <f t="shared" si="930"/>
        <v>26.053918142191559</v>
      </c>
      <c r="CN535" s="1">
        <f t="shared" si="888"/>
        <v>4.4644244627585673E-4</v>
      </c>
      <c r="CO535" s="1">
        <f t="shared" si="889"/>
        <v>0.21226043216280396</v>
      </c>
      <c r="CP535" s="1">
        <f t="shared" si="890"/>
        <v>2.39213236503576E-6</v>
      </c>
      <c r="CQ535" s="1">
        <f>IF(CO535&gt;$D$1,Sourcedata!$B$90*(2*CM535/1000000)/fluid_kinevisco,(CM535*2/1000000)^(4/3)*epsilon^(1/3)/fluid_kinevisco)</f>
        <v>0.14743763299048906</v>
      </c>
      <c r="CR535" s="1">
        <f>2+0.6*CQ535^0.5*Sourcedata!$B$92^(1/3)</f>
        <v>4.406738446835706</v>
      </c>
      <c r="CS535" s="1">
        <f t="shared" si="931"/>
        <v>11.824581130246015</v>
      </c>
      <c r="CT535" s="1">
        <f t="shared" si="891"/>
        <v>6.3465215226845579</v>
      </c>
      <c r="CU535" s="1">
        <f>IF(CM535=0,0,Sourcedata!$C$13*EXP(2*Sourcedata!$C$28*Sourcedata!$C$10/Sourcedata!$C$12/Sourcedata!$C$34/CM535*1000000))</f>
        <v>1.5002046693547908</v>
      </c>
      <c r="CV535" s="1">
        <f t="shared" si="892"/>
        <v>-2.5595219098859453E-9</v>
      </c>
      <c r="CW535" s="1">
        <f t="shared" si="932"/>
        <v>2.3035697188972927E-9</v>
      </c>
      <c r="CX535">
        <f t="shared" si="933"/>
        <v>3.5371145816131833E-7</v>
      </c>
      <c r="CY535">
        <f t="shared" si="934"/>
        <v>39.602665767494628</v>
      </c>
      <c r="CZ535" s="1">
        <f t="shared" si="893"/>
        <v>1.0314976230688991E-3</v>
      </c>
      <c r="DA535" s="1">
        <f t="shared" si="894"/>
        <v>0.3204249338105038</v>
      </c>
      <c r="DB535" s="1">
        <f t="shared" si="895"/>
        <v>3.7915930698899957E-6</v>
      </c>
      <c r="DC535" s="1">
        <f>IF(DA535&gt;$D$1,Sourcedata!$B$90*(2*CY535/1000000)/fluid_kinevisco,(CY535*2/1000000)^(4/3)*epsilon^(1/3)/fluid_kinevisco)</f>
        <v>0.25767770959745395</v>
      </c>
      <c r="DD535" s="1">
        <f>2+0.6*DC535^0.5*Sourcedata!$B$92^(1/3)</f>
        <v>5.1817287080598238</v>
      </c>
      <c r="DE535" s="1">
        <f t="shared" si="935"/>
        <v>15.285503351765751</v>
      </c>
      <c r="DF535" s="1">
        <f t="shared" si="896"/>
        <v>8.204077162522708</v>
      </c>
      <c r="DG535" s="1">
        <f>IF(CY535=0,0,Sourcedata!$C$13*EXP(2*Sourcedata!$C$28*Sourcedata!$C$10/Sourcedata!$C$12/Sourcedata!$C$34/CY535*1000000))</f>
        <v>1.5001346453340831</v>
      </c>
      <c r="DH535" s="1">
        <f t="shared" si="897"/>
        <v>-2.6473006419815543E-9</v>
      </c>
      <c r="DI535" s="1">
        <f t="shared" si="936"/>
        <v>2.3825705777833388E-9</v>
      </c>
      <c r="DJ535">
        <f t="shared" si="937"/>
        <v>7.1888516081148591E-7</v>
      </c>
      <c r="DK535">
        <f t="shared" si="938"/>
        <v>51.787754375818665</v>
      </c>
      <c r="DL535" s="1">
        <f t="shared" si="898"/>
        <v>1.7638983321438659E-3</v>
      </c>
      <c r="DM535" s="1">
        <f t="shared" si="899"/>
        <v>0.4154412751036845</v>
      </c>
      <c r="DN535" s="1">
        <f t="shared" si="900"/>
        <v>5.0930113700609725E-6</v>
      </c>
      <c r="DO535" s="1">
        <f>IF(DM535&gt;$D$1,Sourcedata!$B$90*(2*DK535/1000000)/fluid_kinevisco,(DK535*2/1000000)^(4/3)*epsilon^(1/3)/fluid_kinevisco)</f>
        <v>0.3684798384677862</v>
      </c>
      <c r="DP535" s="1">
        <f>2+0.6*DO535^0.5*Sourcedata!$B$92^(1/3)</f>
        <v>5.8047978354171113</v>
      </c>
      <c r="DQ535" s="1">
        <f t="shared" si="939"/>
        <v>17.843086303486189</v>
      </c>
      <c r="DR535" s="1">
        <f t="shared" si="901"/>
        <v>9.576790078976531</v>
      </c>
      <c r="DS535" s="1">
        <f>IF(DK535=0,0,Sourcedata!$C$13*EXP(2*Sourcedata!$C$28*Sourcedata!$C$10/Sourcedata!$C$12/Sourcedata!$C$34/DK535*1000000))</f>
        <v>1.5001029636816456</v>
      </c>
      <c r="DT535" s="1">
        <f t="shared" si="902"/>
        <v>-2.4421292893908411E-9</v>
      </c>
      <c r="DU535" s="1">
        <f t="shared" si="940"/>
        <v>2.1979163604517015E-9</v>
      </c>
      <c r="DV535">
        <f t="shared" si="941"/>
        <v>1.0123417015694927E-6</v>
      </c>
      <c r="DX535" s="26">
        <f t="shared" si="850"/>
        <v>2.2933855664107981E-5</v>
      </c>
      <c r="DY535">
        <f t="shared" si="839"/>
        <v>0.13324999999999876</v>
      </c>
      <c r="DZ535" s="1">
        <f t="shared" si="840"/>
        <v>2.0661443358920231</v>
      </c>
      <c r="EA535" s="1">
        <f t="shared" si="851"/>
        <v>22.93385566410798</v>
      </c>
      <c r="EB535" s="1">
        <f t="shared" si="844"/>
        <v>0</v>
      </c>
      <c r="EC535" s="1"/>
      <c r="ED535" s="1">
        <f t="shared" si="845"/>
        <v>25.000000000000004</v>
      </c>
      <c r="EE535" s="1">
        <f t="shared" si="846"/>
        <v>22.93385566410798</v>
      </c>
      <c r="EF535">
        <f t="shared" si="841"/>
        <v>91.735422656431922</v>
      </c>
      <c r="EG535">
        <f t="shared" si="842"/>
        <v>0</v>
      </c>
      <c r="EH535" s="1"/>
      <c r="EI535">
        <f t="shared" si="843"/>
        <v>91.735422656431908</v>
      </c>
      <c r="EK535">
        <f t="shared" si="847"/>
        <v>0.13324999999999876</v>
      </c>
      <c r="EL535">
        <f t="shared" si="848"/>
        <v>0.13</v>
      </c>
      <c r="EM535">
        <f t="shared" si="849"/>
        <v>91.735422656431922</v>
      </c>
    </row>
    <row r="536" spans="6:143" x14ac:dyDescent="0.2">
      <c r="F536">
        <f>F535+Sourcedata!$C$36*3600/4000</f>
        <v>476.99999999999557</v>
      </c>
      <c r="G536">
        <f t="shared" si="903"/>
        <v>0</v>
      </c>
      <c r="H536" s="1">
        <f t="shared" si="852"/>
        <v>0</v>
      </c>
      <c r="I536" s="1" t="e">
        <f t="shared" si="853"/>
        <v>#DIV/0!</v>
      </c>
      <c r="J536" s="1">
        <f t="shared" si="854"/>
        <v>0</v>
      </c>
      <c r="K536" s="1" t="e">
        <f>IF(I536&gt;$D$1,Sourcedata!$B$90*(2*G536/1000000)/fluid_kinevisco,(G536*2/1000000)^(4/3)*epsilon^(1/3)/fluid_kinevisco)</f>
        <v>#DIV/0!</v>
      </c>
      <c r="L536" s="1" t="e">
        <f>2+0.6*K536^0.5*Sourcedata!$B$92^(1/3)</f>
        <v>#DIV/0!</v>
      </c>
      <c r="M536" s="1" t="e">
        <f t="shared" si="855"/>
        <v>#DIV/0!</v>
      </c>
      <c r="N536" s="1" t="e">
        <f t="shared" si="856"/>
        <v>#DIV/0!</v>
      </c>
      <c r="O536" s="1">
        <f>IF(G536=0,0,Sourcedata!$C$13*EXP(2*Sourcedata!$C$28*Sourcedata!$C$10/Sourcedata!$C$12/Sourcedata!$C$34/G536*1000000))</f>
        <v>0</v>
      </c>
      <c r="P536" s="1">
        <f t="shared" si="857"/>
        <v>0</v>
      </c>
      <c r="Q536" s="1">
        <f t="shared" si="904"/>
        <v>0</v>
      </c>
      <c r="R536">
        <f t="shared" si="910"/>
        <v>0</v>
      </c>
      <c r="S536">
        <f t="shared" si="905"/>
        <v>0</v>
      </c>
      <c r="T536" s="1">
        <f t="shared" si="858"/>
        <v>0</v>
      </c>
      <c r="U536" s="1" t="e">
        <f t="shared" si="859"/>
        <v>#DIV/0!</v>
      </c>
      <c r="V536" s="1">
        <f t="shared" si="860"/>
        <v>0</v>
      </c>
      <c r="W536" s="1" t="e">
        <f>IF(U536&gt;$D$1,Sourcedata!$B$90*(2*S536/1000000)/fluid_kinevisco,(S536*2/1000000)^(4/3)*epsilon^(1/3)/fluid_kinevisco)</f>
        <v>#DIV/0!</v>
      </c>
      <c r="X536" s="1" t="e">
        <f>2+0.6*W536^0.5*Sourcedata!$B$92^(1/3)</f>
        <v>#DIV/0!</v>
      </c>
      <c r="Y536" s="1" t="e">
        <f t="shared" si="911"/>
        <v>#DIV/0!</v>
      </c>
      <c r="Z536" s="1" t="e">
        <f t="shared" si="861"/>
        <v>#DIV/0!</v>
      </c>
      <c r="AA536" s="1">
        <f>IF(S536=0,0,Sourcedata!$C$13*EXP(2*Sourcedata!$C$28*Sourcedata!$C$10/Sourcedata!$C$12/Sourcedata!$C$34/S536*1000000))</f>
        <v>0</v>
      </c>
      <c r="AB536" s="1">
        <f t="shared" si="862"/>
        <v>0</v>
      </c>
      <c r="AC536" s="1">
        <f t="shared" si="912"/>
        <v>0</v>
      </c>
      <c r="AD536">
        <f t="shared" si="913"/>
        <v>0</v>
      </c>
      <c r="AE536">
        <f t="shared" si="906"/>
        <v>0</v>
      </c>
      <c r="AF536" s="1">
        <f t="shared" si="863"/>
        <v>0</v>
      </c>
      <c r="AG536" s="1" t="e">
        <f t="shared" si="864"/>
        <v>#DIV/0!</v>
      </c>
      <c r="AH536" s="1">
        <f t="shared" si="865"/>
        <v>0</v>
      </c>
      <c r="AI536" s="1" t="e">
        <f>IF(AG536&gt;$D$1,Sourcedata!$B$90*(2*AE536/1000000)/fluid_kinevisco,(AE536*2/1000000)^(4/3)*epsilon^(1/3)/fluid_kinevisco)</f>
        <v>#DIV/0!</v>
      </c>
      <c r="AJ536" s="1" t="e">
        <f>2+0.6*AI536^0.5*Sourcedata!$B$92^(1/3)</f>
        <v>#DIV/0!</v>
      </c>
      <c r="AK536" s="1" t="e">
        <f t="shared" si="914"/>
        <v>#DIV/0!</v>
      </c>
      <c r="AL536" s="1" t="e">
        <f t="shared" si="866"/>
        <v>#DIV/0!</v>
      </c>
      <c r="AM536" s="1">
        <f>IF(AE536=0,0,Sourcedata!$C$13*EXP(2*Sourcedata!$C$28*Sourcedata!$C$10/Sourcedata!$C$12/Sourcedata!$C$34/AE536*1000000))</f>
        <v>0</v>
      </c>
      <c r="AN536" s="1">
        <f t="shared" si="867"/>
        <v>0</v>
      </c>
      <c r="AO536" s="1">
        <f t="shared" si="915"/>
        <v>0</v>
      </c>
      <c r="AP536">
        <f t="shared" si="916"/>
        <v>0</v>
      </c>
      <c r="AQ536">
        <f t="shared" si="907"/>
        <v>0</v>
      </c>
      <c r="AR536" s="1">
        <f t="shared" si="868"/>
        <v>0</v>
      </c>
      <c r="AS536" s="1" t="e">
        <f t="shared" si="869"/>
        <v>#DIV/0!</v>
      </c>
      <c r="AT536" s="1">
        <f t="shared" si="870"/>
        <v>0</v>
      </c>
      <c r="AU536" s="1" t="e">
        <f>IF(AS536&gt;$D$1,Sourcedata!$B$90*(2*AQ536/1000000)/fluid_kinevisco,(AQ536*2/1000000)^(4/3)*epsilon^(1/3)/fluid_kinevisco)</f>
        <v>#DIV/0!</v>
      </c>
      <c r="AV536" s="1" t="e">
        <f>2+0.6*AU536^0.5*Sourcedata!$B$92^(1/3)</f>
        <v>#DIV/0!</v>
      </c>
      <c r="AW536" s="1" t="e">
        <f t="shared" si="917"/>
        <v>#DIV/0!</v>
      </c>
      <c r="AX536" s="1" t="e">
        <f t="shared" si="871"/>
        <v>#DIV/0!</v>
      </c>
      <c r="AY536" s="1">
        <f>IF(AQ536=0,0,Sourcedata!$C$13*EXP(2*Sourcedata!$C$28*Sourcedata!$C$10/Sourcedata!$C$12/Sourcedata!$C$34/AQ536*1000000))</f>
        <v>0</v>
      </c>
      <c r="AZ536" s="1">
        <f t="shared" si="872"/>
        <v>0</v>
      </c>
      <c r="BA536" s="1">
        <f t="shared" si="918"/>
        <v>0</v>
      </c>
      <c r="BB536">
        <f t="shared" si="919"/>
        <v>0</v>
      </c>
      <c r="BC536">
        <f t="shared" si="920"/>
        <v>0</v>
      </c>
      <c r="BD536" s="1">
        <f t="shared" si="873"/>
        <v>0</v>
      </c>
      <c r="BE536" s="1" t="e">
        <f t="shared" si="874"/>
        <v>#DIV/0!</v>
      </c>
      <c r="BF536" s="1">
        <f t="shared" si="875"/>
        <v>0</v>
      </c>
      <c r="BG536" s="1" t="e">
        <f>IF(BE536&gt;$D$1,Sourcedata!$B$90*(2*BC536/1000000)/fluid_kinevisco,(BC536*2/1000000)^(4/3)*epsilon^(1/3)/fluid_kinevisco)</f>
        <v>#DIV/0!</v>
      </c>
      <c r="BH536" s="1" t="e">
        <f>2+0.6*BG536^0.5*Sourcedata!$B$92^(1/3)</f>
        <v>#DIV/0!</v>
      </c>
      <c r="BI536" s="1" t="e">
        <f t="shared" si="921"/>
        <v>#DIV/0!</v>
      </c>
      <c r="BJ536" s="1" t="e">
        <f t="shared" si="876"/>
        <v>#DIV/0!</v>
      </c>
      <c r="BK536" s="1">
        <f>IF(BC536=0,0,Sourcedata!$C$13*EXP(2*Sourcedata!$C$28*Sourcedata!$C$10/Sourcedata!$C$12/Sourcedata!$C$34/BC536*1000000))</f>
        <v>0</v>
      </c>
      <c r="BL536" s="1">
        <f t="shared" si="877"/>
        <v>0</v>
      </c>
      <c r="BM536" s="1">
        <f t="shared" si="922"/>
        <v>0</v>
      </c>
      <c r="BN536">
        <f t="shared" si="923"/>
        <v>0</v>
      </c>
      <c r="BO536">
        <f t="shared" si="924"/>
        <v>0</v>
      </c>
      <c r="BP536" s="1">
        <f t="shared" si="878"/>
        <v>0</v>
      </c>
      <c r="BQ536" s="1" t="e">
        <f t="shared" si="879"/>
        <v>#DIV/0!</v>
      </c>
      <c r="BR536" s="1">
        <f t="shared" si="880"/>
        <v>0</v>
      </c>
      <c r="BS536" s="1" t="e">
        <f>IF(BQ536&gt;$D$1,Sourcedata!$B$90*(2*BO536/1000000)/fluid_kinevisco,(BO536*2/1000000)^(4/3)*epsilon^(1/3)/fluid_kinevisco)</f>
        <v>#DIV/0!</v>
      </c>
      <c r="BT536" s="1" t="e">
        <f>2+0.6*BS536^0.5*Sourcedata!$B$92^(1/3)</f>
        <v>#DIV/0!</v>
      </c>
      <c r="BU536" s="1" t="e">
        <f t="shared" si="925"/>
        <v>#DIV/0!</v>
      </c>
      <c r="BV536" s="1" t="e">
        <f t="shared" si="881"/>
        <v>#DIV/0!</v>
      </c>
      <c r="BW536" s="1">
        <f>IF(BO536=0,0,Sourcedata!$C$13*EXP(2*Sourcedata!$C$28*Sourcedata!$C$10/Sourcedata!$C$12/Sourcedata!$C$34/BO536*1000000))</f>
        <v>0</v>
      </c>
      <c r="BX536" s="1">
        <f t="shared" si="882"/>
        <v>0</v>
      </c>
      <c r="BY536" s="1">
        <f t="shared" si="926"/>
        <v>0</v>
      </c>
      <c r="BZ536">
        <f t="shared" si="927"/>
        <v>0</v>
      </c>
      <c r="CA536">
        <f t="shared" si="908"/>
        <v>6.5285452085351947</v>
      </c>
      <c r="CB536" s="1">
        <f t="shared" si="883"/>
        <v>2.8031879798378983E-5</v>
      </c>
      <c r="CC536" s="1">
        <f t="shared" si="884"/>
        <v>5.3452304325744347E-2</v>
      </c>
      <c r="CD536" s="1">
        <f t="shared" si="885"/>
        <v>5.2194280558511097E-7</v>
      </c>
      <c r="CE536" s="1">
        <f>IF(CC536&gt;$D$1,Sourcedata!$B$90*(2*CA536/1000000)/fluid_kinevisco,(CA536*2/1000000)^(4/3)*epsilon^(1/3)/fluid_kinevisco)</f>
        <v>2.3291610130091105E-2</v>
      </c>
      <c r="CF536" s="1">
        <f>2+0.6*CE536^0.5*Sourcedata!$B$92^(1/3)</f>
        <v>2.956587004896833</v>
      </c>
      <c r="CG536" s="1">
        <f t="shared" si="928"/>
        <v>4.4162713275288858</v>
      </c>
      <c r="CH536" s="1">
        <f t="shared" si="886"/>
        <v>2.3703132247521435</v>
      </c>
      <c r="CI536" s="1">
        <f>IF(CA536=0,0,Sourcedata!$C$13*EXP(2*Sourcedata!$C$28*Sourcedata!$C$10/Sourcedata!$C$12/Sourcedata!$C$34/CA536*1000000))</f>
        <v>1.5008169548609667</v>
      </c>
      <c r="CJ536" s="1">
        <f t="shared" si="887"/>
        <v>-8.4078202214941876E-10</v>
      </c>
      <c r="CK536" s="1">
        <f t="shared" si="929"/>
        <v>7.5670381993445777E-10</v>
      </c>
      <c r="CL536">
        <f t="shared" si="909"/>
        <v>1.086949287521247E-8</v>
      </c>
      <c r="CM536">
        <f t="shared" si="930"/>
        <v>25.997235614437699</v>
      </c>
      <c r="CN536" s="1">
        <f t="shared" si="888"/>
        <v>4.4450201189755E-4</v>
      </c>
      <c r="CO536" s="1">
        <f t="shared" si="889"/>
        <v>0.21180350122599056</v>
      </c>
      <c r="CP536" s="1">
        <f t="shared" si="890"/>
        <v>2.3864082707132791E-6</v>
      </c>
      <c r="CQ536" s="1">
        <f>IF(CO536&gt;$D$1,Sourcedata!$B$90*(2*CM536/1000000)/fluid_kinevisco,(CM536*2/1000000)^(4/3)*epsilon^(1/3)/fluid_kinevisco)</f>
        <v>0.14701010389824334</v>
      </c>
      <c r="CR536" s="1">
        <f>2+0.6*CQ536^0.5*Sourcedata!$B$92^(1/3)</f>
        <v>4.4032464696335349</v>
      </c>
      <c r="CS536" s="1">
        <f t="shared" si="931"/>
        <v>11.808212778332777</v>
      </c>
      <c r="CT536" s="1">
        <f t="shared" si="891"/>
        <v>6.3377362560806931</v>
      </c>
      <c r="CU536" s="1">
        <f>IF(CM536=0,0,Sourcedata!$C$13*EXP(2*Sourcedata!$C$28*Sourcedata!$C$10/Sourcedata!$C$12/Sourcedata!$C$34/CM536*1000000))</f>
        <v>1.5002051156318377</v>
      </c>
      <c r="CV536" s="1">
        <f t="shared" si="892"/>
        <v>-2.5519156934581192E-9</v>
      </c>
      <c r="CW536" s="1">
        <f t="shared" si="932"/>
        <v>2.2967241241122491E-9</v>
      </c>
      <c r="CX536">
        <f t="shared" si="933"/>
        <v>3.5140788844242104E-7</v>
      </c>
      <c r="CY536">
        <f t="shared" si="934"/>
        <v>39.558866199331426</v>
      </c>
      <c r="CZ536" s="1">
        <f t="shared" si="893"/>
        <v>1.0292172630948621E-3</v>
      </c>
      <c r="DA536" s="1">
        <f t="shared" si="894"/>
        <v>0.3200791231727883</v>
      </c>
      <c r="DB536" s="1">
        <f t="shared" si="895"/>
        <v>3.7869805761522887E-6</v>
      </c>
      <c r="DC536" s="1">
        <f>IF(DA536&gt;$D$1,Sourcedata!$B$90*(2*CY536/1000000)/fluid_kinevisco,(CY536*2/1000000)^(4/3)*epsilon^(1/3)/fluid_kinevisco)</f>
        <v>0.2572977994304923</v>
      </c>
      <c r="DD536" s="1">
        <f>2+0.6*DC536^0.5*Sourcedata!$B$92^(1/3)</f>
        <v>5.1793823332864397</v>
      </c>
      <c r="DE536" s="1">
        <f t="shared" si="935"/>
        <v>15.2755149760224</v>
      </c>
      <c r="DF536" s="1">
        <f t="shared" si="896"/>
        <v>8.198716174177024</v>
      </c>
      <c r="DG536" s="1">
        <f>IF(CY536=0,0,Sourcedata!$C$13*EXP(2*Sourcedata!$C$28*Sourcedata!$C$10/Sourcedata!$C$12/Sourcedata!$C$34/CY536*1000000))</f>
        <v>1.5001347944200665</v>
      </c>
      <c r="DH536" s="1">
        <f t="shared" si="897"/>
        <v>-2.6431603837407893E-9</v>
      </c>
      <c r="DI536" s="1">
        <f t="shared" si="936"/>
        <v>2.3788443453666501E-9</v>
      </c>
      <c r="DJ536">
        <f t="shared" si="937"/>
        <v>7.1650259023370255E-7</v>
      </c>
      <c r="DK536">
        <f t="shared" si="938"/>
        <v>51.750248058204754</v>
      </c>
      <c r="DL536" s="1">
        <f t="shared" si="898"/>
        <v>1.7613443162274381E-3</v>
      </c>
      <c r="DM536" s="1">
        <f t="shared" si="899"/>
        <v>0.41515274484560399</v>
      </c>
      <c r="DN536" s="1">
        <f t="shared" si="900"/>
        <v>5.0889541464124502E-6</v>
      </c>
      <c r="DO536" s="1">
        <f>IF(DM536&gt;$D$1,Sourcedata!$B$90*(2*DK536/1000000)/fluid_kinevisco,(DK536*2/1000000)^(4/3)*epsilon^(1/3)/fluid_kinevisco)</f>
        <v>0.36812406186721752</v>
      </c>
      <c r="DP536" s="1">
        <f>2+0.6*DO536^0.5*Sourcedata!$B$92^(1/3)</f>
        <v>5.8029605775755844</v>
      </c>
      <c r="DQ536" s="1">
        <f t="shared" si="939"/>
        <v>17.835808934557836</v>
      </c>
      <c r="DR536" s="1">
        <f t="shared" si="901"/>
        <v>9.5728841496227908</v>
      </c>
      <c r="DS536" s="1">
        <f>IF(DK536=0,0,Sourcedata!$C$13*EXP(2*Sourcedata!$C$28*Sourcedata!$C$10/Sourcedata!$C$12/Sourcedata!$C$34/DK536*1000000))</f>
        <v>1.500103038307784</v>
      </c>
      <c r="DT536" s="1">
        <f t="shared" si="902"/>
        <v>-2.4395742709679828E-9</v>
      </c>
      <c r="DU536" s="1">
        <f t="shared" si="940"/>
        <v>2.1956168438711291E-9</v>
      </c>
      <c r="DV536">
        <f t="shared" si="941"/>
        <v>1.0101437852090409E-6</v>
      </c>
      <c r="DX536" s="26">
        <f t="shared" si="850"/>
        <v>2.2941378720669188E-5</v>
      </c>
      <c r="DY536">
        <f t="shared" si="839"/>
        <v>0.13349999999999873</v>
      </c>
      <c r="DZ536" s="1">
        <f t="shared" si="840"/>
        <v>2.0586212793308158</v>
      </c>
      <c r="EA536" s="1">
        <f t="shared" si="851"/>
        <v>22.941378720669189</v>
      </c>
      <c r="EB536" s="1">
        <f t="shared" si="844"/>
        <v>0</v>
      </c>
      <c r="EC536" s="1"/>
      <c r="ED536" s="1">
        <f t="shared" si="845"/>
        <v>25.000000000000004</v>
      </c>
      <c r="EE536" s="1">
        <f t="shared" si="846"/>
        <v>22.941378720669189</v>
      </c>
      <c r="EF536">
        <f t="shared" si="841"/>
        <v>91.765514882676754</v>
      </c>
      <c r="EG536">
        <f t="shared" si="842"/>
        <v>0</v>
      </c>
      <c r="EH536" s="1"/>
      <c r="EI536">
        <f t="shared" si="843"/>
        <v>91.76551488267674</v>
      </c>
      <c r="EK536">
        <f t="shared" si="847"/>
        <v>0.13349999999999873</v>
      </c>
      <c r="EL536">
        <f t="shared" si="848"/>
        <v>0.13</v>
      </c>
      <c r="EM536">
        <f t="shared" si="849"/>
        <v>91.765514882676754</v>
      </c>
    </row>
    <row r="537" spans="6:143" x14ac:dyDescent="0.2">
      <c r="F537">
        <f>F536+Sourcedata!$C$36*3600/4000</f>
        <v>477.89999999999554</v>
      </c>
      <c r="G537">
        <f t="shared" si="903"/>
        <v>0</v>
      </c>
      <c r="H537" s="1">
        <f t="shared" si="852"/>
        <v>0</v>
      </c>
      <c r="I537" s="1" t="e">
        <f t="shared" si="853"/>
        <v>#DIV/0!</v>
      </c>
      <c r="J537" s="1">
        <f t="shared" si="854"/>
        <v>0</v>
      </c>
      <c r="K537" s="1" t="e">
        <f>IF(I537&gt;$D$1,Sourcedata!$B$90*(2*G537/1000000)/fluid_kinevisco,(G537*2/1000000)^(4/3)*epsilon^(1/3)/fluid_kinevisco)</f>
        <v>#DIV/0!</v>
      </c>
      <c r="L537" s="1" t="e">
        <f>2+0.6*K537^0.5*Sourcedata!$B$92^(1/3)</f>
        <v>#DIV/0!</v>
      </c>
      <c r="M537" s="1" t="e">
        <f t="shared" si="855"/>
        <v>#DIV/0!</v>
      </c>
      <c r="N537" s="1" t="e">
        <f t="shared" si="856"/>
        <v>#DIV/0!</v>
      </c>
      <c r="O537" s="1">
        <f>IF(G537=0,0,Sourcedata!$C$13*EXP(2*Sourcedata!$C$28*Sourcedata!$C$10/Sourcedata!$C$12/Sourcedata!$C$34/G537*1000000))</f>
        <v>0</v>
      </c>
      <c r="P537" s="1">
        <f t="shared" si="857"/>
        <v>0</v>
      </c>
      <c r="Q537" s="1">
        <f t="shared" si="904"/>
        <v>0</v>
      </c>
      <c r="R537">
        <f t="shared" si="910"/>
        <v>0</v>
      </c>
      <c r="S537">
        <f t="shared" si="905"/>
        <v>0</v>
      </c>
      <c r="T537" s="1">
        <f t="shared" si="858"/>
        <v>0</v>
      </c>
      <c r="U537" s="1" t="e">
        <f t="shared" si="859"/>
        <v>#DIV/0!</v>
      </c>
      <c r="V537" s="1">
        <f t="shared" si="860"/>
        <v>0</v>
      </c>
      <c r="W537" s="1" t="e">
        <f>IF(U537&gt;$D$1,Sourcedata!$B$90*(2*S537/1000000)/fluid_kinevisco,(S537*2/1000000)^(4/3)*epsilon^(1/3)/fluid_kinevisco)</f>
        <v>#DIV/0!</v>
      </c>
      <c r="X537" s="1" t="e">
        <f>2+0.6*W537^0.5*Sourcedata!$B$92^(1/3)</f>
        <v>#DIV/0!</v>
      </c>
      <c r="Y537" s="1" t="e">
        <f t="shared" si="911"/>
        <v>#DIV/0!</v>
      </c>
      <c r="Z537" s="1" t="e">
        <f t="shared" si="861"/>
        <v>#DIV/0!</v>
      </c>
      <c r="AA537" s="1">
        <f>IF(S537=0,0,Sourcedata!$C$13*EXP(2*Sourcedata!$C$28*Sourcedata!$C$10/Sourcedata!$C$12/Sourcedata!$C$34/S537*1000000))</f>
        <v>0</v>
      </c>
      <c r="AB537" s="1">
        <f t="shared" si="862"/>
        <v>0</v>
      </c>
      <c r="AC537" s="1">
        <f t="shared" si="912"/>
        <v>0</v>
      </c>
      <c r="AD537">
        <f t="shared" si="913"/>
        <v>0</v>
      </c>
      <c r="AE537">
        <f t="shared" si="906"/>
        <v>0</v>
      </c>
      <c r="AF537" s="1">
        <f t="shared" si="863"/>
        <v>0</v>
      </c>
      <c r="AG537" s="1" t="e">
        <f t="shared" si="864"/>
        <v>#DIV/0!</v>
      </c>
      <c r="AH537" s="1">
        <f t="shared" si="865"/>
        <v>0</v>
      </c>
      <c r="AI537" s="1" t="e">
        <f>IF(AG537&gt;$D$1,Sourcedata!$B$90*(2*AE537/1000000)/fluid_kinevisco,(AE537*2/1000000)^(4/3)*epsilon^(1/3)/fluid_kinevisco)</f>
        <v>#DIV/0!</v>
      </c>
      <c r="AJ537" s="1" t="e">
        <f>2+0.6*AI537^0.5*Sourcedata!$B$92^(1/3)</f>
        <v>#DIV/0!</v>
      </c>
      <c r="AK537" s="1" t="e">
        <f t="shared" si="914"/>
        <v>#DIV/0!</v>
      </c>
      <c r="AL537" s="1" t="e">
        <f t="shared" si="866"/>
        <v>#DIV/0!</v>
      </c>
      <c r="AM537" s="1">
        <f>IF(AE537=0,0,Sourcedata!$C$13*EXP(2*Sourcedata!$C$28*Sourcedata!$C$10/Sourcedata!$C$12/Sourcedata!$C$34/AE537*1000000))</f>
        <v>0</v>
      </c>
      <c r="AN537" s="1">
        <f t="shared" si="867"/>
        <v>0</v>
      </c>
      <c r="AO537" s="1">
        <f t="shared" si="915"/>
        <v>0</v>
      </c>
      <c r="AP537">
        <f t="shared" si="916"/>
        <v>0</v>
      </c>
      <c r="AQ537">
        <f t="shared" si="907"/>
        <v>0</v>
      </c>
      <c r="AR537" s="1">
        <f t="shared" si="868"/>
        <v>0</v>
      </c>
      <c r="AS537" s="1" t="e">
        <f t="shared" si="869"/>
        <v>#DIV/0!</v>
      </c>
      <c r="AT537" s="1">
        <f t="shared" si="870"/>
        <v>0</v>
      </c>
      <c r="AU537" s="1" t="e">
        <f>IF(AS537&gt;$D$1,Sourcedata!$B$90*(2*AQ537/1000000)/fluid_kinevisco,(AQ537*2/1000000)^(4/3)*epsilon^(1/3)/fluid_kinevisco)</f>
        <v>#DIV/0!</v>
      </c>
      <c r="AV537" s="1" t="e">
        <f>2+0.6*AU537^0.5*Sourcedata!$B$92^(1/3)</f>
        <v>#DIV/0!</v>
      </c>
      <c r="AW537" s="1" t="e">
        <f t="shared" si="917"/>
        <v>#DIV/0!</v>
      </c>
      <c r="AX537" s="1" t="e">
        <f t="shared" si="871"/>
        <v>#DIV/0!</v>
      </c>
      <c r="AY537" s="1">
        <f>IF(AQ537=0,0,Sourcedata!$C$13*EXP(2*Sourcedata!$C$28*Sourcedata!$C$10/Sourcedata!$C$12/Sourcedata!$C$34/AQ537*1000000))</f>
        <v>0</v>
      </c>
      <c r="AZ537" s="1">
        <f t="shared" si="872"/>
        <v>0</v>
      </c>
      <c r="BA537" s="1">
        <f t="shared" si="918"/>
        <v>0</v>
      </c>
      <c r="BB537">
        <f t="shared" si="919"/>
        <v>0</v>
      </c>
      <c r="BC537">
        <f t="shared" si="920"/>
        <v>0</v>
      </c>
      <c r="BD537" s="1">
        <f t="shared" si="873"/>
        <v>0</v>
      </c>
      <c r="BE537" s="1" t="e">
        <f t="shared" si="874"/>
        <v>#DIV/0!</v>
      </c>
      <c r="BF537" s="1">
        <f t="shared" si="875"/>
        <v>0</v>
      </c>
      <c r="BG537" s="1" t="e">
        <f>IF(BE537&gt;$D$1,Sourcedata!$B$90*(2*BC537/1000000)/fluid_kinevisco,(BC537*2/1000000)^(4/3)*epsilon^(1/3)/fluid_kinevisco)</f>
        <v>#DIV/0!</v>
      </c>
      <c r="BH537" s="1" t="e">
        <f>2+0.6*BG537^0.5*Sourcedata!$B$92^(1/3)</f>
        <v>#DIV/0!</v>
      </c>
      <c r="BI537" s="1" t="e">
        <f t="shared" si="921"/>
        <v>#DIV/0!</v>
      </c>
      <c r="BJ537" s="1" t="e">
        <f t="shared" si="876"/>
        <v>#DIV/0!</v>
      </c>
      <c r="BK537" s="1">
        <f>IF(BC537=0,0,Sourcedata!$C$13*EXP(2*Sourcedata!$C$28*Sourcedata!$C$10/Sourcedata!$C$12/Sourcedata!$C$34/BC537*1000000))</f>
        <v>0</v>
      </c>
      <c r="BL537" s="1">
        <f t="shared" si="877"/>
        <v>0</v>
      </c>
      <c r="BM537" s="1">
        <f t="shared" si="922"/>
        <v>0</v>
      </c>
      <c r="BN537">
        <f t="shared" si="923"/>
        <v>0</v>
      </c>
      <c r="BO537">
        <f t="shared" si="924"/>
        <v>0</v>
      </c>
      <c r="BP537" s="1">
        <f t="shared" si="878"/>
        <v>0</v>
      </c>
      <c r="BQ537" s="1" t="e">
        <f t="shared" si="879"/>
        <v>#DIV/0!</v>
      </c>
      <c r="BR537" s="1">
        <f t="shared" si="880"/>
        <v>0</v>
      </c>
      <c r="BS537" s="1" t="e">
        <f>IF(BQ537&gt;$D$1,Sourcedata!$B$90*(2*BO537/1000000)/fluid_kinevisco,(BO537*2/1000000)^(4/3)*epsilon^(1/3)/fluid_kinevisco)</f>
        <v>#DIV/0!</v>
      </c>
      <c r="BT537" s="1" t="e">
        <f>2+0.6*BS537^0.5*Sourcedata!$B$92^(1/3)</f>
        <v>#DIV/0!</v>
      </c>
      <c r="BU537" s="1" t="e">
        <f t="shared" si="925"/>
        <v>#DIV/0!</v>
      </c>
      <c r="BV537" s="1" t="e">
        <f t="shared" si="881"/>
        <v>#DIV/0!</v>
      </c>
      <c r="BW537" s="1">
        <f>IF(BO537=0,0,Sourcedata!$C$13*EXP(2*Sourcedata!$C$28*Sourcedata!$C$10/Sourcedata!$C$12/Sourcedata!$C$34/BO537*1000000))</f>
        <v>0</v>
      </c>
      <c r="BX537" s="1">
        <f t="shared" si="882"/>
        <v>0</v>
      </c>
      <c r="BY537" s="1">
        <f t="shared" si="926"/>
        <v>0</v>
      </c>
      <c r="BZ537">
        <f t="shared" si="927"/>
        <v>0</v>
      </c>
      <c r="CA537">
        <f t="shared" si="908"/>
        <v>6.3733872106500682</v>
      </c>
      <c r="CB537" s="1">
        <f t="shared" si="883"/>
        <v>2.6715296564590028E-5</v>
      </c>
      <c r="CC537" s="1">
        <f t="shared" si="884"/>
        <v>5.2182768432968131E-2</v>
      </c>
      <c r="CD537" s="1">
        <f t="shared" si="885"/>
        <v>5.0831414283110165E-7</v>
      </c>
      <c r="CE537" s="1">
        <f>IF(CC537&gt;$D$1,Sourcedata!$B$90*(2*CA537/1000000)/fluid_kinevisco,(CA537*2/1000000)^(4/3)*epsilon^(1/3)/fluid_kinevisco)</f>
        <v>2.2556481860888322E-2</v>
      </c>
      <c r="CF537" s="1">
        <f>2+0.6*CE537^0.5*Sourcedata!$B$92^(1/3)</f>
        <v>2.9413701054375503</v>
      </c>
      <c r="CG537" s="1">
        <f t="shared" si="928"/>
        <v>4.333617995823059</v>
      </c>
      <c r="CH537" s="1">
        <f t="shared" si="886"/>
        <v>2.3259513025145053</v>
      </c>
      <c r="CI537" s="1">
        <f>IF(CA537=0,0,Sourcedata!$C$13*EXP(2*Sourcedata!$C$28*Sourcedata!$C$10/Sourcedata!$C$12/Sourcedata!$C$34/CA537*1000000))</f>
        <v>1.5008368489029802</v>
      </c>
      <c r="CJ537" s="1">
        <f t="shared" si="887"/>
        <v>-8.1658176456101907E-10</v>
      </c>
      <c r="CK537" s="1">
        <f t="shared" si="929"/>
        <v>7.3492358810489856E-10</v>
      </c>
      <c r="CL537">
        <f t="shared" si="909"/>
        <v>1.0112789055278012E-8</v>
      </c>
      <c r="CM537">
        <f t="shared" si="930"/>
        <v>25.94047438338653</v>
      </c>
      <c r="CN537" s="1">
        <f t="shared" si="888"/>
        <v>4.4256311822384189E-4</v>
      </c>
      <c r="CO537" s="1">
        <f t="shared" si="889"/>
        <v>0.21134590424665733</v>
      </c>
      <c r="CP537" s="1">
        <f t="shared" si="890"/>
        <v>2.3806774790326684E-6</v>
      </c>
      <c r="CQ537" s="1">
        <f>IF(CO537&gt;$D$1,Sourcedata!$B$90*(2*CM537/1000000)/fluid_kinevisco,(CM537*2/1000000)^(4/3)*epsilon^(1/3)/fluid_kinevisco)</f>
        <v>0.14658229243758525</v>
      </c>
      <c r="CR537" s="1">
        <f>2+0.6*CQ537^0.5*Sourcedata!$B$92^(1/3)</f>
        <v>4.3997470997403987</v>
      </c>
      <c r="CS537" s="1">
        <f t="shared" si="931"/>
        <v>11.791802481064019</v>
      </c>
      <c r="CT537" s="1">
        <f t="shared" si="891"/>
        <v>6.3289284764508995</v>
      </c>
      <c r="CU537" s="1">
        <f>IF(CM537=0,0,Sourcedata!$C$13*EXP(2*Sourcedata!$C$28*Sourcedata!$C$10/Sourcedata!$C$12/Sourcedata!$C$34/CM537*1000000))</f>
        <v>1.500205564483055</v>
      </c>
      <c r="CV537" s="1">
        <f t="shared" si="892"/>
        <v>-2.5443064609445561E-9</v>
      </c>
      <c r="CW537" s="1">
        <f t="shared" si="932"/>
        <v>2.2898758148500425E-9</v>
      </c>
      <c r="CX537">
        <f t="shared" si="933"/>
        <v>3.4911116431830881E-7</v>
      </c>
      <c r="CY537">
        <f t="shared" si="934"/>
        <v>39.515038154791135</v>
      </c>
      <c r="CZ537" s="1">
        <f t="shared" si="893"/>
        <v>1.0269379464187647E-3</v>
      </c>
      <c r="DA537" s="1">
        <f t="shared" si="894"/>
        <v>0.31973305968108079</v>
      </c>
      <c r="DB537" s="1">
        <f t="shared" si="895"/>
        <v>3.7823655947578039E-6</v>
      </c>
      <c r="DC537" s="1">
        <f>IF(DA537&gt;$D$1,Sourcedata!$B$90*(2*CY537/1000000)/fluid_kinevisco,(CY537*2/1000000)^(4/3)*epsilon^(1/3)/fluid_kinevisco)</f>
        <v>0.25691778258724435</v>
      </c>
      <c r="DD537" s="1">
        <f>2+0.6*DC537^0.5*Sourcedata!$B$92^(1/3)</f>
        <v>5.1770335660390829</v>
      </c>
      <c r="DE537" s="1">
        <f t="shared" si="935"/>
        <v>15.265513599914266</v>
      </c>
      <c r="DF537" s="1">
        <f t="shared" si="896"/>
        <v>8.1933482082400015</v>
      </c>
      <c r="DG537" s="1">
        <f>IF(CY537=0,0,Sourcedata!$C$13*EXP(2*Sourcedata!$C$28*Sourcedata!$C$10/Sourcedata!$C$12/Sourcedata!$C$34/CY537*1000000))</f>
        <v>1.5001349439338174</v>
      </c>
      <c r="DH537" s="1">
        <f t="shared" si="897"/>
        <v>-2.6390197715971702E-9</v>
      </c>
      <c r="DI537" s="1">
        <f t="shared" si="936"/>
        <v>2.3751177944373933E-9</v>
      </c>
      <c r="DJ537">
        <f t="shared" si="937"/>
        <v>7.1412374588833589E-7</v>
      </c>
      <c r="DK537">
        <f t="shared" si="938"/>
        <v>51.712726621319405</v>
      </c>
      <c r="DL537" s="1">
        <f t="shared" si="898"/>
        <v>1.7587911222424323E-3</v>
      </c>
      <c r="DM537" s="1">
        <f t="shared" si="899"/>
        <v>0.4148640721620816</v>
      </c>
      <c r="DN537" s="1">
        <f t="shared" si="900"/>
        <v>5.0848955814627749E-6</v>
      </c>
      <c r="DO537" s="1">
        <f>IF(DM537&gt;$D$1,Sourcedata!$B$90*(2*DK537/1000000)/fluid_kinevisco,(DK537*2/1000000)^(4/3)*epsilon^(1/3)/fluid_kinevisco)</f>
        <v>0.36776822784064322</v>
      </c>
      <c r="DP537" s="1">
        <f>2+0.6*DO537^0.5*Sourcedata!$B$92^(1/3)</f>
        <v>5.8011221349352677</v>
      </c>
      <c r="DQ537" s="1">
        <f t="shared" si="939"/>
        <v>17.828525384734533</v>
      </c>
      <c r="DR537" s="1">
        <f t="shared" si="901"/>
        <v>9.5689749028422106</v>
      </c>
      <c r="DS537" s="1">
        <f>IF(DK537=0,0,Sourcedata!$C$13*EXP(2*Sourcedata!$C$28*Sourcedata!$C$10/Sourcedata!$C$12/Sourcedata!$C$34/DK537*1000000))</f>
        <v>1.5001031130723246</v>
      </c>
      <c r="DT537" s="1">
        <f t="shared" si="902"/>
        <v>-2.4370192543436219E-9</v>
      </c>
      <c r="DU537" s="1">
        <f t="shared" si="940"/>
        <v>2.1933173289092043E-9</v>
      </c>
      <c r="DV537">
        <f t="shared" si="941"/>
        <v>1.0079481683651698E-6</v>
      </c>
      <c r="DX537" s="26">
        <f t="shared" si="850"/>
        <v>2.2948866209957126E-5</v>
      </c>
      <c r="DY537">
        <f t="shared" si="839"/>
        <v>0.13374999999999873</v>
      </c>
      <c r="DZ537" s="1">
        <f t="shared" si="840"/>
        <v>2.0511337900428783</v>
      </c>
      <c r="EA537" s="1">
        <f t="shared" si="851"/>
        <v>22.948866209957128</v>
      </c>
      <c r="EB537" s="1">
        <f t="shared" si="844"/>
        <v>0</v>
      </c>
      <c r="EC537" s="1"/>
      <c r="ED537" s="1">
        <f t="shared" si="845"/>
        <v>25.000000000000007</v>
      </c>
      <c r="EE537" s="1">
        <f t="shared" si="846"/>
        <v>22.948866209957128</v>
      </c>
      <c r="EF537">
        <f t="shared" si="841"/>
        <v>91.795464839828512</v>
      </c>
      <c r="EG537">
        <f t="shared" si="842"/>
        <v>0</v>
      </c>
      <c r="EH537" s="1"/>
      <c r="EI537">
        <f t="shared" si="843"/>
        <v>91.795464839828483</v>
      </c>
      <c r="EK537">
        <f t="shared" si="847"/>
        <v>0.13374999999999873</v>
      </c>
      <c r="EL537">
        <f t="shared" si="848"/>
        <v>0.13</v>
      </c>
      <c r="EM537">
        <f t="shared" si="849"/>
        <v>91.795464839828512</v>
      </c>
    </row>
    <row r="538" spans="6:143" x14ac:dyDescent="0.2">
      <c r="F538">
        <f>F537+Sourcedata!$C$36*3600/4000</f>
        <v>478.79999999999552</v>
      </c>
      <c r="G538">
        <f t="shared" si="903"/>
        <v>0</v>
      </c>
      <c r="H538" s="1">
        <f t="shared" si="852"/>
        <v>0</v>
      </c>
      <c r="I538" s="1" t="e">
        <f t="shared" si="853"/>
        <v>#DIV/0!</v>
      </c>
      <c r="J538" s="1">
        <f t="shared" si="854"/>
        <v>0</v>
      </c>
      <c r="K538" s="1" t="e">
        <f>IF(I538&gt;$D$1,Sourcedata!$B$90*(2*G538/1000000)/fluid_kinevisco,(G538*2/1000000)^(4/3)*epsilon^(1/3)/fluid_kinevisco)</f>
        <v>#DIV/0!</v>
      </c>
      <c r="L538" s="1" t="e">
        <f>2+0.6*K538^0.5*Sourcedata!$B$92^(1/3)</f>
        <v>#DIV/0!</v>
      </c>
      <c r="M538" s="1" t="e">
        <f t="shared" si="855"/>
        <v>#DIV/0!</v>
      </c>
      <c r="N538" s="1" t="e">
        <f t="shared" si="856"/>
        <v>#DIV/0!</v>
      </c>
      <c r="O538" s="1">
        <f>IF(G538=0,0,Sourcedata!$C$13*EXP(2*Sourcedata!$C$28*Sourcedata!$C$10/Sourcedata!$C$12/Sourcedata!$C$34/G538*1000000))</f>
        <v>0</v>
      </c>
      <c r="P538" s="1">
        <f t="shared" si="857"/>
        <v>0</v>
      </c>
      <c r="Q538" s="1">
        <f t="shared" si="904"/>
        <v>0</v>
      </c>
      <c r="R538">
        <f t="shared" si="910"/>
        <v>0</v>
      </c>
      <c r="S538">
        <f t="shared" si="905"/>
        <v>0</v>
      </c>
      <c r="T538" s="1">
        <f t="shared" si="858"/>
        <v>0</v>
      </c>
      <c r="U538" s="1" t="e">
        <f t="shared" si="859"/>
        <v>#DIV/0!</v>
      </c>
      <c r="V538" s="1">
        <f t="shared" si="860"/>
        <v>0</v>
      </c>
      <c r="W538" s="1" t="e">
        <f>IF(U538&gt;$D$1,Sourcedata!$B$90*(2*S538/1000000)/fluid_kinevisco,(S538*2/1000000)^(4/3)*epsilon^(1/3)/fluid_kinevisco)</f>
        <v>#DIV/0!</v>
      </c>
      <c r="X538" s="1" t="e">
        <f>2+0.6*W538^0.5*Sourcedata!$B$92^(1/3)</f>
        <v>#DIV/0!</v>
      </c>
      <c r="Y538" s="1" t="e">
        <f t="shared" si="911"/>
        <v>#DIV/0!</v>
      </c>
      <c r="Z538" s="1" t="e">
        <f t="shared" si="861"/>
        <v>#DIV/0!</v>
      </c>
      <c r="AA538" s="1">
        <f>IF(S538=0,0,Sourcedata!$C$13*EXP(2*Sourcedata!$C$28*Sourcedata!$C$10/Sourcedata!$C$12/Sourcedata!$C$34/S538*1000000))</f>
        <v>0</v>
      </c>
      <c r="AB538" s="1">
        <f t="shared" si="862"/>
        <v>0</v>
      </c>
      <c r="AC538" s="1">
        <f t="shared" si="912"/>
        <v>0</v>
      </c>
      <c r="AD538">
        <f t="shared" si="913"/>
        <v>0</v>
      </c>
      <c r="AE538">
        <f t="shared" si="906"/>
        <v>0</v>
      </c>
      <c r="AF538" s="1">
        <f t="shared" si="863"/>
        <v>0</v>
      </c>
      <c r="AG538" s="1" t="e">
        <f t="shared" si="864"/>
        <v>#DIV/0!</v>
      </c>
      <c r="AH538" s="1">
        <f t="shared" si="865"/>
        <v>0</v>
      </c>
      <c r="AI538" s="1" t="e">
        <f>IF(AG538&gt;$D$1,Sourcedata!$B$90*(2*AE538/1000000)/fluid_kinevisco,(AE538*2/1000000)^(4/3)*epsilon^(1/3)/fluid_kinevisco)</f>
        <v>#DIV/0!</v>
      </c>
      <c r="AJ538" s="1" t="e">
        <f>2+0.6*AI538^0.5*Sourcedata!$B$92^(1/3)</f>
        <v>#DIV/0!</v>
      </c>
      <c r="AK538" s="1" t="e">
        <f t="shared" si="914"/>
        <v>#DIV/0!</v>
      </c>
      <c r="AL538" s="1" t="e">
        <f t="shared" si="866"/>
        <v>#DIV/0!</v>
      </c>
      <c r="AM538" s="1">
        <f>IF(AE538=0,0,Sourcedata!$C$13*EXP(2*Sourcedata!$C$28*Sourcedata!$C$10/Sourcedata!$C$12/Sourcedata!$C$34/AE538*1000000))</f>
        <v>0</v>
      </c>
      <c r="AN538" s="1">
        <f t="shared" si="867"/>
        <v>0</v>
      </c>
      <c r="AO538" s="1">
        <f t="shared" si="915"/>
        <v>0</v>
      </c>
      <c r="AP538">
        <f t="shared" si="916"/>
        <v>0</v>
      </c>
      <c r="AQ538">
        <f t="shared" si="907"/>
        <v>0</v>
      </c>
      <c r="AR538" s="1">
        <f t="shared" si="868"/>
        <v>0</v>
      </c>
      <c r="AS538" s="1" t="e">
        <f t="shared" si="869"/>
        <v>#DIV/0!</v>
      </c>
      <c r="AT538" s="1">
        <f t="shared" si="870"/>
        <v>0</v>
      </c>
      <c r="AU538" s="1" t="e">
        <f>IF(AS538&gt;$D$1,Sourcedata!$B$90*(2*AQ538/1000000)/fluid_kinevisco,(AQ538*2/1000000)^(4/3)*epsilon^(1/3)/fluid_kinevisco)</f>
        <v>#DIV/0!</v>
      </c>
      <c r="AV538" s="1" t="e">
        <f>2+0.6*AU538^0.5*Sourcedata!$B$92^(1/3)</f>
        <v>#DIV/0!</v>
      </c>
      <c r="AW538" s="1" t="e">
        <f t="shared" si="917"/>
        <v>#DIV/0!</v>
      </c>
      <c r="AX538" s="1" t="e">
        <f t="shared" si="871"/>
        <v>#DIV/0!</v>
      </c>
      <c r="AY538" s="1">
        <f>IF(AQ538=0,0,Sourcedata!$C$13*EXP(2*Sourcedata!$C$28*Sourcedata!$C$10/Sourcedata!$C$12/Sourcedata!$C$34/AQ538*1000000))</f>
        <v>0</v>
      </c>
      <c r="AZ538" s="1">
        <f t="shared" si="872"/>
        <v>0</v>
      </c>
      <c r="BA538" s="1">
        <f t="shared" si="918"/>
        <v>0</v>
      </c>
      <c r="BB538">
        <f t="shared" si="919"/>
        <v>0</v>
      </c>
      <c r="BC538">
        <f t="shared" si="920"/>
        <v>0</v>
      </c>
      <c r="BD538" s="1">
        <f t="shared" si="873"/>
        <v>0</v>
      </c>
      <c r="BE538" s="1" t="e">
        <f t="shared" si="874"/>
        <v>#DIV/0!</v>
      </c>
      <c r="BF538" s="1">
        <f t="shared" si="875"/>
        <v>0</v>
      </c>
      <c r="BG538" s="1" t="e">
        <f>IF(BE538&gt;$D$1,Sourcedata!$B$90*(2*BC538/1000000)/fluid_kinevisco,(BC538*2/1000000)^(4/3)*epsilon^(1/3)/fluid_kinevisco)</f>
        <v>#DIV/0!</v>
      </c>
      <c r="BH538" s="1" t="e">
        <f>2+0.6*BG538^0.5*Sourcedata!$B$92^(1/3)</f>
        <v>#DIV/0!</v>
      </c>
      <c r="BI538" s="1" t="e">
        <f t="shared" si="921"/>
        <v>#DIV/0!</v>
      </c>
      <c r="BJ538" s="1" t="e">
        <f t="shared" si="876"/>
        <v>#DIV/0!</v>
      </c>
      <c r="BK538" s="1">
        <f>IF(BC538=0,0,Sourcedata!$C$13*EXP(2*Sourcedata!$C$28*Sourcedata!$C$10/Sourcedata!$C$12/Sourcedata!$C$34/BC538*1000000))</f>
        <v>0</v>
      </c>
      <c r="BL538" s="1">
        <f t="shared" si="877"/>
        <v>0</v>
      </c>
      <c r="BM538" s="1">
        <f t="shared" si="922"/>
        <v>0</v>
      </c>
      <c r="BN538">
        <f t="shared" si="923"/>
        <v>0</v>
      </c>
      <c r="BO538">
        <f t="shared" si="924"/>
        <v>0</v>
      </c>
      <c r="BP538" s="1">
        <f t="shared" si="878"/>
        <v>0</v>
      </c>
      <c r="BQ538" s="1" t="e">
        <f t="shared" si="879"/>
        <v>#DIV/0!</v>
      </c>
      <c r="BR538" s="1">
        <f t="shared" si="880"/>
        <v>0</v>
      </c>
      <c r="BS538" s="1" t="e">
        <f>IF(BQ538&gt;$D$1,Sourcedata!$B$90*(2*BO538/1000000)/fluid_kinevisco,(BO538*2/1000000)^(4/3)*epsilon^(1/3)/fluid_kinevisco)</f>
        <v>#DIV/0!</v>
      </c>
      <c r="BT538" s="1" t="e">
        <f>2+0.6*BS538^0.5*Sourcedata!$B$92^(1/3)</f>
        <v>#DIV/0!</v>
      </c>
      <c r="BU538" s="1" t="e">
        <f t="shared" si="925"/>
        <v>#DIV/0!</v>
      </c>
      <c r="BV538" s="1" t="e">
        <f t="shared" si="881"/>
        <v>#DIV/0!</v>
      </c>
      <c r="BW538" s="1">
        <f>IF(BO538=0,0,Sourcedata!$C$13*EXP(2*Sourcedata!$C$28*Sourcedata!$C$10/Sourcedata!$C$12/Sourcedata!$C$34/BO538*1000000))</f>
        <v>0</v>
      </c>
      <c r="BX538" s="1">
        <f t="shared" si="882"/>
        <v>0</v>
      </c>
      <c r="BY538" s="1">
        <f t="shared" si="926"/>
        <v>0</v>
      </c>
      <c r="BZ538">
        <f t="shared" si="927"/>
        <v>0</v>
      </c>
      <c r="CA538">
        <f t="shared" si="908"/>
        <v>6.2150980974731329</v>
      </c>
      <c r="CB538" s="1">
        <f t="shared" si="883"/>
        <v>2.5404775777871141E-5</v>
      </c>
      <c r="CC538" s="1">
        <f t="shared" si="884"/>
        <v>5.0887552415755301E-2</v>
      </c>
      <c r="CD538" s="1">
        <f t="shared" si="885"/>
        <v>4.9444460761853978E-7</v>
      </c>
      <c r="CE538" s="1">
        <f>IF(CC538&gt;$D$1,Sourcedata!$B$90*(2*CA538/1000000)/fluid_kinevisco,(CA538*2/1000000)^(4/3)*epsilon^(1/3)/fluid_kinevisco)</f>
        <v>2.1812642154522908E-2</v>
      </c>
      <c r="CF538" s="1">
        <f>2+0.6*CE538^0.5*Sourcedata!$B$92^(1/3)</f>
        <v>2.9257183190370943</v>
      </c>
      <c r="CG538" s="1">
        <f t="shared" si="928"/>
        <v>4.248596358051743</v>
      </c>
      <c r="CH538" s="1">
        <f t="shared" si="886"/>
        <v>2.2803182565684357</v>
      </c>
      <c r="CI538" s="1">
        <f>IF(CA538=0,0,Sourcedata!$C$13*EXP(2*Sourcedata!$C$28*Sourcedata!$C$10/Sourcedata!$C$12/Sourcedata!$C$34/CA538*1000000))</f>
        <v>1.5008581682697315</v>
      </c>
      <c r="CJ538" s="1">
        <f t="shared" si="887"/>
        <v>-7.9207077509291986E-10</v>
      </c>
      <c r="CK538" s="1">
        <f t="shared" si="929"/>
        <v>7.128636975836099E-10</v>
      </c>
      <c r="CL538">
        <f t="shared" si="909"/>
        <v>9.3778654671731139E-9</v>
      </c>
      <c r="CM538">
        <f t="shared" si="930"/>
        <v>25.883634023536533</v>
      </c>
      <c r="CN538" s="1">
        <f t="shared" si="888"/>
        <v>4.4062576839632334E-4</v>
      </c>
      <c r="CO538" s="1">
        <f t="shared" si="889"/>
        <v>0.21088763772938221</v>
      </c>
      <c r="CP538" s="1">
        <f t="shared" si="890"/>
        <v>2.3749399547226502E-6</v>
      </c>
      <c r="CQ538" s="1">
        <f>IF(CO538&gt;$D$1,Sourcedata!$B$90*(2*CM538/1000000)/fluid_kinevisco,(CM538*2/1000000)^(4/3)*epsilon^(1/3)/fluid_kinevisco)</f>
        <v>0.14615419715576131</v>
      </c>
      <c r="CR538" s="1">
        <f>2+0.6*CQ538^0.5*Sourcedata!$B$92^(1/3)</f>
        <v>4.3962402928592041</v>
      </c>
      <c r="CS538" s="1">
        <f t="shared" si="931"/>
        <v>11.775349980563719</v>
      </c>
      <c r="CT538" s="1">
        <f t="shared" si="891"/>
        <v>6.3200980453872528</v>
      </c>
      <c r="CU538" s="1">
        <f>IF(CM538=0,0,Sourcedata!$C$13*EXP(2*Sourcedata!$C$28*Sourcedata!$C$10/Sourcedata!$C$12/Sourcedata!$C$34/CM538*1000000))</f>
        <v>1.5002060159328605</v>
      </c>
      <c r="CV538" s="1">
        <f t="shared" si="892"/>
        <v>-2.5366941915354206E-9</v>
      </c>
      <c r="CW538" s="1">
        <f t="shared" si="932"/>
        <v>2.2830247723818209E-9</v>
      </c>
      <c r="CX538">
        <f t="shared" si="933"/>
        <v>3.4682128850345875E-7</v>
      </c>
      <c r="CY538">
        <f t="shared" si="934"/>
        <v>39.471181557803241</v>
      </c>
      <c r="CZ538" s="1">
        <f t="shared" si="893"/>
        <v>1.0246596740160871E-3</v>
      </c>
      <c r="DA538" s="1">
        <f t="shared" si="894"/>
        <v>0.31938674270860162</v>
      </c>
      <c r="DB538" s="1">
        <f t="shared" si="895"/>
        <v>3.7777481192054114E-6</v>
      </c>
      <c r="DC538" s="1">
        <f>IF(DA538&gt;$D$1,Sourcedata!$B$90*(2*CY538/1000000)/fluid_kinevisco,(CY538*2/1000000)^(4/3)*epsilon^(1/3)/fluid_kinevisco)</f>
        <v>0.25653765878597673</v>
      </c>
      <c r="DD538" s="1">
        <f>2+0.6*DC538^0.5*Sourcedata!$B$92^(1/3)</f>
        <v>5.174682399264344</v>
      </c>
      <c r="DE538" s="1">
        <f t="shared" si="935"/>
        <v>15.255499183259881</v>
      </c>
      <c r="DF538" s="1">
        <f t="shared" si="896"/>
        <v>8.1879732431453291</v>
      </c>
      <c r="DG538" s="1">
        <f>IF(CY538=0,0,Sourcedata!$C$13*EXP(2*Sourcedata!$C$28*Sourcedata!$C$10/Sourcedata!$C$12/Sourcedata!$C$34/CY538*1000000))</f>
        <v>1.5001350938773454</v>
      </c>
      <c r="DH538" s="1">
        <f t="shared" si="897"/>
        <v>-2.6348788037397331E-9</v>
      </c>
      <c r="DI538" s="1">
        <f t="shared" si="936"/>
        <v>2.3713909233656999E-9</v>
      </c>
      <c r="DJ538">
        <f t="shared" si="937"/>
        <v>7.1174862809389848E-7</v>
      </c>
      <c r="DK538">
        <f t="shared" si="938"/>
        <v>51.675190038759006</v>
      </c>
      <c r="DL538" s="1">
        <f t="shared" si="898"/>
        <v>1.7562387506327571E-3</v>
      </c>
      <c r="DM538" s="1">
        <f t="shared" si="899"/>
        <v>0.4145752568347314</v>
      </c>
      <c r="DN538" s="1">
        <f t="shared" si="900"/>
        <v>5.0808356729042588E-6</v>
      </c>
      <c r="DO538" s="1">
        <f>IF(DM538&gt;$D$1,Sourcedata!$B$90*(2*DK538/1000000)/fluid_kinevisco,(DK538*2/1000000)^(4/3)*epsilon^(1/3)/fluid_kinevisco)</f>
        <v>0.36741233628335135</v>
      </c>
      <c r="DP538" s="1">
        <f>2+0.6*DO538^0.5*Sourcedata!$B$92^(1/3)</f>
        <v>5.7992825052348227</v>
      </c>
      <c r="DQ538" s="1">
        <f t="shared" si="939"/>
        <v>17.821235641517205</v>
      </c>
      <c r="DR538" s="1">
        <f t="shared" si="901"/>
        <v>9.5650623319262493</v>
      </c>
      <c r="DS538" s="1">
        <f>IF(DK538=0,0,Sourcedata!$C$13*EXP(2*Sourcedata!$C$28*Sourcedata!$C$10/Sourcedata!$C$12/Sourcedata!$C$34/DK538*1000000))</f>
        <v>1.5001031879756868</v>
      </c>
      <c r="DT538" s="1">
        <f t="shared" si="902"/>
        <v>-2.4344642393742947E-9</v>
      </c>
      <c r="DU538" s="1">
        <f t="shared" si="940"/>
        <v>2.1910178154368097E-9</v>
      </c>
      <c r="DV538">
        <f t="shared" si="941"/>
        <v>1.0057548510362606E-6</v>
      </c>
      <c r="DX538" s="26">
        <f t="shared" si="850"/>
        <v>2.2956317778856765E-5</v>
      </c>
      <c r="DY538">
        <f t="shared" si="839"/>
        <v>0.13399999999999873</v>
      </c>
      <c r="DZ538" s="1">
        <f t="shared" si="840"/>
        <v>2.0436822211432379</v>
      </c>
      <c r="EA538" s="1">
        <f t="shared" si="851"/>
        <v>22.956317778856764</v>
      </c>
      <c r="EB538" s="1">
        <f t="shared" si="844"/>
        <v>0</v>
      </c>
      <c r="EC538" s="1"/>
      <c r="ED538" s="1">
        <f t="shared" si="845"/>
        <v>25.000000000000004</v>
      </c>
      <c r="EE538" s="1">
        <f t="shared" si="846"/>
        <v>22.956317778856764</v>
      </c>
      <c r="EF538">
        <f t="shared" si="841"/>
        <v>91.825271115427057</v>
      </c>
      <c r="EG538">
        <f t="shared" si="842"/>
        <v>0</v>
      </c>
      <c r="EH538" s="1"/>
      <c r="EI538">
        <f t="shared" si="843"/>
        <v>91.825271115427043</v>
      </c>
      <c r="EK538">
        <f t="shared" si="847"/>
        <v>0.13399999999999873</v>
      </c>
      <c r="EL538">
        <f t="shared" si="848"/>
        <v>0.13</v>
      </c>
      <c r="EM538">
        <f t="shared" si="849"/>
        <v>91.825271115427057</v>
      </c>
    </row>
    <row r="539" spans="6:143" x14ac:dyDescent="0.2">
      <c r="F539">
        <f>F538+Sourcedata!$C$36*3600/4000</f>
        <v>479.6999999999955</v>
      </c>
      <c r="G539">
        <f t="shared" si="903"/>
        <v>0</v>
      </c>
      <c r="H539" s="1">
        <f t="shared" si="852"/>
        <v>0</v>
      </c>
      <c r="I539" s="1" t="e">
        <f t="shared" si="853"/>
        <v>#DIV/0!</v>
      </c>
      <c r="J539" s="1">
        <f t="shared" si="854"/>
        <v>0</v>
      </c>
      <c r="K539" s="1" t="e">
        <f>IF(I539&gt;$D$1,Sourcedata!$B$90*(2*G539/1000000)/fluid_kinevisco,(G539*2/1000000)^(4/3)*epsilon^(1/3)/fluid_kinevisco)</f>
        <v>#DIV/0!</v>
      </c>
      <c r="L539" s="1" t="e">
        <f>2+0.6*K539^0.5*Sourcedata!$B$92^(1/3)</f>
        <v>#DIV/0!</v>
      </c>
      <c r="M539" s="1" t="e">
        <f t="shared" si="855"/>
        <v>#DIV/0!</v>
      </c>
      <c r="N539" s="1" t="e">
        <f t="shared" si="856"/>
        <v>#DIV/0!</v>
      </c>
      <c r="O539" s="1">
        <f>IF(G539=0,0,Sourcedata!$C$13*EXP(2*Sourcedata!$C$28*Sourcedata!$C$10/Sourcedata!$C$12/Sourcedata!$C$34/G539*1000000))</f>
        <v>0</v>
      </c>
      <c r="P539" s="1">
        <f t="shared" si="857"/>
        <v>0</v>
      </c>
      <c r="Q539" s="1">
        <f t="shared" si="904"/>
        <v>0</v>
      </c>
      <c r="R539">
        <f t="shared" si="910"/>
        <v>0</v>
      </c>
      <c r="S539">
        <f t="shared" si="905"/>
        <v>0</v>
      </c>
      <c r="T539" s="1">
        <f t="shared" si="858"/>
        <v>0</v>
      </c>
      <c r="U539" s="1" t="e">
        <f t="shared" si="859"/>
        <v>#DIV/0!</v>
      </c>
      <c r="V539" s="1">
        <f t="shared" si="860"/>
        <v>0</v>
      </c>
      <c r="W539" s="1" t="e">
        <f>IF(U539&gt;$D$1,Sourcedata!$B$90*(2*S539/1000000)/fluid_kinevisco,(S539*2/1000000)^(4/3)*epsilon^(1/3)/fluid_kinevisco)</f>
        <v>#DIV/0!</v>
      </c>
      <c r="X539" s="1" t="e">
        <f>2+0.6*W539^0.5*Sourcedata!$B$92^(1/3)</f>
        <v>#DIV/0!</v>
      </c>
      <c r="Y539" s="1" t="e">
        <f t="shared" si="911"/>
        <v>#DIV/0!</v>
      </c>
      <c r="Z539" s="1" t="e">
        <f t="shared" si="861"/>
        <v>#DIV/0!</v>
      </c>
      <c r="AA539" s="1">
        <f>IF(S539=0,0,Sourcedata!$C$13*EXP(2*Sourcedata!$C$28*Sourcedata!$C$10/Sourcedata!$C$12/Sourcedata!$C$34/S539*1000000))</f>
        <v>0</v>
      </c>
      <c r="AB539" s="1">
        <f t="shared" si="862"/>
        <v>0</v>
      </c>
      <c r="AC539" s="1">
        <f t="shared" si="912"/>
        <v>0</v>
      </c>
      <c r="AD539">
        <f t="shared" si="913"/>
        <v>0</v>
      </c>
      <c r="AE539">
        <f t="shared" si="906"/>
        <v>0</v>
      </c>
      <c r="AF539" s="1">
        <f t="shared" si="863"/>
        <v>0</v>
      </c>
      <c r="AG539" s="1" t="e">
        <f t="shared" si="864"/>
        <v>#DIV/0!</v>
      </c>
      <c r="AH539" s="1">
        <f t="shared" si="865"/>
        <v>0</v>
      </c>
      <c r="AI539" s="1" t="e">
        <f>IF(AG539&gt;$D$1,Sourcedata!$B$90*(2*AE539/1000000)/fluid_kinevisco,(AE539*2/1000000)^(4/3)*epsilon^(1/3)/fluid_kinevisco)</f>
        <v>#DIV/0!</v>
      </c>
      <c r="AJ539" s="1" t="e">
        <f>2+0.6*AI539^0.5*Sourcedata!$B$92^(1/3)</f>
        <v>#DIV/0!</v>
      </c>
      <c r="AK539" s="1" t="e">
        <f t="shared" si="914"/>
        <v>#DIV/0!</v>
      </c>
      <c r="AL539" s="1" t="e">
        <f t="shared" si="866"/>
        <v>#DIV/0!</v>
      </c>
      <c r="AM539" s="1">
        <f>IF(AE539=0,0,Sourcedata!$C$13*EXP(2*Sourcedata!$C$28*Sourcedata!$C$10/Sourcedata!$C$12/Sourcedata!$C$34/AE539*1000000))</f>
        <v>0</v>
      </c>
      <c r="AN539" s="1">
        <f t="shared" si="867"/>
        <v>0</v>
      </c>
      <c r="AO539" s="1">
        <f t="shared" si="915"/>
        <v>0</v>
      </c>
      <c r="AP539">
        <f t="shared" si="916"/>
        <v>0</v>
      </c>
      <c r="AQ539">
        <f t="shared" si="907"/>
        <v>0</v>
      </c>
      <c r="AR539" s="1">
        <f t="shared" si="868"/>
        <v>0</v>
      </c>
      <c r="AS539" s="1" t="e">
        <f t="shared" si="869"/>
        <v>#DIV/0!</v>
      </c>
      <c r="AT539" s="1">
        <f t="shared" si="870"/>
        <v>0</v>
      </c>
      <c r="AU539" s="1" t="e">
        <f>IF(AS539&gt;$D$1,Sourcedata!$B$90*(2*AQ539/1000000)/fluid_kinevisco,(AQ539*2/1000000)^(4/3)*epsilon^(1/3)/fluid_kinevisco)</f>
        <v>#DIV/0!</v>
      </c>
      <c r="AV539" s="1" t="e">
        <f>2+0.6*AU539^0.5*Sourcedata!$B$92^(1/3)</f>
        <v>#DIV/0!</v>
      </c>
      <c r="AW539" s="1" t="e">
        <f t="shared" si="917"/>
        <v>#DIV/0!</v>
      </c>
      <c r="AX539" s="1" t="e">
        <f t="shared" si="871"/>
        <v>#DIV/0!</v>
      </c>
      <c r="AY539" s="1">
        <f>IF(AQ539=0,0,Sourcedata!$C$13*EXP(2*Sourcedata!$C$28*Sourcedata!$C$10/Sourcedata!$C$12/Sourcedata!$C$34/AQ539*1000000))</f>
        <v>0</v>
      </c>
      <c r="AZ539" s="1">
        <f t="shared" si="872"/>
        <v>0</v>
      </c>
      <c r="BA539" s="1">
        <f t="shared" si="918"/>
        <v>0</v>
      </c>
      <c r="BB539">
        <f t="shared" si="919"/>
        <v>0</v>
      </c>
      <c r="BC539">
        <f t="shared" si="920"/>
        <v>0</v>
      </c>
      <c r="BD539" s="1">
        <f t="shared" si="873"/>
        <v>0</v>
      </c>
      <c r="BE539" s="1" t="e">
        <f t="shared" si="874"/>
        <v>#DIV/0!</v>
      </c>
      <c r="BF539" s="1">
        <f t="shared" si="875"/>
        <v>0</v>
      </c>
      <c r="BG539" s="1" t="e">
        <f>IF(BE539&gt;$D$1,Sourcedata!$B$90*(2*BC539/1000000)/fluid_kinevisco,(BC539*2/1000000)^(4/3)*epsilon^(1/3)/fluid_kinevisco)</f>
        <v>#DIV/0!</v>
      </c>
      <c r="BH539" s="1" t="e">
        <f>2+0.6*BG539^0.5*Sourcedata!$B$92^(1/3)</f>
        <v>#DIV/0!</v>
      </c>
      <c r="BI539" s="1" t="e">
        <f t="shared" si="921"/>
        <v>#DIV/0!</v>
      </c>
      <c r="BJ539" s="1" t="e">
        <f t="shared" si="876"/>
        <v>#DIV/0!</v>
      </c>
      <c r="BK539" s="1">
        <f>IF(BC539=0,0,Sourcedata!$C$13*EXP(2*Sourcedata!$C$28*Sourcedata!$C$10/Sourcedata!$C$12/Sourcedata!$C$34/BC539*1000000))</f>
        <v>0</v>
      </c>
      <c r="BL539" s="1">
        <f t="shared" si="877"/>
        <v>0</v>
      </c>
      <c r="BM539" s="1">
        <f t="shared" si="922"/>
        <v>0</v>
      </c>
      <c r="BN539">
        <f t="shared" si="923"/>
        <v>0</v>
      </c>
      <c r="BO539">
        <f t="shared" si="924"/>
        <v>0</v>
      </c>
      <c r="BP539" s="1">
        <f t="shared" si="878"/>
        <v>0</v>
      </c>
      <c r="BQ539" s="1" t="e">
        <f t="shared" si="879"/>
        <v>#DIV/0!</v>
      </c>
      <c r="BR539" s="1">
        <f t="shared" si="880"/>
        <v>0</v>
      </c>
      <c r="BS539" s="1" t="e">
        <f>IF(BQ539&gt;$D$1,Sourcedata!$B$90*(2*BO539/1000000)/fluid_kinevisco,(BO539*2/1000000)^(4/3)*epsilon^(1/3)/fluid_kinevisco)</f>
        <v>#DIV/0!</v>
      </c>
      <c r="BT539" s="1" t="e">
        <f>2+0.6*BS539^0.5*Sourcedata!$B$92^(1/3)</f>
        <v>#DIV/0!</v>
      </c>
      <c r="BU539" s="1" t="e">
        <f t="shared" si="925"/>
        <v>#DIV/0!</v>
      </c>
      <c r="BV539" s="1" t="e">
        <f t="shared" si="881"/>
        <v>#DIV/0!</v>
      </c>
      <c r="BW539" s="1">
        <f>IF(BO539=0,0,Sourcedata!$C$13*EXP(2*Sourcedata!$C$28*Sourcedata!$C$10/Sourcedata!$C$12/Sourcedata!$C$34/BO539*1000000))</f>
        <v>0</v>
      </c>
      <c r="BX539" s="1">
        <f t="shared" si="882"/>
        <v>0</v>
      </c>
      <c r="BY539" s="1">
        <f t="shared" si="926"/>
        <v>0</v>
      </c>
      <c r="BZ539">
        <f t="shared" si="927"/>
        <v>0</v>
      </c>
      <c r="CA539">
        <f t="shared" si="908"/>
        <v>6.053448802495633</v>
      </c>
      <c r="CB539" s="1">
        <f t="shared" si="883"/>
        <v>2.4100449233172823E-5</v>
      </c>
      <c r="CC539" s="1">
        <f t="shared" si="884"/>
        <v>4.956477971251437E-2</v>
      </c>
      <c r="CD539" s="1">
        <f t="shared" si="885"/>
        <v>4.8031706778751846E-7</v>
      </c>
      <c r="CE539" s="1">
        <f>IF(CC539&gt;$D$1,Sourcedata!$B$90*(2*CA539/1000000)/fluid_kinevisco,(CA539*2/1000000)^(4/3)*epsilon^(1/3)/fluid_kinevisco)</f>
        <v>2.1059503230291245E-2</v>
      </c>
      <c r="CF539" s="1">
        <f>2+0.6*CE539^0.5*Sourcedata!$B$92^(1/3)</f>
        <v>2.9095965029256181</v>
      </c>
      <c r="CG539" s="1">
        <f t="shared" si="928"/>
        <v>4.1610228747586486</v>
      </c>
      <c r="CH539" s="1">
        <f t="shared" si="886"/>
        <v>2.2333155771150013</v>
      </c>
      <c r="CI539" s="1">
        <f>IF(CA539=0,0,Sourcedata!$C$13*EXP(2*Sourcedata!$C$28*Sourcedata!$C$10/Sourcedata!$C$12/Sourcedata!$C$34/CA539*1000000))</f>
        <v>1.5008810912405477</v>
      </c>
      <c r="CJ539" s="1">
        <f t="shared" si="887"/>
        <v>-7.6722616609630395E-10</v>
      </c>
      <c r="CK539" s="1">
        <f t="shared" si="929"/>
        <v>6.9050354948665609E-10</v>
      </c>
      <c r="CL539">
        <f t="shared" si="909"/>
        <v>8.6650017695895046E-9</v>
      </c>
      <c r="CM539">
        <f t="shared" si="930"/>
        <v>25.826714105466394</v>
      </c>
      <c r="CN539" s="1">
        <f t="shared" si="888"/>
        <v>4.3868996557529515E-4</v>
      </c>
      <c r="CO539" s="1">
        <f t="shared" si="889"/>
        <v>0.21042869814657986</v>
      </c>
      <c r="CP539" s="1">
        <f t="shared" si="890"/>
        <v>2.3691956621923284E-6</v>
      </c>
      <c r="CQ539" s="1">
        <f>IF(CO539&gt;$D$1,Sourcedata!$B$90*(2*CM539/1000000)/fluid_kinevisco,(CM539*2/1000000)^(4/3)*epsilon^(1/3)/fluid_kinevisco)</f>
        <v>0.14572581658718214</v>
      </c>
      <c r="CR539" s="1">
        <f>2+0.6*CQ539^0.5*Sourcedata!$B$92^(1/3)</f>
        <v>4.3927260042587193</v>
      </c>
      <c r="CS539" s="1">
        <f t="shared" si="931"/>
        <v>11.758855016419218</v>
      </c>
      <c r="CT539" s="1">
        <f t="shared" si="891"/>
        <v>6.3112448231203588</v>
      </c>
      <c r="CU539" s="1">
        <f>IF(CM539=0,0,Sourcedata!$C$13*EXP(2*Sourcedata!$C$28*Sourcedata!$C$10/Sourcedata!$C$12/Sourcedata!$C$34/CM539*1000000))</f>
        <v>1.5002064700059954</v>
      </c>
      <c r="CV539" s="1">
        <f t="shared" si="892"/>
        <v>-2.5290788642519627E-9</v>
      </c>
      <c r="CW539" s="1">
        <f t="shared" si="932"/>
        <v>2.2761709778267089E-9</v>
      </c>
      <c r="CX539">
        <f t="shared" si="933"/>
        <v>3.4453826373107693E-7</v>
      </c>
      <c r="CY539">
        <f t="shared" si="934"/>
        <v>39.427296331948064</v>
      </c>
      <c r="CZ539" s="1">
        <f t="shared" si="893"/>
        <v>1.0223824468649652E-3</v>
      </c>
      <c r="DA539" s="1">
        <f t="shared" si="894"/>
        <v>0.31904017162570308</v>
      </c>
      <c r="DB539" s="1">
        <f t="shared" si="895"/>
        <v>3.7731281429645255E-6</v>
      </c>
      <c r="DC539" s="1">
        <f>IF(DA539&gt;$D$1,Sourcedata!$B$90*(2*CY539/1000000)/fluid_kinevisco,(CY539*2/1000000)^(4/3)*epsilon^(1/3)/fluid_kinevisco)</f>
        <v>0.25615742774368461</v>
      </c>
      <c r="DD539" s="1">
        <f>2+0.6*DC539^0.5*Sourcedata!$B$92^(1/3)</f>
        <v>5.1723288258745992</v>
      </c>
      <c r="DE539" s="1">
        <f t="shared" si="935"/>
        <v>15.2454716856797</v>
      </c>
      <c r="DF539" s="1">
        <f t="shared" si="896"/>
        <v>8.1825912572203894</v>
      </c>
      <c r="DG539" s="1">
        <f>IF(CY539=0,0,Sourcedata!$C$13*EXP(2*Sourcedata!$C$28*Sourcedata!$C$10/Sourcedata!$C$12/Sourcedata!$C$34/CY539*1000000))</f>
        <v>1.5001352442526725</v>
      </c>
      <c r="DH539" s="1">
        <f t="shared" si="897"/>
        <v>-2.630737478380365E-9</v>
      </c>
      <c r="DI539" s="1">
        <f t="shared" si="936"/>
        <v>2.3676637305422685E-9</v>
      </c>
      <c r="DJ539">
        <f t="shared" si="937"/>
        <v>7.0937723717053277E-7</v>
      </c>
      <c r="DK539">
        <f t="shared" si="938"/>
        <v>51.637638284037394</v>
      </c>
      <c r="DL539" s="1">
        <f t="shared" si="898"/>
        <v>1.7536872018428377E-3</v>
      </c>
      <c r="DM539" s="1">
        <f t="shared" si="899"/>
        <v>0.41428629864449107</v>
      </c>
      <c r="DN539" s="1">
        <f t="shared" si="900"/>
        <v>5.0767744184220312E-6</v>
      </c>
      <c r="DO539" s="1">
        <f>IF(DM539&gt;$D$1,Sourcedata!$B$90*(2*DK539/1000000)/fluid_kinevisco,(DK539*2/1000000)^(4/3)*epsilon^(1/3)/fluid_kinevisco)</f>
        <v>0.3670563870902861</v>
      </c>
      <c r="DP539" s="1">
        <f>2+0.6*DO539^0.5*Sourcedata!$B$92^(1/3)</f>
        <v>5.7974416862056355</v>
      </c>
      <c r="DQ539" s="1">
        <f t="shared" si="939"/>
        <v>17.813939692365818</v>
      </c>
      <c r="DR539" s="1">
        <f t="shared" si="901"/>
        <v>9.5611464301443885</v>
      </c>
      <c r="DS539" s="1">
        <f>IF(DK539=0,0,Sourcedata!$C$13*EXP(2*Sourcedata!$C$28*Sourcedata!$C$10/Sourcedata!$C$12/Sourcedata!$C$34/DK539*1000000))</f>
        <v>1.5001032630182927</v>
      </c>
      <c r="DT539" s="1">
        <f t="shared" si="902"/>
        <v>-2.4319092259464173E-9</v>
      </c>
      <c r="DU539" s="1">
        <f t="shared" si="940"/>
        <v>2.1887183033517203E-9</v>
      </c>
      <c r="DV539">
        <f t="shared" si="941"/>
        <v>1.0035638332208238E-6</v>
      </c>
      <c r="DX539" s="26">
        <f t="shared" si="850"/>
        <v>2.2963733043915797E-5</v>
      </c>
      <c r="DY539">
        <f t="shared" si="839"/>
        <v>0.13424999999999873</v>
      </c>
      <c r="DZ539" s="1">
        <f t="shared" si="840"/>
        <v>2.036266956084205</v>
      </c>
      <c r="EA539" s="1">
        <f t="shared" si="851"/>
        <v>22.963733043915799</v>
      </c>
      <c r="EB539" s="1">
        <f t="shared" si="844"/>
        <v>0</v>
      </c>
      <c r="EC539" s="1"/>
      <c r="ED539" s="1">
        <f t="shared" si="845"/>
        <v>25.000000000000004</v>
      </c>
      <c r="EE539" s="1">
        <f t="shared" si="846"/>
        <v>22.963733043915799</v>
      </c>
      <c r="EF539">
        <f t="shared" si="841"/>
        <v>91.854932175663194</v>
      </c>
      <c r="EG539">
        <f t="shared" si="842"/>
        <v>0</v>
      </c>
      <c r="EH539" s="1"/>
      <c r="EI539">
        <f t="shared" si="843"/>
        <v>91.85493217566318</v>
      </c>
      <c r="EK539">
        <f t="shared" si="847"/>
        <v>0.13424999999999873</v>
      </c>
      <c r="EL539">
        <f t="shared" si="848"/>
        <v>0.13</v>
      </c>
      <c r="EM539">
        <f t="shared" si="849"/>
        <v>91.854932175663194</v>
      </c>
    </row>
    <row r="540" spans="6:143" x14ac:dyDescent="0.2">
      <c r="F540">
        <f>F539+Sourcedata!$C$36*3600/4000</f>
        <v>480.59999999999548</v>
      </c>
      <c r="G540">
        <f t="shared" si="903"/>
        <v>0</v>
      </c>
      <c r="H540" s="1">
        <f t="shared" si="852"/>
        <v>0</v>
      </c>
      <c r="I540" s="1" t="e">
        <f t="shared" si="853"/>
        <v>#DIV/0!</v>
      </c>
      <c r="J540" s="1">
        <f t="shared" si="854"/>
        <v>0</v>
      </c>
      <c r="K540" s="1" t="e">
        <f>IF(I540&gt;$D$1,Sourcedata!$B$90*(2*G540/1000000)/fluid_kinevisco,(G540*2/1000000)^(4/3)*epsilon^(1/3)/fluid_kinevisco)</f>
        <v>#DIV/0!</v>
      </c>
      <c r="L540" s="1" t="e">
        <f>2+0.6*K540^0.5*Sourcedata!$B$92^(1/3)</f>
        <v>#DIV/0!</v>
      </c>
      <c r="M540" s="1" t="e">
        <f t="shared" si="855"/>
        <v>#DIV/0!</v>
      </c>
      <c r="N540" s="1" t="e">
        <f t="shared" si="856"/>
        <v>#DIV/0!</v>
      </c>
      <c r="O540" s="1">
        <f>IF(G540=0,0,Sourcedata!$C$13*EXP(2*Sourcedata!$C$28*Sourcedata!$C$10/Sourcedata!$C$12/Sourcedata!$C$34/G540*1000000))</f>
        <v>0</v>
      </c>
      <c r="P540" s="1">
        <f t="shared" si="857"/>
        <v>0</v>
      </c>
      <c r="Q540" s="1">
        <f t="shared" si="904"/>
        <v>0</v>
      </c>
      <c r="R540">
        <f t="shared" si="910"/>
        <v>0</v>
      </c>
      <c r="S540">
        <f t="shared" si="905"/>
        <v>0</v>
      </c>
      <c r="T540" s="1">
        <f t="shared" si="858"/>
        <v>0</v>
      </c>
      <c r="U540" s="1" t="e">
        <f t="shared" si="859"/>
        <v>#DIV/0!</v>
      </c>
      <c r="V540" s="1">
        <f t="shared" si="860"/>
        <v>0</v>
      </c>
      <c r="W540" s="1" t="e">
        <f>IF(U540&gt;$D$1,Sourcedata!$B$90*(2*S540/1000000)/fluid_kinevisco,(S540*2/1000000)^(4/3)*epsilon^(1/3)/fluid_kinevisco)</f>
        <v>#DIV/0!</v>
      </c>
      <c r="X540" s="1" t="e">
        <f>2+0.6*W540^0.5*Sourcedata!$B$92^(1/3)</f>
        <v>#DIV/0!</v>
      </c>
      <c r="Y540" s="1" t="e">
        <f t="shared" si="911"/>
        <v>#DIV/0!</v>
      </c>
      <c r="Z540" s="1" t="e">
        <f t="shared" si="861"/>
        <v>#DIV/0!</v>
      </c>
      <c r="AA540" s="1">
        <f>IF(S540=0,0,Sourcedata!$C$13*EXP(2*Sourcedata!$C$28*Sourcedata!$C$10/Sourcedata!$C$12/Sourcedata!$C$34/S540*1000000))</f>
        <v>0</v>
      </c>
      <c r="AB540" s="1">
        <f t="shared" si="862"/>
        <v>0</v>
      </c>
      <c r="AC540" s="1">
        <f t="shared" si="912"/>
        <v>0</v>
      </c>
      <c r="AD540">
        <f t="shared" si="913"/>
        <v>0</v>
      </c>
      <c r="AE540">
        <f t="shared" si="906"/>
        <v>0</v>
      </c>
      <c r="AF540" s="1">
        <f t="shared" si="863"/>
        <v>0</v>
      </c>
      <c r="AG540" s="1" t="e">
        <f t="shared" si="864"/>
        <v>#DIV/0!</v>
      </c>
      <c r="AH540" s="1">
        <f t="shared" si="865"/>
        <v>0</v>
      </c>
      <c r="AI540" s="1" t="e">
        <f>IF(AG540&gt;$D$1,Sourcedata!$B$90*(2*AE540/1000000)/fluid_kinevisco,(AE540*2/1000000)^(4/3)*epsilon^(1/3)/fluid_kinevisco)</f>
        <v>#DIV/0!</v>
      </c>
      <c r="AJ540" s="1" t="e">
        <f>2+0.6*AI540^0.5*Sourcedata!$B$92^(1/3)</f>
        <v>#DIV/0!</v>
      </c>
      <c r="AK540" s="1" t="e">
        <f t="shared" si="914"/>
        <v>#DIV/0!</v>
      </c>
      <c r="AL540" s="1" t="e">
        <f t="shared" si="866"/>
        <v>#DIV/0!</v>
      </c>
      <c r="AM540" s="1">
        <f>IF(AE540=0,0,Sourcedata!$C$13*EXP(2*Sourcedata!$C$28*Sourcedata!$C$10/Sourcedata!$C$12/Sourcedata!$C$34/AE540*1000000))</f>
        <v>0</v>
      </c>
      <c r="AN540" s="1">
        <f t="shared" si="867"/>
        <v>0</v>
      </c>
      <c r="AO540" s="1">
        <f t="shared" si="915"/>
        <v>0</v>
      </c>
      <c r="AP540">
        <f t="shared" si="916"/>
        <v>0</v>
      </c>
      <c r="AQ540">
        <f t="shared" si="907"/>
        <v>0</v>
      </c>
      <c r="AR540" s="1">
        <f t="shared" si="868"/>
        <v>0</v>
      </c>
      <c r="AS540" s="1" t="e">
        <f t="shared" si="869"/>
        <v>#DIV/0!</v>
      </c>
      <c r="AT540" s="1">
        <f t="shared" si="870"/>
        <v>0</v>
      </c>
      <c r="AU540" s="1" t="e">
        <f>IF(AS540&gt;$D$1,Sourcedata!$B$90*(2*AQ540/1000000)/fluid_kinevisco,(AQ540*2/1000000)^(4/3)*epsilon^(1/3)/fluid_kinevisco)</f>
        <v>#DIV/0!</v>
      </c>
      <c r="AV540" s="1" t="e">
        <f>2+0.6*AU540^0.5*Sourcedata!$B$92^(1/3)</f>
        <v>#DIV/0!</v>
      </c>
      <c r="AW540" s="1" t="e">
        <f t="shared" si="917"/>
        <v>#DIV/0!</v>
      </c>
      <c r="AX540" s="1" t="e">
        <f t="shared" si="871"/>
        <v>#DIV/0!</v>
      </c>
      <c r="AY540" s="1">
        <f>IF(AQ540=0,0,Sourcedata!$C$13*EXP(2*Sourcedata!$C$28*Sourcedata!$C$10/Sourcedata!$C$12/Sourcedata!$C$34/AQ540*1000000))</f>
        <v>0</v>
      </c>
      <c r="AZ540" s="1">
        <f t="shared" si="872"/>
        <v>0</v>
      </c>
      <c r="BA540" s="1">
        <f t="shared" si="918"/>
        <v>0</v>
      </c>
      <c r="BB540">
        <f t="shared" si="919"/>
        <v>0</v>
      </c>
      <c r="BC540">
        <f t="shared" si="920"/>
        <v>0</v>
      </c>
      <c r="BD540" s="1">
        <f t="shared" si="873"/>
        <v>0</v>
      </c>
      <c r="BE540" s="1" t="e">
        <f t="shared" si="874"/>
        <v>#DIV/0!</v>
      </c>
      <c r="BF540" s="1">
        <f t="shared" si="875"/>
        <v>0</v>
      </c>
      <c r="BG540" s="1" t="e">
        <f>IF(BE540&gt;$D$1,Sourcedata!$B$90*(2*BC540/1000000)/fluid_kinevisco,(BC540*2/1000000)^(4/3)*epsilon^(1/3)/fluid_kinevisco)</f>
        <v>#DIV/0!</v>
      </c>
      <c r="BH540" s="1" t="e">
        <f>2+0.6*BG540^0.5*Sourcedata!$B$92^(1/3)</f>
        <v>#DIV/0!</v>
      </c>
      <c r="BI540" s="1" t="e">
        <f t="shared" si="921"/>
        <v>#DIV/0!</v>
      </c>
      <c r="BJ540" s="1" t="e">
        <f t="shared" si="876"/>
        <v>#DIV/0!</v>
      </c>
      <c r="BK540" s="1">
        <f>IF(BC540=0,0,Sourcedata!$C$13*EXP(2*Sourcedata!$C$28*Sourcedata!$C$10/Sourcedata!$C$12/Sourcedata!$C$34/BC540*1000000))</f>
        <v>0</v>
      </c>
      <c r="BL540" s="1">
        <f t="shared" si="877"/>
        <v>0</v>
      </c>
      <c r="BM540" s="1">
        <f t="shared" si="922"/>
        <v>0</v>
      </c>
      <c r="BN540">
        <f t="shared" si="923"/>
        <v>0</v>
      </c>
      <c r="BO540">
        <f t="shared" si="924"/>
        <v>0</v>
      </c>
      <c r="BP540" s="1">
        <f t="shared" si="878"/>
        <v>0</v>
      </c>
      <c r="BQ540" s="1" t="e">
        <f t="shared" si="879"/>
        <v>#DIV/0!</v>
      </c>
      <c r="BR540" s="1">
        <f t="shared" si="880"/>
        <v>0</v>
      </c>
      <c r="BS540" s="1" t="e">
        <f>IF(BQ540&gt;$D$1,Sourcedata!$B$90*(2*BO540/1000000)/fluid_kinevisco,(BO540*2/1000000)^(4/3)*epsilon^(1/3)/fluid_kinevisco)</f>
        <v>#DIV/0!</v>
      </c>
      <c r="BT540" s="1" t="e">
        <f>2+0.6*BS540^0.5*Sourcedata!$B$92^(1/3)</f>
        <v>#DIV/0!</v>
      </c>
      <c r="BU540" s="1" t="e">
        <f t="shared" si="925"/>
        <v>#DIV/0!</v>
      </c>
      <c r="BV540" s="1" t="e">
        <f t="shared" si="881"/>
        <v>#DIV/0!</v>
      </c>
      <c r="BW540" s="1">
        <f>IF(BO540=0,0,Sourcedata!$C$13*EXP(2*Sourcedata!$C$28*Sourcedata!$C$10/Sourcedata!$C$12/Sourcedata!$C$34/BO540*1000000))</f>
        <v>0</v>
      </c>
      <c r="BX540" s="1">
        <f t="shared" si="882"/>
        <v>0</v>
      </c>
      <c r="BY540" s="1">
        <f t="shared" si="926"/>
        <v>0</v>
      </c>
      <c r="BZ540">
        <f t="shared" si="927"/>
        <v>0</v>
      </c>
      <c r="CA540">
        <f t="shared" si="908"/>
        <v>5.8881804401083944</v>
      </c>
      <c r="CB540" s="1">
        <f t="shared" si="883"/>
        <v>2.2802455195241631E-5</v>
      </c>
      <c r="CC540" s="1">
        <f t="shared" si="884"/>
        <v>4.8212329503367603E-2</v>
      </c>
      <c r="CD540" s="1">
        <f t="shared" si="885"/>
        <v>4.6591219663016482E-7</v>
      </c>
      <c r="CE540" s="1">
        <f>IF(CC540&gt;$D$1,Sourcedata!$B$90*(2*CA540/1000000)/fluid_kinevisco,(CA540*2/1000000)^(4/3)*epsilon^(1/3)/fluid_kinevisco)</f>
        <v>2.0296404262450642E-2</v>
      </c>
      <c r="CF540" s="1">
        <f>2+0.6*CE540^0.5*Sourcedata!$B$92^(1/3)</f>
        <v>2.8929646629722545</v>
      </c>
      <c r="CG540" s="1">
        <f t="shared" si="928"/>
        <v>4.0706895009625397</v>
      </c>
      <c r="CH540" s="1">
        <f t="shared" si="886"/>
        <v>2.1848316016829017</v>
      </c>
      <c r="CI540" s="1">
        <f>IF(CA540=0,0,Sourcedata!$C$13*EXP(2*Sourcedata!$C$28*Sourcedata!$C$10/Sourcedata!$C$12/Sourcedata!$C$34/CA540*1000000))</f>
        <v>1.5009058290126114</v>
      </c>
      <c r="CJ540" s="1">
        <f t="shared" si="887"/>
        <v>-7.4202207646730273E-10</v>
      </c>
      <c r="CK540" s="1">
        <f t="shared" si="929"/>
        <v>6.6781986882055554E-10</v>
      </c>
      <c r="CL540">
        <f t="shared" si="909"/>
        <v>7.9744982201028488E-9</v>
      </c>
      <c r="CM540">
        <f t="shared" si="930"/>
        <v>25.769714195783717</v>
      </c>
      <c r="CN540" s="1">
        <f t="shared" si="888"/>
        <v>4.367557129399434E-4</v>
      </c>
      <c r="CO540" s="1">
        <f t="shared" si="889"/>
        <v>0.20996908193808175</v>
      </c>
      <c r="CP540" s="1">
        <f t="shared" si="890"/>
        <v>2.3634445655270267E-6</v>
      </c>
      <c r="CQ540" s="1">
        <f>IF(CO540&gt;$D$1,Sourcedata!$B$90*(2*CM540/1000000)/fluid_kinevisco,(CM540*2/1000000)^(4/3)*epsilon^(1/3)/fluid_kinevisco)</f>
        <v>0.14529714925325951</v>
      </c>
      <c r="CR540" s="1">
        <f>2+0.6*CQ540^0.5*Sourcedata!$B$92^(1/3)</f>
        <v>4.3892041887676463</v>
      </c>
      <c r="CS540" s="1">
        <f t="shared" si="931"/>
        <v>11.742317325646708</v>
      </c>
      <c r="CT540" s="1">
        <f t="shared" si="891"/>
        <v>6.3023686685008293</v>
      </c>
      <c r="CU540" s="1">
        <f>IF(CM540=0,0,Sourcedata!$C$13*EXP(2*Sourcedata!$C$28*Sourcedata!$C$10/Sourcedata!$C$12/Sourcedata!$C$34/CM540*1000000))</f>
        <v>1.5002069267275298</v>
      </c>
      <c r="CV540" s="1">
        <f t="shared" si="892"/>
        <v>-2.5214604579476492E-9</v>
      </c>
      <c r="CW540" s="1">
        <f t="shared" si="932"/>
        <v>2.2693144121528268E-9</v>
      </c>
      <c r="CX540">
        <f t="shared" si="933"/>
        <v>3.4226209275325021E-7</v>
      </c>
      <c r="CY540">
        <f t="shared" si="934"/>
        <v>39.38338240045497</v>
      </c>
      <c r="CZ540" s="1">
        <f t="shared" si="893"/>
        <v>1.0201062659462297E-3</v>
      </c>
      <c r="DA540" s="1">
        <f t="shared" si="894"/>
        <v>0.31869334579985537</v>
      </c>
      <c r="DB540" s="1">
        <f t="shared" si="895"/>
        <v>3.7685056594749457E-6</v>
      </c>
      <c r="DC540" s="1">
        <f>IF(DA540&gt;$D$1,Sourcedata!$B$90*(2*CY540/1000000)/fluid_kinevisco,(CY540*2/1000000)^(4/3)*epsilon^(1/3)/fluid_kinevisco)</f>
        <v>0.25577708917608694</v>
      </c>
      <c r="DD540" s="1">
        <f>2+0.6*DC540^0.5*Sourcedata!$B$92^(1/3)</f>
        <v>5.1699728387477943</v>
      </c>
      <c r="DE540" s="1">
        <f t="shared" si="935"/>
        <v>15.235431066594893</v>
      </c>
      <c r="DF540" s="1">
        <f t="shared" si="896"/>
        <v>8.1772022286856032</v>
      </c>
      <c r="DG540" s="1">
        <f>IF(CY540=0,0,Sourcedata!$C$13*EXP(2*Sourcedata!$C$28*Sourcedata!$C$10/Sourcedata!$C$12/Sourcedata!$C$34/CY540*1000000))</f>
        <v>1.5001353950618341</v>
      </c>
      <c r="DH540" s="1">
        <f t="shared" si="897"/>
        <v>-2.6265957937579751E-9</v>
      </c>
      <c r="DI540" s="1">
        <f t="shared" si="936"/>
        <v>2.3639362143821178E-9</v>
      </c>
      <c r="DJ540">
        <f t="shared" si="937"/>
        <v>7.0700957343999049E-7</v>
      </c>
      <c r="DK540">
        <f t="shared" si="938"/>
        <v>51.600071330585308</v>
      </c>
      <c r="DL540" s="1">
        <f t="shared" si="898"/>
        <v>1.7511364763175947E-3</v>
      </c>
      <c r="DM540" s="1">
        <f t="shared" si="899"/>
        <v>0.4139971973716165</v>
      </c>
      <c r="DN540" s="1">
        <f t="shared" si="900"/>
        <v>5.072711815693924E-6</v>
      </c>
      <c r="DO540" s="1">
        <f>IF(DM540&gt;$D$1,Sourcedata!$B$90*(2*DK540/1000000)/fluid_kinevisco,(DK540*2/1000000)^(4/3)*epsilon^(1/3)/fluid_kinevisco)</f>
        <v>0.36670038015603784</v>
      </c>
      <c r="DP540" s="1">
        <f>2+0.6*DO540^0.5*Sourcedata!$B$92^(1/3)</f>
        <v>5.7955996755717472</v>
      </c>
      <c r="DQ540" s="1">
        <f t="shared" si="939"/>
        <v>17.806637524699241</v>
      </c>
      <c r="DR540" s="1">
        <f t="shared" si="901"/>
        <v>9.5572271907440491</v>
      </c>
      <c r="DS540" s="1">
        <f>IF(DK540=0,0,Sourcedata!$C$13*EXP(2*Sourcedata!$C$28*Sourcedata!$C$10/Sourcedata!$C$12/Sourcedata!$C$34/DK540*1000000))</f>
        <v>1.5001033382005651</v>
      </c>
      <c r="DT540" s="1">
        <f t="shared" si="902"/>
        <v>-2.4293542139802207E-9</v>
      </c>
      <c r="DU540" s="1">
        <f t="shared" si="940"/>
        <v>2.1864187925821433E-9</v>
      </c>
      <c r="DV540">
        <f t="shared" si="941"/>
        <v>1.0013751149174722E-6</v>
      </c>
      <c r="DX540" s="26">
        <f t="shared" si="850"/>
        <v>2.2971111586658215E-5</v>
      </c>
      <c r="DY540">
        <f t="shared" si="839"/>
        <v>0.13449999999999873</v>
      </c>
      <c r="DZ540" s="1">
        <f t="shared" si="840"/>
        <v>2.0288884133417868</v>
      </c>
      <c r="EA540" s="1">
        <f t="shared" si="851"/>
        <v>22.971111586658214</v>
      </c>
      <c r="EB540" s="1">
        <f t="shared" si="844"/>
        <v>0</v>
      </c>
      <c r="EC540" s="1"/>
      <c r="ED540" s="1">
        <f t="shared" si="845"/>
        <v>25</v>
      </c>
      <c r="EE540" s="1">
        <f t="shared" si="846"/>
        <v>22.971111586658214</v>
      </c>
      <c r="EF540">
        <f t="shared" si="841"/>
        <v>91.884446346632856</v>
      </c>
      <c r="EG540">
        <f t="shared" si="842"/>
        <v>0</v>
      </c>
      <c r="EH540" s="1"/>
      <c r="EI540">
        <f t="shared" si="843"/>
        <v>91.884446346632856</v>
      </c>
      <c r="EK540">
        <f t="shared" si="847"/>
        <v>0.13449999999999873</v>
      </c>
      <c r="EL540">
        <f t="shared" si="848"/>
        <v>0.13</v>
      </c>
      <c r="EM540">
        <f t="shared" si="849"/>
        <v>91.884446346632856</v>
      </c>
    </row>
    <row r="541" spans="6:143" x14ac:dyDescent="0.2">
      <c r="F541">
        <f>F540+Sourcedata!$C$36*3600/4000</f>
        <v>481.49999999999545</v>
      </c>
      <c r="G541">
        <f t="shared" si="903"/>
        <v>0</v>
      </c>
      <c r="H541" s="1">
        <f t="shared" si="852"/>
        <v>0</v>
      </c>
      <c r="I541" s="1" t="e">
        <f t="shared" si="853"/>
        <v>#DIV/0!</v>
      </c>
      <c r="J541" s="1">
        <f t="shared" si="854"/>
        <v>0</v>
      </c>
      <c r="K541" s="1" t="e">
        <f>IF(I541&gt;$D$1,Sourcedata!$B$90*(2*G541/1000000)/fluid_kinevisco,(G541*2/1000000)^(4/3)*epsilon^(1/3)/fluid_kinevisco)</f>
        <v>#DIV/0!</v>
      </c>
      <c r="L541" s="1" t="e">
        <f>2+0.6*K541^0.5*Sourcedata!$B$92^(1/3)</f>
        <v>#DIV/0!</v>
      </c>
      <c r="M541" s="1" t="e">
        <f t="shared" si="855"/>
        <v>#DIV/0!</v>
      </c>
      <c r="N541" s="1" t="e">
        <f t="shared" si="856"/>
        <v>#DIV/0!</v>
      </c>
      <c r="O541" s="1">
        <f>IF(G541=0,0,Sourcedata!$C$13*EXP(2*Sourcedata!$C$28*Sourcedata!$C$10/Sourcedata!$C$12/Sourcedata!$C$34/G541*1000000))</f>
        <v>0</v>
      </c>
      <c r="P541" s="1">
        <f t="shared" si="857"/>
        <v>0</v>
      </c>
      <c r="Q541" s="1">
        <f t="shared" si="904"/>
        <v>0</v>
      </c>
      <c r="R541">
        <f t="shared" si="910"/>
        <v>0</v>
      </c>
      <c r="S541">
        <f t="shared" si="905"/>
        <v>0</v>
      </c>
      <c r="T541" s="1">
        <f t="shared" si="858"/>
        <v>0</v>
      </c>
      <c r="U541" s="1" t="e">
        <f t="shared" si="859"/>
        <v>#DIV/0!</v>
      </c>
      <c r="V541" s="1">
        <f t="shared" si="860"/>
        <v>0</v>
      </c>
      <c r="W541" s="1" t="e">
        <f>IF(U541&gt;$D$1,Sourcedata!$B$90*(2*S541/1000000)/fluid_kinevisco,(S541*2/1000000)^(4/3)*epsilon^(1/3)/fluid_kinevisco)</f>
        <v>#DIV/0!</v>
      </c>
      <c r="X541" s="1" t="e">
        <f>2+0.6*W541^0.5*Sourcedata!$B$92^(1/3)</f>
        <v>#DIV/0!</v>
      </c>
      <c r="Y541" s="1" t="e">
        <f t="shared" si="911"/>
        <v>#DIV/0!</v>
      </c>
      <c r="Z541" s="1" t="e">
        <f t="shared" si="861"/>
        <v>#DIV/0!</v>
      </c>
      <c r="AA541" s="1">
        <f>IF(S541=0,0,Sourcedata!$C$13*EXP(2*Sourcedata!$C$28*Sourcedata!$C$10/Sourcedata!$C$12/Sourcedata!$C$34/S541*1000000))</f>
        <v>0</v>
      </c>
      <c r="AB541" s="1">
        <f t="shared" si="862"/>
        <v>0</v>
      </c>
      <c r="AC541" s="1">
        <f t="shared" si="912"/>
        <v>0</v>
      </c>
      <c r="AD541">
        <f t="shared" si="913"/>
        <v>0</v>
      </c>
      <c r="AE541">
        <f t="shared" si="906"/>
        <v>0</v>
      </c>
      <c r="AF541" s="1">
        <f t="shared" si="863"/>
        <v>0</v>
      </c>
      <c r="AG541" s="1" t="e">
        <f t="shared" si="864"/>
        <v>#DIV/0!</v>
      </c>
      <c r="AH541" s="1">
        <f t="shared" si="865"/>
        <v>0</v>
      </c>
      <c r="AI541" s="1" t="e">
        <f>IF(AG541&gt;$D$1,Sourcedata!$B$90*(2*AE541/1000000)/fluid_kinevisco,(AE541*2/1000000)^(4/3)*epsilon^(1/3)/fluid_kinevisco)</f>
        <v>#DIV/0!</v>
      </c>
      <c r="AJ541" s="1" t="e">
        <f>2+0.6*AI541^0.5*Sourcedata!$B$92^(1/3)</f>
        <v>#DIV/0!</v>
      </c>
      <c r="AK541" s="1" t="e">
        <f t="shared" si="914"/>
        <v>#DIV/0!</v>
      </c>
      <c r="AL541" s="1" t="e">
        <f t="shared" si="866"/>
        <v>#DIV/0!</v>
      </c>
      <c r="AM541" s="1">
        <f>IF(AE541=0,0,Sourcedata!$C$13*EXP(2*Sourcedata!$C$28*Sourcedata!$C$10/Sourcedata!$C$12/Sourcedata!$C$34/AE541*1000000))</f>
        <v>0</v>
      </c>
      <c r="AN541" s="1">
        <f t="shared" si="867"/>
        <v>0</v>
      </c>
      <c r="AO541" s="1">
        <f t="shared" si="915"/>
        <v>0</v>
      </c>
      <c r="AP541">
        <f t="shared" si="916"/>
        <v>0</v>
      </c>
      <c r="AQ541">
        <f t="shared" si="907"/>
        <v>0</v>
      </c>
      <c r="AR541" s="1">
        <f t="shared" si="868"/>
        <v>0</v>
      </c>
      <c r="AS541" s="1" t="e">
        <f t="shared" si="869"/>
        <v>#DIV/0!</v>
      </c>
      <c r="AT541" s="1">
        <f t="shared" si="870"/>
        <v>0</v>
      </c>
      <c r="AU541" s="1" t="e">
        <f>IF(AS541&gt;$D$1,Sourcedata!$B$90*(2*AQ541/1000000)/fluid_kinevisco,(AQ541*2/1000000)^(4/3)*epsilon^(1/3)/fluid_kinevisco)</f>
        <v>#DIV/0!</v>
      </c>
      <c r="AV541" s="1" t="e">
        <f>2+0.6*AU541^0.5*Sourcedata!$B$92^(1/3)</f>
        <v>#DIV/0!</v>
      </c>
      <c r="AW541" s="1" t="e">
        <f t="shared" si="917"/>
        <v>#DIV/0!</v>
      </c>
      <c r="AX541" s="1" t="e">
        <f t="shared" si="871"/>
        <v>#DIV/0!</v>
      </c>
      <c r="AY541" s="1">
        <f>IF(AQ541=0,0,Sourcedata!$C$13*EXP(2*Sourcedata!$C$28*Sourcedata!$C$10/Sourcedata!$C$12/Sourcedata!$C$34/AQ541*1000000))</f>
        <v>0</v>
      </c>
      <c r="AZ541" s="1">
        <f t="shared" si="872"/>
        <v>0</v>
      </c>
      <c r="BA541" s="1">
        <f t="shared" si="918"/>
        <v>0</v>
      </c>
      <c r="BB541">
        <f t="shared" si="919"/>
        <v>0</v>
      </c>
      <c r="BC541">
        <f t="shared" si="920"/>
        <v>0</v>
      </c>
      <c r="BD541" s="1">
        <f t="shared" si="873"/>
        <v>0</v>
      </c>
      <c r="BE541" s="1" t="e">
        <f t="shared" si="874"/>
        <v>#DIV/0!</v>
      </c>
      <c r="BF541" s="1">
        <f t="shared" si="875"/>
        <v>0</v>
      </c>
      <c r="BG541" s="1" t="e">
        <f>IF(BE541&gt;$D$1,Sourcedata!$B$90*(2*BC541/1000000)/fluid_kinevisco,(BC541*2/1000000)^(4/3)*epsilon^(1/3)/fluid_kinevisco)</f>
        <v>#DIV/0!</v>
      </c>
      <c r="BH541" s="1" t="e">
        <f>2+0.6*BG541^0.5*Sourcedata!$B$92^(1/3)</f>
        <v>#DIV/0!</v>
      </c>
      <c r="BI541" s="1" t="e">
        <f t="shared" si="921"/>
        <v>#DIV/0!</v>
      </c>
      <c r="BJ541" s="1" t="e">
        <f t="shared" si="876"/>
        <v>#DIV/0!</v>
      </c>
      <c r="BK541" s="1">
        <f>IF(BC541=0,0,Sourcedata!$C$13*EXP(2*Sourcedata!$C$28*Sourcedata!$C$10/Sourcedata!$C$12/Sourcedata!$C$34/BC541*1000000))</f>
        <v>0</v>
      </c>
      <c r="BL541" s="1">
        <f t="shared" si="877"/>
        <v>0</v>
      </c>
      <c r="BM541" s="1">
        <f t="shared" si="922"/>
        <v>0</v>
      </c>
      <c r="BN541">
        <f t="shared" si="923"/>
        <v>0</v>
      </c>
      <c r="BO541">
        <f t="shared" si="924"/>
        <v>0</v>
      </c>
      <c r="BP541" s="1">
        <f t="shared" si="878"/>
        <v>0</v>
      </c>
      <c r="BQ541" s="1" t="e">
        <f t="shared" si="879"/>
        <v>#DIV/0!</v>
      </c>
      <c r="BR541" s="1">
        <f t="shared" si="880"/>
        <v>0</v>
      </c>
      <c r="BS541" s="1" t="e">
        <f>IF(BQ541&gt;$D$1,Sourcedata!$B$90*(2*BO541/1000000)/fluid_kinevisco,(BO541*2/1000000)^(4/3)*epsilon^(1/3)/fluid_kinevisco)</f>
        <v>#DIV/0!</v>
      </c>
      <c r="BT541" s="1" t="e">
        <f>2+0.6*BS541^0.5*Sourcedata!$B$92^(1/3)</f>
        <v>#DIV/0!</v>
      </c>
      <c r="BU541" s="1" t="e">
        <f t="shared" si="925"/>
        <v>#DIV/0!</v>
      </c>
      <c r="BV541" s="1" t="e">
        <f t="shared" si="881"/>
        <v>#DIV/0!</v>
      </c>
      <c r="BW541" s="1">
        <f>IF(BO541=0,0,Sourcedata!$C$13*EXP(2*Sourcedata!$C$28*Sourcedata!$C$10/Sourcedata!$C$12/Sourcedata!$C$34/BO541*1000000))</f>
        <v>0</v>
      </c>
      <c r="BX541" s="1">
        <f t="shared" si="882"/>
        <v>0</v>
      </c>
      <c r="BY541" s="1">
        <f t="shared" si="926"/>
        <v>0</v>
      </c>
      <c r="BZ541">
        <f t="shared" si="927"/>
        <v>0</v>
      </c>
      <c r="CA541">
        <f t="shared" si="908"/>
        <v>5.7189985307285731</v>
      </c>
      <c r="CB541" s="1">
        <f t="shared" si="883"/>
        <v>2.1510938592518335E-5</v>
      </c>
      <c r="CC541" s="1">
        <f t="shared" si="884"/>
        <v>4.6827789408374162E-2</v>
      </c>
      <c r="CD541" s="1">
        <f t="shared" si="885"/>
        <v>4.512080525360592E-7</v>
      </c>
      <c r="CE541" s="1">
        <f>IF(CC541&gt;$D$1,Sourcedata!$B$90*(2*CA541/1000000)/fluid_kinevisco,(CA541*2/1000000)^(4/3)*epsilon^(1/3)/fluid_kinevisco)</f>
        <v>1.9522597666707144E-2</v>
      </c>
      <c r="CF541" s="1">
        <f>2+0.6*CE541^0.5*Sourcedata!$B$92^(1/3)</f>
        <v>2.8757769746720681</v>
      </c>
      <c r="CG541" s="1">
        <f t="shared" si="928"/>
        <v>3.9773588710791627</v>
      </c>
      <c r="CH541" s="1">
        <f t="shared" si="886"/>
        <v>2.1347389307665972</v>
      </c>
      <c r="CI541" s="1">
        <f>IF(CA541=0,0,Sourcedata!$C$13*EXP(2*Sourcedata!$C$28*Sourcedata!$C$10/Sourcedata!$C$12/Sourcedata!$C$34/CA541*1000000))</f>
        <v>1.5009326339704003</v>
      </c>
      <c r="CJ541" s="1">
        <f t="shared" si="887"/>
        <v>-7.1642909671310085E-10</v>
      </c>
      <c r="CK541" s="1">
        <f t="shared" si="929"/>
        <v>6.4478618704177444E-10</v>
      </c>
      <c r="CL541">
        <f t="shared" si="909"/>
        <v>7.3066783512822935E-9</v>
      </c>
      <c r="CM541">
        <f t="shared" si="930"/>
        <v>25.712633857071982</v>
      </c>
      <c r="CN541" s="1">
        <f t="shared" si="888"/>
        <v>4.3482301368848663E-4</v>
      </c>
      <c r="CO541" s="1">
        <f t="shared" si="889"/>
        <v>0.20950878551070048</v>
      </c>
      <c r="CP541" s="1">
        <f t="shared" si="890"/>
        <v>2.3576866284840248E-6</v>
      </c>
      <c r="CQ541" s="1">
        <f>IF(CO541&gt;$D$1,Sourcedata!$B$90*(2*CM541/1000000)/fluid_kinevisco,(CM541*2/1000000)^(4/3)*epsilon^(1/3)/fluid_kinevisco)</f>
        <v>0.14486819366223191</v>
      </c>
      <c r="CR541" s="1">
        <f>2+0.6*CQ541^0.5*Sourcedata!$B$92^(1/3)</f>
        <v>4.3856748007685322</v>
      </c>
      <c r="CS541" s="1">
        <f t="shared" si="931"/>
        <v>11.725736642655848</v>
      </c>
      <c r="CT541" s="1">
        <f t="shared" si="891"/>
        <v>6.2934694389802894</v>
      </c>
      <c r="CU541" s="1">
        <f>IF(CM541=0,0,Sourcedata!$C$13*EXP(2*Sourcedata!$C$28*Sourcedata!$C$10/Sourcedata!$C$12/Sourcedata!$C$34/CM541*1000000))</f>
        <v>1.5002073861228697</v>
      </c>
      <c r="CV541" s="1">
        <f t="shared" si="892"/>
        <v>-2.5138389513098411E-9</v>
      </c>
      <c r="CW541" s="1">
        <f t="shared" si="932"/>
        <v>2.2624550561787998E-9</v>
      </c>
      <c r="CX541">
        <f t="shared" si="933"/>
        <v>3.399927783410974E-7</v>
      </c>
      <c r="CY541">
        <f t="shared" si="934"/>
        <v>39.339439686198347</v>
      </c>
      <c r="CZ541" s="1">
        <f t="shared" si="893"/>
        <v>1.0178311322433242E-3</v>
      </c>
      <c r="DA541" s="1">
        <f t="shared" si="894"/>
        <v>0.31834626459561227</v>
      </c>
      <c r="DB541" s="1">
        <f t="shared" si="895"/>
        <v>3.7638806621464707E-6</v>
      </c>
      <c r="DC541" s="1">
        <f>IF(DA541&gt;$D$1,Sourcedata!$B$90*(2*CY541/1000000)/fluid_kinevisco,(CY541*2/1000000)^(4/3)*epsilon^(1/3)/fluid_kinevisco)</f>
        <v>0.25539664279760449</v>
      </c>
      <c r="DD541" s="1">
        <f>2+0.6*DC541^0.5*Sourcedata!$B$92^(1/3)</f>
        <v>5.167614430727129</v>
      </c>
      <c r="DE541" s="1">
        <f t="shared" si="935"/>
        <v>15.225377285225569</v>
      </c>
      <c r="DF541" s="1">
        <f t="shared" si="896"/>
        <v>8.1718061356534726</v>
      </c>
      <c r="DG541" s="1">
        <f>IF(CY541=0,0,Sourcedata!$C$13*EXP(2*Sourcedata!$C$28*Sourcedata!$C$10/Sourcedata!$C$12/Sourcedata!$C$34/CY541*1000000))</f>
        <v>1.5001355463068791</v>
      </c>
      <c r="DH541" s="1">
        <f t="shared" si="897"/>
        <v>-2.6224537481432266E-9</v>
      </c>
      <c r="DI541" s="1">
        <f t="shared" si="936"/>
        <v>2.3602083733288445E-9</v>
      </c>
      <c r="DJ541">
        <f t="shared" si="937"/>
        <v>7.0464563722560834E-7</v>
      </c>
      <c r="DK541">
        <f t="shared" si="938"/>
        <v>51.562489151749794</v>
      </c>
      <c r="DL541" s="1">
        <f t="shared" si="898"/>
        <v>1.7485865745024384E-3</v>
      </c>
      <c r="DM541" s="1">
        <f t="shared" si="899"/>
        <v>0.41370795279567896</v>
      </c>
      <c r="DN541" s="1">
        <f t="shared" si="900"/>
        <v>5.0686478623904375E-6</v>
      </c>
      <c r="DO541" s="1">
        <f>IF(DM541&gt;$D$1,Sourcedata!$B$90*(2*DK541/1000000)/fluid_kinevisco,(DK541*2/1000000)^(4/3)*epsilon^(1/3)/fluid_kinevisco)</f>
        <v>0.36634431537484669</v>
      </c>
      <c r="DP541" s="1">
        <f>2+0.6*DO541^0.5*Sourcedata!$B$92^(1/3)</f>
        <v>5.793756471049841</v>
      </c>
      <c r="DQ541" s="1">
        <f t="shared" si="939"/>
        <v>17.799329125894918</v>
      </c>
      <c r="DR541" s="1">
        <f t="shared" si="901"/>
        <v>9.5533046069504159</v>
      </c>
      <c r="DS541" s="1">
        <f>IF(DK541=0,0,Sourcedata!$C$13*EXP(2*Sourcedata!$C$28*Sourcedata!$C$10/Sourcedata!$C$12/Sourcedata!$C$34/DK541*1000000))</f>
        <v>1.5001034135229296</v>
      </c>
      <c r="DT541" s="1">
        <f t="shared" si="902"/>
        <v>-2.426799203434437E-9</v>
      </c>
      <c r="DU541" s="1">
        <f t="shared" si="940"/>
        <v>2.184119283090938E-9</v>
      </c>
      <c r="DV541">
        <f t="shared" si="941"/>
        <v>9.9918869612489011E-7</v>
      </c>
      <c r="DX541" s="26">
        <f t="shared" si="850"/>
        <v>2.2978452947807485E-5</v>
      </c>
      <c r="DY541">
        <f t="shared" si="839"/>
        <v>0.1347499999999987</v>
      </c>
      <c r="DZ541" s="1">
        <f t="shared" si="840"/>
        <v>2.0215470521925156</v>
      </c>
      <c r="EA541" s="1">
        <f t="shared" si="851"/>
        <v>22.978452947807487</v>
      </c>
      <c r="EB541" s="1">
        <f t="shared" si="844"/>
        <v>0</v>
      </c>
      <c r="EC541" s="1"/>
      <c r="ED541" s="1">
        <f t="shared" si="845"/>
        <v>25.000000000000004</v>
      </c>
      <c r="EE541" s="1">
        <f t="shared" si="846"/>
        <v>22.978452947807487</v>
      </c>
      <c r="EF541">
        <f t="shared" si="841"/>
        <v>91.913811791229946</v>
      </c>
      <c r="EG541">
        <f t="shared" si="842"/>
        <v>0</v>
      </c>
      <c r="EH541" s="1"/>
      <c r="EI541">
        <f t="shared" si="843"/>
        <v>91.913811791229932</v>
      </c>
      <c r="EK541">
        <f t="shared" si="847"/>
        <v>0.1347499999999987</v>
      </c>
      <c r="EL541">
        <f t="shared" si="848"/>
        <v>0.13</v>
      </c>
      <c r="EM541">
        <f t="shared" si="849"/>
        <v>91.913811791229946</v>
      </c>
    </row>
    <row r="542" spans="6:143" x14ac:dyDescent="0.2">
      <c r="F542">
        <f>F541+Sourcedata!$C$36*3600/4000</f>
        <v>482.39999999999543</v>
      </c>
      <c r="G542">
        <f t="shared" si="903"/>
        <v>0</v>
      </c>
      <c r="H542" s="1">
        <f t="shared" si="852"/>
        <v>0</v>
      </c>
      <c r="I542" s="1" t="e">
        <f t="shared" si="853"/>
        <v>#DIV/0!</v>
      </c>
      <c r="J542" s="1">
        <f t="shared" si="854"/>
        <v>0</v>
      </c>
      <c r="K542" s="1" t="e">
        <f>IF(I542&gt;$D$1,Sourcedata!$B$90*(2*G542/1000000)/fluid_kinevisco,(G542*2/1000000)^(4/3)*epsilon^(1/3)/fluid_kinevisco)</f>
        <v>#DIV/0!</v>
      </c>
      <c r="L542" s="1" t="e">
        <f>2+0.6*K542^0.5*Sourcedata!$B$92^(1/3)</f>
        <v>#DIV/0!</v>
      </c>
      <c r="M542" s="1" t="e">
        <f t="shared" si="855"/>
        <v>#DIV/0!</v>
      </c>
      <c r="N542" s="1" t="e">
        <f t="shared" si="856"/>
        <v>#DIV/0!</v>
      </c>
      <c r="O542" s="1">
        <f>IF(G542=0,0,Sourcedata!$C$13*EXP(2*Sourcedata!$C$28*Sourcedata!$C$10/Sourcedata!$C$12/Sourcedata!$C$34/G542*1000000))</f>
        <v>0</v>
      </c>
      <c r="P542" s="1">
        <f t="shared" si="857"/>
        <v>0</v>
      </c>
      <c r="Q542" s="1">
        <f t="shared" si="904"/>
        <v>0</v>
      </c>
      <c r="R542">
        <f t="shared" si="910"/>
        <v>0</v>
      </c>
      <c r="S542">
        <f t="shared" si="905"/>
        <v>0</v>
      </c>
      <c r="T542" s="1">
        <f t="shared" si="858"/>
        <v>0</v>
      </c>
      <c r="U542" s="1" t="e">
        <f t="shared" si="859"/>
        <v>#DIV/0!</v>
      </c>
      <c r="V542" s="1">
        <f t="shared" si="860"/>
        <v>0</v>
      </c>
      <c r="W542" s="1" t="e">
        <f>IF(U542&gt;$D$1,Sourcedata!$B$90*(2*S542/1000000)/fluid_kinevisco,(S542*2/1000000)^(4/3)*epsilon^(1/3)/fluid_kinevisco)</f>
        <v>#DIV/0!</v>
      </c>
      <c r="X542" s="1" t="e">
        <f>2+0.6*W542^0.5*Sourcedata!$B$92^(1/3)</f>
        <v>#DIV/0!</v>
      </c>
      <c r="Y542" s="1" t="e">
        <f t="shared" si="911"/>
        <v>#DIV/0!</v>
      </c>
      <c r="Z542" s="1" t="e">
        <f t="shared" si="861"/>
        <v>#DIV/0!</v>
      </c>
      <c r="AA542" s="1">
        <f>IF(S542=0,0,Sourcedata!$C$13*EXP(2*Sourcedata!$C$28*Sourcedata!$C$10/Sourcedata!$C$12/Sourcedata!$C$34/S542*1000000))</f>
        <v>0</v>
      </c>
      <c r="AB542" s="1">
        <f t="shared" si="862"/>
        <v>0</v>
      </c>
      <c r="AC542" s="1">
        <f t="shared" si="912"/>
        <v>0</v>
      </c>
      <c r="AD542">
        <f t="shared" si="913"/>
        <v>0</v>
      </c>
      <c r="AE542">
        <f t="shared" si="906"/>
        <v>0</v>
      </c>
      <c r="AF542" s="1">
        <f t="shared" si="863"/>
        <v>0</v>
      </c>
      <c r="AG542" s="1" t="e">
        <f t="shared" si="864"/>
        <v>#DIV/0!</v>
      </c>
      <c r="AH542" s="1">
        <f t="shared" si="865"/>
        <v>0</v>
      </c>
      <c r="AI542" s="1" t="e">
        <f>IF(AG542&gt;$D$1,Sourcedata!$B$90*(2*AE542/1000000)/fluid_kinevisco,(AE542*2/1000000)^(4/3)*epsilon^(1/3)/fluid_kinevisco)</f>
        <v>#DIV/0!</v>
      </c>
      <c r="AJ542" s="1" t="e">
        <f>2+0.6*AI542^0.5*Sourcedata!$B$92^(1/3)</f>
        <v>#DIV/0!</v>
      </c>
      <c r="AK542" s="1" t="e">
        <f t="shared" si="914"/>
        <v>#DIV/0!</v>
      </c>
      <c r="AL542" s="1" t="e">
        <f t="shared" si="866"/>
        <v>#DIV/0!</v>
      </c>
      <c r="AM542" s="1">
        <f>IF(AE542=0,0,Sourcedata!$C$13*EXP(2*Sourcedata!$C$28*Sourcedata!$C$10/Sourcedata!$C$12/Sourcedata!$C$34/AE542*1000000))</f>
        <v>0</v>
      </c>
      <c r="AN542" s="1">
        <f t="shared" si="867"/>
        <v>0</v>
      </c>
      <c r="AO542" s="1">
        <f t="shared" si="915"/>
        <v>0</v>
      </c>
      <c r="AP542">
        <f t="shared" si="916"/>
        <v>0</v>
      </c>
      <c r="AQ542">
        <f t="shared" si="907"/>
        <v>0</v>
      </c>
      <c r="AR542" s="1">
        <f t="shared" si="868"/>
        <v>0</v>
      </c>
      <c r="AS542" s="1" t="e">
        <f t="shared" si="869"/>
        <v>#DIV/0!</v>
      </c>
      <c r="AT542" s="1">
        <f t="shared" si="870"/>
        <v>0</v>
      </c>
      <c r="AU542" s="1" t="e">
        <f>IF(AS542&gt;$D$1,Sourcedata!$B$90*(2*AQ542/1000000)/fluid_kinevisco,(AQ542*2/1000000)^(4/3)*epsilon^(1/3)/fluid_kinevisco)</f>
        <v>#DIV/0!</v>
      </c>
      <c r="AV542" s="1" t="e">
        <f>2+0.6*AU542^0.5*Sourcedata!$B$92^(1/3)</f>
        <v>#DIV/0!</v>
      </c>
      <c r="AW542" s="1" t="e">
        <f t="shared" si="917"/>
        <v>#DIV/0!</v>
      </c>
      <c r="AX542" s="1" t="e">
        <f t="shared" si="871"/>
        <v>#DIV/0!</v>
      </c>
      <c r="AY542" s="1">
        <f>IF(AQ542=0,0,Sourcedata!$C$13*EXP(2*Sourcedata!$C$28*Sourcedata!$C$10/Sourcedata!$C$12/Sourcedata!$C$34/AQ542*1000000))</f>
        <v>0</v>
      </c>
      <c r="AZ542" s="1">
        <f t="shared" si="872"/>
        <v>0</v>
      </c>
      <c r="BA542" s="1">
        <f t="shared" si="918"/>
        <v>0</v>
      </c>
      <c r="BB542">
        <f t="shared" si="919"/>
        <v>0</v>
      </c>
      <c r="BC542">
        <f t="shared" si="920"/>
        <v>0</v>
      </c>
      <c r="BD542" s="1">
        <f t="shared" si="873"/>
        <v>0</v>
      </c>
      <c r="BE542" s="1" t="e">
        <f t="shared" si="874"/>
        <v>#DIV/0!</v>
      </c>
      <c r="BF542" s="1">
        <f t="shared" si="875"/>
        <v>0</v>
      </c>
      <c r="BG542" s="1" t="e">
        <f>IF(BE542&gt;$D$1,Sourcedata!$B$90*(2*BC542/1000000)/fluid_kinevisco,(BC542*2/1000000)^(4/3)*epsilon^(1/3)/fluid_kinevisco)</f>
        <v>#DIV/0!</v>
      </c>
      <c r="BH542" s="1" t="e">
        <f>2+0.6*BG542^0.5*Sourcedata!$B$92^(1/3)</f>
        <v>#DIV/0!</v>
      </c>
      <c r="BI542" s="1" t="e">
        <f t="shared" si="921"/>
        <v>#DIV/0!</v>
      </c>
      <c r="BJ542" s="1" t="e">
        <f t="shared" si="876"/>
        <v>#DIV/0!</v>
      </c>
      <c r="BK542" s="1">
        <f>IF(BC542=0,0,Sourcedata!$C$13*EXP(2*Sourcedata!$C$28*Sourcedata!$C$10/Sourcedata!$C$12/Sourcedata!$C$34/BC542*1000000))</f>
        <v>0</v>
      </c>
      <c r="BL542" s="1">
        <f t="shared" si="877"/>
        <v>0</v>
      </c>
      <c r="BM542" s="1">
        <f t="shared" si="922"/>
        <v>0</v>
      </c>
      <c r="BN542">
        <f t="shared" si="923"/>
        <v>0</v>
      </c>
      <c r="BO542">
        <f t="shared" si="924"/>
        <v>0</v>
      </c>
      <c r="BP542" s="1">
        <f t="shared" si="878"/>
        <v>0</v>
      </c>
      <c r="BQ542" s="1" t="e">
        <f t="shared" si="879"/>
        <v>#DIV/0!</v>
      </c>
      <c r="BR542" s="1">
        <f t="shared" si="880"/>
        <v>0</v>
      </c>
      <c r="BS542" s="1" t="e">
        <f>IF(BQ542&gt;$D$1,Sourcedata!$B$90*(2*BO542/1000000)/fluid_kinevisco,(BO542*2/1000000)^(4/3)*epsilon^(1/3)/fluid_kinevisco)</f>
        <v>#DIV/0!</v>
      </c>
      <c r="BT542" s="1" t="e">
        <f>2+0.6*BS542^0.5*Sourcedata!$B$92^(1/3)</f>
        <v>#DIV/0!</v>
      </c>
      <c r="BU542" s="1" t="e">
        <f t="shared" si="925"/>
        <v>#DIV/0!</v>
      </c>
      <c r="BV542" s="1" t="e">
        <f t="shared" si="881"/>
        <v>#DIV/0!</v>
      </c>
      <c r="BW542" s="1">
        <f>IF(BO542=0,0,Sourcedata!$C$13*EXP(2*Sourcedata!$C$28*Sourcedata!$C$10/Sourcedata!$C$12/Sourcedata!$C$34/BO542*1000000))</f>
        <v>0</v>
      </c>
      <c r="BX542" s="1">
        <f t="shared" si="882"/>
        <v>0</v>
      </c>
      <c r="BY542" s="1">
        <f t="shared" si="926"/>
        <v>0</v>
      </c>
      <c r="BZ542">
        <f t="shared" si="927"/>
        <v>0</v>
      </c>
      <c r="CA542">
        <f t="shared" si="908"/>
        <v>5.5455656965291009</v>
      </c>
      <c r="CB542" s="1">
        <f t="shared" si="883"/>
        <v>2.0226051082727718E-5</v>
      </c>
      <c r="CC542" s="1">
        <f t="shared" si="884"/>
        <v>4.5408395658829495E-2</v>
      </c>
      <c r="CD542" s="1">
        <f t="shared" si="885"/>
        <v>4.3617954822022272E-7</v>
      </c>
      <c r="CE542" s="1">
        <f>IF(CC542&gt;$D$1,Sourcedata!$B$90*(2*CA542/1000000)/fluid_kinevisco,(CA542*2/1000000)^(4/3)*epsilon^(1/3)/fluid_kinevisco)</f>
        <v>1.8737231835951804E-2</v>
      </c>
      <c r="CF542" s="1">
        <f>2+0.6*CE542^0.5*Sourcedata!$B$92^(1/3)</f>
        <v>2.8579805365785287</v>
      </c>
      <c r="CG542" s="1">
        <f t="shared" si="928"/>
        <v>3.8807581966027329</v>
      </c>
      <c r="CH542" s="1">
        <f t="shared" si="886"/>
        <v>2.082891152573227</v>
      </c>
      <c r="CI542" s="1">
        <f>IF(CA542=0,0,Sourcedata!$C$13*EXP(2*Sourcedata!$C$28*Sourcedata!$C$10/Sourcedata!$C$12/Sourcedata!$C$34/CA542*1000000))</f>
        <v>1.5009618106510341</v>
      </c>
      <c r="CJ542" s="1">
        <f t="shared" si="887"/>
        <v>-6.9041354190723959E-10</v>
      </c>
      <c r="CK542" s="1">
        <f t="shared" si="929"/>
        <v>6.2137218771649992E-10</v>
      </c>
      <c r="CL542">
        <f t="shared" si="909"/>
        <v>6.6618921642405188E-9</v>
      </c>
      <c r="CM542">
        <f t="shared" si="930"/>
        <v>25.655472647836785</v>
      </c>
      <c r="CN542" s="1">
        <f t="shared" si="888"/>
        <v>4.3289187103833225E-4</v>
      </c>
      <c r="CO542" s="1">
        <f t="shared" si="889"/>
        <v>0.20904780523778982</v>
      </c>
      <c r="CP542" s="1">
        <f t="shared" si="890"/>
        <v>2.3519218144881938E-6</v>
      </c>
      <c r="CQ542" s="1">
        <f>IF(CO542&gt;$D$1,Sourcedata!$B$90*(2*CM542/1000000)/fluid_kinevisco,(CM542*2/1000000)^(4/3)*epsilon^(1/3)/fluid_kinevisco)</f>
        <v>0.1444389483089919</v>
      </c>
      <c r="CR542" s="1">
        <f>2+0.6*CQ542^0.5*Sourcedata!$B$92^(1/3)</f>
        <v>4.3821377941915909</v>
      </c>
      <c r="CS542" s="1">
        <f t="shared" si="931"/>
        <v>11.709112699213815</v>
      </c>
      <c r="CT542" s="1">
        <f t="shared" si="891"/>
        <v>6.2845469905920854</v>
      </c>
      <c r="CU542" s="1">
        <f>IF(CM542=0,0,Sourcedata!$C$13*EXP(2*Sourcedata!$C$28*Sourcedata!$C$10/Sourcedata!$C$12/Sourcedata!$C$34/CM542*1000000))</f>
        <v>1.5002078482177603</v>
      </c>
      <c r="CV542" s="1">
        <f t="shared" si="892"/>
        <v>-2.5062143228623191E-9</v>
      </c>
      <c r="CW542" s="1">
        <f t="shared" si="932"/>
        <v>2.2555928905760303E-9</v>
      </c>
      <c r="CX542">
        <f t="shared" si="933"/>
        <v>3.3773032328491859E-7</v>
      </c>
      <c r="CY542">
        <f t="shared" si="934"/>
        <v>39.295468111695712</v>
      </c>
      <c r="CZ542" s="1">
        <f t="shared" si="893"/>
        <v>1.0155570467423429E-3</v>
      </c>
      <c r="DA542" s="1">
        <f t="shared" si="894"/>
        <v>0.31799892737459723</v>
      </c>
      <c r="DB542" s="1">
        <f t="shared" si="895"/>
        <v>3.759253144358782E-6</v>
      </c>
      <c r="DC542" s="1">
        <f>IF(DA542&gt;$D$1,Sourcedata!$B$90*(2*CY542/1000000)/fluid_kinevisco,(CY542*2/1000000)^(4/3)*epsilon^(1/3)/fluid_kinevisco)</f>
        <v>0.25501608832135375</v>
      </c>
      <c r="DD542" s="1">
        <f>2+0.6*DC542^0.5*Sourcedata!$B$92^(1/3)</f>
        <v>5.1652535946208324</v>
      </c>
      <c r="DE542" s="1">
        <f t="shared" si="935"/>
        <v>15.215310300589525</v>
      </c>
      <c r="DF542" s="1">
        <f t="shared" si="896"/>
        <v>8.1664029561279197</v>
      </c>
      <c r="DG542" s="1">
        <f>IF(CY542=0,0,Sourcedata!$C$13*EXP(2*Sourcedata!$C$28*Sourcedata!$C$10/Sourcedata!$C$12/Sourcedata!$C$34/CY542*1000000))</f>
        <v>1.5001356979898697</v>
      </c>
      <c r="DH542" s="1">
        <f t="shared" si="897"/>
        <v>-2.6183113398444363E-9</v>
      </c>
      <c r="DI542" s="1">
        <f t="shared" si="936"/>
        <v>2.3564802058599329E-9</v>
      </c>
      <c r="DJ542">
        <f t="shared" si="937"/>
        <v>7.0228542885227948E-7</v>
      </c>
      <c r="DK542">
        <f t="shared" si="938"/>
        <v>51.524891720792759</v>
      </c>
      <c r="DL542" s="1">
        <f t="shared" si="898"/>
        <v>1.7460374968431894E-3</v>
      </c>
      <c r="DM542" s="1">
        <f t="shared" si="899"/>
        <v>0.41341856469555138</v>
      </c>
      <c r="DN542" s="1">
        <f t="shared" si="900"/>
        <v>5.0645825561746129E-6</v>
      </c>
      <c r="DO542" s="1">
        <f>IF(DM542&gt;$D$1,Sourcedata!$B$90*(2*DK542/1000000)/fluid_kinevisco,(DK542*2/1000000)^(4/3)*epsilon^(1/3)/fluid_kinevisco)</f>
        <v>0.3659881926405848</v>
      </c>
      <c r="DP542" s="1">
        <f>2+0.6*DO542^0.5*Sourcedata!$B$92^(1/3)</f>
        <v>5.7919120703491318</v>
      </c>
      <c r="DQ542" s="1">
        <f t="shared" si="939"/>
        <v>17.792014483288551</v>
      </c>
      <c r="DR542" s="1">
        <f t="shared" si="901"/>
        <v>9.5493786719662737</v>
      </c>
      <c r="DS542" s="1">
        <f>IF(DK542=0,0,Sourcedata!$C$13*EXP(2*Sourcedata!$C$28*Sourcedata!$C$10/Sourcedata!$C$12/Sourcedata!$C$34/DK542*1000000))</f>
        <v>1.5001034889858134</v>
      </c>
      <c r="DT542" s="1">
        <f t="shared" si="902"/>
        <v>-2.4242441943118119E-9</v>
      </c>
      <c r="DU542" s="1">
        <f t="shared" si="940"/>
        <v>2.1818197748805755E-9</v>
      </c>
      <c r="DV542">
        <f t="shared" si="941"/>
        <v>9.9700457684179915E-7</v>
      </c>
      <c r="DX542" s="26">
        <f t="shared" si="850"/>
        <v>2.2985756620067747E-5</v>
      </c>
      <c r="DY542">
        <f t="shared" si="839"/>
        <v>0.1349999999999987</v>
      </c>
      <c r="DZ542" s="1">
        <f t="shared" si="840"/>
        <v>2.0142433799322528</v>
      </c>
      <c r="EA542" s="1">
        <f t="shared" si="851"/>
        <v>22.985756620067747</v>
      </c>
      <c r="EB542" s="1">
        <f t="shared" si="844"/>
        <v>0</v>
      </c>
      <c r="EC542" s="1"/>
      <c r="ED542" s="1">
        <f t="shared" si="845"/>
        <v>25</v>
      </c>
      <c r="EE542" s="1">
        <f t="shared" si="846"/>
        <v>22.985756620067747</v>
      </c>
      <c r="EF542">
        <f t="shared" si="841"/>
        <v>91.943026480270987</v>
      </c>
      <c r="EG542">
        <f t="shared" si="842"/>
        <v>0</v>
      </c>
      <c r="EH542" s="1"/>
      <c r="EI542">
        <f t="shared" si="843"/>
        <v>91.943026480270987</v>
      </c>
      <c r="EK542">
        <f t="shared" si="847"/>
        <v>0.1349999999999987</v>
      </c>
      <c r="EL542">
        <f t="shared" si="848"/>
        <v>0.13</v>
      </c>
      <c r="EM542">
        <f t="shared" si="849"/>
        <v>91.943026480270987</v>
      </c>
    </row>
    <row r="543" spans="6:143" x14ac:dyDescent="0.2">
      <c r="F543">
        <f>F542+Sourcedata!$C$36*3600/4000</f>
        <v>483.29999999999541</v>
      </c>
      <c r="G543">
        <f t="shared" si="903"/>
        <v>0</v>
      </c>
      <c r="H543" s="1">
        <f t="shared" si="852"/>
        <v>0</v>
      </c>
      <c r="I543" s="1" t="e">
        <f t="shared" si="853"/>
        <v>#DIV/0!</v>
      </c>
      <c r="J543" s="1">
        <f t="shared" si="854"/>
        <v>0</v>
      </c>
      <c r="K543" s="1" t="e">
        <f>IF(I543&gt;$D$1,Sourcedata!$B$90*(2*G543/1000000)/fluid_kinevisco,(G543*2/1000000)^(4/3)*epsilon^(1/3)/fluid_kinevisco)</f>
        <v>#DIV/0!</v>
      </c>
      <c r="L543" s="1" t="e">
        <f>2+0.6*K543^0.5*Sourcedata!$B$92^(1/3)</f>
        <v>#DIV/0!</v>
      </c>
      <c r="M543" s="1" t="e">
        <f t="shared" si="855"/>
        <v>#DIV/0!</v>
      </c>
      <c r="N543" s="1" t="e">
        <f t="shared" si="856"/>
        <v>#DIV/0!</v>
      </c>
      <c r="O543" s="1">
        <f>IF(G543=0,0,Sourcedata!$C$13*EXP(2*Sourcedata!$C$28*Sourcedata!$C$10/Sourcedata!$C$12/Sourcedata!$C$34/G543*1000000))</f>
        <v>0</v>
      </c>
      <c r="P543" s="1">
        <f t="shared" si="857"/>
        <v>0</v>
      </c>
      <c r="Q543" s="1">
        <f t="shared" si="904"/>
        <v>0</v>
      </c>
      <c r="R543">
        <f t="shared" si="910"/>
        <v>0</v>
      </c>
      <c r="S543">
        <f t="shared" si="905"/>
        <v>0</v>
      </c>
      <c r="T543" s="1">
        <f t="shared" si="858"/>
        <v>0</v>
      </c>
      <c r="U543" s="1" t="e">
        <f t="shared" si="859"/>
        <v>#DIV/0!</v>
      </c>
      <c r="V543" s="1">
        <f t="shared" si="860"/>
        <v>0</v>
      </c>
      <c r="W543" s="1" t="e">
        <f>IF(U543&gt;$D$1,Sourcedata!$B$90*(2*S543/1000000)/fluid_kinevisco,(S543*2/1000000)^(4/3)*epsilon^(1/3)/fluid_kinevisco)</f>
        <v>#DIV/0!</v>
      </c>
      <c r="X543" s="1" t="e">
        <f>2+0.6*W543^0.5*Sourcedata!$B$92^(1/3)</f>
        <v>#DIV/0!</v>
      </c>
      <c r="Y543" s="1" t="e">
        <f t="shared" si="911"/>
        <v>#DIV/0!</v>
      </c>
      <c r="Z543" s="1" t="e">
        <f t="shared" si="861"/>
        <v>#DIV/0!</v>
      </c>
      <c r="AA543" s="1">
        <f>IF(S543=0,0,Sourcedata!$C$13*EXP(2*Sourcedata!$C$28*Sourcedata!$C$10/Sourcedata!$C$12/Sourcedata!$C$34/S543*1000000))</f>
        <v>0</v>
      </c>
      <c r="AB543" s="1">
        <f t="shared" si="862"/>
        <v>0</v>
      </c>
      <c r="AC543" s="1">
        <f t="shared" si="912"/>
        <v>0</v>
      </c>
      <c r="AD543">
        <f t="shared" si="913"/>
        <v>0</v>
      </c>
      <c r="AE543">
        <f t="shared" si="906"/>
        <v>0</v>
      </c>
      <c r="AF543" s="1">
        <f t="shared" si="863"/>
        <v>0</v>
      </c>
      <c r="AG543" s="1" t="e">
        <f t="shared" si="864"/>
        <v>#DIV/0!</v>
      </c>
      <c r="AH543" s="1">
        <f t="shared" si="865"/>
        <v>0</v>
      </c>
      <c r="AI543" s="1" t="e">
        <f>IF(AG543&gt;$D$1,Sourcedata!$B$90*(2*AE543/1000000)/fluid_kinevisco,(AE543*2/1000000)^(4/3)*epsilon^(1/3)/fluid_kinevisco)</f>
        <v>#DIV/0!</v>
      </c>
      <c r="AJ543" s="1" t="e">
        <f>2+0.6*AI543^0.5*Sourcedata!$B$92^(1/3)</f>
        <v>#DIV/0!</v>
      </c>
      <c r="AK543" s="1" t="e">
        <f t="shared" si="914"/>
        <v>#DIV/0!</v>
      </c>
      <c r="AL543" s="1" t="e">
        <f t="shared" si="866"/>
        <v>#DIV/0!</v>
      </c>
      <c r="AM543" s="1">
        <f>IF(AE543=0,0,Sourcedata!$C$13*EXP(2*Sourcedata!$C$28*Sourcedata!$C$10/Sourcedata!$C$12/Sourcedata!$C$34/AE543*1000000))</f>
        <v>0</v>
      </c>
      <c r="AN543" s="1">
        <f t="shared" si="867"/>
        <v>0</v>
      </c>
      <c r="AO543" s="1">
        <f t="shared" si="915"/>
        <v>0</v>
      </c>
      <c r="AP543">
        <f t="shared" si="916"/>
        <v>0</v>
      </c>
      <c r="AQ543">
        <f t="shared" si="907"/>
        <v>0</v>
      </c>
      <c r="AR543" s="1">
        <f t="shared" si="868"/>
        <v>0</v>
      </c>
      <c r="AS543" s="1" t="e">
        <f t="shared" si="869"/>
        <v>#DIV/0!</v>
      </c>
      <c r="AT543" s="1">
        <f t="shared" si="870"/>
        <v>0</v>
      </c>
      <c r="AU543" s="1" t="e">
        <f>IF(AS543&gt;$D$1,Sourcedata!$B$90*(2*AQ543/1000000)/fluid_kinevisco,(AQ543*2/1000000)^(4/3)*epsilon^(1/3)/fluid_kinevisco)</f>
        <v>#DIV/0!</v>
      </c>
      <c r="AV543" s="1" t="e">
        <f>2+0.6*AU543^0.5*Sourcedata!$B$92^(1/3)</f>
        <v>#DIV/0!</v>
      </c>
      <c r="AW543" s="1" t="e">
        <f t="shared" si="917"/>
        <v>#DIV/0!</v>
      </c>
      <c r="AX543" s="1" t="e">
        <f t="shared" si="871"/>
        <v>#DIV/0!</v>
      </c>
      <c r="AY543" s="1">
        <f>IF(AQ543=0,0,Sourcedata!$C$13*EXP(2*Sourcedata!$C$28*Sourcedata!$C$10/Sourcedata!$C$12/Sourcedata!$C$34/AQ543*1000000))</f>
        <v>0</v>
      </c>
      <c r="AZ543" s="1">
        <f t="shared" si="872"/>
        <v>0</v>
      </c>
      <c r="BA543" s="1">
        <f t="shared" si="918"/>
        <v>0</v>
      </c>
      <c r="BB543">
        <f t="shared" si="919"/>
        <v>0</v>
      </c>
      <c r="BC543">
        <f t="shared" si="920"/>
        <v>0</v>
      </c>
      <c r="BD543" s="1">
        <f t="shared" si="873"/>
        <v>0</v>
      </c>
      <c r="BE543" s="1" t="e">
        <f t="shared" si="874"/>
        <v>#DIV/0!</v>
      </c>
      <c r="BF543" s="1">
        <f t="shared" si="875"/>
        <v>0</v>
      </c>
      <c r="BG543" s="1" t="e">
        <f>IF(BE543&gt;$D$1,Sourcedata!$B$90*(2*BC543/1000000)/fluid_kinevisco,(BC543*2/1000000)^(4/3)*epsilon^(1/3)/fluid_kinevisco)</f>
        <v>#DIV/0!</v>
      </c>
      <c r="BH543" s="1" t="e">
        <f>2+0.6*BG543^0.5*Sourcedata!$B$92^(1/3)</f>
        <v>#DIV/0!</v>
      </c>
      <c r="BI543" s="1" t="e">
        <f t="shared" si="921"/>
        <v>#DIV/0!</v>
      </c>
      <c r="BJ543" s="1" t="e">
        <f t="shared" si="876"/>
        <v>#DIV/0!</v>
      </c>
      <c r="BK543" s="1">
        <f>IF(BC543=0,0,Sourcedata!$C$13*EXP(2*Sourcedata!$C$28*Sourcedata!$C$10/Sourcedata!$C$12/Sourcedata!$C$34/BC543*1000000))</f>
        <v>0</v>
      </c>
      <c r="BL543" s="1">
        <f t="shared" si="877"/>
        <v>0</v>
      </c>
      <c r="BM543" s="1">
        <f t="shared" si="922"/>
        <v>0</v>
      </c>
      <c r="BN543">
        <f t="shared" si="923"/>
        <v>0</v>
      </c>
      <c r="BO543">
        <f t="shared" si="924"/>
        <v>0</v>
      </c>
      <c r="BP543" s="1">
        <f t="shared" si="878"/>
        <v>0</v>
      </c>
      <c r="BQ543" s="1" t="e">
        <f t="shared" si="879"/>
        <v>#DIV/0!</v>
      </c>
      <c r="BR543" s="1">
        <f t="shared" si="880"/>
        <v>0</v>
      </c>
      <c r="BS543" s="1" t="e">
        <f>IF(BQ543&gt;$D$1,Sourcedata!$B$90*(2*BO543/1000000)/fluid_kinevisco,(BO543*2/1000000)^(4/3)*epsilon^(1/3)/fluid_kinevisco)</f>
        <v>#DIV/0!</v>
      </c>
      <c r="BT543" s="1" t="e">
        <f>2+0.6*BS543^0.5*Sourcedata!$B$92^(1/3)</f>
        <v>#DIV/0!</v>
      </c>
      <c r="BU543" s="1" t="e">
        <f t="shared" si="925"/>
        <v>#DIV/0!</v>
      </c>
      <c r="BV543" s="1" t="e">
        <f t="shared" si="881"/>
        <v>#DIV/0!</v>
      </c>
      <c r="BW543" s="1">
        <f>IF(BO543=0,0,Sourcedata!$C$13*EXP(2*Sourcedata!$C$28*Sourcedata!$C$10/Sourcedata!$C$12/Sourcedata!$C$34/BO543*1000000))</f>
        <v>0</v>
      </c>
      <c r="BX543" s="1">
        <f t="shared" si="882"/>
        <v>0</v>
      </c>
      <c r="BY543" s="1">
        <f t="shared" si="926"/>
        <v>0</v>
      </c>
      <c r="BZ543">
        <f t="shared" si="927"/>
        <v>0</v>
      </c>
      <c r="CA543">
        <f t="shared" si="908"/>
        <v>5.3674922998667691</v>
      </c>
      <c r="CB543" s="1">
        <f t="shared" si="883"/>
        <v>1.8947950901280056E-5</v>
      </c>
      <c r="CC543" s="1">
        <f t="shared" si="884"/>
        <v>4.3950956417774627E-2</v>
      </c>
      <c r="CD543" s="1">
        <f t="shared" si="885"/>
        <v>4.2079777166480177E-7</v>
      </c>
      <c r="CE543" s="1">
        <f>IF(CC543&gt;$D$1,Sourcedata!$B$90*(2*CA543/1000000)/fluid_kinevisco,(CA543*2/1000000)^(4/3)*epsilon^(1/3)/fluid_kinevisco)</f>
        <v>1.7939329120617221E-2</v>
      </c>
      <c r="CF543" s="1">
        <f>2+0.6*CE543^0.5*Sourcedata!$B$92^(1/3)</f>
        <v>2.8395137614674555</v>
      </c>
      <c r="CG543" s="1">
        <f t="shared" si="928"/>
        <v>3.7805714293089805</v>
      </c>
      <c r="CH543" s="1">
        <f t="shared" si="886"/>
        <v>2.0291186368355163</v>
      </c>
      <c r="CI543" s="1">
        <f>IF(CA543=0,0,Sourcedata!$C$13*EXP(2*Sourcedata!$C$28*Sourcedata!$C$10/Sourcedata!$C$12/Sourcedata!$C$34/CA543*1000000))</f>
        <v>1.5009937305124355</v>
      </c>
      <c r="CJ543" s="1">
        <f t="shared" si="887"/>
        <v>-6.6393652005982128E-10</v>
      </c>
      <c r="CK543" s="1">
        <f t="shared" si="929"/>
        <v>5.9754286805382409E-10</v>
      </c>
      <c r="CL543">
        <f t="shared" si="909"/>
        <v>6.0405199765240188E-9</v>
      </c>
      <c r="CM543">
        <f t="shared" si="930"/>
        <v>25.598230122451429</v>
      </c>
      <c r="CN543" s="1">
        <f t="shared" si="888"/>
        <v>4.3096228822624253E-4</v>
      </c>
      <c r="CO543" s="1">
        <f t="shared" si="889"/>
        <v>0.20858613745879795</v>
      </c>
      <c r="CP543" s="1">
        <f t="shared" si="890"/>
        <v>2.3461500866275867E-6</v>
      </c>
      <c r="CQ543" s="1">
        <f>IF(CO543&gt;$D$1,Sourcedata!$B$90*(2*CM543/1000000)/fluid_kinevisco,(CM543*2/1000000)^(4/3)*epsilon^(1/3)/fluid_kinevisco)</f>
        <v>0.14400941167490969</v>
      </c>
      <c r="CR543" s="1">
        <f>2+0.6*CQ543^0.5*Sourcedata!$B$92^(1/3)</f>
        <v>4.3785931225084287</v>
      </c>
      <c r="CS543" s="1">
        <f t="shared" si="931"/>
        <v>11.692445224408793</v>
      </c>
      <c r="CT543" s="1">
        <f t="shared" si="891"/>
        <v>6.2756011779316863</v>
      </c>
      <c r="CU543" s="1">
        <f>IF(CM543=0,0,Sourcedata!$C$13*EXP(2*Sourcedata!$C$28*Sourcedata!$C$10/Sourcedata!$C$12/Sourcedata!$C$34/CM543*1000000))</f>
        <v>1.5002083130382944</v>
      </c>
      <c r="CV543" s="1">
        <f t="shared" si="892"/>
        <v>-2.4985865509689377E-9</v>
      </c>
      <c r="CW543" s="1">
        <f t="shared" si="932"/>
        <v>2.2487278958719871E-9</v>
      </c>
      <c r="CX543">
        <f t="shared" si="933"/>
        <v>3.3547473039434257E-7</v>
      </c>
      <c r="CY543">
        <f t="shared" si="934"/>
        <v>39.25146759910357</v>
      </c>
      <c r="CZ543" s="1">
        <f t="shared" si="893"/>
        <v>1.013284010431948E-3</v>
      </c>
      <c r="DA543" s="1">
        <f t="shared" si="894"/>
        <v>0.31765133349546976</v>
      </c>
      <c r="DB543" s="1">
        <f t="shared" si="895"/>
        <v>3.7546230994610371E-6</v>
      </c>
      <c r="DC543" s="1">
        <f>IF(DA543&gt;$D$1,Sourcedata!$B$90*(2*CY543/1000000)/fluid_kinevisco,(CY543*2/1000000)^(4/3)*epsilon^(1/3)/fluid_kinevisco)</f>
        <v>0.25463542545912393</v>
      </c>
      <c r="DD543" s="1">
        <f>2+0.6*DC543^0.5*Sourcedata!$B$92^(1/3)</f>
        <v>5.1628903232018439</v>
      </c>
      <c r="DE543" s="1">
        <f t="shared" si="935"/>
        <v>15.205230071500408</v>
      </c>
      <c r="DF543" s="1">
        <f t="shared" si="896"/>
        <v>8.1609926680032903</v>
      </c>
      <c r="DG543" s="1">
        <f>IF(CY543=0,0,Sourcedata!$C$13*EXP(2*Sourcedata!$C$28*Sourcedata!$C$10/Sourcedata!$C$12/Sourcedata!$C$34/CY543*1000000))</f>
        <v>1.5001358501128816</v>
      </c>
      <c r="DH543" s="1">
        <f t="shared" si="897"/>
        <v>-2.6141685672145164E-9</v>
      </c>
      <c r="DI543" s="1">
        <f t="shared" si="936"/>
        <v>2.3527517104930052E-9</v>
      </c>
      <c r="DJ543">
        <f t="shared" si="937"/>
        <v>6.9992894864641959E-7</v>
      </c>
      <c r="DK543">
        <f t="shared" si="938"/>
        <v>51.487279010890049</v>
      </c>
      <c r="DL543" s="1">
        <f t="shared" si="898"/>
        <v>1.743489243786049E-3</v>
      </c>
      <c r="DM543" s="1">
        <f t="shared" si="899"/>
        <v>0.41312903284940394</v>
      </c>
      <c r="DN543" s="1">
        <f t="shared" si="900"/>
        <v>5.0605158947018857E-6</v>
      </c>
      <c r="DO543" s="1">
        <f>IF(DM543&gt;$D$1,Sourcedata!$B$90*(2*DK543/1000000)/fluid_kinevisco,(DK543*2/1000000)^(4/3)*epsilon^(1/3)/fluid_kinevisco)</f>
        <v>0.36563201184675254</v>
      </c>
      <c r="DP543" s="1">
        <f>2+0.6*DO543^0.5*Sourcedata!$B$92^(1/3)</f>
        <v>5.7900664711713148</v>
      </c>
      <c r="DQ543" s="1">
        <f t="shared" si="939"/>
        <v>17.784693584173763</v>
      </c>
      <c r="DR543" s="1">
        <f t="shared" si="901"/>
        <v>9.5454493789718224</v>
      </c>
      <c r="DS543" s="1">
        <f>IF(DK543=0,0,Sourcedata!$C$13*EXP(2*Sourcedata!$C$28*Sourcedata!$C$10/Sourcedata!$C$12/Sourcedata!$C$34/DK543*1000000))</f>
        <v>1.5001035645896448</v>
      </c>
      <c r="DT543" s="1">
        <f t="shared" si="902"/>
        <v>-2.4216891866658406E-9</v>
      </c>
      <c r="DU543" s="1">
        <f t="shared" si="940"/>
        <v>2.1795202679992016E-9</v>
      </c>
      <c r="DV543">
        <f t="shared" si="941"/>
        <v>9.9482275706691863E-7</v>
      </c>
      <c r="DX543" s="26">
        <f t="shared" si="850"/>
        <v>2.2993022038961539E-5</v>
      </c>
      <c r="DY543">
        <f t="shared" si="839"/>
        <v>0.1352499999999987</v>
      </c>
      <c r="DZ543" s="1">
        <f t="shared" si="840"/>
        <v>2.0069779610384604</v>
      </c>
      <c r="EA543" s="1">
        <f t="shared" si="851"/>
        <v>22.993022038961538</v>
      </c>
      <c r="EB543" s="1">
        <f t="shared" si="844"/>
        <v>0</v>
      </c>
      <c r="EC543" s="1"/>
      <c r="ED543" s="1">
        <f t="shared" si="845"/>
        <v>25</v>
      </c>
      <c r="EE543" s="1">
        <f t="shared" si="846"/>
        <v>22.993022038961538</v>
      </c>
      <c r="EF543">
        <f t="shared" si="841"/>
        <v>91.972088155846151</v>
      </c>
      <c r="EG543">
        <f t="shared" si="842"/>
        <v>0</v>
      </c>
      <c r="EH543" s="1"/>
      <c r="EI543">
        <f t="shared" si="843"/>
        <v>91.972088155846166</v>
      </c>
      <c r="EK543">
        <f t="shared" si="847"/>
        <v>0.1352499999999987</v>
      </c>
      <c r="EL543">
        <f t="shared" si="848"/>
        <v>0.14000000000000001</v>
      </c>
      <c r="EM543">
        <f t="shared" si="849"/>
        <v>91.972088155846151</v>
      </c>
    </row>
    <row r="544" spans="6:143" x14ac:dyDescent="0.2">
      <c r="F544">
        <f>F543+Sourcedata!$C$36*3600/4000</f>
        <v>484.19999999999538</v>
      </c>
      <c r="G544">
        <f t="shared" si="903"/>
        <v>0</v>
      </c>
      <c r="H544" s="1">
        <f t="shared" si="852"/>
        <v>0</v>
      </c>
      <c r="I544" s="1" t="e">
        <f t="shared" si="853"/>
        <v>#DIV/0!</v>
      </c>
      <c r="J544" s="1">
        <f t="shared" si="854"/>
        <v>0</v>
      </c>
      <c r="K544" s="1" t="e">
        <f>IF(I544&gt;$D$1,Sourcedata!$B$90*(2*G544/1000000)/fluid_kinevisco,(G544*2/1000000)^(4/3)*epsilon^(1/3)/fluid_kinevisco)</f>
        <v>#DIV/0!</v>
      </c>
      <c r="L544" s="1" t="e">
        <f>2+0.6*K544^0.5*Sourcedata!$B$92^(1/3)</f>
        <v>#DIV/0!</v>
      </c>
      <c r="M544" s="1" t="e">
        <f t="shared" si="855"/>
        <v>#DIV/0!</v>
      </c>
      <c r="N544" s="1" t="e">
        <f t="shared" si="856"/>
        <v>#DIV/0!</v>
      </c>
      <c r="O544" s="1">
        <f>IF(G544=0,0,Sourcedata!$C$13*EXP(2*Sourcedata!$C$28*Sourcedata!$C$10/Sourcedata!$C$12/Sourcedata!$C$34/G544*1000000))</f>
        <v>0</v>
      </c>
      <c r="P544" s="1">
        <f t="shared" si="857"/>
        <v>0</v>
      </c>
      <c r="Q544" s="1">
        <f t="shared" si="904"/>
        <v>0</v>
      </c>
      <c r="R544">
        <f t="shared" si="910"/>
        <v>0</v>
      </c>
      <c r="S544">
        <f t="shared" si="905"/>
        <v>0</v>
      </c>
      <c r="T544" s="1">
        <f t="shared" si="858"/>
        <v>0</v>
      </c>
      <c r="U544" s="1" t="e">
        <f t="shared" si="859"/>
        <v>#DIV/0!</v>
      </c>
      <c r="V544" s="1">
        <f t="shared" si="860"/>
        <v>0</v>
      </c>
      <c r="W544" s="1" t="e">
        <f>IF(U544&gt;$D$1,Sourcedata!$B$90*(2*S544/1000000)/fluid_kinevisco,(S544*2/1000000)^(4/3)*epsilon^(1/3)/fluid_kinevisco)</f>
        <v>#DIV/0!</v>
      </c>
      <c r="X544" s="1" t="e">
        <f>2+0.6*W544^0.5*Sourcedata!$B$92^(1/3)</f>
        <v>#DIV/0!</v>
      </c>
      <c r="Y544" s="1" t="e">
        <f t="shared" si="911"/>
        <v>#DIV/0!</v>
      </c>
      <c r="Z544" s="1" t="e">
        <f t="shared" si="861"/>
        <v>#DIV/0!</v>
      </c>
      <c r="AA544" s="1">
        <f>IF(S544=0,0,Sourcedata!$C$13*EXP(2*Sourcedata!$C$28*Sourcedata!$C$10/Sourcedata!$C$12/Sourcedata!$C$34/S544*1000000))</f>
        <v>0</v>
      </c>
      <c r="AB544" s="1">
        <f t="shared" si="862"/>
        <v>0</v>
      </c>
      <c r="AC544" s="1">
        <f t="shared" si="912"/>
        <v>0</v>
      </c>
      <c r="AD544">
        <f t="shared" si="913"/>
        <v>0</v>
      </c>
      <c r="AE544">
        <f t="shared" si="906"/>
        <v>0</v>
      </c>
      <c r="AF544" s="1">
        <f t="shared" si="863"/>
        <v>0</v>
      </c>
      <c r="AG544" s="1" t="e">
        <f t="shared" si="864"/>
        <v>#DIV/0!</v>
      </c>
      <c r="AH544" s="1">
        <f t="shared" si="865"/>
        <v>0</v>
      </c>
      <c r="AI544" s="1" t="e">
        <f>IF(AG544&gt;$D$1,Sourcedata!$B$90*(2*AE544/1000000)/fluid_kinevisco,(AE544*2/1000000)^(4/3)*epsilon^(1/3)/fluid_kinevisco)</f>
        <v>#DIV/0!</v>
      </c>
      <c r="AJ544" s="1" t="e">
        <f>2+0.6*AI544^0.5*Sourcedata!$B$92^(1/3)</f>
        <v>#DIV/0!</v>
      </c>
      <c r="AK544" s="1" t="e">
        <f t="shared" si="914"/>
        <v>#DIV/0!</v>
      </c>
      <c r="AL544" s="1" t="e">
        <f t="shared" si="866"/>
        <v>#DIV/0!</v>
      </c>
      <c r="AM544" s="1">
        <f>IF(AE544=0,0,Sourcedata!$C$13*EXP(2*Sourcedata!$C$28*Sourcedata!$C$10/Sourcedata!$C$12/Sourcedata!$C$34/AE544*1000000))</f>
        <v>0</v>
      </c>
      <c r="AN544" s="1">
        <f t="shared" si="867"/>
        <v>0</v>
      </c>
      <c r="AO544" s="1">
        <f t="shared" si="915"/>
        <v>0</v>
      </c>
      <c r="AP544">
        <f t="shared" si="916"/>
        <v>0</v>
      </c>
      <c r="AQ544">
        <f t="shared" si="907"/>
        <v>0</v>
      </c>
      <c r="AR544" s="1">
        <f t="shared" si="868"/>
        <v>0</v>
      </c>
      <c r="AS544" s="1" t="e">
        <f t="shared" si="869"/>
        <v>#DIV/0!</v>
      </c>
      <c r="AT544" s="1">
        <f t="shared" si="870"/>
        <v>0</v>
      </c>
      <c r="AU544" s="1" t="e">
        <f>IF(AS544&gt;$D$1,Sourcedata!$B$90*(2*AQ544/1000000)/fluid_kinevisco,(AQ544*2/1000000)^(4/3)*epsilon^(1/3)/fluid_kinevisco)</f>
        <v>#DIV/0!</v>
      </c>
      <c r="AV544" s="1" t="e">
        <f>2+0.6*AU544^0.5*Sourcedata!$B$92^(1/3)</f>
        <v>#DIV/0!</v>
      </c>
      <c r="AW544" s="1" t="e">
        <f t="shared" si="917"/>
        <v>#DIV/0!</v>
      </c>
      <c r="AX544" s="1" t="e">
        <f t="shared" si="871"/>
        <v>#DIV/0!</v>
      </c>
      <c r="AY544" s="1">
        <f>IF(AQ544=0,0,Sourcedata!$C$13*EXP(2*Sourcedata!$C$28*Sourcedata!$C$10/Sourcedata!$C$12/Sourcedata!$C$34/AQ544*1000000))</f>
        <v>0</v>
      </c>
      <c r="AZ544" s="1">
        <f t="shared" si="872"/>
        <v>0</v>
      </c>
      <c r="BA544" s="1">
        <f t="shared" si="918"/>
        <v>0</v>
      </c>
      <c r="BB544">
        <f t="shared" si="919"/>
        <v>0</v>
      </c>
      <c r="BC544">
        <f t="shared" si="920"/>
        <v>0</v>
      </c>
      <c r="BD544" s="1">
        <f t="shared" si="873"/>
        <v>0</v>
      </c>
      <c r="BE544" s="1" t="e">
        <f t="shared" si="874"/>
        <v>#DIV/0!</v>
      </c>
      <c r="BF544" s="1">
        <f t="shared" si="875"/>
        <v>0</v>
      </c>
      <c r="BG544" s="1" t="e">
        <f>IF(BE544&gt;$D$1,Sourcedata!$B$90*(2*BC544/1000000)/fluid_kinevisco,(BC544*2/1000000)^(4/3)*epsilon^(1/3)/fluid_kinevisco)</f>
        <v>#DIV/0!</v>
      </c>
      <c r="BH544" s="1" t="e">
        <f>2+0.6*BG544^0.5*Sourcedata!$B$92^(1/3)</f>
        <v>#DIV/0!</v>
      </c>
      <c r="BI544" s="1" t="e">
        <f t="shared" si="921"/>
        <v>#DIV/0!</v>
      </c>
      <c r="BJ544" s="1" t="e">
        <f t="shared" si="876"/>
        <v>#DIV/0!</v>
      </c>
      <c r="BK544" s="1">
        <f>IF(BC544=0,0,Sourcedata!$C$13*EXP(2*Sourcedata!$C$28*Sourcedata!$C$10/Sourcedata!$C$12/Sourcedata!$C$34/BC544*1000000))</f>
        <v>0</v>
      </c>
      <c r="BL544" s="1">
        <f t="shared" si="877"/>
        <v>0</v>
      </c>
      <c r="BM544" s="1">
        <f t="shared" si="922"/>
        <v>0</v>
      </c>
      <c r="BN544">
        <f t="shared" si="923"/>
        <v>0</v>
      </c>
      <c r="BO544">
        <f t="shared" si="924"/>
        <v>0</v>
      </c>
      <c r="BP544" s="1">
        <f t="shared" si="878"/>
        <v>0</v>
      </c>
      <c r="BQ544" s="1" t="e">
        <f t="shared" si="879"/>
        <v>#DIV/0!</v>
      </c>
      <c r="BR544" s="1">
        <f t="shared" si="880"/>
        <v>0</v>
      </c>
      <c r="BS544" s="1" t="e">
        <f>IF(BQ544&gt;$D$1,Sourcedata!$B$90*(2*BO544/1000000)/fluid_kinevisco,(BO544*2/1000000)^(4/3)*epsilon^(1/3)/fluid_kinevisco)</f>
        <v>#DIV/0!</v>
      </c>
      <c r="BT544" s="1" t="e">
        <f>2+0.6*BS544^0.5*Sourcedata!$B$92^(1/3)</f>
        <v>#DIV/0!</v>
      </c>
      <c r="BU544" s="1" t="e">
        <f t="shared" si="925"/>
        <v>#DIV/0!</v>
      </c>
      <c r="BV544" s="1" t="e">
        <f t="shared" si="881"/>
        <v>#DIV/0!</v>
      </c>
      <c r="BW544" s="1">
        <f>IF(BO544=0,0,Sourcedata!$C$13*EXP(2*Sourcedata!$C$28*Sourcedata!$C$10/Sourcedata!$C$12/Sourcedata!$C$34/BO544*1000000))</f>
        <v>0</v>
      </c>
      <c r="BX544" s="1">
        <f t="shared" si="882"/>
        <v>0</v>
      </c>
      <c r="BY544" s="1">
        <f t="shared" si="926"/>
        <v>0</v>
      </c>
      <c r="BZ544">
        <f t="shared" si="927"/>
        <v>0</v>
      </c>
      <c r="CA544">
        <f t="shared" si="908"/>
        <v>5.1843242660516573</v>
      </c>
      <c r="CB544" s="1">
        <f t="shared" si="883"/>
        <v>1.7676802349796627E-5</v>
      </c>
      <c r="CC544" s="1">
        <f t="shared" si="884"/>
        <v>4.245175203831205E-2</v>
      </c>
      <c r="CD544" s="1">
        <f t="shared" si="885"/>
        <v>4.0502910446029306E-7</v>
      </c>
      <c r="CE544" s="1">
        <f>IF(CC544&gt;$D$1,Sourcedata!$B$90*(2*CA544/1000000)/fluid_kinevisco,(CA544*2/1000000)^(4/3)*epsilon^(1/3)/fluid_kinevisco)</f>
        <v>1.7127757330305918E-2</v>
      </c>
      <c r="CF544" s="1">
        <f>2+0.6*CE544^0.5*Sourcedata!$B$92^(1/3)</f>
        <v>2.8203042682930084</v>
      </c>
      <c r="CG544" s="1">
        <f t="shared" si="928"/>
        <v>3.6764290465648757</v>
      </c>
      <c r="CH544" s="1">
        <f t="shared" si="886"/>
        <v>1.9732230523552767</v>
      </c>
      <c r="CI544" s="1">
        <f>IF(CA544=0,0,Sourcedata!$C$13*EXP(2*Sourcedata!$C$28*Sourcedata!$C$10/Sourcedata!$C$12/Sourcedata!$C$34/CA544*1000000))</f>
        <v>1.5010288521723689</v>
      </c>
      <c r="CJ544" s="1">
        <f t="shared" si="887"/>
        <v>-6.3695272052728615E-10</v>
      </c>
      <c r="CK544" s="1">
        <f t="shared" si="929"/>
        <v>5.7325744847454304E-10</v>
      </c>
      <c r="CL544">
        <f t="shared" si="909"/>
        <v>5.4429771084701943E-9</v>
      </c>
      <c r="CM544">
        <f t="shared" si="930"/>
        <v>25.540905831100623</v>
      </c>
      <c r="CN544" s="1">
        <f t="shared" si="888"/>
        <v>4.2903426850847339E-4</v>
      </c>
      <c r="CO544" s="1">
        <f t="shared" si="889"/>
        <v>0.20812377847880606</v>
      </c>
      <c r="CP544" s="1">
        <f t="shared" si="890"/>
        <v>2.3403714076488978E-6</v>
      </c>
      <c r="CQ544" s="1">
        <f>IF(CO544&gt;$D$1,Sourcedata!$B$90*(2*CM544/1000000)/fluid_kinevisco,(CM544*2/1000000)^(4/3)*epsilon^(1/3)/fluid_kinevisco)</f>
        <v>0.14357958222764847</v>
      </c>
      <c r="CR544" s="1">
        <f>2+0.6*CQ544^0.5*Sourcedata!$B$92^(1/3)</f>
        <v>4.3750407387255965</v>
      </c>
      <c r="CS544" s="1">
        <f t="shared" si="931"/>
        <v>11.675733944612558</v>
      </c>
      <c r="CT544" s="1">
        <f t="shared" si="891"/>
        <v>6.2666318541366026</v>
      </c>
      <c r="CU544" s="1">
        <f>IF(CM544=0,0,Sourcedata!$C$13*EXP(2*Sourcedata!$C$28*Sourcedata!$C$10/Sourcedata!$C$12/Sourcedata!$C$34/CM544*1000000))</f>
        <v>1.5002087806109163</v>
      </c>
      <c r="CV544" s="1">
        <f t="shared" si="892"/>
        <v>-2.4909556138385187E-9</v>
      </c>
      <c r="CW544" s="1">
        <f t="shared" si="932"/>
        <v>2.24186005245461E-9</v>
      </c>
      <c r="CX544">
        <f t="shared" si="933"/>
        <v>3.3322600249847061E-7</v>
      </c>
      <c r="CY544">
        <f t="shared" si="934"/>
        <v>39.207438070215019</v>
      </c>
      <c r="CZ544" s="1">
        <f t="shared" si="893"/>
        <v>1.0110120243033785E-3</v>
      </c>
      <c r="DA544" s="1">
        <f t="shared" si="894"/>
        <v>0.31730348231390437</v>
      </c>
      <c r="DB544" s="1">
        <f t="shared" si="895"/>
        <v>3.7499905207716559E-6</v>
      </c>
      <c r="DC544" s="1">
        <f>IF(DA544&gt;$D$1,Sourcedata!$B$90*(2*CY544/1000000)/fluid_kinevisco,(CY544*2/1000000)^(4/3)*epsilon^(1/3)/fluid_kinevisco)</f>
        <v>0.25425465392136737</v>
      </c>
      <c r="DD544" s="1">
        <f>2+0.6*DC544^0.5*Sourcedata!$B$92^(1/3)</f>
        <v>5.1605246092075543</v>
      </c>
      <c r="DE544" s="1">
        <f t="shared" si="935"/>
        <v>15.195136556566361</v>
      </c>
      <c r="DF544" s="1">
        <f t="shared" si="896"/>
        <v>8.1555752490636362</v>
      </c>
      <c r="DG544" s="1">
        <f>IF(CY544=0,0,Sourcedata!$C$13*EXP(2*Sourcedata!$C$28*Sourcedata!$C$10/Sourcedata!$C$12/Sourcedata!$C$34/CY544*1000000))</f>
        <v>1.5001360026780053</v>
      </c>
      <c r="DH544" s="1">
        <f t="shared" si="897"/>
        <v>-2.6100254286596225E-9</v>
      </c>
      <c r="DI544" s="1">
        <f t="shared" si="936"/>
        <v>2.349022885793601E-9</v>
      </c>
      <c r="DJ544">
        <f t="shared" si="937"/>
        <v>6.9757619693592656E-7</v>
      </c>
      <c r="DK544">
        <f t="shared" si="938"/>
        <v>51.449650995130391</v>
      </c>
      <c r="DL544" s="1">
        <f t="shared" si="898"/>
        <v>1.7409418157775497E-3</v>
      </c>
      <c r="DM544" s="1">
        <f t="shared" si="899"/>
        <v>0.41283935703469227</v>
      </c>
      <c r="DN544" s="1">
        <f t="shared" si="900"/>
        <v>5.0564478756200312E-6</v>
      </c>
      <c r="DO544" s="1">
        <f>IF(DM544&gt;$D$1,Sourcedata!$B$90*(2*DK544/1000000)/fluid_kinevisco,(DK544*2/1000000)^(4/3)*epsilon^(1/3)/fluid_kinevisco)</f>
        <v>0.36527577288646979</v>
      </c>
      <c r="DP544" s="1">
        <f>2+0.6*DO544^0.5*Sourcedata!$B$92^(1/3)</f>
        <v>5.788219671210495</v>
      </c>
      <c r="DQ544" s="1">
        <f t="shared" si="939"/>
        <v>17.777366415801797</v>
      </c>
      <c r="DR544" s="1">
        <f t="shared" si="901"/>
        <v>9.5415167211245127</v>
      </c>
      <c r="DS544" s="1">
        <f>IF(DK544=0,0,Sourcedata!$C$13*EXP(2*Sourcedata!$C$28*Sourcedata!$C$10/Sourcedata!$C$12/Sourcedata!$C$34/DK544*1000000))</f>
        <v>1.5001036403348551</v>
      </c>
      <c r="DT544" s="1">
        <f t="shared" si="902"/>
        <v>-2.4191341806089548E-9</v>
      </c>
      <c r="DU544" s="1">
        <f t="shared" si="940"/>
        <v>2.1772207625480043E-9</v>
      </c>
      <c r="DV544">
        <f t="shared" si="941"/>
        <v>9.9264323679891953E-7</v>
      </c>
      <c r="DX544" s="26">
        <f t="shared" si="850"/>
        <v>2.3000248570990404E-5</v>
      </c>
      <c r="DY544">
        <f t="shared" si="839"/>
        <v>0.1354999999999987</v>
      </c>
      <c r="DZ544" s="1">
        <f t="shared" si="840"/>
        <v>1.999751429009595</v>
      </c>
      <c r="EA544" s="1">
        <f t="shared" si="851"/>
        <v>23.000248570990404</v>
      </c>
      <c r="EB544" s="1">
        <f t="shared" si="844"/>
        <v>0</v>
      </c>
      <c r="EC544" s="1"/>
      <c r="ED544" s="1">
        <f t="shared" si="845"/>
        <v>25</v>
      </c>
      <c r="EE544" s="1">
        <f t="shared" si="846"/>
        <v>23.000248570990404</v>
      </c>
      <c r="EF544">
        <f t="shared" si="841"/>
        <v>92.000994283961617</v>
      </c>
      <c r="EG544">
        <f t="shared" si="842"/>
        <v>0</v>
      </c>
      <c r="EH544" s="1"/>
      <c r="EI544">
        <f t="shared" si="843"/>
        <v>92.000994283961617</v>
      </c>
      <c r="EK544">
        <f t="shared" si="847"/>
        <v>0.1354999999999987</v>
      </c>
      <c r="EL544">
        <f t="shared" si="848"/>
        <v>0.14000000000000001</v>
      </c>
      <c r="EM544">
        <f t="shared" si="849"/>
        <v>92.000994283961617</v>
      </c>
    </row>
    <row r="545" spans="6:143" x14ac:dyDescent="0.2">
      <c r="F545">
        <f>F544+Sourcedata!$C$36*3600/4000</f>
        <v>485.09999999999536</v>
      </c>
      <c r="G545">
        <f t="shared" si="903"/>
        <v>0</v>
      </c>
      <c r="H545" s="1">
        <f t="shared" si="852"/>
        <v>0</v>
      </c>
      <c r="I545" s="1" t="e">
        <f t="shared" si="853"/>
        <v>#DIV/0!</v>
      </c>
      <c r="J545" s="1">
        <f t="shared" si="854"/>
        <v>0</v>
      </c>
      <c r="K545" s="1" t="e">
        <f>IF(I545&gt;$D$1,Sourcedata!$B$90*(2*G545/1000000)/fluid_kinevisco,(G545*2/1000000)^(4/3)*epsilon^(1/3)/fluid_kinevisco)</f>
        <v>#DIV/0!</v>
      </c>
      <c r="L545" s="1" t="e">
        <f>2+0.6*K545^0.5*Sourcedata!$B$92^(1/3)</f>
        <v>#DIV/0!</v>
      </c>
      <c r="M545" s="1" t="e">
        <f t="shared" si="855"/>
        <v>#DIV/0!</v>
      </c>
      <c r="N545" s="1" t="e">
        <f t="shared" si="856"/>
        <v>#DIV/0!</v>
      </c>
      <c r="O545" s="1">
        <f>IF(G545=0,0,Sourcedata!$C$13*EXP(2*Sourcedata!$C$28*Sourcedata!$C$10/Sourcedata!$C$12/Sourcedata!$C$34/G545*1000000))</f>
        <v>0</v>
      </c>
      <c r="P545" s="1">
        <f t="shared" si="857"/>
        <v>0</v>
      </c>
      <c r="Q545" s="1">
        <f t="shared" si="904"/>
        <v>0</v>
      </c>
      <c r="R545">
        <f t="shared" si="910"/>
        <v>0</v>
      </c>
      <c r="S545">
        <f t="shared" si="905"/>
        <v>0</v>
      </c>
      <c r="T545" s="1">
        <f t="shared" si="858"/>
        <v>0</v>
      </c>
      <c r="U545" s="1" t="e">
        <f t="shared" si="859"/>
        <v>#DIV/0!</v>
      </c>
      <c r="V545" s="1">
        <f t="shared" si="860"/>
        <v>0</v>
      </c>
      <c r="W545" s="1" t="e">
        <f>IF(U545&gt;$D$1,Sourcedata!$B$90*(2*S545/1000000)/fluid_kinevisco,(S545*2/1000000)^(4/3)*epsilon^(1/3)/fluid_kinevisco)</f>
        <v>#DIV/0!</v>
      </c>
      <c r="X545" s="1" t="e">
        <f>2+0.6*W545^0.5*Sourcedata!$B$92^(1/3)</f>
        <v>#DIV/0!</v>
      </c>
      <c r="Y545" s="1" t="e">
        <f t="shared" si="911"/>
        <v>#DIV/0!</v>
      </c>
      <c r="Z545" s="1" t="e">
        <f t="shared" si="861"/>
        <v>#DIV/0!</v>
      </c>
      <c r="AA545" s="1">
        <f>IF(S545=0,0,Sourcedata!$C$13*EXP(2*Sourcedata!$C$28*Sourcedata!$C$10/Sourcedata!$C$12/Sourcedata!$C$34/S545*1000000))</f>
        <v>0</v>
      </c>
      <c r="AB545" s="1">
        <f t="shared" si="862"/>
        <v>0</v>
      </c>
      <c r="AC545" s="1">
        <f t="shared" si="912"/>
        <v>0</v>
      </c>
      <c r="AD545">
        <f t="shared" si="913"/>
        <v>0</v>
      </c>
      <c r="AE545">
        <f t="shared" si="906"/>
        <v>0</v>
      </c>
      <c r="AF545" s="1">
        <f t="shared" si="863"/>
        <v>0</v>
      </c>
      <c r="AG545" s="1" t="e">
        <f t="shared" si="864"/>
        <v>#DIV/0!</v>
      </c>
      <c r="AH545" s="1">
        <f t="shared" si="865"/>
        <v>0</v>
      </c>
      <c r="AI545" s="1" t="e">
        <f>IF(AG545&gt;$D$1,Sourcedata!$B$90*(2*AE545/1000000)/fluid_kinevisco,(AE545*2/1000000)^(4/3)*epsilon^(1/3)/fluid_kinevisco)</f>
        <v>#DIV/0!</v>
      </c>
      <c r="AJ545" s="1" t="e">
        <f>2+0.6*AI545^0.5*Sourcedata!$B$92^(1/3)</f>
        <v>#DIV/0!</v>
      </c>
      <c r="AK545" s="1" t="e">
        <f t="shared" si="914"/>
        <v>#DIV/0!</v>
      </c>
      <c r="AL545" s="1" t="e">
        <f t="shared" si="866"/>
        <v>#DIV/0!</v>
      </c>
      <c r="AM545" s="1">
        <f>IF(AE545=0,0,Sourcedata!$C$13*EXP(2*Sourcedata!$C$28*Sourcedata!$C$10/Sourcedata!$C$12/Sourcedata!$C$34/AE545*1000000))</f>
        <v>0</v>
      </c>
      <c r="AN545" s="1">
        <f t="shared" si="867"/>
        <v>0</v>
      </c>
      <c r="AO545" s="1">
        <f t="shared" si="915"/>
        <v>0</v>
      </c>
      <c r="AP545">
        <f t="shared" si="916"/>
        <v>0</v>
      </c>
      <c r="AQ545">
        <f t="shared" si="907"/>
        <v>0</v>
      </c>
      <c r="AR545" s="1">
        <f t="shared" si="868"/>
        <v>0</v>
      </c>
      <c r="AS545" s="1" t="e">
        <f t="shared" si="869"/>
        <v>#DIV/0!</v>
      </c>
      <c r="AT545" s="1">
        <f t="shared" si="870"/>
        <v>0</v>
      </c>
      <c r="AU545" s="1" t="e">
        <f>IF(AS545&gt;$D$1,Sourcedata!$B$90*(2*AQ545/1000000)/fluid_kinevisco,(AQ545*2/1000000)^(4/3)*epsilon^(1/3)/fluid_kinevisco)</f>
        <v>#DIV/0!</v>
      </c>
      <c r="AV545" s="1" t="e">
        <f>2+0.6*AU545^0.5*Sourcedata!$B$92^(1/3)</f>
        <v>#DIV/0!</v>
      </c>
      <c r="AW545" s="1" t="e">
        <f t="shared" si="917"/>
        <v>#DIV/0!</v>
      </c>
      <c r="AX545" s="1" t="e">
        <f t="shared" si="871"/>
        <v>#DIV/0!</v>
      </c>
      <c r="AY545" s="1">
        <f>IF(AQ545=0,0,Sourcedata!$C$13*EXP(2*Sourcedata!$C$28*Sourcedata!$C$10/Sourcedata!$C$12/Sourcedata!$C$34/AQ545*1000000))</f>
        <v>0</v>
      </c>
      <c r="AZ545" s="1">
        <f t="shared" si="872"/>
        <v>0</v>
      </c>
      <c r="BA545" s="1">
        <f t="shared" si="918"/>
        <v>0</v>
      </c>
      <c r="BB545">
        <f t="shared" si="919"/>
        <v>0</v>
      </c>
      <c r="BC545">
        <f t="shared" si="920"/>
        <v>0</v>
      </c>
      <c r="BD545" s="1">
        <f t="shared" si="873"/>
        <v>0</v>
      </c>
      <c r="BE545" s="1" t="e">
        <f t="shared" si="874"/>
        <v>#DIV/0!</v>
      </c>
      <c r="BF545" s="1">
        <f t="shared" si="875"/>
        <v>0</v>
      </c>
      <c r="BG545" s="1" t="e">
        <f>IF(BE545&gt;$D$1,Sourcedata!$B$90*(2*BC545/1000000)/fluid_kinevisco,(BC545*2/1000000)^(4/3)*epsilon^(1/3)/fluid_kinevisco)</f>
        <v>#DIV/0!</v>
      </c>
      <c r="BH545" s="1" t="e">
        <f>2+0.6*BG545^0.5*Sourcedata!$B$92^(1/3)</f>
        <v>#DIV/0!</v>
      </c>
      <c r="BI545" s="1" t="e">
        <f t="shared" si="921"/>
        <v>#DIV/0!</v>
      </c>
      <c r="BJ545" s="1" t="e">
        <f t="shared" si="876"/>
        <v>#DIV/0!</v>
      </c>
      <c r="BK545" s="1">
        <f>IF(BC545=0,0,Sourcedata!$C$13*EXP(2*Sourcedata!$C$28*Sourcedata!$C$10/Sourcedata!$C$12/Sourcedata!$C$34/BC545*1000000))</f>
        <v>0</v>
      </c>
      <c r="BL545" s="1">
        <f t="shared" si="877"/>
        <v>0</v>
      </c>
      <c r="BM545" s="1">
        <f t="shared" si="922"/>
        <v>0</v>
      </c>
      <c r="BN545">
        <f t="shared" si="923"/>
        <v>0</v>
      </c>
      <c r="BO545">
        <f t="shared" si="924"/>
        <v>0</v>
      </c>
      <c r="BP545" s="1">
        <f t="shared" si="878"/>
        <v>0</v>
      </c>
      <c r="BQ545" s="1" t="e">
        <f t="shared" si="879"/>
        <v>#DIV/0!</v>
      </c>
      <c r="BR545" s="1">
        <f t="shared" si="880"/>
        <v>0</v>
      </c>
      <c r="BS545" s="1" t="e">
        <f>IF(BQ545&gt;$D$1,Sourcedata!$B$90*(2*BO545/1000000)/fluid_kinevisco,(BO545*2/1000000)^(4/3)*epsilon^(1/3)/fluid_kinevisco)</f>
        <v>#DIV/0!</v>
      </c>
      <c r="BT545" s="1" t="e">
        <f>2+0.6*BS545^0.5*Sourcedata!$B$92^(1/3)</f>
        <v>#DIV/0!</v>
      </c>
      <c r="BU545" s="1" t="e">
        <f t="shared" si="925"/>
        <v>#DIV/0!</v>
      </c>
      <c r="BV545" s="1" t="e">
        <f t="shared" si="881"/>
        <v>#DIV/0!</v>
      </c>
      <c r="BW545" s="1">
        <f>IF(BO545=0,0,Sourcedata!$C$13*EXP(2*Sourcedata!$C$28*Sourcedata!$C$10/Sourcedata!$C$12/Sourcedata!$C$34/BO545*1000000))</f>
        <v>0</v>
      </c>
      <c r="BX545" s="1">
        <f t="shared" si="882"/>
        <v>0</v>
      </c>
      <c r="BY545" s="1">
        <f t="shared" si="926"/>
        <v>0</v>
      </c>
      <c r="BZ545">
        <f t="shared" si="927"/>
        <v>0</v>
      </c>
      <c r="CA545">
        <f t="shared" si="908"/>
        <v>4.995526976884646</v>
      </c>
      <c r="CB545" s="1">
        <f t="shared" si="883"/>
        <v>1.6412774692584535E-5</v>
      </c>
      <c r="CC545" s="1">
        <f t="shared" si="884"/>
        <v>4.0906403138924227E-2</v>
      </c>
      <c r="CD545" s="1">
        <f t="shared" si="885"/>
        <v>3.888340579225783E-7</v>
      </c>
      <c r="CE545" s="1">
        <f>IF(CC545&gt;$D$1,Sourcedata!$B$90*(2*CA545/1000000)/fluid_kinevisco,(CA545*2/1000000)^(4/3)*epsilon^(1/3)/fluid_kinevisco)</f>
        <v>1.6301192236911836E-2</v>
      </c>
      <c r="CF545" s="1">
        <f>2+0.6*CE545^0.5*Sourcedata!$B$92^(1/3)</f>
        <v>2.8002660724962776</v>
      </c>
      <c r="CG545" s="1">
        <f t="shared" si="928"/>
        <v>3.5678945125606716</v>
      </c>
      <c r="CH545" s="1">
        <f t="shared" si="886"/>
        <v>1.9149701004388406</v>
      </c>
      <c r="CI545" s="1">
        <f>IF(CA545=0,0,Sourcedata!$C$13*EXP(2*Sourcedata!$C$28*Sourcedata!$C$10/Sourcedata!$C$12/Sourcedata!$C$34/CA545*1000000))</f>
        <v>1.5010677496942382</v>
      </c>
      <c r="CJ545" s="1">
        <f t="shared" si="887"/>
        <v>-6.0940881178821377E-10</v>
      </c>
      <c r="CK545" s="1">
        <f t="shared" si="929"/>
        <v>5.4846793060937853E-10</v>
      </c>
      <c r="CL545">
        <f t="shared" si="909"/>
        <v>4.8697196599956513E-9</v>
      </c>
      <c r="CM545">
        <f t="shared" si="930"/>
        <v>25.483499319723752</v>
      </c>
      <c r="CN545" s="1">
        <f t="shared" si="888"/>
        <v>4.2710781516093151E-4</v>
      </c>
      <c r="CO545" s="1">
        <f t="shared" si="889"/>
        <v>0.20766072456806356</v>
      </c>
      <c r="CP545" s="1">
        <f t="shared" si="890"/>
        <v>2.3345857399528601E-6</v>
      </c>
      <c r="CQ545" s="1">
        <f>IF(CO545&gt;$D$1,Sourcedata!$B$90*(2*CM545/1000000)/fluid_kinevisco,(CM545*2/1000000)^(4/3)*epsilon^(1/3)/fluid_kinevisco)</f>
        <v>0.1431494584209804</v>
      </c>
      <c r="CR545" s="1">
        <f>2+0.6*CQ545^0.5*Sourcedata!$B$92^(1/3)</f>
        <v>4.3714805953780722</v>
      </c>
      <c r="CS545" s="1">
        <f t="shared" si="931"/>
        <v>11.65897858344252</v>
      </c>
      <c r="CT545" s="1">
        <f t="shared" si="891"/>
        <v>6.2576388708660158</v>
      </c>
      <c r="CU545" s="1">
        <f>IF(CM545=0,0,Sourcedata!$C$13*EXP(2*Sourcedata!$C$28*Sourcedata!$C$10/Sourcedata!$C$12/Sourcedata!$C$34/CM545*1000000))</f>
        <v>1.5002092509624294</v>
      </c>
      <c r="CV545" s="1">
        <f t="shared" si="892"/>
        <v>-2.4833214895316725E-9</v>
      </c>
      <c r="CW545" s="1">
        <f t="shared" si="932"/>
        <v>2.234989340578449E-9</v>
      </c>
      <c r="CX545">
        <f t="shared" si="933"/>
        <v>3.30984142446016E-7</v>
      </c>
      <c r="CY545">
        <f t="shared" si="934"/>
        <v>39.163379446455686</v>
      </c>
      <c r="CZ545" s="1">
        <f t="shared" si="893"/>
        <v>1.0087410893503789E-3</v>
      </c>
      <c r="DA545" s="1">
        <f t="shared" si="894"/>
        <v>0.31695537318255956</v>
      </c>
      <c r="DB545" s="1">
        <f t="shared" si="895"/>
        <v>3.74535540157797E-6</v>
      </c>
      <c r="DC545" s="1">
        <f>IF(DA545&gt;$D$1,Sourcedata!$B$90*(2*CY545/1000000)/fluid_kinevisco,(CY545*2/1000000)^(4/3)*epsilon^(1/3)/fluid_kinevisco)</f>
        <v>0.25387377341717782</v>
      </c>
      <c r="DD545" s="1">
        <f>2+0.6*DC545^0.5*Sourcedata!$B$92^(1/3)</f>
        <v>5.1581564453394861</v>
      </c>
      <c r="DE545" s="1">
        <f t="shared" si="935"/>
        <v>15.185029714188179</v>
      </c>
      <c r="DF545" s="1">
        <f t="shared" si="896"/>
        <v>8.1501506769817187</v>
      </c>
      <c r="DG545" s="1">
        <f>IF(CY545=0,0,Sourcedata!$C$13*EXP(2*Sourcedata!$C$28*Sourcedata!$C$10/Sourcedata!$C$12/Sourcedata!$C$34/CY545*1000000))</f>
        <v>1.5001361556873429</v>
      </c>
      <c r="DH545" s="1">
        <f t="shared" si="897"/>
        <v>-2.6058819226497337E-9</v>
      </c>
      <c r="DI545" s="1">
        <f t="shared" si="936"/>
        <v>2.3452937303847012E-9</v>
      </c>
      <c r="DJ545">
        <f t="shared" si="937"/>
        <v>6.9522717405013295E-7</v>
      </c>
      <c r="DK545">
        <f t="shared" si="938"/>
        <v>51.412007646513906</v>
      </c>
      <c r="DL545" s="1">
        <f t="shared" si="898"/>
        <v>1.7383952132644831E-3</v>
      </c>
      <c r="DM545" s="1">
        <f t="shared" si="899"/>
        <v>0.41254953702814934</v>
      </c>
      <c r="DN545" s="1">
        <f t="shared" si="900"/>
        <v>5.0523784965689936E-6</v>
      </c>
      <c r="DO545" s="1">
        <f>IF(DM545&gt;$D$1,Sourcedata!$B$90*(2*DK545/1000000)/fluid_kinevisco,(DK545*2/1000000)^(4/3)*epsilon^(1/3)/fluid_kinevisco)</f>
        <v>0.36491947565246402</v>
      </c>
      <c r="DP545" s="1">
        <f>2+0.6*DO545^0.5*Sourcedata!$B$92^(1/3)</f>
        <v>5.786371668153107</v>
      </c>
      <c r="DQ545" s="1">
        <f t="shared" si="939"/>
        <v>17.770032965381077</v>
      </c>
      <c r="DR545" s="1">
        <f t="shared" si="901"/>
        <v>9.5375806915588139</v>
      </c>
      <c r="DS545" s="1">
        <f>IF(DK545=0,0,Sourcedata!$C$13*EXP(2*Sourcedata!$C$28*Sourcedata!$C$10/Sourcedata!$C$12/Sourcedata!$C$34/DK545*1000000))</f>
        <v>1.5001037162218769</v>
      </c>
      <c r="DT545" s="1">
        <f t="shared" si="902"/>
        <v>-2.4165791763226309E-9</v>
      </c>
      <c r="DU545" s="1">
        <f t="shared" si="940"/>
        <v>2.1749212586903129E-9</v>
      </c>
      <c r="DV545">
        <f t="shared" si="941"/>
        <v>9.9046601603637144E-7</v>
      </c>
      <c r="DX545" s="26">
        <f t="shared" si="850"/>
        <v>2.3007435498013311E-5</v>
      </c>
      <c r="DY545">
        <f t="shared" si="839"/>
        <v>0.13574999999999868</v>
      </c>
      <c r="DZ545" s="1">
        <f t="shared" si="840"/>
        <v>1.9925645019866862</v>
      </c>
      <c r="EA545" s="1">
        <f t="shared" si="851"/>
        <v>23.007435498013312</v>
      </c>
      <c r="EB545" s="1">
        <f t="shared" si="844"/>
        <v>0</v>
      </c>
      <c r="EC545" s="1"/>
      <c r="ED545" s="1">
        <f t="shared" si="845"/>
        <v>24.999999999999996</v>
      </c>
      <c r="EE545" s="1">
        <f t="shared" si="846"/>
        <v>23.007435498013312</v>
      </c>
      <c r="EF545">
        <f t="shared" si="841"/>
        <v>92.029741992053246</v>
      </c>
      <c r="EG545">
        <f t="shared" si="842"/>
        <v>0</v>
      </c>
      <c r="EH545" s="1"/>
      <c r="EI545">
        <f t="shared" si="843"/>
        <v>92.02974199205326</v>
      </c>
      <c r="EK545">
        <f t="shared" si="847"/>
        <v>0.13574999999999868</v>
      </c>
      <c r="EL545">
        <f t="shared" si="848"/>
        <v>0.14000000000000001</v>
      </c>
      <c r="EM545">
        <f t="shared" si="849"/>
        <v>92.029741992053246</v>
      </c>
    </row>
    <row r="546" spans="6:143" x14ac:dyDescent="0.2">
      <c r="F546">
        <f>F545+Sourcedata!$C$36*3600/4000</f>
        <v>485.99999999999534</v>
      </c>
      <c r="G546">
        <f t="shared" si="903"/>
        <v>0</v>
      </c>
      <c r="H546" s="1">
        <f t="shared" si="852"/>
        <v>0</v>
      </c>
      <c r="I546" s="1" t="e">
        <f t="shared" si="853"/>
        <v>#DIV/0!</v>
      </c>
      <c r="J546" s="1">
        <f t="shared" si="854"/>
        <v>0</v>
      </c>
      <c r="K546" s="1" t="e">
        <f>IF(I546&gt;$D$1,Sourcedata!$B$90*(2*G546/1000000)/fluid_kinevisco,(G546*2/1000000)^(4/3)*epsilon^(1/3)/fluid_kinevisco)</f>
        <v>#DIV/0!</v>
      </c>
      <c r="L546" s="1" t="e">
        <f>2+0.6*K546^0.5*Sourcedata!$B$92^(1/3)</f>
        <v>#DIV/0!</v>
      </c>
      <c r="M546" s="1" t="e">
        <f t="shared" si="855"/>
        <v>#DIV/0!</v>
      </c>
      <c r="N546" s="1" t="e">
        <f t="shared" si="856"/>
        <v>#DIV/0!</v>
      </c>
      <c r="O546" s="1">
        <f>IF(G546=0,0,Sourcedata!$C$13*EXP(2*Sourcedata!$C$28*Sourcedata!$C$10/Sourcedata!$C$12/Sourcedata!$C$34/G546*1000000))</f>
        <v>0</v>
      </c>
      <c r="P546" s="1">
        <f t="shared" si="857"/>
        <v>0</v>
      </c>
      <c r="Q546" s="1">
        <f t="shared" si="904"/>
        <v>0</v>
      </c>
      <c r="R546">
        <f t="shared" si="910"/>
        <v>0</v>
      </c>
      <c r="S546">
        <f t="shared" si="905"/>
        <v>0</v>
      </c>
      <c r="T546" s="1">
        <f t="shared" si="858"/>
        <v>0</v>
      </c>
      <c r="U546" s="1" t="e">
        <f t="shared" si="859"/>
        <v>#DIV/0!</v>
      </c>
      <c r="V546" s="1">
        <f t="shared" si="860"/>
        <v>0</v>
      </c>
      <c r="W546" s="1" t="e">
        <f>IF(U546&gt;$D$1,Sourcedata!$B$90*(2*S546/1000000)/fluid_kinevisco,(S546*2/1000000)^(4/3)*epsilon^(1/3)/fluid_kinevisco)</f>
        <v>#DIV/0!</v>
      </c>
      <c r="X546" s="1" t="e">
        <f>2+0.6*W546^0.5*Sourcedata!$B$92^(1/3)</f>
        <v>#DIV/0!</v>
      </c>
      <c r="Y546" s="1" t="e">
        <f t="shared" si="911"/>
        <v>#DIV/0!</v>
      </c>
      <c r="Z546" s="1" t="e">
        <f t="shared" si="861"/>
        <v>#DIV/0!</v>
      </c>
      <c r="AA546" s="1">
        <f>IF(S546=0,0,Sourcedata!$C$13*EXP(2*Sourcedata!$C$28*Sourcedata!$C$10/Sourcedata!$C$12/Sourcedata!$C$34/S546*1000000))</f>
        <v>0</v>
      </c>
      <c r="AB546" s="1">
        <f t="shared" si="862"/>
        <v>0</v>
      </c>
      <c r="AC546" s="1">
        <f t="shared" si="912"/>
        <v>0</v>
      </c>
      <c r="AD546">
        <f t="shared" si="913"/>
        <v>0</v>
      </c>
      <c r="AE546">
        <f t="shared" si="906"/>
        <v>0</v>
      </c>
      <c r="AF546" s="1">
        <f t="shared" si="863"/>
        <v>0</v>
      </c>
      <c r="AG546" s="1" t="e">
        <f t="shared" si="864"/>
        <v>#DIV/0!</v>
      </c>
      <c r="AH546" s="1">
        <f t="shared" si="865"/>
        <v>0</v>
      </c>
      <c r="AI546" s="1" t="e">
        <f>IF(AG546&gt;$D$1,Sourcedata!$B$90*(2*AE546/1000000)/fluid_kinevisco,(AE546*2/1000000)^(4/3)*epsilon^(1/3)/fluid_kinevisco)</f>
        <v>#DIV/0!</v>
      </c>
      <c r="AJ546" s="1" t="e">
        <f>2+0.6*AI546^0.5*Sourcedata!$B$92^(1/3)</f>
        <v>#DIV/0!</v>
      </c>
      <c r="AK546" s="1" t="e">
        <f t="shared" si="914"/>
        <v>#DIV/0!</v>
      </c>
      <c r="AL546" s="1" t="e">
        <f t="shared" si="866"/>
        <v>#DIV/0!</v>
      </c>
      <c r="AM546" s="1">
        <f>IF(AE546=0,0,Sourcedata!$C$13*EXP(2*Sourcedata!$C$28*Sourcedata!$C$10/Sourcedata!$C$12/Sourcedata!$C$34/AE546*1000000))</f>
        <v>0</v>
      </c>
      <c r="AN546" s="1">
        <f t="shared" si="867"/>
        <v>0</v>
      </c>
      <c r="AO546" s="1">
        <f t="shared" si="915"/>
        <v>0</v>
      </c>
      <c r="AP546">
        <f t="shared" si="916"/>
        <v>0</v>
      </c>
      <c r="AQ546">
        <f t="shared" si="907"/>
        <v>0</v>
      </c>
      <c r="AR546" s="1">
        <f t="shared" si="868"/>
        <v>0</v>
      </c>
      <c r="AS546" s="1" t="e">
        <f t="shared" si="869"/>
        <v>#DIV/0!</v>
      </c>
      <c r="AT546" s="1">
        <f t="shared" si="870"/>
        <v>0</v>
      </c>
      <c r="AU546" s="1" t="e">
        <f>IF(AS546&gt;$D$1,Sourcedata!$B$90*(2*AQ546/1000000)/fluid_kinevisco,(AQ546*2/1000000)^(4/3)*epsilon^(1/3)/fluid_kinevisco)</f>
        <v>#DIV/0!</v>
      </c>
      <c r="AV546" s="1" t="e">
        <f>2+0.6*AU546^0.5*Sourcedata!$B$92^(1/3)</f>
        <v>#DIV/0!</v>
      </c>
      <c r="AW546" s="1" t="e">
        <f t="shared" si="917"/>
        <v>#DIV/0!</v>
      </c>
      <c r="AX546" s="1" t="e">
        <f t="shared" si="871"/>
        <v>#DIV/0!</v>
      </c>
      <c r="AY546" s="1">
        <f>IF(AQ546=0,0,Sourcedata!$C$13*EXP(2*Sourcedata!$C$28*Sourcedata!$C$10/Sourcedata!$C$12/Sourcedata!$C$34/AQ546*1000000))</f>
        <v>0</v>
      </c>
      <c r="AZ546" s="1">
        <f t="shared" si="872"/>
        <v>0</v>
      </c>
      <c r="BA546" s="1">
        <f t="shared" si="918"/>
        <v>0</v>
      </c>
      <c r="BB546">
        <f t="shared" si="919"/>
        <v>0</v>
      </c>
      <c r="BC546">
        <f t="shared" si="920"/>
        <v>0</v>
      </c>
      <c r="BD546" s="1">
        <f t="shared" si="873"/>
        <v>0</v>
      </c>
      <c r="BE546" s="1" t="e">
        <f t="shared" si="874"/>
        <v>#DIV/0!</v>
      </c>
      <c r="BF546" s="1">
        <f t="shared" si="875"/>
        <v>0</v>
      </c>
      <c r="BG546" s="1" t="e">
        <f>IF(BE546&gt;$D$1,Sourcedata!$B$90*(2*BC546/1000000)/fluid_kinevisco,(BC546*2/1000000)^(4/3)*epsilon^(1/3)/fluid_kinevisco)</f>
        <v>#DIV/0!</v>
      </c>
      <c r="BH546" s="1" t="e">
        <f>2+0.6*BG546^0.5*Sourcedata!$B$92^(1/3)</f>
        <v>#DIV/0!</v>
      </c>
      <c r="BI546" s="1" t="e">
        <f t="shared" si="921"/>
        <v>#DIV/0!</v>
      </c>
      <c r="BJ546" s="1" t="e">
        <f t="shared" si="876"/>
        <v>#DIV/0!</v>
      </c>
      <c r="BK546" s="1">
        <f>IF(BC546=0,0,Sourcedata!$C$13*EXP(2*Sourcedata!$C$28*Sourcedata!$C$10/Sourcedata!$C$12/Sourcedata!$C$34/BC546*1000000))</f>
        <v>0</v>
      </c>
      <c r="BL546" s="1">
        <f t="shared" si="877"/>
        <v>0</v>
      </c>
      <c r="BM546" s="1">
        <f t="shared" si="922"/>
        <v>0</v>
      </c>
      <c r="BN546">
        <f t="shared" si="923"/>
        <v>0</v>
      </c>
      <c r="BO546">
        <f t="shared" si="924"/>
        <v>0</v>
      </c>
      <c r="BP546" s="1">
        <f t="shared" si="878"/>
        <v>0</v>
      </c>
      <c r="BQ546" s="1" t="e">
        <f t="shared" si="879"/>
        <v>#DIV/0!</v>
      </c>
      <c r="BR546" s="1">
        <f t="shared" si="880"/>
        <v>0</v>
      </c>
      <c r="BS546" s="1" t="e">
        <f>IF(BQ546&gt;$D$1,Sourcedata!$B$90*(2*BO546/1000000)/fluid_kinevisco,(BO546*2/1000000)^(4/3)*epsilon^(1/3)/fluid_kinevisco)</f>
        <v>#DIV/0!</v>
      </c>
      <c r="BT546" s="1" t="e">
        <f>2+0.6*BS546^0.5*Sourcedata!$B$92^(1/3)</f>
        <v>#DIV/0!</v>
      </c>
      <c r="BU546" s="1" t="e">
        <f t="shared" si="925"/>
        <v>#DIV/0!</v>
      </c>
      <c r="BV546" s="1" t="e">
        <f t="shared" si="881"/>
        <v>#DIV/0!</v>
      </c>
      <c r="BW546" s="1">
        <f>IF(BO546=0,0,Sourcedata!$C$13*EXP(2*Sourcedata!$C$28*Sourcedata!$C$10/Sourcedata!$C$12/Sourcedata!$C$34/BO546*1000000))</f>
        <v>0</v>
      </c>
      <c r="BX546" s="1">
        <f t="shared" si="882"/>
        <v>0</v>
      </c>
      <c r="BY546" s="1">
        <f t="shared" si="926"/>
        <v>0</v>
      </c>
      <c r="BZ546">
        <f t="shared" si="927"/>
        <v>0</v>
      </c>
      <c r="CA546">
        <f t="shared" si="908"/>
        <v>4.800463558706908</v>
      </c>
      <c r="CB546" s="1">
        <f t="shared" si="883"/>
        <v>1.5156040076449475E-5</v>
      </c>
      <c r="CC546" s="1">
        <f t="shared" si="884"/>
        <v>3.9309692766338188E-2</v>
      </c>
      <c r="CD546" s="1">
        <f t="shared" si="885"/>
        <v>3.7216570733386446E-7</v>
      </c>
      <c r="CE546" s="1">
        <f>IF(CC546&gt;$D$1,Sourcedata!$B$90*(2*CA546/1000000)/fluid_kinevisco,(CA546*2/1000000)^(4/3)*epsilon^(1/3)/fluid_kinevisco)</f>
        <v>1.5458067302926985E-2</v>
      </c>
      <c r="CF546" s="1">
        <f>2+0.6*CE546^0.5*Sourcedata!$B$92^(1/3)</f>
        <v>2.7792957677797276</v>
      </c>
      <c r="CG546" s="1">
        <f t="shared" si="928"/>
        <v>3.454445989058454</v>
      </c>
      <c r="CH546" s="1">
        <f t="shared" si="886"/>
        <v>1.854079698640005</v>
      </c>
      <c r="CI546" s="1">
        <f>IF(CA546=0,0,Sourcedata!$C$13*EXP(2*Sourcedata!$C$28*Sourcedata!$C$10/Sourcedata!$C$12/Sourcedata!$C$34/CA546*1000000))</f>
        <v>1.5011111530087604</v>
      </c>
      <c r="CJ546" s="1">
        <f t="shared" si="887"/>
        <v>-5.8124128199770194E-10</v>
      </c>
      <c r="CK546" s="1">
        <f t="shared" si="929"/>
        <v>5.2311715379791848E-10</v>
      </c>
      <c r="CL546">
        <f t="shared" si="909"/>
        <v>4.3212517293862731E-9</v>
      </c>
      <c r="CM546">
        <f t="shared" si="930"/>
        <v>25.426010129956694</v>
      </c>
      <c r="CN546" s="1">
        <f t="shared" si="888"/>
        <v>4.2518293147931834E-4</v>
      </c>
      <c r="CO546" s="1">
        <f t="shared" si="889"/>
        <v>0.20719697196151071</v>
      </c>
      <c r="CP546" s="1">
        <f t="shared" si="890"/>
        <v>2.3287930455895202E-6</v>
      </c>
      <c r="CQ546" s="1">
        <f>IF(CO546&gt;$D$1,Sourcedata!$B$90*(2*CM546/1000000)/fluid_kinevisco,(CM546*2/1000000)^(4/3)*epsilon^(1/3)/fluid_kinevisco)</f>
        <v>0.14271903869459454</v>
      </c>
      <c r="CR546" s="1">
        <f>2+0.6*CQ546^0.5*Sourcedata!$B$92^(1/3)</f>
        <v>4.3679126445225789</v>
      </c>
      <c r="CS546" s="1">
        <f t="shared" si="931"/>
        <v>11.642178861723004</v>
      </c>
      <c r="CT546" s="1">
        <f t="shared" si="891"/>
        <v>6.2486220782799933</v>
      </c>
      <c r="CU546" s="1">
        <f>IF(CM546=0,0,Sourcedata!$C$13*EXP(2*Sourcedata!$C$28*Sourcedata!$C$10/Sourcedata!$C$12/Sourcedata!$C$34/CM546*1000000))</f>
        <v>1.5002097241200012</v>
      </c>
      <c r="CV546" s="1">
        <f t="shared" si="892"/>
        <v>-2.4756841559699639E-9</v>
      </c>
      <c r="CW546" s="1">
        <f t="shared" si="932"/>
        <v>2.2281157403729112E-9</v>
      </c>
      <c r="CX546">
        <f t="shared" si="933"/>
        <v>3.2874915310543758E-7</v>
      </c>
      <c r="CY546">
        <f t="shared" si="934"/>
        <v>39.119291648880193</v>
      </c>
      <c r="CZ546" s="1">
        <f t="shared" si="893"/>
        <v>1.0064712065691512E-3</v>
      </c>
      <c r="DA546" s="1">
        <f t="shared" si="894"/>
        <v>0.3166070054510477</v>
      </c>
      <c r="DB546" s="1">
        <f t="shared" si="895"/>
        <v>3.7407177351358964E-6</v>
      </c>
      <c r="DC546" s="1">
        <f>IF(DA546&gt;$D$1,Sourcedata!$B$90*(2*CY546/1000000)/fluid_kinevisco,(CY546*2/1000000)^(4/3)*epsilon^(1/3)/fluid_kinevisco)</f>
        <v>0.2534927836542693</v>
      </c>
      <c r="DD546" s="1">
        <f>2+0.6*DC546^0.5*Sourcedata!$B$92^(1/3)</f>
        <v>5.1557858242629742</v>
      </c>
      <c r="DE546" s="1">
        <f t="shared" si="935"/>
        <v>15.17490950255768</v>
      </c>
      <c r="DF546" s="1">
        <f t="shared" si="896"/>
        <v>8.1447189293181346</v>
      </c>
      <c r="DG546" s="1">
        <f>IF(CY546=0,0,Sourcedata!$C$13*EXP(2*Sourcedata!$C$28*Sourcedata!$C$10/Sourcedata!$C$12/Sourcedata!$C$34/CY546*1000000))</f>
        <v>1.5001363091430133</v>
      </c>
      <c r="DH546" s="1">
        <f t="shared" si="897"/>
        <v>-2.6017380477319778E-9</v>
      </c>
      <c r="DI546" s="1">
        <f t="shared" si="936"/>
        <v>2.341564242958721E-9</v>
      </c>
      <c r="DJ546">
        <f t="shared" si="937"/>
        <v>6.9288188031974825E-7</v>
      </c>
      <c r="DK546">
        <f t="shared" si="938"/>
        <v>51.374348937950728</v>
      </c>
      <c r="DL546" s="1">
        <f t="shared" si="898"/>
        <v>1.7358494366938361E-3</v>
      </c>
      <c r="DM546" s="1">
        <f t="shared" si="899"/>
        <v>0.41225957260577184</v>
      </c>
      <c r="DN546" s="1">
        <f t="shared" si="900"/>
        <v>5.0483077551807533E-6</v>
      </c>
      <c r="DO546" s="1">
        <f>IF(DM546&gt;$D$1,Sourcedata!$B$90*(2*DK546/1000000)/fluid_kinevisco,(DK546*2/1000000)^(4/3)*epsilon^(1/3)/fluid_kinevisco)</f>
        <v>0.36456312003705899</v>
      </c>
      <c r="DP546" s="1">
        <f>2+0.6*DO546^0.5*Sourcedata!$B$92^(1/3)</f>
        <v>5.7845224596778202</v>
      </c>
      <c r="DQ546" s="1">
        <f t="shared" si="939"/>
        <v>17.762693220076844</v>
      </c>
      <c r="DR546" s="1">
        <f t="shared" si="901"/>
        <v>9.5336412833860216</v>
      </c>
      <c r="DS546" s="1">
        <f>IF(DK546=0,0,Sourcedata!$C$13*EXP(2*Sourcedata!$C$28*Sourcedata!$C$10/Sourcedata!$C$12/Sourcedata!$C$34/DK546*1000000))</f>
        <v>1.5001037922511438</v>
      </c>
      <c r="DT546" s="1">
        <f t="shared" si="902"/>
        <v>-2.41402417407005E-9</v>
      </c>
      <c r="DU546" s="1">
        <f t="shared" si="940"/>
        <v>2.1726217566629903E-9</v>
      </c>
      <c r="DV546">
        <f t="shared" si="941"/>
        <v>9.8829109477768108E-7</v>
      </c>
      <c r="DX546" s="26">
        <f t="shared" si="850"/>
        <v>2.3014581996120568E-5</v>
      </c>
      <c r="DY546">
        <f t="shared" si="839"/>
        <v>0.13599999999999868</v>
      </c>
      <c r="DZ546" s="1">
        <f t="shared" si="840"/>
        <v>1.9854180038794313</v>
      </c>
      <c r="EA546" s="1">
        <f t="shared" si="851"/>
        <v>23.014581996120569</v>
      </c>
      <c r="EB546" s="1">
        <f t="shared" si="844"/>
        <v>0</v>
      </c>
      <c r="EC546" s="1"/>
      <c r="ED546" s="1">
        <f t="shared" si="845"/>
        <v>25</v>
      </c>
      <c r="EE546" s="1">
        <f t="shared" si="846"/>
        <v>23.014581996120569</v>
      </c>
      <c r="EF546">
        <f t="shared" si="841"/>
        <v>92.058327984482275</v>
      </c>
      <c r="EG546">
        <f t="shared" si="842"/>
        <v>0</v>
      </c>
      <c r="EH546" s="1"/>
      <c r="EI546">
        <f t="shared" si="843"/>
        <v>92.058327984482275</v>
      </c>
      <c r="EK546">
        <f t="shared" si="847"/>
        <v>0.13599999999999868</v>
      </c>
      <c r="EL546">
        <f t="shared" si="848"/>
        <v>0.14000000000000001</v>
      </c>
      <c r="EM546">
        <f t="shared" si="849"/>
        <v>92.058327984482275</v>
      </c>
    </row>
    <row r="547" spans="6:143" x14ac:dyDescent="0.2">
      <c r="F547">
        <f>F546+Sourcedata!$C$36*3600/4000</f>
        <v>486.89999999999532</v>
      </c>
      <c r="G547">
        <f t="shared" si="903"/>
        <v>0</v>
      </c>
      <c r="H547" s="1">
        <f t="shared" si="852"/>
        <v>0</v>
      </c>
      <c r="I547" s="1" t="e">
        <f t="shared" si="853"/>
        <v>#DIV/0!</v>
      </c>
      <c r="J547" s="1">
        <f t="shared" si="854"/>
        <v>0</v>
      </c>
      <c r="K547" s="1" t="e">
        <f>IF(I547&gt;$D$1,Sourcedata!$B$90*(2*G547/1000000)/fluid_kinevisco,(G547*2/1000000)^(4/3)*epsilon^(1/3)/fluid_kinevisco)</f>
        <v>#DIV/0!</v>
      </c>
      <c r="L547" s="1" t="e">
        <f>2+0.6*K547^0.5*Sourcedata!$B$92^(1/3)</f>
        <v>#DIV/0!</v>
      </c>
      <c r="M547" s="1" t="e">
        <f t="shared" si="855"/>
        <v>#DIV/0!</v>
      </c>
      <c r="N547" s="1" t="e">
        <f t="shared" si="856"/>
        <v>#DIV/0!</v>
      </c>
      <c r="O547" s="1">
        <f>IF(G547=0,0,Sourcedata!$C$13*EXP(2*Sourcedata!$C$28*Sourcedata!$C$10/Sourcedata!$C$12/Sourcedata!$C$34/G547*1000000))</f>
        <v>0</v>
      </c>
      <c r="P547" s="1">
        <f t="shared" si="857"/>
        <v>0</v>
      </c>
      <c r="Q547" s="1">
        <f t="shared" si="904"/>
        <v>0</v>
      </c>
      <c r="R547">
        <f t="shared" si="910"/>
        <v>0</v>
      </c>
      <c r="S547">
        <f t="shared" si="905"/>
        <v>0</v>
      </c>
      <c r="T547" s="1">
        <f t="shared" si="858"/>
        <v>0</v>
      </c>
      <c r="U547" s="1" t="e">
        <f t="shared" si="859"/>
        <v>#DIV/0!</v>
      </c>
      <c r="V547" s="1">
        <f t="shared" si="860"/>
        <v>0</v>
      </c>
      <c r="W547" s="1" t="e">
        <f>IF(U547&gt;$D$1,Sourcedata!$B$90*(2*S547/1000000)/fluid_kinevisco,(S547*2/1000000)^(4/3)*epsilon^(1/3)/fluid_kinevisco)</f>
        <v>#DIV/0!</v>
      </c>
      <c r="X547" s="1" t="e">
        <f>2+0.6*W547^0.5*Sourcedata!$B$92^(1/3)</f>
        <v>#DIV/0!</v>
      </c>
      <c r="Y547" s="1" t="e">
        <f t="shared" si="911"/>
        <v>#DIV/0!</v>
      </c>
      <c r="Z547" s="1" t="e">
        <f t="shared" si="861"/>
        <v>#DIV/0!</v>
      </c>
      <c r="AA547" s="1">
        <f>IF(S547=0,0,Sourcedata!$C$13*EXP(2*Sourcedata!$C$28*Sourcedata!$C$10/Sourcedata!$C$12/Sourcedata!$C$34/S547*1000000))</f>
        <v>0</v>
      </c>
      <c r="AB547" s="1">
        <f t="shared" si="862"/>
        <v>0</v>
      </c>
      <c r="AC547" s="1">
        <f t="shared" si="912"/>
        <v>0</v>
      </c>
      <c r="AD547">
        <f t="shared" si="913"/>
        <v>0</v>
      </c>
      <c r="AE547">
        <f t="shared" si="906"/>
        <v>0</v>
      </c>
      <c r="AF547" s="1">
        <f t="shared" si="863"/>
        <v>0</v>
      </c>
      <c r="AG547" s="1" t="e">
        <f t="shared" si="864"/>
        <v>#DIV/0!</v>
      </c>
      <c r="AH547" s="1">
        <f t="shared" si="865"/>
        <v>0</v>
      </c>
      <c r="AI547" s="1" t="e">
        <f>IF(AG547&gt;$D$1,Sourcedata!$B$90*(2*AE547/1000000)/fluid_kinevisco,(AE547*2/1000000)^(4/3)*epsilon^(1/3)/fluid_kinevisco)</f>
        <v>#DIV/0!</v>
      </c>
      <c r="AJ547" s="1" t="e">
        <f>2+0.6*AI547^0.5*Sourcedata!$B$92^(1/3)</f>
        <v>#DIV/0!</v>
      </c>
      <c r="AK547" s="1" t="e">
        <f t="shared" si="914"/>
        <v>#DIV/0!</v>
      </c>
      <c r="AL547" s="1" t="e">
        <f t="shared" si="866"/>
        <v>#DIV/0!</v>
      </c>
      <c r="AM547" s="1">
        <f>IF(AE547=0,0,Sourcedata!$C$13*EXP(2*Sourcedata!$C$28*Sourcedata!$C$10/Sourcedata!$C$12/Sourcedata!$C$34/AE547*1000000))</f>
        <v>0</v>
      </c>
      <c r="AN547" s="1">
        <f t="shared" si="867"/>
        <v>0</v>
      </c>
      <c r="AO547" s="1">
        <f t="shared" si="915"/>
        <v>0</v>
      </c>
      <c r="AP547">
        <f t="shared" si="916"/>
        <v>0</v>
      </c>
      <c r="AQ547">
        <f t="shared" si="907"/>
        <v>0</v>
      </c>
      <c r="AR547" s="1">
        <f t="shared" si="868"/>
        <v>0</v>
      </c>
      <c r="AS547" s="1" t="e">
        <f t="shared" si="869"/>
        <v>#DIV/0!</v>
      </c>
      <c r="AT547" s="1">
        <f t="shared" si="870"/>
        <v>0</v>
      </c>
      <c r="AU547" s="1" t="e">
        <f>IF(AS547&gt;$D$1,Sourcedata!$B$90*(2*AQ547/1000000)/fluid_kinevisco,(AQ547*2/1000000)^(4/3)*epsilon^(1/3)/fluid_kinevisco)</f>
        <v>#DIV/0!</v>
      </c>
      <c r="AV547" s="1" t="e">
        <f>2+0.6*AU547^0.5*Sourcedata!$B$92^(1/3)</f>
        <v>#DIV/0!</v>
      </c>
      <c r="AW547" s="1" t="e">
        <f t="shared" si="917"/>
        <v>#DIV/0!</v>
      </c>
      <c r="AX547" s="1" t="e">
        <f t="shared" si="871"/>
        <v>#DIV/0!</v>
      </c>
      <c r="AY547" s="1">
        <f>IF(AQ547=0,0,Sourcedata!$C$13*EXP(2*Sourcedata!$C$28*Sourcedata!$C$10/Sourcedata!$C$12/Sourcedata!$C$34/AQ547*1000000))</f>
        <v>0</v>
      </c>
      <c r="AZ547" s="1">
        <f t="shared" si="872"/>
        <v>0</v>
      </c>
      <c r="BA547" s="1">
        <f t="shared" si="918"/>
        <v>0</v>
      </c>
      <c r="BB547">
        <f t="shared" si="919"/>
        <v>0</v>
      </c>
      <c r="BC547">
        <f t="shared" si="920"/>
        <v>0</v>
      </c>
      <c r="BD547" s="1">
        <f t="shared" si="873"/>
        <v>0</v>
      </c>
      <c r="BE547" s="1" t="e">
        <f t="shared" si="874"/>
        <v>#DIV/0!</v>
      </c>
      <c r="BF547" s="1">
        <f t="shared" si="875"/>
        <v>0</v>
      </c>
      <c r="BG547" s="1" t="e">
        <f>IF(BE547&gt;$D$1,Sourcedata!$B$90*(2*BC547/1000000)/fluid_kinevisco,(BC547*2/1000000)^(4/3)*epsilon^(1/3)/fluid_kinevisco)</f>
        <v>#DIV/0!</v>
      </c>
      <c r="BH547" s="1" t="e">
        <f>2+0.6*BG547^0.5*Sourcedata!$B$92^(1/3)</f>
        <v>#DIV/0!</v>
      </c>
      <c r="BI547" s="1" t="e">
        <f t="shared" si="921"/>
        <v>#DIV/0!</v>
      </c>
      <c r="BJ547" s="1" t="e">
        <f t="shared" si="876"/>
        <v>#DIV/0!</v>
      </c>
      <c r="BK547" s="1">
        <f>IF(BC547=0,0,Sourcedata!$C$13*EXP(2*Sourcedata!$C$28*Sourcedata!$C$10/Sourcedata!$C$12/Sourcedata!$C$34/BC547*1000000))</f>
        <v>0</v>
      </c>
      <c r="BL547" s="1">
        <f t="shared" si="877"/>
        <v>0</v>
      </c>
      <c r="BM547" s="1">
        <f t="shared" si="922"/>
        <v>0</v>
      </c>
      <c r="BN547">
        <f t="shared" si="923"/>
        <v>0</v>
      </c>
      <c r="BO547">
        <f t="shared" si="924"/>
        <v>0</v>
      </c>
      <c r="BP547" s="1">
        <f t="shared" si="878"/>
        <v>0</v>
      </c>
      <c r="BQ547" s="1" t="e">
        <f t="shared" si="879"/>
        <v>#DIV/0!</v>
      </c>
      <c r="BR547" s="1">
        <f t="shared" si="880"/>
        <v>0</v>
      </c>
      <c r="BS547" s="1" t="e">
        <f>IF(BQ547&gt;$D$1,Sourcedata!$B$90*(2*BO547/1000000)/fluid_kinevisco,(BO547*2/1000000)^(4/3)*epsilon^(1/3)/fluid_kinevisco)</f>
        <v>#DIV/0!</v>
      </c>
      <c r="BT547" s="1" t="e">
        <f>2+0.6*BS547^0.5*Sourcedata!$B$92^(1/3)</f>
        <v>#DIV/0!</v>
      </c>
      <c r="BU547" s="1" t="e">
        <f t="shared" si="925"/>
        <v>#DIV/0!</v>
      </c>
      <c r="BV547" s="1" t="e">
        <f t="shared" si="881"/>
        <v>#DIV/0!</v>
      </c>
      <c r="BW547" s="1">
        <f>IF(BO547=0,0,Sourcedata!$C$13*EXP(2*Sourcedata!$C$28*Sourcedata!$C$10/Sourcedata!$C$12/Sourcedata!$C$34/BO547*1000000))</f>
        <v>0</v>
      </c>
      <c r="BX547" s="1">
        <f t="shared" si="882"/>
        <v>0</v>
      </c>
      <c r="BY547" s="1">
        <f t="shared" si="926"/>
        <v>0</v>
      </c>
      <c r="BZ547">
        <f t="shared" si="927"/>
        <v>0</v>
      </c>
      <c r="CA547">
        <f t="shared" si="908"/>
        <v>4.5983649692429127</v>
      </c>
      <c r="CB547" s="1">
        <f t="shared" si="883"/>
        <v>1.3906769822143806E-5</v>
      </c>
      <c r="CC547" s="1">
        <f t="shared" si="884"/>
        <v>3.7655321385651488E-2</v>
      </c>
      <c r="CD547" s="1">
        <f t="shared" si="885"/>
        <v>3.5496753935516047E-7</v>
      </c>
      <c r="CE547" s="1">
        <f>IF(CC547&gt;$D$1,Sourcedata!$B$90*(2*CA547/1000000)/fluid_kinevisco,(CA547*2/1000000)^(4/3)*epsilon^(1/3)/fluid_kinevisco)</f>
        <v>1.459650481387466E-2</v>
      </c>
      <c r="CF547" s="1">
        <f>2+0.6*CE547^0.5*Sourcedata!$B$92^(1/3)</f>
        <v>2.7572672205937656</v>
      </c>
      <c r="CG547" s="1">
        <f t="shared" si="928"/>
        <v>3.3354510835207876</v>
      </c>
      <c r="CH547" s="1">
        <f t="shared" si="886"/>
        <v>1.7902124275065789</v>
      </c>
      <c r="CI547" s="1">
        <f>IF(CA547=0,0,Sourcedata!$C$13*EXP(2*Sourcedata!$C$28*Sourcedata!$C$10/Sourcedata!$C$12/Sourcedata!$C$34/CA547*1000000))</f>
        <v>1.5011600071703379</v>
      </c>
      <c r="CJ547" s="1">
        <f t="shared" si="887"/>
        <v>-5.5237346436495055E-10</v>
      </c>
      <c r="CK547" s="1">
        <f t="shared" si="929"/>
        <v>4.9713611792844298E-10</v>
      </c>
      <c r="CL547">
        <f t="shared" si="909"/>
        <v>3.7981345755883543E-9</v>
      </c>
      <c r="CM547">
        <f t="shared" si="930"/>
        <v>25.368437799072101</v>
      </c>
      <c r="CN547" s="1">
        <f t="shared" si="888"/>
        <v>4.2325962077925991E-4</v>
      </c>
      <c r="CO547" s="1">
        <f t="shared" si="889"/>
        <v>0.2067325168582895</v>
      </c>
      <c r="CP547" s="1">
        <f t="shared" si="890"/>
        <v>2.3229932862534077E-6</v>
      </c>
      <c r="CQ547" s="1">
        <f>IF(CO547&gt;$D$1,Sourcedata!$B$90*(2*CM547/1000000)/fluid_kinevisco,(CM547*2/1000000)^(4/3)*epsilon^(1/3)/fluid_kinevisco)</f>
        <v>0.14228832147389933</v>
      </c>
      <c r="CR547" s="1">
        <f>2+0.6*CQ547^0.5*Sourcedata!$B$92^(1/3)</f>
        <v>4.364336837730761</v>
      </c>
      <c r="CS547" s="1">
        <f t="shared" si="931"/>
        <v>11.625334497445634</v>
      </c>
      <c r="CT547" s="1">
        <f t="shared" si="891"/>
        <v>6.2395813250182286</v>
      </c>
      <c r="CU547" s="1">
        <f>IF(CM547=0,0,Sourcedata!$C$13*EXP(2*Sourcedata!$C$28*Sourcedata!$C$10/Sourcedata!$C$12/Sourcedata!$C$34/CM547*1000000))</f>
        <v>1.5002102001111717</v>
      </c>
      <c r="CV547" s="1">
        <f t="shared" si="892"/>
        <v>-2.4680435909483408E-9</v>
      </c>
      <c r="CW547" s="1">
        <f t="shared" si="932"/>
        <v>2.2212392318534505E-9</v>
      </c>
      <c r="CX547">
        <f t="shared" si="933"/>
        <v>3.2652103736506468E-7</v>
      </c>
      <c r="CY547">
        <f t="shared" si="934"/>
        <v>39.075174598168275</v>
      </c>
      <c r="CZ547" s="1">
        <f t="shared" si="893"/>
        <v>1.0042023769582941E-3</v>
      </c>
      <c r="DA547" s="1">
        <f t="shared" si="894"/>
        <v>0.31625837846590427</v>
      </c>
      <c r="DB547" s="1">
        <f t="shared" si="895"/>
        <v>3.7360775146695682E-6</v>
      </c>
      <c r="DC547" s="1">
        <f>IF(DA547&gt;$D$1,Sourcedata!$B$90*(2*CY547/1000000)/fluid_kinevisco,(CY547*2/1000000)^(4/3)*epsilon^(1/3)/fluid_kinevisco)</f>
        <v>0.25311168433895881</v>
      </c>
      <c r="DD547" s="1">
        <f>2+0.6*DC547^0.5*Sourcedata!$B$92^(1/3)</f>
        <v>5.1534127386068622</v>
      </c>
      <c r="DE547" s="1">
        <f t="shared" si="935"/>
        <v>15.164775879655851</v>
      </c>
      <c r="DF547" s="1">
        <f t="shared" si="896"/>
        <v>8.1392799835203231</v>
      </c>
      <c r="DG547" s="1">
        <f>IF(CY547=0,0,Sourcedata!$C$13*EXP(2*Sourcedata!$C$28*Sourcedata!$C$10/Sourcedata!$C$12/Sourcedata!$C$34/CY547*1000000))</f>
        <v>1.5001364630471472</v>
      </c>
      <c r="DH547" s="1">
        <f t="shared" si="897"/>
        <v>-2.5975938025476177E-9</v>
      </c>
      <c r="DI547" s="1">
        <f t="shared" si="936"/>
        <v>2.3378344222927968E-9</v>
      </c>
      <c r="DJ547">
        <f t="shared" si="937"/>
        <v>6.9054031607678949E-7</v>
      </c>
      <c r="DK547">
        <f t="shared" si="938"/>
        <v>51.336674842259065</v>
      </c>
      <c r="DL547" s="1">
        <f t="shared" si="898"/>
        <v>1.7333044865126815E-3</v>
      </c>
      <c r="DM547" s="1">
        <f t="shared" si="899"/>
        <v>0.41196946354280684</v>
      </c>
      <c r="DN547" s="1">
        <f t="shared" si="900"/>
        <v>5.0442356490790798E-6</v>
      </c>
      <c r="DO547" s="1">
        <f>IF(DM547&gt;$D$1,Sourcedata!$B$90*(2*DK547/1000000)/fluid_kinevisco,(DK547*2/1000000)^(4/3)*epsilon^(1/3)/fluid_kinevisco)</f>
        <v>0.36420670593215748</v>
      </c>
      <c r="DP547" s="1">
        <f>2+0.6*DO547^0.5*Sourcedata!$B$92^(1/3)</f>
        <v>5.7826720434554311</v>
      </c>
      <c r="DQ547" s="1">
        <f t="shared" si="939"/>
        <v>17.755347167010658</v>
      </c>
      <c r="DR547" s="1">
        <f t="shared" si="901"/>
        <v>9.5296984896939829</v>
      </c>
      <c r="DS547" s="1">
        <f>IF(DK547=0,0,Sourcedata!$C$13*EXP(2*Sourcedata!$C$28*Sourcedata!$C$10/Sourcedata!$C$12/Sourcedata!$C$34/DK547*1000000))</f>
        <v>1.5001038684230932</v>
      </c>
      <c r="DT547" s="1">
        <f t="shared" si="902"/>
        <v>-2.4114691742121724E-9</v>
      </c>
      <c r="DU547" s="1">
        <f t="shared" si="940"/>
        <v>2.1703222567909004E-9</v>
      </c>
      <c r="DV547">
        <f t="shared" si="941"/>
        <v>9.8611847302101802E-7</v>
      </c>
      <c r="DX547" s="26">
        <f t="shared" si="850"/>
        <v>2.3021687106207874E-5</v>
      </c>
      <c r="DY547">
        <f t="shared" si="839"/>
        <v>0.13624999999999868</v>
      </c>
      <c r="DZ547" s="1">
        <f t="shared" si="840"/>
        <v>1.9783128937921259</v>
      </c>
      <c r="EA547" s="1">
        <f t="shared" si="851"/>
        <v>23.021687106207875</v>
      </c>
      <c r="EB547" s="1">
        <f t="shared" si="844"/>
        <v>0</v>
      </c>
      <c r="EC547" s="1"/>
      <c r="ED547" s="1">
        <f t="shared" si="845"/>
        <v>25</v>
      </c>
      <c r="EE547" s="1">
        <f t="shared" si="846"/>
        <v>23.021687106207875</v>
      </c>
      <c r="EF547">
        <f t="shared" si="841"/>
        <v>92.086748424831498</v>
      </c>
      <c r="EG547">
        <f t="shared" si="842"/>
        <v>0</v>
      </c>
      <c r="EH547" s="1"/>
      <c r="EI547">
        <f t="shared" si="843"/>
        <v>92.086748424831498</v>
      </c>
      <c r="EK547">
        <f t="shared" si="847"/>
        <v>0.13624999999999868</v>
      </c>
      <c r="EL547">
        <f t="shared" si="848"/>
        <v>0.14000000000000001</v>
      </c>
      <c r="EM547">
        <f t="shared" si="849"/>
        <v>92.086748424831498</v>
      </c>
    </row>
    <row r="548" spans="6:143" x14ac:dyDescent="0.2">
      <c r="F548">
        <f>F547+Sourcedata!$C$36*3600/4000</f>
        <v>487.79999999999529</v>
      </c>
      <c r="G548">
        <f t="shared" si="903"/>
        <v>0</v>
      </c>
      <c r="H548" s="1">
        <f t="shared" si="852"/>
        <v>0</v>
      </c>
      <c r="I548" s="1" t="e">
        <f t="shared" si="853"/>
        <v>#DIV/0!</v>
      </c>
      <c r="J548" s="1">
        <f t="shared" si="854"/>
        <v>0</v>
      </c>
      <c r="K548" s="1" t="e">
        <f>IF(I548&gt;$D$1,Sourcedata!$B$90*(2*G548/1000000)/fluid_kinevisco,(G548*2/1000000)^(4/3)*epsilon^(1/3)/fluid_kinevisco)</f>
        <v>#DIV/0!</v>
      </c>
      <c r="L548" s="1" t="e">
        <f>2+0.6*K548^0.5*Sourcedata!$B$92^(1/3)</f>
        <v>#DIV/0!</v>
      </c>
      <c r="M548" s="1" t="e">
        <f t="shared" si="855"/>
        <v>#DIV/0!</v>
      </c>
      <c r="N548" s="1" t="e">
        <f t="shared" si="856"/>
        <v>#DIV/0!</v>
      </c>
      <c r="O548" s="1">
        <f>IF(G548=0,0,Sourcedata!$C$13*EXP(2*Sourcedata!$C$28*Sourcedata!$C$10/Sourcedata!$C$12/Sourcedata!$C$34/G548*1000000))</f>
        <v>0</v>
      </c>
      <c r="P548" s="1">
        <f t="shared" si="857"/>
        <v>0</v>
      </c>
      <c r="Q548" s="1">
        <f t="shared" si="904"/>
        <v>0</v>
      </c>
      <c r="R548">
        <f t="shared" si="910"/>
        <v>0</v>
      </c>
      <c r="S548">
        <f t="shared" si="905"/>
        <v>0</v>
      </c>
      <c r="T548" s="1">
        <f t="shared" si="858"/>
        <v>0</v>
      </c>
      <c r="U548" s="1" t="e">
        <f t="shared" si="859"/>
        <v>#DIV/0!</v>
      </c>
      <c r="V548" s="1">
        <f t="shared" si="860"/>
        <v>0</v>
      </c>
      <c r="W548" s="1" t="e">
        <f>IF(U548&gt;$D$1,Sourcedata!$B$90*(2*S548/1000000)/fluid_kinevisco,(S548*2/1000000)^(4/3)*epsilon^(1/3)/fluid_kinevisco)</f>
        <v>#DIV/0!</v>
      </c>
      <c r="X548" s="1" t="e">
        <f>2+0.6*W548^0.5*Sourcedata!$B$92^(1/3)</f>
        <v>#DIV/0!</v>
      </c>
      <c r="Y548" s="1" t="e">
        <f t="shared" si="911"/>
        <v>#DIV/0!</v>
      </c>
      <c r="Z548" s="1" t="e">
        <f t="shared" si="861"/>
        <v>#DIV/0!</v>
      </c>
      <c r="AA548" s="1">
        <f>IF(S548=0,0,Sourcedata!$C$13*EXP(2*Sourcedata!$C$28*Sourcedata!$C$10/Sourcedata!$C$12/Sourcedata!$C$34/S548*1000000))</f>
        <v>0</v>
      </c>
      <c r="AB548" s="1">
        <f t="shared" si="862"/>
        <v>0</v>
      </c>
      <c r="AC548" s="1">
        <f t="shared" si="912"/>
        <v>0</v>
      </c>
      <c r="AD548">
        <f t="shared" si="913"/>
        <v>0</v>
      </c>
      <c r="AE548">
        <f t="shared" si="906"/>
        <v>0</v>
      </c>
      <c r="AF548" s="1">
        <f t="shared" si="863"/>
        <v>0</v>
      </c>
      <c r="AG548" s="1" t="e">
        <f t="shared" si="864"/>
        <v>#DIV/0!</v>
      </c>
      <c r="AH548" s="1">
        <f t="shared" si="865"/>
        <v>0</v>
      </c>
      <c r="AI548" s="1" t="e">
        <f>IF(AG548&gt;$D$1,Sourcedata!$B$90*(2*AE548/1000000)/fluid_kinevisco,(AE548*2/1000000)^(4/3)*epsilon^(1/3)/fluid_kinevisco)</f>
        <v>#DIV/0!</v>
      </c>
      <c r="AJ548" s="1" t="e">
        <f>2+0.6*AI548^0.5*Sourcedata!$B$92^(1/3)</f>
        <v>#DIV/0!</v>
      </c>
      <c r="AK548" s="1" t="e">
        <f t="shared" si="914"/>
        <v>#DIV/0!</v>
      </c>
      <c r="AL548" s="1" t="e">
        <f t="shared" si="866"/>
        <v>#DIV/0!</v>
      </c>
      <c r="AM548" s="1">
        <f>IF(AE548=0,0,Sourcedata!$C$13*EXP(2*Sourcedata!$C$28*Sourcedata!$C$10/Sourcedata!$C$12/Sourcedata!$C$34/AE548*1000000))</f>
        <v>0</v>
      </c>
      <c r="AN548" s="1">
        <f t="shared" si="867"/>
        <v>0</v>
      </c>
      <c r="AO548" s="1">
        <f t="shared" si="915"/>
        <v>0</v>
      </c>
      <c r="AP548">
        <f t="shared" si="916"/>
        <v>0</v>
      </c>
      <c r="AQ548">
        <f t="shared" si="907"/>
        <v>0</v>
      </c>
      <c r="AR548" s="1">
        <f t="shared" si="868"/>
        <v>0</v>
      </c>
      <c r="AS548" s="1" t="e">
        <f t="shared" si="869"/>
        <v>#DIV/0!</v>
      </c>
      <c r="AT548" s="1">
        <f t="shared" si="870"/>
        <v>0</v>
      </c>
      <c r="AU548" s="1" t="e">
        <f>IF(AS548&gt;$D$1,Sourcedata!$B$90*(2*AQ548/1000000)/fluid_kinevisco,(AQ548*2/1000000)^(4/3)*epsilon^(1/3)/fluid_kinevisco)</f>
        <v>#DIV/0!</v>
      </c>
      <c r="AV548" s="1" t="e">
        <f>2+0.6*AU548^0.5*Sourcedata!$B$92^(1/3)</f>
        <v>#DIV/0!</v>
      </c>
      <c r="AW548" s="1" t="e">
        <f t="shared" si="917"/>
        <v>#DIV/0!</v>
      </c>
      <c r="AX548" s="1" t="e">
        <f t="shared" si="871"/>
        <v>#DIV/0!</v>
      </c>
      <c r="AY548" s="1">
        <f>IF(AQ548=0,0,Sourcedata!$C$13*EXP(2*Sourcedata!$C$28*Sourcedata!$C$10/Sourcedata!$C$12/Sourcedata!$C$34/AQ548*1000000))</f>
        <v>0</v>
      </c>
      <c r="AZ548" s="1">
        <f t="shared" si="872"/>
        <v>0</v>
      </c>
      <c r="BA548" s="1">
        <f t="shared" si="918"/>
        <v>0</v>
      </c>
      <c r="BB548">
        <f t="shared" si="919"/>
        <v>0</v>
      </c>
      <c r="BC548">
        <f t="shared" si="920"/>
        <v>0</v>
      </c>
      <c r="BD548" s="1">
        <f t="shared" si="873"/>
        <v>0</v>
      </c>
      <c r="BE548" s="1" t="e">
        <f t="shared" si="874"/>
        <v>#DIV/0!</v>
      </c>
      <c r="BF548" s="1">
        <f t="shared" si="875"/>
        <v>0</v>
      </c>
      <c r="BG548" s="1" t="e">
        <f>IF(BE548&gt;$D$1,Sourcedata!$B$90*(2*BC548/1000000)/fluid_kinevisco,(BC548*2/1000000)^(4/3)*epsilon^(1/3)/fluid_kinevisco)</f>
        <v>#DIV/0!</v>
      </c>
      <c r="BH548" s="1" t="e">
        <f>2+0.6*BG548^0.5*Sourcedata!$B$92^(1/3)</f>
        <v>#DIV/0!</v>
      </c>
      <c r="BI548" s="1" t="e">
        <f t="shared" si="921"/>
        <v>#DIV/0!</v>
      </c>
      <c r="BJ548" s="1" t="e">
        <f t="shared" si="876"/>
        <v>#DIV/0!</v>
      </c>
      <c r="BK548" s="1">
        <f>IF(BC548=0,0,Sourcedata!$C$13*EXP(2*Sourcedata!$C$28*Sourcedata!$C$10/Sourcedata!$C$12/Sourcedata!$C$34/BC548*1000000))</f>
        <v>0</v>
      </c>
      <c r="BL548" s="1">
        <f t="shared" si="877"/>
        <v>0</v>
      </c>
      <c r="BM548" s="1">
        <f t="shared" si="922"/>
        <v>0</v>
      </c>
      <c r="BN548">
        <f t="shared" si="923"/>
        <v>0</v>
      </c>
      <c r="BO548">
        <f t="shared" si="924"/>
        <v>0</v>
      </c>
      <c r="BP548" s="1">
        <f t="shared" si="878"/>
        <v>0</v>
      </c>
      <c r="BQ548" s="1" t="e">
        <f t="shared" si="879"/>
        <v>#DIV/0!</v>
      </c>
      <c r="BR548" s="1">
        <f t="shared" si="880"/>
        <v>0</v>
      </c>
      <c r="BS548" s="1" t="e">
        <f>IF(BQ548&gt;$D$1,Sourcedata!$B$90*(2*BO548/1000000)/fluid_kinevisco,(BO548*2/1000000)^(4/3)*epsilon^(1/3)/fluid_kinevisco)</f>
        <v>#DIV/0!</v>
      </c>
      <c r="BT548" s="1" t="e">
        <f>2+0.6*BS548^0.5*Sourcedata!$B$92^(1/3)</f>
        <v>#DIV/0!</v>
      </c>
      <c r="BU548" s="1" t="e">
        <f t="shared" si="925"/>
        <v>#DIV/0!</v>
      </c>
      <c r="BV548" s="1" t="e">
        <f t="shared" si="881"/>
        <v>#DIV/0!</v>
      </c>
      <c r="BW548" s="1">
        <f>IF(BO548=0,0,Sourcedata!$C$13*EXP(2*Sourcedata!$C$28*Sourcedata!$C$10/Sourcedata!$C$12/Sourcedata!$C$34/BO548*1000000))</f>
        <v>0</v>
      </c>
      <c r="BX548" s="1">
        <f t="shared" si="882"/>
        <v>0</v>
      </c>
      <c r="BY548" s="1">
        <f t="shared" si="926"/>
        <v>0</v>
      </c>
      <c r="BZ548">
        <f t="shared" si="927"/>
        <v>0</v>
      </c>
      <c r="CA548">
        <f t="shared" si="908"/>
        <v>4.3882877304224657</v>
      </c>
      <c r="CB548" s="1">
        <f t="shared" si="883"/>
        <v>1.2665127951943908E-5</v>
      </c>
      <c r="CC548" s="1">
        <f t="shared" si="884"/>
        <v>3.5935560684119273E-2</v>
      </c>
      <c r="CD548" s="1">
        <f t="shared" si="885"/>
        <v>3.3717041726354363E-7</v>
      </c>
      <c r="CE548" s="1">
        <f>IF(CC548&gt;$D$1,Sourcedata!$B$90*(2*CA548/1000000)/fluid_kinevisco,(CA548*2/1000000)^(4/3)*epsilon^(1/3)/fluid_kinevisco)</f>
        <v>1.3714219145875312E-2</v>
      </c>
      <c r="CF548" s="1">
        <f>2+0.6*CE548^0.5*Sourcedata!$B$92^(1/3)</f>
        <v>2.7340240053865292</v>
      </c>
      <c r="CG548" s="1">
        <f t="shared" si="928"/>
        <v>3.2101310901270312</v>
      </c>
      <c r="CH548" s="1">
        <f t="shared" si="886"/>
        <v>1.7229503379208642</v>
      </c>
      <c r="CI548" s="1">
        <f>IF(CA548=0,0,Sourcedata!$C$13*EXP(2*Sourcedata!$C$28*Sourcedata!$C$10/Sourcedata!$C$12/Sourcedata!$C$34/CA548*1000000))</f>
        <v>1.5012155618269181</v>
      </c>
      <c r="CJ548" s="1">
        <f t="shared" si="887"/>
        <v>-5.2271133466377683E-10</v>
      </c>
      <c r="CK548" s="1">
        <f t="shared" si="929"/>
        <v>4.704402011973873E-10</v>
      </c>
      <c r="CL548">
        <f t="shared" si="909"/>
        <v>3.3009984576599113E-9</v>
      </c>
      <c r="CM548">
        <f t="shared" si="930"/>
        <v>25.310781859918556</v>
      </c>
      <c r="CN548" s="1">
        <f t="shared" si="888"/>
        <v>4.2133788639643556E-4</v>
      </c>
      <c r="CO548" s="1">
        <f t="shared" si="889"/>
        <v>0.20626735542124447</v>
      </c>
      <c r="CP548" s="1">
        <f t="shared" si="890"/>
        <v>2.3171864232785705E-6</v>
      </c>
      <c r="CQ548" s="1">
        <f>IF(CO548&gt;$D$1,Sourcedata!$B$90*(2*CM548/1000000)/fluid_kinevisco,(CM548*2/1000000)^(4/3)*epsilon^(1/3)/fluid_kinevisco)</f>
        <v>0.14185730516982109</v>
      </c>
      <c r="CR548" s="1">
        <f>2+0.6*CQ548^0.5*Sourcedata!$B$92^(1/3)</f>
        <v>4.360753126082237</v>
      </c>
      <c r="CS548" s="1">
        <f t="shared" si="931"/>
        <v>11.608445205729005</v>
      </c>
      <c r="CT548" s="1">
        <f t="shared" si="891"/>
        <v>6.2305164581783963</v>
      </c>
      <c r="CU548" s="1">
        <f>IF(CM548=0,0,Sourcedata!$C$13*EXP(2*Sourcedata!$C$28*Sourcedata!$C$10/Sourcedata!$C$12/Sourcedata!$C$34/CM548*1000000))</f>
        <v>1.5002106789638576</v>
      </c>
      <c r="CV548" s="1">
        <f t="shared" si="892"/>
        <v>-2.4603997721521303E-9</v>
      </c>
      <c r="CW548" s="1">
        <f t="shared" si="932"/>
        <v>2.2143597949368615E-9</v>
      </c>
      <c r="CX548">
        <f t="shared" si="933"/>
        <v>3.2429979813321125E-7</v>
      </c>
      <c r="CY548">
        <f t="shared" si="934"/>
        <v>39.03102821462069</v>
      </c>
      <c r="CZ548" s="1">
        <f t="shared" si="893"/>
        <v>1.0019346015187332E-3</v>
      </c>
      <c r="DA548" s="1">
        <f t="shared" si="894"/>
        <v>0.31590949157055515</v>
      </c>
      <c r="DB548" s="1">
        <f t="shared" si="895"/>
        <v>3.7314347333709654E-6</v>
      </c>
      <c r="DC548" s="1">
        <f>IF(DA548&gt;$D$1,Sourcedata!$B$90*(2*CY548/1000000)/fluid_kinevisco,(CY548*2/1000000)^(4/3)*epsilon^(1/3)/fluid_kinevisco)</f>
        <v>0.25273047517613956</v>
      </c>
      <c r="DD548" s="1">
        <f>2+0.6*DC548^0.5*Sourcedata!$B$92^(1/3)</f>
        <v>5.1510371809631419</v>
      </c>
      <c r="DE548" s="1">
        <f t="shared" si="935"/>
        <v>15.1546288032511</v>
      </c>
      <c r="DF548" s="1">
        <f t="shared" si="896"/>
        <v>8.13383381692163</v>
      </c>
      <c r="DG548" s="1">
        <f>IF(CY548=0,0,Sourcedata!$C$13*EXP(2*Sourcedata!$C$28*Sourcedata!$C$10/Sourcedata!$C$12/Sourcedata!$C$34/CY548*1000000))</f>
        <v>1.5001366174018909</v>
      </c>
      <c r="DH548" s="1">
        <f t="shared" si="897"/>
        <v>-2.5934491858540586E-9</v>
      </c>
      <c r="DI548" s="1">
        <f t="shared" si="936"/>
        <v>2.3341042672685936E-9</v>
      </c>
      <c r="DJ548">
        <f t="shared" si="937"/>
        <v>6.8820248165449668E-7</v>
      </c>
      <c r="DK548">
        <f t="shared" si="938"/>
        <v>51.298985332163653</v>
      </c>
      <c r="DL548" s="1">
        <f t="shared" si="898"/>
        <v>1.7307603631681108E-3</v>
      </c>
      <c r="DM548" s="1">
        <f t="shared" si="899"/>
        <v>0.41167920961373827</v>
      </c>
      <c r="DN548" s="1">
        <f t="shared" si="900"/>
        <v>5.0401621758794524E-6</v>
      </c>
      <c r="DO548" s="1">
        <f>IF(DM548&gt;$D$1,Sourcedata!$B$90*(2*DK548/1000000)/fluid_kinevisco,(DK548*2/1000000)^(4/3)*epsilon^(1/3)/fluid_kinevisco)</f>
        <v>0.3638502332292316</v>
      </c>
      <c r="DP548" s="1">
        <f>2+0.6*DO548^0.5*Sourcedata!$B$92^(1/3)</f>
        <v>5.7808204171487816</v>
      </c>
      <c r="DQ548" s="1">
        <f t="shared" si="939"/>
        <v>17.747994793259934</v>
      </c>
      <c r="DR548" s="1">
        <f t="shared" si="901"/>
        <v>9.5257523035468541</v>
      </c>
      <c r="DS548" s="1">
        <f>IF(DK548=0,0,Sourcedata!$C$13*EXP(2*Sourcedata!$C$28*Sourcedata!$C$10/Sourcedata!$C$12/Sourcedata!$C$34/DK548*1000000))</f>
        <v>1.5001039447381621</v>
      </c>
      <c r="DT548" s="1">
        <f t="shared" si="902"/>
        <v>-2.4089141772285972E-9</v>
      </c>
      <c r="DU548" s="1">
        <f t="shared" si="940"/>
        <v>2.1680227595056827E-9</v>
      </c>
      <c r="DV548">
        <f t="shared" si="941"/>
        <v>9.839481507642272E-7</v>
      </c>
      <c r="DX548" s="26">
        <f t="shared" si="850"/>
        <v>2.3028749691486466E-5</v>
      </c>
      <c r="DY548">
        <f t="shared" si="839"/>
        <v>0.13649999999999868</v>
      </c>
      <c r="DZ548" s="1">
        <f t="shared" si="840"/>
        <v>1.9712503085135338</v>
      </c>
      <c r="EA548" s="1">
        <f t="shared" si="851"/>
        <v>23.028749691486464</v>
      </c>
      <c r="EB548" s="1">
        <f t="shared" si="844"/>
        <v>0</v>
      </c>
      <c r="EC548" s="1"/>
      <c r="ED548" s="1">
        <f t="shared" si="845"/>
        <v>24.999999999999996</v>
      </c>
      <c r="EE548" s="1">
        <f t="shared" si="846"/>
        <v>23.028749691486464</v>
      </c>
      <c r="EF548">
        <f t="shared" si="841"/>
        <v>92.114998765945856</v>
      </c>
      <c r="EG548">
        <f t="shared" si="842"/>
        <v>0</v>
      </c>
      <c r="EH548" s="1"/>
      <c r="EI548">
        <f t="shared" si="843"/>
        <v>92.11499876594587</v>
      </c>
      <c r="EK548">
        <f t="shared" si="847"/>
        <v>0.13649999999999868</v>
      </c>
      <c r="EL548">
        <f t="shared" si="848"/>
        <v>0.14000000000000001</v>
      </c>
      <c r="EM548">
        <f t="shared" si="849"/>
        <v>92.114998765945856</v>
      </c>
    </row>
    <row r="549" spans="6:143" x14ac:dyDescent="0.2">
      <c r="F549">
        <f>F548+Sourcedata!$C$36*3600/4000</f>
        <v>488.69999999999527</v>
      </c>
      <c r="G549">
        <f t="shared" si="903"/>
        <v>0</v>
      </c>
      <c r="H549" s="1">
        <f t="shared" si="852"/>
        <v>0</v>
      </c>
      <c r="I549" s="1" t="e">
        <f t="shared" si="853"/>
        <v>#DIV/0!</v>
      </c>
      <c r="J549" s="1">
        <f t="shared" si="854"/>
        <v>0</v>
      </c>
      <c r="K549" s="1" t="e">
        <f>IF(I549&gt;$D$1,Sourcedata!$B$90*(2*G549/1000000)/fluid_kinevisco,(G549*2/1000000)^(4/3)*epsilon^(1/3)/fluid_kinevisco)</f>
        <v>#DIV/0!</v>
      </c>
      <c r="L549" s="1" t="e">
        <f>2+0.6*K549^0.5*Sourcedata!$B$92^(1/3)</f>
        <v>#DIV/0!</v>
      </c>
      <c r="M549" s="1" t="e">
        <f t="shared" si="855"/>
        <v>#DIV/0!</v>
      </c>
      <c r="N549" s="1" t="e">
        <f t="shared" si="856"/>
        <v>#DIV/0!</v>
      </c>
      <c r="O549" s="1">
        <f>IF(G549=0,0,Sourcedata!$C$13*EXP(2*Sourcedata!$C$28*Sourcedata!$C$10/Sourcedata!$C$12/Sourcedata!$C$34/G549*1000000))</f>
        <v>0</v>
      </c>
      <c r="P549" s="1">
        <f t="shared" si="857"/>
        <v>0</v>
      </c>
      <c r="Q549" s="1">
        <f t="shared" si="904"/>
        <v>0</v>
      </c>
      <c r="R549">
        <f t="shared" si="910"/>
        <v>0</v>
      </c>
      <c r="S549">
        <f t="shared" si="905"/>
        <v>0</v>
      </c>
      <c r="T549" s="1">
        <f t="shared" si="858"/>
        <v>0</v>
      </c>
      <c r="U549" s="1" t="e">
        <f t="shared" si="859"/>
        <v>#DIV/0!</v>
      </c>
      <c r="V549" s="1">
        <f t="shared" si="860"/>
        <v>0</v>
      </c>
      <c r="W549" s="1" t="e">
        <f>IF(U549&gt;$D$1,Sourcedata!$B$90*(2*S549/1000000)/fluid_kinevisco,(S549*2/1000000)^(4/3)*epsilon^(1/3)/fluid_kinevisco)</f>
        <v>#DIV/0!</v>
      </c>
      <c r="X549" s="1" t="e">
        <f>2+0.6*W549^0.5*Sourcedata!$B$92^(1/3)</f>
        <v>#DIV/0!</v>
      </c>
      <c r="Y549" s="1" t="e">
        <f t="shared" si="911"/>
        <v>#DIV/0!</v>
      </c>
      <c r="Z549" s="1" t="e">
        <f t="shared" si="861"/>
        <v>#DIV/0!</v>
      </c>
      <c r="AA549" s="1">
        <f>IF(S549=0,0,Sourcedata!$C$13*EXP(2*Sourcedata!$C$28*Sourcedata!$C$10/Sourcedata!$C$12/Sourcedata!$C$34/S549*1000000))</f>
        <v>0</v>
      </c>
      <c r="AB549" s="1">
        <f t="shared" si="862"/>
        <v>0</v>
      </c>
      <c r="AC549" s="1">
        <f t="shared" si="912"/>
        <v>0</v>
      </c>
      <c r="AD549">
        <f t="shared" si="913"/>
        <v>0</v>
      </c>
      <c r="AE549">
        <f t="shared" si="906"/>
        <v>0</v>
      </c>
      <c r="AF549" s="1">
        <f t="shared" si="863"/>
        <v>0</v>
      </c>
      <c r="AG549" s="1" t="e">
        <f t="shared" si="864"/>
        <v>#DIV/0!</v>
      </c>
      <c r="AH549" s="1">
        <f t="shared" si="865"/>
        <v>0</v>
      </c>
      <c r="AI549" s="1" t="e">
        <f>IF(AG549&gt;$D$1,Sourcedata!$B$90*(2*AE549/1000000)/fluid_kinevisco,(AE549*2/1000000)^(4/3)*epsilon^(1/3)/fluid_kinevisco)</f>
        <v>#DIV/0!</v>
      </c>
      <c r="AJ549" s="1" t="e">
        <f>2+0.6*AI549^0.5*Sourcedata!$B$92^(1/3)</f>
        <v>#DIV/0!</v>
      </c>
      <c r="AK549" s="1" t="e">
        <f t="shared" si="914"/>
        <v>#DIV/0!</v>
      </c>
      <c r="AL549" s="1" t="e">
        <f t="shared" si="866"/>
        <v>#DIV/0!</v>
      </c>
      <c r="AM549" s="1">
        <f>IF(AE549=0,0,Sourcedata!$C$13*EXP(2*Sourcedata!$C$28*Sourcedata!$C$10/Sourcedata!$C$12/Sourcedata!$C$34/AE549*1000000))</f>
        <v>0</v>
      </c>
      <c r="AN549" s="1">
        <f t="shared" si="867"/>
        <v>0</v>
      </c>
      <c r="AO549" s="1">
        <f t="shared" si="915"/>
        <v>0</v>
      </c>
      <c r="AP549">
        <f t="shared" si="916"/>
        <v>0</v>
      </c>
      <c r="AQ549">
        <f t="shared" si="907"/>
        <v>0</v>
      </c>
      <c r="AR549" s="1">
        <f t="shared" si="868"/>
        <v>0</v>
      </c>
      <c r="AS549" s="1" t="e">
        <f t="shared" si="869"/>
        <v>#DIV/0!</v>
      </c>
      <c r="AT549" s="1">
        <f t="shared" si="870"/>
        <v>0</v>
      </c>
      <c r="AU549" s="1" t="e">
        <f>IF(AS549&gt;$D$1,Sourcedata!$B$90*(2*AQ549/1000000)/fluid_kinevisco,(AQ549*2/1000000)^(4/3)*epsilon^(1/3)/fluid_kinevisco)</f>
        <v>#DIV/0!</v>
      </c>
      <c r="AV549" s="1" t="e">
        <f>2+0.6*AU549^0.5*Sourcedata!$B$92^(1/3)</f>
        <v>#DIV/0!</v>
      </c>
      <c r="AW549" s="1" t="e">
        <f t="shared" si="917"/>
        <v>#DIV/0!</v>
      </c>
      <c r="AX549" s="1" t="e">
        <f t="shared" si="871"/>
        <v>#DIV/0!</v>
      </c>
      <c r="AY549" s="1">
        <f>IF(AQ549=0,0,Sourcedata!$C$13*EXP(2*Sourcedata!$C$28*Sourcedata!$C$10/Sourcedata!$C$12/Sourcedata!$C$34/AQ549*1000000))</f>
        <v>0</v>
      </c>
      <c r="AZ549" s="1">
        <f t="shared" si="872"/>
        <v>0</v>
      </c>
      <c r="BA549" s="1">
        <f t="shared" si="918"/>
        <v>0</v>
      </c>
      <c r="BB549">
        <f t="shared" si="919"/>
        <v>0</v>
      </c>
      <c r="BC549">
        <f t="shared" si="920"/>
        <v>0</v>
      </c>
      <c r="BD549" s="1">
        <f t="shared" si="873"/>
        <v>0</v>
      </c>
      <c r="BE549" s="1" t="e">
        <f t="shared" si="874"/>
        <v>#DIV/0!</v>
      </c>
      <c r="BF549" s="1">
        <f t="shared" si="875"/>
        <v>0</v>
      </c>
      <c r="BG549" s="1" t="e">
        <f>IF(BE549&gt;$D$1,Sourcedata!$B$90*(2*BC549/1000000)/fluid_kinevisco,(BC549*2/1000000)^(4/3)*epsilon^(1/3)/fluid_kinevisco)</f>
        <v>#DIV/0!</v>
      </c>
      <c r="BH549" s="1" t="e">
        <f>2+0.6*BG549^0.5*Sourcedata!$B$92^(1/3)</f>
        <v>#DIV/0!</v>
      </c>
      <c r="BI549" s="1" t="e">
        <f t="shared" si="921"/>
        <v>#DIV/0!</v>
      </c>
      <c r="BJ549" s="1" t="e">
        <f t="shared" si="876"/>
        <v>#DIV/0!</v>
      </c>
      <c r="BK549" s="1">
        <f>IF(BC549=0,0,Sourcedata!$C$13*EXP(2*Sourcedata!$C$28*Sourcedata!$C$10/Sourcedata!$C$12/Sourcedata!$C$34/BC549*1000000))</f>
        <v>0</v>
      </c>
      <c r="BL549" s="1">
        <f t="shared" si="877"/>
        <v>0</v>
      </c>
      <c r="BM549" s="1">
        <f t="shared" si="922"/>
        <v>0</v>
      </c>
      <c r="BN549">
        <f t="shared" si="923"/>
        <v>0</v>
      </c>
      <c r="BO549">
        <f t="shared" si="924"/>
        <v>0</v>
      </c>
      <c r="BP549" s="1">
        <f t="shared" si="878"/>
        <v>0</v>
      </c>
      <c r="BQ549" s="1" t="e">
        <f t="shared" si="879"/>
        <v>#DIV/0!</v>
      </c>
      <c r="BR549" s="1">
        <f t="shared" si="880"/>
        <v>0</v>
      </c>
      <c r="BS549" s="1" t="e">
        <f>IF(BQ549&gt;$D$1,Sourcedata!$B$90*(2*BO549/1000000)/fluid_kinevisco,(BO549*2/1000000)^(4/3)*epsilon^(1/3)/fluid_kinevisco)</f>
        <v>#DIV/0!</v>
      </c>
      <c r="BT549" s="1" t="e">
        <f>2+0.6*BS549^0.5*Sourcedata!$B$92^(1/3)</f>
        <v>#DIV/0!</v>
      </c>
      <c r="BU549" s="1" t="e">
        <f t="shared" si="925"/>
        <v>#DIV/0!</v>
      </c>
      <c r="BV549" s="1" t="e">
        <f t="shared" si="881"/>
        <v>#DIV/0!</v>
      </c>
      <c r="BW549" s="1">
        <f>IF(BO549=0,0,Sourcedata!$C$13*EXP(2*Sourcedata!$C$28*Sourcedata!$C$10/Sourcedata!$C$12/Sourcedata!$C$34/BO549*1000000))</f>
        <v>0</v>
      </c>
      <c r="BX549" s="1">
        <f t="shared" si="882"/>
        <v>0</v>
      </c>
      <c r="BY549" s="1">
        <f t="shared" si="926"/>
        <v>0</v>
      </c>
      <c r="BZ549">
        <f t="shared" si="927"/>
        <v>0</v>
      </c>
      <c r="CA549">
        <f t="shared" si="908"/>
        <v>4.1690524057133267</v>
      </c>
      <c r="CB549" s="1">
        <f t="shared" si="883"/>
        <v>1.1431259906312878E-5</v>
      </c>
      <c r="CC549" s="1">
        <f t="shared" si="884"/>
        <v>3.4140749662357937E-2</v>
      </c>
      <c r="CD549" s="1">
        <f t="shared" si="885"/>
        <v>3.1868817414706583E-7</v>
      </c>
      <c r="CE549" s="1">
        <f>IF(CC549&gt;$D$1,Sourcedata!$B$90*(2*CA549/1000000)/fluid_kinevisco,(CA549*2/1000000)^(4/3)*epsilon^(1/3)/fluid_kinevisco)</f>
        <v>1.2808376839909874E-2</v>
      </c>
      <c r="CF549" s="1">
        <f>2+0.6*CE549^0.5*Sourcedata!$B$92^(1/3)</f>
        <v>2.7093682870845388</v>
      </c>
      <c r="CG549" s="1">
        <f t="shared" si="928"/>
        <v>3.0775088241691244</v>
      </c>
      <c r="CH549" s="1">
        <f t="shared" si="886"/>
        <v>1.6517689526338963</v>
      </c>
      <c r="CI549" s="1">
        <f>IF(CA549=0,0,Sourcedata!$C$13*EXP(2*Sourcedata!$C$28*Sourcedata!$C$10/Sourcedata!$C$12/Sourcedata!$C$34/CA549*1000000))</f>
        <v>1.5012795110640824</v>
      </c>
      <c r="CJ549" s="1">
        <f t="shared" si="887"/>
        <v>-4.9213739502648105E-10</v>
      </c>
      <c r="CK549" s="1">
        <f t="shared" si="929"/>
        <v>4.4292365552382174E-10</v>
      </c>
      <c r="CL549">
        <f t="shared" si="909"/>
        <v>2.830558256462524E-9</v>
      </c>
      <c r="CM549">
        <f t="shared" si="930"/>
        <v>25.253041840858106</v>
      </c>
      <c r="CN549" s="1">
        <f t="shared" si="888"/>
        <v>4.194177316866897E-4</v>
      </c>
      <c r="CO549" s="1">
        <f t="shared" si="889"/>
        <v>0.20580148377641139</v>
      </c>
      <c r="CP549" s="1">
        <f t="shared" si="890"/>
        <v>2.3113724176335097E-6</v>
      </c>
      <c r="CQ549" s="1">
        <f>IF(CO549&gt;$D$1,Sourcedata!$B$90*(2*CM549/1000000)/fluid_kinevisco,(CM549*2/1000000)^(4/3)*epsilon^(1/3)/fluid_kinevisco)</f>
        <v>0.14142598817859339</v>
      </c>
      <c r="CR549" s="1">
        <f>2+0.6*CQ549^0.5*Sourcedata!$B$92^(1/3)</f>
        <v>4.3571614601574815</v>
      </c>
      <c r="CS549" s="1">
        <f t="shared" si="931"/>
        <v>11.591510698777448</v>
      </c>
      <c r="CT549" s="1">
        <f t="shared" si="891"/>
        <v>6.2214273232940158</v>
      </c>
      <c r="CU549" s="1">
        <f>IF(CM549=0,0,Sourcedata!$C$13*EXP(2*Sourcedata!$C$28*Sourcedata!$C$10/Sourcedata!$C$12/Sourcedata!$C$34/CM549*1000000))</f>
        <v>1.50021116070636</v>
      </c>
      <c r="CV549" s="1">
        <f t="shared" si="892"/>
        <v>-2.4527526771804926E-9</v>
      </c>
      <c r="CW549" s="1">
        <f t="shared" si="932"/>
        <v>2.2074774094623878E-9</v>
      </c>
      <c r="CX549">
        <f t="shared" si="933"/>
        <v>3.2208543833827438E-7</v>
      </c>
      <c r="CY549">
        <f t="shared" si="934"/>
        <v>38.986852418154065</v>
      </c>
      <c r="CZ549" s="1">
        <f t="shared" si="893"/>
        <v>9.9966788125359493E-4</v>
      </c>
      <c r="DA549" s="1">
        <f t="shared" si="894"/>
        <v>0.31556034410527406</v>
      </c>
      <c r="DB549" s="1">
        <f t="shared" si="895"/>
        <v>3.7267893843994367E-6</v>
      </c>
      <c r="DC549" s="1">
        <f>IF(DA549&gt;$D$1,Sourcedata!$B$90*(2*CY549/1000000)/fluid_kinevisco,(CY549*2/1000000)^(4/3)*epsilon^(1/3)/fluid_kinevisco)</f>
        <v>0.25234915586925066</v>
      </c>
      <c r="DD549" s="1">
        <f>2+0.6*DC549^0.5*Sourcedata!$B$92^(1/3)</f>
        <v>5.1486591438865617</v>
      </c>
      <c r="DE549" s="1">
        <f t="shared" si="935"/>
        <v>15.144468230897147</v>
      </c>
      <c r="DF549" s="1">
        <f t="shared" si="896"/>
        <v>8.1283804067401721</v>
      </c>
      <c r="DG549" s="1">
        <f>IF(CY549=0,0,Sourcedata!$C$13*EXP(2*Sourcedata!$C$28*Sourcedata!$C$10/Sourcedata!$C$12/Sourcedata!$C$34/CY549*1000000))</f>
        <v>1.5001367722094043</v>
      </c>
      <c r="DH549" s="1">
        <f t="shared" si="897"/>
        <v>-2.5893041965539224E-9</v>
      </c>
      <c r="DI549" s="1">
        <f t="shared" si="936"/>
        <v>2.3303737768984714E-9</v>
      </c>
      <c r="DJ549">
        <f t="shared" si="937"/>
        <v>6.8586837738722813E-7</v>
      </c>
      <c r="DK549">
        <f t="shared" si="938"/>
        <v>51.26128038029298</v>
      </c>
      <c r="DL549" s="1">
        <f t="shared" si="898"/>
        <v>1.7282170671070677E-3</v>
      </c>
      <c r="DM549" s="1">
        <f t="shared" si="899"/>
        <v>0.4113888105922664</v>
      </c>
      <c r="DN549" s="1">
        <f t="shared" si="900"/>
        <v>5.0360873331887076E-6</v>
      </c>
      <c r="DO549" s="1">
        <f>IF(DM549&gt;$D$1,Sourcedata!$B$90*(2*DK549/1000000)/fluid_kinevisco,(DK549*2/1000000)^(4/3)*epsilon^(1/3)/fluid_kinevisco)</f>
        <v>0.36349370181929436</v>
      </c>
      <c r="DP549" s="1">
        <f>2+0.6*DO549^0.5*Sourcedata!$B$92^(1/3)</f>
        <v>5.7789675784125869</v>
      </c>
      <c r="DQ549" s="1">
        <f t="shared" si="939"/>
        <v>17.740636085857343</v>
      </c>
      <c r="DR549" s="1">
        <f t="shared" si="901"/>
        <v>9.5218027179847713</v>
      </c>
      <c r="DS549" s="1">
        <f>IF(DK549=0,0,Sourcedata!$C$13*EXP(2*Sourcedata!$C$28*Sourcedata!$C$10/Sourcedata!$C$12/Sourcedata!$C$34/DK549*1000000))</f>
        <v>1.5001040211967915</v>
      </c>
      <c r="DT549" s="1">
        <f t="shared" si="902"/>
        <v>-2.4063591837450536E-9</v>
      </c>
      <c r="DU549" s="1">
        <f t="shared" si="940"/>
        <v>2.1657232653704936E-9</v>
      </c>
      <c r="DV549">
        <f t="shared" si="941"/>
        <v>9.8178012800472156E-7</v>
      </c>
      <c r="DX549" s="26">
        <f t="shared" si="850"/>
        <v>2.3035768373305438E-5</v>
      </c>
      <c r="DY549">
        <f t="shared" si="839"/>
        <v>0.13674999999999865</v>
      </c>
      <c r="DZ549" s="1">
        <f t="shared" si="840"/>
        <v>1.9642316266945605</v>
      </c>
      <c r="EA549" s="1">
        <f t="shared" si="851"/>
        <v>23.035768373305437</v>
      </c>
      <c r="EB549" s="1">
        <f t="shared" si="844"/>
        <v>0</v>
      </c>
      <c r="EC549" s="1"/>
      <c r="ED549" s="1">
        <f t="shared" si="845"/>
        <v>24.999999999999996</v>
      </c>
      <c r="EE549" s="1">
        <f t="shared" si="846"/>
        <v>23.035768373305437</v>
      </c>
      <c r="EF549">
        <f t="shared" si="841"/>
        <v>92.143073493221749</v>
      </c>
      <c r="EG549">
        <f t="shared" si="842"/>
        <v>0</v>
      </c>
      <c r="EH549" s="1"/>
      <c r="EI549">
        <f t="shared" si="843"/>
        <v>92.143073493221763</v>
      </c>
      <c r="EK549">
        <f t="shared" si="847"/>
        <v>0.13674999999999865</v>
      </c>
      <c r="EL549">
        <f t="shared" si="848"/>
        <v>0.14000000000000001</v>
      </c>
      <c r="EM549">
        <f t="shared" si="849"/>
        <v>92.143073493221749</v>
      </c>
    </row>
    <row r="550" spans="6:143" x14ac:dyDescent="0.2">
      <c r="F550">
        <f>F549+Sourcedata!$C$36*3600/4000</f>
        <v>489.59999999999525</v>
      </c>
      <c r="G550">
        <f t="shared" si="903"/>
        <v>0</v>
      </c>
      <c r="H550" s="1">
        <f t="shared" si="852"/>
        <v>0</v>
      </c>
      <c r="I550" s="1" t="e">
        <f t="shared" si="853"/>
        <v>#DIV/0!</v>
      </c>
      <c r="J550" s="1">
        <f t="shared" si="854"/>
        <v>0</v>
      </c>
      <c r="K550" s="1" t="e">
        <f>IF(I550&gt;$D$1,Sourcedata!$B$90*(2*G550/1000000)/fluid_kinevisco,(G550*2/1000000)^(4/3)*epsilon^(1/3)/fluid_kinevisco)</f>
        <v>#DIV/0!</v>
      </c>
      <c r="L550" s="1" t="e">
        <f>2+0.6*K550^0.5*Sourcedata!$B$92^(1/3)</f>
        <v>#DIV/0!</v>
      </c>
      <c r="M550" s="1" t="e">
        <f t="shared" si="855"/>
        <v>#DIV/0!</v>
      </c>
      <c r="N550" s="1" t="e">
        <f t="shared" si="856"/>
        <v>#DIV/0!</v>
      </c>
      <c r="O550" s="1">
        <f>IF(G550=0,0,Sourcedata!$C$13*EXP(2*Sourcedata!$C$28*Sourcedata!$C$10/Sourcedata!$C$12/Sourcedata!$C$34/G550*1000000))</f>
        <v>0</v>
      </c>
      <c r="P550" s="1">
        <f t="shared" si="857"/>
        <v>0</v>
      </c>
      <c r="Q550" s="1">
        <f t="shared" si="904"/>
        <v>0</v>
      </c>
      <c r="R550">
        <f t="shared" si="910"/>
        <v>0</v>
      </c>
      <c r="S550">
        <f t="shared" si="905"/>
        <v>0</v>
      </c>
      <c r="T550" s="1">
        <f t="shared" si="858"/>
        <v>0</v>
      </c>
      <c r="U550" s="1" t="e">
        <f t="shared" si="859"/>
        <v>#DIV/0!</v>
      </c>
      <c r="V550" s="1">
        <f t="shared" si="860"/>
        <v>0</v>
      </c>
      <c r="W550" s="1" t="e">
        <f>IF(U550&gt;$D$1,Sourcedata!$B$90*(2*S550/1000000)/fluid_kinevisco,(S550*2/1000000)^(4/3)*epsilon^(1/3)/fluid_kinevisco)</f>
        <v>#DIV/0!</v>
      </c>
      <c r="X550" s="1" t="e">
        <f>2+0.6*W550^0.5*Sourcedata!$B$92^(1/3)</f>
        <v>#DIV/0!</v>
      </c>
      <c r="Y550" s="1" t="e">
        <f t="shared" si="911"/>
        <v>#DIV/0!</v>
      </c>
      <c r="Z550" s="1" t="e">
        <f t="shared" si="861"/>
        <v>#DIV/0!</v>
      </c>
      <c r="AA550" s="1">
        <f>IF(S550=0,0,Sourcedata!$C$13*EXP(2*Sourcedata!$C$28*Sourcedata!$C$10/Sourcedata!$C$12/Sourcedata!$C$34/S550*1000000))</f>
        <v>0</v>
      </c>
      <c r="AB550" s="1">
        <f t="shared" si="862"/>
        <v>0</v>
      </c>
      <c r="AC550" s="1">
        <f t="shared" si="912"/>
        <v>0</v>
      </c>
      <c r="AD550">
        <f t="shared" si="913"/>
        <v>0</v>
      </c>
      <c r="AE550">
        <f t="shared" si="906"/>
        <v>0</v>
      </c>
      <c r="AF550" s="1">
        <f t="shared" si="863"/>
        <v>0</v>
      </c>
      <c r="AG550" s="1" t="e">
        <f t="shared" si="864"/>
        <v>#DIV/0!</v>
      </c>
      <c r="AH550" s="1">
        <f t="shared" si="865"/>
        <v>0</v>
      </c>
      <c r="AI550" s="1" t="e">
        <f>IF(AG550&gt;$D$1,Sourcedata!$B$90*(2*AE550/1000000)/fluid_kinevisco,(AE550*2/1000000)^(4/3)*epsilon^(1/3)/fluid_kinevisco)</f>
        <v>#DIV/0!</v>
      </c>
      <c r="AJ550" s="1" t="e">
        <f>2+0.6*AI550^0.5*Sourcedata!$B$92^(1/3)</f>
        <v>#DIV/0!</v>
      </c>
      <c r="AK550" s="1" t="e">
        <f t="shared" si="914"/>
        <v>#DIV/0!</v>
      </c>
      <c r="AL550" s="1" t="e">
        <f t="shared" si="866"/>
        <v>#DIV/0!</v>
      </c>
      <c r="AM550" s="1">
        <f>IF(AE550=0,0,Sourcedata!$C$13*EXP(2*Sourcedata!$C$28*Sourcedata!$C$10/Sourcedata!$C$12/Sourcedata!$C$34/AE550*1000000))</f>
        <v>0</v>
      </c>
      <c r="AN550" s="1">
        <f t="shared" si="867"/>
        <v>0</v>
      </c>
      <c r="AO550" s="1">
        <f t="shared" si="915"/>
        <v>0</v>
      </c>
      <c r="AP550">
        <f t="shared" si="916"/>
        <v>0</v>
      </c>
      <c r="AQ550">
        <f t="shared" si="907"/>
        <v>0</v>
      </c>
      <c r="AR550" s="1">
        <f t="shared" si="868"/>
        <v>0</v>
      </c>
      <c r="AS550" s="1" t="e">
        <f t="shared" si="869"/>
        <v>#DIV/0!</v>
      </c>
      <c r="AT550" s="1">
        <f t="shared" si="870"/>
        <v>0</v>
      </c>
      <c r="AU550" s="1" t="e">
        <f>IF(AS550&gt;$D$1,Sourcedata!$B$90*(2*AQ550/1000000)/fluid_kinevisco,(AQ550*2/1000000)^(4/3)*epsilon^(1/3)/fluid_kinevisco)</f>
        <v>#DIV/0!</v>
      </c>
      <c r="AV550" s="1" t="e">
        <f>2+0.6*AU550^0.5*Sourcedata!$B$92^(1/3)</f>
        <v>#DIV/0!</v>
      </c>
      <c r="AW550" s="1" t="e">
        <f t="shared" si="917"/>
        <v>#DIV/0!</v>
      </c>
      <c r="AX550" s="1" t="e">
        <f t="shared" si="871"/>
        <v>#DIV/0!</v>
      </c>
      <c r="AY550" s="1">
        <f>IF(AQ550=0,0,Sourcedata!$C$13*EXP(2*Sourcedata!$C$28*Sourcedata!$C$10/Sourcedata!$C$12/Sourcedata!$C$34/AQ550*1000000))</f>
        <v>0</v>
      </c>
      <c r="AZ550" s="1">
        <f t="shared" si="872"/>
        <v>0</v>
      </c>
      <c r="BA550" s="1">
        <f t="shared" si="918"/>
        <v>0</v>
      </c>
      <c r="BB550">
        <f t="shared" si="919"/>
        <v>0</v>
      </c>
      <c r="BC550">
        <f t="shared" si="920"/>
        <v>0</v>
      </c>
      <c r="BD550" s="1">
        <f t="shared" si="873"/>
        <v>0</v>
      </c>
      <c r="BE550" s="1" t="e">
        <f t="shared" si="874"/>
        <v>#DIV/0!</v>
      </c>
      <c r="BF550" s="1">
        <f t="shared" si="875"/>
        <v>0</v>
      </c>
      <c r="BG550" s="1" t="e">
        <f>IF(BE550&gt;$D$1,Sourcedata!$B$90*(2*BC550/1000000)/fluid_kinevisco,(BC550*2/1000000)^(4/3)*epsilon^(1/3)/fluid_kinevisco)</f>
        <v>#DIV/0!</v>
      </c>
      <c r="BH550" s="1" t="e">
        <f>2+0.6*BG550^0.5*Sourcedata!$B$92^(1/3)</f>
        <v>#DIV/0!</v>
      </c>
      <c r="BI550" s="1" t="e">
        <f t="shared" si="921"/>
        <v>#DIV/0!</v>
      </c>
      <c r="BJ550" s="1" t="e">
        <f t="shared" si="876"/>
        <v>#DIV/0!</v>
      </c>
      <c r="BK550" s="1">
        <f>IF(BC550=0,0,Sourcedata!$C$13*EXP(2*Sourcedata!$C$28*Sourcedata!$C$10/Sourcedata!$C$12/Sourcedata!$C$34/BC550*1000000))</f>
        <v>0</v>
      </c>
      <c r="BL550" s="1">
        <f t="shared" si="877"/>
        <v>0</v>
      </c>
      <c r="BM550" s="1">
        <f t="shared" si="922"/>
        <v>0</v>
      </c>
      <c r="BN550">
        <f t="shared" si="923"/>
        <v>0</v>
      </c>
      <c r="BO550">
        <f t="shared" si="924"/>
        <v>0</v>
      </c>
      <c r="BP550" s="1">
        <f t="shared" si="878"/>
        <v>0</v>
      </c>
      <c r="BQ550" s="1" t="e">
        <f t="shared" si="879"/>
        <v>#DIV/0!</v>
      </c>
      <c r="BR550" s="1">
        <f t="shared" si="880"/>
        <v>0</v>
      </c>
      <c r="BS550" s="1" t="e">
        <f>IF(BQ550&gt;$D$1,Sourcedata!$B$90*(2*BO550/1000000)/fluid_kinevisco,(BO550*2/1000000)^(4/3)*epsilon^(1/3)/fluid_kinevisco)</f>
        <v>#DIV/0!</v>
      </c>
      <c r="BT550" s="1" t="e">
        <f>2+0.6*BS550^0.5*Sourcedata!$B$92^(1/3)</f>
        <v>#DIV/0!</v>
      </c>
      <c r="BU550" s="1" t="e">
        <f t="shared" si="925"/>
        <v>#DIV/0!</v>
      </c>
      <c r="BV550" s="1" t="e">
        <f t="shared" si="881"/>
        <v>#DIV/0!</v>
      </c>
      <c r="BW550" s="1">
        <f>IF(BO550=0,0,Sourcedata!$C$13*EXP(2*Sourcedata!$C$28*Sourcedata!$C$10/Sourcedata!$C$12/Sourcedata!$C$34/BO550*1000000))</f>
        <v>0</v>
      </c>
      <c r="BX550" s="1">
        <f t="shared" si="882"/>
        <v>0</v>
      </c>
      <c r="BY550" s="1">
        <f t="shared" si="926"/>
        <v>0</v>
      </c>
      <c r="BZ550">
        <f t="shared" si="927"/>
        <v>0</v>
      </c>
      <c r="CA550">
        <f t="shared" si="908"/>
        <v>3.939150825437213</v>
      </c>
      <c r="CB550" s="1">
        <f t="shared" si="883"/>
        <v>1.0205272602406798E-5</v>
      </c>
      <c r="CC550" s="1">
        <f t="shared" si="884"/>
        <v>3.2258534756138456E-2</v>
      </c>
      <c r="CD550" s="1">
        <f t="shared" si="885"/>
        <v>2.9941098430217379E-7</v>
      </c>
      <c r="CE550" s="1">
        <f>IF(CC550&gt;$D$1,Sourcedata!$B$90*(2*CA550/1000000)/fluid_kinevisco,(CA550*2/1000000)^(4/3)*epsilon^(1/3)/fluid_kinevisco)</f>
        <v>1.1875386974046468E-2</v>
      </c>
      <c r="CF550" s="1">
        <f>2+0.6*CE550^0.5*Sourcedata!$B$92^(1/3)</f>
        <v>2.6830438824569858</v>
      </c>
      <c r="CG550" s="1">
        <f t="shared" si="928"/>
        <v>2.936329779168541</v>
      </c>
      <c r="CH550" s="1">
        <f t="shared" si="886"/>
        <v>1.5759949494976335</v>
      </c>
      <c r="CI550" s="1">
        <f>IF(CA550=0,0,Sourcedata!$C$13*EXP(2*Sourcedata!$C$28*Sourcedata!$C$10/Sourcedata!$C$12/Sourcedata!$C$34/CA550*1000000))</f>
        <v>1.5013542211669555</v>
      </c>
      <c r="CJ550" s="1">
        <f t="shared" si="887"/>
        <v>-4.6050145178847198E-10</v>
      </c>
      <c r="CK550" s="1">
        <f t="shared" si="929"/>
        <v>4.1445130660961429E-10</v>
      </c>
      <c r="CL550">
        <f t="shared" si="909"/>
        <v>2.3876346009387021E-9</v>
      </c>
      <c r="CM550">
        <f t="shared" si="930"/>
        <v>25.195217265702016</v>
      </c>
      <c r="CN550" s="1">
        <f t="shared" si="888"/>
        <v>4.17499160026125E-4</v>
      </c>
      <c r="CO550" s="1">
        <f t="shared" si="889"/>
        <v>0.20533489801249022</v>
      </c>
      <c r="CP550" s="1">
        <f t="shared" si="890"/>
        <v>2.3055512299159264E-6</v>
      </c>
      <c r="CQ550" s="1">
        <f>IF(CO550&gt;$D$1,Sourcedata!$B$90*(2*CM550/1000000)/fluid_kinevisco,(CM550*2/1000000)^(4/3)*epsilon^(1/3)/fluid_kinevisco)</f>
        <v>0.14099436888153979</v>
      </c>
      <c r="CR550" s="1">
        <f>2+0.6*CQ550^0.5*Sourcedata!$B$92^(1/3)</f>
        <v>4.3535617900305379</v>
      </c>
      <c r="CS550" s="1">
        <f t="shared" si="931"/>
        <v>11.574530685838864</v>
      </c>
      <c r="CT550" s="1">
        <f t="shared" si="891"/>
        <v>6.2123137643118254</v>
      </c>
      <c r="CU550" s="1">
        <f>IF(CM550=0,0,Sourcedata!$C$13*EXP(2*Sourcedata!$C$28*Sourcedata!$C$10/Sourcedata!$C$12/Sourcedata!$C$34/CM550*1000000))</f>
        <v>1.5002116453673726</v>
      </c>
      <c r="CV550" s="1">
        <f t="shared" si="892"/>
        <v>-2.4451022835793122E-9</v>
      </c>
      <c r="CW550" s="1">
        <f t="shared" si="932"/>
        <v>2.2005920552213253E-9</v>
      </c>
      <c r="CX550">
        <f t="shared" si="933"/>
        <v>3.1987796092881201E-7</v>
      </c>
      <c r="CY550">
        <f t="shared" si="934"/>
        <v>38.942647128296016</v>
      </c>
      <c r="CZ550" s="1">
        <f t="shared" si="893"/>
        <v>9.9740221716810152E-4</v>
      </c>
      <c r="DA550" s="1">
        <f t="shared" si="894"/>
        <v>0.31521093540714384</v>
      </c>
      <c r="DB550" s="1">
        <f t="shared" si="895"/>
        <v>3.7221414608812221E-6</v>
      </c>
      <c r="DC550" s="1">
        <f>IF(DA550&gt;$D$1,Sourcedata!$B$90*(2*CY550/1000000)/fluid_kinevisco,(CY550*2/1000000)^(4/3)*epsilon^(1/3)/fluid_kinevisco)</f>
        <v>0.25196772612024876</v>
      </c>
      <c r="DD550" s="1">
        <f>2+0.6*DC550^0.5*Sourcedata!$B$92^(1/3)</f>
        <v>5.1462786198942618</v>
      </c>
      <c r="DE550" s="1">
        <f t="shared" si="935"/>
        <v>15.134294119930939</v>
      </c>
      <c r="DF550" s="1">
        <f t="shared" si="896"/>
        <v>8.1229197300777187</v>
      </c>
      <c r="DG550" s="1">
        <f>IF(CY550=0,0,Sourcedata!$C$13*EXP(2*Sourcedata!$C$28*Sourcedata!$C$10/Sourcedata!$C$12/Sourcedata!$C$34/CY550*1000000))</f>
        <v>1.5001369274718623</v>
      </c>
      <c r="DH550" s="1">
        <f t="shared" si="897"/>
        <v>-2.585158833734597E-9</v>
      </c>
      <c r="DI550" s="1">
        <f t="shared" si="936"/>
        <v>2.3266429503610787E-9</v>
      </c>
      <c r="DJ550">
        <f t="shared" si="937"/>
        <v>6.835380036103297E-7</v>
      </c>
      <c r="DK550">
        <f t="shared" si="938"/>
        <v>51.223559959176711</v>
      </c>
      <c r="DL550" s="1">
        <f t="shared" si="898"/>
        <v>1.7256745987762083E-3</v>
      </c>
      <c r="DM550" s="1">
        <f t="shared" si="899"/>
        <v>0.41109826625128759</v>
      </c>
      <c r="DN550" s="1">
        <f t="shared" si="900"/>
        <v>5.0320111186047614E-6</v>
      </c>
      <c r="DO550" s="1">
        <f>IF(DM550&gt;$D$1,Sourcedata!$B$90*(2*DK550/1000000)/fluid_kinevisco,(DK550*2/1000000)^(4/3)*epsilon^(1/3)/fluid_kinevisco)</f>
        <v>0.36313711159288264</v>
      </c>
      <c r="DP550" s="1">
        <f>2+0.6*DO550^0.5*Sourcedata!$B$92^(1/3)</f>
        <v>5.7771135248933128</v>
      </c>
      <c r="DQ550" s="1">
        <f t="shared" si="939"/>
        <v>17.733271031790107</v>
      </c>
      <c r="DR550" s="1">
        <f t="shared" si="901"/>
        <v>9.5178497260234849</v>
      </c>
      <c r="DS550" s="1">
        <f>IF(DK550=0,0,Sourcedata!$C$13*EXP(2*Sourcedata!$C$28*Sourcedata!$C$10/Sourcedata!$C$12/Sourcedata!$C$34/DK550*1000000))</f>
        <v>1.5001040977994236</v>
      </c>
      <c r="DT550" s="1">
        <f t="shared" si="902"/>
        <v>-2.4038041945707062E-9</v>
      </c>
      <c r="DU550" s="1">
        <f t="shared" si="940"/>
        <v>2.1634237751135809E-9</v>
      </c>
      <c r="DV550">
        <f t="shared" si="941"/>
        <v>9.7961440473935098E-7</v>
      </c>
      <c r="DX550" s="26">
        <f t="shared" si="850"/>
        <v>2.3042741428436879E-5</v>
      </c>
      <c r="DY550">
        <f t="shared" si="839"/>
        <v>0.13699999999999865</v>
      </c>
      <c r="DZ550" s="1">
        <f t="shared" si="840"/>
        <v>1.9572585715631194</v>
      </c>
      <c r="EA550" s="1">
        <f t="shared" si="851"/>
        <v>23.04274142843688</v>
      </c>
      <c r="EB550" s="1">
        <f t="shared" si="844"/>
        <v>0</v>
      </c>
      <c r="EC550" s="1"/>
      <c r="ED550" s="1">
        <f t="shared" si="845"/>
        <v>25</v>
      </c>
      <c r="EE550" s="1">
        <f t="shared" si="846"/>
        <v>23.04274142843688</v>
      </c>
      <c r="EF550">
        <f t="shared" si="841"/>
        <v>92.17096571374752</v>
      </c>
      <c r="EG550">
        <f t="shared" si="842"/>
        <v>0</v>
      </c>
      <c r="EH550" s="1"/>
      <c r="EI550">
        <f t="shared" si="843"/>
        <v>92.17096571374752</v>
      </c>
      <c r="EK550">
        <f t="shared" si="847"/>
        <v>0.13699999999999865</v>
      </c>
      <c r="EL550">
        <f t="shared" si="848"/>
        <v>0.14000000000000001</v>
      </c>
      <c r="EM550">
        <f t="shared" si="849"/>
        <v>92.17096571374752</v>
      </c>
    </row>
    <row r="551" spans="6:143" x14ac:dyDescent="0.2">
      <c r="F551">
        <f>F550+Sourcedata!$C$36*3600/4000</f>
        <v>490.49999999999523</v>
      </c>
      <c r="G551">
        <f t="shared" si="903"/>
        <v>0</v>
      </c>
      <c r="H551" s="1">
        <f t="shared" si="852"/>
        <v>0</v>
      </c>
      <c r="I551" s="1" t="e">
        <f t="shared" si="853"/>
        <v>#DIV/0!</v>
      </c>
      <c r="J551" s="1">
        <f t="shared" si="854"/>
        <v>0</v>
      </c>
      <c r="K551" s="1" t="e">
        <f>IF(I551&gt;$D$1,Sourcedata!$B$90*(2*G551/1000000)/fluid_kinevisco,(G551*2/1000000)^(4/3)*epsilon^(1/3)/fluid_kinevisco)</f>
        <v>#DIV/0!</v>
      </c>
      <c r="L551" s="1" t="e">
        <f>2+0.6*K551^0.5*Sourcedata!$B$92^(1/3)</f>
        <v>#DIV/0!</v>
      </c>
      <c r="M551" s="1" t="e">
        <f t="shared" si="855"/>
        <v>#DIV/0!</v>
      </c>
      <c r="N551" s="1" t="e">
        <f t="shared" si="856"/>
        <v>#DIV/0!</v>
      </c>
      <c r="O551" s="1">
        <f>IF(G551=0,0,Sourcedata!$C$13*EXP(2*Sourcedata!$C$28*Sourcedata!$C$10/Sourcedata!$C$12/Sourcedata!$C$34/G551*1000000))</f>
        <v>0</v>
      </c>
      <c r="P551" s="1">
        <f t="shared" si="857"/>
        <v>0</v>
      </c>
      <c r="Q551" s="1">
        <f t="shared" si="904"/>
        <v>0</v>
      </c>
      <c r="R551">
        <f t="shared" si="910"/>
        <v>0</v>
      </c>
      <c r="S551">
        <f t="shared" si="905"/>
        <v>0</v>
      </c>
      <c r="T551" s="1">
        <f t="shared" si="858"/>
        <v>0</v>
      </c>
      <c r="U551" s="1" t="e">
        <f t="shared" si="859"/>
        <v>#DIV/0!</v>
      </c>
      <c r="V551" s="1">
        <f t="shared" si="860"/>
        <v>0</v>
      </c>
      <c r="W551" s="1" t="e">
        <f>IF(U551&gt;$D$1,Sourcedata!$B$90*(2*S551/1000000)/fluid_kinevisco,(S551*2/1000000)^(4/3)*epsilon^(1/3)/fluid_kinevisco)</f>
        <v>#DIV/0!</v>
      </c>
      <c r="X551" s="1" t="e">
        <f>2+0.6*W551^0.5*Sourcedata!$B$92^(1/3)</f>
        <v>#DIV/0!</v>
      </c>
      <c r="Y551" s="1" t="e">
        <f t="shared" si="911"/>
        <v>#DIV/0!</v>
      </c>
      <c r="Z551" s="1" t="e">
        <f t="shared" si="861"/>
        <v>#DIV/0!</v>
      </c>
      <c r="AA551" s="1">
        <f>IF(S551=0,0,Sourcedata!$C$13*EXP(2*Sourcedata!$C$28*Sourcedata!$C$10/Sourcedata!$C$12/Sourcedata!$C$34/S551*1000000))</f>
        <v>0</v>
      </c>
      <c r="AB551" s="1">
        <f t="shared" si="862"/>
        <v>0</v>
      </c>
      <c r="AC551" s="1">
        <f t="shared" si="912"/>
        <v>0</v>
      </c>
      <c r="AD551">
        <f t="shared" si="913"/>
        <v>0</v>
      </c>
      <c r="AE551">
        <f t="shared" si="906"/>
        <v>0</v>
      </c>
      <c r="AF551" s="1">
        <f t="shared" si="863"/>
        <v>0</v>
      </c>
      <c r="AG551" s="1" t="e">
        <f t="shared" si="864"/>
        <v>#DIV/0!</v>
      </c>
      <c r="AH551" s="1">
        <f t="shared" si="865"/>
        <v>0</v>
      </c>
      <c r="AI551" s="1" t="e">
        <f>IF(AG551&gt;$D$1,Sourcedata!$B$90*(2*AE551/1000000)/fluid_kinevisco,(AE551*2/1000000)^(4/3)*epsilon^(1/3)/fluid_kinevisco)</f>
        <v>#DIV/0!</v>
      </c>
      <c r="AJ551" s="1" t="e">
        <f>2+0.6*AI551^0.5*Sourcedata!$B$92^(1/3)</f>
        <v>#DIV/0!</v>
      </c>
      <c r="AK551" s="1" t="e">
        <f t="shared" si="914"/>
        <v>#DIV/0!</v>
      </c>
      <c r="AL551" s="1" t="e">
        <f t="shared" si="866"/>
        <v>#DIV/0!</v>
      </c>
      <c r="AM551" s="1">
        <f>IF(AE551=0,0,Sourcedata!$C$13*EXP(2*Sourcedata!$C$28*Sourcedata!$C$10/Sourcedata!$C$12/Sourcedata!$C$34/AE551*1000000))</f>
        <v>0</v>
      </c>
      <c r="AN551" s="1">
        <f t="shared" si="867"/>
        <v>0</v>
      </c>
      <c r="AO551" s="1">
        <f t="shared" si="915"/>
        <v>0</v>
      </c>
      <c r="AP551">
        <f t="shared" si="916"/>
        <v>0</v>
      </c>
      <c r="AQ551">
        <f t="shared" si="907"/>
        <v>0</v>
      </c>
      <c r="AR551" s="1">
        <f t="shared" si="868"/>
        <v>0</v>
      </c>
      <c r="AS551" s="1" t="e">
        <f t="shared" si="869"/>
        <v>#DIV/0!</v>
      </c>
      <c r="AT551" s="1">
        <f t="shared" si="870"/>
        <v>0</v>
      </c>
      <c r="AU551" s="1" t="e">
        <f>IF(AS551&gt;$D$1,Sourcedata!$B$90*(2*AQ551/1000000)/fluid_kinevisco,(AQ551*2/1000000)^(4/3)*epsilon^(1/3)/fluid_kinevisco)</f>
        <v>#DIV/0!</v>
      </c>
      <c r="AV551" s="1" t="e">
        <f>2+0.6*AU551^0.5*Sourcedata!$B$92^(1/3)</f>
        <v>#DIV/0!</v>
      </c>
      <c r="AW551" s="1" t="e">
        <f t="shared" si="917"/>
        <v>#DIV/0!</v>
      </c>
      <c r="AX551" s="1" t="e">
        <f t="shared" si="871"/>
        <v>#DIV/0!</v>
      </c>
      <c r="AY551" s="1">
        <f>IF(AQ551=0,0,Sourcedata!$C$13*EXP(2*Sourcedata!$C$28*Sourcedata!$C$10/Sourcedata!$C$12/Sourcedata!$C$34/AQ551*1000000))</f>
        <v>0</v>
      </c>
      <c r="AZ551" s="1">
        <f t="shared" si="872"/>
        <v>0</v>
      </c>
      <c r="BA551" s="1">
        <f t="shared" si="918"/>
        <v>0</v>
      </c>
      <c r="BB551">
        <f t="shared" si="919"/>
        <v>0</v>
      </c>
      <c r="BC551">
        <f t="shared" si="920"/>
        <v>0</v>
      </c>
      <c r="BD551" s="1">
        <f t="shared" si="873"/>
        <v>0</v>
      </c>
      <c r="BE551" s="1" t="e">
        <f t="shared" si="874"/>
        <v>#DIV/0!</v>
      </c>
      <c r="BF551" s="1">
        <f t="shared" si="875"/>
        <v>0</v>
      </c>
      <c r="BG551" s="1" t="e">
        <f>IF(BE551&gt;$D$1,Sourcedata!$B$90*(2*BC551/1000000)/fluid_kinevisco,(BC551*2/1000000)^(4/3)*epsilon^(1/3)/fluid_kinevisco)</f>
        <v>#DIV/0!</v>
      </c>
      <c r="BH551" s="1" t="e">
        <f>2+0.6*BG551^0.5*Sourcedata!$B$92^(1/3)</f>
        <v>#DIV/0!</v>
      </c>
      <c r="BI551" s="1" t="e">
        <f t="shared" si="921"/>
        <v>#DIV/0!</v>
      </c>
      <c r="BJ551" s="1" t="e">
        <f t="shared" si="876"/>
        <v>#DIV/0!</v>
      </c>
      <c r="BK551" s="1">
        <f>IF(BC551=0,0,Sourcedata!$C$13*EXP(2*Sourcedata!$C$28*Sourcedata!$C$10/Sourcedata!$C$12/Sourcedata!$C$34/BC551*1000000))</f>
        <v>0</v>
      </c>
      <c r="BL551" s="1">
        <f t="shared" si="877"/>
        <v>0</v>
      </c>
      <c r="BM551" s="1">
        <f t="shared" si="922"/>
        <v>0</v>
      </c>
      <c r="BN551">
        <f t="shared" si="923"/>
        <v>0</v>
      </c>
      <c r="BO551">
        <f t="shared" si="924"/>
        <v>0</v>
      </c>
      <c r="BP551" s="1">
        <f t="shared" si="878"/>
        <v>0</v>
      </c>
      <c r="BQ551" s="1" t="e">
        <f t="shared" si="879"/>
        <v>#DIV/0!</v>
      </c>
      <c r="BR551" s="1">
        <f t="shared" si="880"/>
        <v>0</v>
      </c>
      <c r="BS551" s="1" t="e">
        <f>IF(BQ551&gt;$D$1,Sourcedata!$B$90*(2*BO551/1000000)/fluid_kinevisco,(BO551*2/1000000)^(4/3)*epsilon^(1/3)/fluid_kinevisco)</f>
        <v>#DIV/0!</v>
      </c>
      <c r="BT551" s="1" t="e">
        <f>2+0.6*BS551^0.5*Sourcedata!$B$92^(1/3)</f>
        <v>#DIV/0!</v>
      </c>
      <c r="BU551" s="1" t="e">
        <f t="shared" si="925"/>
        <v>#DIV/0!</v>
      </c>
      <c r="BV551" s="1" t="e">
        <f t="shared" si="881"/>
        <v>#DIV/0!</v>
      </c>
      <c r="BW551" s="1">
        <f>IF(BO551=0,0,Sourcedata!$C$13*EXP(2*Sourcedata!$C$28*Sourcedata!$C$10/Sourcedata!$C$12/Sourcedata!$C$34/BO551*1000000))</f>
        <v>0</v>
      </c>
      <c r="BX551" s="1">
        <f t="shared" si="882"/>
        <v>0</v>
      </c>
      <c r="BY551" s="1">
        <f t="shared" si="926"/>
        <v>0</v>
      </c>
      <c r="BZ551">
        <f t="shared" si="927"/>
        <v>0</v>
      </c>
      <c r="CA551">
        <f t="shared" si="908"/>
        <v>3.6966000502049328</v>
      </c>
      <c r="CB551" s="1">
        <f t="shared" si="883"/>
        <v>8.9871982237035906E-6</v>
      </c>
      <c r="CC551" s="1">
        <f t="shared" si="884"/>
        <v>3.0272673718913186E-2</v>
      </c>
      <c r="CD551" s="1">
        <f t="shared" si="885"/>
        <v>2.7919495721244559E-7</v>
      </c>
      <c r="CE551" s="1">
        <f>IF(CC551&gt;$D$1,Sourcedata!$B$90*(2*CA551/1000000)/fluid_kinevisco,(CA551*2/1000000)^(4/3)*epsilon^(1/3)/fluid_kinevisco)</f>
        <v>1.0910573458208027E-2</v>
      </c>
      <c r="CF551" s="1">
        <f>2+0.6*CE551^0.5*Sourcedata!$B$92^(1/3)</f>
        <v>2.6547092993166732</v>
      </c>
      <c r="CG551" s="1">
        <f t="shared" si="928"/>
        <v>2.7849377339782131</v>
      </c>
      <c r="CH551" s="1">
        <f t="shared" si="886"/>
        <v>1.4947393969685048</v>
      </c>
      <c r="CI551" s="1">
        <f>IF(CA551=0,0,Sourcedata!$C$13*EXP(2*Sourcedata!$C$28*Sourcedata!$C$10/Sourcedata!$C$12/Sourcedata!$C$34/CA551*1000000))</f>
        <v>1.5014431205194261</v>
      </c>
      <c r="CJ551" s="1">
        <f t="shared" si="887"/>
        <v>-4.2760609985128955E-10</v>
      </c>
      <c r="CK551" s="1">
        <f t="shared" si="929"/>
        <v>3.848454898661509E-10</v>
      </c>
      <c r="CL551">
        <f t="shared" si="909"/>
        <v>1.9731832943290878E-9</v>
      </c>
      <c r="CM551">
        <f t="shared" si="930"/>
        <v>25.137307653644463</v>
      </c>
      <c r="CN551" s="1">
        <f t="shared" si="888"/>
        <v>4.1558217481116533E-4</v>
      </c>
      <c r="CO551" s="1">
        <f t="shared" si="889"/>
        <v>0.20486759418030248</v>
      </c>
      <c r="CP551" s="1">
        <f t="shared" si="890"/>
        <v>2.2997228203472953E-6</v>
      </c>
      <c r="CQ551" s="1">
        <f>IF(CO551&gt;$D$1,Sourcedata!$B$90*(2*CM551/1000000)/fluid_kinevisco,(CM551*2/1000000)^(4/3)*epsilon^(1/3)/fluid_kinevisco)</f>
        <v>0.14056244564484399</v>
      </c>
      <c r="CR551" s="1">
        <f>2+0.6*CQ551^0.5*Sourcedata!$B$92^(1/3)</f>
        <v>4.3499540652615361</v>
      </c>
      <c r="CS551" s="1">
        <f t="shared" si="931"/>
        <v>11.557504873161511</v>
      </c>
      <c r="CT551" s="1">
        <f t="shared" si="891"/>
        <v>6.2031756235685886</v>
      </c>
      <c r="CU551" s="1">
        <f>IF(CM551=0,0,Sourcedata!$C$13*EXP(2*Sourcedata!$C$28*Sourcedata!$C$10/Sourcedata!$C$12/Sourcedata!$C$34/CM551*1000000))</f>
        <v>1.5002121329759861</v>
      </c>
      <c r="CV551" s="1">
        <f t="shared" si="892"/>
        <v>-2.4374485688884245E-9</v>
      </c>
      <c r="CW551" s="1">
        <f t="shared" si="932"/>
        <v>2.1937037119995265E-9</v>
      </c>
      <c r="CX551">
        <f t="shared" si="933"/>
        <v>3.1767736887359066E-7</v>
      </c>
      <c r="CY551">
        <f t="shared" si="934"/>
        <v>38.898412264179221</v>
      </c>
      <c r="CZ551" s="1">
        <f t="shared" si="893"/>
        <v>9.9513761026940976E-4</v>
      </c>
      <c r="DA551" s="1">
        <f t="shared" si="894"/>
        <v>0.31486126481000892</v>
      </c>
      <c r="DB551" s="1">
        <f t="shared" si="895"/>
        <v>3.7174909559088959E-6</v>
      </c>
      <c r="DC551" s="1">
        <f>IF(DA551&gt;$D$1,Sourcedata!$B$90*(2*CY551/1000000)/fluid_kinevisco,(CY551*2/1000000)^(4/3)*epsilon^(1/3)/fluid_kinevisco)</f>
        <v>0.2515861856295673</v>
      </c>
      <c r="DD551" s="1">
        <f>2+0.6*DC551^0.5*Sourcedata!$B$92^(1/3)</f>
        <v>5.1438956014653066</v>
      </c>
      <c r="DE551" s="1">
        <f t="shared" si="935"/>
        <v>15.124106427470455</v>
      </c>
      <c r="DF551" s="1">
        <f t="shared" si="896"/>
        <v>8.1174517639185151</v>
      </c>
      <c r="DG551" s="1">
        <f>IF(CY551=0,0,Sourcedata!$C$13*EXP(2*Sourcedata!$C$28*Sourcedata!$C$10/Sourcedata!$C$12/Sourcedata!$C$34/CY551*1000000))</f>
        <v>1.5001370831914538</v>
      </c>
      <c r="DH551" s="1">
        <f t="shared" si="897"/>
        <v>-2.5810130967234029E-9</v>
      </c>
      <c r="DI551" s="1">
        <f t="shared" si="936"/>
        <v>2.322911787051004E-9</v>
      </c>
      <c r="DJ551">
        <f t="shared" si="937"/>
        <v>6.8121136065996864E-7</v>
      </c>
      <c r="DK551">
        <f t="shared" si="938"/>
        <v>51.185824041242356</v>
      </c>
      <c r="DL551" s="1">
        <f t="shared" si="898"/>
        <v>1.7231329586217064E-3</v>
      </c>
      <c r="DM551" s="1">
        <f t="shared" si="899"/>
        <v>0.41080757636286802</v>
      </c>
      <c r="DN551" s="1">
        <f t="shared" si="900"/>
        <v>5.0279335297163262E-6</v>
      </c>
      <c r="DO551" s="1">
        <f>IF(DM551&gt;$D$1,Sourcedata!$B$90*(2*DK551/1000000)/fluid_kinevisco,(DK551*2/1000000)^(4/3)*epsilon^(1/3)/fluid_kinevisco)</f>
        <v>0.3627804624400221</v>
      </c>
      <c r="DP551" s="1">
        <f>2+0.6*DO551^0.5*Sourcedata!$B$92^(1/3)</f>
        <v>5.7752582542289783</v>
      </c>
      <c r="DQ551" s="1">
        <f t="shared" si="939"/>
        <v>17.725899617999293</v>
      </c>
      <c r="DR551" s="1">
        <f t="shared" si="901"/>
        <v>9.5138933206539669</v>
      </c>
      <c r="DS551" s="1">
        <f>IF(DK551=0,0,Sourcedata!$C$13*EXP(2*Sourcedata!$C$28*Sourcedata!$C$10/Sourcedata!$C$12/Sourcedata!$C$34/DK551*1000000))</f>
        <v>1.5001041745465011</v>
      </c>
      <c r="DT551" s="1">
        <f t="shared" si="902"/>
        <v>-2.4012492107501744E-9</v>
      </c>
      <c r="DU551" s="1">
        <f t="shared" si="940"/>
        <v>2.1611242896751024E-9</v>
      </c>
      <c r="DV551">
        <f t="shared" si="941"/>
        <v>9.7745098096423734E-7</v>
      </c>
      <c r="DX551" s="26">
        <f t="shared" si="850"/>
        <v>2.3049666611429829E-5</v>
      </c>
      <c r="DY551">
        <f t="shared" si="839"/>
        <v>0.13724999999999865</v>
      </c>
      <c r="DZ551" s="1">
        <f t="shared" si="840"/>
        <v>1.950333388570169</v>
      </c>
      <c r="EA551" s="1">
        <f t="shared" si="851"/>
        <v>23.049666611429828</v>
      </c>
      <c r="EB551" s="1">
        <f t="shared" si="844"/>
        <v>0</v>
      </c>
      <c r="EC551" s="1"/>
      <c r="ED551" s="1">
        <f t="shared" si="845"/>
        <v>24.999999999999996</v>
      </c>
      <c r="EE551" s="1">
        <f t="shared" si="846"/>
        <v>23.049666611429828</v>
      </c>
      <c r="EF551">
        <f t="shared" si="841"/>
        <v>92.198666445719311</v>
      </c>
      <c r="EG551">
        <f t="shared" si="842"/>
        <v>0</v>
      </c>
      <c r="EH551" s="1"/>
      <c r="EI551">
        <f t="shared" si="843"/>
        <v>92.198666445719326</v>
      </c>
      <c r="EK551">
        <f t="shared" si="847"/>
        <v>0.13724999999999865</v>
      </c>
      <c r="EL551">
        <f t="shared" si="848"/>
        <v>0.14000000000000001</v>
      </c>
      <c r="EM551">
        <f t="shared" si="849"/>
        <v>92.198666445719311</v>
      </c>
    </row>
    <row r="552" spans="6:143" x14ac:dyDescent="0.2">
      <c r="F552">
        <f>F551+Sourcedata!$C$36*3600/4000</f>
        <v>491.3999999999952</v>
      </c>
      <c r="G552">
        <f t="shared" si="903"/>
        <v>0</v>
      </c>
      <c r="H552" s="1">
        <f t="shared" si="852"/>
        <v>0</v>
      </c>
      <c r="I552" s="1" t="e">
        <f t="shared" si="853"/>
        <v>#DIV/0!</v>
      </c>
      <c r="J552" s="1">
        <f t="shared" si="854"/>
        <v>0</v>
      </c>
      <c r="K552" s="1" t="e">
        <f>IF(I552&gt;$D$1,Sourcedata!$B$90*(2*G552/1000000)/fluid_kinevisco,(G552*2/1000000)^(4/3)*epsilon^(1/3)/fluid_kinevisco)</f>
        <v>#DIV/0!</v>
      </c>
      <c r="L552" s="1" t="e">
        <f>2+0.6*K552^0.5*Sourcedata!$B$92^(1/3)</f>
        <v>#DIV/0!</v>
      </c>
      <c r="M552" s="1" t="e">
        <f t="shared" si="855"/>
        <v>#DIV/0!</v>
      </c>
      <c r="N552" s="1" t="e">
        <f t="shared" si="856"/>
        <v>#DIV/0!</v>
      </c>
      <c r="O552" s="1">
        <f>IF(G552=0,0,Sourcedata!$C$13*EXP(2*Sourcedata!$C$28*Sourcedata!$C$10/Sourcedata!$C$12/Sourcedata!$C$34/G552*1000000))</f>
        <v>0</v>
      </c>
      <c r="P552" s="1">
        <f t="shared" si="857"/>
        <v>0</v>
      </c>
      <c r="Q552" s="1">
        <f t="shared" si="904"/>
        <v>0</v>
      </c>
      <c r="R552">
        <f t="shared" si="910"/>
        <v>0</v>
      </c>
      <c r="S552">
        <f t="shared" si="905"/>
        <v>0</v>
      </c>
      <c r="T552" s="1">
        <f t="shared" si="858"/>
        <v>0</v>
      </c>
      <c r="U552" s="1" t="e">
        <f t="shared" si="859"/>
        <v>#DIV/0!</v>
      </c>
      <c r="V552" s="1">
        <f t="shared" si="860"/>
        <v>0</v>
      </c>
      <c r="W552" s="1" t="e">
        <f>IF(U552&gt;$D$1,Sourcedata!$B$90*(2*S552/1000000)/fluid_kinevisco,(S552*2/1000000)^(4/3)*epsilon^(1/3)/fluid_kinevisco)</f>
        <v>#DIV/0!</v>
      </c>
      <c r="X552" s="1" t="e">
        <f>2+0.6*W552^0.5*Sourcedata!$B$92^(1/3)</f>
        <v>#DIV/0!</v>
      </c>
      <c r="Y552" s="1" t="e">
        <f t="shared" si="911"/>
        <v>#DIV/0!</v>
      </c>
      <c r="Z552" s="1" t="e">
        <f t="shared" si="861"/>
        <v>#DIV/0!</v>
      </c>
      <c r="AA552" s="1">
        <f>IF(S552=0,0,Sourcedata!$C$13*EXP(2*Sourcedata!$C$28*Sourcedata!$C$10/Sourcedata!$C$12/Sourcedata!$C$34/S552*1000000))</f>
        <v>0</v>
      </c>
      <c r="AB552" s="1">
        <f t="shared" si="862"/>
        <v>0</v>
      </c>
      <c r="AC552" s="1">
        <f t="shared" si="912"/>
        <v>0</v>
      </c>
      <c r="AD552">
        <f t="shared" si="913"/>
        <v>0</v>
      </c>
      <c r="AE552">
        <f t="shared" si="906"/>
        <v>0</v>
      </c>
      <c r="AF552" s="1">
        <f t="shared" si="863"/>
        <v>0</v>
      </c>
      <c r="AG552" s="1" t="e">
        <f t="shared" si="864"/>
        <v>#DIV/0!</v>
      </c>
      <c r="AH552" s="1">
        <f t="shared" si="865"/>
        <v>0</v>
      </c>
      <c r="AI552" s="1" t="e">
        <f>IF(AG552&gt;$D$1,Sourcedata!$B$90*(2*AE552/1000000)/fluid_kinevisco,(AE552*2/1000000)^(4/3)*epsilon^(1/3)/fluid_kinevisco)</f>
        <v>#DIV/0!</v>
      </c>
      <c r="AJ552" s="1" t="e">
        <f>2+0.6*AI552^0.5*Sourcedata!$B$92^(1/3)</f>
        <v>#DIV/0!</v>
      </c>
      <c r="AK552" s="1" t="e">
        <f t="shared" si="914"/>
        <v>#DIV/0!</v>
      </c>
      <c r="AL552" s="1" t="e">
        <f t="shared" si="866"/>
        <v>#DIV/0!</v>
      </c>
      <c r="AM552" s="1">
        <f>IF(AE552=0,0,Sourcedata!$C$13*EXP(2*Sourcedata!$C$28*Sourcedata!$C$10/Sourcedata!$C$12/Sourcedata!$C$34/AE552*1000000))</f>
        <v>0</v>
      </c>
      <c r="AN552" s="1">
        <f t="shared" si="867"/>
        <v>0</v>
      </c>
      <c r="AO552" s="1">
        <f t="shared" si="915"/>
        <v>0</v>
      </c>
      <c r="AP552">
        <f t="shared" si="916"/>
        <v>0</v>
      </c>
      <c r="AQ552">
        <f t="shared" si="907"/>
        <v>0</v>
      </c>
      <c r="AR552" s="1">
        <f t="shared" si="868"/>
        <v>0</v>
      </c>
      <c r="AS552" s="1" t="e">
        <f t="shared" si="869"/>
        <v>#DIV/0!</v>
      </c>
      <c r="AT552" s="1">
        <f t="shared" si="870"/>
        <v>0</v>
      </c>
      <c r="AU552" s="1" t="e">
        <f>IF(AS552&gt;$D$1,Sourcedata!$B$90*(2*AQ552/1000000)/fluid_kinevisco,(AQ552*2/1000000)^(4/3)*epsilon^(1/3)/fluid_kinevisco)</f>
        <v>#DIV/0!</v>
      </c>
      <c r="AV552" s="1" t="e">
        <f>2+0.6*AU552^0.5*Sourcedata!$B$92^(1/3)</f>
        <v>#DIV/0!</v>
      </c>
      <c r="AW552" s="1" t="e">
        <f t="shared" si="917"/>
        <v>#DIV/0!</v>
      </c>
      <c r="AX552" s="1" t="e">
        <f t="shared" si="871"/>
        <v>#DIV/0!</v>
      </c>
      <c r="AY552" s="1">
        <f>IF(AQ552=0,0,Sourcedata!$C$13*EXP(2*Sourcedata!$C$28*Sourcedata!$C$10/Sourcedata!$C$12/Sourcedata!$C$34/AQ552*1000000))</f>
        <v>0</v>
      </c>
      <c r="AZ552" s="1">
        <f t="shared" si="872"/>
        <v>0</v>
      </c>
      <c r="BA552" s="1">
        <f t="shared" si="918"/>
        <v>0</v>
      </c>
      <c r="BB552">
        <f t="shared" si="919"/>
        <v>0</v>
      </c>
      <c r="BC552">
        <f t="shared" si="920"/>
        <v>0</v>
      </c>
      <c r="BD552" s="1">
        <f t="shared" si="873"/>
        <v>0</v>
      </c>
      <c r="BE552" s="1" t="e">
        <f t="shared" si="874"/>
        <v>#DIV/0!</v>
      </c>
      <c r="BF552" s="1">
        <f t="shared" si="875"/>
        <v>0</v>
      </c>
      <c r="BG552" s="1" t="e">
        <f>IF(BE552&gt;$D$1,Sourcedata!$B$90*(2*BC552/1000000)/fluid_kinevisco,(BC552*2/1000000)^(4/3)*epsilon^(1/3)/fluid_kinevisco)</f>
        <v>#DIV/0!</v>
      </c>
      <c r="BH552" s="1" t="e">
        <f>2+0.6*BG552^0.5*Sourcedata!$B$92^(1/3)</f>
        <v>#DIV/0!</v>
      </c>
      <c r="BI552" s="1" t="e">
        <f t="shared" si="921"/>
        <v>#DIV/0!</v>
      </c>
      <c r="BJ552" s="1" t="e">
        <f t="shared" si="876"/>
        <v>#DIV/0!</v>
      </c>
      <c r="BK552" s="1">
        <f>IF(BC552=0,0,Sourcedata!$C$13*EXP(2*Sourcedata!$C$28*Sourcedata!$C$10/Sourcedata!$C$12/Sourcedata!$C$34/BC552*1000000))</f>
        <v>0</v>
      </c>
      <c r="BL552" s="1">
        <f t="shared" si="877"/>
        <v>0</v>
      </c>
      <c r="BM552" s="1">
        <f t="shared" si="922"/>
        <v>0</v>
      </c>
      <c r="BN552">
        <f t="shared" si="923"/>
        <v>0</v>
      </c>
      <c r="BO552">
        <f t="shared" si="924"/>
        <v>0</v>
      </c>
      <c r="BP552" s="1">
        <f t="shared" si="878"/>
        <v>0</v>
      </c>
      <c r="BQ552" s="1" t="e">
        <f t="shared" si="879"/>
        <v>#DIV/0!</v>
      </c>
      <c r="BR552" s="1">
        <f t="shared" si="880"/>
        <v>0</v>
      </c>
      <c r="BS552" s="1" t="e">
        <f>IF(BQ552&gt;$D$1,Sourcedata!$B$90*(2*BO552/1000000)/fluid_kinevisco,(BO552*2/1000000)^(4/3)*epsilon^(1/3)/fluid_kinevisco)</f>
        <v>#DIV/0!</v>
      </c>
      <c r="BT552" s="1" t="e">
        <f>2+0.6*BS552^0.5*Sourcedata!$B$92^(1/3)</f>
        <v>#DIV/0!</v>
      </c>
      <c r="BU552" s="1" t="e">
        <f t="shared" si="925"/>
        <v>#DIV/0!</v>
      </c>
      <c r="BV552" s="1" t="e">
        <f t="shared" si="881"/>
        <v>#DIV/0!</v>
      </c>
      <c r="BW552" s="1">
        <f>IF(BO552=0,0,Sourcedata!$C$13*EXP(2*Sourcedata!$C$28*Sourcedata!$C$10/Sourcedata!$C$12/Sourcedata!$C$34/BO552*1000000))</f>
        <v>0</v>
      </c>
      <c r="BX552" s="1">
        <f t="shared" si="882"/>
        <v>0</v>
      </c>
      <c r="BY552" s="1">
        <f t="shared" si="926"/>
        <v>0</v>
      </c>
      <c r="BZ552">
        <f t="shared" si="927"/>
        <v>0</v>
      </c>
      <c r="CA552">
        <f t="shared" si="908"/>
        <v>3.4386999265841567</v>
      </c>
      <c r="CB552" s="1">
        <f t="shared" si="883"/>
        <v>7.776925691181272E-6</v>
      </c>
      <c r="CC552" s="1">
        <f t="shared" si="884"/>
        <v>2.8161049883661023E-2</v>
      </c>
      <c r="CD552" s="1">
        <f t="shared" si="885"/>
        <v>2.5784491174988982E-7</v>
      </c>
      <c r="CE552" s="1">
        <f>IF(CC552&gt;$D$1,Sourcedata!$B$90*(2*CA552/1000000)/fluid_kinevisco,(CA552*2/1000000)^(4/3)*epsilon^(1/3)/fluid_kinevisco)</f>
        <v>9.9076349547880631E-3</v>
      </c>
      <c r="CF552" s="1">
        <f>2+0.6*CE552^0.5*Sourcedata!$B$92^(1/3)</f>
        <v>2.6238924342325345</v>
      </c>
      <c r="CG552" s="1">
        <f t="shared" si="928"/>
        <v>2.6210677554622746</v>
      </c>
      <c r="CH552" s="1">
        <f t="shared" si="886"/>
        <v>1.406786653939575</v>
      </c>
      <c r="CI552" s="1">
        <f>IF(CA552=0,0,Sourcedata!$C$13*EXP(2*Sourcedata!$C$28*Sourcedata!$C$10/Sourcedata!$C$12/Sourcedata!$C$34/CA552*1000000))</f>
        <v>1.501551409516042</v>
      </c>
      <c r="CJ552" s="1">
        <f t="shared" si="887"/>
        <v>-3.9318262489744304E-10</v>
      </c>
      <c r="CK552" s="1">
        <f t="shared" si="929"/>
        <v>3.538643624076898E-10</v>
      </c>
      <c r="CL552">
        <f t="shared" si="909"/>
        <v>1.5883378044629368E-9</v>
      </c>
      <c r="CM552">
        <f t="shared" si="930"/>
        <v>25.079312519193905</v>
      </c>
      <c r="CN552" s="1">
        <f t="shared" si="888"/>
        <v>4.1366677945858517E-4</v>
      </c>
      <c r="CO552" s="1">
        <f t="shared" si="889"/>
        <v>0.20439956829222858</v>
      </c>
      <c r="CP552" s="1">
        <f t="shared" si="890"/>
        <v>2.2938871487672413E-6</v>
      </c>
      <c r="CQ552" s="1">
        <f>IF(CO552&gt;$D$1,Sourcedata!$B$90*(2*CM552/1000000)/fluid_kinevisco,(CM552*2/1000000)^(4/3)*epsilon^(1/3)/fluid_kinevisco)</f>
        <v>0.14013021681930929</v>
      </c>
      <c r="CR552" s="1">
        <f>2+0.6*CQ552^0.5*Sourcedata!$B$92^(1/3)</f>
        <v>4.3463382348890143</v>
      </c>
      <c r="CS552" s="1">
        <f t="shared" si="931"/>
        <v>11.540432963949625</v>
      </c>
      <c r="CT552" s="1">
        <f t="shared" si="891"/>
        <v>6.1940127417672697</v>
      </c>
      <c r="CU552" s="1">
        <f>IF(CM552=0,0,Sourcedata!$C$13*EXP(2*Sourcedata!$C$28*Sourcedata!$C$10/Sourcedata!$C$12/Sourcedata!$C$34/CM552*1000000))</f>
        <v>1.5002126235616977</v>
      </c>
      <c r="CV552" s="1">
        <f t="shared" si="892"/>
        <v>-2.4297915107115284E-9</v>
      </c>
      <c r="CW552" s="1">
        <f t="shared" si="932"/>
        <v>2.1868123596403203E-9</v>
      </c>
      <c r="CX552">
        <f t="shared" si="933"/>
        <v>3.1548366516159115E-7</v>
      </c>
      <c r="CY552">
        <f t="shared" si="934"/>
        <v>38.854147744533918</v>
      </c>
      <c r="CZ552" s="1">
        <f t="shared" si="893"/>
        <v>9.9287406156637714E-4</v>
      </c>
      <c r="DA552" s="1">
        <f t="shared" si="894"/>
        <v>0.31451133164441503</v>
      </c>
      <c r="DB552" s="1">
        <f t="shared" si="895"/>
        <v>3.7128378625406219E-6</v>
      </c>
      <c r="DC552" s="1">
        <f>IF(DA552&gt;$D$1,Sourcedata!$B$90*(2*CY552/1000000)/fluid_kinevisco,(CY552*2/1000000)^(4/3)*epsilon^(1/3)/fluid_kinevisco)</f>
        <v>0.25120453409606647</v>
      </c>
      <c r="DD552" s="1">
        <f>2+0.6*DC552^0.5*Sourcedata!$B$92^(1/3)</f>
        <v>5.1415100810401757</v>
      </c>
      <c r="DE552" s="1">
        <f t="shared" si="935"/>
        <v>15.113905110411983</v>
      </c>
      <c r="DF552" s="1">
        <f t="shared" si="896"/>
        <v>8.1119764851278156</v>
      </c>
      <c r="DG552" s="1">
        <f>IF(CY552=0,0,Sourcedata!$C$13*EXP(2*Sourcedata!$C$28*Sourcedata!$C$10/Sourcedata!$C$12/Sourcedata!$C$34/CY552*1000000))</f>
        <v>1.5001372393703833</v>
      </c>
      <c r="DH552" s="1">
        <f t="shared" si="897"/>
        <v>-2.5768669851674674E-9</v>
      </c>
      <c r="DI552" s="1">
        <f t="shared" si="936"/>
        <v>2.3191802866506623E-9</v>
      </c>
      <c r="DJ552">
        <f t="shared" si="937"/>
        <v>6.7888844887291763E-7</v>
      </c>
      <c r="DK552">
        <f t="shared" si="938"/>
        <v>51.148072598811225</v>
      </c>
      <c r="DL552" s="1">
        <f t="shared" si="898"/>
        <v>1.7205921470890111E-3</v>
      </c>
      <c r="DM552" s="1">
        <f t="shared" si="899"/>
        <v>0.41051674069821187</v>
      </c>
      <c r="DN552" s="1">
        <f t="shared" si="900"/>
        <v>5.0238545641024116E-6</v>
      </c>
      <c r="DO552" s="1">
        <f>IF(DM552&gt;$D$1,Sourcedata!$B$90*(2*DK552/1000000)/fluid_kinevisco,(DK552*2/1000000)^(4/3)*epsilon^(1/3)/fluid_kinevisco)</f>
        <v>0.36242375425019607</v>
      </c>
      <c r="DP552" s="1">
        <f>2+0.6*DO552^0.5*Sourcedata!$B$92^(1/3)</f>
        <v>5.7734017640489519</v>
      </c>
      <c r="DQ552" s="1">
        <f t="shared" si="939"/>
        <v>17.718521831378837</v>
      </c>
      <c r="DR552" s="1">
        <f t="shared" si="901"/>
        <v>9.5099334948418939</v>
      </c>
      <c r="DS552" s="1">
        <f>IF(DK552=0,0,Sourcedata!$C$13*EXP(2*Sourcedata!$C$28*Sourcedata!$C$10/Sourcedata!$C$12/Sourcedata!$C$34/DK552*1000000))</f>
        <v>1.5001042514384708</v>
      </c>
      <c r="DT552" s="1">
        <f t="shared" si="902"/>
        <v>-2.39869423363879E-9</v>
      </c>
      <c r="DU552" s="1">
        <f t="shared" si="940"/>
        <v>2.1588248102748563E-9</v>
      </c>
      <c r="DV552">
        <f t="shared" si="941"/>
        <v>9.7528985667456227E-7</v>
      </c>
      <c r="DX552" s="26">
        <f t="shared" si="850"/>
        <v>2.3056540811725302E-5</v>
      </c>
      <c r="DY552">
        <f t="shared" si="839"/>
        <v>0.13749999999999865</v>
      </c>
      <c r="DZ552" s="1">
        <f t="shared" si="840"/>
        <v>1.9434591882746977</v>
      </c>
      <c r="EA552" s="1">
        <f t="shared" si="851"/>
        <v>23.056540811725302</v>
      </c>
      <c r="EB552" s="1">
        <f t="shared" si="844"/>
        <v>0</v>
      </c>
      <c r="EC552" s="1"/>
      <c r="ED552" s="1">
        <f t="shared" si="845"/>
        <v>25</v>
      </c>
      <c r="EE552" s="1">
        <f t="shared" si="846"/>
        <v>23.056540811725302</v>
      </c>
      <c r="EF552">
        <f t="shared" si="841"/>
        <v>92.226163246901208</v>
      </c>
      <c r="EG552">
        <f t="shared" si="842"/>
        <v>0</v>
      </c>
      <c r="EH552" s="1"/>
      <c r="EI552">
        <f t="shared" si="843"/>
        <v>92.226163246901208</v>
      </c>
      <c r="EK552">
        <f t="shared" si="847"/>
        <v>0.13749999999999865</v>
      </c>
      <c r="EL552">
        <f t="shared" si="848"/>
        <v>0.14000000000000001</v>
      </c>
      <c r="EM552">
        <f t="shared" si="849"/>
        <v>92.226163246901208</v>
      </c>
    </row>
    <row r="553" spans="6:143" x14ac:dyDescent="0.2">
      <c r="F553">
        <f>F552+Sourcedata!$C$36*3600/4000</f>
        <v>492.29999999999518</v>
      </c>
      <c r="G553">
        <f t="shared" si="903"/>
        <v>0</v>
      </c>
      <c r="H553" s="1">
        <f t="shared" si="852"/>
        <v>0</v>
      </c>
      <c r="I553" s="1" t="e">
        <f t="shared" si="853"/>
        <v>#DIV/0!</v>
      </c>
      <c r="J553" s="1">
        <f t="shared" si="854"/>
        <v>0</v>
      </c>
      <c r="K553" s="1" t="e">
        <f>IF(I553&gt;$D$1,Sourcedata!$B$90*(2*G553/1000000)/fluid_kinevisco,(G553*2/1000000)^(4/3)*epsilon^(1/3)/fluid_kinevisco)</f>
        <v>#DIV/0!</v>
      </c>
      <c r="L553" s="1" t="e">
        <f>2+0.6*K553^0.5*Sourcedata!$B$92^(1/3)</f>
        <v>#DIV/0!</v>
      </c>
      <c r="M553" s="1" t="e">
        <f t="shared" si="855"/>
        <v>#DIV/0!</v>
      </c>
      <c r="N553" s="1" t="e">
        <f t="shared" si="856"/>
        <v>#DIV/0!</v>
      </c>
      <c r="O553" s="1">
        <f>IF(G553=0,0,Sourcedata!$C$13*EXP(2*Sourcedata!$C$28*Sourcedata!$C$10/Sourcedata!$C$12/Sourcedata!$C$34/G553*1000000))</f>
        <v>0</v>
      </c>
      <c r="P553" s="1">
        <f t="shared" si="857"/>
        <v>0</v>
      </c>
      <c r="Q553" s="1">
        <f t="shared" si="904"/>
        <v>0</v>
      </c>
      <c r="R553">
        <f t="shared" si="910"/>
        <v>0</v>
      </c>
      <c r="S553">
        <f t="shared" si="905"/>
        <v>0</v>
      </c>
      <c r="T553" s="1">
        <f t="shared" si="858"/>
        <v>0</v>
      </c>
      <c r="U553" s="1" t="e">
        <f t="shared" si="859"/>
        <v>#DIV/0!</v>
      </c>
      <c r="V553" s="1">
        <f t="shared" si="860"/>
        <v>0</v>
      </c>
      <c r="W553" s="1" t="e">
        <f>IF(U553&gt;$D$1,Sourcedata!$B$90*(2*S553/1000000)/fluid_kinevisco,(S553*2/1000000)^(4/3)*epsilon^(1/3)/fluid_kinevisco)</f>
        <v>#DIV/0!</v>
      </c>
      <c r="X553" s="1" t="e">
        <f>2+0.6*W553^0.5*Sourcedata!$B$92^(1/3)</f>
        <v>#DIV/0!</v>
      </c>
      <c r="Y553" s="1" t="e">
        <f t="shared" si="911"/>
        <v>#DIV/0!</v>
      </c>
      <c r="Z553" s="1" t="e">
        <f t="shared" si="861"/>
        <v>#DIV/0!</v>
      </c>
      <c r="AA553" s="1">
        <f>IF(S553=0,0,Sourcedata!$C$13*EXP(2*Sourcedata!$C$28*Sourcedata!$C$10/Sourcedata!$C$12/Sourcedata!$C$34/S553*1000000))</f>
        <v>0</v>
      </c>
      <c r="AB553" s="1">
        <f t="shared" si="862"/>
        <v>0</v>
      </c>
      <c r="AC553" s="1">
        <f t="shared" si="912"/>
        <v>0</v>
      </c>
      <c r="AD553">
        <f t="shared" si="913"/>
        <v>0</v>
      </c>
      <c r="AE553">
        <f t="shared" si="906"/>
        <v>0</v>
      </c>
      <c r="AF553" s="1">
        <f t="shared" si="863"/>
        <v>0</v>
      </c>
      <c r="AG553" s="1" t="e">
        <f t="shared" si="864"/>
        <v>#DIV/0!</v>
      </c>
      <c r="AH553" s="1">
        <f t="shared" si="865"/>
        <v>0</v>
      </c>
      <c r="AI553" s="1" t="e">
        <f>IF(AG553&gt;$D$1,Sourcedata!$B$90*(2*AE553/1000000)/fluid_kinevisco,(AE553*2/1000000)^(4/3)*epsilon^(1/3)/fluid_kinevisco)</f>
        <v>#DIV/0!</v>
      </c>
      <c r="AJ553" s="1" t="e">
        <f>2+0.6*AI553^0.5*Sourcedata!$B$92^(1/3)</f>
        <v>#DIV/0!</v>
      </c>
      <c r="AK553" s="1" t="e">
        <f t="shared" si="914"/>
        <v>#DIV/0!</v>
      </c>
      <c r="AL553" s="1" t="e">
        <f t="shared" si="866"/>
        <v>#DIV/0!</v>
      </c>
      <c r="AM553" s="1">
        <f>IF(AE553=0,0,Sourcedata!$C$13*EXP(2*Sourcedata!$C$28*Sourcedata!$C$10/Sourcedata!$C$12/Sourcedata!$C$34/AE553*1000000))</f>
        <v>0</v>
      </c>
      <c r="AN553" s="1">
        <f t="shared" si="867"/>
        <v>0</v>
      </c>
      <c r="AO553" s="1">
        <f t="shared" si="915"/>
        <v>0</v>
      </c>
      <c r="AP553">
        <f t="shared" si="916"/>
        <v>0</v>
      </c>
      <c r="AQ553">
        <f t="shared" si="907"/>
        <v>0</v>
      </c>
      <c r="AR553" s="1">
        <f t="shared" si="868"/>
        <v>0</v>
      </c>
      <c r="AS553" s="1" t="e">
        <f t="shared" si="869"/>
        <v>#DIV/0!</v>
      </c>
      <c r="AT553" s="1">
        <f t="shared" si="870"/>
        <v>0</v>
      </c>
      <c r="AU553" s="1" t="e">
        <f>IF(AS553&gt;$D$1,Sourcedata!$B$90*(2*AQ553/1000000)/fluid_kinevisco,(AQ553*2/1000000)^(4/3)*epsilon^(1/3)/fluid_kinevisco)</f>
        <v>#DIV/0!</v>
      </c>
      <c r="AV553" s="1" t="e">
        <f>2+0.6*AU553^0.5*Sourcedata!$B$92^(1/3)</f>
        <v>#DIV/0!</v>
      </c>
      <c r="AW553" s="1" t="e">
        <f t="shared" si="917"/>
        <v>#DIV/0!</v>
      </c>
      <c r="AX553" s="1" t="e">
        <f t="shared" si="871"/>
        <v>#DIV/0!</v>
      </c>
      <c r="AY553" s="1">
        <f>IF(AQ553=0,0,Sourcedata!$C$13*EXP(2*Sourcedata!$C$28*Sourcedata!$C$10/Sourcedata!$C$12/Sourcedata!$C$34/AQ553*1000000))</f>
        <v>0</v>
      </c>
      <c r="AZ553" s="1">
        <f t="shared" si="872"/>
        <v>0</v>
      </c>
      <c r="BA553" s="1">
        <f t="shared" si="918"/>
        <v>0</v>
      </c>
      <c r="BB553">
        <f t="shared" si="919"/>
        <v>0</v>
      </c>
      <c r="BC553">
        <f t="shared" si="920"/>
        <v>0</v>
      </c>
      <c r="BD553" s="1">
        <f t="shared" si="873"/>
        <v>0</v>
      </c>
      <c r="BE553" s="1" t="e">
        <f t="shared" si="874"/>
        <v>#DIV/0!</v>
      </c>
      <c r="BF553" s="1">
        <f t="shared" si="875"/>
        <v>0</v>
      </c>
      <c r="BG553" s="1" t="e">
        <f>IF(BE553&gt;$D$1,Sourcedata!$B$90*(2*BC553/1000000)/fluid_kinevisco,(BC553*2/1000000)^(4/3)*epsilon^(1/3)/fluid_kinevisco)</f>
        <v>#DIV/0!</v>
      </c>
      <c r="BH553" s="1" t="e">
        <f>2+0.6*BG553^0.5*Sourcedata!$B$92^(1/3)</f>
        <v>#DIV/0!</v>
      </c>
      <c r="BI553" s="1" t="e">
        <f t="shared" si="921"/>
        <v>#DIV/0!</v>
      </c>
      <c r="BJ553" s="1" t="e">
        <f t="shared" si="876"/>
        <v>#DIV/0!</v>
      </c>
      <c r="BK553" s="1">
        <f>IF(BC553=0,0,Sourcedata!$C$13*EXP(2*Sourcedata!$C$28*Sourcedata!$C$10/Sourcedata!$C$12/Sourcedata!$C$34/BC553*1000000))</f>
        <v>0</v>
      </c>
      <c r="BL553" s="1">
        <f t="shared" si="877"/>
        <v>0</v>
      </c>
      <c r="BM553" s="1">
        <f t="shared" si="922"/>
        <v>0</v>
      </c>
      <c r="BN553">
        <f t="shared" si="923"/>
        <v>0</v>
      </c>
      <c r="BO553">
        <f t="shared" si="924"/>
        <v>0</v>
      </c>
      <c r="BP553" s="1">
        <f t="shared" si="878"/>
        <v>0</v>
      </c>
      <c r="BQ553" s="1" t="e">
        <f t="shared" si="879"/>
        <v>#DIV/0!</v>
      </c>
      <c r="BR553" s="1">
        <f t="shared" si="880"/>
        <v>0</v>
      </c>
      <c r="BS553" s="1" t="e">
        <f>IF(BQ553&gt;$D$1,Sourcedata!$B$90*(2*BO553/1000000)/fluid_kinevisco,(BO553*2/1000000)^(4/3)*epsilon^(1/3)/fluid_kinevisco)</f>
        <v>#DIV/0!</v>
      </c>
      <c r="BT553" s="1" t="e">
        <f>2+0.6*BS553^0.5*Sourcedata!$B$92^(1/3)</f>
        <v>#DIV/0!</v>
      </c>
      <c r="BU553" s="1" t="e">
        <f t="shared" si="925"/>
        <v>#DIV/0!</v>
      </c>
      <c r="BV553" s="1" t="e">
        <f t="shared" si="881"/>
        <v>#DIV/0!</v>
      </c>
      <c r="BW553" s="1">
        <f>IF(BO553=0,0,Sourcedata!$C$13*EXP(2*Sourcedata!$C$28*Sourcedata!$C$10/Sourcedata!$C$12/Sourcedata!$C$34/BO553*1000000))</f>
        <v>0</v>
      </c>
      <c r="BX553" s="1">
        <f t="shared" si="882"/>
        <v>0</v>
      </c>
      <c r="BY553" s="1">
        <f t="shared" si="926"/>
        <v>0</v>
      </c>
      <c r="BZ553">
        <f t="shared" si="927"/>
        <v>0</v>
      </c>
      <c r="CA553">
        <f t="shared" si="908"/>
        <v>3.1616022997744917</v>
      </c>
      <c r="CB553" s="1">
        <f t="shared" si="883"/>
        <v>6.57406309867321E-6</v>
      </c>
      <c r="CC553" s="1">
        <f t="shared" si="884"/>
        <v>2.5892143821680032E-2</v>
      </c>
      <c r="CD553" s="1">
        <f t="shared" si="885"/>
        <v>2.3508386426870789E-7</v>
      </c>
      <c r="CE553" s="1">
        <f>IF(CC553&gt;$D$1,Sourcedata!$B$90*(2*CA553/1000000)/fluid_kinevisco,(CA553*2/1000000)^(4/3)*epsilon^(1/3)/fluid_kinevisco)</f>
        <v>8.8576927014726321E-3</v>
      </c>
      <c r="CF553" s="1">
        <f>2+0.6*CE553^0.5*Sourcedata!$B$92^(1/3)</f>
        <v>2.5899090045150599</v>
      </c>
      <c r="CG553" s="1">
        <f t="shared" si="928"/>
        <v>2.4414775146638612</v>
      </c>
      <c r="CH553" s="1">
        <f t="shared" si="886"/>
        <v>1.3103964887458319</v>
      </c>
      <c r="CI553" s="1">
        <f>IF(CA553=0,0,Sourcedata!$C$13*EXP(2*Sourcedata!$C$28*Sourcedata!$C$10/Sourcedata!$C$12/Sourcedata!$C$34/CA553*1000000))</f>
        <v>1.5016874587643754</v>
      </c>
      <c r="CJ553" s="1">
        <f t="shared" si="887"/>
        <v>-3.5684818393983124E-10</v>
      </c>
      <c r="CK553" s="1">
        <f t="shared" si="929"/>
        <v>3.2116336554584E-10</v>
      </c>
      <c r="CL553">
        <f t="shared" si="909"/>
        <v>1.2344734420552471E-9</v>
      </c>
      <c r="CM553">
        <f t="shared" si="930"/>
        <v>25.021231372101315</v>
      </c>
      <c r="CN553" s="1">
        <f t="shared" si="888"/>
        <v>4.1175297740547528E-4</v>
      </c>
      <c r="CO553" s="1">
        <f t="shared" si="889"/>
        <v>0.20393081632162038</v>
      </c>
      <c r="CP553" s="1">
        <f t="shared" si="890"/>
        <v>2.2880441746276039E-6</v>
      </c>
      <c r="CQ553" s="1">
        <f>IF(CO553&gt;$D$1,Sourcedata!$B$90*(2*CM553/1000000)/fluid_kinevisco,(CM553*2/1000000)^(4/3)*epsilon^(1/3)/fluid_kinevisco)</f>
        <v>0.13969768074009961</v>
      </c>
      <c r="CR553" s="1">
        <f>2+0.6*CQ553^0.5*Sourcedata!$B$92^(1/3)</f>
        <v>4.3427142474219664</v>
      </c>
      <c r="CS553" s="1">
        <f t="shared" si="931"/>
        <v>11.523314658317693</v>
      </c>
      <c r="CT553" s="1">
        <f t="shared" si="891"/>
        <v>6.1848249579524959</v>
      </c>
      <c r="CU553" s="1">
        <f>IF(CM553=0,0,Sourcedata!$C$13*EXP(2*Sourcedata!$C$28*Sourcedata!$C$10/Sourcedata!$C$12/Sourcedata!$C$34/CM553*1000000))</f>
        <v>1.500213117154416</v>
      </c>
      <c r="CV553" s="1">
        <f t="shared" si="892"/>
        <v>-2.4221310868238712E-9</v>
      </c>
      <c r="CW553" s="1">
        <f t="shared" si="932"/>
        <v>2.1799179781414291E-9</v>
      </c>
      <c r="CX553">
        <f t="shared" si="933"/>
        <v>3.1329685280195083E-7</v>
      </c>
      <c r="CY553">
        <f t="shared" si="934"/>
        <v>38.809853487679987</v>
      </c>
      <c r="CZ553" s="1">
        <f t="shared" si="893"/>
        <v>9.9061157206930205E-4</v>
      </c>
      <c r="DA553" s="1">
        <f t="shared" si="894"/>
        <v>0.31416113523754535</v>
      </c>
      <c r="DB553" s="1">
        <f t="shared" si="895"/>
        <v>3.7081821737993881E-6</v>
      </c>
      <c r="DC553" s="1">
        <f>IF(DA553&gt;$D$1,Sourcedata!$B$90*(2*CY553/1000000)/fluid_kinevisco,(CY553*2/1000000)^(4/3)*epsilon^(1/3)/fluid_kinevisco)</f>
        <v>0.25082277121697788</v>
      </c>
      <c r="DD553" s="1">
        <f>2+0.6*DC553^0.5*Sourcedata!$B$92^(1/3)</f>
        <v>5.1391220510202054</v>
      </c>
      <c r="DE553" s="1">
        <f t="shared" si="935"/>
        <v>15.103690125427379</v>
      </c>
      <c r="DF553" s="1">
        <f t="shared" si="896"/>
        <v>8.106493870450425</v>
      </c>
      <c r="DG553" s="1">
        <f>IF(CY553=0,0,Sourcedata!$C$13*EXP(2*Sourcedata!$C$28*Sourcedata!$C$10/Sourcedata!$C$12/Sourcedata!$C$34/CY553*1000000))</f>
        <v>1.5001373960108695</v>
      </c>
      <c r="DH553" s="1">
        <f t="shared" si="897"/>
        <v>-2.5727204991547876E-9</v>
      </c>
      <c r="DI553" s="1">
        <f t="shared" si="936"/>
        <v>2.3154484492392505E-9</v>
      </c>
      <c r="DJ553">
        <f t="shared" si="937"/>
        <v>6.7656926858626699E-7</v>
      </c>
      <c r="DK553">
        <f t="shared" si="938"/>
        <v>51.110305604092396</v>
      </c>
      <c r="DL553" s="1">
        <f t="shared" si="898"/>
        <v>1.7180521646224746E-3</v>
      </c>
      <c r="DM553" s="1">
        <f t="shared" si="899"/>
        <v>0.41022575902761615</v>
      </c>
      <c r="DN553" s="1">
        <f t="shared" si="900"/>
        <v>5.0197742193317231E-6</v>
      </c>
      <c r="DO553" s="1">
        <f>IF(DM553&gt;$D$1,Sourcedata!$B$90*(2*DK553/1000000)/fluid_kinevisco,(DK553*2/1000000)^(4/3)*epsilon^(1/3)/fluid_kinevisco)</f>
        <v>0.36206698691228822</v>
      </c>
      <c r="DP553" s="1">
        <f>2+0.6*DO553^0.5*Sourcedata!$B$92^(1/3)</f>
        <v>5.771544051973633</v>
      </c>
      <c r="DQ553" s="1">
        <f t="shared" si="939"/>
        <v>17.711137658774259</v>
      </c>
      <c r="DR553" s="1">
        <f t="shared" si="901"/>
        <v>9.505970241526958</v>
      </c>
      <c r="DS553" s="1">
        <f>IF(DK553=0,0,Sourcedata!$C$13*EXP(2*Sourcedata!$C$28*Sourcedata!$C$10/Sourcedata!$C$12/Sourcedata!$C$34/DK553*1000000))</f>
        <v>1.5001043284757807</v>
      </c>
      <c r="DT553" s="1">
        <f t="shared" si="902"/>
        <v>-2.3961392650163855E-9</v>
      </c>
      <c r="DU553" s="1">
        <f t="shared" si="940"/>
        <v>2.1565253385146923E-9</v>
      </c>
      <c r="DV553">
        <f t="shared" si="941"/>
        <v>9.731310318642875E-7</v>
      </c>
      <c r="DX553" s="26">
        <f t="shared" si="850"/>
        <v>2.306335926965456E-5</v>
      </c>
      <c r="DY553">
        <f t="shared" si="839"/>
        <v>0.13774999999999862</v>
      </c>
      <c r="DZ553" s="1">
        <f t="shared" si="840"/>
        <v>1.9366407303454392</v>
      </c>
      <c r="EA553" s="1">
        <f t="shared" si="851"/>
        <v>23.063359269654558</v>
      </c>
      <c r="EB553" s="1">
        <f t="shared" si="844"/>
        <v>0</v>
      </c>
      <c r="EC553" s="1"/>
      <c r="ED553" s="1">
        <f t="shared" si="845"/>
        <v>24.999999999999996</v>
      </c>
      <c r="EE553" s="1">
        <f t="shared" si="846"/>
        <v>23.063359269654558</v>
      </c>
      <c r="EF553">
        <f t="shared" si="841"/>
        <v>92.253437078618234</v>
      </c>
      <c r="EG553">
        <f t="shared" si="842"/>
        <v>0</v>
      </c>
      <c r="EH553" s="1"/>
      <c r="EI553">
        <f t="shared" si="843"/>
        <v>92.253437078618248</v>
      </c>
      <c r="EK553">
        <f t="shared" si="847"/>
        <v>0.13774999999999862</v>
      </c>
      <c r="EL553">
        <f t="shared" si="848"/>
        <v>0.14000000000000001</v>
      </c>
      <c r="EM553">
        <f t="shared" si="849"/>
        <v>92.253437078618234</v>
      </c>
    </row>
    <row r="554" spans="6:143" x14ac:dyDescent="0.2">
      <c r="F554">
        <f>F553+Sourcedata!$C$36*3600/4000</f>
        <v>493.19999999999516</v>
      </c>
      <c r="G554">
        <f t="shared" si="903"/>
        <v>0</v>
      </c>
      <c r="H554" s="1">
        <f t="shared" si="852"/>
        <v>0</v>
      </c>
      <c r="I554" s="1" t="e">
        <f t="shared" si="853"/>
        <v>#DIV/0!</v>
      </c>
      <c r="J554" s="1">
        <f t="shared" si="854"/>
        <v>0</v>
      </c>
      <c r="K554" s="1" t="e">
        <f>IF(I554&gt;$D$1,Sourcedata!$B$90*(2*G554/1000000)/fluid_kinevisco,(G554*2/1000000)^(4/3)*epsilon^(1/3)/fluid_kinevisco)</f>
        <v>#DIV/0!</v>
      </c>
      <c r="L554" s="1" t="e">
        <f>2+0.6*K554^0.5*Sourcedata!$B$92^(1/3)</f>
        <v>#DIV/0!</v>
      </c>
      <c r="M554" s="1" t="e">
        <f t="shared" si="855"/>
        <v>#DIV/0!</v>
      </c>
      <c r="N554" s="1" t="e">
        <f t="shared" si="856"/>
        <v>#DIV/0!</v>
      </c>
      <c r="O554" s="1">
        <f>IF(G554=0,0,Sourcedata!$C$13*EXP(2*Sourcedata!$C$28*Sourcedata!$C$10/Sourcedata!$C$12/Sourcedata!$C$34/G554*1000000))</f>
        <v>0</v>
      </c>
      <c r="P554" s="1">
        <f t="shared" si="857"/>
        <v>0</v>
      </c>
      <c r="Q554" s="1">
        <f t="shared" si="904"/>
        <v>0</v>
      </c>
      <c r="R554">
        <f t="shared" si="910"/>
        <v>0</v>
      </c>
      <c r="S554">
        <f t="shared" si="905"/>
        <v>0</v>
      </c>
      <c r="T554" s="1">
        <f t="shared" si="858"/>
        <v>0</v>
      </c>
      <c r="U554" s="1" t="e">
        <f t="shared" si="859"/>
        <v>#DIV/0!</v>
      </c>
      <c r="V554" s="1">
        <f t="shared" si="860"/>
        <v>0</v>
      </c>
      <c r="W554" s="1" t="e">
        <f>IF(U554&gt;$D$1,Sourcedata!$B$90*(2*S554/1000000)/fluid_kinevisco,(S554*2/1000000)^(4/3)*epsilon^(1/3)/fluid_kinevisco)</f>
        <v>#DIV/0!</v>
      </c>
      <c r="X554" s="1" t="e">
        <f>2+0.6*W554^0.5*Sourcedata!$B$92^(1/3)</f>
        <v>#DIV/0!</v>
      </c>
      <c r="Y554" s="1" t="e">
        <f t="shared" si="911"/>
        <v>#DIV/0!</v>
      </c>
      <c r="Z554" s="1" t="e">
        <f t="shared" si="861"/>
        <v>#DIV/0!</v>
      </c>
      <c r="AA554" s="1">
        <f>IF(S554=0,0,Sourcedata!$C$13*EXP(2*Sourcedata!$C$28*Sourcedata!$C$10/Sourcedata!$C$12/Sourcedata!$C$34/S554*1000000))</f>
        <v>0</v>
      </c>
      <c r="AB554" s="1">
        <f t="shared" si="862"/>
        <v>0</v>
      </c>
      <c r="AC554" s="1">
        <f t="shared" si="912"/>
        <v>0</v>
      </c>
      <c r="AD554">
        <f t="shared" si="913"/>
        <v>0</v>
      </c>
      <c r="AE554">
        <f t="shared" si="906"/>
        <v>0</v>
      </c>
      <c r="AF554" s="1">
        <f t="shared" si="863"/>
        <v>0</v>
      </c>
      <c r="AG554" s="1" t="e">
        <f t="shared" si="864"/>
        <v>#DIV/0!</v>
      </c>
      <c r="AH554" s="1">
        <f t="shared" si="865"/>
        <v>0</v>
      </c>
      <c r="AI554" s="1" t="e">
        <f>IF(AG554&gt;$D$1,Sourcedata!$B$90*(2*AE554/1000000)/fluid_kinevisco,(AE554*2/1000000)^(4/3)*epsilon^(1/3)/fluid_kinevisco)</f>
        <v>#DIV/0!</v>
      </c>
      <c r="AJ554" s="1" t="e">
        <f>2+0.6*AI554^0.5*Sourcedata!$B$92^(1/3)</f>
        <v>#DIV/0!</v>
      </c>
      <c r="AK554" s="1" t="e">
        <f t="shared" si="914"/>
        <v>#DIV/0!</v>
      </c>
      <c r="AL554" s="1" t="e">
        <f t="shared" si="866"/>
        <v>#DIV/0!</v>
      </c>
      <c r="AM554" s="1">
        <f>IF(AE554=0,0,Sourcedata!$C$13*EXP(2*Sourcedata!$C$28*Sourcedata!$C$10/Sourcedata!$C$12/Sourcedata!$C$34/AE554*1000000))</f>
        <v>0</v>
      </c>
      <c r="AN554" s="1">
        <f t="shared" si="867"/>
        <v>0</v>
      </c>
      <c r="AO554" s="1">
        <f t="shared" si="915"/>
        <v>0</v>
      </c>
      <c r="AP554">
        <f t="shared" si="916"/>
        <v>0</v>
      </c>
      <c r="AQ554">
        <f t="shared" si="907"/>
        <v>0</v>
      </c>
      <c r="AR554" s="1">
        <f t="shared" si="868"/>
        <v>0</v>
      </c>
      <c r="AS554" s="1" t="e">
        <f t="shared" si="869"/>
        <v>#DIV/0!</v>
      </c>
      <c r="AT554" s="1">
        <f t="shared" si="870"/>
        <v>0</v>
      </c>
      <c r="AU554" s="1" t="e">
        <f>IF(AS554&gt;$D$1,Sourcedata!$B$90*(2*AQ554/1000000)/fluid_kinevisco,(AQ554*2/1000000)^(4/3)*epsilon^(1/3)/fluid_kinevisco)</f>
        <v>#DIV/0!</v>
      </c>
      <c r="AV554" s="1" t="e">
        <f>2+0.6*AU554^0.5*Sourcedata!$B$92^(1/3)</f>
        <v>#DIV/0!</v>
      </c>
      <c r="AW554" s="1" t="e">
        <f t="shared" si="917"/>
        <v>#DIV/0!</v>
      </c>
      <c r="AX554" s="1" t="e">
        <f t="shared" si="871"/>
        <v>#DIV/0!</v>
      </c>
      <c r="AY554" s="1">
        <f>IF(AQ554=0,0,Sourcedata!$C$13*EXP(2*Sourcedata!$C$28*Sourcedata!$C$10/Sourcedata!$C$12/Sourcedata!$C$34/AQ554*1000000))</f>
        <v>0</v>
      </c>
      <c r="AZ554" s="1">
        <f t="shared" si="872"/>
        <v>0</v>
      </c>
      <c r="BA554" s="1">
        <f t="shared" si="918"/>
        <v>0</v>
      </c>
      <c r="BB554">
        <f t="shared" si="919"/>
        <v>0</v>
      </c>
      <c r="BC554">
        <f t="shared" si="920"/>
        <v>0</v>
      </c>
      <c r="BD554" s="1">
        <f t="shared" si="873"/>
        <v>0</v>
      </c>
      <c r="BE554" s="1" t="e">
        <f t="shared" si="874"/>
        <v>#DIV/0!</v>
      </c>
      <c r="BF554" s="1">
        <f t="shared" si="875"/>
        <v>0</v>
      </c>
      <c r="BG554" s="1" t="e">
        <f>IF(BE554&gt;$D$1,Sourcedata!$B$90*(2*BC554/1000000)/fluid_kinevisco,(BC554*2/1000000)^(4/3)*epsilon^(1/3)/fluid_kinevisco)</f>
        <v>#DIV/0!</v>
      </c>
      <c r="BH554" s="1" t="e">
        <f>2+0.6*BG554^0.5*Sourcedata!$B$92^(1/3)</f>
        <v>#DIV/0!</v>
      </c>
      <c r="BI554" s="1" t="e">
        <f t="shared" si="921"/>
        <v>#DIV/0!</v>
      </c>
      <c r="BJ554" s="1" t="e">
        <f t="shared" si="876"/>
        <v>#DIV/0!</v>
      </c>
      <c r="BK554" s="1">
        <f>IF(BC554=0,0,Sourcedata!$C$13*EXP(2*Sourcedata!$C$28*Sourcedata!$C$10/Sourcedata!$C$12/Sourcedata!$C$34/BC554*1000000))</f>
        <v>0</v>
      </c>
      <c r="BL554" s="1">
        <f t="shared" si="877"/>
        <v>0</v>
      </c>
      <c r="BM554" s="1">
        <f t="shared" si="922"/>
        <v>0</v>
      </c>
      <c r="BN554">
        <f t="shared" si="923"/>
        <v>0</v>
      </c>
      <c r="BO554">
        <f t="shared" si="924"/>
        <v>0</v>
      </c>
      <c r="BP554" s="1">
        <f t="shared" si="878"/>
        <v>0</v>
      </c>
      <c r="BQ554" s="1" t="e">
        <f t="shared" si="879"/>
        <v>#DIV/0!</v>
      </c>
      <c r="BR554" s="1">
        <f t="shared" si="880"/>
        <v>0</v>
      </c>
      <c r="BS554" s="1" t="e">
        <f>IF(BQ554&gt;$D$1,Sourcedata!$B$90*(2*BO554/1000000)/fluid_kinevisco,(BO554*2/1000000)^(4/3)*epsilon^(1/3)/fluid_kinevisco)</f>
        <v>#DIV/0!</v>
      </c>
      <c r="BT554" s="1" t="e">
        <f>2+0.6*BS554^0.5*Sourcedata!$B$92^(1/3)</f>
        <v>#DIV/0!</v>
      </c>
      <c r="BU554" s="1" t="e">
        <f t="shared" si="925"/>
        <v>#DIV/0!</v>
      </c>
      <c r="BV554" s="1" t="e">
        <f t="shared" si="881"/>
        <v>#DIV/0!</v>
      </c>
      <c r="BW554" s="1">
        <f>IF(BO554=0,0,Sourcedata!$C$13*EXP(2*Sourcedata!$C$28*Sourcedata!$C$10/Sourcedata!$C$12/Sourcedata!$C$34/BO554*1000000))</f>
        <v>0</v>
      </c>
      <c r="BX554" s="1">
        <f t="shared" si="882"/>
        <v>0</v>
      </c>
      <c r="BY554" s="1">
        <f t="shared" si="926"/>
        <v>0</v>
      </c>
      <c r="BZ554">
        <f t="shared" si="927"/>
        <v>0</v>
      </c>
      <c r="CA554">
        <f t="shared" si="908"/>
        <v>2.8594734697751498</v>
      </c>
      <c r="CB554" s="1">
        <f t="shared" si="883"/>
        <v>5.3776376233046834E-6</v>
      </c>
      <c r="CC554" s="1">
        <f t="shared" si="884"/>
        <v>2.3418173519502941E-2</v>
      </c>
      <c r="CD554" s="1">
        <f t="shared" si="885"/>
        <v>2.1049391075595109E-7</v>
      </c>
      <c r="CE554" s="1">
        <f>IF(CC554&gt;$D$1,Sourcedata!$B$90*(2*CA554/1000000)/fluid_kinevisco,(CA554*2/1000000)^(4/3)*epsilon^(1/3)/fluid_kinevisco)</f>
        <v>7.7474548307861222E-3</v>
      </c>
      <c r="CF554" s="1">
        <f>2+0.6*CE554^0.5*Sourcedata!$B$92^(1/3)</f>
        <v>2.5517016047369494</v>
      </c>
      <c r="CG554" s="1">
        <f t="shared" si="928"/>
        <v>2.2412287271104554</v>
      </c>
      <c r="CH554" s="1">
        <f t="shared" si="886"/>
        <v>1.2029184118397169</v>
      </c>
      <c r="CI554" s="1">
        <f>IF(CA554=0,0,Sourcedata!$C$13*EXP(2*Sourcedata!$C$28*Sourcedata!$C$10/Sourcedata!$C$12/Sourcedata!$C$34/CA554*1000000))</f>
        <v>1.5018658646540086</v>
      </c>
      <c r="CJ554" s="1">
        <f t="shared" si="887"/>
        <v>-3.1802254791918037E-10</v>
      </c>
      <c r="CK554" s="1">
        <f t="shared" si="929"/>
        <v>2.8622029312725512E-10</v>
      </c>
      <c r="CL554">
        <f t="shared" si="909"/>
        <v>9.1331007650940707E-10</v>
      </c>
      <c r="CM554">
        <f t="shared" si="930"/>
        <v>24.963063717284641</v>
      </c>
      <c r="CN554" s="1">
        <f t="shared" si="888"/>
        <v>4.0984077210913153E-4</v>
      </c>
      <c r="CO554" s="1">
        <f t="shared" si="889"/>
        <v>0.20346133420218354</v>
      </c>
      <c r="CP554" s="1">
        <f t="shared" si="890"/>
        <v>2.2821938569861434E-6</v>
      </c>
      <c r="CQ554" s="1">
        <f>IF(CO554&gt;$D$1,Sourcedata!$B$90*(2*CM554/1000000)/fluid_kinevisco,(CM554*2/1000000)^(4/3)*epsilon^(1/3)/fluid_kinevisco)</f>
        <v>0.13926483572645545</v>
      </c>
      <c r="CR554" s="1">
        <f>2+0.6*CQ554^0.5*Sourcedata!$B$92^(1/3)</f>
        <v>4.3390820508315766</v>
      </c>
      <c r="CS554" s="1">
        <f t="shared" si="931"/>
        <v>11.50614965324314</v>
      </c>
      <c r="CT554" s="1">
        <f t="shared" si="891"/>
        <v>6.1756121094851633</v>
      </c>
      <c r="CU554" s="1">
        <f>IF(CM554=0,0,Sourcedata!$C$13*EXP(2*Sourcedata!$C$28*Sourcedata!$C$10/Sourcedata!$C$12/Sourcedata!$C$34/CM554*1000000))</f>
        <v>1.5002136137844713</v>
      </c>
      <c r="CV554" s="1">
        <f t="shared" si="892"/>
        <v>-2.4144672753474326E-9</v>
      </c>
      <c r="CW554" s="1">
        <f t="shared" si="932"/>
        <v>2.1730205478126344E-9</v>
      </c>
      <c r="CX554">
        <f t="shared" si="933"/>
        <v>3.1111693482380941E-7</v>
      </c>
      <c r="CY554">
        <f t="shared" si="934"/>
        <v>38.765529411516191</v>
      </c>
      <c r="CZ554" s="1">
        <f t="shared" si="893"/>
        <v>9.8835014278953002E-4</v>
      </c>
      <c r="DA554" s="1">
        <f t="shared" si="894"/>
        <v>0.3138106749131353</v>
      </c>
      <c r="DB554" s="1">
        <f t="shared" si="895"/>
        <v>3.7035238826719464E-6</v>
      </c>
      <c r="DC554" s="1">
        <f>IF(DA554&gt;$D$1,Sourcedata!$B$90*(2*CY554/1000000)/fluid_kinevisco,(CY554*2/1000000)^(4/3)*epsilon^(1/3)/fluid_kinevisco)</f>
        <v>0.25044089668782504</v>
      </c>
      <c r="DD554" s="1">
        <f>2+0.6*DC554^0.5*Sourcedata!$B$92^(1/3)</f>
        <v>5.1367315037668861</v>
      </c>
      <c r="DE554" s="1">
        <f t="shared" si="935"/>
        <v>15.093461428960619</v>
      </c>
      <c r="DF554" s="1">
        <f t="shared" si="896"/>
        <v>8.1010038965088338</v>
      </c>
      <c r="DG554" s="1">
        <f>IF(CY554=0,0,Sourcedata!$C$13*EXP(2*Sourcedata!$C$28*Sourcedata!$C$10/Sourcedata!$C$12/Sourcedata!$C$34/CY554*1000000))</f>
        <v>1.5001375531151468</v>
      </c>
      <c r="DH554" s="1">
        <f t="shared" si="897"/>
        <v>-2.5685736394084302E-9</v>
      </c>
      <c r="DI554" s="1">
        <f t="shared" si="936"/>
        <v>2.3117162754675287E-9</v>
      </c>
      <c r="DJ554">
        <f t="shared" si="937"/>
        <v>6.7425382013702773E-7</v>
      </c>
      <c r="DK554">
        <f t="shared" si="938"/>
        <v>51.072523029176104</v>
      </c>
      <c r="DL554" s="1">
        <f t="shared" si="898"/>
        <v>1.7155130116649397E-3</v>
      </c>
      <c r="DM554" s="1">
        <f t="shared" si="899"/>
        <v>0.40993463112041773</v>
      </c>
      <c r="DN554" s="1">
        <f t="shared" si="900"/>
        <v>5.0156924929619224E-6</v>
      </c>
      <c r="DO554" s="1">
        <f>IF(DM554&gt;$D$1,Sourcedata!$B$90*(2*DK554/1000000)/fluid_kinevisco,(DK554*2/1000000)^(4/3)*epsilon^(1/3)/fluid_kinevisco)</f>
        <v>0.36171016031452208</v>
      </c>
      <c r="DP554" s="1">
        <f>2+0.6*DO554^0.5*Sourcedata!$B$92^(1/3)</f>
        <v>5.7696851156141022</v>
      </c>
      <c r="DQ554" s="1">
        <f t="shared" si="939"/>
        <v>17.703747086981245</v>
      </c>
      <c r="DR554" s="1">
        <f t="shared" si="901"/>
        <v>9.5020035536221048</v>
      </c>
      <c r="DS554" s="1">
        <f>IF(DK554=0,0,Sourcedata!$C$13*EXP(2*Sourcedata!$C$28*Sourcedata!$C$10/Sourcedata!$C$12/Sourcedata!$C$34/DK554*1000000))</f>
        <v>1.5001044056588804</v>
      </c>
      <c r="DT554" s="1">
        <f t="shared" si="902"/>
        <v>-2.3935843072698146E-9</v>
      </c>
      <c r="DU554" s="1">
        <f t="shared" si="940"/>
        <v>2.1542258765427785E-9</v>
      </c>
      <c r="DV554">
        <f t="shared" si="941"/>
        <v>9.7097450652577278E-7</v>
      </c>
      <c r="DX554" s="26">
        <f t="shared" si="850"/>
        <v>2.3070113140905571E-5</v>
      </c>
      <c r="DY554">
        <f t="shared" si="839"/>
        <v>0.13799999999999862</v>
      </c>
      <c r="DZ554" s="1">
        <f t="shared" si="840"/>
        <v>1.9298868590944271</v>
      </c>
      <c r="EA554" s="1">
        <f t="shared" si="851"/>
        <v>23.070113140905569</v>
      </c>
      <c r="EB554" s="1">
        <f t="shared" si="844"/>
        <v>0</v>
      </c>
      <c r="EC554" s="1"/>
      <c r="ED554" s="1">
        <f t="shared" si="845"/>
        <v>24.999999999999996</v>
      </c>
      <c r="EE554" s="1">
        <f t="shared" si="846"/>
        <v>23.070113140905569</v>
      </c>
      <c r="EF554">
        <f t="shared" si="841"/>
        <v>92.280452563622276</v>
      </c>
      <c r="EG554">
        <f t="shared" si="842"/>
        <v>0</v>
      </c>
      <c r="EH554" s="1"/>
      <c r="EI554">
        <f t="shared" si="843"/>
        <v>92.280452563622291</v>
      </c>
      <c r="EK554">
        <f t="shared" si="847"/>
        <v>0.13799999999999862</v>
      </c>
      <c r="EL554">
        <f t="shared" si="848"/>
        <v>0.14000000000000001</v>
      </c>
      <c r="EM554">
        <f t="shared" si="849"/>
        <v>92.280452563622276</v>
      </c>
    </row>
    <row r="555" spans="6:143" x14ac:dyDescent="0.2">
      <c r="F555">
        <f>F554+Sourcedata!$C$36*3600/4000</f>
        <v>494.09999999999513</v>
      </c>
      <c r="G555">
        <f t="shared" si="903"/>
        <v>0</v>
      </c>
      <c r="H555" s="1">
        <f t="shared" si="852"/>
        <v>0</v>
      </c>
      <c r="I555" s="1" t="e">
        <f t="shared" si="853"/>
        <v>#DIV/0!</v>
      </c>
      <c r="J555" s="1">
        <f t="shared" si="854"/>
        <v>0</v>
      </c>
      <c r="K555" s="1" t="e">
        <f>IF(I555&gt;$D$1,Sourcedata!$B$90*(2*G555/1000000)/fluid_kinevisco,(G555*2/1000000)^(4/3)*epsilon^(1/3)/fluid_kinevisco)</f>
        <v>#DIV/0!</v>
      </c>
      <c r="L555" s="1" t="e">
        <f>2+0.6*K555^0.5*Sourcedata!$B$92^(1/3)</f>
        <v>#DIV/0!</v>
      </c>
      <c r="M555" s="1" t="e">
        <f t="shared" si="855"/>
        <v>#DIV/0!</v>
      </c>
      <c r="N555" s="1" t="e">
        <f t="shared" si="856"/>
        <v>#DIV/0!</v>
      </c>
      <c r="O555" s="1">
        <f>IF(G555=0,0,Sourcedata!$C$13*EXP(2*Sourcedata!$C$28*Sourcedata!$C$10/Sourcedata!$C$12/Sourcedata!$C$34/G555*1000000))</f>
        <v>0</v>
      </c>
      <c r="P555" s="1">
        <f t="shared" si="857"/>
        <v>0</v>
      </c>
      <c r="Q555" s="1">
        <f t="shared" si="904"/>
        <v>0</v>
      </c>
      <c r="R555">
        <f t="shared" si="910"/>
        <v>0</v>
      </c>
      <c r="S555">
        <f t="shared" si="905"/>
        <v>0</v>
      </c>
      <c r="T555" s="1">
        <f t="shared" si="858"/>
        <v>0</v>
      </c>
      <c r="U555" s="1" t="e">
        <f t="shared" si="859"/>
        <v>#DIV/0!</v>
      </c>
      <c r="V555" s="1">
        <f t="shared" si="860"/>
        <v>0</v>
      </c>
      <c r="W555" s="1" t="e">
        <f>IF(U555&gt;$D$1,Sourcedata!$B$90*(2*S555/1000000)/fluid_kinevisco,(S555*2/1000000)^(4/3)*epsilon^(1/3)/fluid_kinevisco)</f>
        <v>#DIV/0!</v>
      </c>
      <c r="X555" s="1" t="e">
        <f>2+0.6*W555^0.5*Sourcedata!$B$92^(1/3)</f>
        <v>#DIV/0!</v>
      </c>
      <c r="Y555" s="1" t="e">
        <f t="shared" si="911"/>
        <v>#DIV/0!</v>
      </c>
      <c r="Z555" s="1" t="e">
        <f t="shared" si="861"/>
        <v>#DIV/0!</v>
      </c>
      <c r="AA555" s="1">
        <f>IF(S555=0,0,Sourcedata!$C$13*EXP(2*Sourcedata!$C$28*Sourcedata!$C$10/Sourcedata!$C$12/Sourcedata!$C$34/S555*1000000))</f>
        <v>0</v>
      </c>
      <c r="AB555" s="1">
        <f t="shared" si="862"/>
        <v>0</v>
      </c>
      <c r="AC555" s="1">
        <f t="shared" si="912"/>
        <v>0</v>
      </c>
      <c r="AD555">
        <f t="shared" si="913"/>
        <v>0</v>
      </c>
      <c r="AE555">
        <f t="shared" si="906"/>
        <v>0</v>
      </c>
      <c r="AF555" s="1">
        <f t="shared" si="863"/>
        <v>0</v>
      </c>
      <c r="AG555" s="1" t="e">
        <f t="shared" si="864"/>
        <v>#DIV/0!</v>
      </c>
      <c r="AH555" s="1">
        <f t="shared" si="865"/>
        <v>0</v>
      </c>
      <c r="AI555" s="1" t="e">
        <f>IF(AG555&gt;$D$1,Sourcedata!$B$90*(2*AE555/1000000)/fluid_kinevisco,(AE555*2/1000000)^(4/3)*epsilon^(1/3)/fluid_kinevisco)</f>
        <v>#DIV/0!</v>
      </c>
      <c r="AJ555" s="1" t="e">
        <f>2+0.6*AI555^0.5*Sourcedata!$B$92^(1/3)</f>
        <v>#DIV/0!</v>
      </c>
      <c r="AK555" s="1" t="e">
        <f t="shared" si="914"/>
        <v>#DIV/0!</v>
      </c>
      <c r="AL555" s="1" t="e">
        <f t="shared" si="866"/>
        <v>#DIV/0!</v>
      </c>
      <c r="AM555" s="1">
        <f>IF(AE555=0,0,Sourcedata!$C$13*EXP(2*Sourcedata!$C$28*Sourcedata!$C$10/Sourcedata!$C$12/Sourcedata!$C$34/AE555*1000000))</f>
        <v>0</v>
      </c>
      <c r="AN555" s="1">
        <f t="shared" si="867"/>
        <v>0</v>
      </c>
      <c r="AO555" s="1">
        <f t="shared" si="915"/>
        <v>0</v>
      </c>
      <c r="AP555">
        <f t="shared" si="916"/>
        <v>0</v>
      </c>
      <c r="AQ555">
        <f t="shared" si="907"/>
        <v>0</v>
      </c>
      <c r="AR555" s="1">
        <f t="shared" si="868"/>
        <v>0</v>
      </c>
      <c r="AS555" s="1" t="e">
        <f t="shared" si="869"/>
        <v>#DIV/0!</v>
      </c>
      <c r="AT555" s="1">
        <f t="shared" si="870"/>
        <v>0</v>
      </c>
      <c r="AU555" s="1" t="e">
        <f>IF(AS555&gt;$D$1,Sourcedata!$B$90*(2*AQ555/1000000)/fluid_kinevisco,(AQ555*2/1000000)^(4/3)*epsilon^(1/3)/fluid_kinevisco)</f>
        <v>#DIV/0!</v>
      </c>
      <c r="AV555" s="1" t="e">
        <f>2+0.6*AU555^0.5*Sourcedata!$B$92^(1/3)</f>
        <v>#DIV/0!</v>
      </c>
      <c r="AW555" s="1" t="e">
        <f t="shared" si="917"/>
        <v>#DIV/0!</v>
      </c>
      <c r="AX555" s="1" t="e">
        <f t="shared" si="871"/>
        <v>#DIV/0!</v>
      </c>
      <c r="AY555" s="1">
        <f>IF(AQ555=0,0,Sourcedata!$C$13*EXP(2*Sourcedata!$C$28*Sourcedata!$C$10/Sourcedata!$C$12/Sourcedata!$C$34/AQ555*1000000))</f>
        <v>0</v>
      </c>
      <c r="AZ555" s="1">
        <f t="shared" si="872"/>
        <v>0</v>
      </c>
      <c r="BA555" s="1">
        <f t="shared" si="918"/>
        <v>0</v>
      </c>
      <c r="BB555">
        <f t="shared" si="919"/>
        <v>0</v>
      </c>
      <c r="BC555">
        <f t="shared" si="920"/>
        <v>0</v>
      </c>
      <c r="BD555" s="1">
        <f t="shared" si="873"/>
        <v>0</v>
      </c>
      <c r="BE555" s="1" t="e">
        <f t="shared" si="874"/>
        <v>#DIV/0!</v>
      </c>
      <c r="BF555" s="1">
        <f t="shared" si="875"/>
        <v>0</v>
      </c>
      <c r="BG555" s="1" t="e">
        <f>IF(BE555&gt;$D$1,Sourcedata!$B$90*(2*BC555/1000000)/fluid_kinevisco,(BC555*2/1000000)^(4/3)*epsilon^(1/3)/fluid_kinevisco)</f>
        <v>#DIV/0!</v>
      </c>
      <c r="BH555" s="1" t="e">
        <f>2+0.6*BG555^0.5*Sourcedata!$B$92^(1/3)</f>
        <v>#DIV/0!</v>
      </c>
      <c r="BI555" s="1" t="e">
        <f t="shared" si="921"/>
        <v>#DIV/0!</v>
      </c>
      <c r="BJ555" s="1" t="e">
        <f t="shared" si="876"/>
        <v>#DIV/0!</v>
      </c>
      <c r="BK555" s="1">
        <f>IF(BC555=0,0,Sourcedata!$C$13*EXP(2*Sourcedata!$C$28*Sourcedata!$C$10/Sourcedata!$C$12/Sourcedata!$C$34/BC555*1000000))</f>
        <v>0</v>
      </c>
      <c r="BL555" s="1">
        <f t="shared" si="877"/>
        <v>0</v>
      </c>
      <c r="BM555" s="1">
        <f t="shared" si="922"/>
        <v>0</v>
      </c>
      <c r="BN555">
        <f t="shared" si="923"/>
        <v>0</v>
      </c>
      <c r="BO555">
        <f t="shared" si="924"/>
        <v>0</v>
      </c>
      <c r="BP555" s="1">
        <f t="shared" si="878"/>
        <v>0</v>
      </c>
      <c r="BQ555" s="1" t="e">
        <f t="shared" si="879"/>
        <v>#DIV/0!</v>
      </c>
      <c r="BR555" s="1">
        <f t="shared" si="880"/>
        <v>0</v>
      </c>
      <c r="BS555" s="1" t="e">
        <f>IF(BQ555&gt;$D$1,Sourcedata!$B$90*(2*BO555/1000000)/fluid_kinevisco,(BO555*2/1000000)^(4/3)*epsilon^(1/3)/fluid_kinevisco)</f>
        <v>#DIV/0!</v>
      </c>
      <c r="BT555" s="1" t="e">
        <f>2+0.6*BS555^0.5*Sourcedata!$B$92^(1/3)</f>
        <v>#DIV/0!</v>
      </c>
      <c r="BU555" s="1" t="e">
        <f t="shared" si="925"/>
        <v>#DIV/0!</v>
      </c>
      <c r="BV555" s="1" t="e">
        <f t="shared" si="881"/>
        <v>#DIV/0!</v>
      </c>
      <c r="BW555" s="1">
        <f>IF(BO555=0,0,Sourcedata!$C$13*EXP(2*Sourcedata!$C$28*Sourcedata!$C$10/Sourcedata!$C$12/Sourcedata!$C$34/BO555*1000000))</f>
        <v>0</v>
      </c>
      <c r="BX555" s="1">
        <f t="shared" si="882"/>
        <v>0</v>
      </c>
      <c r="BY555" s="1">
        <f t="shared" si="926"/>
        <v>0</v>
      </c>
      <c r="BZ555">
        <f t="shared" si="927"/>
        <v>0</v>
      </c>
      <c r="CA555">
        <f t="shared" si="908"/>
        <v>2.5226474682602742</v>
      </c>
      <c r="CB555" s="1">
        <f t="shared" si="883"/>
        <v>4.1853570915397422E-6</v>
      </c>
      <c r="CC555" s="1">
        <f t="shared" si="884"/>
        <v>2.0659969048878797E-2</v>
      </c>
      <c r="CD555" s="1">
        <f t="shared" si="885"/>
        <v>1.8338638017082156E-7</v>
      </c>
      <c r="CE555" s="1">
        <f>IF(CC555&gt;$D$1,Sourcedata!$B$90*(2*CA555/1000000)/fluid_kinevisco,(CA555*2/1000000)^(4/3)*epsilon^(1/3)/fluid_kinevisco)</f>
        <v>6.5552064747860794E-3</v>
      </c>
      <c r="CF555" s="1">
        <f>2+0.6*CE555^0.5*Sourcedata!$B$92^(1/3)</f>
        <v>2.5074788050067478</v>
      </c>
      <c r="CG555" s="1">
        <f t="shared" si="928"/>
        <v>2.0120987369649854</v>
      </c>
      <c r="CH555" s="1">
        <f t="shared" si="886"/>
        <v>1.0799391368926243</v>
      </c>
      <c r="CI555" s="1">
        <f>IF(CA555=0,0,Sourcedata!$C$13*EXP(2*Sourcedata!$C$28*Sourcedata!$C$10/Sourcedata!$C$12/Sourcedata!$C$34/CA555*1000000))</f>
        <v>1.5021151720389796</v>
      </c>
      <c r="CJ555" s="1">
        <f t="shared" si="887"/>
        <v>-2.7574450191206889E-10</v>
      </c>
      <c r="CK555" s="1">
        <f t="shared" si="929"/>
        <v>2.4817005172085574E-10</v>
      </c>
      <c r="CL555">
        <f t="shared" si="909"/>
        <v>6.270897833821519E-10</v>
      </c>
      <c r="CM555">
        <f t="shared" si="930"/>
        <v>24.904809054747055</v>
      </c>
      <c r="CN555" s="1">
        <f t="shared" si="888"/>
        <v>4.0793016704678377E-4</v>
      </c>
      <c r="CO555" s="1">
        <f t="shared" si="889"/>
        <v>0.2029911178273078</v>
      </c>
      <c r="CP555" s="1">
        <f t="shared" si="890"/>
        <v>2.2763361544996831E-6</v>
      </c>
      <c r="CQ555" s="1">
        <f>IF(CO555&gt;$D$1,Sourcedata!$B$90*(2*CM555/1000000)/fluid_kinevisco,(CM555*2/1000000)^(4/3)*epsilon^(1/3)/fluid_kinevisco)</f>
        <v>0.13883168008137267</v>
      </c>
      <c r="CR555" s="1">
        <f>2+0.6*CQ555^0.5*Sourcedata!$B$92^(1/3)</f>
        <v>4.3354415925425256</v>
      </c>
      <c r="CS555" s="1">
        <f t="shared" si="931"/>
        <v>11.488937642516639</v>
      </c>
      <c r="CT555" s="1">
        <f t="shared" si="891"/>
        <v>6.1663740320157636</v>
      </c>
      <c r="CU555" s="1">
        <f>IF(CM555=0,0,Sourcedata!$C$13*EXP(2*Sourcedata!$C$28*Sourcedata!$C$10/Sourcedata!$C$12/Sourcedata!$C$34/CM555*1000000))</f>
        <v>1.5002141134826221</v>
      </c>
      <c r="CV555" s="1">
        <f t="shared" si="892"/>
        <v>-2.4068000550577136E-9</v>
      </c>
      <c r="CW555" s="1">
        <f t="shared" si="932"/>
        <v>2.1661200495518873E-9</v>
      </c>
      <c r="CX555">
        <f t="shared" si="933"/>
        <v>3.0894391427599676E-7</v>
      </c>
      <c r="CY555">
        <f t="shared" si="934"/>
        <v>38.721175433505806</v>
      </c>
      <c r="CZ555" s="1">
        <f t="shared" si="893"/>
        <v>9.8608977473887429E-4</v>
      </c>
      <c r="DA555" s="1">
        <f t="shared" si="894"/>
        <v>0.31345994999135746</v>
      </c>
      <c r="DB555" s="1">
        <f t="shared" si="895"/>
        <v>3.6988629821073068E-6</v>
      </c>
      <c r="DC555" s="1">
        <f>IF(DA555&gt;$D$1,Sourcedata!$B$90*(2*CY555/1000000)/fluid_kinevisco,(CY555*2/1000000)^(4/3)*epsilon^(1/3)/fluid_kinevisco)</f>
        <v>0.25005891020231291</v>
      </c>
      <c r="DD555" s="1">
        <f>2+0.6*DC555^0.5*Sourcedata!$B$92^(1/3)</f>
        <v>5.1343384316009555</v>
      </c>
      <c r="DE555" s="1">
        <f t="shared" si="935"/>
        <v>15.083218977223527</v>
      </c>
      <c r="DF555" s="1">
        <f t="shared" si="896"/>
        <v>8.0955065398009296</v>
      </c>
      <c r="DG555" s="1">
        <f>IF(CY555=0,0,Sourcedata!$C$13*EXP(2*Sourcedata!$C$28*Sourcedata!$C$10/Sourcedata!$C$12/Sourcedata!$C$34/CY555*1000000))</f>
        <v>1.5001377106854639</v>
      </c>
      <c r="DH555" s="1">
        <f t="shared" si="897"/>
        <v>-2.564426407623271E-9</v>
      </c>
      <c r="DI555" s="1">
        <f t="shared" si="936"/>
        <v>2.3079837668608857E-9</v>
      </c>
      <c r="DJ555">
        <f t="shared" si="937"/>
        <v>6.7194210386156022E-7</v>
      </c>
      <c r="DK555">
        <f t="shared" si="938"/>
        <v>51.034724846023096</v>
      </c>
      <c r="DL555" s="1">
        <f t="shared" si="898"/>
        <v>1.7129746886570632E-3</v>
      </c>
      <c r="DM555" s="1">
        <f t="shared" si="899"/>
        <v>0.40964335674491181</v>
      </c>
      <c r="DN555" s="1">
        <f t="shared" si="900"/>
        <v>5.0116093825385232E-6</v>
      </c>
      <c r="DO555" s="1">
        <f>IF(DM555&gt;$D$1,Sourcedata!$B$90*(2*DK555/1000000)/fluid_kinevisco,(DK555*2/1000000)^(4/3)*epsilon^(1/3)/fluid_kinevisco)</f>
        <v>0.36135327434436471</v>
      </c>
      <c r="DP555" s="1">
        <f>2+0.6*DO555^0.5*Sourcedata!$B$92^(1/3)</f>
        <v>5.7678249525715906</v>
      </c>
      <c r="DQ555" s="1">
        <f t="shared" si="939"/>
        <v>17.696350102743395</v>
      </c>
      <c r="DR555" s="1">
        <f t="shared" si="901"/>
        <v>9.4980334240123216</v>
      </c>
      <c r="DS555" s="1">
        <f>IF(DK555=0,0,Sourcedata!$C$13*EXP(2*Sourcedata!$C$28*Sourcedata!$C$10/Sourcedata!$C$12/Sourcedata!$C$34/DK555*1000000))</f>
        <v>1.5001044829882217</v>
      </c>
      <c r="DT555" s="1">
        <f t="shared" si="902"/>
        <v>-2.3910293637090384E-9</v>
      </c>
      <c r="DU555" s="1">
        <f t="shared" si="940"/>
        <v>2.1519264273380803E-9</v>
      </c>
      <c r="DV555">
        <f t="shared" si="941"/>
        <v>9.6882028064923003E-7</v>
      </c>
      <c r="DX555" s="26">
        <f t="shared" si="850"/>
        <v>2.3076720193451222E-5</v>
      </c>
      <c r="DY555">
        <f t="shared" si="839"/>
        <v>0.13824999999999862</v>
      </c>
      <c r="DZ555" s="1">
        <f t="shared" si="840"/>
        <v>1.9232798065487753</v>
      </c>
      <c r="EA555" s="1">
        <f t="shared" si="851"/>
        <v>23.076720193451223</v>
      </c>
      <c r="EB555" s="1">
        <f t="shared" si="844"/>
        <v>0</v>
      </c>
      <c r="EC555" s="1"/>
      <c r="ED555" s="1">
        <f t="shared" si="845"/>
        <v>25</v>
      </c>
      <c r="EE555" s="1">
        <f t="shared" si="846"/>
        <v>23.076720193451223</v>
      </c>
      <c r="EF555">
        <f t="shared" si="841"/>
        <v>92.306880773804892</v>
      </c>
      <c r="EG555">
        <f t="shared" si="842"/>
        <v>0</v>
      </c>
      <c r="EH555" s="1"/>
      <c r="EI555">
        <f t="shared" si="843"/>
        <v>92.306880773804892</v>
      </c>
      <c r="EK555">
        <f t="shared" si="847"/>
        <v>0.13824999999999862</v>
      </c>
      <c r="EL555">
        <f t="shared" si="848"/>
        <v>0.14000000000000001</v>
      </c>
      <c r="EM555">
        <f t="shared" si="849"/>
        <v>92.306880773804892</v>
      </c>
    </row>
    <row r="556" spans="6:143" x14ac:dyDescent="0.2">
      <c r="F556">
        <f>F555+Sourcedata!$C$36*3600/4000</f>
        <v>494.99999999999511</v>
      </c>
      <c r="G556">
        <f t="shared" si="903"/>
        <v>0</v>
      </c>
      <c r="H556" s="1">
        <f t="shared" si="852"/>
        <v>0</v>
      </c>
      <c r="I556" s="1" t="e">
        <f t="shared" si="853"/>
        <v>#DIV/0!</v>
      </c>
      <c r="J556" s="1">
        <f t="shared" si="854"/>
        <v>0</v>
      </c>
      <c r="K556" s="1" t="e">
        <f>IF(I556&gt;$D$1,Sourcedata!$B$90*(2*G556/1000000)/fluid_kinevisco,(G556*2/1000000)^(4/3)*epsilon^(1/3)/fluid_kinevisco)</f>
        <v>#DIV/0!</v>
      </c>
      <c r="L556" s="1" t="e">
        <f>2+0.6*K556^0.5*Sourcedata!$B$92^(1/3)</f>
        <v>#DIV/0!</v>
      </c>
      <c r="M556" s="1" t="e">
        <f t="shared" si="855"/>
        <v>#DIV/0!</v>
      </c>
      <c r="N556" s="1" t="e">
        <f t="shared" si="856"/>
        <v>#DIV/0!</v>
      </c>
      <c r="O556" s="1">
        <f>IF(G556=0,0,Sourcedata!$C$13*EXP(2*Sourcedata!$C$28*Sourcedata!$C$10/Sourcedata!$C$12/Sourcedata!$C$34/G556*1000000))</f>
        <v>0</v>
      </c>
      <c r="P556" s="1">
        <f t="shared" si="857"/>
        <v>0</v>
      </c>
      <c r="Q556" s="1">
        <f t="shared" si="904"/>
        <v>0</v>
      </c>
      <c r="R556">
        <f t="shared" si="910"/>
        <v>0</v>
      </c>
      <c r="S556">
        <f t="shared" si="905"/>
        <v>0</v>
      </c>
      <c r="T556" s="1">
        <f t="shared" si="858"/>
        <v>0</v>
      </c>
      <c r="U556" s="1" t="e">
        <f t="shared" si="859"/>
        <v>#DIV/0!</v>
      </c>
      <c r="V556" s="1">
        <f t="shared" si="860"/>
        <v>0</v>
      </c>
      <c r="W556" s="1" t="e">
        <f>IF(U556&gt;$D$1,Sourcedata!$B$90*(2*S556/1000000)/fluid_kinevisco,(S556*2/1000000)^(4/3)*epsilon^(1/3)/fluid_kinevisco)</f>
        <v>#DIV/0!</v>
      </c>
      <c r="X556" s="1" t="e">
        <f>2+0.6*W556^0.5*Sourcedata!$B$92^(1/3)</f>
        <v>#DIV/0!</v>
      </c>
      <c r="Y556" s="1" t="e">
        <f t="shared" si="911"/>
        <v>#DIV/0!</v>
      </c>
      <c r="Z556" s="1" t="e">
        <f t="shared" si="861"/>
        <v>#DIV/0!</v>
      </c>
      <c r="AA556" s="1">
        <f>IF(S556=0,0,Sourcedata!$C$13*EXP(2*Sourcedata!$C$28*Sourcedata!$C$10/Sourcedata!$C$12/Sourcedata!$C$34/S556*1000000))</f>
        <v>0</v>
      </c>
      <c r="AB556" s="1">
        <f t="shared" si="862"/>
        <v>0</v>
      </c>
      <c r="AC556" s="1">
        <f t="shared" si="912"/>
        <v>0</v>
      </c>
      <c r="AD556">
        <f t="shared" si="913"/>
        <v>0</v>
      </c>
      <c r="AE556">
        <f t="shared" si="906"/>
        <v>0</v>
      </c>
      <c r="AF556" s="1">
        <f t="shared" si="863"/>
        <v>0</v>
      </c>
      <c r="AG556" s="1" t="e">
        <f t="shared" si="864"/>
        <v>#DIV/0!</v>
      </c>
      <c r="AH556" s="1">
        <f t="shared" si="865"/>
        <v>0</v>
      </c>
      <c r="AI556" s="1" t="e">
        <f>IF(AG556&gt;$D$1,Sourcedata!$B$90*(2*AE556/1000000)/fluid_kinevisco,(AE556*2/1000000)^(4/3)*epsilon^(1/3)/fluid_kinevisco)</f>
        <v>#DIV/0!</v>
      </c>
      <c r="AJ556" s="1" t="e">
        <f>2+0.6*AI556^0.5*Sourcedata!$B$92^(1/3)</f>
        <v>#DIV/0!</v>
      </c>
      <c r="AK556" s="1" t="e">
        <f t="shared" si="914"/>
        <v>#DIV/0!</v>
      </c>
      <c r="AL556" s="1" t="e">
        <f t="shared" si="866"/>
        <v>#DIV/0!</v>
      </c>
      <c r="AM556" s="1">
        <f>IF(AE556=0,0,Sourcedata!$C$13*EXP(2*Sourcedata!$C$28*Sourcedata!$C$10/Sourcedata!$C$12/Sourcedata!$C$34/AE556*1000000))</f>
        <v>0</v>
      </c>
      <c r="AN556" s="1">
        <f t="shared" si="867"/>
        <v>0</v>
      </c>
      <c r="AO556" s="1">
        <f t="shared" si="915"/>
        <v>0</v>
      </c>
      <c r="AP556">
        <f t="shared" si="916"/>
        <v>0</v>
      </c>
      <c r="AQ556">
        <f t="shared" si="907"/>
        <v>0</v>
      </c>
      <c r="AR556" s="1">
        <f t="shared" si="868"/>
        <v>0</v>
      </c>
      <c r="AS556" s="1" t="e">
        <f t="shared" si="869"/>
        <v>#DIV/0!</v>
      </c>
      <c r="AT556" s="1">
        <f t="shared" si="870"/>
        <v>0</v>
      </c>
      <c r="AU556" s="1" t="e">
        <f>IF(AS556&gt;$D$1,Sourcedata!$B$90*(2*AQ556/1000000)/fluid_kinevisco,(AQ556*2/1000000)^(4/3)*epsilon^(1/3)/fluid_kinevisco)</f>
        <v>#DIV/0!</v>
      </c>
      <c r="AV556" s="1" t="e">
        <f>2+0.6*AU556^0.5*Sourcedata!$B$92^(1/3)</f>
        <v>#DIV/0!</v>
      </c>
      <c r="AW556" s="1" t="e">
        <f t="shared" si="917"/>
        <v>#DIV/0!</v>
      </c>
      <c r="AX556" s="1" t="e">
        <f t="shared" si="871"/>
        <v>#DIV/0!</v>
      </c>
      <c r="AY556" s="1">
        <f>IF(AQ556=0,0,Sourcedata!$C$13*EXP(2*Sourcedata!$C$28*Sourcedata!$C$10/Sourcedata!$C$12/Sourcedata!$C$34/AQ556*1000000))</f>
        <v>0</v>
      </c>
      <c r="AZ556" s="1">
        <f t="shared" si="872"/>
        <v>0</v>
      </c>
      <c r="BA556" s="1">
        <f t="shared" si="918"/>
        <v>0</v>
      </c>
      <c r="BB556">
        <f t="shared" si="919"/>
        <v>0</v>
      </c>
      <c r="BC556">
        <f t="shared" si="920"/>
        <v>0</v>
      </c>
      <c r="BD556" s="1">
        <f t="shared" si="873"/>
        <v>0</v>
      </c>
      <c r="BE556" s="1" t="e">
        <f t="shared" si="874"/>
        <v>#DIV/0!</v>
      </c>
      <c r="BF556" s="1">
        <f t="shared" si="875"/>
        <v>0</v>
      </c>
      <c r="BG556" s="1" t="e">
        <f>IF(BE556&gt;$D$1,Sourcedata!$B$90*(2*BC556/1000000)/fluid_kinevisco,(BC556*2/1000000)^(4/3)*epsilon^(1/3)/fluid_kinevisco)</f>
        <v>#DIV/0!</v>
      </c>
      <c r="BH556" s="1" t="e">
        <f>2+0.6*BG556^0.5*Sourcedata!$B$92^(1/3)</f>
        <v>#DIV/0!</v>
      </c>
      <c r="BI556" s="1" t="e">
        <f t="shared" si="921"/>
        <v>#DIV/0!</v>
      </c>
      <c r="BJ556" s="1" t="e">
        <f t="shared" si="876"/>
        <v>#DIV/0!</v>
      </c>
      <c r="BK556" s="1">
        <f>IF(BC556=0,0,Sourcedata!$C$13*EXP(2*Sourcedata!$C$28*Sourcedata!$C$10/Sourcedata!$C$12/Sourcedata!$C$34/BC556*1000000))</f>
        <v>0</v>
      </c>
      <c r="BL556" s="1">
        <f t="shared" si="877"/>
        <v>0</v>
      </c>
      <c r="BM556" s="1">
        <f t="shared" si="922"/>
        <v>0</v>
      </c>
      <c r="BN556">
        <f t="shared" si="923"/>
        <v>0</v>
      </c>
      <c r="BO556">
        <f t="shared" si="924"/>
        <v>0</v>
      </c>
      <c r="BP556" s="1">
        <f t="shared" si="878"/>
        <v>0</v>
      </c>
      <c r="BQ556" s="1" t="e">
        <f t="shared" si="879"/>
        <v>#DIV/0!</v>
      </c>
      <c r="BR556" s="1">
        <f t="shared" si="880"/>
        <v>0</v>
      </c>
      <c r="BS556" s="1" t="e">
        <f>IF(BQ556&gt;$D$1,Sourcedata!$B$90*(2*BO556/1000000)/fluid_kinevisco,(BO556*2/1000000)^(4/3)*epsilon^(1/3)/fluid_kinevisco)</f>
        <v>#DIV/0!</v>
      </c>
      <c r="BT556" s="1" t="e">
        <f>2+0.6*BS556^0.5*Sourcedata!$B$92^(1/3)</f>
        <v>#DIV/0!</v>
      </c>
      <c r="BU556" s="1" t="e">
        <f t="shared" si="925"/>
        <v>#DIV/0!</v>
      </c>
      <c r="BV556" s="1" t="e">
        <f t="shared" si="881"/>
        <v>#DIV/0!</v>
      </c>
      <c r="BW556" s="1">
        <f>IF(BO556=0,0,Sourcedata!$C$13*EXP(2*Sourcedata!$C$28*Sourcedata!$C$10/Sourcedata!$C$12/Sourcedata!$C$34/BO556*1000000))</f>
        <v>0</v>
      </c>
      <c r="BX556" s="1">
        <f t="shared" si="882"/>
        <v>0</v>
      </c>
      <c r="BY556" s="1">
        <f t="shared" si="926"/>
        <v>0</v>
      </c>
      <c r="BZ556">
        <f t="shared" si="927"/>
        <v>0</v>
      </c>
      <c r="CA556">
        <f t="shared" si="908"/>
        <v>2.1326965290186877</v>
      </c>
      <c r="CB556" s="1">
        <f t="shared" si="883"/>
        <v>2.9914208394775192E-6</v>
      </c>
      <c r="CC556" s="1">
        <f t="shared" si="884"/>
        <v>1.7466598152825436E-2</v>
      </c>
      <c r="CD556" s="1">
        <f t="shared" si="885"/>
        <v>1.5245680938072945E-7</v>
      </c>
      <c r="CE556" s="1">
        <f>IF(CC556&gt;$D$1,Sourcedata!$B$90*(2*CA556/1000000)/fluid_kinevisco,(CA556*2/1000000)^(4/3)*epsilon^(1/3)/fluid_kinevisco)</f>
        <v>5.2402222528941892E-3</v>
      </c>
      <c r="CF556" s="1">
        <f>2+0.6*CE556^0.5*Sourcedata!$B$92^(1/3)</f>
        <v>2.4537321721560148</v>
      </c>
      <c r="CG556" s="1">
        <f t="shared" si="928"/>
        <v>1.7383287004341281</v>
      </c>
      <c r="CH556" s="1">
        <f t="shared" si="886"/>
        <v>0.93300053416572393</v>
      </c>
      <c r="CI556" s="1">
        <f>IF(CA556=0,0,Sourcedata!$C$13*EXP(2*Sourcedata!$C$28*Sourcedata!$C$10/Sourcedata!$C$12/Sourcedata!$C$34/CA556*1000000))</f>
        <v>1.5025022411413829</v>
      </c>
      <c r="CJ556" s="1">
        <f t="shared" si="887"/>
        <v>-2.2818171356506099E-10</v>
      </c>
      <c r="CK556" s="1">
        <f t="shared" si="929"/>
        <v>2.053635422085497E-10</v>
      </c>
      <c r="CL556">
        <f t="shared" si="909"/>
        <v>3.7891973166129616E-10</v>
      </c>
      <c r="CM556">
        <f t="shared" si="930"/>
        <v>24.84646687948652</v>
      </c>
      <c r="CN556" s="1">
        <f t="shared" si="888"/>
        <v>4.060211657150915E-4</v>
      </c>
      <c r="CO556" s="1">
        <f t="shared" si="889"/>
        <v>0.20252016304932952</v>
      </c>
      <c r="CP556" s="1">
        <f t="shared" si="890"/>
        <v>2.2704710254163649E-6</v>
      </c>
      <c r="CQ556" s="1">
        <f>IF(CO556&gt;$D$1,Sourcedata!$B$90*(2*CM556/1000000)/fluid_kinevisco,(CM556*2/1000000)^(4/3)*epsilon^(1/3)/fluid_kinevisco)</f>
        <v>0.13839821209121939</v>
      </c>
      <c r="CR556" s="1">
        <f>2+0.6*CQ556^0.5*Sourcedata!$B$92^(1/3)</f>
        <v>4.3317928194236419</v>
      </c>
      <c r="CS556" s="1">
        <f t="shared" si="931"/>
        <v>11.471678316689401</v>
      </c>
      <c r="CT556" s="1">
        <f t="shared" si="891"/>
        <v>6.157110559456096</v>
      </c>
      <c r="CU556" s="1">
        <f>IF(CM556=0,0,Sourcedata!$C$13*EXP(2*Sourcedata!$C$28*Sourcedata!$C$10/Sourcedata!$C$12/Sourcedata!$C$34/CM556*1000000))</f>
        <v>1.5002146162800618</v>
      </c>
      <c r="CV556" s="1">
        <f t="shared" si="892"/>
        <v>-2.3991294059820283E-9</v>
      </c>
      <c r="CW556" s="1">
        <f t="shared" si="932"/>
        <v>2.159216465383771E-9</v>
      </c>
      <c r="CX556">
        <f t="shared" si="933"/>
        <v>3.0677779422644488E-7</v>
      </c>
      <c r="CY556">
        <f t="shared" si="934"/>
        <v>38.676791470656518</v>
      </c>
      <c r="CZ556" s="1">
        <f t="shared" si="893"/>
        <v>9.8383046892875389E-4</v>
      </c>
      <c r="DA556" s="1">
        <f t="shared" si="894"/>
        <v>0.31310895978866182</v>
      </c>
      <c r="DB556" s="1">
        <f t="shared" si="895"/>
        <v>3.6941994650147538E-6</v>
      </c>
      <c r="DC556" s="1">
        <f>IF(DA556&gt;$D$1,Sourcedata!$B$90*(2*CY556/1000000)/fluid_kinevisco,(CY556*2/1000000)^(4/3)*epsilon^(1/3)/fluid_kinevisco)</f>
        <v>0.24967681145216822</v>
      </c>
      <c r="DD556" s="1">
        <f>2+0.6*DC556^0.5*Sourcedata!$B$92^(1/3)</f>
        <v>5.1319428268011764</v>
      </c>
      <c r="DE556" s="1">
        <f t="shared" si="935"/>
        <v>15.072962726190148</v>
      </c>
      <c r="DF556" s="1">
        <f t="shared" si="896"/>
        <v>8.0900017766969832</v>
      </c>
      <c r="DG556" s="1">
        <f>IF(CY556=0,0,Sourcedata!$C$13*EXP(2*Sourcedata!$C$28*Sourcedata!$C$10/Sourcedata!$C$12/Sourcedata!$C$34/CY556*1000000))</f>
        <v>1.5001378687240858</v>
      </c>
      <c r="DH556" s="1">
        <f t="shared" si="897"/>
        <v>-2.5602788071176743E-9</v>
      </c>
      <c r="DI556" s="1">
        <f t="shared" si="936"/>
        <v>2.3042509264058485E-9</v>
      </c>
      <c r="DJ556">
        <f t="shared" si="937"/>
        <v>6.6963412009469935E-7</v>
      </c>
      <c r="DK556">
        <f t="shared" si="938"/>
        <v>50.996911026449368</v>
      </c>
      <c r="DL556" s="1">
        <f t="shared" si="898"/>
        <v>1.7104371960363278E-3</v>
      </c>
      <c r="DM556" s="1">
        <f t="shared" si="899"/>
        <v>0.40935193566823436</v>
      </c>
      <c r="DN556" s="1">
        <f t="shared" si="900"/>
        <v>5.0075248855932418E-6</v>
      </c>
      <c r="DO556" s="1">
        <f>IF(DM556&gt;$D$1,Sourcedata!$B$90*(2*DK556/1000000)/fluid_kinevisco,(DK556*2/1000000)^(4/3)*epsilon^(1/3)/fluid_kinevisco)</f>
        <v>0.36099632888838501</v>
      </c>
      <c r="DP556" s="1">
        <f>2+0.6*DO556^0.5*Sourcedata!$B$92^(1/3)</f>
        <v>5.7659635604367052</v>
      </c>
      <c r="DQ556" s="1">
        <f t="shared" si="939"/>
        <v>17.688946692749109</v>
      </c>
      <c r="DR556" s="1">
        <f t="shared" si="901"/>
        <v>9.4940598455529699</v>
      </c>
      <c r="DS556" s="1">
        <f>IF(DK556=0,0,Sourcedata!$C$13*EXP(2*Sourcedata!$C$28*Sourcedata!$C$10/Sourcedata!$C$12/Sourcedata!$C$34/DK556*1000000))</f>
        <v>1.5001045604642584</v>
      </c>
      <c r="DT556" s="1">
        <f t="shared" si="902"/>
        <v>-2.3884744391782577E-9</v>
      </c>
      <c r="DU556" s="1">
        <f t="shared" si="940"/>
        <v>2.1496269952603775E-9</v>
      </c>
      <c r="DV556">
        <f t="shared" si="941"/>
        <v>9.666683542218919E-7</v>
      </c>
      <c r="DX556" s="26">
        <f t="shared" si="850"/>
        <v>2.3083294460278351E-5</v>
      </c>
      <c r="DY556">
        <f t="shared" si="839"/>
        <v>0.13849999999999862</v>
      </c>
      <c r="DZ556" s="1">
        <f t="shared" si="840"/>
        <v>1.9167055397216473</v>
      </c>
      <c r="EA556" s="1">
        <f t="shared" si="851"/>
        <v>23.083294460278349</v>
      </c>
      <c r="EB556" s="1">
        <f t="shared" si="844"/>
        <v>0</v>
      </c>
      <c r="EC556" s="1"/>
      <c r="ED556" s="1">
        <f t="shared" si="845"/>
        <v>24.999999999999996</v>
      </c>
      <c r="EE556" s="1">
        <f t="shared" si="846"/>
        <v>23.083294460278349</v>
      </c>
      <c r="EF556">
        <f t="shared" si="841"/>
        <v>92.333177841113397</v>
      </c>
      <c r="EG556">
        <f t="shared" si="842"/>
        <v>0</v>
      </c>
      <c r="EH556" s="1"/>
      <c r="EI556">
        <f t="shared" si="843"/>
        <v>92.333177841113411</v>
      </c>
      <c r="EK556">
        <f t="shared" si="847"/>
        <v>0.13849999999999862</v>
      </c>
      <c r="EL556">
        <f t="shared" si="848"/>
        <v>0.14000000000000001</v>
      </c>
      <c r="EM556">
        <f t="shared" si="849"/>
        <v>92.333177841113397</v>
      </c>
    </row>
    <row r="557" spans="6:143" x14ac:dyDescent="0.2">
      <c r="F557">
        <f>F556+Sourcedata!$C$36*3600/4000</f>
        <v>495.89999999999509</v>
      </c>
      <c r="G557">
        <f t="shared" si="903"/>
        <v>0</v>
      </c>
      <c r="H557" s="1">
        <f t="shared" si="852"/>
        <v>0</v>
      </c>
      <c r="I557" s="1" t="e">
        <f t="shared" si="853"/>
        <v>#DIV/0!</v>
      </c>
      <c r="J557" s="1">
        <f t="shared" si="854"/>
        <v>0</v>
      </c>
      <c r="K557" s="1" t="e">
        <f>IF(I557&gt;$D$1,Sourcedata!$B$90*(2*G557/1000000)/fluid_kinevisco,(G557*2/1000000)^(4/3)*epsilon^(1/3)/fluid_kinevisco)</f>
        <v>#DIV/0!</v>
      </c>
      <c r="L557" s="1" t="e">
        <f>2+0.6*K557^0.5*Sourcedata!$B$92^(1/3)</f>
        <v>#DIV/0!</v>
      </c>
      <c r="M557" s="1" t="e">
        <f t="shared" si="855"/>
        <v>#DIV/0!</v>
      </c>
      <c r="N557" s="1" t="e">
        <f t="shared" si="856"/>
        <v>#DIV/0!</v>
      </c>
      <c r="O557" s="1">
        <f>IF(G557=0,0,Sourcedata!$C$13*EXP(2*Sourcedata!$C$28*Sourcedata!$C$10/Sourcedata!$C$12/Sourcedata!$C$34/G557*1000000))</f>
        <v>0</v>
      </c>
      <c r="P557" s="1">
        <f t="shared" si="857"/>
        <v>0</v>
      </c>
      <c r="Q557" s="1">
        <f t="shared" si="904"/>
        <v>0</v>
      </c>
      <c r="R557">
        <f t="shared" si="910"/>
        <v>0</v>
      </c>
      <c r="S557">
        <f t="shared" si="905"/>
        <v>0</v>
      </c>
      <c r="T557" s="1">
        <f t="shared" si="858"/>
        <v>0</v>
      </c>
      <c r="U557" s="1" t="e">
        <f t="shared" si="859"/>
        <v>#DIV/0!</v>
      </c>
      <c r="V557" s="1">
        <f t="shared" si="860"/>
        <v>0</v>
      </c>
      <c r="W557" s="1" t="e">
        <f>IF(U557&gt;$D$1,Sourcedata!$B$90*(2*S557/1000000)/fluid_kinevisco,(S557*2/1000000)^(4/3)*epsilon^(1/3)/fluid_kinevisco)</f>
        <v>#DIV/0!</v>
      </c>
      <c r="X557" s="1" t="e">
        <f>2+0.6*W557^0.5*Sourcedata!$B$92^(1/3)</f>
        <v>#DIV/0!</v>
      </c>
      <c r="Y557" s="1" t="e">
        <f t="shared" si="911"/>
        <v>#DIV/0!</v>
      </c>
      <c r="Z557" s="1" t="e">
        <f t="shared" si="861"/>
        <v>#DIV/0!</v>
      </c>
      <c r="AA557" s="1">
        <f>IF(S557=0,0,Sourcedata!$C$13*EXP(2*Sourcedata!$C$28*Sourcedata!$C$10/Sourcedata!$C$12/Sourcedata!$C$34/S557*1000000))</f>
        <v>0</v>
      </c>
      <c r="AB557" s="1">
        <f t="shared" si="862"/>
        <v>0</v>
      </c>
      <c r="AC557" s="1">
        <f t="shared" si="912"/>
        <v>0</v>
      </c>
      <c r="AD557">
        <f t="shared" si="913"/>
        <v>0</v>
      </c>
      <c r="AE557">
        <f t="shared" si="906"/>
        <v>0</v>
      </c>
      <c r="AF557" s="1">
        <f t="shared" si="863"/>
        <v>0</v>
      </c>
      <c r="AG557" s="1" t="e">
        <f t="shared" si="864"/>
        <v>#DIV/0!</v>
      </c>
      <c r="AH557" s="1">
        <f t="shared" si="865"/>
        <v>0</v>
      </c>
      <c r="AI557" s="1" t="e">
        <f>IF(AG557&gt;$D$1,Sourcedata!$B$90*(2*AE557/1000000)/fluid_kinevisco,(AE557*2/1000000)^(4/3)*epsilon^(1/3)/fluid_kinevisco)</f>
        <v>#DIV/0!</v>
      </c>
      <c r="AJ557" s="1" t="e">
        <f>2+0.6*AI557^0.5*Sourcedata!$B$92^(1/3)</f>
        <v>#DIV/0!</v>
      </c>
      <c r="AK557" s="1" t="e">
        <f t="shared" si="914"/>
        <v>#DIV/0!</v>
      </c>
      <c r="AL557" s="1" t="e">
        <f t="shared" si="866"/>
        <v>#DIV/0!</v>
      </c>
      <c r="AM557" s="1">
        <f>IF(AE557=0,0,Sourcedata!$C$13*EXP(2*Sourcedata!$C$28*Sourcedata!$C$10/Sourcedata!$C$12/Sourcedata!$C$34/AE557*1000000))</f>
        <v>0</v>
      </c>
      <c r="AN557" s="1">
        <f t="shared" si="867"/>
        <v>0</v>
      </c>
      <c r="AO557" s="1">
        <f t="shared" si="915"/>
        <v>0</v>
      </c>
      <c r="AP557">
        <f t="shared" si="916"/>
        <v>0</v>
      </c>
      <c r="AQ557">
        <f t="shared" si="907"/>
        <v>0</v>
      </c>
      <c r="AR557" s="1">
        <f t="shared" si="868"/>
        <v>0</v>
      </c>
      <c r="AS557" s="1" t="e">
        <f t="shared" si="869"/>
        <v>#DIV/0!</v>
      </c>
      <c r="AT557" s="1">
        <f t="shared" si="870"/>
        <v>0</v>
      </c>
      <c r="AU557" s="1" t="e">
        <f>IF(AS557&gt;$D$1,Sourcedata!$B$90*(2*AQ557/1000000)/fluid_kinevisco,(AQ557*2/1000000)^(4/3)*epsilon^(1/3)/fluid_kinevisco)</f>
        <v>#DIV/0!</v>
      </c>
      <c r="AV557" s="1" t="e">
        <f>2+0.6*AU557^0.5*Sourcedata!$B$92^(1/3)</f>
        <v>#DIV/0!</v>
      </c>
      <c r="AW557" s="1" t="e">
        <f t="shared" si="917"/>
        <v>#DIV/0!</v>
      </c>
      <c r="AX557" s="1" t="e">
        <f t="shared" si="871"/>
        <v>#DIV/0!</v>
      </c>
      <c r="AY557" s="1">
        <f>IF(AQ557=0,0,Sourcedata!$C$13*EXP(2*Sourcedata!$C$28*Sourcedata!$C$10/Sourcedata!$C$12/Sourcedata!$C$34/AQ557*1000000))</f>
        <v>0</v>
      </c>
      <c r="AZ557" s="1">
        <f t="shared" si="872"/>
        <v>0</v>
      </c>
      <c r="BA557" s="1">
        <f t="shared" si="918"/>
        <v>0</v>
      </c>
      <c r="BB557">
        <f t="shared" si="919"/>
        <v>0</v>
      </c>
      <c r="BC557">
        <f t="shared" si="920"/>
        <v>0</v>
      </c>
      <c r="BD557" s="1">
        <f t="shared" si="873"/>
        <v>0</v>
      </c>
      <c r="BE557" s="1" t="e">
        <f t="shared" si="874"/>
        <v>#DIV/0!</v>
      </c>
      <c r="BF557" s="1">
        <f t="shared" si="875"/>
        <v>0</v>
      </c>
      <c r="BG557" s="1" t="e">
        <f>IF(BE557&gt;$D$1,Sourcedata!$B$90*(2*BC557/1000000)/fluid_kinevisco,(BC557*2/1000000)^(4/3)*epsilon^(1/3)/fluid_kinevisco)</f>
        <v>#DIV/0!</v>
      </c>
      <c r="BH557" s="1" t="e">
        <f>2+0.6*BG557^0.5*Sourcedata!$B$92^(1/3)</f>
        <v>#DIV/0!</v>
      </c>
      <c r="BI557" s="1" t="e">
        <f t="shared" si="921"/>
        <v>#DIV/0!</v>
      </c>
      <c r="BJ557" s="1" t="e">
        <f t="shared" si="876"/>
        <v>#DIV/0!</v>
      </c>
      <c r="BK557" s="1">
        <f>IF(BC557=0,0,Sourcedata!$C$13*EXP(2*Sourcedata!$C$28*Sourcedata!$C$10/Sourcedata!$C$12/Sourcedata!$C$34/BC557*1000000))</f>
        <v>0</v>
      </c>
      <c r="BL557" s="1">
        <f t="shared" si="877"/>
        <v>0</v>
      </c>
      <c r="BM557" s="1">
        <f t="shared" si="922"/>
        <v>0</v>
      </c>
      <c r="BN557">
        <f t="shared" si="923"/>
        <v>0</v>
      </c>
      <c r="BO557">
        <f t="shared" si="924"/>
        <v>0</v>
      </c>
      <c r="BP557" s="1">
        <f t="shared" si="878"/>
        <v>0</v>
      </c>
      <c r="BQ557" s="1" t="e">
        <f t="shared" si="879"/>
        <v>#DIV/0!</v>
      </c>
      <c r="BR557" s="1">
        <f t="shared" si="880"/>
        <v>0</v>
      </c>
      <c r="BS557" s="1" t="e">
        <f>IF(BQ557&gt;$D$1,Sourcedata!$B$90*(2*BO557/1000000)/fluid_kinevisco,(BO557*2/1000000)^(4/3)*epsilon^(1/3)/fluid_kinevisco)</f>
        <v>#DIV/0!</v>
      </c>
      <c r="BT557" s="1" t="e">
        <f>2+0.6*BS557^0.5*Sourcedata!$B$92^(1/3)</f>
        <v>#DIV/0!</v>
      </c>
      <c r="BU557" s="1" t="e">
        <f t="shared" si="925"/>
        <v>#DIV/0!</v>
      </c>
      <c r="BV557" s="1" t="e">
        <f t="shared" si="881"/>
        <v>#DIV/0!</v>
      </c>
      <c r="BW557" s="1">
        <f>IF(BO557=0,0,Sourcedata!$C$13*EXP(2*Sourcedata!$C$28*Sourcedata!$C$10/Sourcedata!$C$12/Sourcedata!$C$34/BO557*1000000))</f>
        <v>0</v>
      </c>
      <c r="BX557" s="1">
        <f t="shared" si="882"/>
        <v>0</v>
      </c>
      <c r="BY557" s="1">
        <f t="shared" si="926"/>
        <v>0</v>
      </c>
      <c r="BZ557">
        <f t="shared" si="927"/>
        <v>0</v>
      </c>
      <c r="CA557">
        <f t="shared" si="908"/>
        <v>1.643967990576586</v>
      </c>
      <c r="CB557" s="1">
        <f t="shared" si="883"/>
        <v>1.7774856569521571E-6</v>
      </c>
      <c r="CC557" s="1">
        <f t="shared" si="884"/>
        <v>1.3464148429697956E-2</v>
      </c>
      <c r="CD557" s="1">
        <f t="shared" si="885"/>
        <v>1.1450054430333964E-7</v>
      </c>
      <c r="CE557" s="1">
        <f>IF(CC557&gt;$D$1,Sourcedata!$B$90*(2*CA557/1000000)/fluid_kinevisco,(CA557*2/1000000)^(4/3)*epsilon^(1/3)/fluid_kinevisco)</f>
        <v>3.7036968640603474E-3</v>
      </c>
      <c r="CF557" s="1">
        <f>2+0.6*CE557^0.5*Sourcedata!$B$92^(1/3)</f>
        <v>2.3814542321509067</v>
      </c>
      <c r="CG557" s="1">
        <f t="shared" si="928"/>
        <v>1.3806421037886334</v>
      </c>
      <c r="CH557" s="1">
        <f t="shared" si="886"/>
        <v>0.74102200579486788</v>
      </c>
      <c r="CI557" s="1">
        <f>IF(CA557=0,0,Sourcedata!$C$13*EXP(2*Sourcedata!$C$28*Sourcedata!$C$10/Sourcedata!$C$12/Sourcedata!$C$34/CA557*1000000))</f>
        <v>1.5032469267993913</v>
      </c>
      <c r="CJ557" s="1">
        <f t="shared" si="887"/>
        <v>-1.7079569345206137E-10</v>
      </c>
      <c r="CK557" s="1">
        <f t="shared" si="929"/>
        <v>1.5371612410685136E-10</v>
      </c>
      <c r="CL557">
        <f t="shared" si="909"/>
        <v>1.7355618945274646E-10</v>
      </c>
      <c r="CM557">
        <f t="shared" si="930"/>
        <v>24.78803668138843</v>
      </c>
      <c r="CN557" s="1">
        <f t="shared" si="888"/>
        <v>4.0411377162914046E-4</v>
      </c>
      <c r="CO557" s="1">
        <f t="shared" si="889"/>
        <v>0.20204846567865481</v>
      </c>
      <c r="CP557" s="1">
        <f t="shared" si="890"/>
        <v>2.264598427566254E-6</v>
      </c>
      <c r="CQ557" s="1">
        <f>IF(CO557&gt;$D$1,Sourcedata!$B$90*(2*CM557/1000000)/fluid_kinevisco,(CM557*2/1000000)^(4/3)*epsilon^(1/3)/fluid_kinevisco)</f>
        <v>0.1379644300252357</v>
      </c>
      <c r="CR557" s="1">
        <f>2+0.6*CQ557^0.5*Sourcedata!$B$92^(1/3)</f>
        <v>4.3281356777774507</v>
      </c>
      <c r="CS557" s="1">
        <f t="shared" si="931"/>
        <v>11.454371363014841</v>
      </c>
      <c r="CT557" s="1">
        <f t="shared" si="891"/>
        <v>6.1478215239479592</v>
      </c>
      <c r="CU557" s="1">
        <f>IF(CM557=0,0,Sourcedata!$C$13*EXP(2*Sourcedata!$C$28*Sourcedata!$C$10/Sourcedata!$C$12/Sourcedata!$C$34/CM557*1000000))</f>
        <v>1.5002151222084295</v>
      </c>
      <c r="CV557" s="1">
        <f t="shared" si="892"/>
        <v>-2.3914553107786953E-9</v>
      </c>
      <c r="CW557" s="1">
        <f t="shared" si="932"/>
        <v>2.1523097797007714E-9</v>
      </c>
      <c r="CX557">
        <f t="shared" si="933"/>
        <v>3.0461857776106113E-7</v>
      </c>
      <c r="CY557">
        <f t="shared" si="934"/>
        <v>38.632377439488977</v>
      </c>
      <c r="CZ557" s="1">
        <f t="shared" si="893"/>
        <v>9.8157222636876141E-4</v>
      </c>
      <c r="DA557" s="1">
        <f t="shared" si="894"/>
        <v>0.31275770361752653</v>
      </c>
      <c r="DB557" s="1">
        <f t="shared" si="895"/>
        <v>3.6895333242605564E-6</v>
      </c>
      <c r="DC557" s="1">
        <f>IF(DA557&gt;$D$1,Sourcedata!$B$90*(2*CY557/1000000)/fluid_kinevisco,(CY557*2/1000000)^(4/3)*epsilon^(1/3)/fluid_kinevisco)</f>
        <v>0.24929460012688456</v>
      </c>
      <c r="DD557" s="1">
        <f>2+0.6*DC557^0.5*Sourcedata!$B$92^(1/3)</f>
        <v>5.1295446816025194</v>
      </c>
      <c r="DE557" s="1">
        <f t="shared" si="935"/>
        <v>15.062692631588442</v>
      </c>
      <c r="DF557" s="1">
        <f t="shared" si="896"/>
        <v>8.0844895834351842</v>
      </c>
      <c r="DG557" s="1">
        <f>IF(CY557=0,0,Sourcedata!$C$13*EXP(2*Sourcedata!$C$28*Sourcedata!$C$10/Sourcedata!$C$12/Sourcedata!$C$34/CY557*1000000))</f>
        <v>1.5001380272332931</v>
      </c>
      <c r="DH557" s="1">
        <f t="shared" si="897"/>
        <v>-2.5561308443273796E-9</v>
      </c>
      <c r="DI557" s="1">
        <f t="shared" si="936"/>
        <v>2.3005177598945835E-9</v>
      </c>
      <c r="DJ557">
        <f t="shared" si="937"/>
        <v>6.6732986916829346E-7</v>
      </c>
      <c r="DK557">
        <f t="shared" si="938"/>
        <v>50.959081542101082</v>
      </c>
      <c r="DL557" s="1">
        <f t="shared" si="898"/>
        <v>1.7079005342354036E-3</v>
      </c>
      <c r="DM557" s="1">
        <f t="shared" si="899"/>
        <v>0.40906036765616727</v>
      </c>
      <c r="DN557" s="1">
        <f t="shared" si="900"/>
        <v>5.0034389996412827E-6</v>
      </c>
      <c r="DO557" s="1">
        <f>IF(DM557&gt;$D$1,Sourcedata!$B$90*(2*DK557/1000000)/fluid_kinevisco,(DK557*2/1000000)^(4/3)*epsilon^(1/3)/fluid_kinevisco)</f>
        <v>0.3606393238320183</v>
      </c>
      <c r="DP557" s="1">
        <f>2+0.6*DO557^0.5*Sourcedata!$B$92^(1/3)</f>
        <v>5.7641009367881733</v>
      </c>
      <c r="DQ557" s="1">
        <f t="shared" si="939"/>
        <v>17.68153684362651</v>
      </c>
      <c r="DR557" s="1">
        <f t="shared" si="901"/>
        <v>9.4900828110670616</v>
      </c>
      <c r="DS557" s="1">
        <f>IF(DK557=0,0,Sourcedata!$C$13*EXP(2*Sourcedata!$C$28*Sourcedata!$C$10/Sourcedata!$C$12/Sourcedata!$C$34/DK557*1000000))</f>
        <v>1.5001046380874474</v>
      </c>
      <c r="DT557" s="1">
        <f t="shared" si="902"/>
        <v>-2.3859195414555508E-9</v>
      </c>
      <c r="DU557" s="1">
        <f t="shared" si="940"/>
        <v>2.1473275873099413E-9</v>
      </c>
      <c r="DV557">
        <f t="shared" si="941"/>
        <v>9.645187272266316E-7</v>
      </c>
      <c r="DX557" s="26">
        <f t="shared" si="850"/>
        <v>2.3089855777850966E-5</v>
      </c>
      <c r="DY557">
        <f t="shared" si="839"/>
        <v>0.1387499999999986</v>
      </c>
      <c r="DZ557" s="1">
        <f t="shared" si="840"/>
        <v>1.9101442221490332</v>
      </c>
      <c r="EA557" s="1">
        <f t="shared" si="851"/>
        <v>23.089855777850968</v>
      </c>
      <c r="EB557" s="1">
        <f t="shared" si="844"/>
        <v>0</v>
      </c>
      <c r="EC557" s="1"/>
      <c r="ED557" s="1">
        <f t="shared" si="845"/>
        <v>25</v>
      </c>
      <c r="EE557" s="1">
        <f t="shared" si="846"/>
        <v>23.089855777850968</v>
      </c>
      <c r="EF557">
        <f t="shared" si="841"/>
        <v>92.359423111403871</v>
      </c>
      <c r="EG557">
        <f t="shared" si="842"/>
        <v>0</v>
      </c>
      <c r="EH557" s="1"/>
      <c r="EI557">
        <f t="shared" si="843"/>
        <v>92.359423111403871</v>
      </c>
      <c r="EK557">
        <f t="shared" si="847"/>
        <v>0.1387499999999986</v>
      </c>
      <c r="EL557">
        <f t="shared" si="848"/>
        <v>0.14000000000000001</v>
      </c>
      <c r="EM557">
        <f t="shared" si="849"/>
        <v>92.359423111403871</v>
      </c>
    </row>
    <row r="558" spans="6:143" x14ac:dyDescent="0.2">
      <c r="F558">
        <f>F557+Sourcedata!$C$36*3600/4000</f>
        <v>496.79999999999507</v>
      </c>
      <c r="G558">
        <f t="shared" si="903"/>
        <v>0</v>
      </c>
      <c r="H558" s="1">
        <f t="shared" si="852"/>
        <v>0</v>
      </c>
      <c r="I558" s="1" t="e">
        <f t="shared" si="853"/>
        <v>#DIV/0!</v>
      </c>
      <c r="J558" s="1">
        <f t="shared" si="854"/>
        <v>0</v>
      </c>
      <c r="K558" s="1" t="e">
        <f>IF(I558&gt;$D$1,Sourcedata!$B$90*(2*G558/1000000)/fluid_kinevisco,(G558*2/1000000)^(4/3)*epsilon^(1/3)/fluid_kinevisco)</f>
        <v>#DIV/0!</v>
      </c>
      <c r="L558" s="1" t="e">
        <f>2+0.6*K558^0.5*Sourcedata!$B$92^(1/3)</f>
        <v>#DIV/0!</v>
      </c>
      <c r="M558" s="1" t="e">
        <f t="shared" si="855"/>
        <v>#DIV/0!</v>
      </c>
      <c r="N558" s="1" t="e">
        <f t="shared" si="856"/>
        <v>#DIV/0!</v>
      </c>
      <c r="O558" s="1">
        <f>IF(G558=0,0,Sourcedata!$C$13*EXP(2*Sourcedata!$C$28*Sourcedata!$C$10/Sourcedata!$C$12/Sourcedata!$C$34/G558*1000000))</f>
        <v>0</v>
      </c>
      <c r="P558" s="1">
        <f t="shared" si="857"/>
        <v>0</v>
      </c>
      <c r="Q558" s="1">
        <f t="shared" si="904"/>
        <v>0</v>
      </c>
      <c r="R558">
        <f t="shared" si="910"/>
        <v>0</v>
      </c>
      <c r="S558">
        <f t="shared" si="905"/>
        <v>0</v>
      </c>
      <c r="T558" s="1">
        <f t="shared" si="858"/>
        <v>0</v>
      </c>
      <c r="U558" s="1" t="e">
        <f t="shared" si="859"/>
        <v>#DIV/0!</v>
      </c>
      <c r="V558" s="1">
        <f t="shared" si="860"/>
        <v>0</v>
      </c>
      <c r="W558" s="1" t="e">
        <f>IF(U558&gt;$D$1,Sourcedata!$B$90*(2*S558/1000000)/fluid_kinevisco,(S558*2/1000000)^(4/3)*epsilon^(1/3)/fluid_kinevisco)</f>
        <v>#DIV/0!</v>
      </c>
      <c r="X558" s="1" t="e">
        <f>2+0.6*W558^0.5*Sourcedata!$B$92^(1/3)</f>
        <v>#DIV/0!</v>
      </c>
      <c r="Y558" s="1" t="e">
        <f t="shared" si="911"/>
        <v>#DIV/0!</v>
      </c>
      <c r="Z558" s="1" t="e">
        <f t="shared" si="861"/>
        <v>#DIV/0!</v>
      </c>
      <c r="AA558" s="1">
        <f>IF(S558=0,0,Sourcedata!$C$13*EXP(2*Sourcedata!$C$28*Sourcedata!$C$10/Sourcedata!$C$12/Sourcedata!$C$34/S558*1000000))</f>
        <v>0</v>
      </c>
      <c r="AB558" s="1">
        <f t="shared" si="862"/>
        <v>0</v>
      </c>
      <c r="AC558" s="1">
        <f t="shared" si="912"/>
        <v>0</v>
      </c>
      <c r="AD558">
        <f t="shared" si="913"/>
        <v>0</v>
      </c>
      <c r="AE558">
        <f t="shared" si="906"/>
        <v>0</v>
      </c>
      <c r="AF558" s="1">
        <f t="shared" si="863"/>
        <v>0</v>
      </c>
      <c r="AG558" s="1" t="e">
        <f t="shared" si="864"/>
        <v>#DIV/0!</v>
      </c>
      <c r="AH558" s="1">
        <f t="shared" si="865"/>
        <v>0</v>
      </c>
      <c r="AI558" s="1" t="e">
        <f>IF(AG558&gt;$D$1,Sourcedata!$B$90*(2*AE558/1000000)/fluid_kinevisco,(AE558*2/1000000)^(4/3)*epsilon^(1/3)/fluid_kinevisco)</f>
        <v>#DIV/0!</v>
      </c>
      <c r="AJ558" s="1" t="e">
        <f>2+0.6*AI558^0.5*Sourcedata!$B$92^(1/3)</f>
        <v>#DIV/0!</v>
      </c>
      <c r="AK558" s="1" t="e">
        <f t="shared" si="914"/>
        <v>#DIV/0!</v>
      </c>
      <c r="AL558" s="1" t="e">
        <f t="shared" si="866"/>
        <v>#DIV/0!</v>
      </c>
      <c r="AM558" s="1">
        <f>IF(AE558=0,0,Sourcedata!$C$13*EXP(2*Sourcedata!$C$28*Sourcedata!$C$10/Sourcedata!$C$12/Sourcedata!$C$34/AE558*1000000))</f>
        <v>0</v>
      </c>
      <c r="AN558" s="1">
        <f t="shared" si="867"/>
        <v>0</v>
      </c>
      <c r="AO558" s="1">
        <f t="shared" si="915"/>
        <v>0</v>
      </c>
      <c r="AP558">
        <f t="shared" si="916"/>
        <v>0</v>
      </c>
      <c r="AQ558">
        <f t="shared" si="907"/>
        <v>0</v>
      </c>
      <c r="AR558" s="1">
        <f t="shared" si="868"/>
        <v>0</v>
      </c>
      <c r="AS558" s="1" t="e">
        <f t="shared" si="869"/>
        <v>#DIV/0!</v>
      </c>
      <c r="AT558" s="1">
        <f t="shared" si="870"/>
        <v>0</v>
      </c>
      <c r="AU558" s="1" t="e">
        <f>IF(AS558&gt;$D$1,Sourcedata!$B$90*(2*AQ558/1000000)/fluid_kinevisco,(AQ558*2/1000000)^(4/3)*epsilon^(1/3)/fluid_kinevisco)</f>
        <v>#DIV/0!</v>
      </c>
      <c r="AV558" s="1" t="e">
        <f>2+0.6*AU558^0.5*Sourcedata!$B$92^(1/3)</f>
        <v>#DIV/0!</v>
      </c>
      <c r="AW558" s="1" t="e">
        <f t="shared" si="917"/>
        <v>#DIV/0!</v>
      </c>
      <c r="AX558" s="1" t="e">
        <f t="shared" si="871"/>
        <v>#DIV/0!</v>
      </c>
      <c r="AY558" s="1">
        <f>IF(AQ558=0,0,Sourcedata!$C$13*EXP(2*Sourcedata!$C$28*Sourcedata!$C$10/Sourcedata!$C$12/Sourcedata!$C$34/AQ558*1000000))</f>
        <v>0</v>
      </c>
      <c r="AZ558" s="1">
        <f t="shared" si="872"/>
        <v>0</v>
      </c>
      <c r="BA558" s="1">
        <f t="shared" si="918"/>
        <v>0</v>
      </c>
      <c r="BB558">
        <f t="shared" si="919"/>
        <v>0</v>
      </c>
      <c r="BC558">
        <f t="shared" si="920"/>
        <v>0</v>
      </c>
      <c r="BD558" s="1">
        <f t="shared" si="873"/>
        <v>0</v>
      </c>
      <c r="BE558" s="1" t="e">
        <f t="shared" si="874"/>
        <v>#DIV/0!</v>
      </c>
      <c r="BF558" s="1">
        <f t="shared" si="875"/>
        <v>0</v>
      </c>
      <c r="BG558" s="1" t="e">
        <f>IF(BE558&gt;$D$1,Sourcedata!$B$90*(2*BC558/1000000)/fluid_kinevisco,(BC558*2/1000000)^(4/3)*epsilon^(1/3)/fluid_kinevisco)</f>
        <v>#DIV/0!</v>
      </c>
      <c r="BH558" s="1" t="e">
        <f>2+0.6*BG558^0.5*Sourcedata!$B$92^(1/3)</f>
        <v>#DIV/0!</v>
      </c>
      <c r="BI558" s="1" t="e">
        <f t="shared" si="921"/>
        <v>#DIV/0!</v>
      </c>
      <c r="BJ558" s="1" t="e">
        <f t="shared" si="876"/>
        <v>#DIV/0!</v>
      </c>
      <c r="BK558" s="1">
        <f>IF(BC558=0,0,Sourcedata!$C$13*EXP(2*Sourcedata!$C$28*Sourcedata!$C$10/Sourcedata!$C$12/Sourcedata!$C$34/BC558*1000000))</f>
        <v>0</v>
      </c>
      <c r="BL558" s="1">
        <f t="shared" si="877"/>
        <v>0</v>
      </c>
      <c r="BM558" s="1">
        <f t="shared" si="922"/>
        <v>0</v>
      </c>
      <c r="BN558">
        <f t="shared" si="923"/>
        <v>0</v>
      </c>
      <c r="BO558">
        <f t="shared" si="924"/>
        <v>0</v>
      </c>
      <c r="BP558" s="1">
        <f t="shared" si="878"/>
        <v>0</v>
      </c>
      <c r="BQ558" s="1" t="e">
        <f t="shared" si="879"/>
        <v>#DIV/0!</v>
      </c>
      <c r="BR558" s="1">
        <f t="shared" si="880"/>
        <v>0</v>
      </c>
      <c r="BS558" s="1" t="e">
        <f>IF(BQ558&gt;$D$1,Sourcedata!$B$90*(2*BO558/1000000)/fluid_kinevisco,(BO558*2/1000000)^(4/3)*epsilon^(1/3)/fluid_kinevisco)</f>
        <v>#DIV/0!</v>
      </c>
      <c r="BT558" s="1" t="e">
        <f>2+0.6*BS558^0.5*Sourcedata!$B$92^(1/3)</f>
        <v>#DIV/0!</v>
      </c>
      <c r="BU558" s="1" t="e">
        <f t="shared" si="925"/>
        <v>#DIV/0!</v>
      </c>
      <c r="BV558" s="1" t="e">
        <f t="shared" si="881"/>
        <v>#DIV/0!</v>
      </c>
      <c r="BW558" s="1">
        <f>IF(BO558=0,0,Sourcedata!$C$13*EXP(2*Sourcedata!$C$28*Sourcedata!$C$10/Sourcedata!$C$12/Sourcedata!$C$34/BO558*1000000))</f>
        <v>0</v>
      </c>
      <c r="BX558" s="1">
        <f t="shared" si="882"/>
        <v>0</v>
      </c>
      <c r="BY558" s="1">
        <f t="shared" si="926"/>
        <v>0</v>
      </c>
      <c r="BZ558">
        <f t="shared" si="927"/>
        <v>0</v>
      </c>
      <c r="CA558">
        <f t="shared" si="908"/>
        <v>0.797861828313843</v>
      </c>
      <c r="CB558" s="1">
        <f t="shared" si="883"/>
        <v>4.1867281863091358E-7</v>
      </c>
      <c r="CC558" s="1">
        <f t="shared" si="884"/>
        <v>6.534618474264205E-3</v>
      </c>
      <c r="CD558" s="1">
        <f t="shared" si="885"/>
        <v>5.1694616150196124E-8</v>
      </c>
      <c r="CE558" s="1">
        <f>IF(CC558&gt;$D$1,Sourcedata!$B$90*(2*CA558/1000000)/fluid_kinevisco,(CA558*2/1000000)^(4/3)*epsilon^(1/3)/fluid_kinevisco)</f>
        <v>1.4125848409462691E-3</v>
      </c>
      <c r="CF558" s="1">
        <f>2+0.6*CE558^0.5*Sourcedata!$B$92^(1/3)</f>
        <v>2.2355765142707922</v>
      </c>
      <c r="CG558" s="1">
        <f t="shared" si="928"/>
        <v>0.71378619628601014</v>
      </c>
      <c r="CH558" s="1">
        <f t="shared" si="886"/>
        <v>0.38310527936900018</v>
      </c>
      <c r="CI558" s="1">
        <f>IF(CA558=0,0,Sourcedata!$C$13*EXP(2*Sourcedata!$C$28*Sourcedata!$C$10/Sourcedata!$C$12/Sourcedata!$C$34/CA558*1000000))</f>
        <v>1.5066978646292923</v>
      </c>
      <c r="CJ558" s="1">
        <f t="shared" si="887"/>
        <v>-7.7995481553023384E-11</v>
      </c>
      <c r="CK558" s="1">
        <f t="shared" si="929"/>
        <v>1.9840065345895097E-11</v>
      </c>
      <c r="CL558">
        <f t="shared" si="909"/>
        <v>1.9840065345895097E-11</v>
      </c>
      <c r="CM558">
        <f t="shared" si="930"/>
        <v>24.729517945082335</v>
      </c>
      <c r="CN558" s="1">
        <f t="shared" si="888"/>
        <v>4.0220798832033271E-4</v>
      </c>
      <c r="CO558" s="1">
        <f t="shared" si="889"/>
        <v>0.20157602148259429</v>
      </c>
      <c r="CP558" s="1">
        <f t="shared" si="890"/>
        <v>2.2587183183483675E-6</v>
      </c>
      <c r="CQ558" s="1">
        <f>IF(CO558&gt;$D$1,Sourcedata!$B$90*(2*CM558/1000000)/fluid_kinevisco,(CM558*2/1000000)^(4/3)*epsilon^(1/3)/fluid_kinevisco)</f>
        <v>0.13753033213477134</v>
      </c>
      <c r="CR558" s="1">
        <f>2+0.6*CQ558^0.5*Sourcedata!$B$92^(1/3)</f>
        <v>4.3244701133273562</v>
      </c>
      <c r="CS558" s="1">
        <f t="shared" si="931"/>
        <v>11.437016465379072</v>
      </c>
      <c r="CT558" s="1">
        <f t="shared" si="891"/>
        <v>6.1385067558258433</v>
      </c>
      <c r="CU558" s="1">
        <f>IF(CM558=0,0,Sourcedata!$C$13*EXP(2*Sourcedata!$C$28*Sourcedata!$C$10/Sourcedata!$C$12/Sourcedata!$C$34/CM558*1000000))</f>
        <v>1.5002156312998163</v>
      </c>
      <c r="CV558" s="1">
        <f t="shared" si="892"/>
        <v>-2.3837777590509031E-9</v>
      </c>
      <c r="CW558" s="1">
        <f t="shared" si="932"/>
        <v>2.1453999831457587E-9</v>
      </c>
      <c r="CX558">
        <f t="shared" si="933"/>
        <v>3.0246626798136035E-7</v>
      </c>
      <c r="CY558">
        <f t="shared" si="934"/>
        <v>38.587933255978257</v>
      </c>
      <c r="CZ558" s="1">
        <f t="shared" si="893"/>
        <v>9.7931504806386595E-4</v>
      </c>
      <c r="DA558" s="1">
        <f t="shared" si="894"/>
        <v>0.31240618078599269</v>
      </c>
      <c r="DB558" s="1">
        <f t="shared" si="895"/>
        <v>3.6848645526618853E-6</v>
      </c>
      <c r="DC558" s="1">
        <f>IF(DA558&gt;$D$1,Sourcedata!$B$90*(2*CY558/1000000)/fluid_kinevisco,(CY558*2/1000000)^(4/3)*epsilon^(1/3)/fluid_kinevisco)</f>
        <v>0.24891227591323348</v>
      </c>
      <c r="DD558" s="1">
        <f>2+0.6*DC558^0.5*Sourcedata!$B$92^(1/3)</f>
        <v>5.1271439881928575</v>
      </c>
      <c r="DE558" s="1">
        <f t="shared" si="935"/>
        <v>15.052408648885704</v>
      </c>
      <c r="DF558" s="1">
        <f t="shared" si="896"/>
        <v>8.0789699361138183</v>
      </c>
      <c r="DG558" s="1">
        <f>IF(CY558=0,0,Sourcedata!$C$13*EXP(2*Sourcedata!$C$28*Sourcedata!$C$10/Sourcedata!$C$12/Sourcedata!$C$34/CY558*1000000))</f>
        <v>1.5001381862153824</v>
      </c>
      <c r="DH558" s="1">
        <f t="shared" si="897"/>
        <v>-2.551982533458165E-9</v>
      </c>
      <c r="DI558" s="1">
        <f t="shared" si="936"/>
        <v>2.2967842801122906E-9</v>
      </c>
      <c r="DJ558">
        <f t="shared" si="937"/>
        <v>6.6502935140839889E-7</v>
      </c>
      <c r="DK558">
        <f t="shared" si="938"/>
        <v>50.921236364406873</v>
      </c>
      <c r="DL558" s="1">
        <f t="shared" si="898"/>
        <v>1.7053647036790009E-3</v>
      </c>
      <c r="DM558" s="1">
        <f t="shared" si="899"/>
        <v>0.40876865247277139</v>
      </c>
      <c r="DN558" s="1">
        <f t="shared" si="900"/>
        <v>4.9993517221762048E-6</v>
      </c>
      <c r="DO558" s="1">
        <f>IF(DM558&gt;$D$1,Sourcedata!$B$90*(2*DK558/1000000)/fluid_kinevisco,(DK558*2/1000000)^(4/3)*epsilon^(1/3)/fluid_kinevisco)</f>
        <v>0.36028225905912076</v>
      </c>
      <c r="DP558" s="1">
        <f>2+0.6*DO558^0.5*Sourcedata!$B$92^(1/3)</f>
        <v>5.7622370791904718</v>
      </c>
      <c r="DQ558" s="1">
        <f t="shared" si="939"/>
        <v>17.674120541933942</v>
      </c>
      <c r="DR558" s="1">
        <f t="shared" si="901"/>
        <v>9.486102313340151</v>
      </c>
      <c r="DS558" s="1">
        <f>IF(DK558=0,0,Sourcedata!$C$13*EXP(2*Sourcedata!$C$28*Sourcedata!$C$10/Sourcedata!$C$12/Sourcedata!$C$34/DK558*1000000))</f>
        <v>1.5001047158582463</v>
      </c>
      <c r="DT558" s="1">
        <f t="shared" si="902"/>
        <v>-2.3833646856081684E-9</v>
      </c>
      <c r="DU558" s="1">
        <f t="shared" si="940"/>
        <v>2.1450282170472972E-9</v>
      </c>
      <c r="DV558">
        <f t="shared" si="941"/>
        <v>9.6237139963932162E-7</v>
      </c>
      <c r="DX558" s="26">
        <f t="shared" si="850"/>
        <v>2.3096404142443087E-5</v>
      </c>
      <c r="DY558">
        <f t="shared" si="839"/>
        <v>0.1389999999999986</v>
      </c>
      <c r="DZ558" s="1">
        <f t="shared" si="840"/>
        <v>1.9035958575569141</v>
      </c>
      <c r="EA558" s="1">
        <f t="shared" si="851"/>
        <v>23.096404142443088</v>
      </c>
      <c r="EB558" s="1">
        <f t="shared" si="844"/>
        <v>0</v>
      </c>
      <c r="EC558" s="1"/>
      <c r="ED558" s="1">
        <f t="shared" si="845"/>
        <v>25.000000000000004</v>
      </c>
      <c r="EE558" s="1">
        <f t="shared" si="846"/>
        <v>23.096404142443088</v>
      </c>
      <c r="EF558">
        <f t="shared" si="841"/>
        <v>92.385616569772353</v>
      </c>
      <c r="EG558">
        <f t="shared" si="842"/>
        <v>0</v>
      </c>
      <c r="EH558" s="1"/>
      <c r="EI558">
        <f t="shared" si="843"/>
        <v>92.385616569772338</v>
      </c>
      <c r="EK558">
        <f t="shared" si="847"/>
        <v>0.1389999999999986</v>
      </c>
      <c r="EL558">
        <f t="shared" si="848"/>
        <v>0.14000000000000001</v>
      </c>
      <c r="EM558">
        <f t="shared" si="849"/>
        <v>92.385616569772353</v>
      </c>
    </row>
    <row r="559" spans="6:143" x14ac:dyDescent="0.2">
      <c r="F559">
        <f>F558+Sourcedata!$C$36*3600/4000</f>
        <v>497.69999999999504</v>
      </c>
      <c r="G559">
        <f t="shared" si="903"/>
        <v>0</v>
      </c>
      <c r="H559" s="1">
        <f t="shared" si="852"/>
        <v>0</v>
      </c>
      <c r="I559" s="1" t="e">
        <f t="shared" si="853"/>
        <v>#DIV/0!</v>
      </c>
      <c r="J559" s="1">
        <f t="shared" si="854"/>
        <v>0</v>
      </c>
      <c r="K559" s="1" t="e">
        <f>IF(I559&gt;$D$1,Sourcedata!$B$90*(2*G559/1000000)/fluid_kinevisco,(G559*2/1000000)^(4/3)*epsilon^(1/3)/fluid_kinevisco)</f>
        <v>#DIV/0!</v>
      </c>
      <c r="L559" s="1" t="e">
        <f>2+0.6*K559^0.5*Sourcedata!$B$92^(1/3)</f>
        <v>#DIV/0!</v>
      </c>
      <c r="M559" s="1" t="e">
        <f t="shared" si="855"/>
        <v>#DIV/0!</v>
      </c>
      <c r="N559" s="1" t="e">
        <f t="shared" si="856"/>
        <v>#DIV/0!</v>
      </c>
      <c r="O559" s="1">
        <f>IF(G559=0,0,Sourcedata!$C$13*EXP(2*Sourcedata!$C$28*Sourcedata!$C$10/Sourcedata!$C$12/Sourcedata!$C$34/G559*1000000))</f>
        <v>0</v>
      </c>
      <c r="P559" s="1">
        <f t="shared" si="857"/>
        <v>0</v>
      </c>
      <c r="Q559" s="1">
        <f t="shared" si="904"/>
        <v>0</v>
      </c>
      <c r="R559">
        <f t="shared" si="910"/>
        <v>0</v>
      </c>
      <c r="S559">
        <f t="shared" si="905"/>
        <v>0</v>
      </c>
      <c r="T559" s="1">
        <f t="shared" si="858"/>
        <v>0</v>
      </c>
      <c r="U559" s="1" t="e">
        <f t="shared" si="859"/>
        <v>#DIV/0!</v>
      </c>
      <c r="V559" s="1">
        <f t="shared" si="860"/>
        <v>0</v>
      </c>
      <c r="W559" s="1" t="e">
        <f>IF(U559&gt;$D$1,Sourcedata!$B$90*(2*S559/1000000)/fluid_kinevisco,(S559*2/1000000)^(4/3)*epsilon^(1/3)/fluid_kinevisco)</f>
        <v>#DIV/0!</v>
      </c>
      <c r="X559" s="1" t="e">
        <f>2+0.6*W559^0.5*Sourcedata!$B$92^(1/3)</f>
        <v>#DIV/0!</v>
      </c>
      <c r="Y559" s="1" t="e">
        <f t="shared" si="911"/>
        <v>#DIV/0!</v>
      </c>
      <c r="Z559" s="1" t="e">
        <f t="shared" si="861"/>
        <v>#DIV/0!</v>
      </c>
      <c r="AA559" s="1">
        <f>IF(S559=0,0,Sourcedata!$C$13*EXP(2*Sourcedata!$C$28*Sourcedata!$C$10/Sourcedata!$C$12/Sourcedata!$C$34/S559*1000000))</f>
        <v>0</v>
      </c>
      <c r="AB559" s="1">
        <f t="shared" si="862"/>
        <v>0</v>
      </c>
      <c r="AC559" s="1">
        <f t="shared" si="912"/>
        <v>0</v>
      </c>
      <c r="AD559">
        <f t="shared" si="913"/>
        <v>0</v>
      </c>
      <c r="AE559">
        <f t="shared" si="906"/>
        <v>0</v>
      </c>
      <c r="AF559" s="1">
        <f t="shared" si="863"/>
        <v>0</v>
      </c>
      <c r="AG559" s="1" t="e">
        <f t="shared" si="864"/>
        <v>#DIV/0!</v>
      </c>
      <c r="AH559" s="1">
        <f t="shared" si="865"/>
        <v>0</v>
      </c>
      <c r="AI559" s="1" t="e">
        <f>IF(AG559&gt;$D$1,Sourcedata!$B$90*(2*AE559/1000000)/fluid_kinevisco,(AE559*2/1000000)^(4/3)*epsilon^(1/3)/fluid_kinevisco)</f>
        <v>#DIV/0!</v>
      </c>
      <c r="AJ559" s="1" t="e">
        <f>2+0.6*AI559^0.5*Sourcedata!$B$92^(1/3)</f>
        <v>#DIV/0!</v>
      </c>
      <c r="AK559" s="1" t="e">
        <f t="shared" si="914"/>
        <v>#DIV/0!</v>
      </c>
      <c r="AL559" s="1" t="e">
        <f t="shared" si="866"/>
        <v>#DIV/0!</v>
      </c>
      <c r="AM559" s="1">
        <f>IF(AE559=0,0,Sourcedata!$C$13*EXP(2*Sourcedata!$C$28*Sourcedata!$C$10/Sourcedata!$C$12/Sourcedata!$C$34/AE559*1000000))</f>
        <v>0</v>
      </c>
      <c r="AN559" s="1">
        <f t="shared" si="867"/>
        <v>0</v>
      </c>
      <c r="AO559" s="1">
        <f t="shared" si="915"/>
        <v>0</v>
      </c>
      <c r="AP559">
        <f t="shared" si="916"/>
        <v>0</v>
      </c>
      <c r="AQ559">
        <f t="shared" si="907"/>
        <v>0</v>
      </c>
      <c r="AR559" s="1">
        <f t="shared" si="868"/>
        <v>0</v>
      </c>
      <c r="AS559" s="1" t="e">
        <f t="shared" si="869"/>
        <v>#DIV/0!</v>
      </c>
      <c r="AT559" s="1">
        <f t="shared" si="870"/>
        <v>0</v>
      </c>
      <c r="AU559" s="1" t="e">
        <f>IF(AS559&gt;$D$1,Sourcedata!$B$90*(2*AQ559/1000000)/fluid_kinevisco,(AQ559*2/1000000)^(4/3)*epsilon^(1/3)/fluid_kinevisco)</f>
        <v>#DIV/0!</v>
      </c>
      <c r="AV559" s="1" t="e">
        <f>2+0.6*AU559^0.5*Sourcedata!$B$92^(1/3)</f>
        <v>#DIV/0!</v>
      </c>
      <c r="AW559" s="1" t="e">
        <f t="shared" si="917"/>
        <v>#DIV/0!</v>
      </c>
      <c r="AX559" s="1" t="e">
        <f t="shared" si="871"/>
        <v>#DIV/0!</v>
      </c>
      <c r="AY559" s="1">
        <f>IF(AQ559=0,0,Sourcedata!$C$13*EXP(2*Sourcedata!$C$28*Sourcedata!$C$10/Sourcedata!$C$12/Sourcedata!$C$34/AQ559*1000000))</f>
        <v>0</v>
      </c>
      <c r="AZ559" s="1">
        <f t="shared" si="872"/>
        <v>0</v>
      </c>
      <c r="BA559" s="1">
        <f t="shared" si="918"/>
        <v>0</v>
      </c>
      <c r="BB559">
        <f t="shared" si="919"/>
        <v>0</v>
      </c>
      <c r="BC559">
        <f t="shared" si="920"/>
        <v>0</v>
      </c>
      <c r="BD559" s="1">
        <f t="shared" si="873"/>
        <v>0</v>
      </c>
      <c r="BE559" s="1" t="e">
        <f t="shared" si="874"/>
        <v>#DIV/0!</v>
      </c>
      <c r="BF559" s="1">
        <f t="shared" si="875"/>
        <v>0</v>
      </c>
      <c r="BG559" s="1" t="e">
        <f>IF(BE559&gt;$D$1,Sourcedata!$B$90*(2*BC559/1000000)/fluid_kinevisco,(BC559*2/1000000)^(4/3)*epsilon^(1/3)/fluid_kinevisco)</f>
        <v>#DIV/0!</v>
      </c>
      <c r="BH559" s="1" t="e">
        <f>2+0.6*BG559^0.5*Sourcedata!$B$92^(1/3)</f>
        <v>#DIV/0!</v>
      </c>
      <c r="BI559" s="1" t="e">
        <f t="shared" si="921"/>
        <v>#DIV/0!</v>
      </c>
      <c r="BJ559" s="1" t="e">
        <f t="shared" si="876"/>
        <v>#DIV/0!</v>
      </c>
      <c r="BK559" s="1">
        <f>IF(BC559=0,0,Sourcedata!$C$13*EXP(2*Sourcedata!$C$28*Sourcedata!$C$10/Sourcedata!$C$12/Sourcedata!$C$34/BC559*1000000))</f>
        <v>0</v>
      </c>
      <c r="BL559" s="1">
        <f t="shared" si="877"/>
        <v>0</v>
      </c>
      <c r="BM559" s="1">
        <f t="shared" si="922"/>
        <v>0</v>
      </c>
      <c r="BN559">
        <f t="shared" si="923"/>
        <v>0</v>
      </c>
      <c r="BO559">
        <f t="shared" si="924"/>
        <v>0</v>
      </c>
      <c r="BP559" s="1">
        <f t="shared" si="878"/>
        <v>0</v>
      </c>
      <c r="BQ559" s="1" t="e">
        <f t="shared" si="879"/>
        <v>#DIV/0!</v>
      </c>
      <c r="BR559" s="1">
        <f t="shared" si="880"/>
        <v>0</v>
      </c>
      <c r="BS559" s="1" t="e">
        <f>IF(BQ559&gt;$D$1,Sourcedata!$B$90*(2*BO559/1000000)/fluid_kinevisco,(BO559*2/1000000)^(4/3)*epsilon^(1/3)/fluid_kinevisco)</f>
        <v>#DIV/0!</v>
      </c>
      <c r="BT559" s="1" t="e">
        <f>2+0.6*BS559^0.5*Sourcedata!$B$92^(1/3)</f>
        <v>#DIV/0!</v>
      </c>
      <c r="BU559" s="1" t="e">
        <f t="shared" si="925"/>
        <v>#DIV/0!</v>
      </c>
      <c r="BV559" s="1" t="e">
        <f t="shared" si="881"/>
        <v>#DIV/0!</v>
      </c>
      <c r="BW559" s="1">
        <f>IF(BO559=0,0,Sourcedata!$C$13*EXP(2*Sourcedata!$C$28*Sourcedata!$C$10/Sourcedata!$C$12/Sourcedata!$C$34/BO559*1000000))</f>
        <v>0</v>
      </c>
      <c r="BX559" s="1">
        <f t="shared" si="882"/>
        <v>0</v>
      </c>
      <c r="BY559" s="1">
        <f t="shared" si="926"/>
        <v>0</v>
      </c>
      <c r="BZ559">
        <f t="shared" si="927"/>
        <v>0</v>
      </c>
      <c r="CA559">
        <f t="shared" si="908"/>
        <v>0</v>
      </c>
      <c r="CB559" s="1">
        <f t="shared" si="883"/>
        <v>0</v>
      </c>
      <c r="CC559" s="1" t="e">
        <f t="shared" si="884"/>
        <v>#DIV/0!</v>
      </c>
      <c r="CD559" s="1">
        <f t="shared" si="885"/>
        <v>0</v>
      </c>
      <c r="CE559" s="1" t="e">
        <f>IF(CC559&gt;$D$1,Sourcedata!$B$90*(2*CA559/1000000)/fluid_kinevisco,(CA559*2/1000000)^(4/3)*epsilon^(1/3)/fluid_kinevisco)</f>
        <v>#DIV/0!</v>
      </c>
      <c r="CF559" s="1" t="e">
        <f>2+0.6*CE559^0.5*Sourcedata!$B$92^(1/3)</f>
        <v>#DIV/0!</v>
      </c>
      <c r="CG559" s="1" t="e">
        <f t="shared" si="928"/>
        <v>#DIV/0!</v>
      </c>
      <c r="CH559" s="1" t="e">
        <f t="shared" si="886"/>
        <v>#DIV/0!</v>
      </c>
      <c r="CI559" s="1">
        <f>IF(CA559=0,0,Sourcedata!$C$13*EXP(2*Sourcedata!$C$28*Sourcedata!$C$10/Sourcedata!$C$12/Sourcedata!$C$34/CA559*1000000))</f>
        <v>0</v>
      </c>
      <c r="CJ559" s="1">
        <f t="shared" si="887"/>
        <v>0</v>
      </c>
      <c r="CK559" s="1">
        <f t="shared" si="929"/>
        <v>0</v>
      </c>
      <c r="CL559">
        <f t="shared" si="909"/>
        <v>0</v>
      </c>
      <c r="CM559">
        <f t="shared" si="930"/>
        <v>24.670910149688432</v>
      </c>
      <c r="CN559" s="1">
        <f t="shared" si="888"/>
        <v>4.0030381933077864E-4</v>
      </c>
      <c r="CO559" s="1">
        <f t="shared" si="889"/>
        <v>0.20110282618330638</v>
      </c>
      <c r="CP559" s="1">
        <f t="shared" si="890"/>
        <v>2.2528306547066634E-6</v>
      </c>
      <c r="CQ559" s="1">
        <f>IF(CO559&gt;$D$1,Sourcedata!$B$90*(2*CM559/1000000)/fluid_kinevisco,(CM559*2/1000000)^(4/3)*epsilon^(1/3)/fluid_kinevisco)</f>
        <v>0.13709591665171755</v>
      </c>
      <c r="CR559" s="1">
        <f>2+0.6*CQ559^0.5*Sourcedata!$B$92^(1/3)</f>
        <v>4.3207960711978437</v>
      </c>
      <c r="CS559" s="1">
        <f t="shared" si="931"/>
        <v>11.419613304197888</v>
      </c>
      <c r="CT559" s="1">
        <f t="shared" si="891"/>
        <v>6.1291660835616382</v>
      </c>
      <c r="CU559" s="1">
        <f>IF(CM559=0,0,Sourcedata!$C$13*EXP(2*Sourcedata!$C$28*Sourcedata!$C$10/Sourcedata!$C$12/Sourcedata!$C$34/CM559*1000000))</f>
        <v>1.5002161435867767</v>
      </c>
      <c r="CV559" s="1">
        <f t="shared" si="892"/>
        <v>-2.3760968712827181E-9</v>
      </c>
      <c r="CW559" s="1">
        <f t="shared" si="932"/>
        <v>2.1384871841543922E-9</v>
      </c>
      <c r="CX559">
        <f t="shared" si="933"/>
        <v>3.0032086799821456E-7</v>
      </c>
      <c r="CY559">
        <f t="shared" si="934"/>
        <v>38.543458835413752</v>
      </c>
      <c r="CZ559" s="1">
        <f t="shared" si="893"/>
        <v>9.7705893500750203E-4</v>
      </c>
      <c r="DA559" s="1">
        <f t="shared" si="894"/>
        <v>0.31205439059655593</v>
      </c>
      <c r="DB559" s="1">
        <f t="shared" si="895"/>
        <v>3.6801931429721849E-6</v>
      </c>
      <c r="DC559" s="1">
        <f>IF(DA559&gt;$D$1,Sourcedata!$B$90*(2*CY559/1000000)/fluid_kinevisco,(CY559*2/1000000)^(4/3)*epsilon^(1/3)/fluid_kinevisco)</f>
        <v>0.24852983849407492</v>
      </c>
      <c r="DD559" s="1">
        <f>2+0.6*DC559^0.5*Sourcedata!$B$92^(1/3)</f>
        <v>5.1247407387052428</v>
      </c>
      <c r="DE559" s="1">
        <f t="shared" si="935"/>
        <v>15.042110733255042</v>
      </c>
      <c r="DF559" s="1">
        <f t="shared" si="896"/>
        <v>8.0734428106732707</v>
      </c>
      <c r="DG559" s="1">
        <f>IF(CY559=0,0,Sourcedata!$C$13*EXP(2*Sourcedata!$C$28*Sourcedata!$C$10/Sourcedata!$C$12/Sourcedata!$C$34/CY559*1000000))</f>
        <v>1.5001383456726665</v>
      </c>
      <c r="DH559" s="1">
        <f t="shared" si="897"/>
        <v>-2.5478340294661499E-9</v>
      </c>
      <c r="DI559" s="1">
        <f t="shared" si="936"/>
        <v>2.2930506265194769E-9</v>
      </c>
      <c r="DJ559">
        <f t="shared" si="937"/>
        <v>6.6273256712828663E-7</v>
      </c>
      <c r="DK559">
        <f t="shared" si="938"/>
        <v>50.883375464460968</v>
      </c>
      <c r="DL559" s="1">
        <f t="shared" si="898"/>
        <v>1.7028297047761074E-3</v>
      </c>
      <c r="DM559" s="1">
        <f t="shared" si="899"/>
        <v>0.40847678987948416</v>
      </c>
      <c r="DN559" s="1">
        <f t="shared" si="900"/>
        <v>4.9952630506573516E-6</v>
      </c>
      <c r="DO559" s="1">
        <f>IF(DM559&gt;$D$1,Sourcedata!$B$90*(2*DK559/1000000)/fluid_kinevisco,(DK559*2/1000000)^(4/3)*epsilon^(1/3)/fluid_kinevisco)</f>
        <v>0.35992513445086849</v>
      </c>
      <c r="DP559" s="1">
        <f>2+0.6*DO559^0.5*Sourcedata!$B$92^(1/3)</f>
        <v>5.7603719851880362</v>
      </c>
      <c r="DQ559" s="1">
        <f t="shared" si="939"/>
        <v>17.666697774136882</v>
      </c>
      <c r="DR559" s="1">
        <f t="shared" si="901"/>
        <v>9.4821183451079545</v>
      </c>
      <c r="DS559" s="1">
        <f>IF(DK559=0,0,Sourcedata!$C$13*EXP(2*Sourcedata!$C$28*Sourcedata!$C$10/Sourcedata!$C$12/Sourcedata!$C$34/DK559*1000000))</f>
        <v>1.5001047937771164</v>
      </c>
      <c r="DT559" s="1">
        <f t="shared" si="902"/>
        <v>-2.3808100182826162E-9</v>
      </c>
      <c r="DU559" s="1">
        <f t="shared" si="940"/>
        <v>2.1427290164543005E-9</v>
      </c>
      <c r="DV559">
        <f t="shared" si="941"/>
        <v>9.6022637142227428E-7</v>
      </c>
      <c r="DX559" s="26">
        <f t="shared" si="850"/>
        <v>2.3102939550302509E-5</v>
      </c>
      <c r="DY559">
        <f t="shared" si="839"/>
        <v>0.1392499999999986</v>
      </c>
      <c r="DZ559" s="1">
        <f t="shared" si="840"/>
        <v>1.897060449697491</v>
      </c>
      <c r="EA559" s="1">
        <f t="shared" si="851"/>
        <v>23.102939550302509</v>
      </c>
      <c r="EB559" s="1">
        <f t="shared" si="844"/>
        <v>0</v>
      </c>
      <c r="EC559" s="1"/>
      <c r="ED559" s="1">
        <f t="shared" si="845"/>
        <v>25</v>
      </c>
      <c r="EE559" s="1">
        <f t="shared" si="846"/>
        <v>23.102939550302509</v>
      </c>
      <c r="EF559">
        <f t="shared" si="841"/>
        <v>92.411758201210034</v>
      </c>
      <c r="EG559">
        <f t="shared" si="842"/>
        <v>0</v>
      </c>
      <c r="EH559" s="1"/>
      <c r="EI559">
        <f t="shared" si="843"/>
        <v>92.411758201210034</v>
      </c>
      <c r="EK559">
        <f t="shared" si="847"/>
        <v>0.1392499999999986</v>
      </c>
      <c r="EL559">
        <f t="shared" si="848"/>
        <v>0.14000000000000001</v>
      </c>
      <c r="EM559">
        <f t="shared" si="849"/>
        <v>92.411758201210034</v>
      </c>
    </row>
    <row r="560" spans="6:143" x14ac:dyDescent="0.2">
      <c r="F560">
        <f>F559+Sourcedata!$C$36*3600/4000</f>
        <v>498.59999999999502</v>
      </c>
      <c r="G560">
        <f t="shared" si="903"/>
        <v>0</v>
      </c>
      <c r="H560" s="1">
        <f t="shared" si="852"/>
        <v>0</v>
      </c>
      <c r="I560" s="1" t="e">
        <f t="shared" si="853"/>
        <v>#DIV/0!</v>
      </c>
      <c r="J560" s="1">
        <f t="shared" si="854"/>
        <v>0</v>
      </c>
      <c r="K560" s="1" t="e">
        <f>IF(I560&gt;$D$1,Sourcedata!$B$90*(2*G560/1000000)/fluid_kinevisco,(G560*2/1000000)^(4/3)*epsilon^(1/3)/fluid_kinevisco)</f>
        <v>#DIV/0!</v>
      </c>
      <c r="L560" s="1" t="e">
        <f>2+0.6*K560^0.5*Sourcedata!$B$92^(1/3)</f>
        <v>#DIV/0!</v>
      </c>
      <c r="M560" s="1" t="e">
        <f t="shared" si="855"/>
        <v>#DIV/0!</v>
      </c>
      <c r="N560" s="1" t="e">
        <f t="shared" si="856"/>
        <v>#DIV/0!</v>
      </c>
      <c r="O560" s="1">
        <f>IF(G560=0,0,Sourcedata!$C$13*EXP(2*Sourcedata!$C$28*Sourcedata!$C$10/Sourcedata!$C$12/Sourcedata!$C$34/G560*1000000))</f>
        <v>0</v>
      </c>
      <c r="P560" s="1">
        <f t="shared" si="857"/>
        <v>0</v>
      </c>
      <c r="Q560" s="1">
        <f t="shared" si="904"/>
        <v>0</v>
      </c>
      <c r="R560">
        <f t="shared" si="910"/>
        <v>0</v>
      </c>
      <c r="S560">
        <f t="shared" si="905"/>
        <v>0</v>
      </c>
      <c r="T560" s="1">
        <f t="shared" si="858"/>
        <v>0</v>
      </c>
      <c r="U560" s="1" t="e">
        <f t="shared" si="859"/>
        <v>#DIV/0!</v>
      </c>
      <c r="V560" s="1">
        <f t="shared" si="860"/>
        <v>0</v>
      </c>
      <c r="W560" s="1" t="e">
        <f>IF(U560&gt;$D$1,Sourcedata!$B$90*(2*S560/1000000)/fluid_kinevisco,(S560*2/1000000)^(4/3)*epsilon^(1/3)/fluid_kinevisco)</f>
        <v>#DIV/0!</v>
      </c>
      <c r="X560" s="1" t="e">
        <f>2+0.6*W560^0.5*Sourcedata!$B$92^(1/3)</f>
        <v>#DIV/0!</v>
      </c>
      <c r="Y560" s="1" t="e">
        <f t="shared" si="911"/>
        <v>#DIV/0!</v>
      </c>
      <c r="Z560" s="1" t="e">
        <f t="shared" si="861"/>
        <v>#DIV/0!</v>
      </c>
      <c r="AA560" s="1">
        <f>IF(S560=0,0,Sourcedata!$C$13*EXP(2*Sourcedata!$C$28*Sourcedata!$C$10/Sourcedata!$C$12/Sourcedata!$C$34/S560*1000000))</f>
        <v>0</v>
      </c>
      <c r="AB560" s="1">
        <f t="shared" si="862"/>
        <v>0</v>
      </c>
      <c r="AC560" s="1">
        <f t="shared" si="912"/>
        <v>0</v>
      </c>
      <c r="AD560">
        <f t="shared" si="913"/>
        <v>0</v>
      </c>
      <c r="AE560">
        <f t="shared" si="906"/>
        <v>0</v>
      </c>
      <c r="AF560" s="1">
        <f t="shared" si="863"/>
        <v>0</v>
      </c>
      <c r="AG560" s="1" t="e">
        <f t="shared" si="864"/>
        <v>#DIV/0!</v>
      </c>
      <c r="AH560" s="1">
        <f t="shared" si="865"/>
        <v>0</v>
      </c>
      <c r="AI560" s="1" t="e">
        <f>IF(AG560&gt;$D$1,Sourcedata!$B$90*(2*AE560/1000000)/fluid_kinevisco,(AE560*2/1000000)^(4/3)*epsilon^(1/3)/fluid_kinevisco)</f>
        <v>#DIV/0!</v>
      </c>
      <c r="AJ560" s="1" t="e">
        <f>2+0.6*AI560^0.5*Sourcedata!$B$92^(1/3)</f>
        <v>#DIV/0!</v>
      </c>
      <c r="AK560" s="1" t="e">
        <f t="shared" si="914"/>
        <v>#DIV/0!</v>
      </c>
      <c r="AL560" s="1" t="e">
        <f t="shared" si="866"/>
        <v>#DIV/0!</v>
      </c>
      <c r="AM560" s="1">
        <f>IF(AE560=0,0,Sourcedata!$C$13*EXP(2*Sourcedata!$C$28*Sourcedata!$C$10/Sourcedata!$C$12/Sourcedata!$C$34/AE560*1000000))</f>
        <v>0</v>
      </c>
      <c r="AN560" s="1">
        <f t="shared" si="867"/>
        <v>0</v>
      </c>
      <c r="AO560" s="1">
        <f t="shared" si="915"/>
        <v>0</v>
      </c>
      <c r="AP560">
        <f t="shared" si="916"/>
        <v>0</v>
      </c>
      <c r="AQ560">
        <f t="shared" si="907"/>
        <v>0</v>
      </c>
      <c r="AR560" s="1">
        <f t="shared" si="868"/>
        <v>0</v>
      </c>
      <c r="AS560" s="1" t="e">
        <f t="shared" si="869"/>
        <v>#DIV/0!</v>
      </c>
      <c r="AT560" s="1">
        <f t="shared" si="870"/>
        <v>0</v>
      </c>
      <c r="AU560" s="1" t="e">
        <f>IF(AS560&gt;$D$1,Sourcedata!$B$90*(2*AQ560/1000000)/fluid_kinevisco,(AQ560*2/1000000)^(4/3)*epsilon^(1/3)/fluid_kinevisco)</f>
        <v>#DIV/0!</v>
      </c>
      <c r="AV560" s="1" t="e">
        <f>2+0.6*AU560^0.5*Sourcedata!$B$92^(1/3)</f>
        <v>#DIV/0!</v>
      </c>
      <c r="AW560" s="1" t="e">
        <f t="shared" si="917"/>
        <v>#DIV/0!</v>
      </c>
      <c r="AX560" s="1" t="e">
        <f t="shared" si="871"/>
        <v>#DIV/0!</v>
      </c>
      <c r="AY560" s="1">
        <f>IF(AQ560=0,0,Sourcedata!$C$13*EXP(2*Sourcedata!$C$28*Sourcedata!$C$10/Sourcedata!$C$12/Sourcedata!$C$34/AQ560*1000000))</f>
        <v>0</v>
      </c>
      <c r="AZ560" s="1">
        <f t="shared" si="872"/>
        <v>0</v>
      </c>
      <c r="BA560" s="1">
        <f t="shared" si="918"/>
        <v>0</v>
      </c>
      <c r="BB560">
        <f t="shared" si="919"/>
        <v>0</v>
      </c>
      <c r="BC560">
        <f t="shared" si="920"/>
        <v>0</v>
      </c>
      <c r="BD560" s="1">
        <f t="shared" si="873"/>
        <v>0</v>
      </c>
      <c r="BE560" s="1" t="e">
        <f t="shared" si="874"/>
        <v>#DIV/0!</v>
      </c>
      <c r="BF560" s="1">
        <f t="shared" si="875"/>
        <v>0</v>
      </c>
      <c r="BG560" s="1" t="e">
        <f>IF(BE560&gt;$D$1,Sourcedata!$B$90*(2*BC560/1000000)/fluid_kinevisco,(BC560*2/1000000)^(4/3)*epsilon^(1/3)/fluid_kinevisco)</f>
        <v>#DIV/0!</v>
      </c>
      <c r="BH560" s="1" t="e">
        <f>2+0.6*BG560^0.5*Sourcedata!$B$92^(1/3)</f>
        <v>#DIV/0!</v>
      </c>
      <c r="BI560" s="1" t="e">
        <f t="shared" si="921"/>
        <v>#DIV/0!</v>
      </c>
      <c r="BJ560" s="1" t="e">
        <f t="shared" si="876"/>
        <v>#DIV/0!</v>
      </c>
      <c r="BK560" s="1">
        <f>IF(BC560=0,0,Sourcedata!$C$13*EXP(2*Sourcedata!$C$28*Sourcedata!$C$10/Sourcedata!$C$12/Sourcedata!$C$34/BC560*1000000))</f>
        <v>0</v>
      </c>
      <c r="BL560" s="1">
        <f t="shared" si="877"/>
        <v>0</v>
      </c>
      <c r="BM560" s="1">
        <f t="shared" si="922"/>
        <v>0</v>
      </c>
      <c r="BN560">
        <f t="shared" si="923"/>
        <v>0</v>
      </c>
      <c r="BO560">
        <f t="shared" si="924"/>
        <v>0</v>
      </c>
      <c r="BP560" s="1">
        <f t="shared" si="878"/>
        <v>0</v>
      </c>
      <c r="BQ560" s="1" t="e">
        <f t="shared" si="879"/>
        <v>#DIV/0!</v>
      </c>
      <c r="BR560" s="1">
        <f t="shared" si="880"/>
        <v>0</v>
      </c>
      <c r="BS560" s="1" t="e">
        <f>IF(BQ560&gt;$D$1,Sourcedata!$B$90*(2*BO560/1000000)/fluid_kinevisco,(BO560*2/1000000)^(4/3)*epsilon^(1/3)/fluid_kinevisco)</f>
        <v>#DIV/0!</v>
      </c>
      <c r="BT560" s="1" t="e">
        <f>2+0.6*BS560^0.5*Sourcedata!$B$92^(1/3)</f>
        <v>#DIV/0!</v>
      </c>
      <c r="BU560" s="1" t="e">
        <f t="shared" si="925"/>
        <v>#DIV/0!</v>
      </c>
      <c r="BV560" s="1" t="e">
        <f t="shared" si="881"/>
        <v>#DIV/0!</v>
      </c>
      <c r="BW560" s="1">
        <f>IF(BO560=0,0,Sourcedata!$C$13*EXP(2*Sourcedata!$C$28*Sourcedata!$C$10/Sourcedata!$C$12/Sourcedata!$C$34/BO560*1000000))</f>
        <v>0</v>
      </c>
      <c r="BX560" s="1">
        <f t="shared" si="882"/>
        <v>0</v>
      </c>
      <c r="BY560" s="1">
        <f t="shared" si="926"/>
        <v>0</v>
      </c>
      <c r="BZ560">
        <f t="shared" si="927"/>
        <v>0</v>
      </c>
      <c r="CA560">
        <f t="shared" si="908"/>
        <v>0</v>
      </c>
      <c r="CB560" s="1">
        <f t="shared" si="883"/>
        <v>0</v>
      </c>
      <c r="CC560" s="1" t="e">
        <f t="shared" si="884"/>
        <v>#DIV/0!</v>
      </c>
      <c r="CD560" s="1">
        <f t="shared" si="885"/>
        <v>0</v>
      </c>
      <c r="CE560" s="1" t="e">
        <f>IF(CC560&gt;$D$1,Sourcedata!$B$90*(2*CA560/1000000)/fluid_kinevisco,(CA560*2/1000000)^(4/3)*epsilon^(1/3)/fluid_kinevisco)</f>
        <v>#DIV/0!</v>
      </c>
      <c r="CF560" s="1" t="e">
        <f>2+0.6*CE560^0.5*Sourcedata!$B$92^(1/3)</f>
        <v>#DIV/0!</v>
      </c>
      <c r="CG560" s="1" t="e">
        <f t="shared" si="928"/>
        <v>#DIV/0!</v>
      </c>
      <c r="CH560" s="1" t="e">
        <f t="shared" si="886"/>
        <v>#DIV/0!</v>
      </c>
      <c r="CI560" s="1">
        <f>IF(CA560=0,0,Sourcedata!$C$13*EXP(2*Sourcedata!$C$28*Sourcedata!$C$10/Sourcedata!$C$12/Sourcedata!$C$34/CA560*1000000))</f>
        <v>0</v>
      </c>
      <c r="CJ560" s="1">
        <f t="shared" si="887"/>
        <v>0</v>
      </c>
      <c r="CK560" s="1">
        <f t="shared" si="929"/>
        <v>0</v>
      </c>
      <c r="CL560">
        <f t="shared" si="909"/>
        <v>0</v>
      </c>
      <c r="CM560">
        <f t="shared" si="930"/>
        <v>24.612212765489211</v>
      </c>
      <c r="CN560" s="1">
        <f t="shared" si="888"/>
        <v>3.9840126810827212E-4</v>
      </c>
      <c r="CO560" s="1">
        <f t="shared" si="889"/>
        <v>0.20062887543091174</v>
      </c>
      <c r="CP560" s="1">
        <f t="shared" si="890"/>
        <v>2.2469353927972843E-6</v>
      </c>
      <c r="CQ560" s="1">
        <f>IF(CO560&gt;$D$1,Sourcedata!$B$90*(2*CM560/1000000)/fluid_kinevisco,(CM560*2/1000000)^(4/3)*epsilon^(1/3)/fluid_kinevisco)</f>
        <v>0.13666118176418426</v>
      </c>
      <c r="CR560" s="1">
        <f>2+0.6*CQ560^0.5*Sourcedata!$B$92^(1/3)</f>
        <v>4.3171134957015402</v>
      </c>
      <c r="CS560" s="1">
        <f t="shared" si="931"/>
        <v>11.402161555398104</v>
      </c>
      <c r="CT560" s="1">
        <f t="shared" si="891"/>
        <v>6.1197993332178973</v>
      </c>
      <c r="CU560" s="1">
        <f>IF(CM560=0,0,Sourcedata!$C$13*EXP(2*Sourcedata!$C$28*Sourcedata!$C$10/Sourcedata!$C$12/Sourcedata!$C$34/CM560*1000000))</f>
        <v>1.5002166591023662</v>
      </c>
      <c r="CV560" s="1">
        <f t="shared" si="892"/>
        <v>-2.3684124150561352E-9</v>
      </c>
      <c r="CW560" s="1">
        <f t="shared" si="932"/>
        <v>2.1315711735504676E-9</v>
      </c>
      <c r="CX560">
        <f t="shared" si="933"/>
        <v>2.9818238081406017E-7</v>
      </c>
      <c r="CY560">
        <f t="shared" si="934"/>
        <v>38.498954089932013</v>
      </c>
      <c r="CZ560" s="1">
        <f t="shared" si="893"/>
        <v>9.7480388805686784E-4</v>
      </c>
      <c r="DA560" s="1">
        <f t="shared" si="894"/>
        <v>0.31170233232664696</v>
      </c>
      <c r="DB560" s="1">
        <f t="shared" si="895"/>
        <v>3.6755190876221445E-6</v>
      </c>
      <c r="DC560" s="1">
        <f>IF(DA560&gt;$D$1,Sourcedata!$B$90*(2*CY560/1000000)/fluid_kinevisco,(CY560*2/1000000)^(4/3)*epsilon^(1/3)/fluid_kinevisco)</f>
        <v>0.24814728752717208</v>
      </c>
      <c r="DD560" s="1">
        <f>2+0.6*DC560^0.5*Sourcedata!$B$92^(1/3)</f>
        <v>5.1223349250843526</v>
      </c>
      <c r="DE560" s="1">
        <f t="shared" si="935"/>
        <v>15.031798839002324</v>
      </c>
      <c r="DF560" s="1">
        <f t="shared" si="896"/>
        <v>8.0679081825884662</v>
      </c>
      <c r="DG560" s="1">
        <f>IF(CY560=0,0,Sourcedata!$C$13*EXP(2*Sourcedata!$C$28*Sourcedata!$C$10/Sourcedata!$C$12/Sourcedata!$C$34/CY560*1000000))</f>
        <v>1.5001385056074841</v>
      </c>
      <c r="DH560" s="1">
        <f t="shared" si="897"/>
        <v>-2.5436851098121339E-9</v>
      </c>
      <c r="DI560" s="1">
        <f t="shared" si="936"/>
        <v>2.2893165988308628E-9</v>
      </c>
      <c r="DJ560">
        <f t="shared" si="937"/>
        <v>6.6043951650176712E-7</v>
      </c>
      <c r="DK560">
        <f t="shared" si="938"/>
        <v>50.845498810925477</v>
      </c>
      <c r="DL560" s="1">
        <f t="shared" si="898"/>
        <v>1.700295537779782E-3</v>
      </c>
      <c r="DM560" s="1">
        <f t="shared" si="899"/>
        <v>0.40818477961894511</v>
      </c>
      <c r="DN560" s="1">
        <f t="shared" si="900"/>
        <v>4.9911729822832785E-6</v>
      </c>
      <c r="DO560" s="1">
        <f>IF(DM560&gt;$D$1,Sourcedata!$B$90*(2*DK560/1000000)/fluid_kinevisco,(DK560*2/1000000)^(4/3)*epsilon^(1/3)/fluid_kinevisco)</f>
        <v>0.35956794986598717</v>
      </c>
      <c r="DP560" s="1">
        <f>2+0.6*DO560^0.5*Sourcedata!$B$92^(1/3)</f>
        <v>5.7585056522018725</v>
      </c>
      <c r="DQ560" s="1">
        <f t="shared" si="939"/>
        <v>17.659268526196115</v>
      </c>
      <c r="DR560" s="1">
        <f t="shared" si="901"/>
        <v>9.478130898835305</v>
      </c>
      <c r="DS560" s="1">
        <f>IF(DK560=0,0,Sourcedata!$C$13*EXP(2*Sourcedata!$C$28*Sourcedata!$C$10/Sourcedata!$C$12/Sourcedata!$C$34/DK560*1000000))</f>
        <v>1.5001048718445251</v>
      </c>
      <c r="DT560" s="1">
        <f t="shared" si="902"/>
        <v>-2.3782553335919372E-9</v>
      </c>
      <c r="DU560" s="1">
        <f t="shared" si="940"/>
        <v>2.1404298002326894E-9</v>
      </c>
      <c r="DV560">
        <f t="shared" si="941"/>
        <v>9.5808364240581999E-7</v>
      </c>
      <c r="DX560" s="26">
        <f t="shared" si="850"/>
        <v>2.3109461997650557E-5</v>
      </c>
      <c r="DY560">
        <f t="shared" si="839"/>
        <v>0.1394999999999986</v>
      </c>
      <c r="DZ560" s="1">
        <f t="shared" si="840"/>
        <v>1.8905380023494431</v>
      </c>
      <c r="EA560" s="1">
        <f t="shared" si="851"/>
        <v>23.109461997650556</v>
      </c>
      <c r="EB560" s="1">
        <f t="shared" si="844"/>
        <v>0</v>
      </c>
      <c r="EC560" s="1"/>
      <c r="ED560" s="1">
        <f t="shared" si="845"/>
        <v>25</v>
      </c>
      <c r="EE560" s="1">
        <f t="shared" si="846"/>
        <v>23.109461997650556</v>
      </c>
      <c r="EF560">
        <f t="shared" si="841"/>
        <v>92.437847990602222</v>
      </c>
      <c r="EG560">
        <f t="shared" si="842"/>
        <v>0</v>
      </c>
      <c r="EH560" s="1"/>
      <c r="EI560">
        <f t="shared" si="843"/>
        <v>92.437847990602222</v>
      </c>
      <c r="EK560">
        <f t="shared" si="847"/>
        <v>0.1394999999999986</v>
      </c>
      <c r="EL560">
        <f t="shared" si="848"/>
        <v>0.14000000000000001</v>
      </c>
      <c r="EM560">
        <f t="shared" si="849"/>
        <v>92.437847990602222</v>
      </c>
    </row>
    <row r="561" spans="6:143" x14ac:dyDescent="0.2">
      <c r="F561">
        <f>F560+Sourcedata!$C$36*3600/4000</f>
        <v>499.499999999995</v>
      </c>
      <c r="G561">
        <f t="shared" si="903"/>
        <v>0</v>
      </c>
      <c r="H561" s="1">
        <f t="shared" si="852"/>
        <v>0</v>
      </c>
      <c r="I561" s="1" t="e">
        <f t="shared" si="853"/>
        <v>#DIV/0!</v>
      </c>
      <c r="J561" s="1">
        <f t="shared" si="854"/>
        <v>0</v>
      </c>
      <c r="K561" s="1" t="e">
        <f>IF(I561&gt;$D$1,Sourcedata!$B$90*(2*G561/1000000)/fluid_kinevisco,(G561*2/1000000)^(4/3)*epsilon^(1/3)/fluid_kinevisco)</f>
        <v>#DIV/0!</v>
      </c>
      <c r="L561" s="1" t="e">
        <f>2+0.6*K561^0.5*Sourcedata!$B$92^(1/3)</f>
        <v>#DIV/0!</v>
      </c>
      <c r="M561" s="1" t="e">
        <f t="shared" si="855"/>
        <v>#DIV/0!</v>
      </c>
      <c r="N561" s="1" t="e">
        <f t="shared" si="856"/>
        <v>#DIV/0!</v>
      </c>
      <c r="O561" s="1">
        <f>IF(G561=0,0,Sourcedata!$C$13*EXP(2*Sourcedata!$C$28*Sourcedata!$C$10/Sourcedata!$C$12/Sourcedata!$C$34/G561*1000000))</f>
        <v>0</v>
      </c>
      <c r="P561" s="1">
        <f t="shared" si="857"/>
        <v>0</v>
      </c>
      <c r="Q561" s="1">
        <f t="shared" si="904"/>
        <v>0</v>
      </c>
      <c r="R561">
        <f t="shared" si="910"/>
        <v>0</v>
      </c>
      <c r="S561">
        <f t="shared" si="905"/>
        <v>0</v>
      </c>
      <c r="T561" s="1">
        <f t="shared" si="858"/>
        <v>0</v>
      </c>
      <c r="U561" s="1" t="e">
        <f t="shared" si="859"/>
        <v>#DIV/0!</v>
      </c>
      <c r="V561" s="1">
        <f t="shared" si="860"/>
        <v>0</v>
      </c>
      <c r="W561" s="1" t="e">
        <f>IF(U561&gt;$D$1,Sourcedata!$B$90*(2*S561/1000000)/fluid_kinevisco,(S561*2/1000000)^(4/3)*epsilon^(1/3)/fluid_kinevisco)</f>
        <v>#DIV/0!</v>
      </c>
      <c r="X561" s="1" t="e">
        <f>2+0.6*W561^0.5*Sourcedata!$B$92^(1/3)</f>
        <v>#DIV/0!</v>
      </c>
      <c r="Y561" s="1" t="e">
        <f t="shared" si="911"/>
        <v>#DIV/0!</v>
      </c>
      <c r="Z561" s="1" t="e">
        <f t="shared" si="861"/>
        <v>#DIV/0!</v>
      </c>
      <c r="AA561" s="1">
        <f>IF(S561=0,0,Sourcedata!$C$13*EXP(2*Sourcedata!$C$28*Sourcedata!$C$10/Sourcedata!$C$12/Sourcedata!$C$34/S561*1000000))</f>
        <v>0</v>
      </c>
      <c r="AB561" s="1">
        <f t="shared" si="862"/>
        <v>0</v>
      </c>
      <c r="AC561" s="1">
        <f t="shared" si="912"/>
        <v>0</v>
      </c>
      <c r="AD561">
        <f t="shared" si="913"/>
        <v>0</v>
      </c>
      <c r="AE561">
        <f t="shared" si="906"/>
        <v>0</v>
      </c>
      <c r="AF561" s="1">
        <f t="shared" si="863"/>
        <v>0</v>
      </c>
      <c r="AG561" s="1" t="e">
        <f t="shared" si="864"/>
        <v>#DIV/0!</v>
      </c>
      <c r="AH561" s="1">
        <f t="shared" si="865"/>
        <v>0</v>
      </c>
      <c r="AI561" s="1" t="e">
        <f>IF(AG561&gt;$D$1,Sourcedata!$B$90*(2*AE561/1000000)/fluid_kinevisco,(AE561*2/1000000)^(4/3)*epsilon^(1/3)/fluid_kinevisco)</f>
        <v>#DIV/0!</v>
      </c>
      <c r="AJ561" s="1" t="e">
        <f>2+0.6*AI561^0.5*Sourcedata!$B$92^(1/3)</f>
        <v>#DIV/0!</v>
      </c>
      <c r="AK561" s="1" t="e">
        <f t="shared" si="914"/>
        <v>#DIV/0!</v>
      </c>
      <c r="AL561" s="1" t="e">
        <f t="shared" si="866"/>
        <v>#DIV/0!</v>
      </c>
      <c r="AM561" s="1">
        <f>IF(AE561=0,0,Sourcedata!$C$13*EXP(2*Sourcedata!$C$28*Sourcedata!$C$10/Sourcedata!$C$12/Sourcedata!$C$34/AE561*1000000))</f>
        <v>0</v>
      </c>
      <c r="AN561" s="1">
        <f t="shared" si="867"/>
        <v>0</v>
      </c>
      <c r="AO561" s="1">
        <f t="shared" si="915"/>
        <v>0</v>
      </c>
      <c r="AP561">
        <f t="shared" si="916"/>
        <v>0</v>
      </c>
      <c r="AQ561">
        <f t="shared" si="907"/>
        <v>0</v>
      </c>
      <c r="AR561" s="1">
        <f t="shared" si="868"/>
        <v>0</v>
      </c>
      <c r="AS561" s="1" t="e">
        <f t="shared" si="869"/>
        <v>#DIV/0!</v>
      </c>
      <c r="AT561" s="1">
        <f t="shared" si="870"/>
        <v>0</v>
      </c>
      <c r="AU561" s="1" t="e">
        <f>IF(AS561&gt;$D$1,Sourcedata!$B$90*(2*AQ561/1000000)/fluid_kinevisco,(AQ561*2/1000000)^(4/3)*epsilon^(1/3)/fluid_kinevisco)</f>
        <v>#DIV/0!</v>
      </c>
      <c r="AV561" s="1" t="e">
        <f>2+0.6*AU561^0.5*Sourcedata!$B$92^(1/3)</f>
        <v>#DIV/0!</v>
      </c>
      <c r="AW561" s="1" t="e">
        <f t="shared" si="917"/>
        <v>#DIV/0!</v>
      </c>
      <c r="AX561" s="1" t="e">
        <f t="shared" si="871"/>
        <v>#DIV/0!</v>
      </c>
      <c r="AY561" s="1">
        <f>IF(AQ561=0,0,Sourcedata!$C$13*EXP(2*Sourcedata!$C$28*Sourcedata!$C$10/Sourcedata!$C$12/Sourcedata!$C$34/AQ561*1000000))</f>
        <v>0</v>
      </c>
      <c r="AZ561" s="1">
        <f t="shared" si="872"/>
        <v>0</v>
      </c>
      <c r="BA561" s="1">
        <f t="shared" si="918"/>
        <v>0</v>
      </c>
      <c r="BB561">
        <f t="shared" si="919"/>
        <v>0</v>
      </c>
      <c r="BC561">
        <f t="shared" si="920"/>
        <v>0</v>
      </c>
      <c r="BD561" s="1">
        <f t="shared" si="873"/>
        <v>0</v>
      </c>
      <c r="BE561" s="1" t="e">
        <f t="shared" si="874"/>
        <v>#DIV/0!</v>
      </c>
      <c r="BF561" s="1">
        <f t="shared" si="875"/>
        <v>0</v>
      </c>
      <c r="BG561" s="1" t="e">
        <f>IF(BE561&gt;$D$1,Sourcedata!$B$90*(2*BC561/1000000)/fluid_kinevisco,(BC561*2/1000000)^(4/3)*epsilon^(1/3)/fluid_kinevisco)</f>
        <v>#DIV/0!</v>
      </c>
      <c r="BH561" s="1" t="e">
        <f>2+0.6*BG561^0.5*Sourcedata!$B$92^(1/3)</f>
        <v>#DIV/0!</v>
      </c>
      <c r="BI561" s="1" t="e">
        <f t="shared" si="921"/>
        <v>#DIV/0!</v>
      </c>
      <c r="BJ561" s="1" t="e">
        <f t="shared" si="876"/>
        <v>#DIV/0!</v>
      </c>
      <c r="BK561" s="1">
        <f>IF(BC561=0,0,Sourcedata!$C$13*EXP(2*Sourcedata!$C$28*Sourcedata!$C$10/Sourcedata!$C$12/Sourcedata!$C$34/BC561*1000000))</f>
        <v>0</v>
      </c>
      <c r="BL561" s="1">
        <f t="shared" si="877"/>
        <v>0</v>
      </c>
      <c r="BM561" s="1">
        <f t="shared" si="922"/>
        <v>0</v>
      </c>
      <c r="BN561">
        <f t="shared" si="923"/>
        <v>0</v>
      </c>
      <c r="BO561">
        <f t="shared" si="924"/>
        <v>0</v>
      </c>
      <c r="BP561" s="1">
        <f t="shared" si="878"/>
        <v>0</v>
      </c>
      <c r="BQ561" s="1" t="e">
        <f t="shared" si="879"/>
        <v>#DIV/0!</v>
      </c>
      <c r="BR561" s="1">
        <f t="shared" si="880"/>
        <v>0</v>
      </c>
      <c r="BS561" s="1" t="e">
        <f>IF(BQ561&gt;$D$1,Sourcedata!$B$90*(2*BO561/1000000)/fluid_kinevisco,(BO561*2/1000000)^(4/3)*epsilon^(1/3)/fluid_kinevisco)</f>
        <v>#DIV/0!</v>
      </c>
      <c r="BT561" s="1" t="e">
        <f>2+0.6*BS561^0.5*Sourcedata!$B$92^(1/3)</f>
        <v>#DIV/0!</v>
      </c>
      <c r="BU561" s="1" t="e">
        <f t="shared" si="925"/>
        <v>#DIV/0!</v>
      </c>
      <c r="BV561" s="1" t="e">
        <f t="shared" si="881"/>
        <v>#DIV/0!</v>
      </c>
      <c r="BW561" s="1">
        <f>IF(BO561=0,0,Sourcedata!$C$13*EXP(2*Sourcedata!$C$28*Sourcedata!$C$10/Sourcedata!$C$12/Sourcedata!$C$34/BO561*1000000))</f>
        <v>0</v>
      </c>
      <c r="BX561" s="1">
        <f t="shared" si="882"/>
        <v>0</v>
      </c>
      <c r="BY561" s="1">
        <f t="shared" si="926"/>
        <v>0</v>
      </c>
      <c r="BZ561">
        <f t="shared" si="927"/>
        <v>0</v>
      </c>
      <c r="CA561">
        <f t="shared" si="908"/>
        <v>0</v>
      </c>
      <c r="CB561" s="1">
        <f t="shared" si="883"/>
        <v>0</v>
      </c>
      <c r="CC561" s="1" t="e">
        <f t="shared" si="884"/>
        <v>#DIV/0!</v>
      </c>
      <c r="CD561" s="1">
        <f t="shared" si="885"/>
        <v>0</v>
      </c>
      <c r="CE561" s="1" t="e">
        <f>IF(CC561&gt;$D$1,Sourcedata!$B$90*(2*CA561/1000000)/fluid_kinevisco,(CA561*2/1000000)^(4/3)*epsilon^(1/3)/fluid_kinevisco)</f>
        <v>#DIV/0!</v>
      </c>
      <c r="CF561" s="1" t="e">
        <f>2+0.6*CE561^0.5*Sourcedata!$B$92^(1/3)</f>
        <v>#DIV/0!</v>
      </c>
      <c r="CG561" s="1" t="e">
        <f t="shared" si="928"/>
        <v>#DIV/0!</v>
      </c>
      <c r="CH561" s="1" t="e">
        <f t="shared" si="886"/>
        <v>#DIV/0!</v>
      </c>
      <c r="CI561" s="1">
        <f>IF(CA561=0,0,Sourcedata!$C$13*EXP(2*Sourcedata!$C$28*Sourcedata!$C$10/Sourcedata!$C$12/Sourcedata!$C$34/CA561*1000000))</f>
        <v>0</v>
      </c>
      <c r="CJ561" s="1">
        <f t="shared" si="887"/>
        <v>0</v>
      </c>
      <c r="CK561" s="1">
        <f t="shared" si="929"/>
        <v>0</v>
      </c>
      <c r="CL561">
        <f t="shared" si="909"/>
        <v>0</v>
      </c>
      <c r="CM561">
        <f t="shared" si="930"/>
        <v>24.553425262542351</v>
      </c>
      <c r="CN561" s="1">
        <f t="shared" si="888"/>
        <v>3.9650033828848966E-4</v>
      </c>
      <c r="CO561" s="1">
        <f t="shared" si="889"/>
        <v>0.20015416487302554</v>
      </c>
      <c r="CP561" s="1">
        <f t="shared" si="890"/>
        <v>2.2410324888552186E-6</v>
      </c>
      <c r="CQ561" s="1">
        <f>IF(CO561&gt;$D$1,Sourcedata!$B$90*(2*CM561/1000000)/fluid_kinevisco,(CM561*2/1000000)^(4/3)*epsilon^(1/3)/fluid_kinevisco)</f>
        <v>0.1362261256806355</v>
      </c>
      <c r="CR561" s="1">
        <f>2+0.6*CQ561^0.5*Sourcedata!$B$92^(1/3)</f>
        <v>4.3134223308753032</v>
      </c>
      <c r="CS561" s="1">
        <f t="shared" si="931"/>
        <v>11.384660892948007</v>
      </c>
      <c r="CT561" s="1">
        <f t="shared" si="891"/>
        <v>6.1104063298059907</v>
      </c>
      <c r="CU561" s="1">
        <f>IF(CM561=0,0,Sourcedata!$C$13*EXP(2*Sourcedata!$C$28*Sourcedata!$C$10/Sourcedata!$C$12/Sourcedata!$C$34/CM561*1000000))</f>
        <v>1.5002171778800721</v>
      </c>
      <c r="CV561" s="1">
        <f t="shared" si="892"/>
        <v>-2.3607243285461223E-9</v>
      </c>
      <c r="CW561" s="1">
        <f t="shared" si="932"/>
        <v>2.1246518956914564E-9</v>
      </c>
      <c r="CX561">
        <f t="shared" si="933"/>
        <v>2.9605080964050972E-7</v>
      </c>
      <c r="CY561">
        <f t="shared" si="934"/>
        <v>38.454418935098154</v>
      </c>
      <c r="CZ561" s="1">
        <f t="shared" si="893"/>
        <v>9.7254990826677935E-4</v>
      </c>
      <c r="DA561" s="1">
        <f t="shared" si="894"/>
        <v>0.31135000528069012</v>
      </c>
      <c r="DB561" s="1">
        <f t="shared" si="895"/>
        <v>3.6708423794109924E-6</v>
      </c>
      <c r="DC561" s="1">
        <f>IF(DA561&gt;$D$1,Sourcedata!$B$90*(2*CY561/1000000)/fluid_kinevisco,(CY561*2/1000000)^(4/3)*epsilon^(1/3)/fluid_kinevisco)</f>
        <v>0.24776462270179236</v>
      </c>
      <c r="DD561" s="1">
        <f>2+0.6*DC561^0.5*Sourcedata!$B$92^(1/3)</f>
        <v>5.1199265394420639</v>
      </c>
      <c r="DE561" s="1">
        <f t="shared" si="935"/>
        <v>15.021472921089476</v>
      </c>
      <c r="DF561" s="1">
        <f t="shared" si="896"/>
        <v>8.0623660276864424</v>
      </c>
      <c r="DG561" s="1">
        <f>IF(CY561=0,0,Sourcedata!$C$13*EXP(2*Sourcedata!$C$28*Sourcedata!$C$10/Sourcedata!$C$12/Sourcedata!$C$34/CY561*1000000))</f>
        <v>1.5001386660221763</v>
      </c>
      <c r="DH561" s="1">
        <f t="shared" si="897"/>
        <v>-2.5395357339864695E-9</v>
      </c>
      <c r="DI561" s="1">
        <f t="shared" si="936"/>
        <v>2.2855821605877648E-9</v>
      </c>
      <c r="DJ561">
        <f t="shared" si="937"/>
        <v>6.5815019990293626E-7</v>
      </c>
      <c r="DK561">
        <f t="shared" si="938"/>
        <v>50.807606375633853</v>
      </c>
      <c r="DL561" s="1">
        <f t="shared" si="898"/>
        <v>1.6977622031622501E-3</v>
      </c>
      <c r="DM561" s="1">
        <f t="shared" si="899"/>
        <v>0.40789262145819472</v>
      </c>
      <c r="DN561" s="1">
        <f t="shared" si="900"/>
        <v>4.987081514596947E-6</v>
      </c>
      <c r="DO561" s="1">
        <f>IF(DM561&gt;$D$1,Sourcedata!$B$90*(2*DK561/1000000)/fluid_kinevisco,(DK561*2/1000000)^(4/3)*epsilon^(1/3)/fluid_kinevisco)</f>
        <v>0.35921070519359899</v>
      </c>
      <c r="DP561" s="1">
        <f>2+0.6*DO561^0.5*Sourcedata!$B$92^(1/3)</f>
        <v>5.756638077805583</v>
      </c>
      <c r="DQ561" s="1">
        <f t="shared" si="939"/>
        <v>17.651832784666425</v>
      </c>
      <c r="DR561" s="1">
        <f t="shared" si="901"/>
        <v>9.4741399673058506</v>
      </c>
      <c r="DS561" s="1">
        <f>IF(DK561=0,0,Sourcedata!$C$13*EXP(2*Sourcedata!$C$28*Sourcedata!$C$10/Sourcedata!$C$12/Sourcedata!$C$34/DK561*1000000))</f>
        <v>1.5001049500609358</v>
      </c>
      <c r="DT561" s="1">
        <f t="shared" si="902"/>
        <v>-2.375700595378035E-9</v>
      </c>
      <c r="DU561" s="1">
        <f t="shared" si="940"/>
        <v>2.1381305358401776E-9</v>
      </c>
      <c r="DV561">
        <f t="shared" si="941"/>
        <v>9.5594321260558734E-7</v>
      </c>
      <c r="DX561" s="26">
        <f t="shared" si="850"/>
        <v>2.3115971480681813E-5</v>
      </c>
      <c r="DY561">
        <f t="shared" si="839"/>
        <v>0.1397499999999986</v>
      </c>
      <c r="DZ561" s="1">
        <f t="shared" si="840"/>
        <v>1.8840285193181869</v>
      </c>
      <c r="EA561" s="1">
        <f t="shared" si="851"/>
        <v>23.115971480681814</v>
      </c>
      <c r="EB561" s="1">
        <f t="shared" si="844"/>
        <v>0</v>
      </c>
      <c r="EC561" s="1"/>
      <c r="ED561" s="1">
        <f t="shared" si="845"/>
        <v>25</v>
      </c>
      <c r="EE561" s="1">
        <f t="shared" si="846"/>
        <v>23.115971480681814</v>
      </c>
      <c r="EF561">
        <f t="shared" si="841"/>
        <v>92.463885922727258</v>
      </c>
      <c r="EG561">
        <f t="shared" si="842"/>
        <v>0</v>
      </c>
      <c r="EH561" s="1"/>
      <c r="EI561">
        <f t="shared" si="843"/>
        <v>92.463885922727258</v>
      </c>
      <c r="EK561">
        <f t="shared" si="847"/>
        <v>0.1397499999999986</v>
      </c>
      <c r="EL561">
        <f t="shared" si="848"/>
        <v>0.14000000000000001</v>
      </c>
      <c r="EM561">
        <f t="shared" si="849"/>
        <v>92.463885922727258</v>
      </c>
    </row>
    <row r="562" spans="6:143" x14ac:dyDescent="0.2">
      <c r="F562">
        <f>F561+Sourcedata!$C$36*3600/4000</f>
        <v>500.39999999999498</v>
      </c>
      <c r="G562">
        <f t="shared" si="903"/>
        <v>0</v>
      </c>
      <c r="H562" s="1">
        <f t="shared" si="852"/>
        <v>0</v>
      </c>
      <c r="I562" s="1" t="e">
        <f t="shared" si="853"/>
        <v>#DIV/0!</v>
      </c>
      <c r="J562" s="1">
        <f t="shared" si="854"/>
        <v>0</v>
      </c>
      <c r="K562" s="1" t="e">
        <f>IF(I562&gt;$D$1,Sourcedata!$B$90*(2*G562/1000000)/fluid_kinevisco,(G562*2/1000000)^(4/3)*epsilon^(1/3)/fluid_kinevisco)</f>
        <v>#DIV/0!</v>
      </c>
      <c r="L562" s="1" t="e">
        <f>2+0.6*K562^0.5*Sourcedata!$B$92^(1/3)</f>
        <v>#DIV/0!</v>
      </c>
      <c r="M562" s="1" t="e">
        <f t="shared" si="855"/>
        <v>#DIV/0!</v>
      </c>
      <c r="N562" s="1" t="e">
        <f t="shared" si="856"/>
        <v>#DIV/0!</v>
      </c>
      <c r="O562" s="1">
        <f>IF(G562=0,0,Sourcedata!$C$13*EXP(2*Sourcedata!$C$28*Sourcedata!$C$10/Sourcedata!$C$12/Sourcedata!$C$34/G562*1000000))</f>
        <v>0</v>
      </c>
      <c r="P562" s="1">
        <f t="shared" si="857"/>
        <v>0</v>
      </c>
      <c r="Q562" s="1">
        <f t="shared" si="904"/>
        <v>0</v>
      </c>
      <c r="R562">
        <f t="shared" si="910"/>
        <v>0</v>
      </c>
      <c r="S562">
        <f t="shared" si="905"/>
        <v>0</v>
      </c>
      <c r="T562" s="1">
        <f t="shared" si="858"/>
        <v>0</v>
      </c>
      <c r="U562" s="1" t="e">
        <f t="shared" si="859"/>
        <v>#DIV/0!</v>
      </c>
      <c r="V562" s="1">
        <f t="shared" si="860"/>
        <v>0</v>
      </c>
      <c r="W562" s="1" t="e">
        <f>IF(U562&gt;$D$1,Sourcedata!$B$90*(2*S562/1000000)/fluid_kinevisco,(S562*2/1000000)^(4/3)*epsilon^(1/3)/fluid_kinevisco)</f>
        <v>#DIV/0!</v>
      </c>
      <c r="X562" s="1" t="e">
        <f>2+0.6*W562^0.5*Sourcedata!$B$92^(1/3)</f>
        <v>#DIV/0!</v>
      </c>
      <c r="Y562" s="1" t="e">
        <f t="shared" si="911"/>
        <v>#DIV/0!</v>
      </c>
      <c r="Z562" s="1" t="e">
        <f t="shared" si="861"/>
        <v>#DIV/0!</v>
      </c>
      <c r="AA562" s="1">
        <f>IF(S562=0,0,Sourcedata!$C$13*EXP(2*Sourcedata!$C$28*Sourcedata!$C$10/Sourcedata!$C$12/Sourcedata!$C$34/S562*1000000))</f>
        <v>0</v>
      </c>
      <c r="AB562" s="1">
        <f t="shared" si="862"/>
        <v>0</v>
      </c>
      <c r="AC562" s="1">
        <f t="shared" si="912"/>
        <v>0</v>
      </c>
      <c r="AD562">
        <f t="shared" si="913"/>
        <v>0</v>
      </c>
      <c r="AE562">
        <f t="shared" si="906"/>
        <v>0</v>
      </c>
      <c r="AF562" s="1">
        <f t="shared" si="863"/>
        <v>0</v>
      </c>
      <c r="AG562" s="1" t="e">
        <f t="shared" si="864"/>
        <v>#DIV/0!</v>
      </c>
      <c r="AH562" s="1">
        <f t="shared" si="865"/>
        <v>0</v>
      </c>
      <c r="AI562" s="1" t="e">
        <f>IF(AG562&gt;$D$1,Sourcedata!$B$90*(2*AE562/1000000)/fluid_kinevisco,(AE562*2/1000000)^(4/3)*epsilon^(1/3)/fluid_kinevisco)</f>
        <v>#DIV/0!</v>
      </c>
      <c r="AJ562" s="1" t="e">
        <f>2+0.6*AI562^0.5*Sourcedata!$B$92^(1/3)</f>
        <v>#DIV/0!</v>
      </c>
      <c r="AK562" s="1" t="e">
        <f t="shared" si="914"/>
        <v>#DIV/0!</v>
      </c>
      <c r="AL562" s="1" t="e">
        <f t="shared" si="866"/>
        <v>#DIV/0!</v>
      </c>
      <c r="AM562" s="1">
        <f>IF(AE562=0,0,Sourcedata!$C$13*EXP(2*Sourcedata!$C$28*Sourcedata!$C$10/Sourcedata!$C$12/Sourcedata!$C$34/AE562*1000000))</f>
        <v>0</v>
      </c>
      <c r="AN562" s="1">
        <f t="shared" si="867"/>
        <v>0</v>
      </c>
      <c r="AO562" s="1">
        <f t="shared" si="915"/>
        <v>0</v>
      </c>
      <c r="AP562">
        <f t="shared" si="916"/>
        <v>0</v>
      </c>
      <c r="AQ562">
        <f t="shared" si="907"/>
        <v>0</v>
      </c>
      <c r="AR562" s="1">
        <f t="shared" si="868"/>
        <v>0</v>
      </c>
      <c r="AS562" s="1" t="e">
        <f t="shared" si="869"/>
        <v>#DIV/0!</v>
      </c>
      <c r="AT562" s="1">
        <f t="shared" si="870"/>
        <v>0</v>
      </c>
      <c r="AU562" s="1" t="e">
        <f>IF(AS562&gt;$D$1,Sourcedata!$B$90*(2*AQ562/1000000)/fluid_kinevisco,(AQ562*2/1000000)^(4/3)*epsilon^(1/3)/fluid_kinevisco)</f>
        <v>#DIV/0!</v>
      </c>
      <c r="AV562" s="1" t="e">
        <f>2+0.6*AU562^0.5*Sourcedata!$B$92^(1/3)</f>
        <v>#DIV/0!</v>
      </c>
      <c r="AW562" s="1" t="e">
        <f t="shared" si="917"/>
        <v>#DIV/0!</v>
      </c>
      <c r="AX562" s="1" t="e">
        <f t="shared" si="871"/>
        <v>#DIV/0!</v>
      </c>
      <c r="AY562" s="1">
        <f>IF(AQ562=0,0,Sourcedata!$C$13*EXP(2*Sourcedata!$C$28*Sourcedata!$C$10/Sourcedata!$C$12/Sourcedata!$C$34/AQ562*1000000))</f>
        <v>0</v>
      </c>
      <c r="AZ562" s="1">
        <f t="shared" si="872"/>
        <v>0</v>
      </c>
      <c r="BA562" s="1">
        <f t="shared" si="918"/>
        <v>0</v>
      </c>
      <c r="BB562">
        <f t="shared" si="919"/>
        <v>0</v>
      </c>
      <c r="BC562">
        <f t="shared" si="920"/>
        <v>0</v>
      </c>
      <c r="BD562" s="1">
        <f t="shared" si="873"/>
        <v>0</v>
      </c>
      <c r="BE562" s="1" t="e">
        <f t="shared" si="874"/>
        <v>#DIV/0!</v>
      </c>
      <c r="BF562" s="1">
        <f t="shared" si="875"/>
        <v>0</v>
      </c>
      <c r="BG562" s="1" t="e">
        <f>IF(BE562&gt;$D$1,Sourcedata!$B$90*(2*BC562/1000000)/fluid_kinevisco,(BC562*2/1000000)^(4/3)*epsilon^(1/3)/fluid_kinevisco)</f>
        <v>#DIV/0!</v>
      </c>
      <c r="BH562" s="1" t="e">
        <f>2+0.6*BG562^0.5*Sourcedata!$B$92^(1/3)</f>
        <v>#DIV/0!</v>
      </c>
      <c r="BI562" s="1" t="e">
        <f t="shared" si="921"/>
        <v>#DIV/0!</v>
      </c>
      <c r="BJ562" s="1" t="e">
        <f t="shared" si="876"/>
        <v>#DIV/0!</v>
      </c>
      <c r="BK562" s="1">
        <f>IF(BC562=0,0,Sourcedata!$C$13*EXP(2*Sourcedata!$C$28*Sourcedata!$C$10/Sourcedata!$C$12/Sourcedata!$C$34/BC562*1000000))</f>
        <v>0</v>
      </c>
      <c r="BL562" s="1">
        <f t="shared" si="877"/>
        <v>0</v>
      </c>
      <c r="BM562" s="1">
        <f t="shared" si="922"/>
        <v>0</v>
      </c>
      <c r="BN562">
        <f t="shared" si="923"/>
        <v>0</v>
      </c>
      <c r="BO562">
        <f t="shared" si="924"/>
        <v>0</v>
      </c>
      <c r="BP562" s="1">
        <f t="shared" si="878"/>
        <v>0</v>
      </c>
      <c r="BQ562" s="1" t="e">
        <f t="shared" si="879"/>
        <v>#DIV/0!</v>
      </c>
      <c r="BR562" s="1">
        <f t="shared" si="880"/>
        <v>0</v>
      </c>
      <c r="BS562" s="1" t="e">
        <f>IF(BQ562&gt;$D$1,Sourcedata!$B$90*(2*BO562/1000000)/fluid_kinevisco,(BO562*2/1000000)^(4/3)*epsilon^(1/3)/fluid_kinevisco)</f>
        <v>#DIV/0!</v>
      </c>
      <c r="BT562" s="1" t="e">
        <f>2+0.6*BS562^0.5*Sourcedata!$B$92^(1/3)</f>
        <v>#DIV/0!</v>
      </c>
      <c r="BU562" s="1" t="e">
        <f t="shared" si="925"/>
        <v>#DIV/0!</v>
      </c>
      <c r="BV562" s="1" t="e">
        <f t="shared" si="881"/>
        <v>#DIV/0!</v>
      </c>
      <c r="BW562" s="1">
        <f>IF(BO562=0,0,Sourcedata!$C$13*EXP(2*Sourcedata!$C$28*Sourcedata!$C$10/Sourcedata!$C$12/Sourcedata!$C$34/BO562*1000000))</f>
        <v>0</v>
      </c>
      <c r="BX562" s="1">
        <f t="shared" si="882"/>
        <v>0</v>
      </c>
      <c r="BY562" s="1">
        <f t="shared" si="926"/>
        <v>0</v>
      </c>
      <c r="BZ562">
        <f t="shared" si="927"/>
        <v>0</v>
      </c>
      <c r="CA562">
        <f t="shared" si="908"/>
        <v>0</v>
      </c>
      <c r="CB562" s="1">
        <f t="shared" si="883"/>
        <v>0</v>
      </c>
      <c r="CC562" s="1" t="e">
        <f t="shared" si="884"/>
        <v>#DIV/0!</v>
      </c>
      <c r="CD562" s="1">
        <f t="shared" si="885"/>
        <v>0</v>
      </c>
      <c r="CE562" s="1" t="e">
        <f>IF(CC562&gt;$D$1,Sourcedata!$B$90*(2*CA562/1000000)/fluid_kinevisco,(CA562*2/1000000)^(4/3)*epsilon^(1/3)/fluid_kinevisco)</f>
        <v>#DIV/0!</v>
      </c>
      <c r="CF562" s="1" t="e">
        <f>2+0.6*CE562^0.5*Sourcedata!$B$92^(1/3)</f>
        <v>#DIV/0!</v>
      </c>
      <c r="CG562" s="1" t="e">
        <f t="shared" si="928"/>
        <v>#DIV/0!</v>
      </c>
      <c r="CH562" s="1" t="e">
        <f t="shared" si="886"/>
        <v>#DIV/0!</v>
      </c>
      <c r="CI562" s="1">
        <f>IF(CA562=0,0,Sourcedata!$C$13*EXP(2*Sourcedata!$C$28*Sourcedata!$C$10/Sourcedata!$C$12/Sourcedata!$C$34/CA562*1000000))</f>
        <v>0</v>
      </c>
      <c r="CJ562" s="1">
        <f t="shared" si="887"/>
        <v>0</v>
      </c>
      <c r="CK562" s="1">
        <f t="shared" si="929"/>
        <v>0</v>
      </c>
      <c r="CL562">
        <f t="shared" si="909"/>
        <v>0</v>
      </c>
      <c r="CM562">
        <f t="shared" si="930"/>
        <v>24.494547106455926</v>
      </c>
      <c r="CN562" s="1">
        <f t="shared" si="888"/>
        <v>3.9460103355958351E-4</v>
      </c>
      <c r="CO562" s="1">
        <f t="shared" si="889"/>
        <v>0.1996786901206434</v>
      </c>
      <c r="CP562" s="1">
        <f t="shared" si="890"/>
        <v>2.2351218987711244E-6</v>
      </c>
      <c r="CQ562" s="1">
        <f>IF(CO562&gt;$D$1,Sourcedata!$B$90*(2*CM562/1000000)/fluid_kinevisco,(CM562*2/1000000)^(4/3)*epsilon^(1/3)/fluid_kinevisco)</f>
        <v>0.13579074659883134</v>
      </c>
      <c r="CR562" s="1">
        <f>2+0.6*CQ562^0.5*Sourcedata!$B$92^(1/3)</f>
        <v>4.3097225202118068</v>
      </c>
      <c r="CS562" s="1">
        <f t="shared" si="931"/>
        <v>11.36711098757797</v>
      </c>
      <c r="CT562" s="1">
        <f t="shared" si="891"/>
        <v>6.1009868965994203</v>
      </c>
      <c r="CU562" s="1">
        <f>IF(CM562=0,0,Sourcedata!$C$13*EXP(2*Sourcedata!$C$28*Sourcedata!$C$10/Sourcedata!$C$12/Sourcedata!$C$34/CM562*1000000))</f>
        <v>1.5002176999538599</v>
      </c>
      <c r="CV562" s="1">
        <f t="shared" si="892"/>
        <v>-2.3530325854110301E-9</v>
      </c>
      <c r="CW562" s="1">
        <f t="shared" si="932"/>
        <v>2.1177293268698737E-9</v>
      </c>
      <c r="CX562">
        <f t="shared" si="933"/>
        <v>2.9392615774481827E-7</v>
      </c>
      <c r="CY562">
        <f t="shared" si="934"/>
        <v>38.409853286749922</v>
      </c>
      <c r="CZ562" s="1">
        <f t="shared" si="893"/>
        <v>9.7029699672925528E-4</v>
      </c>
      <c r="DA562" s="1">
        <f t="shared" si="894"/>
        <v>0.31099740876514609</v>
      </c>
      <c r="DB562" s="1">
        <f t="shared" si="895"/>
        <v>3.6661630111749812E-6</v>
      </c>
      <c r="DC562" s="1">
        <f>IF(DA562&gt;$D$1,Sourcedata!$B$90*(2*CY562/1000000)/fluid_kinevisco,(CY562*2/1000000)^(4/3)*epsilon^(1/3)/fluid_kinevisco)</f>
        <v>0.24738184371155406</v>
      </c>
      <c r="DD562" s="1">
        <f>2+0.6*DC562^0.5*Sourcedata!$B$92^(1/3)</f>
        <v>5.1175155738869416</v>
      </c>
      <c r="DE562" s="1">
        <f t="shared" si="935"/>
        <v>15.011132934404037</v>
      </c>
      <c r="DF562" s="1">
        <f t="shared" si="896"/>
        <v>8.0568163217543187</v>
      </c>
      <c r="DG562" s="1">
        <f>IF(CY562=0,0,Sourcedata!$C$13*EXP(2*Sourcedata!$C$28*Sourcedata!$C$10/Sourcedata!$C$12/Sourcedata!$C$34/CY562*1000000))</f>
        <v>1.5001388269190978</v>
      </c>
      <c r="DH562" s="1">
        <f t="shared" si="897"/>
        <v>-2.5353858996840267E-9</v>
      </c>
      <c r="DI562" s="1">
        <f t="shared" si="936"/>
        <v>2.2818473097155662E-9</v>
      </c>
      <c r="DJ562">
        <f t="shared" si="937"/>
        <v>6.5586461774234848E-7</v>
      </c>
      <c r="DK562">
        <f t="shared" si="938"/>
        <v>50.769698130904764</v>
      </c>
      <c r="DL562" s="1">
        <f t="shared" si="898"/>
        <v>1.6952297014347394E-3</v>
      </c>
      <c r="DM562" s="1">
        <f t="shared" si="899"/>
        <v>0.40760031516797096</v>
      </c>
      <c r="DN562" s="1">
        <f t="shared" si="900"/>
        <v>4.9829886451955797E-6</v>
      </c>
      <c r="DO562" s="1">
        <f>IF(DM562&gt;$D$1,Sourcedata!$B$90*(2*DK562/1000000)/fluid_kinevisco,(DK562*2/1000000)^(4/3)*epsilon^(1/3)/fluid_kinevisco)</f>
        <v>0.35885340032787644</v>
      </c>
      <c r="DP562" s="1">
        <f>2+0.6*DO562^0.5*Sourcedata!$B$92^(1/3)</f>
        <v>5.754769259593135</v>
      </c>
      <c r="DQ562" s="1">
        <f t="shared" si="939"/>
        <v>17.644390536170413</v>
      </c>
      <c r="DR562" s="1">
        <f t="shared" si="901"/>
        <v>9.4701455433396351</v>
      </c>
      <c r="DS562" s="1">
        <f>IF(DK562=0,0,Sourcedata!$C$13*EXP(2*Sourcedata!$C$28*Sourcedata!$C$10/Sourcedata!$C$12/Sourcedata!$C$34/DK562*1000000))</f>
        <v>1.500105028426812</v>
      </c>
      <c r="DT562" s="1">
        <f t="shared" si="902"/>
        <v>-2.3731458031529363E-9</v>
      </c>
      <c r="DU562" s="1">
        <f t="shared" si="940"/>
        <v>2.1358312228375886E-9</v>
      </c>
      <c r="DV562">
        <f t="shared" si="941"/>
        <v>9.5380508206974712E-7</v>
      </c>
      <c r="DX562" s="26">
        <f t="shared" si="850"/>
        <v>2.3122467995563862E-5</v>
      </c>
      <c r="DY562">
        <f t="shared" si="839"/>
        <v>0.13999999999999857</v>
      </c>
      <c r="DZ562" s="1">
        <f t="shared" si="840"/>
        <v>1.8775320044361381</v>
      </c>
      <c r="EA562" s="1">
        <f t="shared" si="851"/>
        <v>23.122467995563863</v>
      </c>
      <c r="EB562" s="1">
        <f t="shared" si="844"/>
        <v>0</v>
      </c>
      <c r="EC562" s="1"/>
      <c r="ED562" s="1">
        <f t="shared" si="845"/>
        <v>25</v>
      </c>
      <c r="EE562" s="1">
        <f t="shared" si="846"/>
        <v>23.122467995563863</v>
      </c>
      <c r="EF562">
        <f t="shared" si="841"/>
        <v>92.489871982255451</v>
      </c>
      <c r="EG562">
        <f t="shared" si="842"/>
        <v>0</v>
      </c>
      <c r="EH562" s="1"/>
      <c r="EI562">
        <f t="shared" si="843"/>
        <v>92.489871982255451</v>
      </c>
      <c r="EK562">
        <f t="shared" si="847"/>
        <v>0.13999999999999857</v>
      </c>
      <c r="EL562">
        <f t="shared" si="848"/>
        <v>0.14000000000000001</v>
      </c>
      <c r="EM562">
        <f t="shared" si="849"/>
        <v>92.489871982255451</v>
      </c>
    </row>
    <row r="563" spans="6:143" x14ac:dyDescent="0.2">
      <c r="F563">
        <f>F562+Sourcedata!$C$36*3600/4000</f>
        <v>501.29999999999495</v>
      </c>
      <c r="G563">
        <f t="shared" si="903"/>
        <v>0</v>
      </c>
      <c r="H563" s="1">
        <f t="shared" si="852"/>
        <v>0</v>
      </c>
      <c r="I563" s="1" t="e">
        <f t="shared" si="853"/>
        <v>#DIV/0!</v>
      </c>
      <c r="J563" s="1">
        <f t="shared" si="854"/>
        <v>0</v>
      </c>
      <c r="K563" s="1" t="e">
        <f>IF(I563&gt;$D$1,Sourcedata!$B$90*(2*G563/1000000)/fluid_kinevisco,(G563*2/1000000)^(4/3)*epsilon^(1/3)/fluid_kinevisco)</f>
        <v>#DIV/0!</v>
      </c>
      <c r="L563" s="1" t="e">
        <f>2+0.6*K563^0.5*Sourcedata!$B$92^(1/3)</f>
        <v>#DIV/0!</v>
      </c>
      <c r="M563" s="1" t="e">
        <f t="shared" si="855"/>
        <v>#DIV/0!</v>
      </c>
      <c r="N563" s="1" t="e">
        <f t="shared" si="856"/>
        <v>#DIV/0!</v>
      </c>
      <c r="O563" s="1">
        <f>IF(G563=0,0,Sourcedata!$C$13*EXP(2*Sourcedata!$C$28*Sourcedata!$C$10/Sourcedata!$C$12/Sourcedata!$C$34/G563*1000000))</f>
        <v>0</v>
      </c>
      <c r="P563" s="1">
        <f t="shared" si="857"/>
        <v>0</v>
      </c>
      <c r="Q563" s="1">
        <f t="shared" si="904"/>
        <v>0</v>
      </c>
      <c r="R563">
        <f t="shared" si="910"/>
        <v>0</v>
      </c>
      <c r="S563">
        <f t="shared" si="905"/>
        <v>0</v>
      </c>
      <c r="T563" s="1">
        <f t="shared" si="858"/>
        <v>0</v>
      </c>
      <c r="U563" s="1" t="e">
        <f t="shared" si="859"/>
        <v>#DIV/0!</v>
      </c>
      <c r="V563" s="1">
        <f t="shared" si="860"/>
        <v>0</v>
      </c>
      <c r="W563" s="1" t="e">
        <f>IF(U563&gt;$D$1,Sourcedata!$B$90*(2*S563/1000000)/fluid_kinevisco,(S563*2/1000000)^(4/3)*epsilon^(1/3)/fluid_kinevisco)</f>
        <v>#DIV/0!</v>
      </c>
      <c r="X563" s="1" t="e">
        <f>2+0.6*W563^0.5*Sourcedata!$B$92^(1/3)</f>
        <v>#DIV/0!</v>
      </c>
      <c r="Y563" s="1" t="e">
        <f t="shared" si="911"/>
        <v>#DIV/0!</v>
      </c>
      <c r="Z563" s="1" t="e">
        <f t="shared" si="861"/>
        <v>#DIV/0!</v>
      </c>
      <c r="AA563" s="1">
        <f>IF(S563=0,0,Sourcedata!$C$13*EXP(2*Sourcedata!$C$28*Sourcedata!$C$10/Sourcedata!$C$12/Sourcedata!$C$34/S563*1000000))</f>
        <v>0</v>
      </c>
      <c r="AB563" s="1">
        <f t="shared" si="862"/>
        <v>0</v>
      </c>
      <c r="AC563" s="1">
        <f t="shared" si="912"/>
        <v>0</v>
      </c>
      <c r="AD563">
        <f t="shared" si="913"/>
        <v>0</v>
      </c>
      <c r="AE563">
        <f t="shared" si="906"/>
        <v>0</v>
      </c>
      <c r="AF563" s="1">
        <f t="shared" si="863"/>
        <v>0</v>
      </c>
      <c r="AG563" s="1" t="e">
        <f t="shared" si="864"/>
        <v>#DIV/0!</v>
      </c>
      <c r="AH563" s="1">
        <f t="shared" si="865"/>
        <v>0</v>
      </c>
      <c r="AI563" s="1" t="e">
        <f>IF(AG563&gt;$D$1,Sourcedata!$B$90*(2*AE563/1000000)/fluid_kinevisco,(AE563*2/1000000)^(4/3)*epsilon^(1/3)/fluid_kinevisco)</f>
        <v>#DIV/0!</v>
      </c>
      <c r="AJ563" s="1" t="e">
        <f>2+0.6*AI563^0.5*Sourcedata!$B$92^(1/3)</f>
        <v>#DIV/0!</v>
      </c>
      <c r="AK563" s="1" t="e">
        <f t="shared" si="914"/>
        <v>#DIV/0!</v>
      </c>
      <c r="AL563" s="1" t="e">
        <f t="shared" si="866"/>
        <v>#DIV/0!</v>
      </c>
      <c r="AM563" s="1">
        <f>IF(AE563=0,0,Sourcedata!$C$13*EXP(2*Sourcedata!$C$28*Sourcedata!$C$10/Sourcedata!$C$12/Sourcedata!$C$34/AE563*1000000))</f>
        <v>0</v>
      </c>
      <c r="AN563" s="1">
        <f t="shared" si="867"/>
        <v>0</v>
      </c>
      <c r="AO563" s="1">
        <f t="shared" si="915"/>
        <v>0</v>
      </c>
      <c r="AP563">
        <f t="shared" si="916"/>
        <v>0</v>
      </c>
      <c r="AQ563">
        <f t="shared" si="907"/>
        <v>0</v>
      </c>
      <c r="AR563" s="1">
        <f t="shared" si="868"/>
        <v>0</v>
      </c>
      <c r="AS563" s="1" t="e">
        <f t="shared" si="869"/>
        <v>#DIV/0!</v>
      </c>
      <c r="AT563" s="1">
        <f t="shared" si="870"/>
        <v>0</v>
      </c>
      <c r="AU563" s="1" t="e">
        <f>IF(AS563&gt;$D$1,Sourcedata!$B$90*(2*AQ563/1000000)/fluid_kinevisco,(AQ563*2/1000000)^(4/3)*epsilon^(1/3)/fluid_kinevisco)</f>
        <v>#DIV/0!</v>
      </c>
      <c r="AV563" s="1" t="e">
        <f>2+0.6*AU563^0.5*Sourcedata!$B$92^(1/3)</f>
        <v>#DIV/0!</v>
      </c>
      <c r="AW563" s="1" t="e">
        <f t="shared" si="917"/>
        <v>#DIV/0!</v>
      </c>
      <c r="AX563" s="1" t="e">
        <f t="shared" si="871"/>
        <v>#DIV/0!</v>
      </c>
      <c r="AY563" s="1">
        <f>IF(AQ563=0,0,Sourcedata!$C$13*EXP(2*Sourcedata!$C$28*Sourcedata!$C$10/Sourcedata!$C$12/Sourcedata!$C$34/AQ563*1000000))</f>
        <v>0</v>
      </c>
      <c r="AZ563" s="1">
        <f t="shared" si="872"/>
        <v>0</v>
      </c>
      <c r="BA563" s="1">
        <f t="shared" si="918"/>
        <v>0</v>
      </c>
      <c r="BB563">
        <f t="shared" si="919"/>
        <v>0</v>
      </c>
      <c r="BC563">
        <f t="shared" si="920"/>
        <v>0</v>
      </c>
      <c r="BD563" s="1">
        <f t="shared" si="873"/>
        <v>0</v>
      </c>
      <c r="BE563" s="1" t="e">
        <f t="shared" si="874"/>
        <v>#DIV/0!</v>
      </c>
      <c r="BF563" s="1">
        <f t="shared" si="875"/>
        <v>0</v>
      </c>
      <c r="BG563" s="1" t="e">
        <f>IF(BE563&gt;$D$1,Sourcedata!$B$90*(2*BC563/1000000)/fluid_kinevisco,(BC563*2/1000000)^(4/3)*epsilon^(1/3)/fluid_kinevisco)</f>
        <v>#DIV/0!</v>
      </c>
      <c r="BH563" s="1" t="e">
        <f>2+0.6*BG563^0.5*Sourcedata!$B$92^(1/3)</f>
        <v>#DIV/0!</v>
      </c>
      <c r="BI563" s="1" t="e">
        <f t="shared" si="921"/>
        <v>#DIV/0!</v>
      </c>
      <c r="BJ563" s="1" t="e">
        <f t="shared" si="876"/>
        <v>#DIV/0!</v>
      </c>
      <c r="BK563" s="1">
        <f>IF(BC563=0,0,Sourcedata!$C$13*EXP(2*Sourcedata!$C$28*Sourcedata!$C$10/Sourcedata!$C$12/Sourcedata!$C$34/BC563*1000000))</f>
        <v>0</v>
      </c>
      <c r="BL563" s="1">
        <f t="shared" si="877"/>
        <v>0</v>
      </c>
      <c r="BM563" s="1">
        <f t="shared" si="922"/>
        <v>0</v>
      </c>
      <c r="BN563">
        <f t="shared" si="923"/>
        <v>0</v>
      </c>
      <c r="BO563">
        <f t="shared" si="924"/>
        <v>0</v>
      </c>
      <c r="BP563" s="1">
        <f t="shared" si="878"/>
        <v>0</v>
      </c>
      <c r="BQ563" s="1" t="e">
        <f t="shared" si="879"/>
        <v>#DIV/0!</v>
      </c>
      <c r="BR563" s="1">
        <f t="shared" si="880"/>
        <v>0</v>
      </c>
      <c r="BS563" s="1" t="e">
        <f>IF(BQ563&gt;$D$1,Sourcedata!$B$90*(2*BO563/1000000)/fluid_kinevisco,(BO563*2/1000000)^(4/3)*epsilon^(1/3)/fluid_kinevisco)</f>
        <v>#DIV/0!</v>
      </c>
      <c r="BT563" s="1" t="e">
        <f>2+0.6*BS563^0.5*Sourcedata!$B$92^(1/3)</f>
        <v>#DIV/0!</v>
      </c>
      <c r="BU563" s="1" t="e">
        <f t="shared" si="925"/>
        <v>#DIV/0!</v>
      </c>
      <c r="BV563" s="1" t="e">
        <f t="shared" si="881"/>
        <v>#DIV/0!</v>
      </c>
      <c r="BW563" s="1">
        <f>IF(BO563=0,0,Sourcedata!$C$13*EXP(2*Sourcedata!$C$28*Sourcedata!$C$10/Sourcedata!$C$12/Sourcedata!$C$34/BO563*1000000))</f>
        <v>0</v>
      </c>
      <c r="BX563" s="1">
        <f t="shared" si="882"/>
        <v>0</v>
      </c>
      <c r="BY563" s="1">
        <f t="shared" si="926"/>
        <v>0</v>
      </c>
      <c r="BZ563">
        <f t="shared" si="927"/>
        <v>0</v>
      </c>
      <c r="CA563">
        <f t="shared" si="908"/>
        <v>0</v>
      </c>
      <c r="CB563" s="1">
        <f t="shared" si="883"/>
        <v>0</v>
      </c>
      <c r="CC563" s="1" t="e">
        <f t="shared" si="884"/>
        <v>#DIV/0!</v>
      </c>
      <c r="CD563" s="1">
        <f t="shared" si="885"/>
        <v>0</v>
      </c>
      <c r="CE563" s="1" t="e">
        <f>IF(CC563&gt;$D$1,Sourcedata!$B$90*(2*CA563/1000000)/fluid_kinevisco,(CA563*2/1000000)^(4/3)*epsilon^(1/3)/fluid_kinevisco)</f>
        <v>#DIV/0!</v>
      </c>
      <c r="CF563" s="1" t="e">
        <f>2+0.6*CE563^0.5*Sourcedata!$B$92^(1/3)</f>
        <v>#DIV/0!</v>
      </c>
      <c r="CG563" s="1" t="e">
        <f t="shared" si="928"/>
        <v>#DIV/0!</v>
      </c>
      <c r="CH563" s="1" t="e">
        <f t="shared" si="886"/>
        <v>#DIV/0!</v>
      </c>
      <c r="CI563" s="1">
        <f>IF(CA563=0,0,Sourcedata!$C$13*EXP(2*Sourcedata!$C$28*Sourcedata!$C$10/Sourcedata!$C$12/Sourcedata!$C$34/CA563*1000000))</f>
        <v>0</v>
      </c>
      <c r="CJ563" s="1">
        <f t="shared" si="887"/>
        <v>0</v>
      </c>
      <c r="CK563" s="1">
        <f t="shared" si="929"/>
        <v>0</v>
      </c>
      <c r="CL563">
        <f t="shared" si="909"/>
        <v>0</v>
      </c>
      <c r="CM563">
        <f t="shared" si="930"/>
        <v>24.435577757435503</v>
      </c>
      <c r="CN563" s="1">
        <f t="shared" si="888"/>
        <v>3.9270335763390865E-4</v>
      </c>
      <c r="CO563" s="1">
        <f t="shared" si="889"/>
        <v>0.19920244674043808</v>
      </c>
      <c r="CP563" s="1">
        <f t="shared" si="890"/>
        <v>2.2292035779971339E-6</v>
      </c>
      <c r="CQ563" s="1">
        <f>IF(CO563&gt;$D$1,Sourcedata!$B$90*(2*CM563/1000000)/fluid_kinevisco,(CM563*2/1000000)^(4/3)*epsilon^(1/3)/fluid_kinevisco)</f>
        <v>0.13535504269908788</v>
      </c>
      <c r="CR563" s="1">
        <f>2+0.6*CQ563^0.5*Sourcedata!$B$92^(1/3)</f>
        <v>4.3060140065956602</v>
      </c>
      <c r="CS563" s="1">
        <f t="shared" si="931"/>
        <v>11.349511506468275</v>
      </c>
      <c r="CT563" s="1">
        <f t="shared" si="891"/>
        <v>6.0915408549662793</v>
      </c>
      <c r="CU563" s="1">
        <f>IF(CM563=0,0,Sourcedata!$C$13*EXP(2*Sourcedata!$C$28*Sourcedata!$C$10/Sourcedata!$C$12/Sourcedata!$C$34/CM563*1000000))</f>
        <v>1.5002182253581893</v>
      </c>
      <c r="CV563" s="1">
        <f t="shared" si="892"/>
        <v>-2.3453371590370367E-9</v>
      </c>
      <c r="CW563" s="1">
        <f t="shared" si="932"/>
        <v>2.1108034431332797E-9</v>
      </c>
      <c r="CX563">
        <f t="shared" si="933"/>
        <v>2.9180842841794838E-7</v>
      </c>
      <c r="CY563">
        <f t="shared" si="934"/>
        <v>38.365257060329569</v>
      </c>
      <c r="CZ563" s="1">
        <f t="shared" si="893"/>
        <v>9.6804515453975226E-4</v>
      </c>
      <c r="DA563" s="1">
        <f t="shared" si="894"/>
        <v>0.31064454208322484</v>
      </c>
      <c r="DB563" s="1">
        <f t="shared" si="895"/>
        <v>3.6614809757172778E-6</v>
      </c>
      <c r="DC563" s="1">
        <f>IF(DA563&gt;$D$1,Sourcedata!$B$90*(2*CY563/1000000)/fluid_kinevisco,(CY563*2/1000000)^(4/3)*epsilon^(1/3)/fluid_kinevisco)</f>
        <v>0.24699895024869398</v>
      </c>
      <c r="DD563" s="1">
        <f>2+0.6*DC563^0.5*Sourcedata!$B$92^(1/3)</f>
        <v>5.115102020488008</v>
      </c>
      <c r="DE563" s="1">
        <f t="shared" si="935"/>
        <v>15.000778833603526</v>
      </c>
      <c r="DF563" s="1">
        <f t="shared" si="896"/>
        <v>8.0512590404557525</v>
      </c>
      <c r="DG563" s="1">
        <f>IF(CY563=0,0,Sourcedata!$C$13*EXP(2*Sourcedata!$C$28*Sourcedata!$C$10/Sourcedata!$C$12/Sourcedata!$C$34/CY563*1000000))</f>
        <v>1.5001389883006189</v>
      </c>
      <c r="DH563" s="1">
        <f t="shared" si="897"/>
        <v>-2.5312356045887177E-9</v>
      </c>
      <c r="DI563" s="1">
        <f t="shared" si="936"/>
        <v>2.2781120441297882E-9</v>
      </c>
      <c r="DJ563">
        <f t="shared" si="937"/>
        <v>6.5358277043263293E-7</v>
      </c>
      <c r="DK563">
        <f t="shared" si="938"/>
        <v>50.731774048975083</v>
      </c>
      <c r="DL563" s="1">
        <f t="shared" si="898"/>
        <v>1.6926980331095228E-3</v>
      </c>
      <c r="DM563" s="1">
        <f t="shared" si="899"/>
        <v>0.40730786051833839</v>
      </c>
      <c r="DN563" s="1">
        <f t="shared" si="900"/>
        <v>4.9788943716693838E-6</v>
      </c>
      <c r="DO563" s="1">
        <f>IF(DM563&gt;$D$1,Sourcedata!$B$90*(2*DK563/1000000)/fluid_kinevisco,(DK563*2/1000000)^(4/3)*epsilon^(1/3)/fluid_kinevisco)</f>
        <v>0.35849603516269035</v>
      </c>
      <c r="DP563" s="1">
        <f>2+0.6*DO563^0.5*Sourcedata!$B$92^(1/3)</f>
        <v>5.7528991951508868</v>
      </c>
      <c r="DQ563" s="1">
        <f t="shared" si="939"/>
        <v>17.636941767287301</v>
      </c>
      <c r="DR563" s="1">
        <f t="shared" si="901"/>
        <v>9.4661476197334231</v>
      </c>
      <c r="DS563" s="1">
        <f>IF(DK563=0,0,Sourcedata!$C$13*EXP(2*Sourcedata!$C$28*Sourcedata!$C$10/Sourcedata!$C$12/Sourcedata!$C$34/DK563*1000000))</f>
        <v>1.5001051069426194</v>
      </c>
      <c r="DT563" s="1">
        <f t="shared" si="902"/>
        <v>-2.3705909564273287E-9</v>
      </c>
      <c r="DU563" s="1">
        <f t="shared" si="940"/>
        <v>2.1335318607845417E-9</v>
      </c>
      <c r="DV563">
        <f t="shared" si="941"/>
        <v>9.5166925084690958E-7</v>
      </c>
      <c r="DX563" s="26">
        <f t="shared" si="850"/>
        <v>2.3128951538437019E-5</v>
      </c>
      <c r="DY563">
        <f t="shared" si="839"/>
        <v>0.14024999999999857</v>
      </c>
      <c r="DZ563" s="1">
        <f t="shared" si="840"/>
        <v>1.8710484615629803</v>
      </c>
      <c r="EA563" s="1">
        <f t="shared" si="851"/>
        <v>23.128951538437018</v>
      </c>
      <c r="EB563" s="1">
        <f t="shared" si="844"/>
        <v>0</v>
      </c>
      <c r="EC563" s="1"/>
      <c r="ED563" s="1">
        <f t="shared" si="845"/>
        <v>25</v>
      </c>
      <c r="EE563" s="1">
        <f t="shared" si="846"/>
        <v>23.128951538437018</v>
      </c>
      <c r="EF563">
        <f t="shared" si="841"/>
        <v>92.515806153748073</v>
      </c>
      <c r="EG563">
        <f t="shared" si="842"/>
        <v>0</v>
      </c>
      <c r="EH563" s="1"/>
      <c r="EI563">
        <f t="shared" si="843"/>
        <v>92.515806153748073</v>
      </c>
      <c r="EK563">
        <f t="shared" si="847"/>
        <v>0.14024999999999857</v>
      </c>
      <c r="EL563">
        <f t="shared" si="848"/>
        <v>0.14000000000000001</v>
      </c>
      <c r="EM563">
        <f t="shared" si="849"/>
        <v>92.515806153748073</v>
      </c>
    </row>
    <row r="564" spans="6:143" x14ac:dyDescent="0.2">
      <c r="F564">
        <f>F563+Sourcedata!$C$36*3600/4000</f>
        <v>502.19999999999493</v>
      </c>
      <c r="G564">
        <f t="shared" si="903"/>
        <v>0</v>
      </c>
      <c r="H564" s="1">
        <f t="shared" si="852"/>
        <v>0</v>
      </c>
      <c r="I564" s="1" t="e">
        <f t="shared" si="853"/>
        <v>#DIV/0!</v>
      </c>
      <c r="J564" s="1">
        <f t="shared" si="854"/>
        <v>0</v>
      </c>
      <c r="K564" s="1" t="e">
        <f>IF(I564&gt;$D$1,Sourcedata!$B$90*(2*G564/1000000)/fluid_kinevisco,(G564*2/1000000)^(4/3)*epsilon^(1/3)/fluid_kinevisco)</f>
        <v>#DIV/0!</v>
      </c>
      <c r="L564" s="1" t="e">
        <f>2+0.6*K564^0.5*Sourcedata!$B$92^(1/3)</f>
        <v>#DIV/0!</v>
      </c>
      <c r="M564" s="1" t="e">
        <f t="shared" si="855"/>
        <v>#DIV/0!</v>
      </c>
      <c r="N564" s="1" t="e">
        <f t="shared" si="856"/>
        <v>#DIV/0!</v>
      </c>
      <c r="O564" s="1">
        <f>IF(G564=0,0,Sourcedata!$C$13*EXP(2*Sourcedata!$C$28*Sourcedata!$C$10/Sourcedata!$C$12/Sourcedata!$C$34/G564*1000000))</f>
        <v>0</v>
      </c>
      <c r="P564" s="1">
        <f t="shared" si="857"/>
        <v>0</v>
      </c>
      <c r="Q564" s="1">
        <f t="shared" si="904"/>
        <v>0</v>
      </c>
      <c r="R564">
        <f t="shared" si="910"/>
        <v>0</v>
      </c>
      <c r="S564">
        <f t="shared" si="905"/>
        <v>0</v>
      </c>
      <c r="T564" s="1">
        <f t="shared" si="858"/>
        <v>0</v>
      </c>
      <c r="U564" s="1" t="e">
        <f t="shared" si="859"/>
        <v>#DIV/0!</v>
      </c>
      <c r="V564" s="1">
        <f t="shared" si="860"/>
        <v>0</v>
      </c>
      <c r="W564" s="1" t="e">
        <f>IF(U564&gt;$D$1,Sourcedata!$B$90*(2*S564/1000000)/fluid_kinevisco,(S564*2/1000000)^(4/3)*epsilon^(1/3)/fluid_kinevisco)</f>
        <v>#DIV/0!</v>
      </c>
      <c r="X564" s="1" t="e">
        <f>2+0.6*W564^0.5*Sourcedata!$B$92^(1/3)</f>
        <v>#DIV/0!</v>
      </c>
      <c r="Y564" s="1" t="e">
        <f t="shared" si="911"/>
        <v>#DIV/0!</v>
      </c>
      <c r="Z564" s="1" t="e">
        <f t="shared" si="861"/>
        <v>#DIV/0!</v>
      </c>
      <c r="AA564" s="1">
        <f>IF(S564=0,0,Sourcedata!$C$13*EXP(2*Sourcedata!$C$28*Sourcedata!$C$10/Sourcedata!$C$12/Sourcedata!$C$34/S564*1000000))</f>
        <v>0</v>
      </c>
      <c r="AB564" s="1">
        <f t="shared" si="862"/>
        <v>0</v>
      </c>
      <c r="AC564" s="1">
        <f t="shared" si="912"/>
        <v>0</v>
      </c>
      <c r="AD564">
        <f t="shared" si="913"/>
        <v>0</v>
      </c>
      <c r="AE564">
        <f t="shared" si="906"/>
        <v>0</v>
      </c>
      <c r="AF564" s="1">
        <f t="shared" si="863"/>
        <v>0</v>
      </c>
      <c r="AG564" s="1" t="e">
        <f t="shared" si="864"/>
        <v>#DIV/0!</v>
      </c>
      <c r="AH564" s="1">
        <f t="shared" si="865"/>
        <v>0</v>
      </c>
      <c r="AI564" s="1" t="e">
        <f>IF(AG564&gt;$D$1,Sourcedata!$B$90*(2*AE564/1000000)/fluid_kinevisco,(AE564*2/1000000)^(4/3)*epsilon^(1/3)/fluid_kinevisco)</f>
        <v>#DIV/0!</v>
      </c>
      <c r="AJ564" s="1" t="e">
        <f>2+0.6*AI564^0.5*Sourcedata!$B$92^(1/3)</f>
        <v>#DIV/0!</v>
      </c>
      <c r="AK564" s="1" t="e">
        <f t="shared" si="914"/>
        <v>#DIV/0!</v>
      </c>
      <c r="AL564" s="1" t="e">
        <f t="shared" si="866"/>
        <v>#DIV/0!</v>
      </c>
      <c r="AM564" s="1">
        <f>IF(AE564=0,0,Sourcedata!$C$13*EXP(2*Sourcedata!$C$28*Sourcedata!$C$10/Sourcedata!$C$12/Sourcedata!$C$34/AE564*1000000))</f>
        <v>0</v>
      </c>
      <c r="AN564" s="1">
        <f t="shared" si="867"/>
        <v>0</v>
      </c>
      <c r="AO564" s="1">
        <f t="shared" si="915"/>
        <v>0</v>
      </c>
      <c r="AP564">
        <f t="shared" si="916"/>
        <v>0</v>
      </c>
      <c r="AQ564">
        <f t="shared" si="907"/>
        <v>0</v>
      </c>
      <c r="AR564" s="1">
        <f t="shared" si="868"/>
        <v>0</v>
      </c>
      <c r="AS564" s="1" t="e">
        <f t="shared" si="869"/>
        <v>#DIV/0!</v>
      </c>
      <c r="AT564" s="1">
        <f t="shared" si="870"/>
        <v>0</v>
      </c>
      <c r="AU564" s="1" t="e">
        <f>IF(AS564&gt;$D$1,Sourcedata!$B$90*(2*AQ564/1000000)/fluid_kinevisco,(AQ564*2/1000000)^(4/3)*epsilon^(1/3)/fluid_kinevisco)</f>
        <v>#DIV/0!</v>
      </c>
      <c r="AV564" s="1" t="e">
        <f>2+0.6*AU564^0.5*Sourcedata!$B$92^(1/3)</f>
        <v>#DIV/0!</v>
      </c>
      <c r="AW564" s="1" t="e">
        <f t="shared" si="917"/>
        <v>#DIV/0!</v>
      </c>
      <c r="AX564" s="1" t="e">
        <f t="shared" si="871"/>
        <v>#DIV/0!</v>
      </c>
      <c r="AY564" s="1">
        <f>IF(AQ564=0,0,Sourcedata!$C$13*EXP(2*Sourcedata!$C$28*Sourcedata!$C$10/Sourcedata!$C$12/Sourcedata!$C$34/AQ564*1000000))</f>
        <v>0</v>
      </c>
      <c r="AZ564" s="1">
        <f t="shared" si="872"/>
        <v>0</v>
      </c>
      <c r="BA564" s="1">
        <f t="shared" si="918"/>
        <v>0</v>
      </c>
      <c r="BB564">
        <f t="shared" si="919"/>
        <v>0</v>
      </c>
      <c r="BC564">
        <f t="shared" si="920"/>
        <v>0</v>
      </c>
      <c r="BD564" s="1">
        <f t="shared" si="873"/>
        <v>0</v>
      </c>
      <c r="BE564" s="1" t="e">
        <f t="shared" si="874"/>
        <v>#DIV/0!</v>
      </c>
      <c r="BF564" s="1">
        <f t="shared" si="875"/>
        <v>0</v>
      </c>
      <c r="BG564" s="1" t="e">
        <f>IF(BE564&gt;$D$1,Sourcedata!$B$90*(2*BC564/1000000)/fluid_kinevisco,(BC564*2/1000000)^(4/3)*epsilon^(1/3)/fluid_kinevisco)</f>
        <v>#DIV/0!</v>
      </c>
      <c r="BH564" s="1" t="e">
        <f>2+0.6*BG564^0.5*Sourcedata!$B$92^(1/3)</f>
        <v>#DIV/0!</v>
      </c>
      <c r="BI564" s="1" t="e">
        <f t="shared" si="921"/>
        <v>#DIV/0!</v>
      </c>
      <c r="BJ564" s="1" t="e">
        <f t="shared" si="876"/>
        <v>#DIV/0!</v>
      </c>
      <c r="BK564" s="1">
        <f>IF(BC564=0,0,Sourcedata!$C$13*EXP(2*Sourcedata!$C$28*Sourcedata!$C$10/Sourcedata!$C$12/Sourcedata!$C$34/BC564*1000000))</f>
        <v>0</v>
      </c>
      <c r="BL564" s="1">
        <f t="shared" si="877"/>
        <v>0</v>
      </c>
      <c r="BM564" s="1">
        <f t="shared" si="922"/>
        <v>0</v>
      </c>
      <c r="BN564">
        <f t="shared" si="923"/>
        <v>0</v>
      </c>
      <c r="BO564">
        <f t="shared" si="924"/>
        <v>0</v>
      </c>
      <c r="BP564" s="1">
        <f t="shared" si="878"/>
        <v>0</v>
      </c>
      <c r="BQ564" s="1" t="e">
        <f t="shared" si="879"/>
        <v>#DIV/0!</v>
      </c>
      <c r="BR564" s="1">
        <f t="shared" si="880"/>
        <v>0</v>
      </c>
      <c r="BS564" s="1" t="e">
        <f>IF(BQ564&gt;$D$1,Sourcedata!$B$90*(2*BO564/1000000)/fluid_kinevisco,(BO564*2/1000000)^(4/3)*epsilon^(1/3)/fluid_kinevisco)</f>
        <v>#DIV/0!</v>
      </c>
      <c r="BT564" s="1" t="e">
        <f>2+0.6*BS564^0.5*Sourcedata!$B$92^(1/3)</f>
        <v>#DIV/0!</v>
      </c>
      <c r="BU564" s="1" t="e">
        <f t="shared" si="925"/>
        <v>#DIV/0!</v>
      </c>
      <c r="BV564" s="1" t="e">
        <f t="shared" si="881"/>
        <v>#DIV/0!</v>
      </c>
      <c r="BW564" s="1">
        <f>IF(BO564=0,0,Sourcedata!$C$13*EXP(2*Sourcedata!$C$28*Sourcedata!$C$10/Sourcedata!$C$12/Sourcedata!$C$34/BO564*1000000))</f>
        <v>0</v>
      </c>
      <c r="BX564" s="1">
        <f t="shared" si="882"/>
        <v>0</v>
      </c>
      <c r="BY564" s="1">
        <f t="shared" si="926"/>
        <v>0</v>
      </c>
      <c r="BZ564">
        <f t="shared" si="927"/>
        <v>0</v>
      </c>
      <c r="CA564">
        <f t="shared" si="908"/>
        <v>0</v>
      </c>
      <c r="CB564" s="1">
        <f t="shared" si="883"/>
        <v>0</v>
      </c>
      <c r="CC564" s="1" t="e">
        <f t="shared" si="884"/>
        <v>#DIV/0!</v>
      </c>
      <c r="CD564" s="1">
        <f t="shared" si="885"/>
        <v>0</v>
      </c>
      <c r="CE564" s="1" t="e">
        <f>IF(CC564&gt;$D$1,Sourcedata!$B$90*(2*CA564/1000000)/fluid_kinevisco,(CA564*2/1000000)^(4/3)*epsilon^(1/3)/fluid_kinevisco)</f>
        <v>#DIV/0!</v>
      </c>
      <c r="CF564" s="1" t="e">
        <f>2+0.6*CE564^0.5*Sourcedata!$B$92^(1/3)</f>
        <v>#DIV/0!</v>
      </c>
      <c r="CG564" s="1" t="e">
        <f t="shared" si="928"/>
        <v>#DIV/0!</v>
      </c>
      <c r="CH564" s="1" t="e">
        <f t="shared" si="886"/>
        <v>#DIV/0!</v>
      </c>
      <c r="CI564" s="1">
        <f>IF(CA564=0,0,Sourcedata!$C$13*EXP(2*Sourcedata!$C$28*Sourcedata!$C$10/Sourcedata!$C$12/Sourcedata!$C$34/CA564*1000000))</f>
        <v>0</v>
      </c>
      <c r="CJ564" s="1">
        <f t="shared" si="887"/>
        <v>0</v>
      </c>
      <c r="CK564" s="1">
        <f t="shared" si="929"/>
        <v>0</v>
      </c>
      <c r="CL564">
        <f t="shared" si="909"/>
        <v>0</v>
      </c>
      <c r="CM564">
        <f t="shared" si="930"/>
        <v>24.376516670206776</v>
      </c>
      <c r="CN564" s="1">
        <f t="shared" si="888"/>
        <v>3.9080731424828003E-4</v>
      </c>
      <c r="CO564" s="1">
        <f t="shared" si="889"/>
        <v>0.19872543025412548</v>
      </c>
      <c r="CP564" s="1">
        <f t="shared" si="890"/>
        <v>2.2232774815406488E-6</v>
      </c>
      <c r="CQ564" s="1">
        <f>IF(CO564&gt;$D$1,Sourcedata!$B$90*(2*CM564/1000000)/fluid_kinevisco,(CM564*2/1000000)^(4/3)*epsilon^(1/3)/fluid_kinevisco)</f>
        <v>0.13491901214403501</v>
      </c>
      <c r="CR564" s="1">
        <f>2+0.6*CQ564^0.5*Sourcedata!$B$92^(1/3)</f>
        <v>4.3022967322943062</v>
      </c>
      <c r="CS564" s="1">
        <f t="shared" si="931"/>
        <v>11.331862113196173</v>
      </c>
      <c r="CT564" s="1">
        <f t="shared" si="891"/>
        <v>6.0820680243408294</v>
      </c>
      <c r="CU564" s="1">
        <f>IF(CM564=0,0,Sourcedata!$C$13*EXP(2*Sourcedata!$C$28*Sourcedata!$C$10/Sourcedata!$C$12/Sourcedata!$C$34/CM564*1000000))</f>
        <v>1.5002187541280234</v>
      </c>
      <c r="CV564" s="1">
        <f t="shared" si="892"/>
        <v>-2.3376380225342048E-9</v>
      </c>
      <c r="CW564" s="1">
        <f t="shared" si="932"/>
        <v>2.1038742202807313E-9</v>
      </c>
      <c r="CX564">
        <f t="shared" si="933"/>
        <v>2.8969762497481508E-7</v>
      </c>
      <c r="CY564">
        <f t="shared" si="934"/>
        <v>38.32063017088138</v>
      </c>
      <c r="CZ564" s="1">
        <f t="shared" si="893"/>
        <v>9.6579438279719137E-4</v>
      </c>
      <c r="DA564" s="1">
        <f t="shared" si="894"/>
        <v>0.31029140453486675</v>
      </c>
      <c r="DB564" s="1">
        <f t="shared" si="895"/>
        <v>3.6567962658077482E-6</v>
      </c>
      <c r="DC564" s="1">
        <f>IF(DA564&gt;$D$1,Sourcedata!$B$90*(2*CY564/1000000)/fluid_kinevisco,(CY564*2/1000000)^(4/3)*epsilon^(1/3)/fluid_kinevisco)</f>
        <v>0.24661594200406051</v>
      </c>
      <c r="DD564" s="1">
        <f>2+0.6*DC564^0.5*Sourcedata!$B$92^(1/3)</f>
        <v>5.1126858712744898</v>
      </c>
      <c r="DE564" s="1">
        <f t="shared" si="935"/>
        <v>14.99041057311382</v>
      </c>
      <c r="DF564" s="1">
        <f t="shared" si="896"/>
        <v>8.0456941593300773</v>
      </c>
      <c r="DG564" s="1">
        <f>IF(CY564=0,0,Sourcedata!$C$13*EXP(2*Sourcedata!$C$28*Sourcedata!$C$10/Sourcedata!$C$12/Sourcedata!$C$34/CY564*1000000))</f>
        <v>1.5001391501691266</v>
      </c>
      <c r="DH564" s="1">
        <f t="shared" si="897"/>
        <v>-2.5270848463734485E-9</v>
      </c>
      <c r="DI564" s="1">
        <f t="shared" si="936"/>
        <v>2.2743763617360462E-9</v>
      </c>
      <c r="DJ564">
        <f t="shared" si="937"/>
        <v>6.5130465838850317E-7</v>
      </c>
      <c r="DK564">
        <f t="shared" si="938"/>
        <v>50.693834101999727</v>
      </c>
      <c r="DL564" s="1">
        <f t="shared" si="898"/>
        <v>1.6901671986999387E-3</v>
      </c>
      <c r="DM564" s="1">
        <f t="shared" si="899"/>
        <v>0.40701525727868704</v>
      </c>
      <c r="DN564" s="1">
        <f t="shared" si="900"/>
        <v>4.9747986916016329E-6</v>
      </c>
      <c r="DO564" s="1">
        <f>IF(DM564&gt;$D$1,Sourcedata!$B$90*(2*DK564/1000000)/fluid_kinevisco,(DK564*2/1000000)^(4/3)*epsilon^(1/3)/fluid_kinevisco)</f>
        <v>0.35813860959161414</v>
      </c>
      <c r="DP564" s="1">
        <f>2+0.6*DO564^0.5*Sourcedata!$B$92^(1/3)</f>
        <v>5.7510278820575866</v>
      </c>
      <c r="DQ564" s="1">
        <f t="shared" si="939"/>
        <v>17.629486464552709</v>
      </c>
      <c r="DR564" s="1">
        <f t="shared" si="901"/>
        <v>9.4621461892605776</v>
      </c>
      <c r="DS564" s="1">
        <f>IF(DK564=0,0,Sourcedata!$C$13*EXP(2*Sourcedata!$C$28*Sourcedata!$C$10/Sourcedata!$C$12/Sourcedata!$C$34/DK564*1000000))</f>
        <v>1.5001051856088263</v>
      </c>
      <c r="DT564" s="1">
        <f t="shared" si="902"/>
        <v>-2.3680360547105847E-9</v>
      </c>
      <c r="DU564" s="1">
        <f t="shared" si="940"/>
        <v>2.1312324492394726E-9</v>
      </c>
      <c r="DV564">
        <f t="shared" si="941"/>
        <v>9.4953571898612502E-7</v>
      </c>
      <c r="DX564" s="26">
        <f t="shared" si="850"/>
        <v>2.3135422105414066E-5</v>
      </c>
      <c r="DY564">
        <f t="shared" si="839"/>
        <v>0.14049999999999857</v>
      </c>
      <c r="DZ564" s="1">
        <f t="shared" si="840"/>
        <v>1.864577894585935</v>
      </c>
      <c r="EA564" s="1">
        <f t="shared" si="851"/>
        <v>23.135422105414065</v>
      </c>
      <c r="EB564" s="1">
        <f t="shared" si="844"/>
        <v>0</v>
      </c>
      <c r="EC564" s="1"/>
      <c r="ED564" s="1">
        <f t="shared" si="845"/>
        <v>25</v>
      </c>
      <c r="EE564" s="1">
        <f t="shared" si="846"/>
        <v>23.135422105414065</v>
      </c>
      <c r="EF564">
        <f t="shared" si="841"/>
        <v>92.541688421656261</v>
      </c>
      <c r="EG564">
        <f t="shared" si="842"/>
        <v>0</v>
      </c>
      <c r="EH564" s="1"/>
      <c r="EI564">
        <f t="shared" si="843"/>
        <v>92.541688421656261</v>
      </c>
      <c r="EK564">
        <f t="shared" si="847"/>
        <v>0.14049999999999857</v>
      </c>
      <c r="EL564">
        <f t="shared" si="848"/>
        <v>0.14000000000000001</v>
      </c>
      <c r="EM564">
        <f t="shared" si="849"/>
        <v>92.541688421656261</v>
      </c>
    </row>
    <row r="565" spans="6:143" x14ac:dyDescent="0.2">
      <c r="F565">
        <f>F564+Sourcedata!$C$36*3600/4000</f>
        <v>503.09999999999491</v>
      </c>
      <c r="G565">
        <f t="shared" si="903"/>
        <v>0</v>
      </c>
      <c r="H565" s="1">
        <f t="shared" si="852"/>
        <v>0</v>
      </c>
      <c r="I565" s="1" t="e">
        <f t="shared" si="853"/>
        <v>#DIV/0!</v>
      </c>
      <c r="J565" s="1">
        <f t="shared" si="854"/>
        <v>0</v>
      </c>
      <c r="K565" s="1" t="e">
        <f>IF(I565&gt;$D$1,Sourcedata!$B$90*(2*G565/1000000)/fluid_kinevisco,(G565*2/1000000)^(4/3)*epsilon^(1/3)/fluid_kinevisco)</f>
        <v>#DIV/0!</v>
      </c>
      <c r="L565" s="1" t="e">
        <f>2+0.6*K565^0.5*Sourcedata!$B$92^(1/3)</f>
        <v>#DIV/0!</v>
      </c>
      <c r="M565" s="1" t="e">
        <f t="shared" si="855"/>
        <v>#DIV/0!</v>
      </c>
      <c r="N565" s="1" t="e">
        <f t="shared" si="856"/>
        <v>#DIV/0!</v>
      </c>
      <c r="O565" s="1">
        <f>IF(G565=0,0,Sourcedata!$C$13*EXP(2*Sourcedata!$C$28*Sourcedata!$C$10/Sourcedata!$C$12/Sourcedata!$C$34/G565*1000000))</f>
        <v>0</v>
      </c>
      <c r="P565" s="1">
        <f t="shared" si="857"/>
        <v>0</v>
      </c>
      <c r="Q565" s="1">
        <f t="shared" si="904"/>
        <v>0</v>
      </c>
      <c r="R565">
        <f t="shared" si="910"/>
        <v>0</v>
      </c>
      <c r="S565">
        <f t="shared" si="905"/>
        <v>0</v>
      </c>
      <c r="T565" s="1">
        <f t="shared" si="858"/>
        <v>0</v>
      </c>
      <c r="U565" s="1" t="e">
        <f t="shared" si="859"/>
        <v>#DIV/0!</v>
      </c>
      <c r="V565" s="1">
        <f t="shared" si="860"/>
        <v>0</v>
      </c>
      <c r="W565" s="1" t="e">
        <f>IF(U565&gt;$D$1,Sourcedata!$B$90*(2*S565/1000000)/fluid_kinevisco,(S565*2/1000000)^(4/3)*epsilon^(1/3)/fluid_kinevisco)</f>
        <v>#DIV/0!</v>
      </c>
      <c r="X565" s="1" t="e">
        <f>2+0.6*W565^0.5*Sourcedata!$B$92^(1/3)</f>
        <v>#DIV/0!</v>
      </c>
      <c r="Y565" s="1" t="e">
        <f t="shared" si="911"/>
        <v>#DIV/0!</v>
      </c>
      <c r="Z565" s="1" t="e">
        <f t="shared" si="861"/>
        <v>#DIV/0!</v>
      </c>
      <c r="AA565" s="1">
        <f>IF(S565=0,0,Sourcedata!$C$13*EXP(2*Sourcedata!$C$28*Sourcedata!$C$10/Sourcedata!$C$12/Sourcedata!$C$34/S565*1000000))</f>
        <v>0</v>
      </c>
      <c r="AB565" s="1">
        <f t="shared" si="862"/>
        <v>0</v>
      </c>
      <c r="AC565" s="1">
        <f t="shared" si="912"/>
        <v>0</v>
      </c>
      <c r="AD565">
        <f t="shared" si="913"/>
        <v>0</v>
      </c>
      <c r="AE565">
        <f t="shared" si="906"/>
        <v>0</v>
      </c>
      <c r="AF565" s="1">
        <f t="shared" si="863"/>
        <v>0</v>
      </c>
      <c r="AG565" s="1" t="e">
        <f t="shared" si="864"/>
        <v>#DIV/0!</v>
      </c>
      <c r="AH565" s="1">
        <f t="shared" si="865"/>
        <v>0</v>
      </c>
      <c r="AI565" s="1" t="e">
        <f>IF(AG565&gt;$D$1,Sourcedata!$B$90*(2*AE565/1000000)/fluid_kinevisco,(AE565*2/1000000)^(4/3)*epsilon^(1/3)/fluid_kinevisco)</f>
        <v>#DIV/0!</v>
      </c>
      <c r="AJ565" s="1" t="e">
        <f>2+0.6*AI565^0.5*Sourcedata!$B$92^(1/3)</f>
        <v>#DIV/0!</v>
      </c>
      <c r="AK565" s="1" t="e">
        <f t="shared" si="914"/>
        <v>#DIV/0!</v>
      </c>
      <c r="AL565" s="1" t="e">
        <f t="shared" si="866"/>
        <v>#DIV/0!</v>
      </c>
      <c r="AM565" s="1">
        <f>IF(AE565=0,0,Sourcedata!$C$13*EXP(2*Sourcedata!$C$28*Sourcedata!$C$10/Sourcedata!$C$12/Sourcedata!$C$34/AE565*1000000))</f>
        <v>0</v>
      </c>
      <c r="AN565" s="1">
        <f t="shared" si="867"/>
        <v>0</v>
      </c>
      <c r="AO565" s="1">
        <f t="shared" si="915"/>
        <v>0</v>
      </c>
      <c r="AP565">
        <f t="shared" si="916"/>
        <v>0</v>
      </c>
      <c r="AQ565">
        <f t="shared" si="907"/>
        <v>0</v>
      </c>
      <c r="AR565" s="1">
        <f t="shared" si="868"/>
        <v>0</v>
      </c>
      <c r="AS565" s="1" t="e">
        <f t="shared" si="869"/>
        <v>#DIV/0!</v>
      </c>
      <c r="AT565" s="1">
        <f t="shared" si="870"/>
        <v>0</v>
      </c>
      <c r="AU565" s="1" t="e">
        <f>IF(AS565&gt;$D$1,Sourcedata!$B$90*(2*AQ565/1000000)/fluid_kinevisco,(AQ565*2/1000000)^(4/3)*epsilon^(1/3)/fluid_kinevisco)</f>
        <v>#DIV/0!</v>
      </c>
      <c r="AV565" s="1" t="e">
        <f>2+0.6*AU565^0.5*Sourcedata!$B$92^(1/3)</f>
        <v>#DIV/0!</v>
      </c>
      <c r="AW565" s="1" t="e">
        <f t="shared" si="917"/>
        <v>#DIV/0!</v>
      </c>
      <c r="AX565" s="1" t="e">
        <f t="shared" si="871"/>
        <v>#DIV/0!</v>
      </c>
      <c r="AY565" s="1">
        <f>IF(AQ565=0,0,Sourcedata!$C$13*EXP(2*Sourcedata!$C$28*Sourcedata!$C$10/Sourcedata!$C$12/Sourcedata!$C$34/AQ565*1000000))</f>
        <v>0</v>
      </c>
      <c r="AZ565" s="1">
        <f t="shared" si="872"/>
        <v>0</v>
      </c>
      <c r="BA565" s="1">
        <f t="shared" si="918"/>
        <v>0</v>
      </c>
      <c r="BB565">
        <f t="shared" si="919"/>
        <v>0</v>
      </c>
      <c r="BC565">
        <f t="shared" si="920"/>
        <v>0</v>
      </c>
      <c r="BD565" s="1">
        <f t="shared" si="873"/>
        <v>0</v>
      </c>
      <c r="BE565" s="1" t="e">
        <f t="shared" si="874"/>
        <v>#DIV/0!</v>
      </c>
      <c r="BF565" s="1">
        <f t="shared" si="875"/>
        <v>0</v>
      </c>
      <c r="BG565" s="1" t="e">
        <f>IF(BE565&gt;$D$1,Sourcedata!$B$90*(2*BC565/1000000)/fluid_kinevisco,(BC565*2/1000000)^(4/3)*epsilon^(1/3)/fluid_kinevisco)</f>
        <v>#DIV/0!</v>
      </c>
      <c r="BH565" s="1" t="e">
        <f>2+0.6*BG565^0.5*Sourcedata!$B$92^(1/3)</f>
        <v>#DIV/0!</v>
      </c>
      <c r="BI565" s="1" t="e">
        <f t="shared" si="921"/>
        <v>#DIV/0!</v>
      </c>
      <c r="BJ565" s="1" t="e">
        <f t="shared" si="876"/>
        <v>#DIV/0!</v>
      </c>
      <c r="BK565" s="1">
        <f>IF(BC565=0,0,Sourcedata!$C$13*EXP(2*Sourcedata!$C$28*Sourcedata!$C$10/Sourcedata!$C$12/Sourcedata!$C$34/BC565*1000000))</f>
        <v>0</v>
      </c>
      <c r="BL565" s="1">
        <f t="shared" si="877"/>
        <v>0</v>
      </c>
      <c r="BM565" s="1">
        <f t="shared" si="922"/>
        <v>0</v>
      </c>
      <c r="BN565">
        <f t="shared" si="923"/>
        <v>0</v>
      </c>
      <c r="BO565">
        <f t="shared" si="924"/>
        <v>0</v>
      </c>
      <c r="BP565" s="1">
        <f t="shared" si="878"/>
        <v>0</v>
      </c>
      <c r="BQ565" s="1" t="e">
        <f t="shared" si="879"/>
        <v>#DIV/0!</v>
      </c>
      <c r="BR565" s="1">
        <f t="shared" si="880"/>
        <v>0</v>
      </c>
      <c r="BS565" s="1" t="e">
        <f>IF(BQ565&gt;$D$1,Sourcedata!$B$90*(2*BO565/1000000)/fluid_kinevisco,(BO565*2/1000000)^(4/3)*epsilon^(1/3)/fluid_kinevisco)</f>
        <v>#DIV/0!</v>
      </c>
      <c r="BT565" s="1" t="e">
        <f>2+0.6*BS565^0.5*Sourcedata!$B$92^(1/3)</f>
        <v>#DIV/0!</v>
      </c>
      <c r="BU565" s="1" t="e">
        <f t="shared" si="925"/>
        <v>#DIV/0!</v>
      </c>
      <c r="BV565" s="1" t="e">
        <f t="shared" si="881"/>
        <v>#DIV/0!</v>
      </c>
      <c r="BW565" s="1">
        <f>IF(BO565=0,0,Sourcedata!$C$13*EXP(2*Sourcedata!$C$28*Sourcedata!$C$10/Sourcedata!$C$12/Sourcedata!$C$34/BO565*1000000))</f>
        <v>0</v>
      </c>
      <c r="BX565" s="1">
        <f t="shared" si="882"/>
        <v>0</v>
      </c>
      <c r="BY565" s="1">
        <f t="shared" si="926"/>
        <v>0</v>
      </c>
      <c r="BZ565">
        <f t="shared" si="927"/>
        <v>0</v>
      </c>
      <c r="CA565">
        <f t="shared" si="908"/>
        <v>0</v>
      </c>
      <c r="CB565" s="1">
        <f t="shared" si="883"/>
        <v>0</v>
      </c>
      <c r="CC565" s="1" t="e">
        <f t="shared" si="884"/>
        <v>#DIV/0!</v>
      </c>
      <c r="CD565" s="1">
        <f t="shared" si="885"/>
        <v>0</v>
      </c>
      <c r="CE565" s="1" t="e">
        <f>IF(CC565&gt;$D$1,Sourcedata!$B$90*(2*CA565/1000000)/fluid_kinevisco,(CA565*2/1000000)^(4/3)*epsilon^(1/3)/fluid_kinevisco)</f>
        <v>#DIV/0!</v>
      </c>
      <c r="CF565" s="1" t="e">
        <f>2+0.6*CE565^0.5*Sourcedata!$B$92^(1/3)</f>
        <v>#DIV/0!</v>
      </c>
      <c r="CG565" s="1" t="e">
        <f t="shared" si="928"/>
        <v>#DIV/0!</v>
      </c>
      <c r="CH565" s="1" t="e">
        <f t="shared" si="886"/>
        <v>#DIV/0!</v>
      </c>
      <c r="CI565" s="1">
        <f>IF(CA565=0,0,Sourcedata!$C$13*EXP(2*Sourcedata!$C$28*Sourcedata!$C$10/Sourcedata!$C$12/Sourcedata!$C$34/CA565*1000000))</f>
        <v>0</v>
      </c>
      <c r="CJ565" s="1">
        <f t="shared" si="887"/>
        <v>0</v>
      </c>
      <c r="CK565" s="1">
        <f t="shared" si="929"/>
        <v>0</v>
      </c>
      <c r="CL565">
        <f t="shared" si="909"/>
        <v>0</v>
      </c>
      <c r="CM565">
        <f t="shared" si="930"/>
        <v>24.317363293936722</v>
      </c>
      <c r="CN565" s="1">
        <f t="shared" si="888"/>
        <v>3.8891290716423202E-4</v>
      </c>
      <c r="CO565" s="1">
        <f t="shared" si="889"/>
        <v>0.19824763613781768</v>
      </c>
      <c r="CP565" s="1">
        <f t="shared" si="890"/>
        <v>2.2173435639580071E-6</v>
      </c>
      <c r="CQ565" s="1">
        <f>IF(CO565&gt;$D$1,Sourcedata!$B$90*(2*CM565/1000000)/fluid_kinevisco,(CM565*2/1000000)^(4/3)*epsilon^(1/3)/fluid_kinevisco)</f>
        <v>0.13448265307837026</v>
      </c>
      <c r="CR565" s="1">
        <f>2+0.6*CQ565^0.5*Sourcedata!$B$92^(1/3)</f>
        <v>4.2985706389487408</v>
      </c>
      <c r="CS565" s="1">
        <f t="shared" si="931"/>
        <v>11.314162467681946</v>
      </c>
      <c r="CT565" s="1">
        <f t="shared" si="891"/>
        <v>6.0725682221945529</v>
      </c>
      <c r="CU565" s="1">
        <f>IF(CM565=0,0,Sourcedata!$C$13*EXP(2*Sourcedata!$C$28*Sourcedata!$C$10/Sourcedata!$C$12/Sourcedata!$C$34/CM565*1000000))</f>
        <v>1.5002192862988393</v>
      </c>
      <c r="CV565" s="1">
        <f t="shared" si="892"/>
        <v>-2.3299351487324677E-9</v>
      </c>
      <c r="CW565" s="1">
        <f t="shared" si="932"/>
        <v>2.0969416338591682E-9</v>
      </c>
      <c r="CX565">
        <f t="shared" si="933"/>
        <v>2.8759375075453435E-7</v>
      </c>
      <c r="CY565">
        <f t="shared" si="934"/>
        <v>38.275972533048829</v>
      </c>
      <c r="CZ565" s="1">
        <f t="shared" si="893"/>
        <v>9.6354468260396509E-4</v>
      </c>
      <c r="DA565" s="1">
        <f t="shared" si="894"/>
        <v>0.30993799541671802</v>
      </c>
      <c r="DB565" s="1">
        <f t="shared" si="895"/>
        <v>3.6521088741827172E-6</v>
      </c>
      <c r="DC565" s="1">
        <f>IF(DA565&gt;$D$1,Sourcedata!$B$90*(2*CY565/1000000)/fluid_kinevisco,(CY565*2/1000000)^(4/3)*epsilon^(1/3)/fluid_kinevisco)</f>
        <v>0.24623281866710331</v>
      </c>
      <c r="DD565" s="1">
        <f>2+0.6*DC565^0.5*Sourcedata!$B$92^(1/3)</f>
        <v>5.1102671182355177</v>
      </c>
      <c r="DE565" s="1">
        <f t="shared" si="935"/>
        <v>14.980028107127529</v>
      </c>
      <c r="DF565" s="1">
        <f t="shared" si="896"/>
        <v>8.0401216537914255</v>
      </c>
      <c r="DG565" s="1">
        <f>IF(CY565=0,0,Sourcedata!$C$13*EXP(2*Sourcedata!$C$28*Sourcedata!$C$10/Sourcedata!$C$12/Sourcedata!$C$34/CY565*1000000))</f>
        <v>1.5001393125270237</v>
      </c>
      <c r="DH565" s="1">
        <f t="shared" si="897"/>
        <v>-2.5229336227000169E-9</v>
      </c>
      <c r="DI565" s="1">
        <f t="shared" si="936"/>
        <v>2.270640260429958E-9</v>
      </c>
      <c r="DJ565">
        <f t="shared" si="937"/>
        <v>6.4903028202676709E-7</v>
      </c>
      <c r="DK565">
        <f t="shared" si="938"/>
        <v>50.655878262051388</v>
      </c>
      <c r="DL565" s="1">
        <f t="shared" si="898"/>
        <v>1.6876371987203974E-3</v>
      </c>
      <c r="DM565" s="1">
        <f t="shared" si="899"/>
        <v>0.40672250521773079</v>
      </c>
      <c r="DN565" s="1">
        <f t="shared" si="900"/>
        <v>4.9707016025685626E-6</v>
      </c>
      <c r="DO565" s="1">
        <f>IF(DM565&gt;$D$1,Sourcedata!$B$90*(2*DK565/1000000)/fluid_kinevisco,(DK565*2/1000000)^(4/3)*epsilon^(1/3)/fluid_kinevisco)</f>
        <v>0.35778112350792118</v>
      </c>
      <c r="DP565" s="1">
        <f>2+0.6*DO565^0.5*Sourcedata!$B$92^(1/3)</f>
        <v>5.7491553178843287</v>
      </c>
      <c r="DQ565" s="1">
        <f t="shared" si="939"/>
        <v>17.622024614458528</v>
      </c>
      <c r="DR565" s="1">
        <f t="shared" si="901"/>
        <v>9.4581412446709852</v>
      </c>
      <c r="DS565" s="1">
        <f>IF(DK565=0,0,Sourcedata!$C$13*EXP(2*Sourcedata!$C$28*Sourcedata!$C$10/Sourcedata!$C$12/Sourcedata!$C$34/DK565*1000000))</f>
        <v>1.5001052644259025</v>
      </c>
      <c r="DT565" s="1">
        <f t="shared" si="902"/>
        <v>-2.3654810975107475E-9</v>
      </c>
      <c r="DU565" s="1">
        <f t="shared" si="940"/>
        <v>2.1289329877596188E-9</v>
      </c>
      <c r="DV565">
        <f t="shared" si="941"/>
        <v>9.4740448653688558E-7</v>
      </c>
      <c r="DX565" s="26">
        <f t="shared" si="850"/>
        <v>2.3141879692579964E-5</v>
      </c>
      <c r="DY565">
        <f t="shared" si="839"/>
        <v>0.14074999999999857</v>
      </c>
      <c r="DZ565" s="1">
        <f t="shared" si="840"/>
        <v>1.8581203074200361</v>
      </c>
      <c r="EA565" s="1">
        <f t="shared" si="851"/>
        <v>23.141879692579963</v>
      </c>
      <c r="EB565" s="1">
        <f t="shared" si="844"/>
        <v>0</v>
      </c>
      <c r="EC565" s="1"/>
      <c r="ED565" s="1">
        <f t="shared" si="845"/>
        <v>25</v>
      </c>
      <c r="EE565" s="1">
        <f t="shared" si="846"/>
        <v>23.141879692579963</v>
      </c>
      <c r="EF565">
        <f t="shared" si="841"/>
        <v>92.56751877031985</v>
      </c>
      <c r="EG565">
        <f t="shared" si="842"/>
        <v>0</v>
      </c>
      <c r="EH565" s="1"/>
      <c r="EI565">
        <f t="shared" si="843"/>
        <v>92.56751877031985</v>
      </c>
      <c r="EK565">
        <f t="shared" si="847"/>
        <v>0.14074999999999857</v>
      </c>
      <c r="EL565">
        <f t="shared" si="848"/>
        <v>0.14000000000000001</v>
      </c>
      <c r="EM565">
        <f t="shared" si="849"/>
        <v>92.56751877031985</v>
      </c>
    </row>
    <row r="566" spans="6:143" x14ac:dyDescent="0.2">
      <c r="F566">
        <f>F565+Sourcedata!$C$36*3600/4000</f>
        <v>503.99999999999488</v>
      </c>
      <c r="G566">
        <f t="shared" si="903"/>
        <v>0</v>
      </c>
      <c r="H566" s="1">
        <f t="shared" si="852"/>
        <v>0</v>
      </c>
      <c r="I566" s="1" t="e">
        <f t="shared" si="853"/>
        <v>#DIV/0!</v>
      </c>
      <c r="J566" s="1">
        <f t="shared" si="854"/>
        <v>0</v>
      </c>
      <c r="K566" s="1" t="e">
        <f>IF(I566&gt;$D$1,Sourcedata!$B$90*(2*G566/1000000)/fluid_kinevisco,(G566*2/1000000)^(4/3)*epsilon^(1/3)/fluid_kinevisco)</f>
        <v>#DIV/0!</v>
      </c>
      <c r="L566" s="1" t="e">
        <f>2+0.6*K566^0.5*Sourcedata!$B$92^(1/3)</f>
        <v>#DIV/0!</v>
      </c>
      <c r="M566" s="1" t="e">
        <f t="shared" si="855"/>
        <v>#DIV/0!</v>
      </c>
      <c r="N566" s="1" t="e">
        <f t="shared" si="856"/>
        <v>#DIV/0!</v>
      </c>
      <c r="O566" s="1">
        <f>IF(G566=0,0,Sourcedata!$C$13*EXP(2*Sourcedata!$C$28*Sourcedata!$C$10/Sourcedata!$C$12/Sourcedata!$C$34/G566*1000000))</f>
        <v>0</v>
      </c>
      <c r="P566" s="1">
        <f t="shared" si="857"/>
        <v>0</v>
      </c>
      <c r="Q566" s="1">
        <f t="shared" si="904"/>
        <v>0</v>
      </c>
      <c r="R566">
        <f t="shared" si="910"/>
        <v>0</v>
      </c>
      <c r="S566">
        <f t="shared" si="905"/>
        <v>0</v>
      </c>
      <c r="T566" s="1">
        <f t="shared" si="858"/>
        <v>0</v>
      </c>
      <c r="U566" s="1" t="e">
        <f t="shared" si="859"/>
        <v>#DIV/0!</v>
      </c>
      <c r="V566" s="1">
        <f t="shared" si="860"/>
        <v>0</v>
      </c>
      <c r="W566" s="1" t="e">
        <f>IF(U566&gt;$D$1,Sourcedata!$B$90*(2*S566/1000000)/fluid_kinevisco,(S566*2/1000000)^(4/3)*epsilon^(1/3)/fluid_kinevisco)</f>
        <v>#DIV/0!</v>
      </c>
      <c r="X566" s="1" t="e">
        <f>2+0.6*W566^0.5*Sourcedata!$B$92^(1/3)</f>
        <v>#DIV/0!</v>
      </c>
      <c r="Y566" s="1" t="e">
        <f t="shared" si="911"/>
        <v>#DIV/0!</v>
      </c>
      <c r="Z566" s="1" t="e">
        <f t="shared" si="861"/>
        <v>#DIV/0!</v>
      </c>
      <c r="AA566" s="1">
        <f>IF(S566=0,0,Sourcedata!$C$13*EXP(2*Sourcedata!$C$28*Sourcedata!$C$10/Sourcedata!$C$12/Sourcedata!$C$34/S566*1000000))</f>
        <v>0</v>
      </c>
      <c r="AB566" s="1">
        <f t="shared" si="862"/>
        <v>0</v>
      </c>
      <c r="AC566" s="1">
        <f t="shared" si="912"/>
        <v>0</v>
      </c>
      <c r="AD566">
        <f t="shared" si="913"/>
        <v>0</v>
      </c>
      <c r="AE566">
        <f t="shared" si="906"/>
        <v>0</v>
      </c>
      <c r="AF566" s="1">
        <f t="shared" si="863"/>
        <v>0</v>
      </c>
      <c r="AG566" s="1" t="e">
        <f t="shared" si="864"/>
        <v>#DIV/0!</v>
      </c>
      <c r="AH566" s="1">
        <f t="shared" si="865"/>
        <v>0</v>
      </c>
      <c r="AI566" s="1" t="e">
        <f>IF(AG566&gt;$D$1,Sourcedata!$B$90*(2*AE566/1000000)/fluid_kinevisco,(AE566*2/1000000)^(4/3)*epsilon^(1/3)/fluid_kinevisco)</f>
        <v>#DIV/0!</v>
      </c>
      <c r="AJ566" s="1" t="e">
        <f>2+0.6*AI566^0.5*Sourcedata!$B$92^(1/3)</f>
        <v>#DIV/0!</v>
      </c>
      <c r="AK566" s="1" t="e">
        <f t="shared" si="914"/>
        <v>#DIV/0!</v>
      </c>
      <c r="AL566" s="1" t="e">
        <f t="shared" si="866"/>
        <v>#DIV/0!</v>
      </c>
      <c r="AM566" s="1">
        <f>IF(AE566=0,0,Sourcedata!$C$13*EXP(2*Sourcedata!$C$28*Sourcedata!$C$10/Sourcedata!$C$12/Sourcedata!$C$34/AE566*1000000))</f>
        <v>0</v>
      </c>
      <c r="AN566" s="1">
        <f t="shared" si="867"/>
        <v>0</v>
      </c>
      <c r="AO566" s="1">
        <f t="shared" si="915"/>
        <v>0</v>
      </c>
      <c r="AP566">
        <f t="shared" si="916"/>
        <v>0</v>
      </c>
      <c r="AQ566">
        <f t="shared" si="907"/>
        <v>0</v>
      </c>
      <c r="AR566" s="1">
        <f t="shared" si="868"/>
        <v>0</v>
      </c>
      <c r="AS566" s="1" t="e">
        <f t="shared" si="869"/>
        <v>#DIV/0!</v>
      </c>
      <c r="AT566" s="1">
        <f t="shared" si="870"/>
        <v>0</v>
      </c>
      <c r="AU566" s="1" t="e">
        <f>IF(AS566&gt;$D$1,Sourcedata!$B$90*(2*AQ566/1000000)/fluid_kinevisco,(AQ566*2/1000000)^(4/3)*epsilon^(1/3)/fluid_kinevisco)</f>
        <v>#DIV/0!</v>
      </c>
      <c r="AV566" s="1" t="e">
        <f>2+0.6*AU566^0.5*Sourcedata!$B$92^(1/3)</f>
        <v>#DIV/0!</v>
      </c>
      <c r="AW566" s="1" t="e">
        <f t="shared" si="917"/>
        <v>#DIV/0!</v>
      </c>
      <c r="AX566" s="1" t="e">
        <f t="shared" si="871"/>
        <v>#DIV/0!</v>
      </c>
      <c r="AY566" s="1">
        <f>IF(AQ566=0,0,Sourcedata!$C$13*EXP(2*Sourcedata!$C$28*Sourcedata!$C$10/Sourcedata!$C$12/Sourcedata!$C$34/AQ566*1000000))</f>
        <v>0</v>
      </c>
      <c r="AZ566" s="1">
        <f t="shared" si="872"/>
        <v>0</v>
      </c>
      <c r="BA566" s="1">
        <f t="shared" si="918"/>
        <v>0</v>
      </c>
      <c r="BB566">
        <f t="shared" si="919"/>
        <v>0</v>
      </c>
      <c r="BC566">
        <f t="shared" si="920"/>
        <v>0</v>
      </c>
      <c r="BD566" s="1">
        <f t="shared" si="873"/>
        <v>0</v>
      </c>
      <c r="BE566" s="1" t="e">
        <f t="shared" si="874"/>
        <v>#DIV/0!</v>
      </c>
      <c r="BF566" s="1">
        <f t="shared" si="875"/>
        <v>0</v>
      </c>
      <c r="BG566" s="1" t="e">
        <f>IF(BE566&gt;$D$1,Sourcedata!$B$90*(2*BC566/1000000)/fluid_kinevisco,(BC566*2/1000000)^(4/3)*epsilon^(1/3)/fluid_kinevisco)</f>
        <v>#DIV/0!</v>
      </c>
      <c r="BH566" s="1" t="e">
        <f>2+0.6*BG566^0.5*Sourcedata!$B$92^(1/3)</f>
        <v>#DIV/0!</v>
      </c>
      <c r="BI566" s="1" t="e">
        <f t="shared" si="921"/>
        <v>#DIV/0!</v>
      </c>
      <c r="BJ566" s="1" t="e">
        <f t="shared" si="876"/>
        <v>#DIV/0!</v>
      </c>
      <c r="BK566" s="1">
        <f>IF(BC566=0,0,Sourcedata!$C$13*EXP(2*Sourcedata!$C$28*Sourcedata!$C$10/Sourcedata!$C$12/Sourcedata!$C$34/BC566*1000000))</f>
        <v>0</v>
      </c>
      <c r="BL566" s="1">
        <f t="shared" si="877"/>
        <v>0</v>
      </c>
      <c r="BM566" s="1">
        <f t="shared" si="922"/>
        <v>0</v>
      </c>
      <c r="BN566">
        <f t="shared" si="923"/>
        <v>0</v>
      </c>
      <c r="BO566">
        <f t="shared" si="924"/>
        <v>0</v>
      </c>
      <c r="BP566" s="1">
        <f t="shared" si="878"/>
        <v>0</v>
      </c>
      <c r="BQ566" s="1" t="e">
        <f t="shared" si="879"/>
        <v>#DIV/0!</v>
      </c>
      <c r="BR566" s="1">
        <f t="shared" si="880"/>
        <v>0</v>
      </c>
      <c r="BS566" s="1" t="e">
        <f>IF(BQ566&gt;$D$1,Sourcedata!$B$90*(2*BO566/1000000)/fluid_kinevisco,(BO566*2/1000000)^(4/3)*epsilon^(1/3)/fluid_kinevisco)</f>
        <v>#DIV/0!</v>
      </c>
      <c r="BT566" s="1" t="e">
        <f>2+0.6*BS566^0.5*Sourcedata!$B$92^(1/3)</f>
        <v>#DIV/0!</v>
      </c>
      <c r="BU566" s="1" t="e">
        <f t="shared" si="925"/>
        <v>#DIV/0!</v>
      </c>
      <c r="BV566" s="1" t="e">
        <f t="shared" si="881"/>
        <v>#DIV/0!</v>
      </c>
      <c r="BW566" s="1">
        <f>IF(BO566=0,0,Sourcedata!$C$13*EXP(2*Sourcedata!$C$28*Sourcedata!$C$10/Sourcedata!$C$12/Sourcedata!$C$34/BO566*1000000))</f>
        <v>0</v>
      </c>
      <c r="BX566" s="1">
        <f t="shared" si="882"/>
        <v>0</v>
      </c>
      <c r="BY566" s="1">
        <f t="shared" si="926"/>
        <v>0</v>
      </c>
      <c r="BZ566">
        <f t="shared" si="927"/>
        <v>0</v>
      </c>
      <c r="CA566">
        <f t="shared" si="908"/>
        <v>0</v>
      </c>
      <c r="CB566" s="1">
        <f t="shared" si="883"/>
        <v>0</v>
      </c>
      <c r="CC566" s="1" t="e">
        <f t="shared" si="884"/>
        <v>#DIV/0!</v>
      </c>
      <c r="CD566" s="1">
        <f t="shared" si="885"/>
        <v>0</v>
      </c>
      <c r="CE566" s="1" t="e">
        <f>IF(CC566&gt;$D$1,Sourcedata!$B$90*(2*CA566/1000000)/fluid_kinevisco,(CA566*2/1000000)^(4/3)*epsilon^(1/3)/fluid_kinevisco)</f>
        <v>#DIV/0!</v>
      </c>
      <c r="CF566" s="1" t="e">
        <f>2+0.6*CE566^0.5*Sourcedata!$B$92^(1/3)</f>
        <v>#DIV/0!</v>
      </c>
      <c r="CG566" s="1" t="e">
        <f t="shared" si="928"/>
        <v>#DIV/0!</v>
      </c>
      <c r="CH566" s="1" t="e">
        <f t="shared" si="886"/>
        <v>#DIV/0!</v>
      </c>
      <c r="CI566" s="1">
        <f>IF(CA566=0,0,Sourcedata!$C$13*EXP(2*Sourcedata!$C$28*Sourcedata!$C$10/Sourcedata!$C$12/Sourcedata!$C$34/CA566*1000000))</f>
        <v>0</v>
      </c>
      <c r="CJ566" s="1">
        <f t="shared" si="887"/>
        <v>0</v>
      </c>
      <c r="CK566" s="1">
        <f t="shared" si="929"/>
        <v>0</v>
      </c>
      <c r="CL566">
        <f t="shared" si="909"/>
        <v>0</v>
      </c>
      <c r="CM566">
        <f t="shared" si="930"/>
        <v>24.258117072153532</v>
      </c>
      <c r="CN566" s="1">
        <f t="shared" si="888"/>
        <v>3.8702014016828878E-4</v>
      </c>
      <c r="CO566" s="1">
        <f t="shared" si="889"/>
        <v>0.19776905982136642</v>
      </c>
      <c r="CP566" s="1">
        <f t="shared" si="890"/>
        <v>2.2114017793480872E-6</v>
      </c>
      <c r="CQ566" s="1">
        <f>IF(CO566&gt;$D$1,Sourcedata!$B$90*(2*CM566/1000000)/fluid_kinevisco,(CM566*2/1000000)^(4/3)*epsilon^(1/3)/fluid_kinevisco)</f>
        <v>0.13404596362860835</v>
      </c>
      <c r="CR566" s="1">
        <f>2+0.6*CQ566^0.5*Sourcedata!$B$92^(1/3)</f>
        <v>4.2948356675640653</v>
      </c>
      <c r="CS566" s="1">
        <f t="shared" si="931"/>
        <v>11.296412226133995</v>
      </c>
      <c r="CT566" s="1">
        <f t="shared" si="891"/>
        <v>6.0630412640066833</v>
      </c>
      <c r="CU566" s="1">
        <f>IF(CM566=0,0,Sourcedata!$C$13*EXP(2*Sourcedata!$C$28*Sourcedata!$C$10/Sourcedata!$C$12/Sourcedata!$C$34/CM566*1000000))</f>
        <v>1.5002198219066352</v>
      </c>
      <c r="CV566" s="1">
        <f t="shared" si="892"/>
        <v>-2.3222285101775509E-9</v>
      </c>
      <c r="CW566" s="1">
        <f t="shared" si="932"/>
        <v>2.0900056591597429E-9</v>
      </c>
      <c r="CX566">
        <f t="shared" si="933"/>
        <v>2.8549680912067517E-7</v>
      </c>
      <c r="CY566">
        <f t="shared" si="934"/>
        <v>38.231284061072031</v>
      </c>
      <c r="CZ566" s="1">
        <f t="shared" si="893"/>
        <v>9.6129605506596074E-4</v>
      </c>
      <c r="DA566" s="1">
        <f t="shared" si="894"/>
        <v>0.30958431402211017</v>
      </c>
      <c r="DB566" s="1">
        <f t="shared" si="895"/>
        <v>3.6474187935447556E-6</v>
      </c>
      <c r="DC566" s="1">
        <f>IF(DA566&gt;$D$1,Sourcedata!$B$90*(2*CY566/1000000)/fluid_kinevisco,(CY566*2/1000000)^(4/3)*epsilon^(1/3)/fluid_kinevisco)</f>
        <v>0.24584957992586315</v>
      </c>
      <c r="DD566" s="1">
        <f>2+0.6*DC566^0.5*Sourcedata!$B$92^(1/3)</f>
        <v>5.1078457533198547</v>
      </c>
      <c r="DE566" s="1">
        <f t="shared" si="935"/>
        <v>14.96963138960237</v>
      </c>
      <c r="DF566" s="1">
        <f t="shared" si="896"/>
        <v>8.0345414991278563</v>
      </c>
      <c r="DG566" s="1">
        <f>IF(CY566=0,0,Sourcedata!$C$13*EXP(2*Sourcedata!$C$28*Sourcedata!$C$10/Sourcedata!$C$12/Sourcedata!$C$34/CY566*1000000))</f>
        <v>1.5001394753767303</v>
      </c>
      <c r="DH566" s="1">
        <f t="shared" si="897"/>
        <v>-2.5187819312190462E-9</v>
      </c>
      <c r="DI566" s="1">
        <f t="shared" si="936"/>
        <v>2.2669037380970845E-9</v>
      </c>
      <c r="DJ566">
        <f t="shared" si="937"/>
        <v>6.4675964176633709E-7</v>
      </c>
      <c r="DK566">
        <f t="shared" si="938"/>
        <v>50.61790650112021</v>
      </c>
      <c r="DL566" s="1">
        <f t="shared" si="898"/>
        <v>1.6851080336863834E-3</v>
      </c>
      <c r="DM566" s="1">
        <f t="shared" si="899"/>
        <v>0.4064296041035026</v>
      </c>
      <c r="DN566" s="1">
        <f t="shared" si="900"/>
        <v>4.9666031021393679E-6</v>
      </c>
      <c r="DO566" s="1">
        <f>IF(DM566&gt;$D$1,Sourcedata!$B$90*(2*DK566/1000000)/fluid_kinevisco,(DK566*2/1000000)^(4/3)*epsilon^(1/3)/fluid_kinevisco)</f>
        <v>0.35742357680458525</v>
      </c>
      <c r="DP566" s="1">
        <f>2+0.6*DO566^0.5*Sourcedata!$B$92^(1/3)</f>
        <v>5.7472815001945357</v>
      </c>
      <c r="DQ566" s="1">
        <f t="shared" si="939"/>
        <v>17.614556203452668</v>
      </c>
      <c r="DR566" s="1">
        <f t="shared" si="901"/>
        <v>9.4541327786909353</v>
      </c>
      <c r="DS566" s="1">
        <f>IF(DK566=0,0,Sourcedata!$C$13*EXP(2*Sourcedata!$C$28*Sourcedata!$C$10/Sourcedata!$C$12/Sourcedata!$C$34/DK566*1000000))</f>
        <v>1.5001053433943201</v>
      </c>
      <c r="DT566" s="1">
        <f t="shared" si="902"/>
        <v>-2.3629260843345362E-9</v>
      </c>
      <c r="DU566" s="1">
        <f t="shared" si="940"/>
        <v>2.1266334759010288E-9</v>
      </c>
      <c r="DV566">
        <f t="shared" si="941"/>
        <v>9.4527555354912597E-7</v>
      </c>
      <c r="DX566" s="26">
        <f t="shared" si="850"/>
        <v>2.314832429599159E-5</v>
      </c>
      <c r="DY566">
        <f t="shared" si="839"/>
        <v>0.14099999999999854</v>
      </c>
      <c r="DZ566" s="1">
        <f t="shared" si="840"/>
        <v>1.8516757040084104</v>
      </c>
      <c r="EA566" s="1">
        <f t="shared" si="851"/>
        <v>23.148324295991589</v>
      </c>
      <c r="EB566" s="1">
        <f t="shared" si="844"/>
        <v>0</v>
      </c>
      <c r="EC566" s="1"/>
      <c r="ED566" s="1">
        <f t="shared" si="845"/>
        <v>25</v>
      </c>
      <c r="EE566" s="1">
        <f t="shared" si="846"/>
        <v>23.148324295991589</v>
      </c>
      <c r="EF566">
        <f t="shared" si="841"/>
        <v>92.593297183966357</v>
      </c>
      <c r="EG566">
        <f t="shared" si="842"/>
        <v>0</v>
      </c>
      <c r="EH566" s="1"/>
      <c r="EI566">
        <f t="shared" si="843"/>
        <v>92.593297183966357</v>
      </c>
      <c r="EK566">
        <f t="shared" si="847"/>
        <v>0.14099999999999854</v>
      </c>
      <c r="EL566">
        <f t="shared" si="848"/>
        <v>0.14000000000000001</v>
      </c>
      <c r="EM566">
        <f t="shared" si="849"/>
        <v>92.593297183966357</v>
      </c>
    </row>
    <row r="567" spans="6:143" x14ac:dyDescent="0.2">
      <c r="F567">
        <f>F566+Sourcedata!$C$36*3600/4000</f>
        <v>504.89999999999486</v>
      </c>
      <c r="G567">
        <f t="shared" si="903"/>
        <v>0</v>
      </c>
      <c r="H567" s="1">
        <f t="shared" si="852"/>
        <v>0</v>
      </c>
      <c r="I567" s="1" t="e">
        <f t="shared" si="853"/>
        <v>#DIV/0!</v>
      </c>
      <c r="J567" s="1">
        <f t="shared" si="854"/>
        <v>0</v>
      </c>
      <c r="K567" s="1" t="e">
        <f>IF(I567&gt;$D$1,Sourcedata!$B$90*(2*G567/1000000)/fluid_kinevisco,(G567*2/1000000)^(4/3)*epsilon^(1/3)/fluid_kinevisco)</f>
        <v>#DIV/0!</v>
      </c>
      <c r="L567" s="1" t="e">
        <f>2+0.6*K567^0.5*Sourcedata!$B$92^(1/3)</f>
        <v>#DIV/0!</v>
      </c>
      <c r="M567" s="1" t="e">
        <f t="shared" si="855"/>
        <v>#DIV/0!</v>
      </c>
      <c r="N567" s="1" t="e">
        <f t="shared" si="856"/>
        <v>#DIV/0!</v>
      </c>
      <c r="O567" s="1">
        <f>IF(G567=0,0,Sourcedata!$C$13*EXP(2*Sourcedata!$C$28*Sourcedata!$C$10/Sourcedata!$C$12/Sourcedata!$C$34/G567*1000000))</f>
        <v>0</v>
      </c>
      <c r="P567" s="1">
        <f t="shared" si="857"/>
        <v>0</v>
      </c>
      <c r="Q567" s="1">
        <f t="shared" si="904"/>
        <v>0</v>
      </c>
      <c r="R567">
        <f t="shared" si="910"/>
        <v>0</v>
      </c>
      <c r="S567">
        <f t="shared" si="905"/>
        <v>0</v>
      </c>
      <c r="T567" s="1">
        <f t="shared" si="858"/>
        <v>0</v>
      </c>
      <c r="U567" s="1" t="e">
        <f t="shared" si="859"/>
        <v>#DIV/0!</v>
      </c>
      <c r="V567" s="1">
        <f t="shared" si="860"/>
        <v>0</v>
      </c>
      <c r="W567" s="1" t="e">
        <f>IF(U567&gt;$D$1,Sourcedata!$B$90*(2*S567/1000000)/fluid_kinevisco,(S567*2/1000000)^(4/3)*epsilon^(1/3)/fluid_kinevisco)</f>
        <v>#DIV/0!</v>
      </c>
      <c r="X567" s="1" t="e">
        <f>2+0.6*W567^0.5*Sourcedata!$B$92^(1/3)</f>
        <v>#DIV/0!</v>
      </c>
      <c r="Y567" s="1" t="e">
        <f t="shared" si="911"/>
        <v>#DIV/0!</v>
      </c>
      <c r="Z567" s="1" t="e">
        <f t="shared" si="861"/>
        <v>#DIV/0!</v>
      </c>
      <c r="AA567" s="1">
        <f>IF(S567=0,0,Sourcedata!$C$13*EXP(2*Sourcedata!$C$28*Sourcedata!$C$10/Sourcedata!$C$12/Sourcedata!$C$34/S567*1000000))</f>
        <v>0</v>
      </c>
      <c r="AB567" s="1">
        <f t="shared" si="862"/>
        <v>0</v>
      </c>
      <c r="AC567" s="1">
        <f t="shared" si="912"/>
        <v>0</v>
      </c>
      <c r="AD567">
        <f t="shared" si="913"/>
        <v>0</v>
      </c>
      <c r="AE567">
        <f t="shared" si="906"/>
        <v>0</v>
      </c>
      <c r="AF567" s="1">
        <f t="shared" si="863"/>
        <v>0</v>
      </c>
      <c r="AG567" s="1" t="e">
        <f t="shared" si="864"/>
        <v>#DIV/0!</v>
      </c>
      <c r="AH567" s="1">
        <f t="shared" si="865"/>
        <v>0</v>
      </c>
      <c r="AI567" s="1" t="e">
        <f>IF(AG567&gt;$D$1,Sourcedata!$B$90*(2*AE567/1000000)/fluid_kinevisco,(AE567*2/1000000)^(4/3)*epsilon^(1/3)/fluid_kinevisco)</f>
        <v>#DIV/0!</v>
      </c>
      <c r="AJ567" s="1" t="e">
        <f>2+0.6*AI567^0.5*Sourcedata!$B$92^(1/3)</f>
        <v>#DIV/0!</v>
      </c>
      <c r="AK567" s="1" t="e">
        <f t="shared" si="914"/>
        <v>#DIV/0!</v>
      </c>
      <c r="AL567" s="1" t="e">
        <f t="shared" si="866"/>
        <v>#DIV/0!</v>
      </c>
      <c r="AM567" s="1">
        <f>IF(AE567=0,0,Sourcedata!$C$13*EXP(2*Sourcedata!$C$28*Sourcedata!$C$10/Sourcedata!$C$12/Sourcedata!$C$34/AE567*1000000))</f>
        <v>0</v>
      </c>
      <c r="AN567" s="1">
        <f t="shared" si="867"/>
        <v>0</v>
      </c>
      <c r="AO567" s="1">
        <f t="shared" si="915"/>
        <v>0</v>
      </c>
      <c r="AP567">
        <f t="shared" si="916"/>
        <v>0</v>
      </c>
      <c r="AQ567">
        <f t="shared" si="907"/>
        <v>0</v>
      </c>
      <c r="AR567" s="1">
        <f t="shared" si="868"/>
        <v>0</v>
      </c>
      <c r="AS567" s="1" t="e">
        <f t="shared" si="869"/>
        <v>#DIV/0!</v>
      </c>
      <c r="AT567" s="1">
        <f t="shared" si="870"/>
        <v>0</v>
      </c>
      <c r="AU567" s="1" t="e">
        <f>IF(AS567&gt;$D$1,Sourcedata!$B$90*(2*AQ567/1000000)/fluid_kinevisco,(AQ567*2/1000000)^(4/3)*epsilon^(1/3)/fluid_kinevisco)</f>
        <v>#DIV/0!</v>
      </c>
      <c r="AV567" s="1" t="e">
        <f>2+0.6*AU567^0.5*Sourcedata!$B$92^(1/3)</f>
        <v>#DIV/0!</v>
      </c>
      <c r="AW567" s="1" t="e">
        <f t="shared" si="917"/>
        <v>#DIV/0!</v>
      </c>
      <c r="AX567" s="1" t="e">
        <f t="shared" si="871"/>
        <v>#DIV/0!</v>
      </c>
      <c r="AY567" s="1">
        <f>IF(AQ567=0,0,Sourcedata!$C$13*EXP(2*Sourcedata!$C$28*Sourcedata!$C$10/Sourcedata!$C$12/Sourcedata!$C$34/AQ567*1000000))</f>
        <v>0</v>
      </c>
      <c r="AZ567" s="1">
        <f t="shared" si="872"/>
        <v>0</v>
      </c>
      <c r="BA567" s="1">
        <f t="shared" si="918"/>
        <v>0</v>
      </c>
      <c r="BB567">
        <f t="shared" si="919"/>
        <v>0</v>
      </c>
      <c r="BC567">
        <f t="shared" si="920"/>
        <v>0</v>
      </c>
      <c r="BD567" s="1">
        <f t="shared" si="873"/>
        <v>0</v>
      </c>
      <c r="BE567" s="1" t="e">
        <f t="shared" si="874"/>
        <v>#DIV/0!</v>
      </c>
      <c r="BF567" s="1">
        <f t="shared" si="875"/>
        <v>0</v>
      </c>
      <c r="BG567" s="1" t="e">
        <f>IF(BE567&gt;$D$1,Sourcedata!$B$90*(2*BC567/1000000)/fluid_kinevisco,(BC567*2/1000000)^(4/3)*epsilon^(1/3)/fluid_kinevisco)</f>
        <v>#DIV/0!</v>
      </c>
      <c r="BH567" s="1" t="e">
        <f>2+0.6*BG567^0.5*Sourcedata!$B$92^(1/3)</f>
        <v>#DIV/0!</v>
      </c>
      <c r="BI567" s="1" t="e">
        <f t="shared" si="921"/>
        <v>#DIV/0!</v>
      </c>
      <c r="BJ567" s="1" t="e">
        <f t="shared" si="876"/>
        <v>#DIV/0!</v>
      </c>
      <c r="BK567" s="1">
        <f>IF(BC567=0,0,Sourcedata!$C$13*EXP(2*Sourcedata!$C$28*Sourcedata!$C$10/Sourcedata!$C$12/Sourcedata!$C$34/BC567*1000000))</f>
        <v>0</v>
      </c>
      <c r="BL567" s="1">
        <f t="shared" si="877"/>
        <v>0</v>
      </c>
      <c r="BM567" s="1">
        <f t="shared" si="922"/>
        <v>0</v>
      </c>
      <c r="BN567">
        <f t="shared" si="923"/>
        <v>0</v>
      </c>
      <c r="BO567">
        <f t="shared" si="924"/>
        <v>0</v>
      </c>
      <c r="BP567" s="1">
        <f t="shared" si="878"/>
        <v>0</v>
      </c>
      <c r="BQ567" s="1" t="e">
        <f t="shared" si="879"/>
        <v>#DIV/0!</v>
      </c>
      <c r="BR567" s="1">
        <f t="shared" si="880"/>
        <v>0</v>
      </c>
      <c r="BS567" s="1" t="e">
        <f>IF(BQ567&gt;$D$1,Sourcedata!$B$90*(2*BO567/1000000)/fluid_kinevisco,(BO567*2/1000000)^(4/3)*epsilon^(1/3)/fluid_kinevisco)</f>
        <v>#DIV/0!</v>
      </c>
      <c r="BT567" s="1" t="e">
        <f>2+0.6*BS567^0.5*Sourcedata!$B$92^(1/3)</f>
        <v>#DIV/0!</v>
      </c>
      <c r="BU567" s="1" t="e">
        <f t="shared" si="925"/>
        <v>#DIV/0!</v>
      </c>
      <c r="BV567" s="1" t="e">
        <f t="shared" si="881"/>
        <v>#DIV/0!</v>
      </c>
      <c r="BW567" s="1">
        <f>IF(BO567=0,0,Sourcedata!$C$13*EXP(2*Sourcedata!$C$28*Sourcedata!$C$10/Sourcedata!$C$12/Sourcedata!$C$34/BO567*1000000))</f>
        <v>0</v>
      </c>
      <c r="BX567" s="1">
        <f t="shared" si="882"/>
        <v>0</v>
      </c>
      <c r="BY567" s="1">
        <f t="shared" si="926"/>
        <v>0</v>
      </c>
      <c r="BZ567">
        <f t="shared" si="927"/>
        <v>0</v>
      </c>
      <c r="CA567">
        <f t="shared" si="908"/>
        <v>0</v>
      </c>
      <c r="CB567" s="1">
        <f t="shared" si="883"/>
        <v>0</v>
      </c>
      <c r="CC567" s="1" t="e">
        <f t="shared" si="884"/>
        <v>#DIV/0!</v>
      </c>
      <c r="CD567" s="1">
        <f t="shared" si="885"/>
        <v>0</v>
      </c>
      <c r="CE567" s="1" t="e">
        <f>IF(CC567&gt;$D$1,Sourcedata!$B$90*(2*CA567/1000000)/fluid_kinevisco,(CA567*2/1000000)^(4/3)*epsilon^(1/3)/fluid_kinevisco)</f>
        <v>#DIV/0!</v>
      </c>
      <c r="CF567" s="1" t="e">
        <f>2+0.6*CE567^0.5*Sourcedata!$B$92^(1/3)</f>
        <v>#DIV/0!</v>
      </c>
      <c r="CG567" s="1" t="e">
        <f t="shared" si="928"/>
        <v>#DIV/0!</v>
      </c>
      <c r="CH567" s="1" t="e">
        <f t="shared" si="886"/>
        <v>#DIV/0!</v>
      </c>
      <c r="CI567" s="1">
        <f>IF(CA567=0,0,Sourcedata!$C$13*EXP(2*Sourcedata!$C$28*Sourcedata!$C$10/Sourcedata!$C$12/Sourcedata!$C$34/CA567*1000000))</f>
        <v>0</v>
      </c>
      <c r="CJ567" s="1">
        <f t="shared" si="887"/>
        <v>0</v>
      </c>
      <c r="CK567" s="1">
        <f t="shared" si="929"/>
        <v>0</v>
      </c>
      <c r="CL567">
        <f t="shared" si="909"/>
        <v>0</v>
      </c>
      <c r="CM567">
        <f t="shared" si="930"/>
        <v>24.198777442664614</v>
      </c>
      <c r="CN567" s="1">
        <f t="shared" si="888"/>
        <v>3.8512901707222656E-4</v>
      </c>
      <c r="CO567" s="1">
        <f t="shared" si="889"/>
        <v>0.19728969668769106</v>
      </c>
      <c r="CP567" s="1">
        <f t="shared" si="890"/>
        <v>2.2054520813457076E-6</v>
      </c>
      <c r="CQ567" s="1">
        <f>IF(CO567&gt;$D$1,Sourcedata!$B$90*(2*CM567/1000000)/fluid_kinevisco,(CM567*2/1000000)^(4/3)*epsilon^(1/3)/fluid_kinevisco)</f>
        <v>0.13360894190282613</v>
      </c>
      <c r="CR567" s="1">
        <f>2+0.6*CQ567^0.5*Sourcedata!$B$92^(1/3)</f>
        <v>4.2910917584998458</v>
      </c>
      <c r="CS567" s="1">
        <f t="shared" si="931"/>
        <v>11.27861104099272</v>
      </c>
      <c r="CT567" s="1">
        <f t="shared" si="891"/>
        <v>6.0534869632340822</v>
      </c>
      <c r="CU567" s="1">
        <f>IF(CM567=0,0,Sourcedata!$C$13*EXP(2*Sourcedata!$C$28*Sourcedata!$C$10/Sourcedata!$C$12/Sourcedata!$C$34/CM567*1000000))</f>
        <v>1.5002203609879428</v>
      </c>
      <c r="CV567" s="1">
        <f t="shared" si="892"/>
        <v>-2.3145180791267915E-9</v>
      </c>
      <c r="CW567" s="1">
        <f t="shared" si="932"/>
        <v>2.0830662712140597E-9</v>
      </c>
      <c r="CX567">
        <f t="shared" si="933"/>
        <v>2.8340680346151545E-7</v>
      </c>
      <c r="CY567">
        <f t="shared" si="934"/>
        <v>38.186564668785159</v>
      </c>
      <c r="CZ567" s="1">
        <f t="shared" si="893"/>
        <v>9.5904850129258632E-4</v>
      </c>
      <c r="DA567" s="1">
        <f t="shared" si="894"/>
        <v>0.30923035964103968</v>
      </c>
      <c r="DB567" s="1">
        <f t="shared" si="895"/>
        <v>3.6427260165624864E-6</v>
      </c>
      <c r="DC567" s="1">
        <f>IF(DA567&gt;$D$1,Sourcedata!$B$90*(2*CY567/1000000)/fluid_kinevisco,(CY567*2/1000000)^(4/3)*epsilon^(1/3)/fluid_kinevisco)</f>
        <v>0.2454662254669667</v>
      </c>
      <c r="DD567" s="1">
        <f>2+0.6*DC567^0.5*Sourcedata!$B$92^(1/3)</f>
        <v>5.1054217684356278</v>
      </c>
      <c r="DE567" s="1">
        <f t="shared" si="935"/>
        <v>14.959220374259521</v>
      </c>
      <c r="DF567" s="1">
        <f t="shared" si="896"/>
        <v>8.0289536705004743</v>
      </c>
      <c r="DG567" s="1">
        <f>IF(CY567=0,0,Sourcedata!$C$13*EXP(2*Sourcedata!$C$28*Sourcedata!$C$10/Sourcedata!$C$12/Sourcedata!$C$34/CY567*1000000))</f>
        <v>1.5001396387206829</v>
      </c>
      <c r="DH567" s="1">
        <f t="shared" si="897"/>
        <v>-2.5146297695699302E-9</v>
      </c>
      <c r="DI567" s="1">
        <f t="shared" si="936"/>
        <v>2.26316679261288E-9</v>
      </c>
      <c r="DJ567">
        <f t="shared" si="937"/>
        <v>6.4449273802824003E-7</v>
      </c>
      <c r="DK567">
        <f t="shared" si="938"/>
        <v>50.579918791113123</v>
      </c>
      <c r="DL567" s="1">
        <f t="shared" si="898"/>
        <v>1.6825797041144432E-3</v>
      </c>
      <c r="DM567" s="1">
        <f t="shared" si="899"/>
        <v>0.40613655370335261</v>
      </c>
      <c r="DN567" s="1">
        <f t="shared" si="900"/>
        <v>4.9625031878761812E-6</v>
      </c>
      <c r="DO567" s="1">
        <f>IF(DM567&gt;$D$1,Sourcedata!$B$90*(2*DK567/1000000)/fluid_kinevisco,(DK567*2/1000000)^(4/3)*epsilon^(1/3)/fluid_kinevisco)</f>
        <v>0.35706596937427537</v>
      </c>
      <c r="DP567" s="1">
        <f>2+0.6*DO567^0.5*Sourcedata!$B$92^(1/3)</f>
        <v>5.7454064265438927</v>
      </c>
      <c r="DQ567" s="1">
        <f t="shared" si="939"/>
        <v>17.60708121793887</v>
      </c>
      <c r="DR567" s="1">
        <f t="shared" si="901"/>
        <v>9.450120784023003</v>
      </c>
      <c r="DS567" s="1">
        <f>IF(DK567=0,0,Sourcedata!$C$13*EXP(2*Sourcedata!$C$28*Sourcedata!$C$10/Sourcedata!$C$12/Sourcedata!$C$34/DK567*1000000))</f>
        <v>1.5001054225145523</v>
      </c>
      <c r="DT567" s="1">
        <f t="shared" si="902"/>
        <v>-2.3603710146873107E-9</v>
      </c>
      <c r="DU567" s="1">
        <f t="shared" si="940"/>
        <v>2.1243339132185259E-9</v>
      </c>
      <c r="DV567">
        <f t="shared" si="941"/>
        <v>9.4314892007322496E-7</v>
      </c>
      <c r="DX567" s="26">
        <f t="shared" si="850"/>
        <v>2.3154755911677442E-5</v>
      </c>
      <c r="DY567">
        <f t="shared" si="839"/>
        <v>0.14124999999999854</v>
      </c>
      <c r="DZ567" s="1">
        <f t="shared" si="840"/>
        <v>1.845244088322558</v>
      </c>
      <c r="EA567" s="1">
        <f t="shared" si="851"/>
        <v>23.154755911677441</v>
      </c>
      <c r="EB567" s="1">
        <f t="shared" si="844"/>
        <v>0</v>
      </c>
      <c r="EC567" s="1"/>
      <c r="ED567" s="1">
        <f t="shared" si="845"/>
        <v>25</v>
      </c>
      <c r="EE567" s="1">
        <f t="shared" si="846"/>
        <v>23.154755911677441</v>
      </c>
      <c r="EF567">
        <f t="shared" si="841"/>
        <v>92.619023646709763</v>
      </c>
      <c r="EG567">
        <f t="shared" si="842"/>
        <v>0</v>
      </c>
      <c r="EH567" s="1"/>
      <c r="EI567">
        <f t="shared" si="843"/>
        <v>92.619023646709763</v>
      </c>
      <c r="EK567">
        <f t="shared" si="847"/>
        <v>0.14124999999999854</v>
      </c>
      <c r="EL567">
        <f t="shared" si="848"/>
        <v>0.14000000000000001</v>
      </c>
      <c r="EM567">
        <f t="shared" si="849"/>
        <v>92.619023646709763</v>
      </c>
    </row>
    <row r="568" spans="6:143" x14ac:dyDescent="0.2">
      <c r="F568">
        <f>F567+Sourcedata!$C$36*3600/4000</f>
        <v>505.79999999999484</v>
      </c>
      <c r="G568">
        <f t="shared" si="903"/>
        <v>0</v>
      </c>
      <c r="H568" s="1">
        <f t="shared" si="852"/>
        <v>0</v>
      </c>
      <c r="I568" s="1" t="e">
        <f t="shared" si="853"/>
        <v>#DIV/0!</v>
      </c>
      <c r="J568" s="1">
        <f t="shared" si="854"/>
        <v>0</v>
      </c>
      <c r="K568" s="1" t="e">
        <f>IF(I568&gt;$D$1,Sourcedata!$B$90*(2*G568/1000000)/fluid_kinevisco,(G568*2/1000000)^(4/3)*epsilon^(1/3)/fluid_kinevisco)</f>
        <v>#DIV/0!</v>
      </c>
      <c r="L568" s="1" t="e">
        <f>2+0.6*K568^0.5*Sourcedata!$B$92^(1/3)</f>
        <v>#DIV/0!</v>
      </c>
      <c r="M568" s="1" t="e">
        <f t="shared" si="855"/>
        <v>#DIV/0!</v>
      </c>
      <c r="N568" s="1" t="e">
        <f t="shared" si="856"/>
        <v>#DIV/0!</v>
      </c>
      <c r="O568" s="1">
        <f>IF(G568=0,0,Sourcedata!$C$13*EXP(2*Sourcedata!$C$28*Sourcedata!$C$10/Sourcedata!$C$12/Sourcedata!$C$34/G568*1000000))</f>
        <v>0</v>
      </c>
      <c r="P568" s="1">
        <f t="shared" si="857"/>
        <v>0</v>
      </c>
      <c r="Q568" s="1">
        <f t="shared" si="904"/>
        <v>0</v>
      </c>
      <c r="R568">
        <f t="shared" si="910"/>
        <v>0</v>
      </c>
      <c r="S568">
        <f t="shared" si="905"/>
        <v>0</v>
      </c>
      <c r="T568" s="1">
        <f t="shared" si="858"/>
        <v>0</v>
      </c>
      <c r="U568" s="1" t="e">
        <f t="shared" si="859"/>
        <v>#DIV/0!</v>
      </c>
      <c r="V568" s="1">
        <f t="shared" si="860"/>
        <v>0</v>
      </c>
      <c r="W568" s="1" t="e">
        <f>IF(U568&gt;$D$1,Sourcedata!$B$90*(2*S568/1000000)/fluid_kinevisco,(S568*2/1000000)^(4/3)*epsilon^(1/3)/fluid_kinevisco)</f>
        <v>#DIV/0!</v>
      </c>
      <c r="X568" s="1" t="e">
        <f>2+0.6*W568^0.5*Sourcedata!$B$92^(1/3)</f>
        <v>#DIV/0!</v>
      </c>
      <c r="Y568" s="1" t="e">
        <f t="shared" si="911"/>
        <v>#DIV/0!</v>
      </c>
      <c r="Z568" s="1" t="e">
        <f t="shared" si="861"/>
        <v>#DIV/0!</v>
      </c>
      <c r="AA568" s="1">
        <f>IF(S568=0,0,Sourcedata!$C$13*EXP(2*Sourcedata!$C$28*Sourcedata!$C$10/Sourcedata!$C$12/Sourcedata!$C$34/S568*1000000))</f>
        <v>0</v>
      </c>
      <c r="AB568" s="1">
        <f t="shared" si="862"/>
        <v>0</v>
      </c>
      <c r="AC568" s="1">
        <f t="shared" si="912"/>
        <v>0</v>
      </c>
      <c r="AD568">
        <f t="shared" si="913"/>
        <v>0</v>
      </c>
      <c r="AE568">
        <f t="shared" si="906"/>
        <v>0</v>
      </c>
      <c r="AF568" s="1">
        <f t="shared" si="863"/>
        <v>0</v>
      </c>
      <c r="AG568" s="1" t="e">
        <f t="shared" si="864"/>
        <v>#DIV/0!</v>
      </c>
      <c r="AH568" s="1">
        <f t="shared" si="865"/>
        <v>0</v>
      </c>
      <c r="AI568" s="1" t="e">
        <f>IF(AG568&gt;$D$1,Sourcedata!$B$90*(2*AE568/1000000)/fluid_kinevisco,(AE568*2/1000000)^(4/3)*epsilon^(1/3)/fluid_kinevisco)</f>
        <v>#DIV/0!</v>
      </c>
      <c r="AJ568" s="1" t="e">
        <f>2+0.6*AI568^0.5*Sourcedata!$B$92^(1/3)</f>
        <v>#DIV/0!</v>
      </c>
      <c r="AK568" s="1" t="e">
        <f t="shared" si="914"/>
        <v>#DIV/0!</v>
      </c>
      <c r="AL568" s="1" t="e">
        <f t="shared" si="866"/>
        <v>#DIV/0!</v>
      </c>
      <c r="AM568" s="1">
        <f>IF(AE568=0,0,Sourcedata!$C$13*EXP(2*Sourcedata!$C$28*Sourcedata!$C$10/Sourcedata!$C$12/Sourcedata!$C$34/AE568*1000000))</f>
        <v>0</v>
      </c>
      <c r="AN568" s="1">
        <f t="shared" si="867"/>
        <v>0</v>
      </c>
      <c r="AO568" s="1">
        <f t="shared" si="915"/>
        <v>0</v>
      </c>
      <c r="AP568">
        <f t="shared" si="916"/>
        <v>0</v>
      </c>
      <c r="AQ568">
        <f t="shared" si="907"/>
        <v>0</v>
      </c>
      <c r="AR568" s="1">
        <f t="shared" si="868"/>
        <v>0</v>
      </c>
      <c r="AS568" s="1" t="e">
        <f t="shared" si="869"/>
        <v>#DIV/0!</v>
      </c>
      <c r="AT568" s="1">
        <f t="shared" si="870"/>
        <v>0</v>
      </c>
      <c r="AU568" s="1" t="e">
        <f>IF(AS568&gt;$D$1,Sourcedata!$B$90*(2*AQ568/1000000)/fluid_kinevisco,(AQ568*2/1000000)^(4/3)*epsilon^(1/3)/fluid_kinevisco)</f>
        <v>#DIV/0!</v>
      </c>
      <c r="AV568" s="1" t="e">
        <f>2+0.6*AU568^0.5*Sourcedata!$B$92^(1/3)</f>
        <v>#DIV/0!</v>
      </c>
      <c r="AW568" s="1" t="e">
        <f t="shared" si="917"/>
        <v>#DIV/0!</v>
      </c>
      <c r="AX568" s="1" t="e">
        <f t="shared" si="871"/>
        <v>#DIV/0!</v>
      </c>
      <c r="AY568" s="1">
        <f>IF(AQ568=0,0,Sourcedata!$C$13*EXP(2*Sourcedata!$C$28*Sourcedata!$C$10/Sourcedata!$C$12/Sourcedata!$C$34/AQ568*1000000))</f>
        <v>0</v>
      </c>
      <c r="AZ568" s="1">
        <f t="shared" si="872"/>
        <v>0</v>
      </c>
      <c r="BA568" s="1">
        <f t="shared" si="918"/>
        <v>0</v>
      </c>
      <c r="BB568">
        <f t="shared" si="919"/>
        <v>0</v>
      </c>
      <c r="BC568">
        <f t="shared" si="920"/>
        <v>0</v>
      </c>
      <c r="BD568" s="1">
        <f t="shared" si="873"/>
        <v>0</v>
      </c>
      <c r="BE568" s="1" t="e">
        <f t="shared" si="874"/>
        <v>#DIV/0!</v>
      </c>
      <c r="BF568" s="1">
        <f t="shared" si="875"/>
        <v>0</v>
      </c>
      <c r="BG568" s="1" t="e">
        <f>IF(BE568&gt;$D$1,Sourcedata!$B$90*(2*BC568/1000000)/fluid_kinevisco,(BC568*2/1000000)^(4/3)*epsilon^(1/3)/fluid_kinevisco)</f>
        <v>#DIV/0!</v>
      </c>
      <c r="BH568" s="1" t="e">
        <f>2+0.6*BG568^0.5*Sourcedata!$B$92^(1/3)</f>
        <v>#DIV/0!</v>
      </c>
      <c r="BI568" s="1" t="e">
        <f t="shared" si="921"/>
        <v>#DIV/0!</v>
      </c>
      <c r="BJ568" s="1" t="e">
        <f t="shared" si="876"/>
        <v>#DIV/0!</v>
      </c>
      <c r="BK568" s="1">
        <f>IF(BC568=0,0,Sourcedata!$C$13*EXP(2*Sourcedata!$C$28*Sourcedata!$C$10/Sourcedata!$C$12/Sourcedata!$C$34/BC568*1000000))</f>
        <v>0</v>
      </c>
      <c r="BL568" s="1">
        <f t="shared" si="877"/>
        <v>0</v>
      </c>
      <c r="BM568" s="1">
        <f t="shared" si="922"/>
        <v>0</v>
      </c>
      <c r="BN568">
        <f t="shared" si="923"/>
        <v>0</v>
      </c>
      <c r="BO568">
        <f t="shared" si="924"/>
        <v>0</v>
      </c>
      <c r="BP568" s="1">
        <f t="shared" si="878"/>
        <v>0</v>
      </c>
      <c r="BQ568" s="1" t="e">
        <f t="shared" si="879"/>
        <v>#DIV/0!</v>
      </c>
      <c r="BR568" s="1">
        <f t="shared" si="880"/>
        <v>0</v>
      </c>
      <c r="BS568" s="1" t="e">
        <f>IF(BQ568&gt;$D$1,Sourcedata!$B$90*(2*BO568/1000000)/fluid_kinevisco,(BO568*2/1000000)^(4/3)*epsilon^(1/3)/fluid_kinevisco)</f>
        <v>#DIV/0!</v>
      </c>
      <c r="BT568" s="1" t="e">
        <f>2+0.6*BS568^0.5*Sourcedata!$B$92^(1/3)</f>
        <v>#DIV/0!</v>
      </c>
      <c r="BU568" s="1" t="e">
        <f t="shared" si="925"/>
        <v>#DIV/0!</v>
      </c>
      <c r="BV568" s="1" t="e">
        <f t="shared" si="881"/>
        <v>#DIV/0!</v>
      </c>
      <c r="BW568" s="1">
        <f>IF(BO568=0,0,Sourcedata!$C$13*EXP(2*Sourcedata!$C$28*Sourcedata!$C$10/Sourcedata!$C$12/Sourcedata!$C$34/BO568*1000000))</f>
        <v>0</v>
      </c>
      <c r="BX568" s="1">
        <f t="shared" si="882"/>
        <v>0</v>
      </c>
      <c r="BY568" s="1">
        <f t="shared" si="926"/>
        <v>0</v>
      </c>
      <c r="BZ568">
        <f t="shared" si="927"/>
        <v>0</v>
      </c>
      <c r="CA568">
        <f t="shared" si="908"/>
        <v>0</v>
      </c>
      <c r="CB568" s="1">
        <f t="shared" si="883"/>
        <v>0</v>
      </c>
      <c r="CC568" s="1" t="e">
        <f t="shared" si="884"/>
        <v>#DIV/0!</v>
      </c>
      <c r="CD568" s="1">
        <f t="shared" si="885"/>
        <v>0</v>
      </c>
      <c r="CE568" s="1" t="e">
        <f>IF(CC568&gt;$D$1,Sourcedata!$B$90*(2*CA568/1000000)/fluid_kinevisco,(CA568*2/1000000)^(4/3)*epsilon^(1/3)/fluid_kinevisco)</f>
        <v>#DIV/0!</v>
      </c>
      <c r="CF568" s="1" t="e">
        <f>2+0.6*CE568^0.5*Sourcedata!$B$92^(1/3)</f>
        <v>#DIV/0!</v>
      </c>
      <c r="CG568" s="1" t="e">
        <f t="shared" si="928"/>
        <v>#DIV/0!</v>
      </c>
      <c r="CH568" s="1" t="e">
        <f t="shared" si="886"/>
        <v>#DIV/0!</v>
      </c>
      <c r="CI568" s="1">
        <f>IF(CA568=0,0,Sourcedata!$C$13*EXP(2*Sourcedata!$C$28*Sourcedata!$C$10/Sourcedata!$C$12/Sourcedata!$C$34/CA568*1000000))</f>
        <v>0</v>
      </c>
      <c r="CJ568" s="1">
        <f t="shared" si="887"/>
        <v>0</v>
      </c>
      <c r="CK568" s="1">
        <f t="shared" si="929"/>
        <v>0</v>
      </c>
      <c r="CL568">
        <f t="shared" si="909"/>
        <v>0</v>
      </c>
      <c r="CM568">
        <f t="shared" si="930"/>
        <v>24.139343837473323</v>
      </c>
      <c r="CN568" s="1">
        <f t="shared" si="888"/>
        <v>3.8323954171334715E-4</v>
      </c>
      <c r="CO568" s="1">
        <f t="shared" si="889"/>
        <v>0.19680954207209514</v>
      </c>
      <c r="CP568" s="1">
        <f t="shared" si="890"/>
        <v>2.1994944231149695E-6</v>
      </c>
      <c r="CQ568" s="1">
        <f>IF(CO568&gt;$D$1,Sourcedata!$B$90*(2*CM568/1000000)/fluid_kinevisco,(CM568*2/1000000)^(4/3)*epsilon^(1/3)/fluid_kinevisco)</f>
        <v>0.1331715859904008</v>
      </c>
      <c r="CR568" s="1">
        <f>2+0.6*CQ568^0.5*Sourcedata!$B$92^(1/3)</f>
        <v>4.2873388514602722</v>
      </c>
      <c r="CS568" s="1">
        <f t="shared" si="931"/>
        <v>11.260758560873459</v>
      </c>
      <c r="CT568" s="1">
        <f t="shared" si="891"/>
        <v>6.0439051312806118</v>
      </c>
      <c r="CU568" s="1">
        <f>IF(CM568=0,0,Sourcedata!$C$13*EXP(2*Sourcedata!$C$28*Sourcedata!$C$10/Sourcedata!$C$12/Sourcedata!$C$34/CM568*1000000))</f>
        <v>1.5002209035798368</v>
      </c>
      <c r="CV568" s="1">
        <f t="shared" si="892"/>
        <v>-2.3068038275448823E-9</v>
      </c>
      <c r="CW568" s="1">
        <f t="shared" si="932"/>
        <v>2.0761234447903416E-9</v>
      </c>
      <c r="CX568">
        <f t="shared" si="933"/>
        <v>2.8132373719030139E-7</v>
      </c>
      <c r="CY568">
        <f t="shared" si="934"/>
        <v>38.141814269613448</v>
      </c>
      <c r="CZ568" s="1">
        <f t="shared" si="893"/>
        <v>9.5680202239677181E-4</v>
      </c>
      <c r="DA568" s="1">
        <f t="shared" si="894"/>
        <v>0.3088761315601421</v>
      </c>
      <c r="DB568" s="1">
        <f t="shared" si="895"/>
        <v>3.6380305358703256E-6</v>
      </c>
      <c r="DC568" s="1">
        <f>IF(DA568&gt;$D$1,Sourcedata!$B$90*(2*CY568/1000000)/fluid_kinevisco,(CY568*2/1000000)^(4/3)*epsilon^(1/3)/fluid_kinevisco)</f>
        <v>0.24508275497561338</v>
      </c>
      <c r="DD568" s="1">
        <f>2+0.6*DC568^0.5*Sourcedata!$B$92^(1/3)</f>
        <v>5.1029951554500208</v>
      </c>
      <c r="DE568" s="1">
        <f t="shared" si="935"/>
        <v>14.948795014581908</v>
      </c>
      <c r="DF568" s="1">
        <f t="shared" si="896"/>
        <v>8.0233581429425076</v>
      </c>
      <c r="DG568" s="1">
        <f>IF(CY568=0,0,Sourcedata!$C$13*EXP(2*Sourcedata!$C$28*Sourcedata!$C$10/Sourcedata!$C$12/Sourcedata!$C$34/CY568*1000000))</f>
        <v>1.5001398025613337</v>
      </c>
      <c r="DH568" s="1">
        <f t="shared" si="897"/>
        <v>-2.5104771353807189E-9</v>
      </c>
      <c r="DI568" s="1">
        <f t="shared" si="936"/>
        <v>2.2594294218425901E-9</v>
      </c>
      <c r="DJ568">
        <f t="shared" si="937"/>
        <v>6.4222957123562718E-7</v>
      </c>
      <c r="DK568">
        <f t="shared" si="938"/>
        <v>50.541915103853881</v>
      </c>
      <c r="DL568" s="1">
        <f t="shared" si="898"/>
        <v>1.6800522105222093E-3</v>
      </c>
      <c r="DM568" s="1">
        <f t="shared" si="899"/>
        <v>0.40584335378394437</v>
      </c>
      <c r="DN568" s="1">
        <f t="shared" si="900"/>
        <v>4.9584018573340115E-6</v>
      </c>
      <c r="DO568" s="1">
        <f>IF(DM568&gt;$D$1,Sourcedata!$B$90*(2*DK568/1000000)/fluid_kinevisco,(DK568*2/1000000)^(4/3)*epsilon^(1/3)/fluid_kinevisco)</f>
        <v>0.35670830110935842</v>
      </c>
      <c r="DP568" s="1">
        <f>2+0.6*DO568^0.5*Sourcedata!$B$92^(1/3)</f>
        <v>5.7435300944803416</v>
      </c>
      <c r="DQ568" s="1">
        <f t="shared" si="939"/>
        <v>17.59959964427653</v>
      </c>
      <c r="DR568" s="1">
        <f t="shared" si="901"/>
        <v>9.4461052533459675</v>
      </c>
      <c r="DS568" s="1">
        <f>IF(DK568=0,0,Sourcedata!$C$13*EXP(2*Sourcedata!$C$28*Sourcedata!$C$10/Sourcedata!$C$12/Sourcedata!$C$34/DK568*1000000))</f>
        <v>1.5001055017870764</v>
      </c>
      <c r="DT568" s="1">
        <f t="shared" si="902"/>
        <v>-2.3578158880731011E-9</v>
      </c>
      <c r="DU568" s="1">
        <f t="shared" si="940"/>
        <v>2.1220342992657375E-9</v>
      </c>
      <c r="DV568">
        <f t="shared" si="941"/>
        <v>9.4102458616000643E-7</v>
      </c>
      <c r="DX568" s="26">
        <f t="shared" si="850"/>
        <v>2.3161174535637361E-5</v>
      </c>
      <c r="DY568">
        <f t="shared" si="839"/>
        <v>0.14149999999999854</v>
      </c>
      <c r="DZ568" s="1">
        <f t="shared" si="840"/>
        <v>1.8388254643626405</v>
      </c>
      <c r="EA568" s="1">
        <f t="shared" si="851"/>
        <v>23.161174535637361</v>
      </c>
      <c r="EB568" s="1">
        <f t="shared" si="844"/>
        <v>0</v>
      </c>
      <c r="EC568" s="1"/>
      <c r="ED568" s="1">
        <f t="shared" si="845"/>
        <v>25</v>
      </c>
      <c r="EE568" s="1">
        <f t="shared" si="846"/>
        <v>23.161174535637361</v>
      </c>
      <c r="EF568">
        <f t="shared" si="841"/>
        <v>92.644698142549444</v>
      </c>
      <c r="EG568">
        <f t="shared" si="842"/>
        <v>0</v>
      </c>
      <c r="EH568" s="1"/>
      <c r="EI568">
        <f t="shared" si="843"/>
        <v>92.644698142549444</v>
      </c>
      <c r="EK568">
        <f t="shared" si="847"/>
        <v>0.14149999999999854</v>
      </c>
      <c r="EL568">
        <f t="shared" si="848"/>
        <v>0.14000000000000001</v>
      </c>
      <c r="EM568">
        <f t="shared" si="849"/>
        <v>92.644698142549444</v>
      </c>
    </row>
    <row r="569" spans="6:143" x14ac:dyDescent="0.2">
      <c r="F569">
        <f>F568+Sourcedata!$C$36*3600/4000</f>
        <v>506.69999999999482</v>
      </c>
      <c r="G569">
        <f t="shared" si="903"/>
        <v>0</v>
      </c>
      <c r="H569" s="1">
        <f t="shared" si="852"/>
        <v>0</v>
      </c>
      <c r="I569" s="1" t="e">
        <f t="shared" si="853"/>
        <v>#DIV/0!</v>
      </c>
      <c r="J569" s="1">
        <f t="shared" si="854"/>
        <v>0</v>
      </c>
      <c r="K569" s="1" t="e">
        <f>IF(I569&gt;$D$1,Sourcedata!$B$90*(2*G569/1000000)/fluid_kinevisco,(G569*2/1000000)^(4/3)*epsilon^(1/3)/fluid_kinevisco)</f>
        <v>#DIV/0!</v>
      </c>
      <c r="L569" s="1" t="e">
        <f>2+0.6*K569^0.5*Sourcedata!$B$92^(1/3)</f>
        <v>#DIV/0!</v>
      </c>
      <c r="M569" s="1" t="e">
        <f t="shared" si="855"/>
        <v>#DIV/0!</v>
      </c>
      <c r="N569" s="1" t="e">
        <f t="shared" si="856"/>
        <v>#DIV/0!</v>
      </c>
      <c r="O569" s="1">
        <f>IF(G569=0,0,Sourcedata!$C$13*EXP(2*Sourcedata!$C$28*Sourcedata!$C$10/Sourcedata!$C$12/Sourcedata!$C$34/G569*1000000))</f>
        <v>0</v>
      </c>
      <c r="P569" s="1">
        <f t="shared" si="857"/>
        <v>0</v>
      </c>
      <c r="Q569" s="1">
        <f t="shared" si="904"/>
        <v>0</v>
      </c>
      <c r="R569">
        <f t="shared" si="910"/>
        <v>0</v>
      </c>
      <c r="S569">
        <f t="shared" si="905"/>
        <v>0</v>
      </c>
      <c r="T569" s="1">
        <f t="shared" si="858"/>
        <v>0</v>
      </c>
      <c r="U569" s="1" t="e">
        <f t="shared" si="859"/>
        <v>#DIV/0!</v>
      </c>
      <c r="V569" s="1">
        <f t="shared" si="860"/>
        <v>0</v>
      </c>
      <c r="W569" s="1" t="e">
        <f>IF(U569&gt;$D$1,Sourcedata!$B$90*(2*S569/1000000)/fluid_kinevisco,(S569*2/1000000)^(4/3)*epsilon^(1/3)/fluid_kinevisco)</f>
        <v>#DIV/0!</v>
      </c>
      <c r="X569" s="1" t="e">
        <f>2+0.6*W569^0.5*Sourcedata!$B$92^(1/3)</f>
        <v>#DIV/0!</v>
      </c>
      <c r="Y569" s="1" t="e">
        <f t="shared" si="911"/>
        <v>#DIV/0!</v>
      </c>
      <c r="Z569" s="1" t="e">
        <f t="shared" si="861"/>
        <v>#DIV/0!</v>
      </c>
      <c r="AA569" s="1">
        <f>IF(S569=0,0,Sourcedata!$C$13*EXP(2*Sourcedata!$C$28*Sourcedata!$C$10/Sourcedata!$C$12/Sourcedata!$C$34/S569*1000000))</f>
        <v>0</v>
      </c>
      <c r="AB569" s="1">
        <f t="shared" si="862"/>
        <v>0</v>
      </c>
      <c r="AC569" s="1">
        <f t="shared" si="912"/>
        <v>0</v>
      </c>
      <c r="AD569">
        <f t="shared" si="913"/>
        <v>0</v>
      </c>
      <c r="AE569">
        <f t="shared" si="906"/>
        <v>0</v>
      </c>
      <c r="AF569" s="1">
        <f t="shared" si="863"/>
        <v>0</v>
      </c>
      <c r="AG569" s="1" t="e">
        <f t="shared" si="864"/>
        <v>#DIV/0!</v>
      </c>
      <c r="AH569" s="1">
        <f t="shared" si="865"/>
        <v>0</v>
      </c>
      <c r="AI569" s="1" t="e">
        <f>IF(AG569&gt;$D$1,Sourcedata!$B$90*(2*AE569/1000000)/fluid_kinevisco,(AE569*2/1000000)^(4/3)*epsilon^(1/3)/fluid_kinevisco)</f>
        <v>#DIV/0!</v>
      </c>
      <c r="AJ569" s="1" t="e">
        <f>2+0.6*AI569^0.5*Sourcedata!$B$92^(1/3)</f>
        <v>#DIV/0!</v>
      </c>
      <c r="AK569" s="1" t="e">
        <f t="shared" si="914"/>
        <v>#DIV/0!</v>
      </c>
      <c r="AL569" s="1" t="e">
        <f t="shared" si="866"/>
        <v>#DIV/0!</v>
      </c>
      <c r="AM569" s="1">
        <f>IF(AE569=0,0,Sourcedata!$C$13*EXP(2*Sourcedata!$C$28*Sourcedata!$C$10/Sourcedata!$C$12/Sourcedata!$C$34/AE569*1000000))</f>
        <v>0</v>
      </c>
      <c r="AN569" s="1">
        <f t="shared" si="867"/>
        <v>0</v>
      </c>
      <c r="AO569" s="1">
        <f t="shared" si="915"/>
        <v>0</v>
      </c>
      <c r="AP569">
        <f t="shared" si="916"/>
        <v>0</v>
      </c>
      <c r="AQ569">
        <f t="shared" si="907"/>
        <v>0</v>
      </c>
      <c r="AR569" s="1">
        <f t="shared" si="868"/>
        <v>0</v>
      </c>
      <c r="AS569" s="1" t="e">
        <f t="shared" si="869"/>
        <v>#DIV/0!</v>
      </c>
      <c r="AT569" s="1">
        <f t="shared" si="870"/>
        <v>0</v>
      </c>
      <c r="AU569" s="1" t="e">
        <f>IF(AS569&gt;$D$1,Sourcedata!$B$90*(2*AQ569/1000000)/fluid_kinevisco,(AQ569*2/1000000)^(4/3)*epsilon^(1/3)/fluid_kinevisco)</f>
        <v>#DIV/0!</v>
      </c>
      <c r="AV569" s="1" t="e">
        <f>2+0.6*AU569^0.5*Sourcedata!$B$92^(1/3)</f>
        <v>#DIV/0!</v>
      </c>
      <c r="AW569" s="1" t="e">
        <f t="shared" si="917"/>
        <v>#DIV/0!</v>
      </c>
      <c r="AX569" s="1" t="e">
        <f t="shared" si="871"/>
        <v>#DIV/0!</v>
      </c>
      <c r="AY569" s="1">
        <f>IF(AQ569=0,0,Sourcedata!$C$13*EXP(2*Sourcedata!$C$28*Sourcedata!$C$10/Sourcedata!$C$12/Sourcedata!$C$34/AQ569*1000000))</f>
        <v>0</v>
      </c>
      <c r="AZ569" s="1">
        <f t="shared" si="872"/>
        <v>0</v>
      </c>
      <c r="BA569" s="1">
        <f t="shared" si="918"/>
        <v>0</v>
      </c>
      <c r="BB569">
        <f t="shared" si="919"/>
        <v>0</v>
      </c>
      <c r="BC569">
        <f t="shared" si="920"/>
        <v>0</v>
      </c>
      <c r="BD569" s="1">
        <f t="shared" si="873"/>
        <v>0</v>
      </c>
      <c r="BE569" s="1" t="e">
        <f t="shared" si="874"/>
        <v>#DIV/0!</v>
      </c>
      <c r="BF569" s="1">
        <f t="shared" si="875"/>
        <v>0</v>
      </c>
      <c r="BG569" s="1" t="e">
        <f>IF(BE569&gt;$D$1,Sourcedata!$B$90*(2*BC569/1000000)/fluid_kinevisco,(BC569*2/1000000)^(4/3)*epsilon^(1/3)/fluid_kinevisco)</f>
        <v>#DIV/0!</v>
      </c>
      <c r="BH569" s="1" t="e">
        <f>2+0.6*BG569^0.5*Sourcedata!$B$92^(1/3)</f>
        <v>#DIV/0!</v>
      </c>
      <c r="BI569" s="1" t="e">
        <f t="shared" si="921"/>
        <v>#DIV/0!</v>
      </c>
      <c r="BJ569" s="1" t="e">
        <f t="shared" si="876"/>
        <v>#DIV/0!</v>
      </c>
      <c r="BK569" s="1">
        <f>IF(BC569=0,0,Sourcedata!$C$13*EXP(2*Sourcedata!$C$28*Sourcedata!$C$10/Sourcedata!$C$12/Sourcedata!$C$34/BC569*1000000))</f>
        <v>0</v>
      </c>
      <c r="BL569" s="1">
        <f t="shared" si="877"/>
        <v>0</v>
      </c>
      <c r="BM569" s="1">
        <f t="shared" si="922"/>
        <v>0</v>
      </c>
      <c r="BN569">
        <f t="shared" si="923"/>
        <v>0</v>
      </c>
      <c r="BO569">
        <f t="shared" si="924"/>
        <v>0</v>
      </c>
      <c r="BP569" s="1">
        <f t="shared" si="878"/>
        <v>0</v>
      </c>
      <c r="BQ569" s="1" t="e">
        <f t="shared" si="879"/>
        <v>#DIV/0!</v>
      </c>
      <c r="BR569" s="1">
        <f t="shared" si="880"/>
        <v>0</v>
      </c>
      <c r="BS569" s="1" t="e">
        <f>IF(BQ569&gt;$D$1,Sourcedata!$B$90*(2*BO569/1000000)/fluid_kinevisco,(BO569*2/1000000)^(4/3)*epsilon^(1/3)/fluid_kinevisco)</f>
        <v>#DIV/0!</v>
      </c>
      <c r="BT569" s="1" t="e">
        <f>2+0.6*BS569^0.5*Sourcedata!$B$92^(1/3)</f>
        <v>#DIV/0!</v>
      </c>
      <c r="BU569" s="1" t="e">
        <f t="shared" si="925"/>
        <v>#DIV/0!</v>
      </c>
      <c r="BV569" s="1" t="e">
        <f t="shared" si="881"/>
        <v>#DIV/0!</v>
      </c>
      <c r="BW569" s="1">
        <f>IF(BO569=0,0,Sourcedata!$C$13*EXP(2*Sourcedata!$C$28*Sourcedata!$C$10/Sourcedata!$C$12/Sourcedata!$C$34/BO569*1000000))</f>
        <v>0</v>
      </c>
      <c r="BX569" s="1">
        <f t="shared" si="882"/>
        <v>0</v>
      </c>
      <c r="BY569" s="1">
        <f t="shared" si="926"/>
        <v>0</v>
      </c>
      <c r="BZ569">
        <f t="shared" si="927"/>
        <v>0</v>
      </c>
      <c r="CA569">
        <f t="shared" si="908"/>
        <v>0</v>
      </c>
      <c r="CB569" s="1">
        <f t="shared" si="883"/>
        <v>0</v>
      </c>
      <c r="CC569" s="1" t="e">
        <f t="shared" si="884"/>
        <v>#DIV/0!</v>
      </c>
      <c r="CD569" s="1">
        <f t="shared" si="885"/>
        <v>0</v>
      </c>
      <c r="CE569" s="1" t="e">
        <f>IF(CC569&gt;$D$1,Sourcedata!$B$90*(2*CA569/1000000)/fluid_kinevisco,(CA569*2/1000000)^(4/3)*epsilon^(1/3)/fluid_kinevisco)</f>
        <v>#DIV/0!</v>
      </c>
      <c r="CF569" s="1" t="e">
        <f>2+0.6*CE569^0.5*Sourcedata!$B$92^(1/3)</f>
        <v>#DIV/0!</v>
      </c>
      <c r="CG569" s="1" t="e">
        <f t="shared" si="928"/>
        <v>#DIV/0!</v>
      </c>
      <c r="CH569" s="1" t="e">
        <f t="shared" si="886"/>
        <v>#DIV/0!</v>
      </c>
      <c r="CI569" s="1">
        <f>IF(CA569=0,0,Sourcedata!$C$13*EXP(2*Sourcedata!$C$28*Sourcedata!$C$10/Sourcedata!$C$12/Sourcedata!$C$34/CA569*1000000))</f>
        <v>0</v>
      </c>
      <c r="CJ569" s="1">
        <f t="shared" si="887"/>
        <v>0</v>
      </c>
      <c r="CK569" s="1">
        <f t="shared" si="929"/>
        <v>0</v>
      </c>
      <c r="CL569">
        <f t="shared" si="909"/>
        <v>0</v>
      </c>
      <c r="CM569">
        <f t="shared" si="930"/>
        <v>24.079815682694242</v>
      </c>
      <c r="CN569" s="1">
        <f t="shared" si="888"/>
        <v>3.8135171795475916E-4</v>
      </c>
      <c r="CO569" s="1">
        <f t="shared" si="889"/>
        <v>0.19632859126157251</v>
      </c>
      <c r="CP569" s="1">
        <f t="shared" si="890"/>
        <v>2.1935287573424587E-6</v>
      </c>
      <c r="CQ569" s="1">
        <f>IF(CO569&gt;$D$1,Sourcedata!$B$90*(2*CM569/1000000)/fluid_kinevisco,(CM569*2/1000000)^(4/3)*epsilon^(1/3)/fluid_kinevisco)</f>
        <v>0.13273389396174801</v>
      </c>
      <c r="CR569" s="1">
        <f>2+0.6*CQ569^0.5*Sourcedata!$B$92^(1/3)</f>
        <v>4.2835768854841696</v>
      </c>
      <c r="CS569" s="1">
        <f t="shared" si="931"/>
        <v>11.242854430508263</v>
      </c>
      <c r="CT569" s="1">
        <f t="shared" si="891"/>
        <v>6.0342955774658886</v>
      </c>
      <c r="CU569" s="1">
        <f>IF(CM569=0,0,Sourcedata!$C$13*EXP(2*Sourcedata!$C$28*Sourcedata!$C$10/Sourcedata!$C$12/Sourcedata!$C$34/CM569*1000000))</f>
        <v>1.5002214497199442</v>
      </c>
      <c r="CV569" s="1">
        <f t="shared" si="892"/>
        <v>-2.2990857270995772E-9</v>
      </c>
      <c r="CW569" s="1">
        <f t="shared" si="932"/>
        <v>2.0691771543895671E-9</v>
      </c>
      <c r="CX569">
        <f t="shared" si="933"/>
        <v>2.7924761374551106E-7</v>
      </c>
      <c r="CY569">
        <f t="shared" si="934"/>
        <v>38.097032776570494</v>
      </c>
      <c r="CZ569" s="1">
        <f t="shared" si="893"/>
        <v>9.545566194949902E-4</v>
      </c>
      <c r="DA569" s="1">
        <f t="shared" si="894"/>
        <v>0.30852162906267067</v>
      </c>
      <c r="DB569" s="1">
        <f t="shared" si="895"/>
        <v>3.6333323440682489E-6</v>
      </c>
      <c r="DC569" s="1">
        <f>IF(DA569&gt;$D$1,Sourcedata!$B$90*(2*CY569/1000000)/fluid_kinevisco,(CY569*2/1000000)^(4/3)*epsilon^(1/3)/fluid_kinevisco)</f>
        <v>0.24469916813556639</v>
      </c>
      <c r="DD569" s="1">
        <f>2+0.6*DC569^0.5*Sourcedata!$B$92^(1/3)</f>
        <v>5.100565906188991</v>
      </c>
      <c r="DE569" s="1">
        <f t="shared" si="935"/>
        <v>14.93835526381252</v>
      </c>
      <c r="DF569" s="1">
        <f t="shared" si="896"/>
        <v>8.0177548913584076</v>
      </c>
      <c r="DG569" s="1">
        <f>IF(CY569=0,0,Sourcedata!$C$13*EXP(2*Sourcedata!$C$28*Sourcedata!$C$10/Sourcedata!$C$12/Sourcedata!$C$34/CY569*1000000))</f>
        <v>1.5001399669011539</v>
      </c>
      <c r="DH569" s="1">
        <f t="shared" si="897"/>
        <v>-2.5063240262680502E-9</v>
      </c>
      <c r="DI569" s="1">
        <f t="shared" si="936"/>
        <v>2.2556916236411881E-9</v>
      </c>
      <c r="DJ569">
        <f t="shared" si="937"/>
        <v>6.3997014181378459E-7</v>
      </c>
      <c r="DK569">
        <f t="shared" si="938"/>
        <v>50.503895411082411</v>
      </c>
      <c r="DL569" s="1">
        <f t="shared" si="898"/>
        <v>1.6775255534283858E-3</v>
      </c>
      <c r="DM569" s="1">
        <f t="shared" si="899"/>
        <v>0.40555000411125269</v>
      </c>
      <c r="DN569" s="1">
        <f t="shared" si="900"/>
        <v>4.9542991080607592E-6</v>
      </c>
      <c r="DO569" s="1">
        <f>IF(DM569&gt;$D$1,Sourcedata!$B$90*(2*DK569/1000000)/fluid_kinevisco,(DK569*2/1000000)^(4/3)*epsilon^(1/3)/fluid_kinevisco)</f>
        <v>0.35635057190189412</v>
      </c>
      <c r="DP569" s="1">
        <f>2+0.6*DO569^0.5*Sourcedata!$B$92^(1/3)</f>
        <v>5.7416525015440278</v>
      </c>
      <c r="DQ569" s="1">
        <f t="shared" si="939"/>
        <v>17.59211146878048</v>
      </c>
      <c r="DR569" s="1">
        <f t="shared" si="901"/>
        <v>9.4420861793146891</v>
      </c>
      <c r="DS569" s="1">
        <f>IF(DK569=0,0,Sourcedata!$C$13*EXP(2*Sourcedata!$C$28*Sourcedata!$C$10/Sourcedata!$C$12/Sourcedata!$C$34/DK569*1000000))</f>
        <v>1.5001055812123694</v>
      </c>
      <c r="DT569" s="1">
        <f t="shared" si="902"/>
        <v>-2.3552607039945687E-9</v>
      </c>
      <c r="DU569" s="1">
        <f t="shared" si="940"/>
        <v>2.1197346335950583E-9</v>
      </c>
      <c r="DV569">
        <f t="shared" si="941"/>
        <v>9.3890255186074065E-7</v>
      </c>
      <c r="DX569" s="26">
        <f t="shared" si="850"/>
        <v>2.316758016384223E-5</v>
      </c>
      <c r="DY569">
        <f t="shared" si="839"/>
        <v>0.14174999999999854</v>
      </c>
      <c r="DZ569" s="1">
        <f t="shared" si="840"/>
        <v>1.8324198361577726</v>
      </c>
      <c r="EA569" s="1">
        <f t="shared" si="851"/>
        <v>23.167580163842231</v>
      </c>
      <c r="EB569" s="1">
        <f t="shared" si="844"/>
        <v>0</v>
      </c>
      <c r="EC569" s="1"/>
      <c r="ED569" s="1">
        <f t="shared" si="845"/>
        <v>25.000000000000004</v>
      </c>
      <c r="EE569" s="1">
        <f t="shared" si="846"/>
        <v>23.167580163842231</v>
      </c>
      <c r="EF569">
        <f t="shared" si="841"/>
        <v>92.670320655368926</v>
      </c>
      <c r="EG569">
        <f t="shared" si="842"/>
        <v>0</v>
      </c>
      <c r="EH569" s="1"/>
      <c r="EI569">
        <f t="shared" si="843"/>
        <v>92.670320655368911</v>
      </c>
      <c r="EK569">
        <f t="shared" si="847"/>
        <v>0.14174999999999854</v>
      </c>
      <c r="EL569">
        <f t="shared" si="848"/>
        <v>0.14000000000000001</v>
      </c>
      <c r="EM569">
        <f t="shared" si="849"/>
        <v>92.670320655368926</v>
      </c>
    </row>
    <row r="570" spans="6:143" x14ac:dyDescent="0.2">
      <c r="F570">
        <f>F569+Sourcedata!$C$36*3600/4000</f>
        <v>507.59999999999479</v>
      </c>
      <c r="G570">
        <f t="shared" si="903"/>
        <v>0</v>
      </c>
      <c r="H570" s="1">
        <f t="shared" si="852"/>
        <v>0</v>
      </c>
      <c r="I570" s="1" t="e">
        <f t="shared" si="853"/>
        <v>#DIV/0!</v>
      </c>
      <c r="J570" s="1">
        <f t="shared" si="854"/>
        <v>0</v>
      </c>
      <c r="K570" s="1" t="e">
        <f>IF(I570&gt;$D$1,Sourcedata!$B$90*(2*G570/1000000)/fluid_kinevisco,(G570*2/1000000)^(4/3)*epsilon^(1/3)/fluid_kinevisco)</f>
        <v>#DIV/0!</v>
      </c>
      <c r="L570" s="1" t="e">
        <f>2+0.6*K570^0.5*Sourcedata!$B$92^(1/3)</f>
        <v>#DIV/0!</v>
      </c>
      <c r="M570" s="1" t="e">
        <f t="shared" si="855"/>
        <v>#DIV/0!</v>
      </c>
      <c r="N570" s="1" t="e">
        <f t="shared" si="856"/>
        <v>#DIV/0!</v>
      </c>
      <c r="O570" s="1">
        <f>IF(G570=0,0,Sourcedata!$C$13*EXP(2*Sourcedata!$C$28*Sourcedata!$C$10/Sourcedata!$C$12/Sourcedata!$C$34/G570*1000000))</f>
        <v>0</v>
      </c>
      <c r="P570" s="1">
        <f t="shared" si="857"/>
        <v>0</v>
      </c>
      <c r="Q570" s="1">
        <f t="shared" si="904"/>
        <v>0</v>
      </c>
      <c r="R570">
        <f t="shared" si="910"/>
        <v>0</v>
      </c>
      <c r="S570">
        <f t="shared" si="905"/>
        <v>0</v>
      </c>
      <c r="T570" s="1">
        <f t="shared" si="858"/>
        <v>0</v>
      </c>
      <c r="U570" s="1" t="e">
        <f t="shared" si="859"/>
        <v>#DIV/0!</v>
      </c>
      <c r="V570" s="1">
        <f t="shared" si="860"/>
        <v>0</v>
      </c>
      <c r="W570" s="1" t="e">
        <f>IF(U570&gt;$D$1,Sourcedata!$B$90*(2*S570/1000000)/fluid_kinevisco,(S570*2/1000000)^(4/3)*epsilon^(1/3)/fluid_kinevisco)</f>
        <v>#DIV/0!</v>
      </c>
      <c r="X570" s="1" t="e">
        <f>2+0.6*W570^0.5*Sourcedata!$B$92^(1/3)</f>
        <v>#DIV/0!</v>
      </c>
      <c r="Y570" s="1" t="e">
        <f t="shared" si="911"/>
        <v>#DIV/0!</v>
      </c>
      <c r="Z570" s="1" t="e">
        <f t="shared" si="861"/>
        <v>#DIV/0!</v>
      </c>
      <c r="AA570" s="1">
        <f>IF(S570=0,0,Sourcedata!$C$13*EXP(2*Sourcedata!$C$28*Sourcedata!$C$10/Sourcedata!$C$12/Sourcedata!$C$34/S570*1000000))</f>
        <v>0</v>
      </c>
      <c r="AB570" s="1">
        <f t="shared" si="862"/>
        <v>0</v>
      </c>
      <c r="AC570" s="1">
        <f t="shared" si="912"/>
        <v>0</v>
      </c>
      <c r="AD570">
        <f t="shared" si="913"/>
        <v>0</v>
      </c>
      <c r="AE570">
        <f t="shared" si="906"/>
        <v>0</v>
      </c>
      <c r="AF570" s="1">
        <f t="shared" si="863"/>
        <v>0</v>
      </c>
      <c r="AG570" s="1" t="e">
        <f t="shared" si="864"/>
        <v>#DIV/0!</v>
      </c>
      <c r="AH570" s="1">
        <f t="shared" si="865"/>
        <v>0</v>
      </c>
      <c r="AI570" s="1" t="e">
        <f>IF(AG570&gt;$D$1,Sourcedata!$B$90*(2*AE570/1000000)/fluid_kinevisco,(AE570*2/1000000)^(4/3)*epsilon^(1/3)/fluid_kinevisco)</f>
        <v>#DIV/0!</v>
      </c>
      <c r="AJ570" s="1" t="e">
        <f>2+0.6*AI570^0.5*Sourcedata!$B$92^(1/3)</f>
        <v>#DIV/0!</v>
      </c>
      <c r="AK570" s="1" t="e">
        <f t="shared" si="914"/>
        <v>#DIV/0!</v>
      </c>
      <c r="AL570" s="1" t="e">
        <f t="shared" si="866"/>
        <v>#DIV/0!</v>
      </c>
      <c r="AM570" s="1">
        <f>IF(AE570=0,0,Sourcedata!$C$13*EXP(2*Sourcedata!$C$28*Sourcedata!$C$10/Sourcedata!$C$12/Sourcedata!$C$34/AE570*1000000))</f>
        <v>0</v>
      </c>
      <c r="AN570" s="1">
        <f t="shared" si="867"/>
        <v>0</v>
      </c>
      <c r="AO570" s="1">
        <f t="shared" si="915"/>
        <v>0</v>
      </c>
      <c r="AP570">
        <f t="shared" si="916"/>
        <v>0</v>
      </c>
      <c r="AQ570">
        <f t="shared" si="907"/>
        <v>0</v>
      </c>
      <c r="AR570" s="1">
        <f t="shared" si="868"/>
        <v>0</v>
      </c>
      <c r="AS570" s="1" t="e">
        <f t="shared" si="869"/>
        <v>#DIV/0!</v>
      </c>
      <c r="AT570" s="1">
        <f t="shared" si="870"/>
        <v>0</v>
      </c>
      <c r="AU570" s="1" t="e">
        <f>IF(AS570&gt;$D$1,Sourcedata!$B$90*(2*AQ570/1000000)/fluid_kinevisco,(AQ570*2/1000000)^(4/3)*epsilon^(1/3)/fluid_kinevisco)</f>
        <v>#DIV/0!</v>
      </c>
      <c r="AV570" s="1" t="e">
        <f>2+0.6*AU570^0.5*Sourcedata!$B$92^(1/3)</f>
        <v>#DIV/0!</v>
      </c>
      <c r="AW570" s="1" t="e">
        <f t="shared" si="917"/>
        <v>#DIV/0!</v>
      </c>
      <c r="AX570" s="1" t="e">
        <f t="shared" si="871"/>
        <v>#DIV/0!</v>
      </c>
      <c r="AY570" s="1">
        <f>IF(AQ570=0,0,Sourcedata!$C$13*EXP(2*Sourcedata!$C$28*Sourcedata!$C$10/Sourcedata!$C$12/Sourcedata!$C$34/AQ570*1000000))</f>
        <v>0</v>
      </c>
      <c r="AZ570" s="1">
        <f t="shared" si="872"/>
        <v>0</v>
      </c>
      <c r="BA570" s="1">
        <f t="shared" si="918"/>
        <v>0</v>
      </c>
      <c r="BB570">
        <f t="shared" si="919"/>
        <v>0</v>
      </c>
      <c r="BC570">
        <f t="shared" si="920"/>
        <v>0</v>
      </c>
      <c r="BD570" s="1">
        <f t="shared" si="873"/>
        <v>0</v>
      </c>
      <c r="BE570" s="1" t="e">
        <f t="shared" si="874"/>
        <v>#DIV/0!</v>
      </c>
      <c r="BF570" s="1">
        <f t="shared" si="875"/>
        <v>0</v>
      </c>
      <c r="BG570" s="1" t="e">
        <f>IF(BE570&gt;$D$1,Sourcedata!$B$90*(2*BC570/1000000)/fluid_kinevisco,(BC570*2/1000000)^(4/3)*epsilon^(1/3)/fluid_kinevisco)</f>
        <v>#DIV/0!</v>
      </c>
      <c r="BH570" s="1" t="e">
        <f>2+0.6*BG570^0.5*Sourcedata!$B$92^(1/3)</f>
        <v>#DIV/0!</v>
      </c>
      <c r="BI570" s="1" t="e">
        <f t="shared" si="921"/>
        <v>#DIV/0!</v>
      </c>
      <c r="BJ570" s="1" t="e">
        <f t="shared" si="876"/>
        <v>#DIV/0!</v>
      </c>
      <c r="BK570" s="1">
        <f>IF(BC570=0,0,Sourcedata!$C$13*EXP(2*Sourcedata!$C$28*Sourcedata!$C$10/Sourcedata!$C$12/Sourcedata!$C$34/BC570*1000000))</f>
        <v>0</v>
      </c>
      <c r="BL570" s="1">
        <f t="shared" si="877"/>
        <v>0</v>
      </c>
      <c r="BM570" s="1">
        <f t="shared" si="922"/>
        <v>0</v>
      </c>
      <c r="BN570">
        <f t="shared" si="923"/>
        <v>0</v>
      </c>
      <c r="BO570">
        <f t="shared" si="924"/>
        <v>0</v>
      </c>
      <c r="BP570" s="1">
        <f t="shared" si="878"/>
        <v>0</v>
      </c>
      <c r="BQ570" s="1" t="e">
        <f t="shared" si="879"/>
        <v>#DIV/0!</v>
      </c>
      <c r="BR570" s="1">
        <f t="shared" si="880"/>
        <v>0</v>
      </c>
      <c r="BS570" s="1" t="e">
        <f>IF(BQ570&gt;$D$1,Sourcedata!$B$90*(2*BO570/1000000)/fluid_kinevisco,(BO570*2/1000000)^(4/3)*epsilon^(1/3)/fluid_kinevisco)</f>
        <v>#DIV/0!</v>
      </c>
      <c r="BT570" s="1" t="e">
        <f>2+0.6*BS570^0.5*Sourcedata!$B$92^(1/3)</f>
        <v>#DIV/0!</v>
      </c>
      <c r="BU570" s="1" t="e">
        <f t="shared" si="925"/>
        <v>#DIV/0!</v>
      </c>
      <c r="BV570" s="1" t="e">
        <f t="shared" si="881"/>
        <v>#DIV/0!</v>
      </c>
      <c r="BW570" s="1">
        <f>IF(BO570=0,0,Sourcedata!$C$13*EXP(2*Sourcedata!$C$28*Sourcedata!$C$10/Sourcedata!$C$12/Sourcedata!$C$34/BO570*1000000))</f>
        <v>0</v>
      </c>
      <c r="BX570" s="1">
        <f t="shared" si="882"/>
        <v>0</v>
      </c>
      <c r="BY570" s="1">
        <f t="shared" si="926"/>
        <v>0</v>
      </c>
      <c r="BZ570">
        <f t="shared" si="927"/>
        <v>0</v>
      </c>
      <c r="CA570">
        <f t="shared" si="908"/>
        <v>0</v>
      </c>
      <c r="CB570" s="1">
        <f t="shared" si="883"/>
        <v>0</v>
      </c>
      <c r="CC570" s="1" t="e">
        <f t="shared" si="884"/>
        <v>#DIV/0!</v>
      </c>
      <c r="CD570" s="1">
        <f t="shared" si="885"/>
        <v>0</v>
      </c>
      <c r="CE570" s="1" t="e">
        <f>IF(CC570&gt;$D$1,Sourcedata!$B$90*(2*CA570/1000000)/fluid_kinevisco,(CA570*2/1000000)^(4/3)*epsilon^(1/3)/fluid_kinevisco)</f>
        <v>#DIV/0!</v>
      </c>
      <c r="CF570" s="1" t="e">
        <f>2+0.6*CE570^0.5*Sourcedata!$B$92^(1/3)</f>
        <v>#DIV/0!</v>
      </c>
      <c r="CG570" s="1" t="e">
        <f t="shared" si="928"/>
        <v>#DIV/0!</v>
      </c>
      <c r="CH570" s="1" t="e">
        <f t="shared" si="886"/>
        <v>#DIV/0!</v>
      </c>
      <c r="CI570" s="1">
        <f>IF(CA570=0,0,Sourcedata!$C$13*EXP(2*Sourcedata!$C$28*Sourcedata!$C$10/Sourcedata!$C$12/Sourcedata!$C$34/CA570*1000000))</f>
        <v>0</v>
      </c>
      <c r="CJ570" s="1">
        <f t="shared" si="887"/>
        <v>0</v>
      </c>
      <c r="CK570" s="1">
        <f t="shared" si="929"/>
        <v>0</v>
      </c>
      <c r="CL570">
        <f t="shared" si="909"/>
        <v>0</v>
      </c>
      <c r="CM570">
        <f t="shared" si="930"/>
        <v>24.020192398466556</v>
      </c>
      <c r="CN570" s="1">
        <f t="shared" si="888"/>
        <v>3.7946554968565507E-4</v>
      </c>
      <c r="CO570" s="1">
        <f t="shared" si="889"/>
        <v>0.19584683949409595</v>
      </c>
      <c r="CP570" s="1">
        <f t="shared" si="890"/>
        <v>2.1875550362302981E-6</v>
      </c>
      <c r="CQ570" s="1">
        <f>IF(CO570&gt;$D$1,Sourcedata!$B$90*(2*CM570/1000000)/fluid_kinevisco,(CM570*2/1000000)^(4/3)*epsilon^(1/3)/fluid_kinevisco)</f>
        <v>0.13229586386804945</v>
      </c>
      <c r="CR570" s="1">
        <f>2+0.6*CQ570^0.5*Sourcedata!$B$92^(1/3)</f>
        <v>4.2798057989347544</v>
      </c>
      <c r="CS570" s="1">
        <f t="shared" si="931"/>
        <v>11.22489829068655</v>
      </c>
      <c r="CT570" s="1">
        <f t="shared" si="891"/>
        <v>6.0246581089934246</v>
      </c>
      <c r="CU570" s="1">
        <f>IF(CM570=0,0,Sourcedata!$C$13*EXP(2*Sourcedata!$C$28*Sourcedata!$C$10/Sourcedata!$C$12/Sourcedata!$C$34/CM570*1000000))</f>
        <v>1.5002219994464572</v>
      </c>
      <c r="CV570" s="1">
        <f t="shared" si="892"/>
        <v>-2.2913637491572541E-9</v>
      </c>
      <c r="CW570" s="1">
        <f t="shared" si="932"/>
        <v>2.0622273742414764E-9</v>
      </c>
      <c r="CX570">
        <f t="shared" si="933"/>
        <v>2.7717843659112147E-7</v>
      </c>
      <c r="CY570">
        <f t="shared" si="934"/>
        <v>38.052220102255838</v>
      </c>
      <c r="CZ570" s="1">
        <f t="shared" si="893"/>
        <v>9.5231229370729435E-4</v>
      </c>
      <c r="DA570" s="1">
        <f t="shared" si="894"/>
        <v>0.30816685142847622</v>
      </c>
      <c r="DB570" s="1">
        <f t="shared" si="895"/>
        <v>3.6286314337216076E-6</v>
      </c>
      <c r="DC570" s="1">
        <f>IF(DA570&gt;$D$1,Sourcedata!$B$90*(2*CY570/1000000)/fluid_kinevisco,(CY570*2/1000000)^(4/3)*epsilon^(1/3)/fluid_kinevisco)</f>
        <v>0.24431546462914686</v>
      </c>
      <c r="DD570" s="1">
        <f>2+0.6*DC570^0.5*Sourcedata!$B$92^(1/3)</f>
        <v>5.0981340124369989</v>
      </c>
      <c r="DE570" s="1">
        <f t="shared" si="935"/>
        <v>14.927901074952795</v>
      </c>
      <c r="DF570" s="1">
        <f t="shared" si="896"/>
        <v>8.0121438905229745</v>
      </c>
      <c r="DG570" s="1">
        <f>IF(CY570=0,0,Sourcedata!$C$13*EXP(2*Sourcedata!$C$28*Sourcedata!$C$10/Sourcedata!$C$12/Sourcedata!$C$34/CY570*1000000))</f>
        <v>1.5001401317426302</v>
      </c>
      <c r="DH570" s="1">
        <f t="shared" si="897"/>
        <v>-2.5021704398371055E-9</v>
      </c>
      <c r="DI570" s="1">
        <f t="shared" si="936"/>
        <v>2.2519533958533379E-9</v>
      </c>
      <c r="DJ570">
        <f t="shared" si="937"/>
        <v>6.3771445019014339E-7</v>
      </c>
      <c r="DK570">
        <f t="shared" si="938"/>
        <v>50.465859684454898</v>
      </c>
      <c r="DL570" s="1">
        <f t="shared" si="898"/>
        <v>1.6749997333527812E-3</v>
      </c>
      <c r="DM570" s="1">
        <f t="shared" si="899"/>
        <v>0.40525650445056244</v>
      </c>
      <c r="DN570" s="1">
        <f t="shared" si="900"/>
        <v>4.9501949375971796E-6</v>
      </c>
      <c r="DO570" s="1">
        <f>IF(DM570&gt;$D$1,Sourcedata!$B$90*(2*DK570/1000000)/fluid_kinevisco,(DK570*2/1000000)^(4/3)*epsilon^(1/3)/fluid_kinevisco)</f>
        <v>0.35599278164364068</v>
      </c>
      <c r="DP570" s="1">
        <f>2+0.6*DO570^0.5*Sourcedata!$B$92^(1/3)</f>
        <v>5.7397736452672961</v>
      </c>
      <c r="DQ570" s="1">
        <f t="shared" si="939"/>
        <v>17.584616677720835</v>
      </c>
      <c r="DR570" s="1">
        <f t="shared" si="901"/>
        <v>9.4380635545600242</v>
      </c>
      <c r="DS570" s="1">
        <f>IF(DK570=0,0,Sourcedata!$C$13*EXP(2*Sourcedata!$C$28*Sourcedata!$C$10/Sourcedata!$C$12/Sourcedata!$C$34/DK570*1000000))</f>
        <v>1.500105660790912</v>
      </c>
      <c r="DT570" s="1">
        <f t="shared" si="902"/>
        <v>-2.3527054619530448E-9</v>
      </c>
      <c r="DU570" s="1">
        <f t="shared" si="940"/>
        <v>2.117434915757687E-9</v>
      </c>
      <c r="DV570">
        <f t="shared" si="941"/>
        <v>9.3678281722714555E-7</v>
      </c>
      <c r="DX570" s="26">
        <f t="shared" si="850"/>
        <v>2.3173972792233685E-5</v>
      </c>
      <c r="DY570">
        <f t="shared" si="839"/>
        <v>0.14199999999999852</v>
      </c>
      <c r="DZ570" s="1">
        <f t="shared" si="840"/>
        <v>1.8260272077663158</v>
      </c>
      <c r="EA570" s="1">
        <f t="shared" si="851"/>
        <v>23.173972792233684</v>
      </c>
      <c r="EB570" s="1">
        <f t="shared" si="844"/>
        <v>0</v>
      </c>
      <c r="EC570" s="1"/>
      <c r="ED570" s="1">
        <f t="shared" si="845"/>
        <v>25</v>
      </c>
      <c r="EE570" s="1">
        <f t="shared" si="846"/>
        <v>23.173972792233684</v>
      </c>
      <c r="EF570">
        <f t="shared" si="841"/>
        <v>92.695891168934736</v>
      </c>
      <c r="EG570">
        <f t="shared" si="842"/>
        <v>0</v>
      </c>
      <c r="EH570" s="1"/>
      <c r="EI570">
        <f t="shared" si="843"/>
        <v>92.695891168934736</v>
      </c>
      <c r="EK570">
        <f t="shared" si="847"/>
        <v>0.14199999999999852</v>
      </c>
      <c r="EL570">
        <f t="shared" si="848"/>
        <v>0.14000000000000001</v>
      </c>
      <c r="EM570">
        <f t="shared" si="849"/>
        <v>92.695891168934736</v>
      </c>
    </row>
    <row r="571" spans="6:143" x14ac:dyDescent="0.2">
      <c r="F571">
        <f>F570+Sourcedata!$C$36*3600/4000</f>
        <v>508.49999999999477</v>
      </c>
      <c r="G571">
        <f t="shared" si="903"/>
        <v>0</v>
      </c>
      <c r="H571" s="1">
        <f t="shared" si="852"/>
        <v>0</v>
      </c>
      <c r="I571" s="1" t="e">
        <f t="shared" si="853"/>
        <v>#DIV/0!</v>
      </c>
      <c r="J571" s="1">
        <f t="shared" si="854"/>
        <v>0</v>
      </c>
      <c r="K571" s="1" t="e">
        <f>IF(I571&gt;$D$1,Sourcedata!$B$90*(2*G571/1000000)/fluid_kinevisco,(G571*2/1000000)^(4/3)*epsilon^(1/3)/fluid_kinevisco)</f>
        <v>#DIV/0!</v>
      </c>
      <c r="L571" s="1" t="e">
        <f>2+0.6*K571^0.5*Sourcedata!$B$92^(1/3)</f>
        <v>#DIV/0!</v>
      </c>
      <c r="M571" s="1" t="e">
        <f t="shared" si="855"/>
        <v>#DIV/0!</v>
      </c>
      <c r="N571" s="1" t="e">
        <f t="shared" si="856"/>
        <v>#DIV/0!</v>
      </c>
      <c r="O571" s="1">
        <f>IF(G571=0,0,Sourcedata!$C$13*EXP(2*Sourcedata!$C$28*Sourcedata!$C$10/Sourcedata!$C$12/Sourcedata!$C$34/G571*1000000))</f>
        <v>0</v>
      </c>
      <c r="P571" s="1">
        <f t="shared" si="857"/>
        <v>0</v>
      </c>
      <c r="Q571" s="1">
        <f t="shared" si="904"/>
        <v>0</v>
      </c>
      <c r="R571">
        <f t="shared" si="910"/>
        <v>0</v>
      </c>
      <c r="S571">
        <f t="shared" si="905"/>
        <v>0</v>
      </c>
      <c r="T571" s="1">
        <f t="shared" si="858"/>
        <v>0</v>
      </c>
      <c r="U571" s="1" t="e">
        <f t="shared" si="859"/>
        <v>#DIV/0!</v>
      </c>
      <c r="V571" s="1">
        <f t="shared" si="860"/>
        <v>0</v>
      </c>
      <c r="W571" s="1" t="e">
        <f>IF(U571&gt;$D$1,Sourcedata!$B$90*(2*S571/1000000)/fluid_kinevisco,(S571*2/1000000)^(4/3)*epsilon^(1/3)/fluid_kinevisco)</f>
        <v>#DIV/0!</v>
      </c>
      <c r="X571" s="1" t="e">
        <f>2+0.6*W571^0.5*Sourcedata!$B$92^(1/3)</f>
        <v>#DIV/0!</v>
      </c>
      <c r="Y571" s="1" t="e">
        <f t="shared" si="911"/>
        <v>#DIV/0!</v>
      </c>
      <c r="Z571" s="1" t="e">
        <f t="shared" si="861"/>
        <v>#DIV/0!</v>
      </c>
      <c r="AA571" s="1">
        <f>IF(S571=0,0,Sourcedata!$C$13*EXP(2*Sourcedata!$C$28*Sourcedata!$C$10/Sourcedata!$C$12/Sourcedata!$C$34/S571*1000000))</f>
        <v>0</v>
      </c>
      <c r="AB571" s="1">
        <f t="shared" si="862"/>
        <v>0</v>
      </c>
      <c r="AC571" s="1">
        <f t="shared" si="912"/>
        <v>0</v>
      </c>
      <c r="AD571">
        <f t="shared" si="913"/>
        <v>0</v>
      </c>
      <c r="AE571">
        <f t="shared" si="906"/>
        <v>0</v>
      </c>
      <c r="AF571" s="1">
        <f t="shared" si="863"/>
        <v>0</v>
      </c>
      <c r="AG571" s="1" t="e">
        <f t="shared" si="864"/>
        <v>#DIV/0!</v>
      </c>
      <c r="AH571" s="1">
        <f t="shared" si="865"/>
        <v>0</v>
      </c>
      <c r="AI571" s="1" t="e">
        <f>IF(AG571&gt;$D$1,Sourcedata!$B$90*(2*AE571/1000000)/fluid_kinevisco,(AE571*2/1000000)^(4/3)*epsilon^(1/3)/fluid_kinevisco)</f>
        <v>#DIV/0!</v>
      </c>
      <c r="AJ571" s="1" t="e">
        <f>2+0.6*AI571^0.5*Sourcedata!$B$92^(1/3)</f>
        <v>#DIV/0!</v>
      </c>
      <c r="AK571" s="1" t="e">
        <f t="shared" si="914"/>
        <v>#DIV/0!</v>
      </c>
      <c r="AL571" s="1" t="e">
        <f t="shared" si="866"/>
        <v>#DIV/0!</v>
      </c>
      <c r="AM571" s="1">
        <f>IF(AE571=0,0,Sourcedata!$C$13*EXP(2*Sourcedata!$C$28*Sourcedata!$C$10/Sourcedata!$C$12/Sourcedata!$C$34/AE571*1000000))</f>
        <v>0</v>
      </c>
      <c r="AN571" s="1">
        <f t="shared" si="867"/>
        <v>0</v>
      </c>
      <c r="AO571" s="1">
        <f t="shared" si="915"/>
        <v>0</v>
      </c>
      <c r="AP571">
        <f t="shared" si="916"/>
        <v>0</v>
      </c>
      <c r="AQ571">
        <f t="shared" si="907"/>
        <v>0</v>
      </c>
      <c r="AR571" s="1">
        <f t="shared" si="868"/>
        <v>0</v>
      </c>
      <c r="AS571" s="1" t="e">
        <f t="shared" si="869"/>
        <v>#DIV/0!</v>
      </c>
      <c r="AT571" s="1">
        <f t="shared" si="870"/>
        <v>0</v>
      </c>
      <c r="AU571" s="1" t="e">
        <f>IF(AS571&gt;$D$1,Sourcedata!$B$90*(2*AQ571/1000000)/fluid_kinevisco,(AQ571*2/1000000)^(4/3)*epsilon^(1/3)/fluid_kinevisco)</f>
        <v>#DIV/0!</v>
      </c>
      <c r="AV571" s="1" t="e">
        <f>2+0.6*AU571^0.5*Sourcedata!$B$92^(1/3)</f>
        <v>#DIV/0!</v>
      </c>
      <c r="AW571" s="1" t="e">
        <f t="shared" si="917"/>
        <v>#DIV/0!</v>
      </c>
      <c r="AX571" s="1" t="e">
        <f t="shared" si="871"/>
        <v>#DIV/0!</v>
      </c>
      <c r="AY571" s="1">
        <f>IF(AQ571=0,0,Sourcedata!$C$13*EXP(2*Sourcedata!$C$28*Sourcedata!$C$10/Sourcedata!$C$12/Sourcedata!$C$34/AQ571*1000000))</f>
        <v>0</v>
      </c>
      <c r="AZ571" s="1">
        <f t="shared" si="872"/>
        <v>0</v>
      </c>
      <c r="BA571" s="1">
        <f t="shared" si="918"/>
        <v>0</v>
      </c>
      <c r="BB571">
        <f t="shared" si="919"/>
        <v>0</v>
      </c>
      <c r="BC571">
        <f t="shared" si="920"/>
        <v>0</v>
      </c>
      <c r="BD571" s="1">
        <f t="shared" si="873"/>
        <v>0</v>
      </c>
      <c r="BE571" s="1" t="e">
        <f t="shared" si="874"/>
        <v>#DIV/0!</v>
      </c>
      <c r="BF571" s="1">
        <f t="shared" si="875"/>
        <v>0</v>
      </c>
      <c r="BG571" s="1" t="e">
        <f>IF(BE571&gt;$D$1,Sourcedata!$B$90*(2*BC571/1000000)/fluid_kinevisco,(BC571*2/1000000)^(4/3)*epsilon^(1/3)/fluid_kinevisco)</f>
        <v>#DIV/0!</v>
      </c>
      <c r="BH571" s="1" t="e">
        <f>2+0.6*BG571^0.5*Sourcedata!$B$92^(1/3)</f>
        <v>#DIV/0!</v>
      </c>
      <c r="BI571" s="1" t="e">
        <f t="shared" si="921"/>
        <v>#DIV/0!</v>
      </c>
      <c r="BJ571" s="1" t="e">
        <f t="shared" si="876"/>
        <v>#DIV/0!</v>
      </c>
      <c r="BK571" s="1">
        <f>IF(BC571=0,0,Sourcedata!$C$13*EXP(2*Sourcedata!$C$28*Sourcedata!$C$10/Sourcedata!$C$12/Sourcedata!$C$34/BC571*1000000))</f>
        <v>0</v>
      </c>
      <c r="BL571" s="1">
        <f t="shared" si="877"/>
        <v>0</v>
      </c>
      <c r="BM571" s="1">
        <f t="shared" si="922"/>
        <v>0</v>
      </c>
      <c r="BN571">
        <f t="shared" si="923"/>
        <v>0</v>
      </c>
      <c r="BO571">
        <f t="shared" si="924"/>
        <v>0</v>
      </c>
      <c r="BP571" s="1">
        <f t="shared" si="878"/>
        <v>0</v>
      </c>
      <c r="BQ571" s="1" t="e">
        <f t="shared" si="879"/>
        <v>#DIV/0!</v>
      </c>
      <c r="BR571" s="1">
        <f t="shared" si="880"/>
        <v>0</v>
      </c>
      <c r="BS571" s="1" t="e">
        <f>IF(BQ571&gt;$D$1,Sourcedata!$B$90*(2*BO571/1000000)/fluid_kinevisco,(BO571*2/1000000)^(4/3)*epsilon^(1/3)/fluid_kinevisco)</f>
        <v>#DIV/0!</v>
      </c>
      <c r="BT571" s="1" t="e">
        <f>2+0.6*BS571^0.5*Sourcedata!$B$92^(1/3)</f>
        <v>#DIV/0!</v>
      </c>
      <c r="BU571" s="1" t="e">
        <f t="shared" si="925"/>
        <v>#DIV/0!</v>
      </c>
      <c r="BV571" s="1" t="e">
        <f t="shared" si="881"/>
        <v>#DIV/0!</v>
      </c>
      <c r="BW571" s="1">
        <f>IF(BO571=0,0,Sourcedata!$C$13*EXP(2*Sourcedata!$C$28*Sourcedata!$C$10/Sourcedata!$C$12/Sourcedata!$C$34/BO571*1000000))</f>
        <v>0</v>
      </c>
      <c r="BX571" s="1">
        <f t="shared" si="882"/>
        <v>0</v>
      </c>
      <c r="BY571" s="1">
        <f t="shared" si="926"/>
        <v>0</v>
      </c>
      <c r="BZ571">
        <f t="shared" si="927"/>
        <v>0</v>
      </c>
      <c r="CA571">
        <f t="shared" si="908"/>
        <v>0</v>
      </c>
      <c r="CB571" s="1">
        <f t="shared" si="883"/>
        <v>0</v>
      </c>
      <c r="CC571" s="1" t="e">
        <f t="shared" si="884"/>
        <v>#DIV/0!</v>
      </c>
      <c r="CD571" s="1">
        <f t="shared" si="885"/>
        <v>0</v>
      </c>
      <c r="CE571" s="1" t="e">
        <f>IF(CC571&gt;$D$1,Sourcedata!$B$90*(2*CA571/1000000)/fluid_kinevisco,(CA571*2/1000000)^(4/3)*epsilon^(1/3)/fluid_kinevisco)</f>
        <v>#DIV/0!</v>
      </c>
      <c r="CF571" s="1" t="e">
        <f>2+0.6*CE571^0.5*Sourcedata!$B$92^(1/3)</f>
        <v>#DIV/0!</v>
      </c>
      <c r="CG571" s="1" t="e">
        <f t="shared" si="928"/>
        <v>#DIV/0!</v>
      </c>
      <c r="CH571" s="1" t="e">
        <f t="shared" si="886"/>
        <v>#DIV/0!</v>
      </c>
      <c r="CI571" s="1">
        <f>IF(CA571=0,0,Sourcedata!$C$13*EXP(2*Sourcedata!$C$28*Sourcedata!$C$10/Sourcedata!$C$12/Sourcedata!$C$34/CA571*1000000))</f>
        <v>0</v>
      </c>
      <c r="CJ571" s="1">
        <f t="shared" si="887"/>
        <v>0</v>
      </c>
      <c r="CK571" s="1">
        <f t="shared" si="929"/>
        <v>0</v>
      </c>
      <c r="CL571">
        <f t="shared" si="909"/>
        <v>0</v>
      </c>
      <c r="CM571">
        <f t="shared" si="930"/>
        <v>23.960473398865915</v>
      </c>
      <c r="CN571" s="1">
        <f t="shared" si="888"/>
        <v>3.775810408215962E-4</v>
      </c>
      <c r="CO571" s="1">
        <f t="shared" si="889"/>
        <v>0.1953642819578956</v>
      </c>
      <c r="CP571" s="1">
        <f t="shared" si="890"/>
        <v>2.1815732114891136E-6</v>
      </c>
      <c r="CQ571" s="1">
        <f>IF(CO571&gt;$D$1,Sourcedata!$B$90*(2*CM571/1000000)/fluid_kinevisco,(CM571*2/1000000)^(4/3)*epsilon^(1/3)/fluid_kinevisco)</f>
        <v>0.13185749374097966</v>
      </c>
      <c r="CR571" s="1">
        <f>2+0.6*CQ571^0.5*Sourcedata!$B$92^(1/3)</f>
        <v>4.2760255294892371</v>
      </c>
      <c r="CS571" s="1">
        <f t="shared" si="931"/>
        <v>11.20688977819454</v>
      </c>
      <c r="CT571" s="1">
        <f t="shared" si="891"/>
        <v>6.0149925309181285</v>
      </c>
      <c r="CU571" s="1">
        <f>IF(CM571=0,0,Sourcedata!$C$13*EXP(2*Sourcedata!$C$28*Sourcedata!$C$10/Sourcedata!$C$12/Sourcedata!$C$34/CM571*1000000))</f>
        <v>1.5002225527981414</v>
      </c>
      <c r="CV571" s="1">
        <f t="shared" si="892"/>
        <v>-2.2836378647784311E-9</v>
      </c>
      <c r="CW571" s="1">
        <f t="shared" si="932"/>
        <v>2.055274078300536E-9</v>
      </c>
      <c r="CX571">
        <f t="shared" si="933"/>
        <v>2.7511620921687998E-7</v>
      </c>
      <c r="CY571">
        <f t="shared" si="934"/>
        <v>38.007376158851663</v>
      </c>
      <c r="CZ571" s="1">
        <f t="shared" si="893"/>
        <v>9.5006904615730747E-4</v>
      </c>
      <c r="DA571" s="1">
        <f t="shared" si="894"/>
        <v>0.30781179793397945</v>
      </c>
      <c r="DB571" s="1">
        <f t="shared" si="895"/>
        <v>3.6239277973608548E-6</v>
      </c>
      <c r="DC571" s="1">
        <f>IF(DA571&gt;$D$1,Sourcedata!$B$90*(2*CY571/1000000)/fluid_kinevisco,(CY571*2/1000000)^(4/3)*epsilon^(1/3)/fluid_kinevisco)</f>
        <v>0.24393164413721974</v>
      </c>
      <c r="DD571" s="1">
        <f>2+0.6*DC571^0.5*Sourcedata!$B$92^(1/3)</f>
        <v>5.0956994659366863</v>
      </c>
      <c r="DE571" s="1">
        <f t="shared" si="935"/>
        <v>14.917432400760779</v>
      </c>
      <c r="DF571" s="1">
        <f t="shared" si="896"/>
        <v>8.0065251150803789</v>
      </c>
      <c r="DG571" s="1">
        <f>IF(CY571=0,0,Sourcedata!$C$13*EXP(2*Sourcedata!$C$28*Sourcedata!$C$10/Sourcedata!$C$12/Sourcedata!$C$34/CY571*1000000))</f>
        <v>1.5001402970882665</v>
      </c>
      <c r="DH571" s="1">
        <f t="shared" si="897"/>
        <v>-2.4980163736814738E-9</v>
      </c>
      <c r="DI571" s="1">
        <f t="shared" si="936"/>
        <v>2.2482147363132697E-9</v>
      </c>
      <c r="DJ571">
        <f t="shared" si="937"/>
        <v>6.3546249679429001E-7</v>
      </c>
      <c r="DK571">
        <f t="shared" si="938"/>
        <v>50.427807895542827</v>
      </c>
      <c r="DL571" s="1">
        <f t="shared" si="898"/>
        <v>1.6724747508162722E-3</v>
      </c>
      <c r="DM571" s="1">
        <f t="shared" si="899"/>
        <v>0.40496285456646208</v>
      </c>
      <c r="DN571" s="1">
        <f t="shared" si="900"/>
        <v>4.9460893434767872E-6</v>
      </c>
      <c r="DO571" s="1">
        <f>IF(DM571&gt;$D$1,Sourcedata!$B$90*(2*DK571/1000000)/fluid_kinevisco,(DK571*2/1000000)^(4/3)*epsilon^(1/3)/fluid_kinevisco)</f>
        <v>0.35563493022604525</v>
      </c>
      <c r="DP571" s="1">
        <f>2+0.6*DO571^0.5*Sourcedata!$B$92^(1/3)</f>
        <v>5.7378935231746162</v>
      </c>
      <c r="DQ571" s="1">
        <f t="shared" si="939"/>
        <v>17.577115257322703</v>
      </c>
      <c r="DR571" s="1">
        <f t="shared" si="901"/>
        <v>9.4340373716886781</v>
      </c>
      <c r="DS571" s="1">
        <f>IF(DK571=0,0,Sourcedata!$C$13*EXP(2*Sourcedata!$C$28*Sourcedata!$C$10/Sourcedata!$C$12/Sourcedata!$C$34/DK571*1000000))</f>
        <v>1.5001057405231863</v>
      </c>
      <c r="DT571" s="1">
        <f t="shared" si="902"/>
        <v>-2.3501501614484752E-9</v>
      </c>
      <c r="DU571" s="1">
        <f t="shared" si="940"/>
        <v>2.1151351453035744E-9</v>
      </c>
      <c r="DV571">
        <f t="shared" si="941"/>
        <v>9.3466538231138786E-7</v>
      </c>
      <c r="DX571" s="26">
        <f t="shared" si="850"/>
        <v>2.318035241672382E-5</v>
      </c>
      <c r="DY571">
        <f t="shared" si="839"/>
        <v>0.14224999999999852</v>
      </c>
      <c r="DZ571" s="1">
        <f t="shared" si="840"/>
        <v>1.8196475832761805</v>
      </c>
      <c r="EA571" s="1">
        <f t="shared" si="851"/>
        <v>23.180352416723821</v>
      </c>
      <c r="EB571" s="1">
        <f t="shared" si="844"/>
        <v>0</v>
      </c>
      <c r="EC571" s="1"/>
      <c r="ED571" s="1">
        <f t="shared" si="845"/>
        <v>25</v>
      </c>
      <c r="EE571" s="1">
        <f t="shared" si="846"/>
        <v>23.180352416723821</v>
      </c>
      <c r="EF571">
        <f t="shared" si="841"/>
        <v>92.721409666895283</v>
      </c>
      <c r="EG571">
        <f t="shared" si="842"/>
        <v>0</v>
      </c>
      <c r="EH571" s="1"/>
      <c r="EI571">
        <f t="shared" si="843"/>
        <v>92.721409666895283</v>
      </c>
      <c r="EK571">
        <f t="shared" si="847"/>
        <v>0.14224999999999852</v>
      </c>
      <c r="EL571">
        <f t="shared" si="848"/>
        <v>0.14000000000000001</v>
      </c>
      <c r="EM571">
        <f t="shared" si="849"/>
        <v>92.721409666895283</v>
      </c>
    </row>
    <row r="572" spans="6:143" x14ac:dyDescent="0.2">
      <c r="F572">
        <f>F571+Sourcedata!$C$36*3600/4000</f>
        <v>509.39999999999475</v>
      </c>
      <c r="G572">
        <f t="shared" si="903"/>
        <v>0</v>
      </c>
      <c r="H572" s="1">
        <f t="shared" si="852"/>
        <v>0</v>
      </c>
      <c r="I572" s="1" t="e">
        <f t="shared" si="853"/>
        <v>#DIV/0!</v>
      </c>
      <c r="J572" s="1">
        <f t="shared" si="854"/>
        <v>0</v>
      </c>
      <c r="K572" s="1" t="e">
        <f>IF(I572&gt;$D$1,Sourcedata!$B$90*(2*G572/1000000)/fluid_kinevisco,(G572*2/1000000)^(4/3)*epsilon^(1/3)/fluid_kinevisco)</f>
        <v>#DIV/0!</v>
      </c>
      <c r="L572" s="1" t="e">
        <f>2+0.6*K572^0.5*Sourcedata!$B$92^(1/3)</f>
        <v>#DIV/0!</v>
      </c>
      <c r="M572" s="1" t="e">
        <f t="shared" si="855"/>
        <v>#DIV/0!</v>
      </c>
      <c r="N572" s="1" t="e">
        <f t="shared" si="856"/>
        <v>#DIV/0!</v>
      </c>
      <c r="O572" s="1">
        <f>IF(G572=0,0,Sourcedata!$C$13*EXP(2*Sourcedata!$C$28*Sourcedata!$C$10/Sourcedata!$C$12/Sourcedata!$C$34/G572*1000000))</f>
        <v>0</v>
      </c>
      <c r="P572" s="1">
        <f t="shared" si="857"/>
        <v>0</v>
      </c>
      <c r="Q572" s="1">
        <f t="shared" si="904"/>
        <v>0</v>
      </c>
      <c r="R572">
        <f t="shared" si="910"/>
        <v>0</v>
      </c>
      <c r="S572">
        <f t="shared" si="905"/>
        <v>0</v>
      </c>
      <c r="T572" s="1">
        <f t="shared" si="858"/>
        <v>0</v>
      </c>
      <c r="U572" s="1" t="e">
        <f t="shared" si="859"/>
        <v>#DIV/0!</v>
      </c>
      <c r="V572" s="1">
        <f t="shared" si="860"/>
        <v>0</v>
      </c>
      <c r="W572" s="1" t="e">
        <f>IF(U572&gt;$D$1,Sourcedata!$B$90*(2*S572/1000000)/fluid_kinevisco,(S572*2/1000000)^(4/3)*epsilon^(1/3)/fluid_kinevisco)</f>
        <v>#DIV/0!</v>
      </c>
      <c r="X572" s="1" t="e">
        <f>2+0.6*W572^0.5*Sourcedata!$B$92^(1/3)</f>
        <v>#DIV/0!</v>
      </c>
      <c r="Y572" s="1" t="e">
        <f t="shared" si="911"/>
        <v>#DIV/0!</v>
      </c>
      <c r="Z572" s="1" t="e">
        <f t="shared" si="861"/>
        <v>#DIV/0!</v>
      </c>
      <c r="AA572" s="1">
        <f>IF(S572=0,0,Sourcedata!$C$13*EXP(2*Sourcedata!$C$28*Sourcedata!$C$10/Sourcedata!$C$12/Sourcedata!$C$34/S572*1000000))</f>
        <v>0</v>
      </c>
      <c r="AB572" s="1">
        <f t="shared" si="862"/>
        <v>0</v>
      </c>
      <c r="AC572" s="1">
        <f t="shared" si="912"/>
        <v>0</v>
      </c>
      <c r="AD572">
        <f t="shared" si="913"/>
        <v>0</v>
      </c>
      <c r="AE572">
        <f t="shared" si="906"/>
        <v>0</v>
      </c>
      <c r="AF572" s="1">
        <f t="shared" si="863"/>
        <v>0</v>
      </c>
      <c r="AG572" s="1" t="e">
        <f t="shared" si="864"/>
        <v>#DIV/0!</v>
      </c>
      <c r="AH572" s="1">
        <f t="shared" si="865"/>
        <v>0</v>
      </c>
      <c r="AI572" s="1" t="e">
        <f>IF(AG572&gt;$D$1,Sourcedata!$B$90*(2*AE572/1000000)/fluid_kinevisco,(AE572*2/1000000)^(4/3)*epsilon^(1/3)/fluid_kinevisco)</f>
        <v>#DIV/0!</v>
      </c>
      <c r="AJ572" s="1" t="e">
        <f>2+0.6*AI572^0.5*Sourcedata!$B$92^(1/3)</f>
        <v>#DIV/0!</v>
      </c>
      <c r="AK572" s="1" t="e">
        <f t="shared" si="914"/>
        <v>#DIV/0!</v>
      </c>
      <c r="AL572" s="1" t="e">
        <f t="shared" si="866"/>
        <v>#DIV/0!</v>
      </c>
      <c r="AM572" s="1">
        <f>IF(AE572=0,0,Sourcedata!$C$13*EXP(2*Sourcedata!$C$28*Sourcedata!$C$10/Sourcedata!$C$12/Sourcedata!$C$34/AE572*1000000))</f>
        <v>0</v>
      </c>
      <c r="AN572" s="1">
        <f t="shared" si="867"/>
        <v>0</v>
      </c>
      <c r="AO572" s="1">
        <f t="shared" si="915"/>
        <v>0</v>
      </c>
      <c r="AP572">
        <f t="shared" si="916"/>
        <v>0</v>
      </c>
      <c r="AQ572">
        <f t="shared" si="907"/>
        <v>0</v>
      </c>
      <c r="AR572" s="1">
        <f t="shared" si="868"/>
        <v>0</v>
      </c>
      <c r="AS572" s="1" t="e">
        <f t="shared" si="869"/>
        <v>#DIV/0!</v>
      </c>
      <c r="AT572" s="1">
        <f t="shared" si="870"/>
        <v>0</v>
      </c>
      <c r="AU572" s="1" t="e">
        <f>IF(AS572&gt;$D$1,Sourcedata!$B$90*(2*AQ572/1000000)/fluid_kinevisco,(AQ572*2/1000000)^(4/3)*epsilon^(1/3)/fluid_kinevisco)</f>
        <v>#DIV/0!</v>
      </c>
      <c r="AV572" s="1" t="e">
        <f>2+0.6*AU572^0.5*Sourcedata!$B$92^(1/3)</f>
        <v>#DIV/0!</v>
      </c>
      <c r="AW572" s="1" t="e">
        <f t="shared" si="917"/>
        <v>#DIV/0!</v>
      </c>
      <c r="AX572" s="1" t="e">
        <f t="shared" si="871"/>
        <v>#DIV/0!</v>
      </c>
      <c r="AY572" s="1">
        <f>IF(AQ572=0,0,Sourcedata!$C$13*EXP(2*Sourcedata!$C$28*Sourcedata!$C$10/Sourcedata!$C$12/Sourcedata!$C$34/AQ572*1000000))</f>
        <v>0</v>
      </c>
      <c r="AZ572" s="1">
        <f t="shared" si="872"/>
        <v>0</v>
      </c>
      <c r="BA572" s="1">
        <f t="shared" si="918"/>
        <v>0</v>
      </c>
      <c r="BB572">
        <f t="shared" si="919"/>
        <v>0</v>
      </c>
      <c r="BC572">
        <f t="shared" si="920"/>
        <v>0</v>
      </c>
      <c r="BD572" s="1">
        <f t="shared" si="873"/>
        <v>0</v>
      </c>
      <c r="BE572" s="1" t="e">
        <f t="shared" si="874"/>
        <v>#DIV/0!</v>
      </c>
      <c r="BF572" s="1">
        <f t="shared" si="875"/>
        <v>0</v>
      </c>
      <c r="BG572" s="1" t="e">
        <f>IF(BE572&gt;$D$1,Sourcedata!$B$90*(2*BC572/1000000)/fluid_kinevisco,(BC572*2/1000000)^(4/3)*epsilon^(1/3)/fluid_kinevisco)</f>
        <v>#DIV/0!</v>
      </c>
      <c r="BH572" s="1" t="e">
        <f>2+0.6*BG572^0.5*Sourcedata!$B$92^(1/3)</f>
        <v>#DIV/0!</v>
      </c>
      <c r="BI572" s="1" t="e">
        <f t="shared" si="921"/>
        <v>#DIV/0!</v>
      </c>
      <c r="BJ572" s="1" t="e">
        <f t="shared" si="876"/>
        <v>#DIV/0!</v>
      </c>
      <c r="BK572" s="1">
        <f>IF(BC572=0,0,Sourcedata!$C$13*EXP(2*Sourcedata!$C$28*Sourcedata!$C$10/Sourcedata!$C$12/Sourcedata!$C$34/BC572*1000000))</f>
        <v>0</v>
      </c>
      <c r="BL572" s="1">
        <f t="shared" si="877"/>
        <v>0</v>
      </c>
      <c r="BM572" s="1">
        <f t="shared" si="922"/>
        <v>0</v>
      </c>
      <c r="BN572">
        <f t="shared" si="923"/>
        <v>0</v>
      </c>
      <c r="BO572">
        <f t="shared" si="924"/>
        <v>0</v>
      </c>
      <c r="BP572" s="1">
        <f t="shared" si="878"/>
        <v>0</v>
      </c>
      <c r="BQ572" s="1" t="e">
        <f t="shared" si="879"/>
        <v>#DIV/0!</v>
      </c>
      <c r="BR572" s="1">
        <f t="shared" si="880"/>
        <v>0</v>
      </c>
      <c r="BS572" s="1" t="e">
        <f>IF(BQ572&gt;$D$1,Sourcedata!$B$90*(2*BO572/1000000)/fluid_kinevisco,(BO572*2/1000000)^(4/3)*epsilon^(1/3)/fluid_kinevisco)</f>
        <v>#DIV/0!</v>
      </c>
      <c r="BT572" s="1" t="e">
        <f>2+0.6*BS572^0.5*Sourcedata!$B$92^(1/3)</f>
        <v>#DIV/0!</v>
      </c>
      <c r="BU572" s="1" t="e">
        <f t="shared" si="925"/>
        <v>#DIV/0!</v>
      </c>
      <c r="BV572" s="1" t="e">
        <f t="shared" si="881"/>
        <v>#DIV/0!</v>
      </c>
      <c r="BW572" s="1">
        <f>IF(BO572=0,0,Sourcedata!$C$13*EXP(2*Sourcedata!$C$28*Sourcedata!$C$10/Sourcedata!$C$12/Sourcedata!$C$34/BO572*1000000))</f>
        <v>0</v>
      </c>
      <c r="BX572" s="1">
        <f t="shared" si="882"/>
        <v>0</v>
      </c>
      <c r="BY572" s="1">
        <f t="shared" si="926"/>
        <v>0</v>
      </c>
      <c r="BZ572">
        <f t="shared" si="927"/>
        <v>0</v>
      </c>
      <c r="CA572">
        <f t="shared" si="908"/>
        <v>0</v>
      </c>
      <c r="CB572" s="1">
        <f t="shared" si="883"/>
        <v>0</v>
      </c>
      <c r="CC572" s="1" t="e">
        <f t="shared" si="884"/>
        <v>#DIV/0!</v>
      </c>
      <c r="CD572" s="1">
        <f t="shared" si="885"/>
        <v>0</v>
      </c>
      <c r="CE572" s="1" t="e">
        <f>IF(CC572&gt;$D$1,Sourcedata!$B$90*(2*CA572/1000000)/fluid_kinevisco,(CA572*2/1000000)^(4/3)*epsilon^(1/3)/fluid_kinevisco)</f>
        <v>#DIV/0!</v>
      </c>
      <c r="CF572" s="1" t="e">
        <f>2+0.6*CE572^0.5*Sourcedata!$B$92^(1/3)</f>
        <v>#DIV/0!</v>
      </c>
      <c r="CG572" s="1" t="e">
        <f t="shared" si="928"/>
        <v>#DIV/0!</v>
      </c>
      <c r="CH572" s="1" t="e">
        <f t="shared" si="886"/>
        <v>#DIV/0!</v>
      </c>
      <c r="CI572" s="1">
        <f>IF(CA572=0,0,Sourcedata!$C$13*EXP(2*Sourcedata!$C$28*Sourcedata!$C$10/Sourcedata!$C$12/Sourcedata!$C$34/CA572*1000000))</f>
        <v>0</v>
      </c>
      <c r="CJ572" s="1">
        <f t="shared" si="887"/>
        <v>0</v>
      </c>
      <c r="CK572" s="1">
        <f t="shared" si="929"/>
        <v>0</v>
      </c>
      <c r="CL572">
        <f t="shared" si="909"/>
        <v>0</v>
      </c>
      <c r="CM572">
        <f t="shared" si="930"/>
        <v>23.900658091814744</v>
      </c>
      <c r="CN572" s="1">
        <f t="shared" si="888"/>
        <v>3.7569819530480569E-4</v>
      </c>
      <c r="CO572" s="1">
        <f t="shared" si="889"/>
        <v>0.19488091379072225</v>
      </c>
      <c r="CP572" s="1">
        <f t="shared" si="890"/>
        <v>2.1755832343308137E-6</v>
      </c>
      <c r="CQ572" s="1">
        <f>IF(CO572&gt;$D$1,Sourcedata!$B$90*(2*CM572/1000000)/fluid_kinevisco,(CM572*2/1000000)^(4/3)*epsilon^(1/3)/fluid_kinevisco)</f>
        <v>0.13141878159242648</v>
      </c>
      <c r="CR572" s="1">
        <f>2+0.6*CQ572^0.5*Sourcedata!$B$92^(1/3)</f>
        <v>4.272236014128195</v>
      </c>
      <c r="CS572" s="1">
        <f t="shared" si="931"/>
        <v>11.188828525753619</v>
      </c>
      <c r="CT572" s="1">
        <f t="shared" si="891"/>
        <v>6.0052986461132161</v>
      </c>
      <c r="CU572" s="1">
        <f>IF(CM572=0,0,Sourcedata!$C$13*EXP(2*Sourcedata!$C$28*Sourcedata!$C$10/Sourcedata!$C$12/Sourcedata!$C$34/CM572*1000000))</f>
        <v>1.5002231098143488</v>
      </c>
      <c r="CV572" s="1">
        <f t="shared" si="892"/>
        <v>-2.2759080447131914E-9</v>
      </c>
      <c r="CW572" s="1">
        <f t="shared" si="932"/>
        <v>2.0483172402418204E-9</v>
      </c>
      <c r="CX572">
        <f t="shared" si="933"/>
        <v>2.7306093513857945E-7</v>
      </c>
      <c r="CY572">
        <f t="shared" si="934"/>
        <v>37.962500858120222</v>
      </c>
      <c r="CZ572" s="1">
        <f t="shared" si="893"/>
        <v>9.4782687797225677E-4</v>
      </c>
      <c r="DA572" s="1">
        <f t="shared" si="894"/>
        <v>0.30745646785215169</v>
      </c>
      <c r="DB572" s="1">
        <f t="shared" si="895"/>
        <v>3.6192214274813061E-6</v>
      </c>
      <c r="DC572" s="1">
        <f>IF(DA572&gt;$D$1,Sourcedata!$B$90*(2*CY572/1000000)/fluid_kinevisco,(CY572*2/1000000)^(4/3)*epsilon^(1/3)/fluid_kinevisco)</f>
        <v>0.24354770633918613</v>
      </c>
      <c r="DD572" s="1">
        <f>2+0.6*DC572^0.5*Sourcedata!$B$92^(1/3)</f>
        <v>5.0932622583885907</v>
      </c>
      <c r="DE572" s="1">
        <f t="shared" si="935"/>
        <v>14.906949193749478</v>
      </c>
      <c r="DF572" s="1">
        <f t="shared" si="896"/>
        <v>8.0008985395432717</v>
      </c>
      <c r="DG572" s="1">
        <f>IF(CY572=0,0,Sourcedata!$C$13*EXP(2*Sourcedata!$C$28*Sourcedata!$C$10/Sourcedata!$C$12/Sourcedata!$C$34/CY572*1000000))</f>
        <v>1.5001404629405855</v>
      </c>
      <c r="DH572" s="1">
        <f t="shared" si="897"/>
        <v>-2.4938618253831055E-9</v>
      </c>
      <c r="DI572" s="1">
        <f t="shared" si="936"/>
        <v>2.2444756428447383E-9</v>
      </c>
      <c r="DJ572">
        <f t="shared" si="937"/>
        <v>6.3321428205797672E-7</v>
      </c>
      <c r="DK572">
        <f t="shared" si="938"/>
        <v>50.38974001583302</v>
      </c>
      <c r="DL572" s="1">
        <f t="shared" si="898"/>
        <v>1.669950606340829E-3</v>
      </c>
      <c r="DM572" s="1">
        <f t="shared" si="899"/>
        <v>0.40466905422284261</v>
      </c>
      <c r="DN572" s="1">
        <f t="shared" si="900"/>
        <v>4.9419823232259221E-6</v>
      </c>
      <c r="DO572" s="1">
        <f>IF(DM572&gt;$D$1,Sourcedata!$B$90*(2*DK572/1000000)/fluid_kinevisco,(DK572*2/1000000)^(4/3)*epsilon^(1/3)/fluid_kinevisco)</f>
        <v>0.35527701754024593</v>
      </c>
      <c r="DP572" s="1">
        <f>2+0.6*DO572^0.5*Sourcedata!$B$92^(1/3)</f>
        <v>5.7360121327825677</v>
      </c>
      <c r="DQ572" s="1">
        <f t="shared" si="939"/>
        <v>17.569607193766068</v>
      </c>
      <c r="DR572" s="1">
        <f t="shared" si="901"/>
        <v>9.4300076232831316</v>
      </c>
      <c r="DS572" s="1">
        <f>IF(DK572=0,0,Sourcedata!$C$13*EXP(2*Sourcedata!$C$28*Sourcedata!$C$10/Sourcedata!$C$12/Sourcedata!$C$34/DK572*1000000))</f>
        <v>1.5001058204096771</v>
      </c>
      <c r="DT572" s="1">
        <f t="shared" si="902"/>
        <v>-2.3475948019794379E-9</v>
      </c>
      <c r="DU572" s="1">
        <f t="shared" si="940"/>
        <v>2.1128353217814407E-9</v>
      </c>
      <c r="DV572">
        <f t="shared" si="941"/>
        <v>9.3255024716608433E-7</v>
      </c>
      <c r="DX572" s="26">
        <f t="shared" si="850"/>
        <v>2.3186719033194874E-5</v>
      </c>
      <c r="DY572">
        <f t="shared" si="839"/>
        <v>0.14249999999999852</v>
      </c>
      <c r="DZ572" s="1">
        <f t="shared" si="840"/>
        <v>1.8132809668051275</v>
      </c>
      <c r="EA572" s="1">
        <f t="shared" si="851"/>
        <v>23.186719033194873</v>
      </c>
      <c r="EB572" s="1">
        <f t="shared" si="844"/>
        <v>0</v>
      </c>
      <c r="EC572" s="1"/>
      <c r="ED572" s="1">
        <f t="shared" si="845"/>
        <v>25</v>
      </c>
      <c r="EE572" s="1">
        <f t="shared" si="846"/>
        <v>23.186719033194873</v>
      </c>
      <c r="EF572">
        <f t="shared" si="841"/>
        <v>92.746876132779491</v>
      </c>
      <c r="EG572">
        <f t="shared" si="842"/>
        <v>0</v>
      </c>
      <c r="EH572" s="1"/>
      <c r="EI572">
        <f t="shared" si="843"/>
        <v>92.746876132779491</v>
      </c>
      <c r="EK572">
        <f t="shared" si="847"/>
        <v>0.14249999999999852</v>
      </c>
      <c r="EL572">
        <f t="shared" si="848"/>
        <v>0.14000000000000001</v>
      </c>
      <c r="EM572">
        <f t="shared" si="849"/>
        <v>92.746876132779491</v>
      </c>
    </row>
    <row r="573" spans="6:143" x14ac:dyDescent="0.2">
      <c r="F573">
        <f>F572+Sourcedata!$C$36*3600/4000</f>
        <v>510.29999999999472</v>
      </c>
      <c r="G573">
        <f t="shared" si="903"/>
        <v>0</v>
      </c>
      <c r="H573" s="1">
        <f t="shared" si="852"/>
        <v>0</v>
      </c>
      <c r="I573" s="1" t="e">
        <f t="shared" si="853"/>
        <v>#DIV/0!</v>
      </c>
      <c r="J573" s="1">
        <f t="shared" si="854"/>
        <v>0</v>
      </c>
      <c r="K573" s="1" t="e">
        <f>IF(I573&gt;$D$1,Sourcedata!$B$90*(2*G573/1000000)/fluid_kinevisco,(G573*2/1000000)^(4/3)*epsilon^(1/3)/fluid_kinevisco)</f>
        <v>#DIV/0!</v>
      </c>
      <c r="L573" s="1" t="e">
        <f>2+0.6*K573^0.5*Sourcedata!$B$92^(1/3)</f>
        <v>#DIV/0!</v>
      </c>
      <c r="M573" s="1" t="e">
        <f t="shared" si="855"/>
        <v>#DIV/0!</v>
      </c>
      <c r="N573" s="1" t="e">
        <f t="shared" si="856"/>
        <v>#DIV/0!</v>
      </c>
      <c r="O573" s="1">
        <f>IF(G573=0,0,Sourcedata!$C$13*EXP(2*Sourcedata!$C$28*Sourcedata!$C$10/Sourcedata!$C$12/Sourcedata!$C$34/G573*1000000))</f>
        <v>0</v>
      </c>
      <c r="P573" s="1">
        <f t="shared" si="857"/>
        <v>0</v>
      </c>
      <c r="Q573" s="1">
        <f t="shared" si="904"/>
        <v>0</v>
      </c>
      <c r="R573">
        <f t="shared" si="910"/>
        <v>0</v>
      </c>
      <c r="S573">
        <f t="shared" si="905"/>
        <v>0</v>
      </c>
      <c r="T573" s="1">
        <f t="shared" si="858"/>
        <v>0</v>
      </c>
      <c r="U573" s="1" t="e">
        <f t="shared" si="859"/>
        <v>#DIV/0!</v>
      </c>
      <c r="V573" s="1">
        <f t="shared" si="860"/>
        <v>0</v>
      </c>
      <c r="W573" s="1" t="e">
        <f>IF(U573&gt;$D$1,Sourcedata!$B$90*(2*S573/1000000)/fluid_kinevisco,(S573*2/1000000)^(4/3)*epsilon^(1/3)/fluid_kinevisco)</f>
        <v>#DIV/0!</v>
      </c>
      <c r="X573" s="1" t="e">
        <f>2+0.6*W573^0.5*Sourcedata!$B$92^(1/3)</f>
        <v>#DIV/0!</v>
      </c>
      <c r="Y573" s="1" t="e">
        <f t="shared" si="911"/>
        <v>#DIV/0!</v>
      </c>
      <c r="Z573" s="1" t="e">
        <f t="shared" si="861"/>
        <v>#DIV/0!</v>
      </c>
      <c r="AA573" s="1">
        <f>IF(S573=0,0,Sourcedata!$C$13*EXP(2*Sourcedata!$C$28*Sourcedata!$C$10/Sourcedata!$C$12/Sourcedata!$C$34/S573*1000000))</f>
        <v>0</v>
      </c>
      <c r="AB573" s="1">
        <f t="shared" si="862"/>
        <v>0</v>
      </c>
      <c r="AC573" s="1">
        <f t="shared" si="912"/>
        <v>0</v>
      </c>
      <c r="AD573">
        <f t="shared" si="913"/>
        <v>0</v>
      </c>
      <c r="AE573">
        <f t="shared" si="906"/>
        <v>0</v>
      </c>
      <c r="AF573" s="1">
        <f t="shared" si="863"/>
        <v>0</v>
      </c>
      <c r="AG573" s="1" t="e">
        <f t="shared" si="864"/>
        <v>#DIV/0!</v>
      </c>
      <c r="AH573" s="1">
        <f t="shared" si="865"/>
        <v>0</v>
      </c>
      <c r="AI573" s="1" t="e">
        <f>IF(AG573&gt;$D$1,Sourcedata!$B$90*(2*AE573/1000000)/fluid_kinevisco,(AE573*2/1000000)^(4/3)*epsilon^(1/3)/fluid_kinevisco)</f>
        <v>#DIV/0!</v>
      </c>
      <c r="AJ573" s="1" t="e">
        <f>2+0.6*AI573^0.5*Sourcedata!$B$92^(1/3)</f>
        <v>#DIV/0!</v>
      </c>
      <c r="AK573" s="1" t="e">
        <f t="shared" si="914"/>
        <v>#DIV/0!</v>
      </c>
      <c r="AL573" s="1" t="e">
        <f t="shared" si="866"/>
        <v>#DIV/0!</v>
      </c>
      <c r="AM573" s="1">
        <f>IF(AE573=0,0,Sourcedata!$C$13*EXP(2*Sourcedata!$C$28*Sourcedata!$C$10/Sourcedata!$C$12/Sourcedata!$C$34/AE573*1000000))</f>
        <v>0</v>
      </c>
      <c r="AN573" s="1">
        <f t="shared" si="867"/>
        <v>0</v>
      </c>
      <c r="AO573" s="1">
        <f t="shared" si="915"/>
        <v>0</v>
      </c>
      <c r="AP573">
        <f t="shared" si="916"/>
        <v>0</v>
      </c>
      <c r="AQ573">
        <f t="shared" si="907"/>
        <v>0</v>
      </c>
      <c r="AR573" s="1">
        <f t="shared" si="868"/>
        <v>0</v>
      </c>
      <c r="AS573" s="1" t="e">
        <f t="shared" si="869"/>
        <v>#DIV/0!</v>
      </c>
      <c r="AT573" s="1">
        <f t="shared" si="870"/>
        <v>0</v>
      </c>
      <c r="AU573" s="1" t="e">
        <f>IF(AS573&gt;$D$1,Sourcedata!$B$90*(2*AQ573/1000000)/fluid_kinevisco,(AQ573*2/1000000)^(4/3)*epsilon^(1/3)/fluid_kinevisco)</f>
        <v>#DIV/0!</v>
      </c>
      <c r="AV573" s="1" t="e">
        <f>2+0.6*AU573^0.5*Sourcedata!$B$92^(1/3)</f>
        <v>#DIV/0!</v>
      </c>
      <c r="AW573" s="1" t="e">
        <f t="shared" si="917"/>
        <v>#DIV/0!</v>
      </c>
      <c r="AX573" s="1" t="e">
        <f t="shared" si="871"/>
        <v>#DIV/0!</v>
      </c>
      <c r="AY573" s="1">
        <f>IF(AQ573=0,0,Sourcedata!$C$13*EXP(2*Sourcedata!$C$28*Sourcedata!$C$10/Sourcedata!$C$12/Sourcedata!$C$34/AQ573*1000000))</f>
        <v>0</v>
      </c>
      <c r="AZ573" s="1">
        <f t="shared" si="872"/>
        <v>0</v>
      </c>
      <c r="BA573" s="1">
        <f t="shared" si="918"/>
        <v>0</v>
      </c>
      <c r="BB573">
        <f t="shared" si="919"/>
        <v>0</v>
      </c>
      <c r="BC573">
        <f t="shared" si="920"/>
        <v>0</v>
      </c>
      <c r="BD573" s="1">
        <f t="shared" si="873"/>
        <v>0</v>
      </c>
      <c r="BE573" s="1" t="e">
        <f t="shared" si="874"/>
        <v>#DIV/0!</v>
      </c>
      <c r="BF573" s="1">
        <f t="shared" si="875"/>
        <v>0</v>
      </c>
      <c r="BG573" s="1" t="e">
        <f>IF(BE573&gt;$D$1,Sourcedata!$B$90*(2*BC573/1000000)/fluid_kinevisco,(BC573*2/1000000)^(4/3)*epsilon^(1/3)/fluid_kinevisco)</f>
        <v>#DIV/0!</v>
      </c>
      <c r="BH573" s="1" t="e">
        <f>2+0.6*BG573^0.5*Sourcedata!$B$92^(1/3)</f>
        <v>#DIV/0!</v>
      </c>
      <c r="BI573" s="1" t="e">
        <f t="shared" si="921"/>
        <v>#DIV/0!</v>
      </c>
      <c r="BJ573" s="1" t="e">
        <f t="shared" si="876"/>
        <v>#DIV/0!</v>
      </c>
      <c r="BK573" s="1">
        <f>IF(BC573=0,0,Sourcedata!$C$13*EXP(2*Sourcedata!$C$28*Sourcedata!$C$10/Sourcedata!$C$12/Sourcedata!$C$34/BC573*1000000))</f>
        <v>0</v>
      </c>
      <c r="BL573" s="1">
        <f t="shared" si="877"/>
        <v>0</v>
      </c>
      <c r="BM573" s="1">
        <f t="shared" si="922"/>
        <v>0</v>
      </c>
      <c r="BN573">
        <f t="shared" si="923"/>
        <v>0</v>
      </c>
      <c r="BO573">
        <f t="shared" si="924"/>
        <v>0</v>
      </c>
      <c r="BP573" s="1">
        <f t="shared" si="878"/>
        <v>0</v>
      </c>
      <c r="BQ573" s="1" t="e">
        <f t="shared" si="879"/>
        <v>#DIV/0!</v>
      </c>
      <c r="BR573" s="1">
        <f t="shared" si="880"/>
        <v>0</v>
      </c>
      <c r="BS573" s="1" t="e">
        <f>IF(BQ573&gt;$D$1,Sourcedata!$B$90*(2*BO573/1000000)/fluid_kinevisco,(BO573*2/1000000)^(4/3)*epsilon^(1/3)/fluid_kinevisco)</f>
        <v>#DIV/0!</v>
      </c>
      <c r="BT573" s="1" t="e">
        <f>2+0.6*BS573^0.5*Sourcedata!$B$92^(1/3)</f>
        <v>#DIV/0!</v>
      </c>
      <c r="BU573" s="1" t="e">
        <f t="shared" si="925"/>
        <v>#DIV/0!</v>
      </c>
      <c r="BV573" s="1" t="e">
        <f t="shared" si="881"/>
        <v>#DIV/0!</v>
      </c>
      <c r="BW573" s="1">
        <f>IF(BO573=0,0,Sourcedata!$C$13*EXP(2*Sourcedata!$C$28*Sourcedata!$C$10/Sourcedata!$C$12/Sourcedata!$C$34/BO573*1000000))</f>
        <v>0</v>
      </c>
      <c r="BX573" s="1">
        <f t="shared" si="882"/>
        <v>0</v>
      </c>
      <c r="BY573" s="1">
        <f t="shared" si="926"/>
        <v>0</v>
      </c>
      <c r="BZ573">
        <f t="shared" si="927"/>
        <v>0</v>
      </c>
      <c r="CA573">
        <f t="shared" si="908"/>
        <v>0</v>
      </c>
      <c r="CB573" s="1">
        <f t="shared" si="883"/>
        <v>0</v>
      </c>
      <c r="CC573" s="1" t="e">
        <f t="shared" si="884"/>
        <v>#DIV/0!</v>
      </c>
      <c r="CD573" s="1">
        <f t="shared" si="885"/>
        <v>0</v>
      </c>
      <c r="CE573" s="1" t="e">
        <f>IF(CC573&gt;$D$1,Sourcedata!$B$90*(2*CA573/1000000)/fluid_kinevisco,(CA573*2/1000000)^(4/3)*epsilon^(1/3)/fluid_kinevisco)</f>
        <v>#DIV/0!</v>
      </c>
      <c r="CF573" s="1" t="e">
        <f>2+0.6*CE573^0.5*Sourcedata!$B$92^(1/3)</f>
        <v>#DIV/0!</v>
      </c>
      <c r="CG573" s="1" t="e">
        <f t="shared" si="928"/>
        <v>#DIV/0!</v>
      </c>
      <c r="CH573" s="1" t="e">
        <f t="shared" si="886"/>
        <v>#DIV/0!</v>
      </c>
      <c r="CI573" s="1">
        <f>IF(CA573=0,0,Sourcedata!$C$13*EXP(2*Sourcedata!$C$28*Sourcedata!$C$10/Sourcedata!$C$12/Sourcedata!$C$34/CA573*1000000))</f>
        <v>0</v>
      </c>
      <c r="CJ573" s="1">
        <f t="shared" si="887"/>
        <v>0</v>
      </c>
      <c r="CK573" s="1">
        <f t="shared" si="929"/>
        <v>0</v>
      </c>
      <c r="CL573">
        <f t="shared" si="909"/>
        <v>0</v>
      </c>
      <c r="CM573">
        <f t="shared" si="930"/>
        <v>23.840745878990656</v>
      </c>
      <c r="CN573" s="1">
        <f t="shared" si="888"/>
        <v>3.7381701710446121E-4</v>
      </c>
      <c r="CO573" s="1">
        <f t="shared" si="889"/>
        <v>0.19439673007909736</v>
      </c>
      <c r="CP573" s="1">
        <f t="shared" si="890"/>
        <v>2.1695850554612794E-6</v>
      </c>
      <c r="CQ573" s="1">
        <f>IF(CO573&gt;$D$1,Sourcedata!$B$90*(2*CM573/1000000)/fluid_kinevisco,(CM573*2/1000000)^(4/3)*epsilon^(1/3)/fluid_kinevisco)</f>
        <v>0.13097972541420547</v>
      </c>
      <c r="CR573" s="1">
        <f>2+0.6*CQ573^0.5*Sourcedata!$B$92^(1/3)</f>
        <v>4.2684371891247448</v>
      </c>
      <c r="CS573" s="1">
        <f t="shared" si="931"/>
        <v>11.170714161957374</v>
      </c>
      <c r="CT573" s="1">
        <f t="shared" si="891"/>
        <v>5.995576255236422</v>
      </c>
      <c r="CU573" s="1">
        <f>IF(CM573=0,0,Sourcedata!$C$13*EXP(2*Sourcedata!$C$28*Sourcedata!$C$10/Sourcedata!$C$12/Sourcedata!$C$34/CM573*1000000))</f>
        <v>1.5002236705350285</v>
      </c>
      <c r="CV573" s="1">
        <f t="shared" si="892"/>
        <v>-2.2681742593965217E-9</v>
      </c>
      <c r="CW573" s="1">
        <f t="shared" si="932"/>
        <v>2.0413568334568178E-9</v>
      </c>
      <c r="CX573">
        <f t="shared" si="933"/>
        <v>2.7101261789833763E-7</v>
      </c>
      <c r="CY573">
        <f t="shared" si="934"/>
        <v>37.917594111401066</v>
      </c>
      <c r="CZ573" s="1">
        <f t="shared" si="893"/>
        <v>9.455857902829917E-4</v>
      </c>
      <c r="DA573" s="1">
        <f t="shared" si="894"/>
        <v>0.30710086045248985</v>
      </c>
      <c r="DB573" s="1">
        <f t="shared" si="895"/>
        <v>3.6145123165429596E-6</v>
      </c>
      <c r="DC573" s="1">
        <f>IF(DA573&gt;$D$1,Sourcedata!$B$90*(2*CY573/1000000)/fluid_kinevisco,(CY573*2/1000000)^(4/3)*epsilon^(1/3)/fluid_kinevisco)</f>
        <v>0.2431636509129757</v>
      </c>
      <c r="DD573" s="1">
        <f>2+0.6*DC573^0.5*Sourcedata!$B$92^(1/3)</f>
        <v>5.0908223814508631</v>
      </c>
      <c r="DE573" s="1">
        <f t="shared" si="935"/>
        <v>14.896451406185069</v>
      </c>
      <c r="DF573" s="1">
        <f t="shared" si="896"/>
        <v>7.9952641382918248</v>
      </c>
      <c r="DG573" s="1">
        <f>IF(CY573=0,0,Sourcedata!$C$13*EXP(2*Sourcedata!$C$28*Sourcedata!$C$10/Sourcedata!$C$12/Sourcedata!$C$34/CY573*1000000))</f>
        <v>1.500140629302126</v>
      </c>
      <c r="DH573" s="1">
        <f t="shared" si="897"/>
        <v>-2.4897067925122332E-9</v>
      </c>
      <c r="DI573" s="1">
        <f t="shared" si="936"/>
        <v>2.2407361132609533E-9</v>
      </c>
      <c r="DJ573">
        <f t="shared" si="937"/>
        <v>6.3096980641513194E-7</v>
      </c>
      <c r="DK573">
        <f t="shared" si="938"/>
        <v>50.351656016727041</v>
      </c>
      <c r="DL573" s="1">
        <f t="shared" si="898"/>
        <v>1.6674273004495107E-3</v>
      </c>
      <c r="DM573" s="1">
        <f t="shared" si="899"/>
        <v>0.4043751031828936</v>
      </c>
      <c r="DN573" s="1">
        <f t="shared" si="900"/>
        <v>4.9378738743636394E-6</v>
      </c>
      <c r="DO573" s="1">
        <f>IF(DM573&gt;$D$1,Sourcedata!$B$90*(2*DK573/1000000)/fluid_kinevisco,(DK573*2/1000000)^(4/3)*epsilon^(1/3)/fluid_kinevisco)</f>
        <v>0.35491904347707165</v>
      </c>
      <c r="DP573" s="1">
        <f>2+0.6*DO573^0.5*Sourcedata!$B$92^(1/3)</f>
        <v>5.734129471599803</v>
      </c>
      <c r="DQ573" s="1">
        <f t="shared" si="939"/>
        <v>17.562092473185505</v>
      </c>
      <c r="DR573" s="1">
        <f t="shared" si="901"/>
        <v>9.4259743019014959</v>
      </c>
      <c r="DS573" s="1">
        <f>IF(DK573=0,0,Sourcedata!$C$13*EXP(2*Sourcedata!$C$28*Sourcedata!$C$10/Sourcedata!$C$12/Sourcedata!$C$34/DK573*1000000))</f>
        <v>1.5001059004508708</v>
      </c>
      <c r="DT573" s="1">
        <f t="shared" si="902"/>
        <v>-2.3450393830431318E-9</v>
      </c>
      <c r="DU573" s="1">
        <f t="shared" si="940"/>
        <v>2.1105354447387655E-9</v>
      </c>
      <c r="DV573">
        <f t="shared" si="941"/>
        <v>9.3043741184430285E-7</v>
      </c>
      <c r="DX573" s="26">
        <f t="shared" si="850"/>
        <v>2.3193072637498921E-5</v>
      </c>
      <c r="DY573">
        <f t="shared" si="839"/>
        <v>0.14274999999999852</v>
      </c>
      <c r="DZ573" s="1">
        <f t="shared" si="840"/>
        <v>1.8069273625010793</v>
      </c>
      <c r="EA573" s="1">
        <f t="shared" si="851"/>
        <v>23.193072637498922</v>
      </c>
      <c r="EB573" s="1">
        <f t="shared" si="844"/>
        <v>0</v>
      </c>
      <c r="EC573" s="1"/>
      <c r="ED573" s="1">
        <f t="shared" si="845"/>
        <v>25</v>
      </c>
      <c r="EE573" s="1">
        <f t="shared" si="846"/>
        <v>23.193072637498922</v>
      </c>
      <c r="EF573">
        <f t="shared" si="841"/>
        <v>92.772290549995688</v>
      </c>
      <c r="EG573">
        <f t="shared" si="842"/>
        <v>0</v>
      </c>
      <c r="EH573" s="1"/>
      <c r="EI573">
        <f t="shared" si="843"/>
        <v>92.772290549995688</v>
      </c>
      <c r="EK573">
        <f t="shared" si="847"/>
        <v>0.14274999999999852</v>
      </c>
      <c r="EL573">
        <f t="shared" si="848"/>
        <v>0.14000000000000001</v>
      </c>
      <c r="EM573">
        <f t="shared" si="849"/>
        <v>92.772290549995688</v>
      </c>
    </row>
    <row r="574" spans="6:143" x14ac:dyDescent="0.2">
      <c r="F574">
        <f>F573+Sourcedata!$C$36*3600/4000</f>
        <v>511.1999999999947</v>
      </c>
      <c r="G574">
        <f t="shared" si="903"/>
        <v>0</v>
      </c>
      <c r="H574" s="1">
        <f t="shared" si="852"/>
        <v>0</v>
      </c>
      <c r="I574" s="1" t="e">
        <f t="shared" si="853"/>
        <v>#DIV/0!</v>
      </c>
      <c r="J574" s="1">
        <f t="shared" si="854"/>
        <v>0</v>
      </c>
      <c r="K574" s="1" t="e">
        <f>IF(I574&gt;$D$1,Sourcedata!$B$90*(2*G574/1000000)/fluid_kinevisco,(G574*2/1000000)^(4/3)*epsilon^(1/3)/fluid_kinevisco)</f>
        <v>#DIV/0!</v>
      </c>
      <c r="L574" s="1" t="e">
        <f>2+0.6*K574^0.5*Sourcedata!$B$92^(1/3)</f>
        <v>#DIV/0!</v>
      </c>
      <c r="M574" s="1" t="e">
        <f t="shared" si="855"/>
        <v>#DIV/0!</v>
      </c>
      <c r="N574" s="1" t="e">
        <f t="shared" si="856"/>
        <v>#DIV/0!</v>
      </c>
      <c r="O574" s="1">
        <f>IF(G574=0,0,Sourcedata!$C$13*EXP(2*Sourcedata!$C$28*Sourcedata!$C$10/Sourcedata!$C$12/Sourcedata!$C$34/G574*1000000))</f>
        <v>0</v>
      </c>
      <c r="P574" s="1">
        <f t="shared" si="857"/>
        <v>0</v>
      </c>
      <c r="Q574" s="1">
        <f t="shared" si="904"/>
        <v>0</v>
      </c>
      <c r="R574">
        <f t="shared" si="910"/>
        <v>0</v>
      </c>
      <c r="S574">
        <f t="shared" si="905"/>
        <v>0</v>
      </c>
      <c r="T574" s="1">
        <f t="shared" si="858"/>
        <v>0</v>
      </c>
      <c r="U574" s="1" t="e">
        <f t="shared" si="859"/>
        <v>#DIV/0!</v>
      </c>
      <c r="V574" s="1">
        <f t="shared" si="860"/>
        <v>0</v>
      </c>
      <c r="W574" s="1" t="e">
        <f>IF(U574&gt;$D$1,Sourcedata!$B$90*(2*S574/1000000)/fluid_kinevisco,(S574*2/1000000)^(4/3)*epsilon^(1/3)/fluid_kinevisco)</f>
        <v>#DIV/0!</v>
      </c>
      <c r="X574" s="1" t="e">
        <f>2+0.6*W574^0.5*Sourcedata!$B$92^(1/3)</f>
        <v>#DIV/0!</v>
      </c>
      <c r="Y574" s="1" t="e">
        <f t="shared" si="911"/>
        <v>#DIV/0!</v>
      </c>
      <c r="Z574" s="1" t="e">
        <f t="shared" si="861"/>
        <v>#DIV/0!</v>
      </c>
      <c r="AA574" s="1">
        <f>IF(S574=0,0,Sourcedata!$C$13*EXP(2*Sourcedata!$C$28*Sourcedata!$C$10/Sourcedata!$C$12/Sourcedata!$C$34/S574*1000000))</f>
        <v>0</v>
      </c>
      <c r="AB574" s="1">
        <f t="shared" si="862"/>
        <v>0</v>
      </c>
      <c r="AC574" s="1">
        <f t="shared" si="912"/>
        <v>0</v>
      </c>
      <c r="AD574">
        <f t="shared" si="913"/>
        <v>0</v>
      </c>
      <c r="AE574">
        <f t="shared" si="906"/>
        <v>0</v>
      </c>
      <c r="AF574" s="1">
        <f t="shared" si="863"/>
        <v>0</v>
      </c>
      <c r="AG574" s="1" t="e">
        <f t="shared" si="864"/>
        <v>#DIV/0!</v>
      </c>
      <c r="AH574" s="1">
        <f t="shared" si="865"/>
        <v>0</v>
      </c>
      <c r="AI574" s="1" t="e">
        <f>IF(AG574&gt;$D$1,Sourcedata!$B$90*(2*AE574/1000000)/fluid_kinevisco,(AE574*2/1000000)^(4/3)*epsilon^(1/3)/fluid_kinevisco)</f>
        <v>#DIV/0!</v>
      </c>
      <c r="AJ574" s="1" t="e">
        <f>2+0.6*AI574^0.5*Sourcedata!$B$92^(1/3)</f>
        <v>#DIV/0!</v>
      </c>
      <c r="AK574" s="1" t="e">
        <f t="shared" si="914"/>
        <v>#DIV/0!</v>
      </c>
      <c r="AL574" s="1" t="e">
        <f t="shared" si="866"/>
        <v>#DIV/0!</v>
      </c>
      <c r="AM574" s="1">
        <f>IF(AE574=0,0,Sourcedata!$C$13*EXP(2*Sourcedata!$C$28*Sourcedata!$C$10/Sourcedata!$C$12/Sourcedata!$C$34/AE574*1000000))</f>
        <v>0</v>
      </c>
      <c r="AN574" s="1">
        <f t="shared" si="867"/>
        <v>0</v>
      </c>
      <c r="AO574" s="1">
        <f t="shared" si="915"/>
        <v>0</v>
      </c>
      <c r="AP574">
        <f t="shared" si="916"/>
        <v>0</v>
      </c>
      <c r="AQ574">
        <f t="shared" si="907"/>
        <v>0</v>
      </c>
      <c r="AR574" s="1">
        <f t="shared" si="868"/>
        <v>0</v>
      </c>
      <c r="AS574" s="1" t="e">
        <f t="shared" si="869"/>
        <v>#DIV/0!</v>
      </c>
      <c r="AT574" s="1">
        <f t="shared" si="870"/>
        <v>0</v>
      </c>
      <c r="AU574" s="1" t="e">
        <f>IF(AS574&gt;$D$1,Sourcedata!$B$90*(2*AQ574/1000000)/fluid_kinevisco,(AQ574*2/1000000)^(4/3)*epsilon^(1/3)/fluid_kinevisco)</f>
        <v>#DIV/0!</v>
      </c>
      <c r="AV574" s="1" t="e">
        <f>2+0.6*AU574^0.5*Sourcedata!$B$92^(1/3)</f>
        <v>#DIV/0!</v>
      </c>
      <c r="AW574" s="1" t="e">
        <f t="shared" si="917"/>
        <v>#DIV/0!</v>
      </c>
      <c r="AX574" s="1" t="e">
        <f t="shared" si="871"/>
        <v>#DIV/0!</v>
      </c>
      <c r="AY574" s="1">
        <f>IF(AQ574=0,0,Sourcedata!$C$13*EXP(2*Sourcedata!$C$28*Sourcedata!$C$10/Sourcedata!$C$12/Sourcedata!$C$34/AQ574*1000000))</f>
        <v>0</v>
      </c>
      <c r="AZ574" s="1">
        <f t="shared" si="872"/>
        <v>0</v>
      </c>
      <c r="BA574" s="1">
        <f t="shared" si="918"/>
        <v>0</v>
      </c>
      <c r="BB574">
        <f t="shared" si="919"/>
        <v>0</v>
      </c>
      <c r="BC574">
        <f t="shared" si="920"/>
        <v>0</v>
      </c>
      <c r="BD574" s="1">
        <f t="shared" si="873"/>
        <v>0</v>
      </c>
      <c r="BE574" s="1" t="e">
        <f t="shared" si="874"/>
        <v>#DIV/0!</v>
      </c>
      <c r="BF574" s="1">
        <f t="shared" si="875"/>
        <v>0</v>
      </c>
      <c r="BG574" s="1" t="e">
        <f>IF(BE574&gt;$D$1,Sourcedata!$B$90*(2*BC574/1000000)/fluid_kinevisco,(BC574*2/1000000)^(4/3)*epsilon^(1/3)/fluid_kinevisco)</f>
        <v>#DIV/0!</v>
      </c>
      <c r="BH574" s="1" t="e">
        <f>2+0.6*BG574^0.5*Sourcedata!$B$92^(1/3)</f>
        <v>#DIV/0!</v>
      </c>
      <c r="BI574" s="1" t="e">
        <f t="shared" si="921"/>
        <v>#DIV/0!</v>
      </c>
      <c r="BJ574" s="1" t="e">
        <f t="shared" si="876"/>
        <v>#DIV/0!</v>
      </c>
      <c r="BK574" s="1">
        <f>IF(BC574=0,0,Sourcedata!$C$13*EXP(2*Sourcedata!$C$28*Sourcedata!$C$10/Sourcedata!$C$12/Sourcedata!$C$34/BC574*1000000))</f>
        <v>0</v>
      </c>
      <c r="BL574" s="1">
        <f t="shared" si="877"/>
        <v>0</v>
      </c>
      <c r="BM574" s="1">
        <f t="shared" si="922"/>
        <v>0</v>
      </c>
      <c r="BN574">
        <f t="shared" si="923"/>
        <v>0</v>
      </c>
      <c r="BO574">
        <f t="shared" si="924"/>
        <v>0</v>
      </c>
      <c r="BP574" s="1">
        <f t="shared" si="878"/>
        <v>0</v>
      </c>
      <c r="BQ574" s="1" t="e">
        <f t="shared" si="879"/>
        <v>#DIV/0!</v>
      </c>
      <c r="BR574" s="1">
        <f t="shared" si="880"/>
        <v>0</v>
      </c>
      <c r="BS574" s="1" t="e">
        <f>IF(BQ574&gt;$D$1,Sourcedata!$B$90*(2*BO574/1000000)/fluid_kinevisco,(BO574*2/1000000)^(4/3)*epsilon^(1/3)/fluid_kinevisco)</f>
        <v>#DIV/0!</v>
      </c>
      <c r="BT574" s="1" t="e">
        <f>2+0.6*BS574^0.5*Sourcedata!$B$92^(1/3)</f>
        <v>#DIV/0!</v>
      </c>
      <c r="BU574" s="1" t="e">
        <f t="shared" si="925"/>
        <v>#DIV/0!</v>
      </c>
      <c r="BV574" s="1" t="e">
        <f t="shared" si="881"/>
        <v>#DIV/0!</v>
      </c>
      <c r="BW574" s="1">
        <f>IF(BO574=0,0,Sourcedata!$C$13*EXP(2*Sourcedata!$C$28*Sourcedata!$C$10/Sourcedata!$C$12/Sourcedata!$C$34/BO574*1000000))</f>
        <v>0</v>
      </c>
      <c r="BX574" s="1">
        <f t="shared" si="882"/>
        <v>0</v>
      </c>
      <c r="BY574" s="1">
        <f t="shared" si="926"/>
        <v>0</v>
      </c>
      <c r="BZ574">
        <f t="shared" si="927"/>
        <v>0</v>
      </c>
      <c r="CA574">
        <f t="shared" si="908"/>
        <v>0</v>
      </c>
      <c r="CB574" s="1">
        <f t="shared" si="883"/>
        <v>0</v>
      </c>
      <c r="CC574" s="1" t="e">
        <f t="shared" si="884"/>
        <v>#DIV/0!</v>
      </c>
      <c r="CD574" s="1">
        <f t="shared" si="885"/>
        <v>0</v>
      </c>
      <c r="CE574" s="1" t="e">
        <f>IF(CC574&gt;$D$1,Sourcedata!$B$90*(2*CA574/1000000)/fluid_kinevisco,(CA574*2/1000000)^(4/3)*epsilon^(1/3)/fluid_kinevisco)</f>
        <v>#DIV/0!</v>
      </c>
      <c r="CF574" s="1" t="e">
        <f>2+0.6*CE574^0.5*Sourcedata!$B$92^(1/3)</f>
        <v>#DIV/0!</v>
      </c>
      <c r="CG574" s="1" t="e">
        <f t="shared" si="928"/>
        <v>#DIV/0!</v>
      </c>
      <c r="CH574" s="1" t="e">
        <f t="shared" si="886"/>
        <v>#DIV/0!</v>
      </c>
      <c r="CI574" s="1">
        <f>IF(CA574=0,0,Sourcedata!$C$13*EXP(2*Sourcedata!$C$28*Sourcedata!$C$10/Sourcedata!$C$12/Sourcedata!$C$34/CA574*1000000))</f>
        <v>0</v>
      </c>
      <c r="CJ574" s="1">
        <f t="shared" si="887"/>
        <v>0</v>
      </c>
      <c r="CK574" s="1">
        <f t="shared" si="929"/>
        <v>0</v>
      </c>
      <c r="CL574">
        <f t="shared" si="909"/>
        <v>0</v>
      </c>
      <c r="CM574">
        <f t="shared" si="930"/>
        <v>23.780736155732928</v>
      </c>
      <c r="CN574" s="1">
        <f t="shared" si="888"/>
        <v>3.719375102169868E-4</v>
      </c>
      <c r="CO574" s="1">
        <f t="shared" si="889"/>
        <v>0.19391172585754571</v>
      </c>
      <c r="CP574" s="1">
        <f t="shared" si="890"/>
        <v>2.1635786250728675E-6</v>
      </c>
      <c r="CQ574" s="1">
        <f>IF(CO574&gt;$D$1,Sourcedata!$B$90*(2*CM574/1000000)/fluid_kinevisco,(CM574*2/1000000)^(4/3)*epsilon^(1/3)/fluid_kinevisco)</f>
        <v>0.1305403231777687</v>
      </c>
      <c r="CR574" s="1">
        <f>2+0.6*CQ574^0.5*Sourcedata!$B$92^(1/3)</f>
        <v>4.2646289900334775</v>
      </c>
      <c r="CS574" s="1">
        <f t="shared" si="931"/>
        <v>11.152546311207367</v>
      </c>
      <c r="CT574" s="1">
        <f t="shared" si="891"/>
        <v>5.9858251566955269</v>
      </c>
      <c r="CU574" s="1">
        <f>IF(CM574=0,0,Sourcedata!$C$13*EXP(2*Sourcedata!$C$28*Sourcedata!$C$10/Sourcedata!$C$12/Sourcedata!$C$34/CM574*1000000))</f>
        <v>1.5002242350007386</v>
      </c>
      <c r="CV574" s="1">
        <f t="shared" si="892"/>
        <v>-2.2604364789435184E-9</v>
      </c>
      <c r="CW574" s="1">
        <f t="shared" si="932"/>
        <v>2.0343928310491153E-9</v>
      </c>
      <c r="CX574">
        <f t="shared" si="933"/>
        <v>2.6897126106488079E-7</v>
      </c>
      <c r="CY574">
        <f t="shared" si="934"/>
        <v>37.872655829607957</v>
      </c>
      <c r="CZ574" s="1">
        <f t="shared" si="893"/>
        <v>9.4334578422399591E-4</v>
      </c>
      <c r="DA574" s="1">
        <f t="shared" si="894"/>
        <v>0.30674497500099296</v>
      </c>
      <c r="DB574" s="1">
        <f t="shared" si="895"/>
        <v>3.6098004569701959E-6</v>
      </c>
      <c r="DC574" s="1">
        <f>IF(DA574&gt;$D$1,Sourcedata!$B$90*(2*CY574/1000000)/fluid_kinevisco,(CY574*2/1000000)^(4/3)*epsilon^(1/3)/fluid_kinevisco)</f>
        <v>0.24277947753503318</v>
      </c>
      <c r="DD574" s="1">
        <f>2+0.6*DC574^0.5*Sourcedata!$B$92^(1/3)</f>
        <v>5.088379826738942</v>
      </c>
      <c r="DE574" s="1">
        <f t="shared" si="935"/>
        <v>14.885938990085146</v>
      </c>
      <c r="DF574" s="1">
        <f t="shared" si="896"/>
        <v>7.9896218855727907</v>
      </c>
      <c r="DG574" s="1">
        <f>IF(CY574=0,0,Sourcedata!$C$13*EXP(2*Sourcedata!$C$28*Sourcedata!$C$10/Sourcedata!$C$12/Sourcedata!$C$34/CY574*1000000))</f>
        <v>1.5001407961754456</v>
      </c>
      <c r="DH574" s="1">
        <f t="shared" si="897"/>
        <v>-2.4855512726272704E-9</v>
      </c>
      <c r="DI574" s="1">
        <f t="shared" si="936"/>
        <v>2.2369961453644869E-9</v>
      </c>
      <c r="DJ574">
        <f t="shared" si="937"/>
        <v>6.2872907030187101E-7</v>
      </c>
      <c r="DK574">
        <f t="shared" si="938"/>
        <v>50.313555869541425</v>
      </c>
      <c r="DL574" s="1">
        <f t="shared" si="898"/>
        <v>1.6649048336665022E-3</v>
      </c>
      <c r="DM574" s="1">
        <f t="shared" si="899"/>
        <v>0.40408100120910462</v>
      </c>
      <c r="DN574" s="1">
        <f t="shared" si="900"/>
        <v>4.9337639944017474E-6</v>
      </c>
      <c r="DO574" s="1">
        <f>IF(DM574&gt;$D$1,Sourcedata!$B$90*(2*DK574/1000000)/fluid_kinevisco,(DK574*2/1000000)^(4/3)*epsilon^(1/3)/fluid_kinevisco)</f>
        <v>0.35456100792704276</v>
      </c>
      <c r="DP574" s="1">
        <f>2+0.6*DO574^0.5*Sourcedata!$B$92^(1/3)</f>
        <v>5.7322455371270316</v>
      </c>
      <c r="DQ574" s="1">
        <f t="shared" si="939"/>
        <v>17.554571081670129</v>
      </c>
      <c r="DR574" s="1">
        <f t="shared" si="901"/>
        <v>9.4219374000774838</v>
      </c>
      <c r="DS574" s="1">
        <f>IF(DK574=0,0,Sourcedata!$C$13*EXP(2*Sourcedata!$C$28*Sourcedata!$C$10/Sourcedata!$C$12/Sourcedata!$C$34/DK574*1000000))</f>
        <v>1.5001059806472559</v>
      </c>
      <c r="DT574" s="1">
        <f t="shared" si="902"/>
        <v>-2.3424839041354001E-9</v>
      </c>
      <c r="DU574" s="1">
        <f t="shared" si="940"/>
        <v>2.1082355137218067E-9</v>
      </c>
      <c r="DV574">
        <f t="shared" si="941"/>
        <v>9.2832687639956413E-7</v>
      </c>
      <c r="DX574" s="26">
        <f t="shared" si="850"/>
        <v>2.3199413225457567E-5</v>
      </c>
      <c r="DY574">
        <f t="shared" si="839"/>
        <v>0.14299999999999849</v>
      </c>
      <c r="DZ574" s="1">
        <f t="shared" si="840"/>
        <v>1.8005867745424313</v>
      </c>
      <c r="EA574" s="1">
        <f t="shared" si="851"/>
        <v>23.199413225457569</v>
      </c>
      <c r="EB574" s="1">
        <f t="shared" si="844"/>
        <v>0</v>
      </c>
      <c r="EC574" s="1"/>
      <c r="ED574" s="1">
        <f t="shared" si="845"/>
        <v>25</v>
      </c>
      <c r="EE574" s="1">
        <f t="shared" si="846"/>
        <v>23.199413225457569</v>
      </c>
      <c r="EF574">
        <f t="shared" si="841"/>
        <v>92.797652901830276</v>
      </c>
      <c r="EG574">
        <f t="shared" si="842"/>
        <v>0</v>
      </c>
      <c r="EH574" s="1"/>
      <c r="EI574">
        <f t="shared" si="843"/>
        <v>92.797652901830276</v>
      </c>
      <c r="EK574">
        <f t="shared" si="847"/>
        <v>0.14299999999999849</v>
      </c>
      <c r="EL574">
        <f t="shared" si="848"/>
        <v>0.14000000000000001</v>
      </c>
      <c r="EM574">
        <f t="shared" si="849"/>
        <v>92.797652901830276</v>
      </c>
    </row>
    <row r="575" spans="6:143" x14ac:dyDescent="0.2">
      <c r="F575">
        <f>F574+Sourcedata!$C$36*3600/4000</f>
        <v>512.09999999999468</v>
      </c>
      <c r="G575">
        <f t="shared" si="903"/>
        <v>0</v>
      </c>
      <c r="H575" s="1">
        <f t="shared" si="852"/>
        <v>0</v>
      </c>
      <c r="I575" s="1" t="e">
        <f t="shared" si="853"/>
        <v>#DIV/0!</v>
      </c>
      <c r="J575" s="1">
        <f t="shared" si="854"/>
        <v>0</v>
      </c>
      <c r="K575" s="1" t="e">
        <f>IF(I575&gt;$D$1,Sourcedata!$B$90*(2*G575/1000000)/fluid_kinevisco,(G575*2/1000000)^(4/3)*epsilon^(1/3)/fluid_kinevisco)</f>
        <v>#DIV/0!</v>
      </c>
      <c r="L575" s="1" t="e">
        <f>2+0.6*K575^0.5*Sourcedata!$B$92^(1/3)</f>
        <v>#DIV/0!</v>
      </c>
      <c r="M575" s="1" t="e">
        <f t="shared" si="855"/>
        <v>#DIV/0!</v>
      </c>
      <c r="N575" s="1" t="e">
        <f t="shared" si="856"/>
        <v>#DIV/0!</v>
      </c>
      <c r="O575" s="1">
        <f>IF(G575=0,0,Sourcedata!$C$13*EXP(2*Sourcedata!$C$28*Sourcedata!$C$10/Sourcedata!$C$12/Sourcedata!$C$34/G575*1000000))</f>
        <v>0</v>
      </c>
      <c r="P575" s="1">
        <f t="shared" si="857"/>
        <v>0</v>
      </c>
      <c r="Q575" s="1">
        <f t="shared" si="904"/>
        <v>0</v>
      </c>
      <c r="R575">
        <f t="shared" si="910"/>
        <v>0</v>
      </c>
      <c r="S575">
        <f t="shared" si="905"/>
        <v>0</v>
      </c>
      <c r="T575" s="1">
        <f t="shared" si="858"/>
        <v>0</v>
      </c>
      <c r="U575" s="1" t="e">
        <f t="shared" si="859"/>
        <v>#DIV/0!</v>
      </c>
      <c r="V575" s="1">
        <f t="shared" si="860"/>
        <v>0</v>
      </c>
      <c r="W575" s="1" t="e">
        <f>IF(U575&gt;$D$1,Sourcedata!$B$90*(2*S575/1000000)/fluid_kinevisco,(S575*2/1000000)^(4/3)*epsilon^(1/3)/fluid_kinevisco)</f>
        <v>#DIV/0!</v>
      </c>
      <c r="X575" s="1" t="e">
        <f>2+0.6*W575^0.5*Sourcedata!$B$92^(1/3)</f>
        <v>#DIV/0!</v>
      </c>
      <c r="Y575" s="1" t="e">
        <f t="shared" si="911"/>
        <v>#DIV/0!</v>
      </c>
      <c r="Z575" s="1" t="e">
        <f t="shared" si="861"/>
        <v>#DIV/0!</v>
      </c>
      <c r="AA575" s="1">
        <f>IF(S575=0,0,Sourcedata!$C$13*EXP(2*Sourcedata!$C$28*Sourcedata!$C$10/Sourcedata!$C$12/Sourcedata!$C$34/S575*1000000))</f>
        <v>0</v>
      </c>
      <c r="AB575" s="1">
        <f t="shared" si="862"/>
        <v>0</v>
      </c>
      <c r="AC575" s="1">
        <f t="shared" si="912"/>
        <v>0</v>
      </c>
      <c r="AD575">
        <f t="shared" si="913"/>
        <v>0</v>
      </c>
      <c r="AE575">
        <f t="shared" si="906"/>
        <v>0</v>
      </c>
      <c r="AF575" s="1">
        <f t="shared" si="863"/>
        <v>0</v>
      </c>
      <c r="AG575" s="1" t="e">
        <f t="shared" si="864"/>
        <v>#DIV/0!</v>
      </c>
      <c r="AH575" s="1">
        <f t="shared" si="865"/>
        <v>0</v>
      </c>
      <c r="AI575" s="1" t="e">
        <f>IF(AG575&gt;$D$1,Sourcedata!$B$90*(2*AE575/1000000)/fluid_kinevisco,(AE575*2/1000000)^(4/3)*epsilon^(1/3)/fluid_kinevisco)</f>
        <v>#DIV/0!</v>
      </c>
      <c r="AJ575" s="1" t="e">
        <f>2+0.6*AI575^0.5*Sourcedata!$B$92^(1/3)</f>
        <v>#DIV/0!</v>
      </c>
      <c r="AK575" s="1" t="e">
        <f t="shared" si="914"/>
        <v>#DIV/0!</v>
      </c>
      <c r="AL575" s="1" t="e">
        <f t="shared" si="866"/>
        <v>#DIV/0!</v>
      </c>
      <c r="AM575" s="1">
        <f>IF(AE575=0,0,Sourcedata!$C$13*EXP(2*Sourcedata!$C$28*Sourcedata!$C$10/Sourcedata!$C$12/Sourcedata!$C$34/AE575*1000000))</f>
        <v>0</v>
      </c>
      <c r="AN575" s="1">
        <f t="shared" si="867"/>
        <v>0</v>
      </c>
      <c r="AO575" s="1">
        <f t="shared" si="915"/>
        <v>0</v>
      </c>
      <c r="AP575">
        <f t="shared" si="916"/>
        <v>0</v>
      </c>
      <c r="AQ575">
        <f t="shared" si="907"/>
        <v>0</v>
      </c>
      <c r="AR575" s="1">
        <f t="shared" si="868"/>
        <v>0</v>
      </c>
      <c r="AS575" s="1" t="e">
        <f t="shared" si="869"/>
        <v>#DIV/0!</v>
      </c>
      <c r="AT575" s="1">
        <f t="shared" si="870"/>
        <v>0</v>
      </c>
      <c r="AU575" s="1" t="e">
        <f>IF(AS575&gt;$D$1,Sourcedata!$B$90*(2*AQ575/1000000)/fluid_kinevisco,(AQ575*2/1000000)^(4/3)*epsilon^(1/3)/fluid_kinevisco)</f>
        <v>#DIV/0!</v>
      </c>
      <c r="AV575" s="1" t="e">
        <f>2+0.6*AU575^0.5*Sourcedata!$B$92^(1/3)</f>
        <v>#DIV/0!</v>
      </c>
      <c r="AW575" s="1" t="e">
        <f t="shared" si="917"/>
        <v>#DIV/0!</v>
      </c>
      <c r="AX575" s="1" t="e">
        <f t="shared" si="871"/>
        <v>#DIV/0!</v>
      </c>
      <c r="AY575" s="1">
        <f>IF(AQ575=0,0,Sourcedata!$C$13*EXP(2*Sourcedata!$C$28*Sourcedata!$C$10/Sourcedata!$C$12/Sourcedata!$C$34/AQ575*1000000))</f>
        <v>0</v>
      </c>
      <c r="AZ575" s="1">
        <f t="shared" si="872"/>
        <v>0</v>
      </c>
      <c r="BA575" s="1">
        <f t="shared" si="918"/>
        <v>0</v>
      </c>
      <c r="BB575">
        <f t="shared" si="919"/>
        <v>0</v>
      </c>
      <c r="BC575">
        <f t="shared" si="920"/>
        <v>0</v>
      </c>
      <c r="BD575" s="1">
        <f t="shared" si="873"/>
        <v>0</v>
      </c>
      <c r="BE575" s="1" t="e">
        <f t="shared" si="874"/>
        <v>#DIV/0!</v>
      </c>
      <c r="BF575" s="1">
        <f t="shared" si="875"/>
        <v>0</v>
      </c>
      <c r="BG575" s="1" t="e">
        <f>IF(BE575&gt;$D$1,Sourcedata!$B$90*(2*BC575/1000000)/fluid_kinevisco,(BC575*2/1000000)^(4/3)*epsilon^(1/3)/fluid_kinevisco)</f>
        <v>#DIV/0!</v>
      </c>
      <c r="BH575" s="1" t="e">
        <f>2+0.6*BG575^0.5*Sourcedata!$B$92^(1/3)</f>
        <v>#DIV/0!</v>
      </c>
      <c r="BI575" s="1" t="e">
        <f t="shared" si="921"/>
        <v>#DIV/0!</v>
      </c>
      <c r="BJ575" s="1" t="e">
        <f t="shared" si="876"/>
        <v>#DIV/0!</v>
      </c>
      <c r="BK575" s="1">
        <f>IF(BC575=0,0,Sourcedata!$C$13*EXP(2*Sourcedata!$C$28*Sourcedata!$C$10/Sourcedata!$C$12/Sourcedata!$C$34/BC575*1000000))</f>
        <v>0</v>
      </c>
      <c r="BL575" s="1">
        <f t="shared" si="877"/>
        <v>0</v>
      </c>
      <c r="BM575" s="1">
        <f t="shared" si="922"/>
        <v>0</v>
      </c>
      <c r="BN575">
        <f t="shared" si="923"/>
        <v>0</v>
      </c>
      <c r="BO575">
        <f t="shared" si="924"/>
        <v>0</v>
      </c>
      <c r="BP575" s="1">
        <f t="shared" si="878"/>
        <v>0</v>
      </c>
      <c r="BQ575" s="1" t="e">
        <f t="shared" si="879"/>
        <v>#DIV/0!</v>
      </c>
      <c r="BR575" s="1">
        <f t="shared" si="880"/>
        <v>0</v>
      </c>
      <c r="BS575" s="1" t="e">
        <f>IF(BQ575&gt;$D$1,Sourcedata!$B$90*(2*BO575/1000000)/fluid_kinevisco,(BO575*2/1000000)^(4/3)*epsilon^(1/3)/fluid_kinevisco)</f>
        <v>#DIV/0!</v>
      </c>
      <c r="BT575" s="1" t="e">
        <f>2+0.6*BS575^0.5*Sourcedata!$B$92^(1/3)</f>
        <v>#DIV/0!</v>
      </c>
      <c r="BU575" s="1" t="e">
        <f t="shared" si="925"/>
        <v>#DIV/0!</v>
      </c>
      <c r="BV575" s="1" t="e">
        <f t="shared" si="881"/>
        <v>#DIV/0!</v>
      </c>
      <c r="BW575" s="1">
        <f>IF(BO575=0,0,Sourcedata!$C$13*EXP(2*Sourcedata!$C$28*Sourcedata!$C$10/Sourcedata!$C$12/Sourcedata!$C$34/BO575*1000000))</f>
        <v>0</v>
      </c>
      <c r="BX575" s="1">
        <f t="shared" si="882"/>
        <v>0</v>
      </c>
      <c r="BY575" s="1">
        <f t="shared" si="926"/>
        <v>0</v>
      </c>
      <c r="BZ575">
        <f t="shared" si="927"/>
        <v>0</v>
      </c>
      <c r="CA575">
        <f t="shared" si="908"/>
        <v>0</v>
      </c>
      <c r="CB575" s="1">
        <f t="shared" si="883"/>
        <v>0</v>
      </c>
      <c r="CC575" s="1" t="e">
        <f t="shared" si="884"/>
        <v>#DIV/0!</v>
      </c>
      <c r="CD575" s="1">
        <f t="shared" si="885"/>
        <v>0</v>
      </c>
      <c r="CE575" s="1" t="e">
        <f>IF(CC575&gt;$D$1,Sourcedata!$B$90*(2*CA575/1000000)/fluid_kinevisco,(CA575*2/1000000)^(4/3)*epsilon^(1/3)/fluid_kinevisco)</f>
        <v>#DIV/0!</v>
      </c>
      <c r="CF575" s="1" t="e">
        <f>2+0.6*CE575^0.5*Sourcedata!$B$92^(1/3)</f>
        <v>#DIV/0!</v>
      </c>
      <c r="CG575" s="1" t="e">
        <f t="shared" si="928"/>
        <v>#DIV/0!</v>
      </c>
      <c r="CH575" s="1" t="e">
        <f t="shared" si="886"/>
        <v>#DIV/0!</v>
      </c>
      <c r="CI575" s="1">
        <f>IF(CA575=0,0,Sourcedata!$C$13*EXP(2*Sourcedata!$C$28*Sourcedata!$C$10/Sourcedata!$C$12/Sourcedata!$C$34/CA575*1000000))</f>
        <v>0</v>
      </c>
      <c r="CJ575" s="1">
        <f t="shared" si="887"/>
        <v>0</v>
      </c>
      <c r="CK575" s="1">
        <f t="shared" si="929"/>
        <v>0</v>
      </c>
      <c r="CL575">
        <f t="shared" si="909"/>
        <v>0</v>
      </c>
      <c r="CM575">
        <f t="shared" si="930"/>
        <v>23.720628310947834</v>
      </c>
      <c r="CN575" s="1">
        <f t="shared" si="888"/>
        <v>3.700596786663692E-4</v>
      </c>
      <c r="CO575" s="1">
        <f t="shared" si="889"/>
        <v>0.19342589610781927</v>
      </c>
      <c r="CP575" s="1">
        <f t="shared" si="890"/>
        <v>2.1575638928368374E-6</v>
      </c>
      <c r="CQ575" s="1">
        <f>IF(CO575&gt;$D$1,Sourcedata!$B$90*(2*CM575/1000000)/fluid_kinevisco,(CM575*2/1000000)^(4/3)*epsilon^(1/3)/fluid_kinevisco)</f>
        <v>0.1301005728339108</v>
      </c>
      <c r="CR575" s="1">
        <f>2+0.6*CQ575^0.5*Sourcedata!$B$92^(1/3)</f>
        <v>4.2608113516792088</v>
      </c>
      <c r="CS575" s="1">
        <f t="shared" si="931"/>
        <v>11.134324593647831</v>
      </c>
      <c r="CT575" s="1">
        <f t="shared" si="891"/>
        <v>5.9760451466133038</v>
      </c>
      <c r="CU575" s="1">
        <f>IF(CM575=0,0,Sourcedata!$C$13*EXP(2*Sourcedata!$C$28*Sourcedata!$C$10/Sourcedata!$C$12/Sourcedata!$C$34/CM575*1000000))</f>
        <v>1.5002248032526575</v>
      </c>
      <c r="CV575" s="1">
        <f t="shared" si="892"/>
        <v>-2.2526946731445891E-9</v>
      </c>
      <c r="CW575" s="1">
        <f t="shared" si="932"/>
        <v>2.027425205830079E-9</v>
      </c>
      <c r="CX575">
        <f t="shared" si="933"/>
        <v>2.6693686823383165E-7</v>
      </c>
      <c r="CY575">
        <f t="shared" si="934"/>
        <v>37.82768592322622</v>
      </c>
      <c r="CZ575" s="1">
        <f t="shared" si="893"/>
        <v>9.4110686093341292E-4</v>
      </c>
      <c r="DA575" s="1">
        <f t="shared" si="894"/>
        <v>0.3063888107601383</v>
      </c>
      <c r="DB575" s="1">
        <f t="shared" si="895"/>
        <v>3.6050858411515713E-6</v>
      </c>
      <c r="DC575" s="1">
        <f>IF(DA575&gt;$D$1,Sourcedata!$B$90*(2*CY575/1000000)/fluid_kinevisco,(CY575*2/1000000)^(4/3)*epsilon^(1/3)/fluid_kinevisco)</f>
        <v>0.24239518588031173</v>
      </c>
      <c r="DD575" s="1">
        <f>2+0.6*DC575^0.5*Sourcedata!$B$92^(1/3)</f>
        <v>5.0859345858252674</v>
      </c>
      <c r="DE575" s="1">
        <f t="shared" si="935"/>
        <v>14.875411897216969</v>
      </c>
      <c r="DF575" s="1">
        <f t="shared" si="896"/>
        <v>7.9839717554985601</v>
      </c>
      <c r="DG575" s="1">
        <f>IF(CY575=0,0,Sourcedata!$C$13*EXP(2*Sourcedata!$C$28*Sourcedata!$C$10/Sourcedata!$C$12/Sourcedata!$C$34/CY575*1000000))</f>
        <v>1.5001409635631187</v>
      </c>
      <c r="DH575" s="1">
        <f t="shared" si="897"/>
        <v>-2.4813952632747474E-9</v>
      </c>
      <c r="DI575" s="1">
        <f t="shared" si="936"/>
        <v>2.2332557369472162E-9</v>
      </c>
      <c r="DJ575">
        <f t="shared" si="937"/>
        <v>6.2649207415650649E-7</v>
      </c>
      <c r="DK575">
        <f t="shared" si="938"/>
        <v>50.275439545506295</v>
      </c>
      <c r="DL575" s="1">
        <f t="shared" si="898"/>
        <v>1.6623832065170506E-3</v>
      </c>
      <c r="DM575" s="1">
        <f t="shared" si="899"/>
        <v>0.40378674806325426</v>
      </c>
      <c r="DN575" s="1">
        <f t="shared" si="900"/>
        <v>4.9296526808447018E-6</v>
      </c>
      <c r="DO575" s="1">
        <f>IF(DM575&gt;$D$1,Sourcedata!$B$90*(2*DK575/1000000)/fluid_kinevisco,(DK575*2/1000000)^(4/3)*epsilon^(1/3)/fluid_kinevisco)</f>
        <v>0.35420291078036298</v>
      </c>
      <c r="DP575" s="1">
        <f>2+0.6*DO575^0.5*Sourcedata!$B$92^(1/3)</f>
        <v>5.7303603268569443</v>
      </c>
      <c r="DQ575" s="1">
        <f t="shared" si="939"/>
        <v>17.547043005263149</v>
      </c>
      <c r="DR575" s="1">
        <f t="shared" si="901"/>
        <v>9.4178969103201666</v>
      </c>
      <c r="DS575" s="1">
        <f>IF(DK575=0,0,Sourcedata!$C$13*EXP(2*Sourcedata!$C$28*Sourcedata!$C$10/Sourcedata!$C$12/Sourcedata!$C$34/DK575*1000000))</f>
        <v>1.5001060609993231</v>
      </c>
      <c r="DT575" s="1">
        <f t="shared" si="902"/>
        <v>-2.3399283647506628E-9</v>
      </c>
      <c r="DU575" s="1">
        <f t="shared" si="940"/>
        <v>2.1059355282755435E-9</v>
      </c>
      <c r="DV575">
        <f t="shared" si="941"/>
        <v>9.2621864088584228E-7</v>
      </c>
      <c r="DX575" s="26">
        <f t="shared" si="850"/>
        <v>2.3205740792861626E-5</v>
      </c>
      <c r="DY575">
        <f t="shared" si="839"/>
        <v>0.14324999999999849</v>
      </c>
      <c r="DZ575" s="1">
        <f t="shared" si="840"/>
        <v>1.7942592071383714</v>
      </c>
      <c r="EA575" s="1">
        <f t="shared" si="851"/>
        <v>23.205740792861626</v>
      </c>
      <c r="EB575" s="1">
        <f t="shared" si="844"/>
        <v>0</v>
      </c>
      <c r="EC575" s="1"/>
      <c r="ED575" s="1">
        <f t="shared" si="845"/>
        <v>24.999999999999996</v>
      </c>
      <c r="EE575" s="1">
        <f t="shared" si="846"/>
        <v>23.205740792861626</v>
      </c>
      <c r="EF575">
        <f t="shared" si="841"/>
        <v>92.822963171446503</v>
      </c>
      <c r="EG575">
        <f t="shared" si="842"/>
        <v>0</v>
      </c>
      <c r="EH575" s="1"/>
      <c r="EI575">
        <f t="shared" si="843"/>
        <v>92.822963171446517</v>
      </c>
      <c r="EK575">
        <f t="shared" si="847"/>
        <v>0.14324999999999849</v>
      </c>
      <c r="EL575">
        <f t="shared" si="848"/>
        <v>0.14000000000000001</v>
      </c>
      <c r="EM575">
        <f t="shared" si="849"/>
        <v>92.822963171446503</v>
      </c>
    </row>
    <row r="576" spans="6:143" x14ac:dyDescent="0.2">
      <c r="F576">
        <f>F575+Sourcedata!$C$36*3600/4000</f>
        <v>512.99999999999466</v>
      </c>
      <c r="G576">
        <f t="shared" si="903"/>
        <v>0</v>
      </c>
      <c r="H576" s="1">
        <f t="shared" si="852"/>
        <v>0</v>
      </c>
      <c r="I576" s="1" t="e">
        <f t="shared" si="853"/>
        <v>#DIV/0!</v>
      </c>
      <c r="J576" s="1">
        <f t="shared" si="854"/>
        <v>0</v>
      </c>
      <c r="K576" s="1" t="e">
        <f>IF(I576&gt;$D$1,Sourcedata!$B$90*(2*G576/1000000)/fluid_kinevisco,(G576*2/1000000)^(4/3)*epsilon^(1/3)/fluid_kinevisco)</f>
        <v>#DIV/0!</v>
      </c>
      <c r="L576" s="1" t="e">
        <f>2+0.6*K576^0.5*Sourcedata!$B$92^(1/3)</f>
        <v>#DIV/0!</v>
      </c>
      <c r="M576" s="1" t="e">
        <f t="shared" si="855"/>
        <v>#DIV/0!</v>
      </c>
      <c r="N576" s="1" t="e">
        <f t="shared" si="856"/>
        <v>#DIV/0!</v>
      </c>
      <c r="O576" s="1">
        <f>IF(G576=0,0,Sourcedata!$C$13*EXP(2*Sourcedata!$C$28*Sourcedata!$C$10/Sourcedata!$C$12/Sourcedata!$C$34/G576*1000000))</f>
        <v>0</v>
      </c>
      <c r="P576" s="1">
        <f t="shared" si="857"/>
        <v>0</v>
      </c>
      <c r="Q576" s="1">
        <f t="shared" si="904"/>
        <v>0</v>
      </c>
      <c r="R576">
        <f t="shared" si="910"/>
        <v>0</v>
      </c>
      <c r="S576">
        <f t="shared" si="905"/>
        <v>0</v>
      </c>
      <c r="T576" s="1">
        <f t="shared" si="858"/>
        <v>0</v>
      </c>
      <c r="U576" s="1" t="e">
        <f t="shared" si="859"/>
        <v>#DIV/0!</v>
      </c>
      <c r="V576" s="1">
        <f t="shared" si="860"/>
        <v>0</v>
      </c>
      <c r="W576" s="1" t="e">
        <f>IF(U576&gt;$D$1,Sourcedata!$B$90*(2*S576/1000000)/fluid_kinevisco,(S576*2/1000000)^(4/3)*epsilon^(1/3)/fluid_kinevisco)</f>
        <v>#DIV/0!</v>
      </c>
      <c r="X576" s="1" t="e">
        <f>2+0.6*W576^0.5*Sourcedata!$B$92^(1/3)</f>
        <v>#DIV/0!</v>
      </c>
      <c r="Y576" s="1" t="e">
        <f t="shared" si="911"/>
        <v>#DIV/0!</v>
      </c>
      <c r="Z576" s="1" t="e">
        <f t="shared" si="861"/>
        <v>#DIV/0!</v>
      </c>
      <c r="AA576" s="1">
        <f>IF(S576=0,0,Sourcedata!$C$13*EXP(2*Sourcedata!$C$28*Sourcedata!$C$10/Sourcedata!$C$12/Sourcedata!$C$34/S576*1000000))</f>
        <v>0</v>
      </c>
      <c r="AB576" s="1">
        <f t="shared" si="862"/>
        <v>0</v>
      </c>
      <c r="AC576" s="1">
        <f t="shared" si="912"/>
        <v>0</v>
      </c>
      <c r="AD576">
        <f t="shared" si="913"/>
        <v>0</v>
      </c>
      <c r="AE576">
        <f t="shared" si="906"/>
        <v>0</v>
      </c>
      <c r="AF576" s="1">
        <f t="shared" si="863"/>
        <v>0</v>
      </c>
      <c r="AG576" s="1" t="e">
        <f t="shared" si="864"/>
        <v>#DIV/0!</v>
      </c>
      <c r="AH576" s="1">
        <f t="shared" si="865"/>
        <v>0</v>
      </c>
      <c r="AI576" s="1" t="e">
        <f>IF(AG576&gt;$D$1,Sourcedata!$B$90*(2*AE576/1000000)/fluid_kinevisco,(AE576*2/1000000)^(4/3)*epsilon^(1/3)/fluid_kinevisco)</f>
        <v>#DIV/0!</v>
      </c>
      <c r="AJ576" s="1" t="e">
        <f>2+0.6*AI576^0.5*Sourcedata!$B$92^(1/3)</f>
        <v>#DIV/0!</v>
      </c>
      <c r="AK576" s="1" t="e">
        <f t="shared" si="914"/>
        <v>#DIV/0!</v>
      </c>
      <c r="AL576" s="1" t="e">
        <f t="shared" si="866"/>
        <v>#DIV/0!</v>
      </c>
      <c r="AM576" s="1">
        <f>IF(AE576=0,0,Sourcedata!$C$13*EXP(2*Sourcedata!$C$28*Sourcedata!$C$10/Sourcedata!$C$12/Sourcedata!$C$34/AE576*1000000))</f>
        <v>0</v>
      </c>
      <c r="AN576" s="1">
        <f t="shared" si="867"/>
        <v>0</v>
      </c>
      <c r="AO576" s="1">
        <f t="shared" si="915"/>
        <v>0</v>
      </c>
      <c r="AP576">
        <f t="shared" si="916"/>
        <v>0</v>
      </c>
      <c r="AQ576">
        <f t="shared" si="907"/>
        <v>0</v>
      </c>
      <c r="AR576" s="1">
        <f t="shared" si="868"/>
        <v>0</v>
      </c>
      <c r="AS576" s="1" t="e">
        <f t="shared" si="869"/>
        <v>#DIV/0!</v>
      </c>
      <c r="AT576" s="1">
        <f t="shared" si="870"/>
        <v>0</v>
      </c>
      <c r="AU576" s="1" t="e">
        <f>IF(AS576&gt;$D$1,Sourcedata!$B$90*(2*AQ576/1000000)/fluid_kinevisco,(AQ576*2/1000000)^(4/3)*epsilon^(1/3)/fluid_kinevisco)</f>
        <v>#DIV/0!</v>
      </c>
      <c r="AV576" s="1" t="e">
        <f>2+0.6*AU576^0.5*Sourcedata!$B$92^(1/3)</f>
        <v>#DIV/0!</v>
      </c>
      <c r="AW576" s="1" t="e">
        <f t="shared" si="917"/>
        <v>#DIV/0!</v>
      </c>
      <c r="AX576" s="1" t="e">
        <f t="shared" si="871"/>
        <v>#DIV/0!</v>
      </c>
      <c r="AY576" s="1">
        <f>IF(AQ576=0,0,Sourcedata!$C$13*EXP(2*Sourcedata!$C$28*Sourcedata!$C$10/Sourcedata!$C$12/Sourcedata!$C$34/AQ576*1000000))</f>
        <v>0</v>
      </c>
      <c r="AZ576" s="1">
        <f t="shared" si="872"/>
        <v>0</v>
      </c>
      <c r="BA576" s="1">
        <f t="shared" si="918"/>
        <v>0</v>
      </c>
      <c r="BB576">
        <f t="shared" si="919"/>
        <v>0</v>
      </c>
      <c r="BC576">
        <f t="shared" si="920"/>
        <v>0</v>
      </c>
      <c r="BD576" s="1">
        <f t="shared" si="873"/>
        <v>0</v>
      </c>
      <c r="BE576" s="1" t="e">
        <f t="shared" si="874"/>
        <v>#DIV/0!</v>
      </c>
      <c r="BF576" s="1">
        <f t="shared" si="875"/>
        <v>0</v>
      </c>
      <c r="BG576" s="1" t="e">
        <f>IF(BE576&gt;$D$1,Sourcedata!$B$90*(2*BC576/1000000)/fluid_kinevisco,(BC576*2/1000000)^(4/3)*epsilon^(1/3)/fluid_kinevisco)</f>
        <v>#DIV/0!</v>
      </c>
      <c r="BH576" s="1" t="e">
        <f>2+0.6*BG576^0.5*Sourcedata!$B$92^(1/3)</f>
        <v>#DIV/0!</v>
      </c>
      <c r="BI576" s="1" t="e">
        <f t="shared" si="921"/>
        <v>#DIV/0!</v>
      </c>
      <c r="BJ576" s="1" t="e">
        <f t="shared" si="876"/>
        <v>#DIV/0!</v>
      </c>
      <c r="BK576" s="1">
        <f>IF(BC576=0,0,Sourcedata!$C$13*EXP(2*Sourcedata!$C$28*Sourcedata!$C$10/Sourcedata!$C$12/Sourcedata!$C$34/BC576*1000000))</f>
        <v>0</v>
      </c>
      <c r="BL576" s="1">
        <f t="shared" si="877"/>
        <v>0</v>
      </c>
      <c r="BM576" s="1">
        <f t="shared" si="922"/>
        <v>0</v>
      </c>
      <c r="BN576">
        <f t="shared" si="923"/>
        <v>0</v>
      </c>
      <c r="BO576">
        <f t="shared" si="924"/>
        <v>0</v>
      </c>
      <c r="BP576" s="1">
        <f t="shared" si="878"/>
        <v>0</v>
      </c>
      <c r="BQ576" s="1" t="e">
        <f t="shared" si="879"/>
        <v>#DIV/0!</v>
      </c>
      <c r="BR576" s="1">
        <f t="shared" si="880"/>
        <v>0</v>
      </c>
      <c r="BS576" s="1" t="e">
        <f>IF(BQ576&gt;$D$1,Sourcedata!$B$90*(2*BO576/1000000)/fluid_kinevisco,(BO576*2/1000000)^(4/3)*epsilon^(1/3)/fluid_kinevisco)</f>
        <v>#DIV/0!</v>
      </c>
      <c r="BT576" s="1" t="e">
        <f>2+0.6*BS576^0.5*Sourcedata!$B$92^(1/3)</f>
        <v>#DIV/0!</v>
      </c>
      <c r="BU576" s="1" t="e">
        <f t="shared" si="925"/>
        <v>#DIV/0!</v>
      </c>
      <c r="BV576" s="1" t="e">
        <f t="shared" si="881"/>
        <v>#DIV/0!</v>
      </c>
      <c r="BW576" s="1">
        <f>IF(BO576=0,0,Sourcedata!$C$13*EXP(2*Sourcedata!$C$28*Sourcedata!$C$10/Sourcedata!$C$12/Sourcedata!$C$34/BO576*1000000))</f>
        <v>0</v>
      </c>
      <c r="BX576" s="1">
        <f t="shared" si="882"/>
        <v>0</v>
      </c>
      <c r="BY576" s="1">
        <f t="shared" si="926"/>
        <v>0</v>
      </c>
      <c r="BZ576">
        <f t="shared" si="927"/>
        <v>0</v>
      </c>
      <c r="CA576">
        <f t="shared" si="908"/>
        <v>0</v>
      </c>
      <c r="CB576" s="1">
        <f t="shared" si="883"/>
        <v>0</v>
      </c>
      <c r="CC576" s="1" t="e">
        <f t="shared" si="884"/>
        <v>#DIV/0!</v>
      </c>
      <c r="CD576" s="1">
        <f t="shared" si="885"/>
        <v>0</v>
      </c>
      <c r="CE576" s="1" t="e">
        <f>IF(CC576&gt;$D$1,Sourcedata!$B$90*(2*CA576/1000000)/fluid_kinevisco,(CA576*2/1000000)^(4/3)*epsilon^(1/3)/fluid_kinevisco)</f>
        <v>#DIV/0!</v>
      </c>
      <c r="CF576" s="1" t="e">
        <f>2+0.6*CE576^0.5*Sourcedata!$B$92^(1/3)</f>
        <v>#DIV/0!</v>
      </c>
      <c r="CG576" s="1" t="e">
        <f t="shared" si="928"/>
        <v>#DIV/0!</v>
      </c>
      <c r="CH576" s="1" t="e">
        <f t="shared" si="886"/>
        <v>#DIV/0!</v>
      </c>
      <c r="CI576" s="1">
        <f>IF(CA576=0,0,Sourcedata!$C$13*EXP(2*Sourcedata!$C$28*Sourcedata!$C$10/Sourcedata!$C$12/Sourcedata!$C$34/CA576*1000000))</f>
        <v>0</v>
      </c>
      <c r="CJ576" s="1">
        <f t="shared" si="887"/>
        <v>0</v>
      </c>
      <c r="CK576" s="1">
        <f t="shared" si="929"/>
        <v>0</v>
      </c>
      <c r="CL576">
        <f t="shared" si="909"/>
        <v>0</v>
      </c>
      <c r="CM576">
        <f t="shared" si="930"/>
        <v>23.660421727011276</v>
      </c>
      <c r="CN576" s="1">
        <f t="shared" si="888"/>
        <v>3.6818352650445333E-4</v>
      </c>
      <c r="CO576" s="1">
        <f t="shared" si="889"/>
        <v>0.19293923575809846</v>
      </c>
      <c r="CP576" s="1">
        <f t="shared" si="890"/>
        <v>2.1515408078955433E-6</v>
      </c>
      <c r="CQ576" s="1">
        <f>IF(CO576&gt;$D$1,Sourcedata!$B$90*(2*CM576/1000000)/fluid_kinevisco,(CM576*2/1000000)^(4/3)*epsilon^(1/3)/fluid_kinevisco)</f>
        <v>0.12966047231246608</v>
      </c>
      <c r="CR576" s="1">
        <f>2+0.6*CQ576^0.5*Sourcedata!$B$92^(1/3)</f>
        <v>4.2569842081454707</v>
      </c>
      <c r="CS576" s="1">
        <f t="shared" si="931"/>
        <v>11.116048625098751</v>
      </c>
      <c r="CT576" s="1">
        <f t="shared" si="891"/>
        <v>5.9662360187916033</v>
      </c>
      <c r="CU576" s="1">
        <f>IF(CM576=0,0,Sourcedata!$C$13*EXP(2*Sourcedata!$C$28*Sourcedata!$C$10/Sourcedata!$C$12/Sourcedata!$C$34/CM576*1000000))</f>
        <v>1.5002253753325971</v>
      </c>
      <c r="CV576" s="1">
        <f t="shared" si="892"/>
        <v>-2.2449488114604673E-9</v>
      </c>
      <c r="CW576" s="1">
        <f t="shared" si="932"/>
        <v>2.0204539303143695E-9</v>
      </c>
      <c r="CX576">
        <f t="shared" si="933"/>
        <v>2.6490944302800158E-7</v>
      </c>
      <c r="CY576">
        <f t="shared" si="934"/>
        <v>37.782684302309505</v>
      </c>
      <c r="CZ576" s="1">
        <f t="shared" si="893"/>
        <v>9.3886902155305388E-4</v>
      </c>
      <c r="DA576" s="1">
        <f t="shared" si="894"/>
        <v>0.30603236698885772</v>
      </c>
      <c r="DB576" s="1">
        <f t="shared" si="895"/>
        <v>3.6003684614395624E-6</v>
      </c>
      <c r="DC576" s="1">
        <f>IF(DA576&gt;$D$1,Sourcedata!$B$90*(2*CY576/1000000)/fluid_kinevisco,(CY576*2/1000000)^(4/3)*epsilon^(1/3)/fluid_kinevisco)</f>
        <v>0.24201077562226034</v>
      </c>
      <c r="DD576" s="1">
        <f>2+0.6*DC576^0.5*Sourcedata!$B$92^(1/3)</f>
        <v>5.0834866502389602</v>
      </c>
      <c r="DE576" s="1">
        <f t="shared" si="935"/>
        <v>14.864870079095594</v>
      </c>
      <c r="DF576" s="1">
        <f t="shared" si="896"/>
        <v>7.9783137220461615</v>
      </c>
      <c r="DG576" s="1">
        <f>IF(CY576=0,0,Sourcedata!$C$13*EXP(2*Sourcedata!$C$28*Sourcedata!$C$10/Sourcedata!$C$12/Sourcedata!$C$34/CY576*1000000))</f>
        <v>1.5001411314677384</v>
      </c>
      <c r="DH576" s="1">
        <f t="shared" si="897"/>
        <v>-2.477238761989205E-9</v>
      </c>
      <c r="DI576" s="1">
        <f t="shared" si="936"/>
        <v>2.2295148857902282E-9</v>
      </c>
      <c r="DJ576">
        <f t="shared" si="937"/>
        <v>6.2425881841955925E-7</v>
      </c>
      <c r="DK576">
        <f t="shared" si="938"/>
        <v>50.237307015765879</v>
      </c>
      <c r="DL576" s="1">
        <f t="shared" si="898"/>
        <v>1.659862419527529E-3</v>
      </c>
      <c r="DM576" s="1">
        <f t="shared" si="899"/>
        <v>0.40349234350641378</v>
      </c>
      <c r="DN576" s="1">
        <f t="shared" si="900"/>
        <v>4.9255399311896505E-6</v>
      </c>
      <c r="DO576" s="1">
        <f>IF(DM576&gt;$D$1,Sourcedata!$B$90*(2*DK576/1000000)/fluid_kinevisco,(DK576*2/1000000)^(4/3)*epsilon^(1/3)/fluid_kinevisco)</f>
        <v>0.35384475192692355</v>
      </c>
      <c r="DP576" s="1">
        <f>2+0.6*DO576^0.5*Sourcedata!$B$92^(1/3)</f>
        <v>5.728473838274204</v>
      </c>
      <c r="DQ576" s="1">
        <f t="shared" si="939"/>
        <v>17.539508229961886</v>
      </c>
      <c r="DR576" s="1">
        <f t="shared" si="901"/>
        <v>9.4138528251139917</v>
      </c>
      <c r="DS576" s="1">
        <f>IF(DK576=0,0,Sourcedata!$C$13*EXP(2*Sourcedata!$C$28*Sourcedata!$C$10/Sourcedata!$C$12/Sourcedata!$C$34/DK576*1000000))</f>
        <v>1.5001061415075658</v>
      </c>
      <c r="DT576" s="1">
        <f t="shared" si="902"/>
        <v>-2.3373727643819645E-9</v>
      </c>
      <c r="DU576" s="1">
        <f t="shared" si="940"/>
        <v>2.103635487943715E-9</v>
      </c>
      <c r="DV576">
        <f t="shared" si="941"/>
        <v>9.241127053575667E-7</v>
      </c>
      <c r="DX576" s="26">
        <f t="shared" si="850"/>
        <v>2.3212055335470795E-5</v>
      </c>
      <c r="DY576">
        <f t="shared" si="839"/>
        <v>0.14349999999999849</v>
      </c>
      <c r="DZ576" s="1">
        <f t="shared" si="840"/>
        <v>1.7879446645292016</v>
      </c>
      <c r="EA576" s="1">
        <f t="shared" si="851"/>
        <v>23.212055335470794</v>
      </c>
      <c r="EB576" s="1">
        <f t="shared" si="844"/>
        <v>0</v>
      </c>
      <c r="EC576" s="1"/>
      <c r="ED576" s="1">
        <f t="shared" si="845"/>
        <v>24.999999999999996</v>
      </c>
      <c r="EE576" s="1">
        <f t="shared" si="846"/>
        <v>23.212055335470794</v>
      </c>
      <c r="EF576">
        <f t="shared" si="841"/>
        <v>92.848221341883175</v>
      </c>
      <c r="EG576">
        <f t="shared" si="842"/>
        <v>0</v>
      </c>
      <c r="EH576" s="1"/>
      <c r="EI576">
        <f t="shared" si="843"/>
        <v>92.848221341883189</v>
      </c>
      <c r="EK576">
        <f t="shared" si="847"/>
        <v>0.14349999999999849</v>
      </c>
      <c r="EL576">
        <f t="shared" si="848"/>
        <v>0.14000000000000001</v>
      </c>
      <c r="EM576">
        <f t="shared" si="849"/>
        <v>92.848221341883175</v>
      </c>
    </row>
    <row r="577" spans="6:143" x14ac:dyDescent="0.2">
      <c r="F577">
        <f>F576+Sourcedata!$C$36*3600/4000</f>
        <v>513.89999999999463</v>
      </c>
      <c r="G577">
        <f t="shared" si="903"/>
        <v>0</v>
      </c>
      <c r="H577" s="1">
        <f t="shared" si="852"/>
        <v>0</v>
      </c>
      <c r="I577" s="1" t="e">
        <f t="shared" si="853"/>
        <v>#DIV/0!</v>
      </c>
      <c r="J577" s="1">
        <f t="shared" si="854"/>
        <v>0</v>
      </c>
      <c r="K577" s="1" t="e">
        <f>IF(I577&gt;$D$1,Sourcedata!$B$90*(2*G577/1000000)/fluid_kinevisco,(G577*2/1000000)^(4/3)*epsilon^(1/3)/fluid_kinevisco)</f>
        <v>#DIV/0!</v>
      </c>
      <c r="L577" s="1" t="e">
        <f>2+0.6*K577^0.5*Sourcedata!$B$92^(1/3)</f>
        <v>#DIV/0!</v>
      </c>
      <c r="M577" s="1" t="e">
        <f t="shared" si="855"/>
        <v>#DIV/0!</v>
      </c>
      <c r="N577" s="1" t="e">
        <f t="shared" si="856"/>
        <v>#DIV/0!</v>
      </c>
      <c r="O577" s="1">
        <f>IF(G577=0,0,Sourcedata!$C$13*EXP(2*Sourcedata!$C$28*Sourcedata!$C$10/Sourcedata!$C$12/Sourcedata!$C$34/G577*1000000))</f>
        <v>0</v>
      </c>
      <c r="P577" s="1">
        <f t="shared" si="857"/>
        <v>0</v>
      </c>
      <c r="Q577" s="1">
        <f t="shared" si="904"/>
        <v>0</v>
      </c>
      <c r="R577">
        <f t="shared" si="910"/>
        <v>0</v>
      </c>
      <c r="S577">
        <f t="shared" si="905"/>
        <v>0</v>
      </c>
      <c r="T577" s="1">
        <f t="shared" si="858"/>
        <v>0</v>
      </c>
      <c r="U577" s="1" t="e">
        <f t="shared" si="859"/>
        <v>#DIV/0!</v>
      </c>
      <c r="V577" s="1">
        <f t="shared" si="860"/>
        <v>0</v>
      </c>
      <c r="W577" s="1" t="e">
        <f>IF(U577&gt;$D$1,Sourcedata!$B$90*(2*S577/1000000)/fluid_kinevisco,(S577*2/1000000)^(4/3)*epsilon^(1/3)/fluid_kinevisco)</f>
        <v>#DIV/0!</v>
      </c>
      <c r="X577" s="1" t="e">
        <f>2+0.6*W577^0.5*Sourcedata!$B$92^(1/3)</f>
        <v>#DIV/0!</v>
      </c>
      <c r="Y577" s="1" t="e">
        <f t="shared" si="911"/>
        <v>#DIV/0!</v>
      </c>
      <c r="Z577" s="1" t="e">
        <f t="shared" si="861"/>
        <v>#DIV/0!</v>
      </c>
      <c r="AA577" s="1">
        <f>IF(S577=0,0,Sourcedata!$C$13*EXP(2*Sourcedata!$C$28*Sourcedata!$C$10/Sourcedata!$C$12/Sourcedata!$C$34/S577*1000000))</f>
        <v>0</v>
      </c>
      <c r="AB577" s="1">
        <f t="shared" si="862"/>
        <v>0</v>
      </c>
      <c r="AC577" s="1">
        <f t="shared" si="912"/>
        <v>0</v>
      </c>
      <c r="AD577">
        <f t="shared" si="913"/>
        <v>0</v>
      </c>
      <c r="AE577">
        <f t="shared" si="906"/>
        <v>0</v>
      </c>
      <c r="AF577" s="1">
        <f t="shared" si="863"/>
        <v>0</v>
      </c>
      <c r="AG577" s="1" t="e">
        <f t="shared" si="864"/>
        <v>#DIV/0!</v>
      </c>
      <c r="AH577" s="1">
        <f t="shared" si="865"/>
        <v>0</v>
      </c>
      <c r="AI577" s="1" t="e">
        <f>IF(AG577&gt;$D$1,Sourcedata!$B$90*(2*AE577/1000000)/fluid_kinevisco,(AE577*2/1000000)^(4/3)*epsilon^(1/3)/fluid_kinevisco)</f>
        <v>#DIV/0!</v>
      </c>
      <c r="AJ577" s="1" t="e">
        <f>2+0.6*AI577^0.5*Sourcedata!$B$92^(1/3)</f>
        <v>#DIV/0!</v>
      </c>
      <c r="AK577" s="1" t="e">
        <f t="shared" si="914"/>
        <v>#DIV/0!</v>
      </c>
      <c r="AL577" s="1" t="e">
        <f t="shared" si="866"/>
        <v>#DIV/0!</v>
      </c>
      <c r="AM577" s="1">
        <f>IF(AE577=0,0,Sourcedata!$C$13*EXP(2*Sourcedata!$C$28*Sourcedata!$C$10/Sourcedata!$C$12/Sourcedata!$C$34/AE577*1000000))</f>
        <v>0</v>
      </c>
      <c r="AN577" s="1">
        <f t="shared" si="867"/>
        <v>0</v>
      </c>
      <c r="AO577" s="1">
        <f t="shared" si="915"/>
        <v>0</v>
      </c>
      <c r="AP577">
        <f t="shared" si="916"/>
        <v>0</v>
      </c>
      <c r="AQ577">
        <f t="shared" si="907"/>
        <v>0</v>
      </c>
      <c r="AR577" s="1">
        <f t="shared" si="868"/>
        <v>0</v>
      </c>
      <c r="AS577" s="1" t="e">
        <f t="shared" si="869"/>
        <v>#DIV/0!</v>
      </c>
      <c r="AT577" s="1">
        <f t="shared" si="870"/>
        <v>0</v>
      </c>
      <c r="AU577" s="1" t="e">
        <f>IF(AS577&gt;$D$1,Sourcedata!$B$90*(2*AQ577/1000000)/fluid_kinevisco,(AQ577*2/1000000)^(4/3)*epsilon^(1/3)/fluid_kinevisco)</f>
        <v>#DIV/0!</v>
      </c>
      <c r="AV577" s="1" t="e">
        <f>2+0.6*AU577^0.5*Sourcedata!$B$92^(1/3)</f>
        <v>#DIV/0!</v>
      </c>
      <c r="AW577" s="1" t="e">
        <f t="shared" si="917"/>
        <v>#DIV/0!</v>
      </c>
      <c r="AX577" s="1" t="e">
        <f t="shared" si="871"/>
        <v>#DIV/0!</v>
      </c>
      <c r="AY577" s="1">
        <f>IF(AQ577=0,0,Sourcedata!$C$13*EXP(2*Sourcedata!$C$28*Sourcedata!$C$10/Sourcedata!$C$12/Sourcedata!$C$34/AQ577*1000000))</f>
        <v>0</v>
      </c>
      <c r="AZ577" s="1">
        <f t="shared" si="872"/>
        <v>0</v>
      </c>
      <c r="BA577" s="1">
        <f t="shared" si="918"/>
        <v>0</v>
      </c>
      <c r="BB577">
        <f t="shared" si="919"/>
        <v>0</v>
      </c>
      <c r="BC577">
        <f t="shared" si="920"/>
        <v>0</v>
      </c>
      <c r="BD577" s="1">
        <f t="shared" si="873"/>
        <v>0</v>
      </c>
      <c r="BE577" s="1" t="e">
        <f t="shared" si="874"/>
        <v>#DIV/0!</v>
      </c>
      <c r="BF577" s="1">
        <f t="shared" si="875"/>
        <v>0</v>
      </c>
      <c r="BG577" s="1" t="e">
        <f>IF(BE577&gt;$D$1,Sourcedata!$B$90*(2*BC577/1000000)/fluid_kinevisco,(BC577*2/1000000)^(4/3)*epsilon^(1/3)/fluid_kinevisco)</f>
        <v>#DIV/0!</v>
      </c>
      <c r="BH577" s="1" t="e">
        <f>2+0.6*BG577^0.5*Sourcedata!$B$92^(1/3)</f>
        <v>#DIV/0!</v>
      </c>
      <c r="BI577" s="1" t="e">
        <f t="shared" si="921"/>
        <v>#DIV/0!</v>
      </c>
      <c r="BJ577" s="1" t="e">
        <f t="shared" si="876"/>
        <v>#DIV/0!</v>
      </c>
      <c r="BK577" s="1">
        <f>IF(BC577=0,0,Sourcedata!$C$13*EXP(2*Sourcedata!$C$28*Sourcedata!$C$10/Sourcedata!$C$12/Sourcedata!$C$34/BC577*1000000))</f>
        <v>0</v>
      </c>
      <c r="BL577" s="1">
        <f t="shared" si="877"/>
        <v>0</v>
      </c>
      <c r="BM577" s="1">
        <f t="shared" si="922"/>
        <v>0</v>
      </c>
      <c r="BN577">
        <f t="shared" si="923"/>
        <v>0</v>
      </c>
      <c r="BO577">
        <f t="shared" si="924"/>
        <v>0</v>
      </c>
      <c r="BP577" s="1">
        <f t="shared" si="878"/>
        <v>0</v>
      </c>
      <c r="BQ577" s="1" t="e">
        <f t="shared" si="879"/>
        <v>#DIV/0!</v>
      </c>
      <c r="BR577" s="1">
        <f t="shared" si="880"/>
        <v>0</v>
      </c>
      <c r="BS577" s="1" t="e">
        <f>IF(BQ577&gt;$D$1,Sourcedata!$B$90*(2*BO577/1000000)/fluid_kinevisco,(BO577*2/1000000)^(4/3)*epsilon^(1/3)/fluid_kinevisco)</f>
        <v>#DIV/0!</v>
      </c>
      <c r="BT577" s="1" t="e">
        <f>2+0.6*BS577^0.5*Sourcedata!$B$92^(1/3)</f>
        <v>#DIV/0!</v>
      </c>
      <c r="BU577" s="1" t="e">
        <f t="shared" si="925"/>
        <v>#DIV/0!</v>
      </c>
      <c r="BV577" s="1" t="e">
        <f t="shared" si="881"/>
        <v>#DIV/0!</v>
      </c>
      <c r="BW577" s="1">
        <f>IF(BO577=0,0,Sourcedata!$C$13*EXP(2*Sourcedata!$C$28*Sourcedata!$C$10/Sourcedata!$C$12/Sourcedata!$C$34/BO577*1000000))</f>
        <v>0</v>
      </c>
      <c r="BX577" s="1">
        <f t="shared" si="882"/>
        <v>0</v>
      </c>
      <c r="BY577" s="1">
        <f t="shared" si="926"/>
        <v>0</v>
      </c>
      <c r="BZ577">
        <f t="shared" si="927"/>
        <v>0</v>
      </c>
      <c r="CA577">
        <f t="shared" si="908"/>
        <v>0</v>
      </c>
      <c r="CB577" s="1">
        <f t="shared" si="883"/>
        <v>0</v>
      </c>
      <c r="CC577" s="1" t="e">
        <f t="shared" si="884"/>
        <v>#DIV/0!</v>
      </c>
      <c r="CD577" s="1">
        <f t="shared" si="885"/>
        <v>0</v>
      </c>
      <c r="CE577" s="1" t="e">
        <f>IF(CC577&gt;$D$1,Sourcedata!$B$90*(2*CA577/1000000)/fluid_kinevisco,(CA577*2/1000000)^(4/3)*epsilon^(1/3)/fluid_kinevisco)</f>
        <v>#DIV/0!</v>
      </c>
      <c r="CF577" s="1" t="e">
        <f>2+0.6*CE577^0.5*Sourcedata!$B$92^(1/3)</f>
        <v>#DIV/0!</v>
      </c>
      <c r="CG577" s="1" t="e">
        <f t="shared" si="928"/>
        <v>#DIV/0!</v>
      </c>
      <c r="CH577" s="1" t="e">
        <f t="shared" si="886"/>
        <v>#DIV/0!</v>
      </c>
      <c r="CI577" s="1">
        <f>IF(CA577=0,0,Sourcedata!$C$13*EXP(2*Sourcedata!$C$28*Sourcedata!$C$10/Sourcedata!$C$12/Sourcedata!$C$34/CA577*1000000))</f>
        <v>0</v>
      </c>
      <c r="CJ577" s="1">
        <f t="shared" si="887"/>
        <v>0</v>
      </c>
      <c r="CK577" s="1">
        <f t="shared" si="929"/>
        <v>0</v>
      </c>
      <c r="CL577">
        <f t="shared" si="909"/>
        <v>0</v>
      </c>
      <c r="CM577">
        <f t="shared" si="930"/>
        <v>23.60011577967018</v>
      </c>
      <c r="CN577" s="1">
        <f t="shared" si="888"/>
        <v>3.6630905781126244E-4</v>
      </c>
      <c r="CO577" s="1">
        <f t="shared" si="889"/>
        <v>0.19245173968218449</v>
      </c>
      <c r="CP577" s="1">
        <f t="shared" si="890"/>
        <v>2.1455093188545535E-6</v>
      </c>
      <c r="CQ577" s="1">
        <f>IF(CO577&gt;$D$1,Sourcedata!$B$90*(2*CM577/1000000)/fluid_kinevisco,(CM577*2/1000000)^(4/3)*epsilon^(1/3)/fluid_kinevisco)</f>
        <v>0.12922001952200213</v>
      </c>
      <c r="CR577" s="1">
        <f>2+0.6*CQ577^0.5*Sourcedata!$B$92^(1/3)</f>
        <v>4.2531474927627873</v>
      </c>
      <c r="CS577" s="1">
        <f t="shared" si="931"/>
        <v>11.097718016987868</v>
      </c>
      <c r="CT577" s="1">
        <f t="shared" si="891"/>
        <v>5.9563975646748615</v>
      </c>
      <c r="CU577" s="1">
        <f>IF(CM577=0,0,Sourcedata!$C$13*EXP(2*Sourcedata!$C$28*Sourcedata!$C$10/Sourcedata!$C$12/Sourcedata!$C$34/CM577*1000000))</f>
        <v>1.5002259512830158</v>
      </c>
      <c r="CV577" s="1">
        <f t="shared" si="892"/>
        <v>-2.2371988630171967E-9</v>
      </c>
      <c r="CW577" s="1">
        <f t="shared" si="932"/>
        <v>2.0134789767154262E-9</v>
      </c>
      <c r="CX577">
        <f t="shared" si="933"/>
        <v>2.6288898909768723E-7</v>
      </c>
      <c r="CY577">
        <f t="shared" si="934"/>
        <v>37.737650876477211</v>
      </c>
      <c r="CZ577" s="1">
        <f t="shared" si="893"/>
        <v>9.3663226722843205E-4</v>
      </c>
      <c r="DA577" s="1">
        <f t="shared" si="894"/>
        <v>0.30567564294251365</v>
      </c>
      <c r="DB577" s="1">
        <f t="shared" si="895"/>
        <v>3.5956483101503505E-6</v>
      </c>
      <c r="DC577" s="1">
        <f>IF(DA577&gt;$D$1,Sourcedata!$B$90*(2*CY577/1000000)/fluid_kinevisco,(CY577*2/1000000)^(4/3)*epsilon^(1/3)/fluid_kinevisco)</f>
        <v>0.2416262464328163</v>
      </c>
      <c r="DD577" s="1">
        <f>2+0.6*DC577^0.5*Sourcedata!$B$92^(1/3)</f>
        <v>5.0810360114655264</v>
      </c>
      <c r="DE577" s="1">
        <f t="shared" si="935"/>
        <v>14.854313486982162</v>
      </c>
      <c r="DF577" s="1">
        <f t="shared" si="896"/>
        <v>7.9726477590563416</v>
      </c>
      <c r="DG577" s="1">
        <f>IF(CY577=0,0,Sourcedata!$C$13*EXP(2*Sourcedata!$C$28*Sourcedata!$C$10/Sourcedata!$C$12/Sourcedata!$C$34/CY577*1000000))</f>
        <v>1.5001412998919164</v>
      </c>
      <c r="DH577" s="1">
        <f t="shared" si="897"/>
        <v>-2.473081766293142E-9</v>
      </c>
      <c r="DI577" s="1">
        <f t="shared" si="936"/>
        <v>2.2257735896637717E-9</v>
      </c>
      <c r="DJ577">
        <f t="shared" si="937"/>
        <v>6.2202930353376907E-7</v>
      </c>
      <c r="DK577">
        <f t="shared" si="938"/>
        <v>50.199158251377867</v>
      </c>
      <c r="DL577" s="1">
        <f t="shared" si="898"/>
        <v>1.6573424732254218E-3</v>
      </c>
      <c r="DM577" s="1">
        <f t="shared" si="899"/>
        <v>0.4031977872989429</v>
      </c>
      <c r="DN577" s="1">
        <f t="shared" si="900"/>
        <v>4.9214257429263478E-6</v>
      </c>
      <c r="DO577" s="1">
        <f>IF(DM577&gt;$D$1,Sourcedata!$B$90*(2*DK577/1000000)/fluid_kinevisco,(DK577*2/1000000)^(4/3)*epsilon^(1/3)/fluid_kinevisco)</f>
        <v>0.35348653125630203</v>
      </c>
      <c r="DP577" s="1">
        <f>2+0.6*DO577^0.5*Sourcedata!$B$92^(1/3)</f>
        <v>5.7265860688554149</v>
      </c>
      <c r="DQ577" s="1">
        <f t="shared" si="939"/>
        <v>17.531966741717472</v>
      </c>
      <c r="DR577" s="1">
        <f t="shared" si="901"/>
        <v>9.4098051369186084</v>
      </c>
      <c r="DS577" s="1">
        <f>IF(DK577=0,0,Sourcedata!$C$13*EXP(2*Sourcedata!$C$28*Sourcedata!$C$10/Sourcedata!$C$12/Sourcedata!$C$34/DK577*1000000))</f>
        <v>1.5001062221724786</v>
      </c>
      <c r="DT577" s="1">
        <f t="shared" si="902"/>
        <v>-2.3348171025209528E-9</v>
      </c>
      <c r="DU577" s="1">
        <f t="shared" si="940"/>
        <v>2.1013353922688043E-9</v>
      </c>
      <c r="DV577">
        <f t="shared" si="941"/>
        <v>9.2200906986962299E-7</v>
      </c>
      <c r="DX577" s="26">
        <f t="shared" si="850"/>
        <v>2.3218356849013328E-5</v>
      </c>
      <c r="DY577">
        <f t="shared" si="839"/>
        <v>0.14374999999999849</v>
      </c>
      <c r="DZ577" s="1">
        <f t="shared" si="840"/>
        <v>1.7816431509866679</v>
      </c>
      <c r="EA577" s="1">
        <f t="shared" si="851"/>
        <v>23.218356849013329</v>
      </c>
      <c r="EB577" s="1">
        <f t="shared" si="844"/>
        <v>0</v>
      </c>
      <c r="EC577" s="1"/>
      <c r="ED577" s="1">
        <f t="shared" si="845"/>
        <v>24.999999999999996</v>
      </c>
      <c r="EE577" s="1">
        <f t="shared" si="846"/>
        <v>23.218356849013329</v>
      </c>
      <c r="EF577">
        <f t="shared" si="841"/>
        <v>92.873427396053316</v>
      </c>
      <c r="EG577">
        <f t="shared" si="842"/>
        <v>0</v>
      </c>
      <c r="EH577" s="1"/>
      <c r="EI577">
        <f t="shared" si="843"/>
        <v>92.87342739605333</v>
      </c>
      <c r="EK577">
        <f t="shared" si="847"/>
        <v>0.14374999999999849</v>
      </c>
      <c r="EL577">
        <f t="shared" si="848"/>
        <v>0.14000000000000001</v>
      </c>
      <c r="EM577">
        <f t="shared" si="849"/>
        <v>92.873427396053316</v>
      </c>
    </row>
    <row r="578" spans="6:143" x14ac:dyDescent="0.2">
      <c r="F578">
        <f>F577+Sourcedata!$C$36*3600/4000</f>
        <v>514.79999999999461</v>
      </c>
      <c r="G578">
        <f t="shared" si="903"/>
        <v>0</v>
      </c>
      <c r="H578" s="1">
        <f t="shared" si="852"/>
        <v>0</v>
      </c>
      <c r="I578" s="1" t="e">
        <f t="shared" si="853"/>
        <v>#DIV/0!</v>
      </c>
      <c r="J578" s="1">
        <f t="shared" si="854"/>
        <v>0</v>
      </c>
      <c r="K578" s="1" t="e">
        <f>IF(I578&gt;$D$1,Sourcedata!$B$90*(2*G578/1000000)/fluid_kinevisco,(G578*2/1000000)^(4/3)*epsilon^(1/3)/fluid_kinevisco)</f>
        <v>#DIV/0!</v>
      </c>
      <c r="L578" s="1" t="e">
        <f>2+0.6*K578^0.5*Sourcedata!$B$92^(1/3)</f>
        <v>#DIV/0!</v>
      </c>
      <c r="M578" s="1" t="e">
        <f t="shared" si="855"/>
        <v>#DIV/0!</v>
      </c>
      <c r="N578" s="1" t="e">
        <f t="shared" si="856"/>
        <v>#DIV/0!</v>
      </c>
      <c r="O578" s="1">
        <f>IF(G578=0,0,Sourcedata!$C$13*EXP(2*Sourcedata!$C$28*Sourcedata!$C$10/Sourcedata!$C$12/Sourcedata!$C$34/G578*1000000))</f>
        <v>0</v>
      </c>
      <c r="P578" s="1">
        <f t="shared" si="857"/>
        <v>0</v>
      </c>
      <c r="Q578" s="1">
        <f t="shared" si="904"/>
        <v>0</v>
      </c>
      <c r="R578">
        <f t="shared" si="910"/>
        <v>0</v>
      </c>
      <c r="S578">
        <f t="shared" si="905"/>
        <v>0</v>
      </c>
      <c r="T578" s="1">
        <f t="shared" si="858"/>
        <v>0</v>
      </c>
      <c r="U578" s="1" t="e">
        <f t="shared" si="859"/>
        <v>#DIV/0!</v>
      </c>
      <c r="V578" s="1">
        <f t="shared" si="860"/>
        <v>0</v>
      </c>
      <c r="W578" s="1" t="e">
        <f>IF(U578&gt;$D$1,Sourcedata!$B$90*(2*S578/1000000)/fluid_kinevisco,(S578*2/1000000)^(4/3)*epsilon^(1/3)/fluid_kinevisco)</f>
        <v>#DIV/0!</v>
      </c>
      <c r="X578" s="1" t="e">
        <f>2+0.6*W578^0.5*Sourcedata!$B$92^(1/3)</f>
        <v>#DIV/0!</v>
      </c>
      <c r="Y578" s="1" t="e">
        <f t="shared" si="911"/>
        <v>#DIV/0!</v>
      </c>
      <c r="Z578" s="1" t="e">
        <f t="shared" si="861"/>
        <v>#DIV/0!</v>
      </c>
      <c r="AA578" s="1">
        <f>IF(S578=0,0,Sourcedata!$C$13*EXP(2*Sourcedata!$C$28*Sourcedata!$C$10/Sourcedata!$C$12/Sourcedata!$C$34/S578*1000000))</f>
        <v>0</v>
      </c>
      <c r="AB578" s="1">
        <f t="shared" si="862"/>
        <v>0</v>
      </c>
      <c r="AC578" s="1">
        <f t="shared" si="912"/>
        <v>0</v>
      </c>
      <c r="AD578">
        <f t="shared" si="913"/>
        <v>0</v>
      </c>
      <c r="AE578">
        <f t="shared" si="906"/>
        <v>0</v>
      </c>
      <c r="AF578" s="1">
        <f t="shared" si="863"/>
        <v>0</v>
      </c>
      <c r="AG578" s="1" t="e">
        <f t="shared" si="864"/>
        <v>#DIV/0!</v>
      </c>
      <c r="AH578" s="1">
        <f t="shared" si="865"/>
        <v>0</v>
      </c>
      <c r="AI578" s="1" t="e">
        <f>IF(AG578&gt;$D$1,Sourcedata!$B$90*(2*AE578/1000000)/fluid_kinevisco,(AE578*2/1000000)^(4/3)*epsilon^(1/3)/fluid_kinevisco)</f>
        <v>#DIV/0!</v>
      </c>
      <c r="AJ578" s="1" t="e">
        <f>2+0.6*AI578^0.5*Sourcedata!$B$92^(1/3)</f>
        <v>#DIV/0!</v>
      </c>
      <c r="AK578" s="1" t="e">
        <f t="shared" si="914"/>
        <v>#DIV/0!</v>
      </c>
      <c r="AL578" s="1" t="e">
        <f t="shared" si="866"/>
        <v>#DIV/0!</v>
      </c>
      <c r="AM578" s="1">
        <f>IF(AE578=0,0,Sourcedata!$C$13*EXP(2*Sourcedata!$C$28*Sourcedata!$C$10/Sourcedata!$C$12/Sourcedata!$C$34/AE578*1000000))</f>
        <v>0</v>
      </c>
      <c r="AN578" s="1">
        <f t="shared" si="867"/>
        <v>0</v>
      </c>
      <c r="AO578" s="1">
        <f t="shared" si="915"/>
        <v>0</v>
      </c>
      <c r="AP578">
        <f t="shared" si="916"/>
        <v>0</v>
      </c>
      <c r="AQ578">
        <f t="shared" si="907"/>
        <v>0</v>
      </c>
      <c r="AR578" s="1">
        <f t="shared" si="868"/>
        <v>0</v>
      </c>
      <c r="AS578" s="1" t="e">
        <f t="shared" si="869"/>
        <v>#DIV/0!</v>
      </c>
      <c r="AT578" s="1">
        <f t="shared" si="870"/>
        <v>0</v>
      </c>
      <c r="AU578" s="1" t="e">
        <f>IF(AS578&gt;$D$1,Sourcedata!$B$90*(2*AQ578/1000000)/fluid_kinevisco,(AQ578*2/1000000)^(4/3)*epsilon^(1/3)/fluid_kinevisco)</f>
        <v>#DIV/0!</v>
      </c>
      <c r="AV578" s="1" t="e">
        <f>2+0.6*AU578^0.5*Sourcedata!$B$92^(1/3)</f>
        <v>#DIV/0!</v>
      </c>
      <c r="AW578" s="1" t="e">
        <f t="shared" si="917"/>
        <v>#DIV/0!</v>
      </c>
      <c r="AX578" s="1" t="e">
        <f t="shared" si="871"/>
        <v>#DIV/0!</v>
      </c>
      <c r="AY578" s="1">
        <f>IF(AQ578=0,0,Sourcedata!$C$13*EXP(2*Sourcedata!$C$28*Sourcedata!$C$10/Sourcedata!$C$12/Sourcedata!$C$34/AQ578*1000000))</f>
        <v>0</v>
      </c>
      <c r="AZ578" s="1">
        <f t="shared" si="872"/>
        <v>0</v>
      </c>
      <c r="BA578" s="1">
        <f t="shared" si="918"/>
        <v>0</v>
      </c>
      <c r="BB578">
        <f t="shared" si="919"/>
        <v>0</v>
      </c>
      <c r="BC578">
        <f t="shared" si="920"/>
        <v>0</v>
      </c>
      <c r="BD578" s="1">
        <f t="shared" si="873"/>
        <v>0</v>
      </c>
      <c r="BE578" s="1" t="e">
        <f t="shared" si="874"/>
        <v>#DIV/0!</v>
      </c>
      <c r="BF578" s="1">
        <f t="shared" si="875"/>
        <v>0</v>
      </c>
      <c r="BG578" s="1" t="e">
        <f>IF(BE578&gt;$D$1,Sourcedata!$B$90*(2*BC578/1000000)/fluid_kinevisco,(BC578*2/1000000)^(4/3)*epsilon^(1/3)/fluid_kinevisco)</f>
        <v>#DIV/0!</v>
      </c>
      <c r="BH578" s="1" t="e">
        <f>2+0.6*BG578^0.5*Sourcedata!$B$92^(1/3)</f>
        <v>#DIV/0!</v>
      </c>
      <c r="BI578" s="1" t="e">
        <f t="shared" si="921"/>
        <v>#DIV/0!</v>
      </c>
      <c r="BJ578" s="1" t="e">
        <f t="shared" si="876"/>
        <v>#DIV/0!</v>
      </c>
      <c r="BK578" s="1">
        <f>IF(BC578=0,0,Sourcedata!$C$13*EXP(2*Sourcedata!$C$28*Sourcedata!$C$10/Sourcedata!$C$12/Sourcedata!$C$34/BC578*1000000))</f>
        <v>0</v>
      </c>
      <c r="BL578" s="1">
        <f t="shared" si="877"/>
        <v>0</v>
      </c>
      <c r="BM578" s="1">
        <f t="shared" si="922"/>
        <v>0</v>
      </c>
      <c r="BN578">
        <f t="shared" si="923"/>
        <v>0</v>
      </c>
      <c r="BO578">
        <f t="shared" si="924"/>
        <v>0</v>
      </c>
      <c r="BP578" s="1">
        <f t="shared" si="878"/>
        <v>0</v>
      </c>
      <c r="BQ578" s="1" t="e">
        <f t="shared" si="879"/>
        <v>#DIV/0!</v>
      </c>
      <c r="BR578" s="1">
        <f t="shared" si="880"/>
        <v>0</v>
      </c>
      <c r="BS578" s="1" t="e">
        <f>IF(BQ578&gt;$D$1,Sourcedata!$B$90*(2*BO578/1000000)/fluid_kinevisco,(BO578*2/1000000)^(4/3)*epsilon^(1/3)/fluid_kinevisco)</f>
        <v>#DIV/0!</v>
      </c>
      <c r="BT578" s="1" t="e">
        <f>2+0.6*BS578^0.5*Sourcedata!$B$92^(1/3)</f>
        <v>#DIV/0!</v>
      </c>
      <c r="BU578" s="1" t="e">
        <f t="shared" si="925"/>
        <v>#DIV/0!</v>
      </c>
      <c r="BV578" s="1" t="e">
        <f t="shared" si="881"/>
        <v>#DIV/0!</v>
      </c>
      <c r="BW578" s="1">
        <f>IF(BO578=0,0,Sourcedata!$C$13*EXP(2*Sourcedata!$C$28*Sourcedata!$C$10/Sourcedata!$C$12/Sourcedata!$C$34/BO578*1000000))</f>
        <v>0</v>
      </c>
      <c r="BX578" s="1">
        <f t="shared" si="882"/>
        <v>0</v>
      </c>
      <c r="BY578" s="1">
        <f t="shared" si="926"/>
        <v>0</v>
      </c>
      <c r="BZ578">
        <f t="shared" si="927"/>
        <v>0</v>
      </c>
      <c r="CA578">
        <f t="shared" si="908"/>
        <v>0</v>
      </c>
      <c r="CB578" s="1">
        <f t="shared" si="883"/>
        <v>0</v>
      </c>
      <c r="CC578" s="1" t="e">
        <f t="shared" si="884"/>
        <v>#DIV/0!</v>
      </c>
      <c r="CD578" s="1">
        <f t="shared" si="885"/>
        <v>0</v>
      </c>
      <c r="CE578" s="1" t="e">
        <f>IF(CC578&gt;$D$1,Sourcedata!$B$90*(2*CA578/1000000)/fluid_kinevisco,(CA578*2/1000000)^(4/3)*epsilon^(1/3)/fluid_kinevisco)</f>
        <v>#DIV/0!</v>
      </c>
      <c r="CF578" s="1" t="e">
        <f>2+0.6*CE578^0.5*Sourcedata!$B$92^(1/3)</f>
        <v>#DIV/0!</v>
      </c>
      <c r="CG578" s="1" t="e">
        <f t="shared" si="928"/>
        <v>#DIV/0!</v>
      </c>
      <c r="CH578" s="1" t="e">
        <f t="shared" si="886"/>
        <v>#DIV/0!</v>
      </c>
      <c r="CI578" s="1">
        <f>IF(CA578=0,0,Sourcedata!$C$13*EXP(2*Sourcedata!$C$28*Sourcedata!$C$10/Sourcedata!$C$12/Sourcedata!$C$34/CA578*1000000))</f>
        <v>0</v>
      </c>
      <c r="CJ578" s="1">
        <f t="shared" si="887"/>
        <v>0</v>
      </c>
      <c r="CK578" s="1">
        <f t="shared" si="929"/>
        <v>0</v>
      </c>
      <c r="CL578">
        <f t="shared" si="909"/>
        <v>0</v>
      </c>
      <c r="CM578">
        <f t="shared" si="930"/>
        <v>23.539709837941537</v>
      </c>
      <c r="CN578" s="1">
        <f t="shared" si="888"/>
        <v>3.6443627669530983E-4</v>
      </c>
      <c r="CO578" s="1">
        <f t="shared" si="889"/>
        <v>0.19196340269867021</v>
      </c>
      <c r="CP578" s="1">
        <f t="shared" si="890"/>
        <v>2.1394693737745712E-6</v>
      </c>
      <c r="CQ578" s="1">
        <f>IF(CO578&gt;$D$1,Sourcedata!$B$90*(2*CM578/1000000)/fluid_kinevisco,(CM578*2/1000000)^(4/3)*epsilon^(1/3)/fluid_kinevisco)</f>
        <v>0.12877921234950584</v>
      </c>
      <c r="CR578" s="1">
        <f>2+0.6*CQ578^0.5*Sourcedata!$B$92^(1/3)</f>
        <v>4.2493011380966985</v>
      </c>
      <c r="CS578" s="1">
        <f t="shared" si="931"/>
        <v>11.079332376281146</v>
      </c>
      <c r="CT578" s="1">
        <f t="shared" si="891"/>
        <v>5.9465295733127759</v>
      </c>
      <c r="CU578" s="1">
        <f>IF(CM578=0,0,Sourcedata!$C$13*EXP(2*Sourcedata!$C$28*Sourcedata!$C$10/Sourcedata!$C$12/Sourcedata!$C$34/CM578*1000000))</f>
        <v>1.5002265311470286</v>
      </c>
      <c r="CV578" s="1">
        <f t="shared" si="892"/>
        <v>-2.2294447966009589E-9</v>
      </c>
      <c r="CW578" s="1">
        <f t="shared" si="932"/>
        <v>2.0065003169408125E-9</v>
      </c>
      <c r="CX578">
        <f t="shared" si="933"/>
        <v>2.6087551012097182E-7</v>
      </c>
      <c r="CY578">
        <f t="shared" si="934"/>
        <v>37.692585554911233</v>
      </c>
      <c r="CZ578" s="1">
        <f t="shared" si="893"/>
        <v>9.3439659910876877E-4</v>
      </c>
      <c r="DA578" s="1">
        <f t="shared" si="894"/>
        <v>0.30531863787287433</v>
      </c>
      <c r="DB578" s="1">
        <f t="shared" si="895"/>
        <v>3.5909253795635489E-6</v>
      </c>
      <c r="DC578" s="1">
        <f>IF(DA578&gt;$D$1,Sourcedata!$B$90*(2*CY578/1000000)/fluid_kinevisco,(CY578*2/1000000)^(4/3)*epsilon^(1/3)/fluid_kinevisco)</f>
        <v>0.24124159798239422</v>
      </c>
      <c r="DD578" s="1">
        <f>2+0.6*DC578^0.5*Sourcedata!$B$92^(1/3)</f>
        <v>5.0785826609465392</v>
      </c>
      <c r="DE578" s="1">
        <f t="shared" si="935"/>
        <v>14.843742071881977</v>
      </c>
      <c r="DF578" s="1">
        <f t="shared" si="896"/>
        <v>7.9669738402325319</v>
      </c>
      <c r="DG578" s="1">
        <f>IF(CY578=0,0,Sourcedata!$C$13*EXP(2*Sourcedata!$C$28*Sourcedata!$C$10/Sourcedata!$C$12/Sourcedata!$C$34/CY578*1000000))</f>
        <v>1.5001414688382819</v>
      </c>
      <c r="DH578" s="1">
        <f t="shared" si="897"/>
        <v>-2.4689242736969059E-9</v>
      </c>
      <c r="DI578" s="1">
        <f t="shared" si="936"/>
        <v>2.2220318463271591E-9</v>
      </c>
      <c r="DJ578">
        <f t="shared" si="937"/>
        <v>6.1980352994410533E-7</v>
      </c>
      <c r="DK578">
        <f t="shared" si="938"/>
        <v>50.160993223312808</v>
      </c>
      <c r="DL578" s="1">
        <f t="shared" si="898"/>
        <v>1.6548233681393104E-3</v>
      </c>
      <c r="DM578" s="1">
        <f t="shared" si="899"/>
        <v>0.40290307920048329</v>
      </c>
      <c r="DN578" s="1">
        <f t="shared" si="900"/>
        <v>4.9173101135371409E-6</v>
      </c>
      <c r="DO578" s="1">
        <f>IF(DM578&gt;$D$1,Sourcedata!$B$90*(2*DK578/1000000)/fluid_kinevisco,(DK578*2/1000000)^(4/3)*epsilon^(1/3)/fluid_kinevisco)</f>
        <v>0.35312824865775699</v>
      </c>
      <c r="DP578" s="1">
        <f>2+0.6*DO578^0.5*Sourcedata!$B$92^(1/3)</f>
        <v>5.7246970160690624</v>
      </c>
      <c r="DQ578" s="1">
        <f t="shared" si="939"/>
        <v>17.524418526434612</v>
      </c>
      <c r="DR578" s="1">
        <f t="shared" si="901"/>
        <v>9.4057538381687529</v>
      </c>
      <c r="DS578" s="1">
        <f>IF(DK578=0,0,Sourcedata!$C$13*EXP(2*Sourcedata!$C$28*Sourcedata!$C$10/Sourcedata!$C$12/Sourcedata!$C$34/DK578*1000000))</f>
        <v>1.5001063029945594</v>
      </c>
      <c r="DT578" s="1">
        <f t="shared" si="902"/>
        <v>-2.3322613786578584E-9</v>
      </c>
      <c r="DU578" s="1">
        <f t="shared" si="940"/>
        <v>2.0990352407920194E-9</v>
      </c>
      <c r="DV578">
        <f t="shared" si="941"/>
        <v>9.1990773447735417E-7</v>
      </c>
      <c r="DX578" s="26">
        <f t="shared" si="850"/>
        <v>2.3224645329185705E-5</v>
      </c>
      <c r="DY578">
        <f t="shared" ref="DY578:DY641" si="942">F582/3600</f>
        <v>0.14399999999999849</v>
      </c>
      <c r="DZ578" s="1">
        <f t="shared" ref="DZ578:DZ641" si="943">SUM(DV582,DJ582,CX582,CL582,BZ582,BN582,BB582,AP582,AD582,R582)*1000000</f>
        <v>1.7753546708142893</v>
      </c>
      <c r="EA578" s="1">
        <f t="shared" si="851"/>
        <v>23.224645329185705</v>
      </c>
      <c r="EB578" s="1">
        <f t="shared" si="844"/>
        <v>0</v>
      </c>
      <c r="EC578" s="1"/>
      <c r="ED578" s="1">
        <f t="shared" si="845"/>
        <v>24.999999999999993</v>
      </c>
      <c r="EE578" s="1">
        <f t="shared" si="846"/>
        <v>23.224645329185705</v>
      </c>
      <c r="EF578">
        <f t="shared" ref="EF578:EF641" si="944">EA578/m0*100</f>
        <v>92.89858131674282</v>
      </c>
      <c r="EG578">
        <f t="shared" ref="EG578:EG641" si="945">EB578/m0*100</f>
        <v>0</v>
      </c>
      <c r="EH578" s="1"/>
      <c r="EI578">
        <f t="shared" ref="EI578:EI641" si="946">(m0-DZ578)/m0*100</f>
        <v>92.898581316742849</v>
      </c>
      <c r="EK578">
        <f t="shared" si="847"/>
        <v>0.14399999999999849</v>
      </c>
      <c r="EL578">
        <f t="shared" si="848"/>
        <v>0.14000000000000001</v>
      </c>
      <c r="EM578">
        <f t="shared" si="849"/>
        <v>92.89858131674282</v>
      </c>
    </row>
    <row r="579" spans="6:143" x14ac:dyDescent="0.2">
      <c r="F579">
        <f>F578+Sourcedata!$C$36*3600/4000</f>
        <v>515.69999999999459</v>
      </c>
      <c r="G579">
        <f t="shared" si="903"/>
        <v>0</v>
      </c>
      <c r="H579" s="1">
        <f t="shared" si="852"/>
        <v>0</v>
      </c>
      <c r="I579" s="1" t="e">
        <f t="shared" si="853"/>
        <v>#DIV/0!</v>
      </c>
      <c r="J579" s="1">
        <f t="shared" si="854"/>
        <v>0</v>
      </c>
      <c r="K579" s="1" t="e">
        <f>IF(I579&gt;$D$1,Sourcedata!$B$90*(2*G579/1000000)/fluid_kinevisco,(G579*2/1000000)^(4/3)*epsilon^(1/3)/fluid_kinevisco)</f>
        <v>#DIV/0!</v>
      </c>
      <c r="L579" s="1" t="e">
        <f>2+0.6*K579^0.5*Sourcedata!$B$92^(1/3)</f>
        <v>#DIV/0!</v>
      </c>
      <c r="M579" s="1" t="e">
        <f t="shared" si="855"/>
        <v>#DIV/0!</v>
      </c>
      <c r="N579" s="1" t="e">
        <f t="shared" si="856"/>
        <v>#DIV/0!</v>
      </c>
      <c r="O579" s="1">
        <f>IF(G579=0,0,Sourcedata!$C$13*EXP(2*Sourcedata!$C$28*Sourcedata!$C$10/Sourcedata!$C$12/Sourcedata!$C$34/G579*1000000))</f>
        <v>0</v>
      </c>
      <c r="P579" s="1">
        <f t="shared" si="857"/>
        <v>0</v>
      </c>
      <c r="Q579" s="1">
        <f t="shared" si="904"/>
        <v>0</v>
      </c>
      <c r="R579">
        <f t="shared" si="910"/>
        <v>0</v>
      </c>
      <c r="S579">
        <f t="shared" si="905"/>
        <v>0</v>
      </c>
      <c r="T579" s="1">
        <f t="shared" si="858"/>
        <v>0</v>
      </c>
      <c r="U579" s="1" t="e">
        <f t="shared" si="859"/>
        <v>#DIV/0!</v>
      </c>
      <c r="V579" s="1">
        <f t="shared" si="860"/>
        <v>0</v>
      </c>
      <c r="W579" s="1" t="e">
        <f>IF(U579&gt;$D$1,Sourcedata!$B$90*(2*S579/1000000)/fluid_kinevisco,(S579*2/1000000)^(4/3)*epsilon^(1/3)/fluid_kinevisco)</f>
        <v>#DIV/0!</v>
      </c>
      <c r="X579" s="1" t="e">
        <f>2+0.6*W579^0.5*Sourcedata!$B$92^(1/3)</f>
        <v>#DIV/0!</v>
      </c>
      <c r="Y579" s="1" t="e">
        <f t="shared" si="911"/>
        <v>#DIV/0!</v>
      </c>
      <c r="Z579" s="1" t="e">
        <f t="shared" si="861"/>
        <v>#DIV/0!</v>
      </c>
      <c r="AA579" s="1">
        <f>IF(S579=0,0,Sourcedata!$C$13*EXP(2*Sourcedata!$C$28*Sourcedata!$C$10/Sourcedata!$C$12/Sourcedata!$C$34/S579*1000000))</f>
        <v>0</v>
      </c>
      <c r="AB579" s="1">
        <f t="shared" si="862"/>
        <v>0</v>
      </c>
      <c r="AC579" s="1">
        <f t="shared" si="912"/>
        <v>0</v>
      </c>
      <c r="AD579">
        <f t="shared" si="913"/>
        <v>0</v>
      </c>
      <c r="AE579">
        <f t="shared" si="906"/>
        <v>0</v>
      </c>
      <c r="AF579" s="1">
        <f t="shared" si="863"/>
        <v>0</v>
      </c>
      <c r="AG579" s="1" t="e">
        <f t="shared" si="864"/>
        <v>#DIV/0!</v>
      </c>
      <c r="AH579" s="1">
        <f t="shared" si="865"/>
        <v>0</v>
      </c>
      <c r="AI579" s="1" t="e">
        <f>IF(AG579&gt;$D$1,Sourcedata!$B$90*(2*AE579/1000000)/fluid_kinevisco,(AE579*2/1000000)^(4/3)*epsilon^(1/3)/fluid_kinevisco)</f>
        <v>#DIV/0!</v>
      </c>
      <c r="AJ579" s="1" t="e">
        <f>2+0.6*AI579^0.5*Sourcedata!$B$92^(1/3)</f>
        <v>#DIV/0!</v>
      </c>
      <c r="AK579" s="1" t="e">
        <f t="shared" si="914"/>
        <v>#DIV/0!</v>
      </c>
      <c r="AL579" s="1" t="e">
        <f t="shared" si="866"/>
        <v>#DIV/0!</v>
      </c>
      <c r="AM579" s="1">
        <f>IF(AE579=0,0,Sourcedata!$C$13*EXP(2*Sourcedata!$C$28*Sourcedata!$C$10/Sourcedata!$C$12/Sourcedata!$C$34/AE579*1000000))</f>
        <v>0</v>
      </c>
      <c r="AN579" s="1">
        <f t="shared" si="867"/>
        <v>0</v>
      </c>
      <c r="AO579" s="1">
        <f t="shared" si="915"/>
        <v>0</v>
      </c>
      <c r="AP579">
        <f t="shared" si="916"/>
        <v>0</v>
      </c>
      <c r="AQ579">
        <f t="shared" si="907"/>
        <v>0</v>
      </c>
      <c r="AR579" s="1">
        <f t="shared" si="868"/>
        <v>0</v>
      </c>
      <c r="AS579" s="1" t="e">
        <f t="shared" si="869"/>
        <v>#DIV/0!</v>
      </c>
      <c r="AT579" s="1">
        <f t="shared" si="870"/>
        <v>0</v>
      </c>
      <c r="AU579" s="1" t="e">
        <f>IF(AS579&gt;$D$1,Sourcedata!$B$90*(2*AQ579/1000000)/fluid_kinevisco,(AQ579*2/1000000)^(4/3)*epsilon^(1/3)/fluid_kinevisco)</f>
        <v>#DIV/0!</v>
      </c>
      <c r="AV579" s="1" t="e">
        <f>2+0.6*AU579^0.5*Sourcedata!$B$92^(1/3)</f>
        <v>#DIV/0!</v>
      </c>
      <c r="AW579" s="1" t="e">
        <f t="shared" si="917"/>
        <v>#DIV/0!</v>
      </c>
      <c r="AX579" s="1" t="e">
        <f t="shared" si="871"/>
        <v>#DIV/0!</v>
      </c>
      <c r="AY579" s="1">
        <f>IF(AQ579=0,0,Sourcedata!$C$13*EXP(2*Sourcedata!$C$28*Sourcedata!$C$10/Sourcedata!$C$12/Sourcedata!$C$34/AQ579*1000000))</f>
        <v>0</v>
      </c>
      <c r="AZ579" s="1">
        <f t="shared" si="872"/>
        <v>0</v>
      </c>
      <c r="BA579" s="1">
        <f t="shared" si="918"/>
        <v>0</v>
      </c>
      <c r="BB579">
        <f t="shared" si="919"/>
        <v>0</v>
      </c>
      <c r="BC579">
        <f t="shared" si="920"/>
        <v>0</v>
      </c>
      <c r="BD579" s="1">
        <f t="shared" si="873"/>
        <v>0</v>
      </c>
      <c r="BE579" s="1" t="e">
        <f t="shared" si="874"/>
        <v>#DIV/0!</v>
      </c>
      <c r="BF579" s="1">
        <f t="shared" si="875"/>
        <v>0</v>
      </c>
      <c r="BG579" s="1" t="e">
        <f>IF(BE579&gt;$D$1,Sourcedata!$B$90*(2*BC579/1000000)/fluid_kinevisco,(BC579*2/1000000)^(4/3)*epsilon^(1/3)/fluid_kinevisco)</f>
        <v>#DIV/0!</v>
      </c>
      <c r="BH579" s="1" t="e">
        <f>2+0.6*BG579^0.5*Sourcedata!$B$92^(1/3)</f>
        <v>#DIV/0!</v>
      </c>
      <c r="BI579" s="1" t="e">
        <f t="shared" si="921"/>
        <v>#DIV/0!</v>
      </c>
      <c r="BJ579" s="1" t="e">
        <f t="shared" si="876"/>
        <v>#DIV/0!</v>
      </c>
      <c r="BK579" s="1">
        <f>IF(BC579=0,0,Sourcedata!$C$13*EXP(2*Sourcedata!$C$28*Sourcedata!$C$10/Sourcedata!$C$12/Sourcedata!$C$34/BC579*1000000))</f>
        <v>0</v>
      </c>
      <c r="BL579" s="1">
        <f t="shared" si="877"/>
        <v>0</v>
      </c>
      <c r="BM579" s="1">
        <f t="shared" si="922"/>
        <v>0</v>
      </c>
      <c r="BN579">
        <f t="shared" si="923"/>
        <v>0</v>
      </c>
      <c r="BO579">
        <f t="shared" si="924"/>
        <v>0</v>
      </c>
      <c r="BP579" s="1">
        <f t="shared" si="878"/>
        <v>0</v>
      </c>
      <c r="BQ579" s="1" t="e">
        <f t="shared" si="879"/>
        <v>#DIV/0!</v>
      </c>
      <c r="BR579" s="1">
        <f t="shared" si="880"/>
        <v>0</v>
      </c>
      <c r="BS579" s="1" t="e">
        <f>IF(BQ579&gt;$D$1,Sourcedata!$B$90*(2*BO579/1000000)/fluid_kinevisco,(BO579*2/1000000)^(4/3)*epsilon^(1/3)/fluid_kinevisco)</f>
        <v>#DIV/0!</v>
      </c>
      <c r="BT579" s="1" t="e">
        <f>2+0.6*BS579^0.5*Sourcedata!$B$92^(1/3)</f>
        <v>#DIV/0!</v>
      </c>
      <c r="BU579" s="1" t="e">
        <f t="shared" si="925"/>
        <v>#DIV/0!</v>
      </c>
      <c r="BV579" s="1" t="e">
        <f t="shared" si="881"/>
        <v>#DIV/0!</v>
      </c>
      <c r="BW579" s="1">
        <f>IF(BO579=0,0,Sourcedata!$C$13*EXP(2*Sourcedata!$C$28*Sourcedata!$C$10/Sourcedata!$C$12/Sourcedata!$C$34/BO579*1000000))</f>
        <v>0</v>
      </c>
      <c r="BX579" s="1">
        <f t="shared" si="882"/>
        <v>0</v>
      </c>
      <c r="BY579" s="1">
        <f t="shared" si="926"/>
        <v>0</v>
      </c>
      <c r="BZ579">
        <f t="shared" si="927"/>
        <v>0</v>
      </c>
      <c r="CA579">
        <f t="shared" si="908"/>
        <v>0</v>
      </c>
      <c r="CB579" s="1">
        <f t="shared" si="883"/>
        <v>0</v>
      </c>
      <c r="CC579" s="1" t="e">
        <f t="shared" si="884"/>
        <v>#DIV/0!</v>
      </c>
      <c r="CD579" s="1">
        <f t="shared" si="885"/>
        <v>0</v>
      </c>
      <c r="CE579" s="1" t="e">
        <f>IF(CC579&gt;$D$1,Sourcedata!$B$90*(2*CA579/1000000)/fluid_kinevisco,(CA579*2/1000000)^(4/3)*epsilon^(1/3)/fluid_kinevisco)</f>
        <v>#DIV/0!</v>
      </c>
      <c r="CF579" s="1" t="e">
        <f>2+0.6*CE579^0.5*Sourcedata!$B$92^(1/3)</f>
        <v>#DIV/0!</v>
      </c>
      <c r="CG579" s="1" t="e">
        <f t="shared" si="928"/>
        <v>#DIV/0!</v>
      </c>
      <c r="CH579" s="1" t="e">
        <f t="shared" si="886"/>
        <v>#DIV/0!</v>
      </c>
      <c r="CI579" s="1">
        <f>IF(CA579=0,0,Sourcedata!$C$13*EXP(2*Sourcedata!$C$28*Sourcedata!$C$10/Sourcedata!$C$12/Sourcedata!$C$34/CA579*1000000))</f>
        <v>0</v>
      </c>
      <c r="CJ579" s="1">
        <f t="shared" si="887"/>
        <v>0</v>
      </c>
      <c r="CK579" s="1">
        <f t="shared" si="929"/>
        <v>0</v>
      </c>
      <c r="CL579">
        <f t="shared" si="909"/>
        <v>0</v>
      </c>
      <c r="CM579">
        <f t="shared" si="930"/>
        <v>23.479203264009772</v>
      </c>
      <c r="CN579" s="1">
        <f t="shared" si="888"/>
        <v>3.6256518729392648E-4</v>
      </c>
      <c r="CO579" s="1">
        <f t="shared" si="889"/>
        <v>0.19147421957009964</v>
      </c>
      <c r="CP579" s="1">
        <f t="shared" si="890"/>
        <v>2.1334209201632252E-6</v>
      </c>
      <c r="CQ579" s="1">
        <f>IF(CO579&gt;$D$1,Sourcedata!$B$90*(2*CM579/1000000)/fluid_kinevisco,(CM579*2/1000000)^(4/3)*epsilon^(1/3)/fluid_kinevisco)</f>
        <v>0.12833804866006543</v>
      </c>
      <c r="CR579" s="1">
        <f>2+0.6*CQ579^0.5*Sourcedata!$B$92^(1/3)</f>
        <v>4.2454450759355602</v>
      </c>
      <c r="CS579" s="1">
        <f t="shared" si="931"/>
        <v>11.060891305411934</v>
      </c>
      <c r="CT579" s="1">
        <f t="shared" si="891"/>
        <v>5.936631831322285</v>
      </c>
      <c r="CU579" s="1">
        <f>IF(CM579=0,0,Sourcedata!$C$13*EXP(2*Sourcedata!$C$28*Sourcedata!$C$10/Sourcedata!$C$12/Sourcedata!$C$34/CM579*1000000))</f>
        <v>1.5002271149684234</v>
      </c>
      <c r="CV579" s="1">
        <f t="shared" si="892"/>
        <v>-2.2216865806528627E-9</v>
      </c>
      <c r="CW579" s="1">
        <f t="shared" si="932"/>
        <v>1.999517922587526E-9</v>
      </c>
      <c r="CX579">
        <f t="shared" si="933"/>
        <v>2.5886900980403104E-7</v>
      </c>
      <c r="CY579">
        <f t="shared" si="934"/>
        <v>37.647488246353014</v>
      </c>
      <c r="CZ579" s="1">
        <f t="shared" si="893"/>
        <v>9.3216201834701482E-4</v>
      </c>
      <c r="DA579" s="1">
        <f t="shared" si="894"/>
        <v>0.30496135102808847</v>
      </c>
      <c r="DB579" s="1">
        <f t="shared" si="895"/>
        <v>3.5861996619219412E-6</v>
      </c>
      <c r="DC579" s="1">
        <f>IF(DA579&gt;$D$1,Sourcedata!$B$90*(2*CY579/1000000)/fluid_kinevisco,(CY579*2/1000000)^(4/3)*epsilon^(1/3)/fluid_kinevisco)</f>
        <v>0.24085682993987506</v>
      </c>
      <c r="DD579" s="1">
        <f>2+0.6*DC579^0.5*Sourcedata!$B$92^(1/3)</f>
        <v>5.0761265900793173</v>
      </c>
      <c r="DE579" s="1">
        <f t="shared" si="935"/>
        <v>14.833155784542699</v>
      </c>
      <c r="DF579" s="1">
        <f t="shared" si="896"/>
        <v>7.9612919391398842</v>
      </c>
      <c r="DG579" s="1">
        <f>IF(CY579=0,0,Sourcedata!$C$13*EXP(2*Sourcedata!$C$28*Sourcedata!$C$10/Sourcedata!$C$12/Sourcedata!$C$34/CY579*1000000))</f>
        <v>1.500141638309483</v>
      </c>
      <c r="DH579" s="1">
        <f t="shared" si="897"/>
        <v>-2.4647662816986079E-9</v>
      </c>
      <c r="DI579" s="1">
        <f t="shared" si="936"/>
        <v>2.218289653528691E-9</v>
      </c>
      <c r="DJ579">
        <f t="shared" si="937"/>
        <v>6.1758149809777813E-7</v>
      </c>
      <c r="DK579">
        <f t="shared" si="938"/>
        <v>50.122811902454167</v>
      </c>
      <c r="DL579" s="1">
        <f t="shared" si="898"/>
        <v>1.6523051047989076E-3</v>
      </c>
      <c r="DM579" s="1">
        <f t="shared" si="899"/>
        <v>0.40260821896996041</v>
      </c>
      <c r="DN579" s="1">
        <f t="shared" si="900"/>
        <v>4.9131930404969712E-6</v>
      </c>
      <c r="DO579" s="1">
        <f>IF(DM579&gt;$D$1,Sourcedata!$B$90*(2*DK579/1000000)/fluid_kinevisco,(DK579*2/1000000)^(4/3)*epsilon^(1/3)/fluid_kinevisco)</f>
        <v>0.35276990402023284</v>
      </c>
      <c r="DP579" s="1">
        <f>2+0.6*DO579^0.5*Sourcedata!$B$92^(1/3)</f>
        <v>5.7228066773755142</v>
      </c>
      <c r="DQ579" s="1">
        <f t="shared" si="939"/>
        <v>17.51686356997142</v>
      </c>
      <c r="DR579" s="1">
        <f t="shared" si="901"/>
        <v>9.4016989212741535</v>
      </c>
      <c r="DS579" s="1">
        <f>IF(DK579=0,0,Sourcedata!$C$13*EXP(2*Sourcedata!$C$28*Sourcedata!$C$10/Sourcedata!$C$12/Sourcedata!$C$34/DK579*1000000))</f>
        <v>1.5001063839743072</v>
      </c>
      <c r="DT579" s="1">
        <f t="shared" si="902"/>
        <v>-2.3297055922815145E-9</v>
      </c>
      <c r="DU579" s="1">
        <f t="shared" si="940"/>
        <v>2.0967350330533101E-9</v>
      </c>
      <c r="DV579">
        <f t="shared" si="941"/>
        <v>9.1780869923656214E-7</v>
      </c>
      <c r="DX579" s="26">
        <f t="shared" si="850"/>
        <v>2.3230920771652293E-5</v>
      </c>
      <c r="DY579">
        <f t="shared" si="942"/>
        <v>0.14424999999999846</v>
      </c>
      <c r="DZ579" s="1">
        <f t="shared" si="943"/>
        <v>1.7690792283476997</v>
      </c>
      <c r="EA579" s="1">
        <f t="shared" si="851"/>
        <v>23.230920771652293</v>
      </c>
      <c r="EB579" s="1">
        <f t="shared" ref="EB579:EB642" si="947">EB578+DX579*1000000*kdeg/60*intstep</f>
        <v>0</v>
      </c>
      <c r="EC579" s="1"/>
      <c r="ED579" s="1">
        <f t="shared" ref="ED579:ED642" si="948">EB579+EA579+DZ579+EC579</f>
        <v>24.999999999999993</v>
      </c>
      <c r="EE579" s="1">
        <f t="shared" ref="EE579:EE642" si="949">EB579+EA579+EC579</f>
        <v>23.230920771652293</v>
      </c>
      <c r="EF579">
        <f t="shared" si="944"/>
        <v>92.923683086609174</v>
      </c>
      <c r="EG579">
        <f t="shared" si="945"/>
        <v>0</v>
      </c>
      <c r="EH579" s="1"/>
      <c r="EI579">
        <f t="shared" si="946"/>
        <v>92.923683086609202</v>
      </c>
      <c r="EK579">
        <f t="shared" ref="EK579:EK642" si="950">DY579</f>
        <v>0.14424999999999846</v>
      </c>
      <c r="EL579">
        <f t="shared" ref="EL579:EL642" si="951">ROUND(DY579,2)</f>
        <v>0.14000000000000001</v>
      </c>
      <c r="EM579">
        <f t="shared" ref="EM579:EM642" si="952">EF579</f>
        <v>92.923683086609174</v>
      </c>
    </row>
    <row r="580" spans="6:143" x14ac:dyDescent="0.2">
      <c r="F580">
        <f>F579+Sourcedata!$C$36*3600/4000</f>
        <v>516.59999999999457</v>
      </c>
      <c r="G580">
        <f t="shared" si="903"/>
        <v>0</v>
      </c>
      <c r="H580" s="1">
        <f t="shared" si="852"/>
        <v>0</v>
      </c>
      <c r="I580" s="1" t="e">
        <f t="shared" si="853"/>
        <v>#DIV/0!</v>
      </c>
      <c r="J580" s="1">
        <f t="shared" si="854"/>
        <v>0</v>
      </c>
      <c r="K580" s="1" t="e">
        <f>IF(I580&gt;$D$1,Sourcedata!$B$90*(2*G580/1000000)/fluid_kinevisco,(G580*2/1000000)^(4/3)*epsilon^(1/3)/fluid_kinevisco)</f>
        <v>#DIV/0!</v>
      </c>
      <c r="L580" s="1" t="e">
        <f>2+0.6*K580^0.5*Sourcedata!$B$92^(1/3)</f>
        <v>#DIV/0!</v>
      </c>
      <c r="M580" s="1" t="e">
        <f t="shared" si="855"/>
        <v>#DIV/0!</v>
      </c>
      <c r="N580" s="1" t="e">
        <f t="shared" si="856"/>
        <v>#DIV/0!</v>
      </c>
      <c r="O580" s="1">
        <f>IF(G580=0,0,Sourcedata!$C$13*EXP(2*Sourcedata!$C$28*Sourcedata!$C$10/Sourcedata!$C$12/Sourcedata!$C$34/G580*1000000))</f>
        <v>0</v>
      </c>
      <c r="P580" s="1">
        <f t="shared" si="857"/>
        <v>0</v>
      </c>
      <c r="Q580" s="1">
        <f t="shared" si="904"/>
        <v>0</v>
      </c>
      <c r="R580">
        <f t="shared" si="910"/>
        <v>0</v>
      </c>
      <c r="S580">
        <f t="shared" si="905"/>
        <v>0</v>
      </c>
      <c r="T580" s="1">
        <f t="shared" si="858"/>
        <v>0</v>
      </c>
      <c r="U580" s="1" t="e">
        <f t="shared" si="859"/>
        <v>#DIV/0!</v>
      </c>
      <c r="V580" s="1">
        <f t="shared" si="860"/>
        <v>0</v>
      </c>
      <c r="W580" s="1" t="e">
        <f>IF(U580&gt;$D$1,Sourcedata!$B$90*(2*S580/1000000)/fluid_kinevisco,(S580*2/1000000)^(4/3)*epsilon^(1/3)/fluid_kinevisco)</f>
        <v>#DIV/0!</v>
      </c>
      <c r="X580" s="1" t="e">
        <f>2+0.6*W580^0.5*Sourcedata!$B$92^(1/3)</f>
        <v>#DIV/0!</v>
      </c>
      <c r="Y580" s="1" t="e">
        <f t="shared" si="911"/>
        <v>#DIV/0!</v>
      </c>
      <c r="Z580" s="1" t="e">
        <f t="shared" si="861"/>
        <v>#DIV/0!</v>
      </c>
      <c r="AA580" s="1">
        <f>IF(S580=0,0,Sourcedata!$C$13*EXP(2*Sourcedata!$C$28*Sourcedata!$C$10/Sourcedata!$C$12/Sourcedata!$C$34/S580*1000000))</f>
        <v>0</v>
      </c>
      <c r="AB580" s="1">
        <f t="shared" si="862"/>
        <v>0</v>
      </c>
      <c r="AC580" s="1">
        <f t="shared" si="912"/>
        <v>0</v>
      </c>
      <c r="AD580">
        <f t="shared" si="913"/>
        <v>0</v>
      </c>
      <c r="AE580">
        <f t="shared" si="906"/>
        <v>0</v>
      </c>
      <c r="AF580" s="1">
        <f t="shared" si="863"/>
        <v>0</v>
      </c>
      <c r="AG580" s="1" t="e">
        <f t="shared" si="864"/>
        <v>#DIV/0!</v>
      </c>
      <c r="AH580" s="1">
        <f t="shared" si="865"/>
        <v>0</v>
      </c>
      <c r="AI580" s="1" t="e">
        <f>IF(AG580&gt;$D$1,Sourcedata!$B$90*(2*AE580/1000000)/fluid_kinevisco,(AE580*2/1000000)^(4/3)*epsilon^(1/3)/fluid_kinevisco)</f>
        <v>#DIV/0!</v>
      </c>
      <c r="AJ580" s="1" t="e">
        <f>2+0.6*AI580^0.5*Sourcedata!$B$92^(1/3)</f>
        <v>#DIV/0!</v>
      </c>
      <c r="AK580" s="1" t="e">
        <f t="shared" si="914"/>
        <v>#DIV/0!</v>
      </c>
      <c r="AL580" s="1" t="e">
        <f t="shared" si="866"/>
        <v>#DIV/0!</v>
      </c>
      <c r="AM580" s="1">
        <f>IF(AE580=0,0,Sourcedata!$C$13*EXP(2*Sourcedata!$C$28*Sourcedata!$C$10/Sourcedata!$C$12/Sourcedata!$C$34/AE580*1000000))</f>
        <v>0</v>
      </c>
      <c r="AN580" s="1">
        <f t="shared" si="867"/>
        <v>0</v>
      </c>
      <c r="AO580" s="1">
        <f t="shared" si="915"/>
        <v>0</v>
      </c>
      <c r="AP580">
        <f t="shared" si="916"/>
        <v>0</v>
      </c>
      <c r="AQ580">
        <f t="shared" si="907"/>
        <v>0</v>
      </c>
      <c r="AR580" s="1">
        <f t="shared" si="868"/>
        <v>0</v>
      </c>
      <c r="AS580" s="1" t="e">
        <f t="shared" si="869"/>
        <v>#DIV/0!</v>
      </c>
      <c r="AT580" s="1">
        <f t="shared" si="870"/>
        <v>0</v>
      </c>
      <c r="AU580" s="1" t="e">
        <f>IF(AS580&gt;$D$1,Sourcedata!$B$90*(2*AQ580/1000000)/fluid_kinevisco,(AQ580*2/1000000)^(4/3)*epsilon^(1/3)/fluid_kinevisco)</f>
        <v>#DIV/0!</v>
      </c>
      <c r="AV580" s="1" t="e">
        <f>2+0.6*AU580^0.5*Sourcedata!$B$92^(1/3)</f>
        <v>#DIV/0!</v>
      </c>
      <c r="AW580" s="1" t="e">
        <f t="shared" si="917"/>
        <v>#DIV/0!</v>
      </c>
      <c r="AX580" s="1" t="e">
        <f t="shared" si="871"/>
        <v>#DIV/0!</v>
      </c>
      <c r="AY580" s="1">
        <f>IF(AQ580=0,0,Sourcedata!$C$13*EXP(2*Sourcedata!$C$28*Sourcedata!$C$10/Sourcedata!$C$12/Sourcedata!$C$34/AQ580*1000000))</f>
        <v>0</v>
      </c>
      <c r="AZ580" s="1">
        <f t="shared" si="872"/>
        <v>0</v>
      </c>
      <c r="BA580" s="1">
        <f t="shared" si="918"/>
        <v>0</v>
      </c>
      <c r="BB580">
        <f t="shared" si="919"/>
        <v>0</v>
      </c>
      <c r="BC580">
        <f t="shared" si="920"/>
        <v>0</v>
      </c>
      <c r="BD580" s="1">
        <f t="shared" si="873"/>
        <v>0</v>
      </c>
      <c r="BE580" s="1" t="e">
        <f t="shared" si="874"/>
        <v>#DIV/0!</v>
      </c>
      <c r="BF580" s="1">
        <f t="shared" si="875"/>
        <v>0</v>
      </c>
      <c r="BG580" s="1" t="e">
        <f>IF(BE580&gt;$D$1,Sourcedata!$B$90*(2*BC580/1000000)/fluid_kinevisco,(BC580*2/1000000)^(4/3)*epsilon^(1/3)/fluid_kinevisco)</f>
        <v>#DIV/0!</v>
      </c>
      <c r="BH580" s="1" t="e">
        <f>2+0.6*BG580^0.5*Sourcedata!$B$92^(1/3)</f>
        <v>#DIV/0!</v>
      </c>
      <c r="BI580" s="1" t="e">
        <f t="shared" si="921"/>
        <v>#DIV/0!</v>
      </c>
      <c r="BJ580" s="1" t="e">
        <f t="shared" si="876"/>
        <v>#DIV/0!</v>
      </c>
      <c r="BK580" s="1">
        <f>IF(BC580=0,0,Sourcedata!$C$13*EXP(2*Sourcedata!$C$28*Sourcedata!$C$10/Sourcedata!$C$12/Sourcedata!$C$34/BC580*1000000))</f>
        <v>0</v>
      </c>
      <c r="BL580" s="1">
        <f t="shared" si="877"/>
        <v>0</v>
      </c>
      <c r="BM580" s="1">
        <f t="shared" si="922"/>
        <v>0</v>
      </c>
      <c r="BN580">
        <f t="shared" si="923"/>
        <v>0</v>
      </c>
      <c r="BO580">
        <f t="shared" si="924"/>
        <v>0</v>
      </c>
      <c r="BP580" s="1">
        <f t="shared" si="878"/>
        <v>0</v>
      </c>
      <c r="BQ580" s="1" t="e">
        <f t="shared" si="879"/>
        <v>#DIV/0!</v>
      </c>
      <c r="BR580" s="1">
        <f t="shared" si="880"/>
        <v>0</v>
      </c>
      <c r="BS580" s="1" t="e">
        <f>IF(BQ580&gt;$D$1,Sourcedata!$B$90*(2*BO580/1000000)/fluid_kinevisco,(BO580*2/1000000)^(4/3)*epsilon^(1/3)/fluid_kinevisco)</f>
        <v>#DIV/0!</v>
      </c>
      <c r="BT580" s="1" t="e">
        <f>2+0.6*BS580^0.5*Sourcedata!$B$92^(1/3)</f>
        <v>#DIV/0!</v>
      </c>
      <c r="BU580" s="1" t="e">
        <f t="shared" si="925"/>
        <v>#DIV/0!</v>
      </c>
      <c r="BV580" s="1" t="e">
        <f t="shared" si="881"/>
        <v>#DIV/0!</v>
      </c>
      <c r="BW580" s="1">
        <f>IF(BO580=0,0,Sourcedata!$C$13*EXP(2*Sourcedata!$C$28*Sourcedata!$C$10/Sourcedata!$C$12/Sourcedata!$C$34/BO580*1000000))</f>
        <v>0</v>
      </c>
      <c r="BX580" s="1">
        <f t="shared" si="882"/>
        <v>0</v>
      </c>
      <c r="BY580" s="1">
        <f t="shared" si="926"/>
        <v>0</v>
      </c>
      <c r="BZ580">
        <f t="shared" si="927"/>
        <v>0</v>
      </c>
      <c r="CA580">
        <f t="shared" si="908"/>
        <v>0</v>
      </c>
      <c r="CB580" s="1">
        <f t="shared" si="883"/>
        <v>0</v>
      </c>
      <c r="CC580" s="1" t="e">
        <f t="shared" si="884"/>
        <v>#DIV/0!</v>
      </c>
      <c r="CD580" s="1">
        <f t="shared" si="885"/>
        <v>0</v>
      </c>
      <c r="CE580" s="1" t="e">
        <f>IF(CC580&gt;$D$1,Sourcedata!$B$90*(2*CA580/1000000)/fluid_kinevisco,(CA580*2/1000000)^(4/3)*epsilon^(1/3)/fluid_kinevisco)</f>
        <v>#DIV/0!</v>
      </c>
      <c r="CF580" s="1" t="e">
        <f>2+0.6*CE580^0.5*Sourcedata!$B$92^(1/3)</f>
        <v>#DIV/0!</v>
      </c>
      <c r="CG580" s="1" t="e">
        <f t="shared" si="928"/>
        <v>#DIV/0!</v>
      </c>
      <c r="CH580" s="1" t="e">
        <f t="shared" si="886"/>
        <v>#DIV/0!</v>
      </c>
      <c r="CI580" s="1">
        <f>IF(CA580=0,0,Sourcedata!$C$13*EXP(2*Sourcedata!$C$28*Sourcedata!$C$10/Sourcedata!$C$12/Sourcedata!$C$34/CA580*1000000))</f>
        <v>0</v>
      </c>
      <c r="CJ580" s="1">
        <f t="shared" si="887"/>
        <v>0</v>
      </c>
      <c r="CK580" s="1">
        <f t="shared" si="929"/>
        <v>0</v>
      </c>
      <c r="CL580">
        <f t="shared" si="909"/>
        <v>0</v>
      </c>
      <c r="CM580">
        <f t="shared" si="930"/>
        <v>23.418595413121842</v>
      </c>
      <c r="CN580" s="1">
        <f t="shared" si="888"/>
        <v>3.6069579377358523E-4</v>
      </c>
      <c r="CO580" s="1">
        <f t="shared" si="889"/>
        <v>0.19098418500210745</v>
      </c>
      <c r="CP580" s="1">
        <f t="shared" si="890"/>
        <v>2.1273639049666714E-6</v>
      </c>
      <c r="CQ580" s="1">
        <f>IF(CO580&gt;$D$1,Sourcedata!$B$90*(2*CM580/1000000)/fluid_kinevisco,(CM580*2/1000000)^(4/3)*epsilon^(1/3)/fluid_kinevisco)</f>
        <v>0.12789652629654408</v>
      </c>
      <c r="CR580" s="1">
        <f>2+0.6*CQ580^0.5*Sourcedata!$B$92^(1/3)</f>
        <v>4.2415792372780725</v>
      </c>
      <c r="CS580" s="1">
        <f t="shared" si="931"/>
        <v>11.042394402208618</v>
      </c>
      <c r="CT580" s="1">
        <f t="shared" si="891"/>
        <v>5.92670412284874</v>
      </c>
      <c r="CU580" s="1">
        <f>IF(CM580=0,0,Sourcedata!$C$13*EXP(2*Sourcedata!$C$28*Sourcedata!$C$10/Sourcedata!$C$12/Sourcedata!$C$34/CM580*1000000))</f>
        <v>1.5002277027916733</v>
      </c>
      <c r="CV580" s="1">
        <f t="shared" si="892"/>
        <v>-2.2139241832635763E-9</v>
      </c>
      <c r="CW580" s="1">
        <f t="shared" si="932"/>
        <v>1.9925317649371684E-9</v>
      </c>
      <c r="CX580">
        <f t="shared" si="933"/>
        <v>2.5686949188144351E-7</v>
      </c>
      <c r="CY580">
        <f t="shared" si="934"/>
        <v>37.60235885910069</v>
      </c>
      <c r="CZ580" s="1">
        <f t="shared" si="893"/>
        <v>9.2992852609987808E-4</v>
      </c>
      <c r="DA580" s="1">
        <f t="shared" si="894"/>
        <v>0.30460378165266228</v>
      </c>
      <c r="DB580" s="1">
        <f t="shared" si="895"/>
        <v>3.5814711494312759E-6</v>
      </c>
      <c r="DC580" s="1">
        <f>IF(DA580&gt;$D$1,Sourcedata!$B$90*(2*CY580/1000000)/fluid_kinevisco,(CY580*2/1000000)^(4/3)*epsilon^(1/3)/fluid_kinevisco)</f>
        <v>0.24047194197259764</v>
      </c>
      <c r="DD580" s="1">
        <f>2+0.6*DC580^0.5*Sourcedata!$B$92^(1/3)</f>
        <v>5.0736677902166232</v>
      </c>
      <c r="DE580" s="1">
        <f t="shared" si="935"/>
        <v>14.8225545754525</v>
      </c>
      <c r="DF580" s="1">
        <f t="shared" si="896"/>
        <v>7.9556020292042735</v>
      </c>
      <c r="DG580" s="1">
        <f>IF(CY580=0,0,Sourcedata!$C$13*EXP(2*Sourcedata!$C$28*Sourcedata!$C$10/Sourcedata!$C$12/Sourcedata!$C$34/CY580*1000000))</f>
        <v>1.5001418083081863</v>
      </c>
      <c r="DH580" s="1">
        <f t="shared" si="897"/>
        <v>-2.4606077877840573E-9</v>
      </c>
      <c r="DI580" s="1">
        <f t="shared" si="936"/>
        <v>2.2145470090055958E-9</v>
      </c>
      <c r="DJ580">
        <f t="shared" si="937"/>
        <v>6.1536320844424942E-7</v>
      </c>
      <c r="DK580">
        <f t="shared" si="938"/>
        <v>50.08461425959738</v>
      </c>
      <c r="DL580" s="1">
        <f t="shared" si="898"/>
        <v>1.6497876837350219E-3</v>
      </c>
      <c r="DM580" s="1">
        <f t="shared" si="899"/>
        <v>0.40231320636557549</v>
      </c>
      <c r="DN580" s="1">
        <f t="shared" si="900"/>
        <v>4.909074521273254E-6</v>
      </c>
      <c r="DO580" s="1">
        <f>IF(DM580&gt;$D$1,Sourcedata!$B$90*(2*DK580/1000000)/fluid_kinevisco,(DK580*2/1000000)^(4/3)*epsilon^(1/3)/fluid_kinevisco)</f>
        <v>0.35241149723234982</v>
      </c>
      <c r="DP580" s="1">
        <f>2+0.6*DO580^0.5*Sourcedata!$B$92^(1/3)</f>
        <v>5.7209150502269281</v>
      </c>
      <c r="DQ580" s="1">
        <f t="shared" si="939"/>
        <v>17.509301858139182</v>
      </c>
      <c r="DR580" s="1">
        <f t="shared" si="901"/>
        <v>9.3976403786194052</v>
      </c>
      <c r="DS580" s="1">
        <f>IF(DK580=0,0,Sourcedata!$C$13*EXP(2*Sourcedata!$C$28*Sourcedata!$C$10/Sourcedata!$C$12/Sourcedata!$C$34/DK580*1000000))</f>
        <v>1.500106465112224</v>
      </c>
      <c r="DT580" s="1">
        <f t="shared" si="902"/>
        <v>-2.3271497428793113E-9</v>
      </c>
      <c r="DU580" s="1">
        <f t="shared" si="940"/>
        <v>2.0944347685913273E-9</v>
      </c>
      <c r="DV580">
        <f t="shared" si="941"/>
        <v>9.1571196420350884E-7</v>
      </c>
      <c r="DX580" s="26">
        <f t="shared" ref="DX580:DX643" si="953">IF(DX579+SUM(DU583,DI583,CW583,CK583,BY583,BM583,AC583,BA583,AO583,Q583)-(EB579-EB578)/1000000-(EC579-EC578)/1000000&gt;0,DX579+SUM(DU583,DI583,CW583,CK583,BY583,BM583,AC583,BA583,AO583,Q583)-(EB579-EB578)/1000000-(EC579-EC578)/1000000,0)</f>
        <v>2.3237183172045004E-5</v>
      </c>
      <c r="DY580">
        <f t="shared" si="942"/>
        <v>0.14449999999999846</v>
      </c>
      <c r="DZ580" s="1">
        <f t="shared" si="943"/>
        <v>1.762816827954989</v>
      </c>
      <c r="EA580" s="1">
        <f t="shared" ref="EA580:EA643" si="954">DX580*1000000</f>
        <v>23.237183172045004</v>
      </c>
      <c r="EB580" s="1">
        <f t="shared" si="947"/>
        <v>0</v>
      </c>
      <c r="EC580" s="1"/>
      <c r="ED580" s="1">
        <f t="shared" si="948"/>
        <v>24.999999999999993</v>
      </c>
      <c r="EE580" s="1">
        <f t="shared" si="949"/>
        <v>23.237183172045004</v>
      </c>
      <c r="EF580">
        <f t="shared" si="944"/>
        <v>92.948732688180016</v>
      </c>
      <c r="EG580">
        <f t="shared" si="945"/>
        <v>0</v>
      </c>
      <c r="EH580" s="1"/>
      <c r="EI580">
        <f t="shared" si="946"/>
        <v>92.948732688180044</v>
      </c>
      <c r="EK580">
        <f t="shared" si="950"/>
        <v>0.14449999999999846</v>
      </c>
      <c r="EL580">
        <f t="shared" si="951"/>
        <v>0.14000000000000001</v>
      </c>
      <c r="EM580">
        <f t="shared" si="952"/>
        <v>92.948732688180016</v>
      </c>
    </row>
    <row r="581" spans="6:143" x14ac:dyDescent="0.2">
      <c r="F581">
        <f>F580+Sourcedata!$C$36*3600/4000</f>
        <v>517.49999999999454</v>
      </c>
      <c r="G581">
        <f t="shared" si="903"/>
        <v>0</v>
      </c>
      <c r="H581" s="1">
        <f t="shared" si="852"/>
        <v>0</v>
      </c>
      <c r="I581" s="1" t="e">
        <f t="shared" si="853"/>
        <v>#DIV/0!</v>
      </c>
      <c r="J581" s="1">
        <f t="shared" si="854"/>
        <v>0</v>
      </c>
      <c r="K581" s="1" t="e">
        <f>IF(I581&gt;$D$1,Sourcedata!$B$90*(2*G581/1000000)/fluid_kinevisco,(G581*2/1000000)^(4/3)*epsilon^(1/3)/fluid_kinevisco)</f>
        <v>#DIV/0!</v>
      </c>
      <c r="L581" s="1" t="e">
        <f>2+0.6*K581^0.5*Sourcedata!$B$92^(1/3)</f>
        <v>#DIV/0!</v>
      </c>
      <c r="M581" s="1" t="e">
        <f t="shared" si="855"/>
        <v>#DIV/0!</v>
      </c>
      <c r="N581" s="1" t="e">
        <f t="shared" si="856"/>
        <v>#DIV/0!</v>
      </c>
      <c r="O581" s="1">
        <f>IF(G581=0,0,Sourcedata!$C$13*EXP(2*Sourcedata!$C$28*Sourcedata!$C$10/Sourcedata!$C$12/Sourcedata!$C$34/G581*1000000))</f>
        <v>0</v>
      </c>
      <c r="P581" s="1">
        <f t="shared" si="857"/>
        <v>0</v>
      </c>
      <c r="Q581" s="1">
        <f t="shared" si="904"/>
        <v>0</v>
      </c>
      <c r="R581">
        <f t="shared" si="910"/>
        <v>0</v>
      </c>
      <c r="S581">
        <f t="shared" si="905"/>
        <v>0</v>
      </c>
      <c r="T581" s="1">
        <f t="shared" si="858"/>
        <v>0</v>
      </c>
      <c r="U581" s="1" t="e">
        <f t="shared" si="859"/>
        <v>#DIV/0!</v>
      </c>
      <c r="V581" s="1">
        <f t="shared" si="860"/>
        <v>0</v>
      </c>
      <c r="W581" s="1" t="e">
        <f>IF(U581&gt;$D$1,Sourcedata!$B$90*(2*S581/1000000)/fluid_kinevisco,(S581*2/1000000)^(4/3)*epsilon^(1/3)/fluid_kinevisco)</f>
        <v>#DIV/0!</v>
      </c>
      <c r="X581" s="1" t="e">
        <f>2+0.6*W581^0.5*Sourcedata!$B$92^(1/3)</f>
        <v>#DIV/0!</v>
      </c>
      <c r="Y581" s="1" t="e">
        <f t="shared" si="911"/>
        <v>#DIV/0!</v>
      </c>
      <c r="Z581" s="1" t="e">
        <f t="shared" si="861"/>
        <v>#DIV/0!</v>
      </c>
      <c r="AA581" s="1">
        <f>IF(S581=0,0,Sourcedata!$C$13*EXP(2*Sourcedata!$C$28*Sourcedata!$C$10/Sourcedata!$C$12/Sourcedata!$C$34/S581*1000000))</f>
        <v>0</v>
      </c>
      <c r="AB581" s="1">
        <f t="shared" si="862"/>
        <v>0</v>
      </c>
      <c r="AC581" s="1">
        <f t="shared" si="912"/>
        <v>0</v>
      </c>
      <c r="AD581">
        <f t="shared" si="913"/>
        <v>0</v>
      </c>
      <c r="AE581">
        <f t="shared" si="906"/>
        <v>0</v>
      </c>
      <c r="AF581" s="1">
        <f t="shared" si="863"/>
        <v>0</v>
      </c>
      <c r="AG581" s="1" t="e">
        <f t="shared" si="864"/>
        <v>#DIV/0!</v>
      </c>
      <c r="AH581" s="1">
        <f t="shared" si="865"/>
        <v>0</v>
      </c>
      <c r="AI581" s="1" t="e">
        <f>IF(AG581&gt;$D$1,Sourcedata!$B$90*(2*AE581/1000000)/fluid_kinevisco,(AE581*2/1000000)^(4/3)*epsilon^(1/3)/fluid_kinevisco)</f>
        <v>#DIV/0!</v>
      </c>
      <c r="AJ581" s="1" t="e">
        <f>2+0.6*AI581^0.5*Sourcedata!$B$92^(1/3)</f>
        <v>#DIV/0!</v>
      </c>
      <c r="AK581" s="1" t="e">
        <f t="shared" si="914"/>
        <v>#DIV/0!</v>
      </c>
      <c r="AL581" s="1" t="e">
        <f t="shared" si="866"/>
        <v>#DIV/0!</v>
      </c>
      <c r="AM581" s="1">
        <f>IF(AE581=0,0,Sourcedata!$C$13*EXP(2*Sourcedata!$C$28*Sourcedata!$C$10/Sourcedata!$C$12/Sourcedata!$C$34/AE581*1000000))</f>
        <v>0</v>
      </c>
      <c r="AN581" s="1">
        <f t="shared" si="867"/>
        <v>0</v>
      </c>
      <c r="AO581" s="1">
        <f t="shared" si="915"/>
        <v>0</v>
      </c>
      <c r="AP581">
        <f t="shared" si="916"/>
        <v>0</v>
      </c>
      <c r="AQ581">
        <f t="shared" si="907"/>
        <v>0</v>
      </c>
      <c r="AR581" s="1">
        <f t="shared" si="868"/>
        <v>0</v>
      </c>
      <c r="AS581" s="1" t="e">
        <f t="shared" si="869"/>
        <v>#DIV/0!</v>
      </c>
      <c r="AT581" s="1">
        <f t="shared" si="870"/>
        <v>0</v>
      </c>
      <c r="AU581" s="1" t="e">
        <f>IF(AS581&gt;$D$1,Sourcedata!$B$90*(2*AQ581/1000000)/fluid_kinevisco,(AQ581*2/1000000)^(4/3)*epsilon^(1/3)/fluid_kinevisco)</f>
        <v>#DIV/0!</v>
      </c>
      <c r="AV581" s="1" t="e">
        <f>2+0.6*AU581^0.5*Sourcedata!$B$92^(1/3)</f>
        <v>#DIV/0!</v>
      </c>
      <c r="AW581" s="1" t="e">
        <f t="shared" si="917"/>
        <v>#DIV/0!</v>
      </c>
      <c r="AX581" s="1" t="e">
        <f t="shared" si="871"/>
        <v>#DIV/0!</v>
      </c>
      <c r="AY581" s="1">
        <f>IF(AQ581=0,0,Sourcedata!$C$13*EXP(2*Sourcedata!$C$28*Sourcedata!$C$10/Sourcedata!$C$12/Sourcedata!$C$34/AQ581*1000000))</f>
        <v>0</v>
      </c>
      <c r="AZ581" s="1">
        <f t="shared" si="872"/>
        <v>0</v>
      </c>
      <c r="BA581" s="1">
        <f t="shared" si="918"/>
        <v>0</v>
      </c>
      <c r="BB581">
        <f t="shared" si="919"/>
        <v>0</v>
      </c>
      <c r="BC581">
        <f t="shared" si="920"/>
        <v>0</v>
      </c>
      <c r="BD581" s="1">
        <f t="shared" si="873"/>
        <v>0</v>
      </c>
      <c r="BE581" s="1" t="e">
        <f t="shared" si="874"/>
        <v>#DIV/0!</v>
      </c>
      <c r="BF581" s="1">
        <f t="shared" si="875"/>
        <v>0</v>
      </c>
      <c r="BG581" s="1" t="e">
        <f>IF(BE581&gt;$D$1,Sourcedata!$B$90*(2*BC581/1000000)/fluid_kinevisco,(BC581*2/1000000)^(4/3)*epsilon^(1/3)/fluid_kinevisco)</f>
        <v>#DIV/0!</v>
      </c>
      <c r="BH581" s="1" t="e">
        <f>2+0.6*BG581^0.5*Sourcedata!$B$92^(1/3)</f>
        <v>#DIV/0!</v>
      </c>
      <c r="BI581" s="1" t="e">
        <f t="shared" si="921"/>
        <v>#DIV/0!</v>
      </c>
      <c r="BJ581" s="1" t="e">
        <f t="shared" si="876"/>
        <v>#DIV/0!</v>
      </c>
      <c r="BK581" s="1">
        <f>IF(BC581=0,0,Sourcedata!$C$13*EXP(2*Sourcedata!$C$28*Sourcedata!$C$10/Sourcedata!$C$12/Sourcedata!$C$34/BC581*1000000))</f>
        <v>0</v>
      </c>
      <c r="BL581" s="1">
        <f t="shared" si="877"/>
        <v>0</v>
      </c>
      <c r="BM581" s="1">
        <f t="shared" si="922"/>
        <v>0</v>
      </c>
      <c r="BN581">
        <f t="shared" si="923"/>
        <v>0</v>
      </c>
      <c r="BO581">
        <f t="shared" si="924"/>
        <v>0</v>
      </c>
      <c r="BP581" s="1">
        <f t="shared" si="878"/>
        <v>0</v>
      </c>
      <c r="BQ581" s="1" t="e">
        <f t="shared" si="879"/>
        <v>#DIV/0!</v>
      </c>
      <c r="BR581" s="1">
        <f t="shared" si="880"/>
        <v>0</v>
      </c>
      <c r="BS581" s="1" t="e">
        <f>IF(BQ581&gt;$D$1,Sourcedata!$B$90*(2*BO581/1000000)/fluid_kinevisco,(BO581*2/1000000)^(4/3)*epsilon^(1/3)/fluid_kinevisco)</f>
        <v>#DIV/0!</v>
      </c>
      <c r="BT581" s="1" t="e">
        <f>2+0.6*BS581^0.5*Sourcedata!$B$92^(1/3)</f>
        <v>#DIV/0!</v>
      </c>
      <c r="BU581" s="1" t="e">
        <f t="shared" si="925"/>
        <v>#DIV/0!</v>
      </c>
      <c r="BV581" s="1" t="e">
        <f t="shared" si="881"/>
        <v>#DIV/0!</v>
      </c>
      <c r="BW581" s="1">
        <f>IF(BO581=0,0,Sourcedata!$C$13*EXP(2*Sourcedata!$C$28*Sourcedata!$C$10/Sourcedata!$C$12/Sourcedata!$C$34/BO581*1000000))</f>
        <v>0</v>
      </c>
      <c r="BX581" s="1">
        <f t="shared" si="882"/>
        <v>0</v>
      </c>
      <c r="BY581" s="1">
        <f t="shared" si="926"/>
        <v>0</v>
      </c>
      <c r="BZ581">
        <f t="shared" si="927"/>
        <v>0</v>
      </c>
      <c r="CA581">
        <f t="shared" si="908"/>
        <v>0</v>
      </c>
      <c r="CB581" s="1">
        <f t="shared" si="883"/>
        <v>0</v>
      </c>
      <c r="CC581" s="1" t="e">
        <f t="shared" si="884"/>
        <v>#DIV/0!</v>
      </c>
      <c r="CD581" s="1">
        <f t="shared" si="885"/>
        <v>0</v>
      </c>
      <c r="CE581" s="1" t="e">
        <f>IF(CC581&gt;$D$1,Sourcedata!$B$90*(2*CA581/1000000)/fluid_kinevisco,(CA581*2/1000000)^(4/3)*epsilon^(1/3)/fluid_kinevisco)</f>
        <v>#DIV/0!</v>
      </c>
      <c r="CF581" s="1" t="e">
        <f>2+0.6*CE581^0.5*Sourcedata!$B$92^(1/3)</f>
        <v>#DIV/0!</v>
      </c>
      <c r="CG581" s="1" t="e">
        <f t="shared" si="928"/>
        <v>#DIV/0!</v>
      </c>
      <c r="CH581" s="1" t="e">
        <f t="shared" si="886"/>
        <v>#DIV/0!</v>
      </c>
      <c r="CI581" s="1">
        <f>IF(CA581=0,0,Sourcedata!$C$13*EXP(2*Sourcedata!$C$28*Sourcedata!$C$10/Sourcedata!$C$12/Sourcedata!$C$34/CA581*1000000))</f>
        <v>0</v>
      </c>
      <c r="CJ581" s="1">
        <f t="shared" si="887"/>
        <v>0</v>
      </c>
      <c r="CK581" s="1">
        <f t="shared" si="929"/>
        <v>0</v>
      </c>
      <c r="CL581">
        <f t="shared" si="909"/>
        <v>0</v>
      </c>
      <c r="CM581">
        <f t="shared" si="930"/>
        <v>23.357885633480368</v>
      </c>
      <c r="CN581" s="1">
        <f t="shared" si="888"/>
        <v>3.5882810033023479E-4</v>
      </c>
      <c r="CO581" s="1">
        <f t="shared" si="889"/>
        <v>0.19049329364254247</v>
      </c>
      <c r="CP581" s="1">
        <f t="shared" si="890"/>
        <v>2.1212982745610549E-6</v>
      </c>
      <c r="CQ581" s="1">
        <f>IF(CO581&gt;$D$1,Sourcedata!$B$90*(2*CM581/1000000)/fluid_kinevisco,(CM581*2/1000000)^(4/3)*epsilon^(1/3)/fluid_kinevisco)</f>
        <v>0.12745464307924992</v>
      </c>
      <c r="CR581" s="1">
        <f>2+0.6*CQ581^0.5*Sourcedata!$B$92^(1/3)</f>
        <v>4.2377035523205731</v>
      </c>
      <c r="CS581" s="1">
        <f t="shared" si="931"/>
        <v>11.023841259820808</v>
      </c>
      <c r="CT581" s="1">
        <f t="shared" si="891"/>
        <v>5.9167462295262885</v>
      </c>
      <c r="CU581" s="1">
        <f>IF(CM581=0,0,Sourcedata!$C$13*EXP(2*Sourcedata!$C$28*Sourcedata!$C$10/Sourcedata!$C$12/Sourcedata!$C$34/CM581*1000000))</f>
        <v>1.5002282946619494</v>
      </c>
      <c r="CV581" s="1">
        <f t="shared" si="892"/>
        <v>-2.206157572167879E-9</v>
      </c>
      <c r="CW581" s="1">
        <f t="shared" si="932"/>
        <v>1.9855418149510409E-9</v>
      </c>
      <c r="CX581">
        <f t="shared" si="933"/>
        <v>2.5487696011650631E-7</v>
      </c>
      <c r="CY581">
        <f t="shared" si="934"/>
        <v>37.557197301005679</v>
      </c>
      <c r="CZ581" s="1">
        <f t="shared" si="893"/>
        <v>9.2769612352782479E-4</v>
      </c>
      <c r="DA581" s="1">
        <f t="shared" si="894"/>
        <v>0.30424592898743164</v>
      </c>
      <c r="DB581" s="1">
        <f t="shared" si="895"/>
        <v>3.5767398342599788E-6</v>
      </c>
      <c r="DC581" s="1">
        <f>IF(DA581&gt;$D$1,Sourcedata!$B$90*(2*CY581/1000000)/fluid_kinevisco,(CY581*2/1000000)^(4/3)*epsilon^(1/3)/fluid_kinevisco)</f>
        <v>0.24008693374634515</v>
      </c>
      <c r="DD581" s="1">
        <f>2+0.6*DC581^0.5*Sourcedata!$B$92^(1/3)</f>
        <v>5.0712062526663129</v>
      </c>
      <c r="DE581" s="1">
        <f t="shared" si="935"/>
        <v>14.811938394838132</v>
      </c>
      <c r="DF581" s="1">
        <f t="shared" si="896"/>
        <v>7.9499040837112647</v>
      </c>
      <c r="DG581" s="1">
        <f>IF(CY581=0,0,Sourcedata!$C$13*EXP(2*Sourcedata!$C$28*Sourcedata!$C$10/Sourcedata!$C$12/Sourcedata!$C$34/CY581*1000000))</f>
        <v>1.5001419788370782</v>
      </c>
      <c r="DH581" s="1">
        <f t="shared" si="897"/>
        <v>-2.4564487894266376E-9</v>
      </c>
      <c r="DI581" s="1">
        <f t="shared" si="936"/>
        <v>2.2108039104839181E-9</v>
      </c>
      <c r="DJ581">
        <f t="shared" si="937"/>
        <v>6.1314866143524388E-7</v>
      </c>
      <c r="DK581">
        <f t="shared" si="938"/>
        <v>50.046400265450252</v>
      </c>
      <c r="DL581" s="1">
        <f t="shared" si="898"/>
        <v>1.6472711054796125E-3</v>
      </c>
      <c r="DM581" s="1">
        <f t="shared" si="899"/>
        <v>0.40201804114480783</v>
      </c>
      <c r="DN581" s="1">
        <f t="shared" si="900"/>
        <v>4.9049545533259766E-6</v>
      </c>
      <c r="DO581" s="1">
        <f>IF(DM581&gt;$D$1,Sourcedata!$B$90*(2*DK581/1000000)/fluid_kinevisco,(DK581*2/1000000)^(4/3)*epsilon^(1/3)/fluid_kinevisco)</f>
        <v>0.3520530281824128</v>
      </c>
      <c r="DP581" s="1">
        <f>2+0.6*DO581^0.5*Sourcedata!$B$92^(1/3)</f>
        <v>5.7190221320672814</v>
      </c>
      <c r="DQ581" s="1">
        <f t="shared" si="939"/>
        <v>17.501733376702198</v>
      </c>
      <c r="DR581" s="1">
        <f t="shared" si="901"/>
        <v>9.3935782025638837</v>
      </c>
      <c r="DS581" s="1">
        <f>IF(DK581=0,0,Sourcedata!$C$13*EXP(2*Sourcedata!$C$28*Sourcedata!$C$10/Sourcedata!$C$12/Sourcedata!$C$34/DK581*1000000))</f>
        <v>1.5001065464088137</v>
      </c>
      <c r="DT581" s="1">
        <f t="shared" si="902"/>
        <v>-2.3245938299372452E-9</v>
      </c>
      <c r="DU581" s="1">
        <f t="shared" si="940"/>
        <v>2.0921344469434676E-9</v>
      </c>
      <c r="DV581">
        <f t="shared" si="941"/>
        <v>9.1361752943491752E-7</v>
      </c>
      <c r="DX581" s="26">
        <f t="shared" si="953"/>
        <v>2.3243432525962943E-5</v>
      </c>
      <c r="DY581">
        <f t="shared" si="942"/>
        <v>0.14474999999999846</v>
      </c>
      <c r="DZ581" s="1">
        <f t="shared" si="943"/>
        <v>1.7565674740370505</v>
      </c>
      <c r="EA581" s="1">
        <f t="shared" si="954"/>
        <v>23.243432525962945</v>
      </c>
      <c r="EB581" s="1">
        <f t="shared" si="947"/>
        <v>0</v>
      </c>
      <c r="EC581" s="1"/>
      <c r="ED581" s="1">
        <f t="shared" si="948"/>
        <v>24.999999999999996</v>
      </c>
      <c r="EE581" s="1">
        <f t="shared" si="949"/>
        <v>23.243432525962945</v>
      </c>
      <c r="EF581">
        <f t="shared" si="944"/>
        <v>92.973730103851778</v>
      </c>
      <c r="EG581">
        <f t="shared" si="945"/>
        <v>0</v>
      </c>
      <c r="EH581" s="1"/>
      <c r="EI581">
        <f t="shared" si="946"/>
        <v>92.973730103851793</v>
      </c>
      <c r="EK581">
        <f t="shared" si="950"/>
        <v>0.14474999999999846</v>
      </c>
      <c r="EL581">
        <f t="shared" si="951"/>
        <v>0.14000000000000001</v>
      </c>
      <c r="EM581">
        <f t="shared" si="952"/>
        <v>92.973730103851778</v>
      </c>
    </row>
    <row r="582" spans="6:143" x14ac:dyDescent="0.2">
      <c r="F582">
        <f>F581+Sourcedata!$C$36*3600/4000</f>
        <v>518.39999999999452</v>
      </c>
      <c r="G582">
        <f t="shared" si="903"/>
        <v>0</v>
      </c>
      <c r="H582" s="1">
        <f t="shared" ref="H582:H645" si="955">+(dens*1000-fluid_dens)*(G582*2/1000000)^2*g/18/fluid_visco</f>
        <v>0</v>
      </c>
      <c r="I582" s="1" t="e">
        <f t="shared" ref="I582:I645" si="956">0.5*4/3*PI()*(G582/1000000)^3*dens*1000*Vav^2/(6*PI()*fluid_visco*G582/1000000*Vav+4/3*PI()*(G582/1000000)^3*(dens*1000-fluid_dens)*g)*1000000/G582/2</f>
        <v>#DIV/0!</v>
      </c>
      <c r="J582" s="1">
        <f t="shared" ref="J582:J645" si="957">0.195*(G582*2/1000000)^1.1*epsilon^0.525*fluid_visco^-0.575</f>
        <v>0</v>
      </c>
      <c r="K582" s="1" t="e">
        <f>IF(I582&gt;$D$1,Sourcedata!$B$90*(2*G582/1000000)/fluid_kinevisco,(G582*2/1000000)^(4/3)*epsilon^(1/3)/fluid_kinevisco)</f>
        <v>#DIV/0!</v>
      </c>
      <c r="L582" s="1" t="e">
        <f>2+0.6*K582^0.5*Sourcedata!$B$92^(1/3)</f>
        <v>#DIV/0!</v>
      </c>
      <c r="M582" s="1" t="e">
        <f t="shared" ref="M582:M645" si="958">2*G582/L582</f>
        <v>#DIV/0!</v>
      </c>
      <c r="N582" s="1" t="e">
        <f t="shared" ref="N582:N645" si="959">M582*hmicr</f>
        <v>#DIV/0!</v>
      </c>
      <c r="O582" s="1">
        <f>IF(G582=0,0,Sourcedata!$C$13*EXP(2*Sourcedata!$C$28*Sourcedata!$C$10/Sourcedata!$C$12/Sourcedata!$C$34/G582*1000000))</f>
        <v>0</v>
      </c>
      <c r="P582" s="1">
        <f t="shared" ref="P582:P645" si="960">IF(G582=0,0,-G$4*4*PI()*(G582/1000000)^2*(fu*Du/(M582/1000000)+Dmic/(N582/1000000)*(1-fu)/fu)*(O582-$EA578*fu/V))</f>
        <v>0</v>
      </c>
      <c r="Q582" s="1">
        <f t="shared" si="904"/>
        <v>0</v>
      </c>
      <c r="R582">
        <f t="shared" si="910"/>
        <v>0</v>
      </c>
      <c r="S582">
        <f t="shared" si="905"/>
        <v>0</v>
      </c>
      <c r="T582" s="1">
        <f t="shared" ref="T582:T645" si="961">+(dens*1000-fluid_dens)*(S582*2/1000000)^2*g/18/fluid_visco</f>
        <v>0</v>
      </c>
      <c r="U582" s="1" t="e">
        <f t="shared" ref="U582:U645" si="962">0.5*4/3*PI()*(S582/1000000)^3*dens*1000*Vav^2/(6*PI()*fluid_visco*S582/1000000*Vav+4/3*PI()*(S582/1000000)^3*(dens*1000-fluid_dens)*g)*1000000/S582/2</f>
        <v>#DIV/0!</v>
      </c>
      <c r="V582" s="1">
        <f t="shared" ref="V582:V645" si="963">0.195*(S582*2/1000000)^1.1*epsilon^0.525*fluid_visco^-0.575</f>
        <v>0</v>
      </c>
      <c r="W582" s="1" t="e">
        <f>IF(U582&gt;$D$1,Sourcedata!$B$90*(2*S582/1000000)/fluid_kinevisco,(S582*2/1000000)^(4/3)*epsilon^(1/3)/fluid_kinevisco)</f>
        <v>#DIV/0!</v>
      </c>
      <c r="X582" s="1" t="e">
        <f>2+0.6*W582^0.5*Sourcedata!$B$92^(1/3)</f>
        <v>#DIV/0!</v>
      </c>
      <c r="Y582" s="1" t="e">
        <f t="shared" si="911"/>
        <v>#DIV/0!</v>
      </c>
      <c r="Z582" s="1" t="e">
        <f t="shared" ref="Z582:Z645" si="964">Y582*hmicr</f>
        <v>#DIV/0!</v>
      </c>
      <c r="AA582" s="1">
        <f>IF(S582=0,0,Sourcedata!$C$13*EXP(2*Sourcedata!$C$28*Sourcedata!$C$10/Sourcedata!$C$12/Sourcedata!$C$34/S582*1000000))</f>
        <v>0</v>
      </c>
      <c r="AB582" s="1">
        <f t="shared" ref="AB582:AB645" si="965">IF(S582=0,0,-S$4*4*PI()*(S582/1000000)^2*(fu*Du/(Y582/1000000)+Dmic/(Z582/1000000)*(1-fu)/fu)*(AA582-$EA578*fu/V))</f>
        <v>0</v>
      </c>
      <c r="AC582" s="1">
        <f t="shared" si="912"/>
        <v>0</v>
      </c>
      <c r="AD582">
        <f t="shared" si="913"/>
        <v>0</v>
      </c>
      <c r="AE582">
        <f t="shared" si="906"/>
        <v>0</v>
      </c>
      <c r="AF582" s="1">
        <f t="shared" ref="AF582:AF645" si="966">+(dens*1000-fluid_dens)*(AE582*2/1000000)^2*g/18/fluid_visco</f>
        <v>0</v>
      </c>
      <c r="AG582" s="1" t="e">
        <f t="shared" ref="AG582:AG645" si="967">0.5*4/3*PI()*(AE582/1000000)^3*dens*1000*Vav^2/(6*PI()*fluid_visco*AE582/1000000*Vav+4/3*PI()*(AE582/1000000)^3*(dens*1000-fluid_dens)*g)*1000000/AE582/2</f>
        <v>#DIV/0!</v>
      </c>
      <c r="AH582" s="1">
        <f t="shared" ref="AH582:AH645" si="968">0.195*(AE582*2/1000000)^1.1*epsilon^0.525*fluid_visco^-0.575</f>
        <v>0</v>
      </c>
      <c r="AI582" s="1" t="e">
        <f>IF(AG582&gt;$D$1,Sourcedata!$B$90*(2*AE582/1000000)/fluid_kinevisco,(AE582*2/1000000)^(4/3)*epsilon^(1/3)/fluid_kinevisco)</f>
        <v>#DIV/0!</v>
      </c>
      <c r="AJ582" s="1" t="e">
        <f>2+0.6*AI582^0.5*Sourcedata!$B$92^(1/3)</f>
        <v>#DIV/0!</v>
      </c>
      <c r="AK582" s="1" t="e">
        <f t="shared" si="914"/>
        <v>#DIV/0!</v>
      </c>
      <c r="AL582" s="1" t="e">
        <f t="shared" ref="AL582:AL645" si="969">AK582*hmicr</f>
        <v>#DIV/0!</v>
      </c>
      <c r="AM582" s="1">
        <f>IF(AE582=0,0,Sourcedata!$C$13*EXP(2*Sourcedata!$C$28*Sourcedata!$C$10/Sourcedata!$C$12/Sourcedata!$C$34/AE582*1000000))</f>
        <v>0</v>
      </c>
      <c r="AN582" s="1">
        <f t="shared" ref="AN582:AN645" si="970">IF(AE582=0,0,-AE$4*4*PI()*(AE582/1000000)^2*(fu*Du/(AK582/1000000)+Dmic/(AL582/1000000)*(1-fu)/fu)*(AM582-$EA578*fu/V))</f>
        <v>0</v>
      </c>
      <c r="AO582" s="1">
        <f t="shared" si="915"/>
        <v>0</v>
      </c>
      <c r="AP582">
        <f t="shared" si="916"/>
        <v>0</v>
      </c>
      <c r="AQ582">
        <f t="shared" si="907"/>
        <v>0</v>
      </c>
      <c r="AR582" s="1">
        <f t="shared" ref="AR582:AR645" si="971">+(dens*1000-fluid_dens)*(AQ582*2/1000000)^2*g/18/fluid_visco</f>
        <v>0</v>
      </c>
      <c r="AS582" s="1" t="e">
        <f t="shared" ref="AS582:AS645" si="972">0.5*4/3*PI()*(AQ582/1000000)^3*dens*1000*Vav^2/(6*PI()*fluid_visco*AQ582/1000000*Vav+4/3*PI()*(AQ582/1000000)^3*(dens*1000-fluid_dens)*g)*1000000/AQ582/2</f>
        <v>#DIV/0!</v>
      </c>
      <c r="AT582" s="1">
        <f t="shared" ref="AT582:AT645" si="973">0.195*(AQ582*2/1000000)^1.1*epsilon^0.525*fluid_visco^-0.575</f>
        <v>0</v>
      </c>
      <c r="AU582" s="1" t="e">
        <f>IF(AS582&gt;$D$1,Sourcedata!$B$90*(2*AQ582/1000000)/fluid_kinevisco,(AQ582*2/1000000)^(4/3)*epsilon^(1/3)/fluid_kinevisco)</f>
        <v>#DIV/0!</v>
      </c>
      <c r="AV582" s="1" t="e">
        <f>2+0.6*AU582^0.5*Sourcedata!$B$92^(1/3)</f>
        <v>#DIV/0!</v>
      </c>
      <c r="AW582" s="1" t="e">
        <f t="shared" si="917"/>
        <v>#DIV/0!</v>
      </c>
      <c r="AX582" s="1" t="e">
        <f t="shared" ref="AX582:AX645" si="974">AW582*hmicr</f>
        <v>#DIV/0!</v>
      </c>
      <c r="AY582" s="1">
        <f>IF(AQ582=0,0,Sourcedata!$C$13*EXP(2*Sourcedata!$C$28*Sourcedata!$C$10/Sourcedata!$C$12/Sourcedata!$C$34/AQ582*1000000))</f>
        <v>0</v>
      </c>
      <c r="AZ582" s="1">
        <f t="shared" ref="AZ582:AZ645" si="975">IF(AQ582=0,0,-AQ$4*4*PI()*(AQ582/1000000)^2*(fu*Du/(AW582/1000000)+Dmic/(AX582/1000000)*(1-fu)/fu)*(AY582-$EA578*fu/V))</f>
        <v>0</v>
      </c>
      <c r="BA582" s="1">
        <f t="shared" si="918"/>
        <v>0</v>
      </c>
      <c r="BB582">
        <f t="shared" si="919"/>
        <v>0</v>
      </c>
      <c r="BC582">
        <f t="shared" si="920"/>
        <v>0</v>
      </c>
      <c r="BD582" s="1">
        <f t="shared" ref="BD582:BD645" si="976">+(dens*1000-fluid_dens)*(BC582*2/1000000)^2*g/18/fluid_visco</f>
        <v>0</v>
      </c>
      <c r="BE582" s="1" t="e">
        <f t="shared" ref="BE582:BE645" si="977">0.5*4/3*PI()*(BC582/1000000)^3*dens*1000*Vav^2/(6*PI()*fluid_visco*BC582/1000000*Vav+4/3*PI()*(BC582/1000000)^3*(dens*1000-fluid_dens)*g)*1000000/BC582/2</f>
        <v>#DIV/0!</v>
      </c>
      <c r="BF582" s="1">
        <f t="shared" ref="BF582:BF645" si="978">0.195*(BC582*2/1000000)^1.1*epsilon^0.525*fluid_visco^-0.575</f>
        <v>0</v>
      </c>
      <c r="BG582" s="1" t="e">
        <f>IF(BE582&gt;$D$1,Sourcedata!$B$90*(2*BC582/1000000)/fluid_kinevisco,(BC582*2/1000000)^(4/3)*epsilon^(1/3)/fluid_kinevisco)</f>
        <v>#DIV/0!</v>
      </c>
      <c r="BH582" s="1" t="e">
        <f>2+0.6*BG582^0.5*Sourcedata!$B$92^(1/3)</f>
        <v>#DIV/0!</v>
      </c>
      <c r="BI582" s="1" t="e">
        <f t="shared" si="921"/>
        <v>#DIV/0!</v>
      </c>
      <c r="BJ582" s="1" t="e">
        <f t="shared" ref="BJ582:BJ645" si="979">BI582*hmicr</f>
        <v>#DIV/0!</v>
      </c>
      <c r="BK582" s="1">
        <f>IF(BC582=0,0,Sourcedata!$C$13*EXP(2*Sourcedata!$C$28*Sourcedata!$C$10/Sourcedata!$C$12/Sourcedata!$C$34/BC582*1000000))</f>
        <v>0</v>
      </c>
      <c r="BL582" s="1">
        <f t="shared" ref="BL582:BL645" si="980">IF(BC582=0,0,-BC$4*4*PI()*(BC582/1000000)^2*(fu*Du/(BI582/1000000)+Dmic/(BJ582/1000000)*(1-fu)/fu)*(BK582-$EA578*fu/V))</f>
        <v>0</v>
      </c>
      <c r="BM582" s="1">
        <f t="shared" si="922"/>
        <v>0</v>
      </c>
      <c r="BN582">
        <f t="shared" si="923"/>
        <v>0</v>
      </c>
      <c r="BO582">
        <f t="shared" si="924"/>
        <v>0</v>
      </c>
      <c r="BP582" s="1">
        <f t="shared" ref="BP582:BP645" si="981">+(dens*1000-fluid_dens)*(BO582*2/1000000)^2*g/18/fluid_visco</f>
        <v>0</v>
      </c>
      <c r="BQ582" s="1" t="e">
        <f t="shared" ref="BQ582:BQ645" si="982">0.5*4/3*PI()*(BO582/1000000)^3*dens*1000*Vav^2/(6*PI()*fluid_visco*BO582/1000000*Vav+4/3*PI()*(BO582/1000000)^3*(dens*1000-fluid_dens)*g)*1000000/BO582/2</f>
        <v>#DIV/0!</v>
      </c>
      <c r="BR582" s="1">
        <f t="shared" ref="BR582:BR645" si="983">0.195*(BO582*2/1000000)^1.1*epsilon^0.525*fluid_visco^-0.575</f>
        <v>0</v>
      </c>
      <c r="BS582" s="1" t="e">
        <f>IF(BQ582&gt;$D$1,Sourcedata!$B$90*(2*BO582/1000000)/fluid_kinevisco,(BO582*2/1000000)^(4/3)*epsilon^(1/3)/fluid_kinevisco)</f>
        <v>#DIV/0!</v>
      </c>
      <c r="BT582" s="1" t="e">
        <f>2+0.6*BS582^0.5*Sourcedata!$B$92^(1/3)</f>
        <v>#DIV/0!</v>
      </c>
      <c r="BU582" s="1" t="e">
        <f t="shared" si="925"/>
        <v>#DIV/0!</v>
      </c>
      <c r="BV582" s="1" t="e">
        <f t="shared" ref="BV582:BV645" si="984">BU582*hmicr</f>
        <v>#DIV/0!</v>
      </c>
      <c r="BW582" s="1">
        <f>IF(BO582=0,0,Sourcedata!$C$13*EXP(2*Sourcedata!$C$28*Sourcedata!$C$10/Sourcedata!$C$12/Sourcedata!$C$34/BO582*1000000))</f>
        <v>0</v>
      </c>
      <c r="BX582" s="1">
        <f t="shared" ref="BX582:BX645" si="985">IF(BO582=0,0,-BO$4*4*PI()*(BO582/1000000)^2*(fu*Du/(BU582/1000000)+Dmic/(BV582/1000000)*(1-fu)/fu)*(BW582-$EA578*fu/V))</f>
        <v>0</v>
      </c>
      <c r="BY582" s="1">
        <f t="shared" si="926"/>
        <v>0</v>
      </c>
      <c r="BZ582">
        <f t="shared" si="927"/>
        <v>0</v>
      </c>
      <c r="CA582">
        <f t="shared" si="908"/>
        <v>0</v>
      </c>
      <c r="CB582" s="1">
        <f t="shared" ref="CB582:CB645" si="986">+(dens*1000-fluid_dens)*(CA582*2/1000000)^2*g/18/fluid_visco</f>
        <v>0</v>
      </c>
      <c r="CC582" s="1" t="e">
        <f t="shared" ref="CC582:CC645" si="987">0.5*4/3*PI()*(CA582/1000000)^3*dens*1000*Vav^2/(6*PI()*fluid_visco*CA582/1000000*Vav+4/3*PI()*(CA582/1000000)^3*(dens*1000-fluid_dens)*g)*1000000/CA582/2</f>
        <v>#DIV/0!</v>
      </c>
      <c r="CD582" s="1">
        <f t="shared" ref="CD582:CD645" si="988">0.195*(CA582*2/1000000)^1.1*epsilon^0.525*fluid_visco^-0.575</f>
        <v>0</v>
      </c>
      <c r="CE582" s="1" t="e">
        <f>IF(CC582&gt;$D$1,Sourcedata!$B$90*(2*CA582/1000000)/fluid_kinevisco,(CA582*2/1000000)^(4/3)*epsilon^(1/3)/fluid_kinevisco)</f>
        <v>#DIV/0!</v>
      </c>
      <c r="CF582" s="1" t="e">
        <f>2+0.6*CE582^0.5*Sourcedata!$B$92^(1/3)</f>
        <v>#DIV/0!</v>
      </c>
      <c r="CG582" s="1" t="e">
        <f t="shared" si="928"/>
        <v>#DIV/0!</v>
      </c>
      <c r="CH582" s="1" t="e">
        <f t="shared" ref="CH582:CH645" si="989">CG582*hmicr</f>
        <v>#DIV/0!</v>
      </c>
      <c r="CI582" s="1">
        <f>IF(CA582=0,0,Sourcedata!$C$13*EXP(2*Sourcedata!$C$28*Sourcedata!$C$10/Sourcedata!$C$12/Sourcedata!$C$34/CA582*1000000))</f>
        <v>0</v>
      </c>
      <c r="CJ582" s="1">
        <f t="shared" ref="CJ582:CJ645" si="990">IF(CA582=0,0,-CA$4*4*PI()*(CA582/1000000)^2*(fu*Du/(CG582/1000000)+Dmic/(CH582/1000000)*(1-fu)/fu)*(CI582-$EA578*fu/V))</f>
        <v>0</v>
      </c>
      <c r="CK582" s="1">
        <f t="shared" si="929"/>
        <v>0</v>
      </c>
      <c r="CL582">
        <f t="shared" si="909"/>
        <v>0</v>
      </c>
      <c r="CM582">
        <f t="shared" si="930"/>
        <v>23.297073266134614</v>
      </c>
      <c r="CN582" s="1">
        <f t="shared" ref="CN582:CN645" si="991">+(dens*1000-fluid_dens)*(CM582*2/1000000)^2*g/18/fluid_visco</f>
        <v>3.5696211118963731E-4</v>
      </c>
      <c r="CO582" s="1">
        <f t="shared" ref="CO582:CO645" si="992">0.5*4/3*PI()*(CM582/1000000)^3*dens*1000*Vav^2/(6*PI()*fluid_visco*CM582/1000000*Vav+4/3*PI()*(CM582/1000000)^3*(dens*1000-fluid_dens)*g)*1000000/CM582/2</f>
        <v>0.19000154008057435</v>
      </c>
      <c r="CP582" s="1">
        <f t="shared" ref="CP582:CP645" si="993">0.195*(CM582*2/1000000)^1.1*epsilon^0.525*fluid_visco^-0.575</f>
        <v>2.1152239747437898E-6</v>
      </c>
      <c r="CQ582" s="1">
        <f>IF(CO582&gt;$D$1,Sourcedata!$B$90*(2*CM582/1000000)/fluid_kinevisco,(CM582*2/1000000)^(4/3)*epsilon^(1/3)/fluid_kinevisco)</f>
        <v>0.12701239680559637</v>
      </c>
      <c r="CR582" s="1">
        <f>2+0.6*CQ582^0.5*Sourcedata!$B$92^(1/3)</f>
        <v>4.2338179504440383</v>
      </c>
      <c r="CS582" s="1">
        <f t="shared" si="931"/>
        <v>11.005231466644069</v>
      </c>
      <c r="CT582" s="1">
        <f t="shared" ref="CT582:CT645" si="994">CS582*hmicr</f>
        <v>5.9067579304374709</v>
      </c>
      <c r="CU582" s="1">
        <f>IF(CM582=0,0,Sourcedata!$C$13*EXP(2*Sourcedata!$C$28*Sourcedata!$C$10/Sourcedata!$C$12/Sourcedata!$C$34/CM582*1000000))</f>
        <v>1.5002288906251366</v>
      </c>
      <c r="CV582" s="1">
        <f t="shared" ref="CV582:CV645" si="995">IF(CM582=0,0,-CM$4*4*PI()*(CM582/1000000)^2*(fu*Du/(CS582/1000000)+Dmic/(CT582/1000000)*(1-fu)/fu)*(CU582-$EA578*fu/V))</f>
        <v>-2.1983867147390959E-9</v>
      </c>
      <c r="CW582" s="1">
        <f t="shared" si="932"/>
        <v>1.9785480432651361E-9</v>
      </c>
      <c r="CX582">
        <f t="shared" si="933"/>
        <v>2.5289141830155526E-7</v>
      </c>
      <c r="CY582">
        <f t="shared" si="934"/>
        <v>37.512003479469932</v>
      </c>
      <c r="CZ582" s="1">
        <f t="shared" ref="CZ582:CZ645" si="996">+(dens*1000-fluid_dens)*(CY582*2/1000000)^2*g/18/fluid_visco</f>
        <v>9.2546481179511624E-4</v>
      </c>
      <c r="DA582" s="1">
        <f t="shared" ref="DA582:DA645" si="997">0.5*4/3*PI()*(CY582/1000000)^3*dens*1000*Vav^2/(6*PI()*fluid_visco*CY582/1000000*Vav+4/3*PI()*(CY582/1000000)^3*(dens*1000-fluid_dens)*g)*1000000/CY582/2</f>
        <v>0.30388779226953921</v>
      </c>
      <c r="DB582" s="1">
        <f t="shared" ref="DB582:DB645" si="998">0.195*(CY582*2/1000000)^1.1*epsilon^0.525*fluid_visco^-0.575</f>
        <v>3.572005708538897E-6</v>
      </c>
      <c r="DC582" s="1">
        <f>IF(DA582&gt;$D$1,Sourcedata!$B$90*(2*CY582/1000000)/fluid_kinevisco,(CY582*2/1000000)^(4/3)*epsilon^(1/3)/fluid_kinevisco)</f>
        <v>0.23970180492533844</v>
      </c>
      <c r="DD582" s="1">
        <f>2+0.6*DC582^0.5*Sourcedata!$B$92^(1/3)</f>
        <v>5.0687419686910467</v>
      </c>
      <c r="DE582" s="1">
        <f t="shared" si="935"/>
        <v>14.801307192663051</v>
      </c>
      <c r="DF582" s="1">
        <f t="shared" ref="DF582:DF645" si="999">DE582*hmicr</f>
        <v>7.9441980758051098</v>
      </c>
      <c r="DG582" s="1">
        <f>IF(CY582=0,0,Sourcedata!$C$13*EXP(2*Sourcedata!$C$28*Sourcedata!$C$10/Sourcedata!$C$12/Sourcedata!$C$34/CY582*1000000))</f>
        <v>1.5001421498988625</v>
      </c>
      <c r="DH582" s="1">
        <f t="shared" ref="DH582:DH645" si="1000">IF(CY582=0,0,-CY$4*4*PI()*(CY582/1000000)^2*(fu*Du/(DE582/1000000)+Dmic/(DF582/1000000)*(1-fu)/fu)*(DG582-$EA578*fu/V))</f>
        <v>-2.4522892840872517E-9</v>
      </c>
      <c r="DI582" s="1">
        <f t="shared" si="936"/>
        <v>2.207060355678471E-9</v>
      </c>
      <c r="DJ582">
        <f t="shared" si="937"/>
        <v>6.1093785752475994E-7</v>
      </c>
      <c r="DK582">
        <f t="shared" si="938"/>
        <v>50.008169890631727</v>
      </c>
      <c r="DL582" s="1">
        <f t="shared" ref="DL582:DL645" si="1001">+(dens*1000-fluid_dens)*(DK582*2/1000000)^2*g/18/fluid_visco</f>
        <v>1.6447553705657364E-3</v>
      </c>
      <c r="DM582" s="1">
        <f t="shared" ref="DM582:DM645" si="1002">0.5*4/3*PI()*(DK582/1000000)^3*dens*1000*Vav^2/(6*PI()*fluid_visco*DK582/1000000*Vav+4/3*PI()*(DK582/1000000)^3*(dens*1000-fluid_dens)*g)*1000000/DK582/2</f>
        <v>0.4017227230644056</v>
      </c>
      <c r="DN582" s="1">
        <f t="shared" ref="DN582:DN645" si="1003">0.195*(DK582*2/1000000)^1.1*epsilon^0.525*fluid_visco^-0.575</f>
        <v>4.9008331341075231E-6</v>
      </c>
      <c r="DO582" s="1">
        <f>IF(DM582&gt;$D$1,Sourcedata!$B$90*(2*DK582/1000000)/fluid_kinevisco,(DK582*2/1000000)^(4/3)*epsilon^(1/3)/fluid_kinevisco)</f>
        <v>0.35169449675840048</v>
      </c>
      <c r="DP582" s="1">
        <f>2+0.6*DO582^0.5*Sourcedata!$B$92^(1/3)</f>
        <v>5.7171279203322722</v>
      </c>
      <c r="DQ582" s="1">
        <f t="shared" si="939"/>
        <v>17.494158111377473</v>
      </c>
      <c r="DR582" s="1">
        <f t="shared" ref="DR582:DR645" si="1004">DQ582*hmicr</f>
        <v>9.3895123854415807</v>
      </c>
      <c r="DS582" s="1">
        <f>IF(DK582=0,0,Sourcedata!$C$13*EXP(2*Sourcedata!$C$28*Sourcedata!$C$10/Sourcedata!$C$12/Sourcedata!$C$34/DK582*1000000))</f>
        <v>1.5001066278645823</v>
      </c>
      <c r="DT582" s="1">
        <f t="shared" ref="DT582:DT645" si="1005">IF(DK582=0,0,-DK$4*4*PI()*(DK582/1000000)^2*(fu*Du/(DQ582/1000000)+Dmic/(DR582/1000000)*(1-fu)/fu)*(DS582-$EA578*fu/V))</f>
        <v>-2.3220378529398501E-9</v>
      </c>
      <c r="DU582" s="1">
        <f t="shared" si="940"/>
        <v>2.0898340676458123E-9</v>
      </c>
      <c r="DV582">
        <f t="shared" si="941"/>
        <v>9.1152539498797402E-7</v>
      </c>
      <c r="DX582" s="26">
        <f t="shared" si="953"/>
        <v>2.3249668828972058E-5</v>
      </c>
      <c r="DY582">
        <f t="shared" si="942"/>
        <v>0.14499999999999846</v>
      </c>
      <c r="DZ582" s="1">
        <f t="shared" si="943"/>
        <v>1.7503311710279363</v>
      </c>
      <c r="EA582" s="1">
        <f t="shared" si="954"/>
        <v>23.249668828972059</v>
      </c>
      <c r="EB582" s="1">
        <f t="shared" si="947"/>
        <v>0</v>
      </c>
      <c r="EC582" s="1"/>
      <c r="ED582" s="1">
        <f t="shared" si="948"/>
        <v>24.999999999999996</v>
      </c>
      <c r="EE582" s="1">
        <f t="shared" si="949"/>
        <v>23.249668828972059</v>
      </c>
      <c r="EF582">
        <f t="shared" si="944"/>
        <v>92.998675315888235</v>
      </c>
      <c r="EG582">
        <f t="shared" si="945"/>
        <v>0</v>
      </c>
      <c r="EH582" s="1"/>
      <c r="EI582">
        <f t="shared" si="946"/>
        <v>92.998675315888249</v>
      </c>
      <c r="EK582">
        <f t="shared" si="950"/>
        <v>0.14499999999999846</v>
      </c>
      <c r="EL582">
        <f t="shared" si="951"/>
        <v>0.14000000000000001</v>
      </c>
      <c r="EM582">
        <f t="shared" si="952"/>
        <v>92.998675315888235</v>
      </c>
    </row>
    <row r="583" spans="6:143" x14ac:dyDescent="0.2">
      <c r="F583">
        <f>F582+Sourcedata!$C$36*3600/4000</f>
        <v>519.2999999999945</v>
      </c>
      <c r="G583">
        <f t="shared" ref="G583:G646" si="1006">(R583/dens/1000/G$4*3/4/PI())^(1/3)*1000000</f>
        <v>0</v>
      </c>
      <c r="H583" s="1">
        <f t="shared" si="955"/>
        <v>0</v>
      </c>
      <c r="I583" s="1" t="e">
        <f t="shared" si="956"/>
        <v>#DIV/0!</v>
      </c>
      <c r="J583" s="1">
        <f t="shared" si="957"/>
        <v>0</v>
      </c>
      <c r="K583" s="1" t="e">
        <f>IF(I583&gt;$D$1,Sourcedata!$B$90*(2*G583/1000000)/fluid_kinevisco,(G583*2/1000000)^(4/3)*epsilon^(1/3)/fluid_kinevisco)</f>
        <v>#DIV/0!</v>
      </c>
      <c r="L583" s="1" t="e">
        <f>2+0.6*K583^0.5*Sourcedata!$B$92^(1/3)</f>
        <v>#DIV/0!</v>
      </c>
      <c r="M583" s="1" t="e">
        <f t="shared" si="958"/>
        <v>#DIV/0!</v>
      </c>
      <c r="N583" s="1" t="e">
        <f t="shared" si="959"/>
        <v>#DIV/0!</v>
      </c>
      <c r="O583" s="1">
        <f>IF(G583=0,0,Sourcedata!$C$13*EXP(2*Sourcedata!$C$28*Sourcedata!$C$10/Sourcedata!$C$12/Sourcedata!$C$34/G583*1000000))</f>
        <v>0</v>
      </c>
      <c r="P583" s="1">
        <f t="shared" si="960"/>
        <v>0</v>
      </c>
      <c r="Q583" s="1">
        <f t="shared" ref="Q583:Q646" si="1007">IF(-P583*($F584-$F583)&lt;R583,-P583*($F584-$F583),R583)</f>
        <v>0</v>
      </c>
      <c r="R583">
        <f t="shared" si="910"/>
        <v>0</v>
      </c>
      <c r="S583">
        <f t="shared" ref="S583:S646" si="1008">(AD583/dens/1000/S$4*3/4/PI())^(1/3)*1000000</f>
        <v>0</v>
      </c>
      <c r="T583" s="1">
        <f t="shared" si="961"/>
        <v>0</v>
      </c>
      <c r="U583" s="1" t="e">
        <f t="shared" si="962"/>
        <v>#DIV/0!</v>
      </c>
      <c r="V583" s="1">
        <f t="shared" si="963"/>
        <v>0</v>
      </c>
      <c r="W583" s="1" t="e">
        <f>IF(U583&gt;$D$1,Sourcedata!$B$90*(2*S583/1000000)/fluid_kinevisco,(S583*2/1000000)^(4/3)*epsilon^(1/3)/fluid_kinevisco)</f>
        <v>#DIV/0!</v>
      </c>
      <c r="X583" s="1" t="e">
        <f>2+0.6*W583^0.5*Sourcedata!$B$92^(1/3)</f>
        <v>#DIV/0!</v>
      </c>
      <c r="Y583" s="1" t="e">
        <f t="shared" si="911"/>
        <v>#DIV/0!</v>
      </c>
      <c r="Z583" s="1" t="e">
        <f t="shared" si="964"/>
        <v>#DIV/0!</v>
      </c>
      <c r="AA583" s="1">
        <f>IF(S583=0,0,Sourcedata!$C$13*EXP(2*Sourcedata!$C$28*Sourcedata!$C$10/Sourcedata!$C$12/Sourcedata!$C$34/S583*1000000))</f>
        <v>0</v>
      </c>
      <c r="AB583" s="1">
        <f t="shared" si="965"/>
        <v>0</v>
      </c>
      <c r="AC583" s="1">
        <f t="shared" si="912"/>
        <v>0</v>
      </c>
      <c r="AD583">
        <f t="shared" si="913"/>
        <v>0</v>
      </c>
      <c r="AE583">
        <f t="shared" ref="AE583:AE646" si="1009">(AP583/dens/1000/AE$4*3/4/PI())^(1/3)*1000000</f>
        <v>0</v>
      </c>
      <c r="AF583" s="1">
        <f t="shared" si="966"/>
        <v>0</v>
      </c>
      <c r="AG583" s="1" t="e">
        <f t="shared" si="967"/>
        <v>#DIV/0!</v>
      </c>
      <c r="AH583" s="1">
        <f t="shared" si="968"/>
        <v>0</v>
      </c>
      <c r="AI583" s="1" t="e">
        <f>IF(AG583&gt;$D$1,Sourcedata!$B$90*(2*AE583/1000000)/fluid_kinevisco,(AE583*2/1000000)^(4/3)*epsilon^(1/3)/fluid_kinevisco)</f>
        <v>#DIV/0!</v>
      </c>
      <c r="AJ583" s="1" t="e">
        <f>2+0.6*AI583^0.5*Sourcedata!$B$92^(1/3)</f>
        <v>#DIV/0!</v>
      </c>
      <c r="AK583" s="1" t="e">
        <f t="shared" si="914"/>
        <v>#DIV/0!</v>
      </c>
      <c r="AL583" s="1" t="e">
        <f t="shared" si="969"/>
        <v>#DIV/0!</v>
      </c>
      <c r="AM583" s="1">
        <f>IF(AE583=0,0,Sourcedata!$C$13*EXP(2*Sourcedata!$C$28*Sourcedata!$C$10/Sourcedata!$C$12/Sourcedata!$C$34/AE583*1000000))</f>
        <v>0</v>
      </c>
      <c r="AN583" s="1">
        <f t="shared" si="970"/>
        <v>0</v>
      </c>
      <c r="AO583" s="1">
        <f t="shared" si="915"/>
        <v>0</v>
      </c>
      <c r="AP583">
        <f t="shared" si="916"/>
        <v>0</v>
      </c>
      <c r="AQ583">
        <f t="shared" ref="AQ583:AQ646" si="1010">(BB583/dens/1000/AQ$4*3/4/PI())^(1/3)*1000000</f>
        <v>0</v>
      </c>
      <c r="AR583" s="1">
        <f t="shared" si="971"/>
        <v>0</v>
      </c>
      <c r="AS583" s="1" t="e">
        <f t="shared" si="972"/>
        <v>#DIV/0!</v>
      </c>
      <c r="AT583" s="1">
        <f t="shared" si="973"/>
        <v>0</v>
      </c>
      <c r="AU583" s="1" t="e">
        <f>IF(AS583&gt;$D$1,Sourcedata!$B$90*(2*AQ583/1000000)/fluid_kinevisco,(AQ583*2/1000000)^(4/3)*epsilon^(1/3)/fluid_kinevisco)</f>
        <v>#DIV/0!</v>
      </c>
      <c r="AV583" s="1" t="e">
        <f>2+0.6*AU583^0.5*Sourcedata!$B$92^(1/3)</f>
        <v>#DIV/0!</v>
      </c>
      <c r="AW583" s="1" t="e">
        <f t="shared" si="917"/>
        <v>#DIV/0!</v>
      </c>
      <c r="AX583" s="1" t="e">
        <f t="shared" si="974"/>
        <v>#DIV/0!</v>
      </c>
      <c r="AY583" s="1">
        <f>IF(AQ583=0,0,Sourcedata!$C$13*EXP(2*Sourcedata!$C$28*Sourcedata!$C$10/Sourcedata!$C$12/Sourcedata!$C$34/AQ583*1000000))</f>
        <v>0</v>
      </c>
      <c r="AZ583" s="1">
        <f t="shared" si="975"/>
        <v>0</v>
      </c>
      <c r="BA583" s="1">
        <f t="shared" si="918"/>
        <v>0</v>
      </c>
      <c r="BB583">
        <f t="shared" si="919"/>
        <v>0</v>
      </c>
      <c r="BC583">
        <f t="shared" si="920"/>
        <v>0</v>
      </c>
      <c r="BD583" s="1">
        <f t="shared" si="976"/>
        <v>0</v>
      </c>
      <c r="BE583" s="1" t="e">
        <f t="shared" si="977"/>
        <v>#DIV/0!</v>
      </c>
      <c r="BF583" s="1">
        <f t="shared" si="978"/>
        <v>0</v>
      </c>
      <c r="BG583" s="1" t="e">
        <f>IF(BE583&gt;$D$1,Sourcedata!$B$90*(2*BC583/1000000)/fluid_kinevisco,(BC583*2/1000000)^(4/3)*epsilon^(1/3)/fluid_kinevisco)</f>
        <v>#DIV/0!</v>
      </c>
      <c r="BH583" s="1" t="e">
        <f>2+0.6*BG583^0.5*Sourcedata!$B$92^(1/3)</f>
        <v>#DIV/0!</v>
      </c>
      <c r="BI583" s="1" t="e">
        <f t="shared" si="921"/>
        <v>#DIV/0!</v>
      </c>
      <c r="BJ583" s="1" t="e">
        <f t="shared" si="979"/>
        <v>#DIV/0!</v>
      </c>
      <c r="BK583" s="1">
        <f>IF(BC583=0,0,Sourcedata!$C$13*EXP(2*Sourcedata!$C$28*Sourcedata!$C$10/Sourcedata!$C$12/Sourcedata!$C$34/BC583*1000000))</f>
        <v>0</v>
      </c>
      <c r="BL583" s="1">
        <f t="shared" si="980"/>
        <v>0</v>
      </c>
      <c r="BM583" s="1">
        <f t="shared" si="922"/>
        <v>0</v>
      </c>
      <c r="BN583">
        <f t="shared" si="923"/>
        <v>0</v>
      </c>
      <c r="BO583">
        <f t="shared" si="924"/>
        <v>0</v>
      </c>
      <c r="BP583" s="1">
        <f t="shared" si="981"/>
        <v>0</v>
      </c>
      <c r="BQ583" s="1" t="e">
        <f t="shared" si="982"/>
        <v>#DIV/0!</v>
      </c>
      <c r="BR583" s="1">
        <f t="shared" si="983"/>
        <v>0</v>
      </c>
      <c r="BS583" s="1" t="e">
        <f>IF(BQ583&gt;$D$1,Sourcedata!$B$90*(2*BO583/1000000)/fluid_kinevisco,(BO583*2/1000000)^(4/3)*epsilon^(1/3)/fluid_kinevisco)</f>
        <v>#DIV/0!</v>
      </c>
      <c r="BT583" s="1" t="e">
        <f>2+0.6*BS583^0.5*Sourcedata!$B$92^(1/3)</f>
        <v>#DIV/0!</v>
      </c>
      <c r="BU583" s="1" t="e">
        <f t="shared" si="925"/>
        <v>#DIV/0!</v>
      </c>
      <c r="BV583" s="1" t="e">
        <f t="shared" si="984"/>
        <v>#DIV/0!</v>
      </c>
      <c r="BW583" s="1">
        <f>IF(BO583=0,0,Sourcedata!$C$13*EXP(2*Sourcedata!$C$28*Sourcedata!$C$10/Sourcedata!$C$12/Sourcedata!$C$34/BO583*1000000))</f>
        <v>0</v>
      </c>
      <c r="BX583" s="1">
        <f t="shared" si="985"/>
        <v>0</v>
      </c>
      <c r="BY583" s="1">
        <f t="shared" si="926"/>
        <v>0</v>
      </c>
      <c r="BZ583">
        <f t="shared" si="927"/>
        <v>0</v>
      </c>
      <c r="CA583">
        <f t="shared" ref="CA583:CA646" si="1011">(CL583/dens/1000/CA$4*3/4/PI())^(1/3)*1000000</f>
        <v>0</v>
      </c>
      <c r="CB583" s="1">
        <f t="shared" si="986"/>
        <v>0</v>
      </c>
      <c r="CC583" s="1" t="e">
        <f t="shared" si="987"/>
        <v>#DIV/0!</v>
      </c>
      <c r="CD583" s="1">
        <f t="shared" si="988"/>
        <v>0</v>
      </c>
      <c r="CE583" s="1" t="e">
        <f>IF(CC583&gt;$D$1,Sourcedata!$B$90*(2*CA583/1000000)/fluid_kinevisco,(CA583*2/1000000)^(4/3)*epsilon^(1/3)/fluid_kinevisco)</f>
        <v>#DIV/0!</v>
      </c>
      <c r="CF583" s="1" t="e">
        <f>2+0.6*CE583^0.5*Sourcedata!$B$92^(1/3)</f>
        <v>#DIV/0!</v>
      </c>
      <c r="CG583" s="1" t="e">
        <f t="shared" si="928"/>
        <v>#DIV/0!</v>
      </c>
      <c r="CH583" s="1" t="e">
        <f t="shared" si="989"/>
        <v>#DIV/0!</v>
      </c>
      <c r="CI583" s="1">
        <f>IF(CA583=0,0,Sourcedata!$C$13*EXP(2*Sourcedata!$C$28*Sourcedata!$C$10/Sourcedata!$C$12/Sourcedata!$C$34/CA583*1000000))</f>
        <v>0</v>
      </c>
      <c r="CJ583" s="1">
        <f t="shared" si="990"/>
        <v>0</v>
      </c>
      <c r="CK583" s="1">
        <f t="shared" si="929"/>
        <v>0</v>
      </c>
      <c r="CL583">
        <f t="shared" ref="CL583:CL646" si="1012">IF(CL582-CK582&gt;0,CL582-CK582,0)</f>
        <v>0</v>
      </c>
      <c r="CM583">
        <f t="shared" si="930"/>
        <v>23.236157644869227</v>
      </c>
      <c r="CN583" s="1">
        <f t="shared" si="991"/>
        <v>3.5509783060771061E-4</v>
      </c>
      <c r="CO583" s="1">
        <f t="shared" si="992"/>
        <v>0.18950891884578031</v>
      </c>
      <c r="CP583" s="1">
        <f t="shared" si="993"/>
        <v>2.1091409507246519E-6</v>
      </c>
      <c r="CQ583" s="1">
        <f>IF(CO583&gt;$D$1,Sourcedata!$B$90*(2*CM583/1000000)/fluid_kinevisco,(CM583*2/1000000)^(4/3)*epsilon^(1/3)/fluid_kinevisco)</f>
        <v>0.12656978524975862</v>
      </c>
      <c r="CR583" s="1">
        <f>2+0.6*CQ583^0.5*Sourcedata!$B$92^(1/3)</f>
        <v>4.2299223602008533</v>
      </c>
      <c r="CS583" s="1">
        <f t="shared" si="931"/>
        <v>10.986564606242977</v>
      </c>
      <c r="CT583" s="1">
        <f t="shared" si="994"/>
        <v>5.8967390020719286</v>
      </c>
      <c r="CU583" s="1">
        <f>IF(CM583=0,0,Sourcedata!$C$13*EXP(2*Sourcedata!$C$28*Sourcedata!$C$10/Sourcedata!$C$12/Sourcedata!$C$34/CM583*1000000))</f>
        <v>1.5002294907278468</v>
      </c>
      <c r="CV583" s="1">
        <f t="shared" si="995"/>
        <v>-2.1906115779834223E-9</v>
      </c>
      <c r="CW583" s="1">
        <f t="shared" si="932"/>
        <v>1.9715504201850305E-9</v>
      </c>
      <c r="CX583">
        <f t="shared" si="933"/>
        <v>2.5091287025829015E-7</v>
      </c>
      <c r="CY583">
        <f t="shared" si="934"/>
        <v>37.466777301442832</v>
      </c>
      <c r="CZ583" s="1">
        <f t="shared" si="996"/>
        <v>9.2323459206982881E-4</v>
      </c>
      <c r="DA583" s="1">
        <f t="shared" si="997"/>
        <v>0.30352937073240904</v>
      </c>
      <c r="DB583" s="1">
        <f t="shared" si="998"/>
        <v>3.5672687643610833E-6</v>
      </c>
      <c r="DC583" s="1">
        <f>IF(DA583&gt;$D$1,Sourcedata!$B$90*(2*CY583/1000000)/fluid_kinevisco,(CY583*2/1000000)^(4/3)*epsilon^(1/3)/fluid_kinevisco)</f>
        <v>0.23931655517222403</v>
      </c>
      <c r="DD583" s="1">
        <f>2+0.6*DC583^0.5*Sourcedata!$B$92^(1/3)</f>
        <v>5.0662749295079426</v>
      </c>
      <c r="DE583" s="1">
        <f t="shared" si="935"/>
        <v>14.790660918625575</v>
      </c>
      <c r="DF583" s="1">
        <f t="shared" si="999"/>
        <v>7.9384839784877501</v>
      </c>
      <c r="DG583" s="1">
        <f>IF(CY583=0,0,Sourcedata!$C$13*EXP(2*Sourcedata!$C$28*Sourcedata!$C$10/Sourcedata!$C$12/Sourcedata!$C$34/CY583*1000000))</f>
        <v>1.5001423214962637</v>
      </c>
      <c r="DH583" s="1">
        <f t="shared" si="1000"/>
        <v>-2.4481292692142315E-9</v>
      </c>
      <c r="DI583" s="1">
        <f t="shared" si="936"/>
        <v>2.2033163422927528E-9</v>
      </c>
      <c r="DJ583">
        <f t="shared" si="937"/>
        <v>6.0873079716908144E-7</v>
      </c>
      <c r="DK583">
        <f t="shared" si="938"/>
        <v>49.969923105672187</v>
      </c>
      <c r="DL583" s="1">
        <f t="shared" si="1001"/>
        <v>1.6422404795275985E-3</v>
      </c>
      <c r="DM583" s="1">
        <f t="shared" si="1002"/>
        <v>0.40142725188038864</v>
      </c>
      <c r="DN583" s="1">
        <f t="shared" si="1003"/>
        <v>4.8967102610627583E-6</v>
      </c>
      <c r="DO583" s="1">
        <f>IF(DM583&gt;$D$1,Sourcedata!$B$90*(2*DK583/1000000)/fluid_kinevisco,(DK583*2/1000000)^(4/3)*epsilon^(1/3)/fluid_kinevisco)</f>
        <v>0.35133590284797184</v>
      </c>
      <c r="DP583" s="1">
        <f>2+0.6*DO583^0.5*Sourcedata!$B$92^(1/3)</f>
        <v>5.7152324124493346</v>
      </c>
      <c r="DQ583" s="1">
        <f t="shared" si="939"/>
        <v>17.486576047834578</v>
      </c>
      <c r="DR583" s="1">
        <f t="shared" si="1004"/>
        <v>9.3854429195610294</v>
      </c>
      <c r="DS583" s="1">
        <f>IF(DK583=0,0,Sourcedata!$C$13*EXP(2*Sourcedata!$C$28*Sourcedata!$C$10/Sourcedata!$C$12/Sourcedata!$C$34/DK583*1000000))</f>
        <v>1.5001067094800382</v>
      </c>
      <c r="DT583" s="1">
        <f t="shared" si="1005"/>
        <v>-2.319481811370247E-9</v>
      </c>
      <c r="DU583" s="1">
        <f t="shared" si="940"/>
        <v>2.0875336302331694E-9</v>
      </c>
      <c r="DV583">
        <f t="shared" si="941"/>
        <v>9.0943556092032825E-7</v>
      </c>
      <c r="DX583" s="26">
        <f t="shared" si="953"/>
        <v>2.3255892076604779E-5</v>
      </c>
      <c r="DY583">
        <f t="shared" si="942"/>
        <v>0.14524999999999844</v>
      </c>
      <c r="DZ583" s="1">
        <f t="shared" si="943"/>
        <v>1.7441079233952164</v>
      </c>
      <c r="EA583" s="1">
        <f t="shared" si="954"/>
        <v>23.255892076604781</v>
      </c>
      <c r="EB583" s="1">
        <f t="shared" si="947"/>
        <v>0</v>
      </c>
      <c r="EC583" s="1"/>
      <c r="ED583" s="1">
        <f t="shared" si="948"/>
        <v>24.999999999999996</v>
      </c>
      <c r="EE583" s="1">
        <f t="shared" si="949"/>
        <v>23.255892076604781</v>
      </c>
      <c r="EF583">
        <f t="shared" si="944"/>
        <v>93.023568306419122</v>
      </c>
      <c r="EG583">
        <f t="shared" si="945"/>
        <v>0</v>
      </c>
      <c r="EH583" s="1"/>
      <c r="EI583">
        <f t="shared" si="946"/>
        <v>93.023568306419136</v>
      </c>
      <c r="EK583">
        <f t="shared" si="950"/>
        <v>0.14524999999999844</v>
      </c>
      <c r="EL583">
        <f t="shared" si="951"/>
        <v>0.15</v>
      </c>
      <c r="EM583">
        <f t="shared" si="952"/>
        <v>93.023568306419122</v>
      </c>
    </row>
    <row r="584" spans="6:143" x14ac:dyDescent="0.2">
      <c r="F584">
        <f>F583+Sourcedata!$C$36*3600/4000</f>
        <v>520.19999999999447</v>
      </c>
      <c r="G584">
        <f t="shared" si="1006"/>
        <v>0</v>
      </c>
      <c r="H584" s="1">
        <f t="shared" si="955"/>
        <v>0</v>
      </c>
      <c r="I584" s="1" t="e">
        <f t="shared" si="956"/>
        <v>#DIV/0!</v>
      </c>
      <c r="J584" s="1">
        <f t="shared" si="957"/>
        <v>0</v>
      </c>
      <c r="K584" s="1" t="e">
        <f>IF(I584&gt;$D$1,Sourcedata!$B$90*(2*G584/1000000)/fluid_kinevisco,(G584*2/1000000)^(4/3)*epsilon^(1/3)/fluid_kinevisco)</f>
        <v>#DIV/0!</v>
      </c>
      <c r="L584" s="1" t="e">
        <f>2+0.6*K584^0.5*Sourcedata!$B$92^(1/3)</f>
        <v>#DIV/0!</v>
      </c>
      <c r="M584" s="1" t="e">
        <f t="shared" si="958"/>
        <v>#DIV/0!</v>
      </c>
      <c r="N584" s="1" t="e">
        <f t="shared" si="959"/>
        <v>#DIV/0!</v>
      </c>
      <c r="O584" s="1">
        <f>IF(G584=0,0,Sourcedata!$C$13*EXP(2*Sourcedata!$C$28*Sourcedata!$C$10/Sourcedata!$C$12/Sourcedata!$C$34/G584*1000000))</f>
        <v>0</v>
      </c>
      <c r="P584" s="1">
        <f t="shared" si="960"/>
        <v>0</v>
      </c>
      <c r="Q584" s="1">
        <f t="shared" si="1007"/>
        <v>0</v>
      </c>
      <c r="R584">
        <f t="shared" ref="R584:R647" si="1013">IF(R583-Q583&gt;0,R583-Q583,0)</f>
        <v>0</v>
      </c>
      <c r="S584">
        <f t="shared" si="1008"/>
        <v>0</v>
      </c>
      <c r="T584" s="1">
        <f t="shared" si="961"/>
        <v>0</v>
      </c>
      <c r="U584" s="1" t="e">
        <f t="shared" si="962"/>
        <v>#DIV/0!</v>
      </c>
      <c r="V584" s="1">
        <f t="shared" si="963"/>
        <v>0</v>
      </c>
      <c r="W584" s="1" t="e">
        <f>IF(U584&gt;$D$1,Sourcedata!$B$90*(2*S584/1000000)/fluid_kinevisco,(S584*2/1000000)^(4/3)*epsilon^(1/3)/fluid_kinevisco)</f>
        <v>#DIV/0!</v>
      </c>
      <c r="X584" s="1" t="e">
        <f>2+0.6*W584^0.5*Sourcedata!$B$92^(1/3)</f>
        <v>#DIV/0!</v>
      </c>
      <c r="Y584" s="1" t="e">
        <f t="shared" ref="Y584:Y647" si="1014">2*S584/X584</f>
        <v>#DIV/0!</v>
      </c>
      <c r="Z584" s="1" t="e">
        <f t="shared" si="964"/>
        <v>#DIV/0!</v>
      </c>
      <c r="AA584" s="1">
        <f>IF(S584=0,0,Sourcedata!$C$13*EXP(2*Sourcedata!$C$28*Sourcedata!$C$10/Sourcedata!$C$12/Sourcedata!$C$34/S584*1000000))</f>
        <v>0</v>
      </c>
      <c r="AB584" s="1">
        <f t="shared" si="965"/>
        <v>0</v>
      </c>
      <c r="AC584" s="1">
        <f t="shared" ref="AC584:AC647" si="1015">IF(-AB584*($F585-$F584)&lt;AD584,-AB584*($F585-$F584),AD584)</f>
        <v>0</v>
      </c>
      <c r="AD584">
        <f t="shared" ref="AD584:AD647" si="1016">IF(AD583-AC583&gt;0,AD583-AC583,0)</f>
        <v>0</v>
      </c>
      <c r="AE584">
        <f t="shared" si="1009"/>
        <v>0</v>
      </c>
      <c r="AF584" s="1">
        <f t="shared" si="966"/>
        <v>0</v>
      </c>
      <c r="AG584" s="1" t="e">
        <f t="shared" si="967"/>
        <v>#DIV/0!</v>
      </c>
      <c r="AH584" s="1">
        <f t="shared" si="968"/>
        <v>0</v>
      </c>
      <c r="AI584" s="1" t="e">
        <f>IF(AG584&gt;$D$1,Sourcedata!$B$90*(2*AE584/1000000)/fluid_kinevisco,(AE584*2/1000000)^(4/3)*epsilon^(1/3)/fluid_kinevisco)</f>
        <v>#DIV/0!</v>
      </c>
      <c r="AJ584" s="1" t="e">
        <f>2+0.6*AI584^0.5*Sourcedata!$B$92^(1/3)</f>
        <v>#DIV/0!</v>
      </c>
      <c r="AK584" s="1" t="e">
        <f t="shared" ref="AK584:AK647" si="1017">2*AE584/AJ584</f>
        <v>#DIV/0!</v>
      </c>
      <c r="AL584" s="1" t="e">
        <f t="shared" si="969"/>
        <v>#DIV/0!</v>
      </c>
      <c r="AM584" s="1">
        <f>IF(AE584=0,0,Sourcedata!$C$13*EXP(2*Sourcedata!$C$28*Sourcedata!$C$10/Sourcedata!$C$12/Sourcedata!$C$34/AE584*1000000))</f>
        <v>0</v>
      </c>
      <c r="AN584" s="1">
        <f t="shared" si="970"/>
        <v>0</v>
      </c>
      <c r="AO584" s="1">
        <f t="shared" ref="AO584:AO647" si="1018">IF(-AN584*($F585-$F584)&lt;AP584,-AN584*($F585-$F584),AP584)</f>
        <v>0</v>
      </c>
      <c r="AP584">
        <f t="shared" ref="AP584:AP647" si="1019">IF(AP583-AO583&gt;0,AP583-AO583,0)</f>
        <v>0</v>
      </c>
      <c r="AQ584">
        <f t="shared" si="1010"/>
        <v>0</v>
      </c>
      <c r="AR584" s="1">
        <f t="shared" si="971"/>
        <v>0</v>
      </c>
      <c r="AS584" s="1" t="e">
        <f t="shared" si="972"/>
        <v>#DIV/0!</v>
      </c>
      <c r="AT584" s="1">
        <f t="shared" si="973"/>
        <v>0</v>
      </c>
      <c r="AU584" s="1" t="e">
        <f>IF(AS584&gt;$D$1,Sourcedata!$B$90*(2*AQ584/1000000)/fluid_kinevisco,(AQ584*2/1000000)^(4/3)*epsilon^(1/3)/fluid_kinevisco)</f>
        <v>#DIV/0!</v>
      </c>
      <c r="AV584" s="1" t="e">
        <f>2+0.6*AU584^0.5*Sourcedata!$B$92^(1/3)</f>
        <v>#DIV/0!</v>
      </c>
      <c r="AW584" s="1" t="e">
        <f t="shared" ref="AW584:AW647" si="1020">2*AQ584/AV584</f>
        <v>#DIV/0!</v>
      </c>
      <c r="AX584" s="1" t="e">
        <f t="shared" si="974"/>
        <v>#DIV/0!</v>
      </c>
      <c r="AY584" s="1">
        <f>IF(AQ584=0,0,Sourcedata!$C$13*EXP(2*Sourcedata!$C$28*Sourcedata!$C$10/Sourcedata!$C$12/Sourcedata!$C$34/AQ584*1000000))</f>
        <v>0</v>
      </c>
      <c r="AZ584" s="1">
        <f t="shared" si="975"/>
        <v>0</v>
      </c>
      <c r="BA584" s="1">
        <f t="shared" ref="BA584:BA647" si="1021">IF(-AZ584*($F585-$F584)&lt;BB584,-AZ584*($F585-$F584),BB584)</f>
        <v>0</v>
      </c>
      <c r="BB584">
        <f t="shared" ref="BB584:BB647" si="1022">IF(BB583-BA583&gt;0,BB583-BA583,0)</f>
        <v>0</v>
      </c>
      <c r="BC584">
        <f t="shared" ref="BC584:BC647" si="1023">(BN584/dens/1000/BC$4*3/4/PI())^(1/3)*1000000</f>
        <v>0</v>
      </c>
      <c r="BD584" s="1">
        <f t="shared" si="976"/>
        <v>0</v>
      </c>
      <c r="BE584" s="1" t="e">
        <f t="shared" si="977"/>
        <v>#DIV/0!</v>
      </c>
      <c r="BF584" s="1">
        <f t="shared" si="978"/>
        <v>0</v>
      </c>
      <c r="BG584" s="1" t="e">
        <f>IF(BE584&gt;$D$1,Sourcedata!$B$90*(2*BC584/1000000)/fluid_kinevisco,(BC584*2/1000000)^(4/3)*epsilon^(1/3)/fluid_kinevisco)</f>
        <v>#DIV/0!</v>
      </c>
      <c r="BH584" s="1" t="e">
        <f>2+0.6*BG584^0.5*Sourcedata!$B$92^(1/3)</f>
        <v>#DIV/0!</v>
      </c>
      <c r="BI584" s="1" t="e">
        <f t="shared" ref="BI584:BI647" si="1024">2*BC584/BH584</f>
        <v>#DIV/0!</v>
      </c>
      <c r="BJ584" s="1" t="e">
        <f t="shared" si="979"/>
        <v>#DIV/0!</v>
      </c>
      <c r="BK584" s="1">
        <f>IF(BC584=0,0,Sourcedata!$C$13*EXP(2*Sourcedata!$C$28*Sourcedata!$C$10/Sourcedata!$C$12/Sourcedata!$C$34/BC584*1000000))</f>
        <v>0</v>
      </c>
      <c r="BL584" s="1">
        <f t="shared" si="980"/>
        <v>0</v>
      </c>
      <c r="BM584" s="1">
        <f t="shared" ref="BM584:BM647" si="1025">IF(-BL584*($F585-$F584)&lt;BN584,-BL584*($F585-$F584),BN584)</f>
        <v>0</v>
      </c>
      <c r="BN584">
        <f t="shared" ref="BN584:BN647" si="1026">IF(BN583-BM583&gt;0,BN583-BM583,0)</f>
        <v>0</v>
      </c>
      <c r="BO584">
        <f t="shared" ref="BO584:BO647" si="1027">(BZ584/dens/1000/BO$4*3/4/PI())^(1/3)*1000000</f>
        <v>0</v>
      </c>
      <c r="BP584" s="1">
        <f t="shared" si="981"/>
        <v>0</v>
      </c>
      <c r="BQ584" s="1" t="e">
        <f t="shared" si="982"/>
        <v>#DIV/0!</v>
      </c>
      <c r="BR584" s="1">
        <f t="shared" si="983"/>
        <v>0</v>
      </c>
      <c r="BS584" s="1" t="e">
        <f>IF(BQ584&gt;$D$1,Sourcedata!$B$90*(2*BO584/1000000)/fluid_kinevisco,(BO584*2/1000000)^(4/3)*epsilon^(1/3)/fluid_kinevisco)</f>
        <v>#DIV/0!</v>
      </c>
      <c r="BT584" s="1" t="e">
        <f>2+0.6*BS584^0.5*Sourcedata!$B$92^(1/3)</f>
        <v>#DIV/0!</v>
      </c>
      <c r="BU584" s="1" t="e">
        <f t="shared" ref="BU584:BU647" si="1028">2*BO584/BT584</f>
        <v>#DIV/0!</v>
      </c>
      <c r="BV584" s="1" t="e">
        <f t="shared" si="984"/>
        <v>#DIV/0!</v>
      </c>
      <c r="BW584" s="1">
        <f>IF(BO584=0,0,Sourcedata!$C$13*EXP(2*Sourcedata!$C$28*Sourcedata!$C$10/Sourcedata!$C$12/Sourcedata!$C$34/BO584*1000000))</f>
        <v>0</v>
      </c>
      <c r="BX584" s="1">
        <f t="shared" si="985"/>
        <v>0</v>
      </c>
      <c r="BY584" s="1">
        <f t="shared" ref="BY584:BY647" si="1029">IF(-BX584*($F585-$F584)&lt;BZ584,-BX584*($F585-$F584),BZ584)</f>
        <v>0</v>
      </c>
      <c r="BZ584">
        <f t="shared" ref="BZ584:BZ647" si="1030">IF(BZ583-BY583&gt;0,BZ583-BY583,0)</f>
        <v>0</v>
      </c>
      <c r="CA584">
        <f t="shared" si="1011"/>
        <v>0</v>
      </c>
      <c r="CB584" s="1">
        <f t="shared" si="986"/>
        <v>0</v>
      </c>
      <c r="CC584" s="1" t="e">
        <f t="shared" si="987"/>
        <v>#DIV/0!</v>
      </c>
      <c r="CD584" s="1">
        <f t="shared" si="988"/>
        <v>0</v>
      </c>
      <c r="CE584" s="1" t="e">
        <f>IF(CC584&gt;$D$1,Sourcedata!$B$90*(2*CA584/1000000)/fluid_kinevisco,(CA584*2/1000000)^(4/3)*epsilon^(1/3)/fluid_kinevisco)</f>
        <v>#DIV/0!</v>
      </c>
      <c r="CF584" s="1" t="e">
        <f>2+0.6*CE584^0.5*Sourcedata!$B$92^(1/3)</f>
        <v>#DIV/0!</v>
      </c>
      <c r="CG584" s="1" t="e">
        <f t="shared" ref="CG584:CG647" si="1031">2*CA584/CF584</f>
        <v>#DIV/0!</v>
      </c>
      <c r="CH584" s="1" t="e">
        <f t="shared" si="989"/>
        <v>#DIV/0!</v>
      </c>
      <c r="CI584" s="1">
        <f>IF(CA584=0,0,Sourcedata!$C$13*EXP(2*Sourcedata!$C$28*Sourcedata!$C$10/Sourcedata!$C$12/Sourcedata!$C$34/CA584*1000000))</f>
        <v>0</v>
      </c>
      <c r="CJ584" s="1">
        <f t="shared" si="990"/>
        <v>0</v>
      </c>
      <c r="CK584" s="1">
        <f t="shared" ref="CK584:CK647" si="1032">IF(-CJ584*($F585-$F584)&lt;CL584,-CJ584*($F585-$F584),CL584)</f>
        <v>0</v>
      </c>
      <c r="CL584">
        <f t="shared" si="1012"/>
        <v>0</v>
      </c>
      <c r="CM584">
        <f t="shared" ref="CM584:CM647" si="1033">(CX584/dens/1000/CM$4*3/4/PI())^(1/3)*1000000</f>
        <v>23.175138096090858</v>
      </c>
      <c r="CN584" s="1">
        <f t="shared" si="991"/>
        <v>3.5323526287087966E-4</v>
      </c>
      <c r="CO584" s="1">
        <f t="shared" si="992"/>
        <v>0.1890154244072165</v>
      </c>
      <c r="CP584" s="1">
        <f t="shared" si="993"/>
        <v>2.1030491471167454E-6</v>
      </c>
      <c r="CQ584" s="1">
        <f>IF(CO584&gt;$D$1,Sourcedata!$B$90*(2*CM584/1000000)/fluid_kinevisco,(CM584*2/1000000)^(4/3)*epsilon^(1/3)/fluid_kinevisco)</f>
        <v>0.1261268061623223</v>
      </c>
      <c r="CR584" s="1">
        <f>2+0.6*CQ584^0.5*Sourcedata!$B$92^(1/3)</f>
        <v>4.2260167093012715</v>
      </c>
      <c r="CS584" s="1">
        <f t="shared" ref="CS584:CS647" si="1034">2*CM584/CR584</f>
        <v>10.96784025727273</v>
      </c>
      <c r="CT584" s="1">
        <f t="shared" si="994"/>
        <v>5.8866892182843271</v>
      </c>
      <c r="CU584" s="1">
        <f>IF(CM584=0,0,Sourcedata!$C$13*EXP(2*Sourcedata!$C$28*Sourcedata!$C$10/Sourcedata!$C$12/Sourcedata!$C$34/CM584*1000000))</f>
        <v>1.5002300950174345</v>
      </c>
      <c r="CV584" s="1">
        <f t="shared" si="995"/>
        <v>-2.1828321285341365E-9</v>
      </c>
      <c r="CW584" s="1">
        <f t="shared" ref="CW584:CW647" si="1035">IF(-CV584*($F585-$F584)&lt;CX584,-CV584*($F585-$F584),CX584)</f>
        <v>1.9645489156806733E-9</v>
      </c>
      <c r="CX584">
        <f t="shared" ref="CX584:CX647" si="1036">IF(CX583-CW583&gt;0,CX583-CW583,0)</f>
        <v>2.4894131983810514E-7</v>
      </c>
      <c r="CY584">
        <f t="shared" ref="CY584:CY647" si="1037">(DJ584/dens/1000/CY$4*3/4/PI())^(1/3)*1000000</f>
        <v>37.421518673417765</v>
      </c>
      <c r="CZ584" s="1">
        <f t="shared" si="996"/>
        <v>9.2100546552385787E-4</v>
      </c>
      <c r="DA584" s="1">
        <f t="shared" si="997"/>
        <v>0.30317066360571843</v>
      </c>
      <c r="DB584" s="1">
        <f t="shared" si="998"/>
        <v>3.5625289937814881E-6</v>
      </c>
      <c r="DC584" s="1">
        <f>IF(DA584&gt;$D$1,Sourcedata!$B$90*(2*CY584/1000000)/fluid_kinevisco,(CY584*2/1000000)^(4/3)*epsilon^(1/3)/fluid_kinevisco)</f>
        <v>0.2389311841480623</v>
      </c>
      <c r="DD584" s="1">
        <f>2+0.6*DC584^0.5*Sourcedata!$B$92^(1/3)</f>
        <v>5.0638051262882477</v>
      </c>
      <c r="DE584" s="1">
        <f t="shared" ref="DE584:DE647" si="1038">2*CY584/DD584</f>
        <v>14.779999522156814</v>
      </c>
      <c r="DF584" s="1">
        <f t="shared" si="999"/>
        <v>7.9327617646177133</v>
      </c>
      <c r="DG584" s="1">
        <f>IF(CY584=0,0,Sourcedata!$C$13*EXP(2*Sourcedata!$C$28*Sourcedata!$C$10/Sourcedata!$C$12/Sourcedata!$C$34/CY584*1000000))</f>
        <v>1.5001424936320249</v>
      </c>
      <c r="DH584" s="1">
        <f t="shared" si="1000"/>
        <v>-2.4439687422432224E-9</v>
      </c>
      <c r="DI584" s="1">
        <f t="shared" ref="DI584:DI647" si="1039">IF(-DH584*($F585-$F584)&lt;DJ584,-DH584*($F585-$F584),DJ584)</f>
        <v>2.1995718680188445E-9</v>
      </c>
      <c r="DJ584">
        <f t="shared" ref="DJ584:DJ647" si="1040">IF(DJ583-DI583&gt;0,DJ583-DI583,0)</f>
        <v>6.0652748082678874E-7</v>
      </c>
      <c r="DK584">
        <f t="shared" ref="DK584:DK647" si="1041">(DV584/dens/1000/DK$4*3/4/PI())^(1/3)*1000000</f>
        <v>49.931659881012749</v>
      </c>
      <c r="DL584" s="1">
        <f t="shared" si="1001"/>
        <v>1.6397264329005309E-3</v>
      </c>
      <c r="DM584" s="1">
        <f t="shared" si="1002"/>
        <v>0.40113162734804142</v>
      </c>
      <c r="DN584" s="1">
        <f t="shared" si="1003"/>
        <v>4.892585931628957E-6</v>
      </c>
      <c r="DO584" s="1">
        <f>IF(DM584&gt;$D$1,Sourcedata!$B$90*(2*DK584/1000000)/fluid_kinevisco,(DK584*2/1000000)^(4/3)*epsilon^(1/3)/fluid_kinevisco)</f>
        <v>0.35097724633845978</v>
      </c>
      <c r="DP584" s="1">
        <f>2+0.6*DO584^0.5*Sourcedata!$B$92^(1/3)</f>
        <v>5.7133356058375639</v>
      </c>
      <c r="DQ584" s="1">
        <f t="shared" ref="DQ584:DQ647" si="1042">2*DK584/DP584</f>
        <v>17.478987171695426</v>
      </c>
      <c r="DR584" s="1">
        <f t="shared" si="1004"/>
        <v>9.3813697972051848</v>
      </c>
      <c r="DS584" s="1">
        <f>IF(DK584=0,0,Sourcedata!$C$13*EXP(2*Sourcedata!$C$28*Sourcedata!$C$10/Sourcedata!$C$12/Sourcedata!$C$34/DK584*1000000))</f>
        <v>1.5001067912556925</v>
      </c>
      <c r="DT584" s="1">
        <f t="shared" si="1005"/>
        <v>-2.3169257047101021E-9</v>
      </c>
      <c r="DU584" s="1">
        <f t="shared" ref="DU584:DU647" si="1043">IF(-DT584*($F585-$F584)&lt;DV584,-DT584*($F585-$F584),DV584)</f>
        <v>2.0852331342390392E-9</v>
      </c>
      <c r="DV584">
        <f t="shared" ref="DV584:DV647" si="1044">IF(DV583-DU583&gt;0,DV583-DU583,0)</f>
        <v>9.0734802729009504E-7</v>
      </c>
      <c r="DX584" s="26">
        <f t="shared" si="953"/>
        <v>2.3262102264359651E-5</v>
      </c>
      <c r="DY584">
        <f t="shared" si="942"/>
        <v>0.14549999999999844</v>
      </c>
      <c r="DZ584" s="1">
        <f t="shared" si="943"/>
        <v>1.7378977356403429</v>
      </c>
      <c r="EA584" s="1">
        <f t="shared" si="954"/>
        <v>23.262102264359651</v>
      </c>
      <c r="EB584" s="1">
        <f t="shared" si="947"/>
        <v>0</v>
      </c>
      <c r="EC584" s="1"/>
      <c r="ED584" s="1">
        <f t="shared" si="948"/>
        <v>24.999999999999993</v>
      </c>
      <c r="EE584" s="1">
        <f t="shared" si="949"/>
        <v>23.262102264359651</v>
      </c>
      <c r="EF584">
        <f t="shared" si="944"/>
        <v>93.048409057438604</v>
      </c>
      <c r="EG584">
        <f t="shared" si="945"/>
        <v>0</v>
      </c>
      <c r="EH584" s="1"/>
      <c r="EI584">
        <f t="shared" si="946"/>
        <v>93.048409057438633</v>
      </c>
      <c r="EK584">
        <f t="shared" si="950"/>
        <v>0.14549999999999844</v>
      </c>
      <c r="EL584">
        <f t="shared" si="951"/>
        <v>0.15</v>
      </c>
      <c r="EM584">
        <f t="shared" si="952"/>
        <v>93.048409057438604</v>
      </c>
    </row>
    <row r="585" spans="6:143" x14ac:dyDescent="0.2">
      <c r="F585">
        <f>F584+Sourcedata!$C$36*3600/4000</f>
        <v>521.09999999999445</v>
      </c>
      <c r="G585">
        <f t="shared" si="1006"/>
        <v>0</v>
      </c>
      <c r="H585" s="1">
        <f t="shared" si="955"/>
        <v>0</v>
      </c>
      <c r="I585" s="1" t="e">
        <f t="shared" si="956"/>
        <v>#DIV/0!</v>
      </c>
      <c r="J585" s="1">
        <f t="shared" si="957"/>
        <v>0</v>
      </c>
      <c r="K585" s="1" t="e">
        <f>IF(I585&gt;$D$1,Sourcedata!$B$90*(2*G585/1000000)/fluid_kinevisco,(G585*2/1000000)^(4/3)*epsilon^(1/3)/fluid_kinevisco)</f>
        <v>#DIV/0!</v>
      </c>
      <c r="L585" s="1" t="e">
        <f>2+0.6*K585^0.5*Sourcedata!$B$92^(1/3)</f>
        <v>#DIV/0!</v>
      </c>
      <c r="M585" s="1" t="e">
        <f t="shared" si="958"/>
        <v>#DIV/0!</v>
      </c>
      <c r="N585" s="1" t="e">
        <f t="shared" si="959"/>
        <v>#DIV/0!</v>
      </c>
      <c r="O585" s="1">
        <f>IF(G585=0,0,Sourcedata!$C$13*EXP(2*Sourcedata!$C$28*Sourcedata!$C$10/Sourcedata!$C$12/Sourcedata!$C$34/G585*1000000))</f>
        <v>0</v>
      </c>
      <c r="P585" s="1">
        <f t="shared" si="960"/>
        <v>0</v>
      </c>
      <c r="Q585" s="1">
        <f t="shared" si="1007"/>
        <v>0</v>
      </c>
      <c r="R585">
        <f t="shared" si="1013"/>
        <v>0</v>
      </c>
      <c r="S585">
        <f t="shared" si="1008"/>
        <v>0</v>
      </c>
      <c r="T585" s="1">
        <f t="shared" si="961"/>
        <v>0</v>
      </c>
      <c r="U585" s="1" t="e">
        <f t="shared" si="962"/>
        <v>#DIV/0!</v>
      </c>
      <c r="V585" s="1">
        <f t="shared" si="963"/>
        <v>0</v>
      </c>
      <c r="W585" s="1" t="e">
        <f>IF(U585&gt;$D$1,Sourcedata!$B$90*(2*S585/1000000)/fluid_kinevisco,(S585*2/1000000)^(4/3)*epsilon^(1/3)/fluid_kinevisco)</f>
        <v>#DIV/0!</v>
      </c>
      <c r="X585" s="1" t="e">
        <f>2+0.6*W585^0.5*Sourcedata!$B$92^(1/3)</f>
        <v>#DIV/0!</v>
      </c>
      <c r="Y585" s="1" t="e">
        <f t="shared" si="1014"/>
        <v>#DIV/0!</v>
      </c>
      <c r="Z585" s="1" t="e">
        <f t="shared" si="964"/>
        <v>#DIV/0!</v>
      </c>
      <c r="AA585" s="1">
        <f>IF(S585=0,0,Sourcedata!$C$13*EXP(2*Sourcedata!$C$28*Sourcedata!$C$10/Sourcedata!$C$12/Sourcedata!$C$34/S585*1000000))</f>
        <v>0</v>
      </c>
      <c r="AB585" s="1">
        <f t="shared" si="965"/>
        <v>0</v>
      </c>
      <c r="AC585" s="1">
        <f t="shared" si="1015"/>
        <v>0</v>
      </c>
      <c r="AD585">
        <f t="shared" si="1016"/>
        <v>0</v>
      </c>
      <c r="AE585">
        <f t="shared" si="1009"/>
        <v>0</v>
      </c>
      <c r="AF585" s="1">
        <f t="shared" si="966"/>
        <v>0</v>
      </c>
      <c r="AG585" s="1" t="e">
        <f t="shared" si="967"/>
        <v>#DIV/0!</v>
      </c>
      <c r="AH585" s="1">
        <f t="shared" si="968"/>
        <v>0</v>
      </c>
      <c r="AI585" s="1" t="e">
        <f>IF(AG585&gt;$D$1,Sourcedata!$B$90*(2*AE585/1000000)/fluid_kinevisco,(AE585*2/1000000)^(4/3)*epsilon^(1/3)/fluid_kinevisco)</f>
        <v>#DIV/0!</v>
      </c>
      <c r="AJ585" s="1" t="e">
        <f>2+0.6*AI585^0.5*Sourcedata!$B$92^(1/3)</f>
        <v>#DIV/0!</v>
      </c>
      <c r="AK585" s="1" t="e">
        <f t="shared" si="1017"/>
        <v>#DIV/0!</v>
      </c>
      <c r="AL585" s="1" t="e">
        <f t="shared" si="969"/>
        <v>#DIV/0!</v>
      </c>
      <c r="AM585" s="1">
        <f>IF(AE585=0,0,Sourcedata!$C$13*EXP(2*Sourcedata!$C$28*Sourcedata!$C$10/Sourcedata!$C$12/Sourcedata!$C$34/AE585*1000000))</f>
        <v>0</v>
      </c>
      <c r="AN585" s="1">
        <f t="shared" si="970"/>
        <v>0</v>
      </c>
      <c r="AO585" s="1">
        <f t="shared" si="1018"/>
        <v>0</v>
      </c>
      <c r="AP585">
        <f t="shared" si="1019"/>
        <v>0</v>
      </c>
      <c r="AQ585">
        <f t="shared" si="1010"/>
        <v>0</v>
      </c>
      <c r="AR585" s="1">
        <f t="shared" si="971"/>
        <v>0</v>
      </c>
      <c r="AS585" s="1" t="e">
        <f t="shared" si="972"/>
        <v>#DIV/0!</v>
      </c>
      <c r="AT585" s="1">
        <f t="shared" si="973"/>
        <v>0</v>
      </c>
      <c r="AU585" s="1" t="e">
        <f>IF(AS585&gt;$D$1,Sourcedata!$B$90*(2*AQ585/1000000)/fluid_kinevisco,(AQ585*2/1000000)^(4/3)*epsilon^(1/3)/fluid_kinevisco)</f>
        <v>#DIV/0!</v>
      </c>
      <c r="AV585" s="1" t="e">
        <f>2+0.6*AU585^0.5*Sourcedata!$B$92^(1/3)</f>
        <v>#DIV/0!</v>
      </c>
      <c r="AW585" s="1" t="e">
        <f t="shared" si="1020"/>
        <v>#DIV/0!</v>
      </c>
      <c r="AX585" s="1" t="e">
        <f t="shared" si="974"/>
        <v>#DIV/0!</v>
      </c>
      <c r="AY585" s="1">
        <f>IF(AQ585=0,0,Sourcedata!$C$13*EXP(2*Sourcedata!$C$28*Sourcedata!$C$10/Sourcedata!$C$12/Sourcedata!$C$34/AQ585*1000000))</f>
        <v>0</v>
      </c>
      <c r="AZ585" s="1">
        <f t="shared" si="975"/>
        <v>0</v>
      </c>
      <c r="BA585" s="1">
        <f t="shared" si="1021"/>
        <v>0</v>
      </c>
      <c r="BB585">
        <f t="shared" si="1022"/>
        <v>0</v>
      </c>
      <c r="BC585">
        <f t="shared" si="1023"/>
        <v>0</v>
      </c>
      <c r="BD585" s="1">
        <f t="shared" si="976"/>
        <v>0</v>
      </c>
      <c r="BE585" s="1" t="e">
        <f t="shared" si="977"/>
        <v>#DIV/0!</v>
      </c>
      <c r="BF585" s="1">
        <f t="shared" si="978"/>
        <v>0</v>
      </c>
      <c r="BG585" s="1" t="e">
        <f>IF(BE585&gt;$D$1,Sourcedata!$B$90*(2*BC585/1000000)/fluid_kinevisco,(BC585*2/1000000)^(4/3)*epsilon^(1/3)/fluid_kinevisco)</f>
        <v>#DIV/0!</v>
      </c>
      <c r="BH585" s="1" t="e">
        <f>2+0.6*BG585^0.5*Sourcedata!$B$92^(1/3)</f>
        <v>#DIV/0!</v>
      </c>
      <c r="BI585" s="1" t="e">
        <f t="shared" si="1024"/>
        <v>#DIV/0!</v>
      </c>
      <c r="BJ585" s="1" t="e">
        <f t="shared" si="979"/>
        <v>#DIV/0!</v>
      </c>
      <c r="BK585" s="1">
        <f>IF(BC585=0,0,Sourcedata!$C$13*EXP(2*Sourcedata!$C$28*Sourcedata!$C$10/Sourcedata!$C$12/Sourcedata!$C$34/BC585*1000000))</f>
        <v>0</v>
      </c>
      <c r="BL585" s="1">
        <f t="shared" si="980"/>
        <v>0</v>
      </c>
      <c r="BM585" s="1">
        <f t="shared" si="1025"/>
        <v>0</v>
      </c>
      <c r="BN585">
        <f t="shared" si="1026"/>
        <v>0</v>
      </c>
      <c r="BO585">
        <f t="shared" si="1027"/>
        <v>0</v>
      </c>
      <c r="BP585" s="1">
        <f t="shared" si="981"/>
        <v>0</v>
      </c>
      <c r="BQ585" s="1" t="e">
        <f t="shared" si="982"/>
        <v>#DIV/0!</v>
      </c>
      <c r="BR585" s="1">
        <f t="shared" si="983"/>
        <v>0</v>
      </c>
      <c r="BS585" s="1" t="e">
        <f>IF(BQ585&gt;$D$1,Sourcedata!$B$90*(2*BO585/1000000)/fluid_kinevisco,(BO585*2/1000000)^(4/3)*epsilon^(1/3)/fluid_kinevisco)</f>
        <v>#DIV/0!</v>
      </c>
      <c r="BT585" s="1" t="e">
        <f>2+0.6*BS585^0.5*Sourcedata!$B$92^(1/3)</f>
        <v>#DIV/0!</v>
      </c>
      <c r="BU585" s="1" t="e">
        <f t="shared" si="1028"/>
        <v>#DIV/0!</v>
      </c>
      <c r="BV585" s="1" t="e">
        <f t="shared" si="984"/>
        <v>#DIV/0!</v>
      </c>
      <c r="BW585" s="1">
        <f>IF(BO585=0,0,Sourcedata!$C$13*EXP(2*Sourcedata!$C$28*Sourcedata!$C$10/Sourcedata!$C$12/Sourcedata!$C$34/BO585*1000000))</f>
        <v>0</v>
      </c>
      <c r="BX585" s="1">
        <f t="shared" si="985"/>
        <v>0</v>
      </c>
      <c r="BY585" s="1">
        <f t="shared" si="1029"/>
        <v>0</v>
      </c>
      <c r="BZ585">
        <f t="shared" si="1030"/>
        <v>0</v>
      </c>
      <c r="CA585">
        <f t="shared" si="1011"/>
        <v>0</v>
      </c>
      <c r="CB585" s="1">
        <f t="shared" si="986"/>
        <v>0</v>
      </c>
      <c r="CC585" s="1" t="e">
        <f t="shared" si="987"/>
        <v>#DIV/0!</v>
      </c>
      <c r="CD585" s="1">
        <f t="shared" si="988"/>
        <v>0</v>
      </c>
      <c r="CE585" s="1" t="e">
        <f>IF(CC585&gt;$D$1,Sourcedata!$B$90*(2*CA585/1000000)/fluid_kinevisco,(CA585*2/1000000)^(4/3)*epsilon^(1/3)/fluid_kinevisco)</f>
        <v>#DIV/0!</v>
      </c>
      <c r="CF585" s="1" t="e">
        <f>2+0.6*CE585^0.5*Sourcedata!$B$92^(1/3)</f>
        <v>#DIV/0!</v>
      </c>
      <c r="CG585" s="1" t="e">
        <f t="shared" si="1031"/>
        <v>#DIV/0!</v>
      </c>
      <c r="CH585" s="1" t="e">
        <f t="shared" si="989"/>
        <v>#DIV/0!</v>
      </c>
      <c r="CI585" s="1">
        <f>IF(CA585=0,0,Sourcedata!$C$13*EXP(2*Sourcedata!$C$28*Sourcedata!$C$10/Sourcedata!$C$12/Sourcedata!$C$34/CA585*1000000))</f>
        <v>0</v>
      </c>
      <c r="CJ585" s="1">
        <f t="shared" si="990"/>
        <v>0</v>
      </c>
      <c r="CK585" s="1">
        <f t="shared" si="1032"/>
        <v>0</v>
      </c>
      <c r="CL585">
        <f t="shared" si="1012"/>
        <v>0</v>
      </c>
      <c r="CM585">
        <f t="shared" si="1033"/>
        <v>23.114013938712329</v>
      </c>
      <c r="CN585" s="1">
        <f t="shared" si="991"/>
        <v>3.5137441229642817E-4</v>
      </c>
      <c r="CO585" s="1">
        <f t="shared" si="992"/>
        <v>0.18852105117246762</v>
      </c>
      <c r="CP585" s="1">
        <f t="shared" si="993"/>
        <v>2.0969485079272144E-6</v>
      </c>
      <c r="CQ585" s="1">
        <f>IF(CO585&gt;$D$1,Sourcedata!$B$90*(2*CM585/1000000)/fluid_kinevisco,(CM585*2/1000000)^(4/3)*epsilon^(1/3)/fluid_kinevisco)</f>
        <v>0.12568345726992405</v>
      </c>
      <c r="CR585" s="1">
        <f>2+0.6*CQ585^0.5*Sourcedata!$B$92^(1/3)</f>
        <v>4.2221009245996051</v>
      </c>
      <c r="CS585" s="1">
        <f t="shared" si="1034"/>
        <v>10.949057993399011</v>
      </c>
      <c r="CT585" s="1">
        <f t="shared" si="994"/>
        <v>5.8766083502513444</v>
      </c>
      <c r="CU585" s="1">
        <f>IF(CM585=0,0,Sourcedata!$C$13*EXP(2*Sourcedata!$C$28*Sourcedata!$C$10/Sourcedata!$C$12/Sourcedata!$C$34/CM585*1000000))</f>
        <v>1.5002307035420119</v>
      </c>
      <c r="CV585" s="1">
        <f t="shared" si="995"/>
        <v>-2.1750483326456818E-9</v>
      </c>
      <c r="CW585" s="1">
        <f t="shared" si="1035"/>
        <v>1.9575434993810643E-9</v>
      </c>
      <c r="CX585">
        <f t="shared" si="1036"/>
        <v>2.4697677092242448E-7</v>
      </c>
      <c r="CY585">
        <f t="shared" si="1037"/>
        <v>37.376227501429135</v>
      </c>
      <c r="CZ585" s="1">
        <f t="shared" si="996"/>
        <v>9.1877743333294794E-4</v>
      </c>
      <c r="DA585" s="1">
        <f t="shared" si="997"/>
        <v>0.30281167011537352</v>
      </c>
      <c r="DB585" s="1">
        <f t="shared" si="998"/>
        <v>3.5577863888167141E-6</v>
      </c>
      <c r="DC585" s="1">
        <f>IF(DA585&gt;$D$1,Sourcedata!$B$90*(2*CY585/1000000)/fluid_kinevisco,(CY585*2/1000000)^(4/3)*epsilon^(1/3)/fluid_kinevisco)</f>
        <v>0.23854569151231886</v>
      </c>
      <c r="DD585" s="1">
        <f>2+0.6*DC585^0.5*Sourcedata!$B$92^(1/3)</f>
        <v>5.0613325501570081</v>
      </c>
      <c r="DE585" s="1">
        <f t="shared" si="1038"/>
        <v>14.769322952418799</v>
      </c>
      <c r="DF585" s="1">
        <f t="shared" si="999"/>
        <v>7.9270314069091068</v>
      </c>
      <c r="DG585" s="1">
        <f>IF(CY585=0,0,Sourcedata!$C$13*EXP(2*Sourcedata!$C$28*Sourcedata!$C$10/Sourcedata!$C$12/Sourcedata!$C$34/CY585*1000000))</f>
        <v>1.5001426663089086</v>
      </c>
      <c r="DH585" s="1">
        <f t="shared" si="1000"/>
        <v>-2.4398077005971112E-9</v>
      </c>
      <c r="DI585" s="1">
        <f t="shared" si="1039"/>
        <v>2.1958269305373448E-9</v>
      </c>
      <c r="DJ585">
        <f t="shared" si="1040"/>
        <v>6.0432790895876993E-7</v>
      </c>
      <c r="DK585">
        <f t="shared" si="1041"/>
        <v>49.893380187004851</v>
      </c>
      <c r="DL585" s="1">
        <f t="shared" si="1001"/>
        <v>1.637213231220997E-3</v>
      </c>
      <c r="DM585" s="1">
        <f t="shared" si="1002"/>
        <v>0.40083584922191073</v>
      </c>
      <c r="DN585" s="1">
        <f t="shared" si="1003"/>
        <v>4.888460143235735E-6</v>
      </c>
      <c r="DO585" s="1">
        <f>IF(DM585&gt;$D$1,Sourcedata!$B$90*(2*DK585/1000000)/fluid_kinevisco,(DK585*2/1000000)^(4/3)*epsilon^(1/3)/fluid_kinevisco)</f>
        <v>0.35061852711687036</v>
      </c>
      <c r="DP585" s="1">
        <f>2+0.6*DO585^0.5*Sourcedata!$B$92^(1/3)</f>
        <v>5.7114374979076938</v>
      </c>
      <c r="DQ585" s="1">
        <f t="shared" si="1042"/>
        <v>17.471391468534009</v>
      </c>
      <c r="DR585" s="1">
        <f t="shared" si="1004"/>
        <v>9.3772930106312771</v>
      </c>
      <c r="DS585" s="1">
        <f>IF(DK585=0,0,Sourcedata!$C$13*EXP(2*Sourcedata!$C$28*Sourcedata!$C$10/Sourcedata!$C$12/Sourcedata!$C$34/DK585*1000000))</f>
        <v>1.5001068731920575</v>
      </c>
      <c r="DT585" s="1">
        <f t="shared" si="1005"/>
        <v>-2.3143695324396298E-9</v>
      </c>
      <c r="DU585" s="1">
        <f t="shared" si="1043"/>
        <v>2.0829325791956143E-9</v>
      </c>
      <c r="DV585">
        <f t="shared" si="1044"/>
        <v>9.0526279415585604E-7</v>
      </c>
      <c r="DX585" s="26">
        <f t="shared" si="953"/>
        <v>2.3268299387700976E-5</v>
      </c>
      <c r="DY585">
        <f t="shared" si="942"/>
        <v>0.14574999999999844</v>
      </c>
      <c r="DZ585" s="1">
        <f t="shared" si="943"/>
        <v>1.7317006122990195</v>
      </c>
      <c r="EA585" s="1">
        <f t="shared" si="954"/>
        <v>23.268299387700974</v>
      </c>
      <c r="EB585" s="1">
        <f t="shared" si="947"/>
        <v>0</v>
      </c>
      <c r="EC585" s="1"/>
      <c r="ED585" s="1">
        <f t="shared" si="948"/>
        <v>24.999999999999993</v>
      </c>
      <c r="EE585" s="1">
        <f t="shared" si="949"/>
        <v>23.268299387700974</v>
      </c>
      <c r="EF585">
        <f t="shared" si="944"/>
        <v>93.073197550803897</v>
      </c>
      <c r="EG585">
        <f t="shared" si="945"/>
        <v>0</v>
      </c>
      <c r="EH585" s="1"/>
      <c r="EI585">
        <f t="shared" si="946"/>
        <v>93.073197550803926</v>
      </c>
      <c r="EK585">
        <f t="shared" si="950"/>
        <v>0.14574999999999844</v>
      </c>
      <c r="EL585">
        <f t="shared" si="951"/>
        <v>0.15</v>
      </c>
      <c r="EM585">
        <f t="shared" si="952"/>
        <v>93.073197550803897</v>
      </c>
    </row>
    <row r="586" spans="6:143" x14ac:dyDescent="0.2">
      <c r="F586">
        <f>F585+Sourcedata!$C$36*3600/4000</f>
        <v>521.99999999999443</v>
      </c>
      <c r="G586">
        <f t="shared" si="1006"/>
        <v>0</v>
      </c>
      <c r="H586" s="1">
        <f t="shared" si="955"/>
        <v>0</v>
      </c>
      <c r="I586" s="1" t="e">
        <f t="shared" si="956"/>
        <v>#DIV/0!</v>
      </c>
      <c r="J586" s="1">
        <f t="shared" si="957"/>
        <v>0</v>
      </c>
      <c r="K586" s="1" t="e">
        <f>IF(I586&gt;$D$1,Sourcedata!$B$90*(2*G586/1000000)/fluid_kinevisco,(G586*2/1000000)^(4/3)*epsilon^(1/3)/fluid_kinevisco)</f>
        <v>#DIV/0!</v>
      </c>
      <c r="L586" s="1" t="e">
        <f>2+0.6*K586^0.5*Sourcedata!$B$92^(1/3)</f>
        <v>#DIV/0!</v>
      </c>
      <c r="M586" s="1" t="e">
        <f t="shared" si="958"/>
        <v>#DIV/0!</v>
      </c>
      <c r="N586" s="1" t="e">
        <f t="shared" si="959"/>
        <v>#DIV/0!</v>
      </c>
      <c r="O586" s="1">
        <f>IF(G586=0,0,Sourcedata!$C$13*EXP(2*Sourcedata!$C$28*Sourcedata!$C$10/Sourcedata!$C$12/Sourcedata!$C$34/G586*1000000))</f>
        <v>0</v>
      </c>
      <c r="P586" s="1">
        <f t="shared" si="960"/>
        <v>0</v>
      </c>
      <c r="Q586" s="1">
        <f t="shared" si="1007"/>
        <v>0</v>
      </c>
      <c r="R586">
        <f t="shared" si="1013"/>
        <v>0</v>
      </c>
      <c r="S586">
        <f t="shared" si="1008"/>
        <v>0</v>
      </c>
      <c r="T586" s="1">
        <f t="shared" si="961"/>
        <v>0</v>
      </c>
      <c r="U586" s="1" t="e">
        <f t="shared" si="962"/>
        <v>#DIV/0!</v>
      </c>
      <c r="V586" s="1">
        <f t="shared" si="963"/>
        <v>0</v>
      </c>
      <c r="W586" s="1" t="e">
        <f>IF(U586&gt;$D$1,Sourcedata!$B$90*(2*S586/1000000)/fluid_kinevisco,(S586*2/1000000)^(4/3)*epsilon^(1/3)/fluid_kinevisco)</f>
        <v>#DIV/0!</v>
      </c>
      <c r="X586" s="1" t="e">
        <f>2+0.6*W586^0.5*Sourcedata!$B$92^(1/3)</f>
        <v>#DIV/0!</v>
      </c>
      <c r="Y586" s="1" t="e">
        <f t="shared" si="1014"/>
        <v>#DIV/0!</v>
      </c>
      <c r="Z586" s="1" t="e">
        <f t="shared" si="964"/>
        <v>#DIV/0!</v>
      </c>
      <c r="AA586" s="1">
        <f>IF(S586=0,0,Sourcedata!$C$13*EXP(2*Sourcedata!$C$28*Sourcedata!$C$10/Sourcedata!$C$12/Sourcedata!$C$34/S586*1000000))</f>
        <v>0</v>
      </c>
      <c r="AB586" s="1">
        <f t="shared" si="965"/>
        <v>0</v>
      </c>
      <c r="AC586" s="1">
        <f t="shared" si="1015"/>
        <v>0</v>
      </c>
      <c r="AD586">
        <f t="shared" si="1016"/>
        <v>0</v>
      </c>
      <c r="AE586">
        <f t="shared" si="1009"/>
        <v>0</v>
      </c>
      <c r="AF586" s="1">
        <f t="shared" si="966"/>
        <v>0</v>
      </c>
      <c r="AG586" s="1" t="e">
        <f t="shared" si="967"/>
        <v>#DIV/0!</v>
      </c>
      <c r="AH586" s="1">
        <f t="shared" si="968"/>
        <v>0</v>
      </c>
      <c r="AI586" s="1" t="e">
        <f>IF(AG586&gt;$D$1,Sourcedata!$B$90*(2*AE586/1000000)/fluid_kinevisco,(AE586*2/1000000)^(4/3)*epsilon^(1/3)/fluid_kinevisco)</f>
        <v>#DIV/0!</v>
      </c>
      <c r="AJ586" s="1" t="e">
        <f>2+0.6*AI586^0.5*Sourcedata!$B$92^(1/3)</f>
        <v>#DIV/0!</v>
      </c>
      <c r="AK586" s="1" t="e">
        <f t="shared" si="1017"/>
        <v>#DIV/0!</v>
      </c>
      <c r="AL586" s="1" t="e">
        <f t="shared" si="969"/>
        <v>#DIV/0!</v>
      </c>
      <c r="AM586" s="1">
        <f>IF(AE586=0,0,Sourcedata!$C$13*EXP(2*Sourcedata!$C$28*Sourcedata!$C$10/Sourcedata!$C$12/Sourcedata!$C$34/AE586*1000000))</f>
        <v>0</v>
      </c>
      <c r="AN586" s="1">
        <f t="shared" si="970"/>
        <v>0</v>
      </c>
      <c r="AO586" s="1">
        <f t="shared" si="1018"/>
        <v>0</v>
      </c>
      <c r="AP586">
        <f t="shared" si="1019"/>
        <v>0</v>
      </c>
      <c r="AQ586">
        <f t="shared" si="1010"/>
        <v>0</v>
      </c>
      <c r="AR586" s="1">
        <f t="shared" si="971"/>
        <v>0</v>
      </c>
      <c r="AS586" s="1" t="e">
        <f t="shared" si="972"/>
        <v>#DIV/0!</v>
      </c>
      <c r="AT586" s="1">
        <f t="shared" si="973"/>
        <v>0</v>
      </c>
      <c r="AU586" s="1" t="e">
        <f>IF(AS586&gt;$D$1,Sourcedata!$B$90*(2*AQ586/1000000)/fluid_kinevisco,(AQ586*2/1000000)^(4/3)*epsilon^(1/3)/fluid_kinevisco)</f>
        <v>#DIV/0!</v>
      </c>
      <c r="AV586" s="1" t="e">
        <f>2+0.6*AU586^0.5*Sourcedata!$B$92^(1/3)</f>
        <v>#DIV/0!</v>
      </c>
      <c r="AW586" s="1" t="e">
        <f t="shared" si="1020"/>
        <v>#DIV/0!</v>
      </c>
      <c r="AX586" s="1" t="e">
        <f t="shared" si="974"/>
        <v>#DIV/0!</v>
      </c>
      <c r="AY586" s="1">
        <f>IF(AQ586=0,0,Sourcedata!$C$13*EXP(2*Sourcedata!$C$28*Sourcedata!$C$10/Sourcedata!$C$12/Sourcedata!$C$34/AQ586*1000000))</f>
        <v>0</v>
      </c>
      <c r="AZ586" s="1">
        <f t="shared" si="975"/>
        <v>0</v>
      </c>
      <c r="BA586" s="1">
        <f t="shared" si="1021"/>
        <v>0</v>
      </c>
      <c r="BB586">
        <f t="shared" si="1022"/>
        <v>0</v>
      </c>
      <c r="BC586">
        <f t="shared" si="1023"/>
        <v>0</v>
      </c>
      <c r="BD586" s="1">
        <f t="shared" si="976"/>
        <v>0</v>
      </c>
      <c r="BE586" s="1" t="e">
        <f t="shared" si="977"/>
        <v>#DIV/0!</v>
      </c>
      <c r="BF586" s="1">
        <f t="shared" si="978"/>
        <v>0</v>
      </c>
      <c r="BG586" s="1" t="e">
        <f>IF(BE586&gt;$D$1,Sourcedata!$B$90*(2*BC586/1000000)/fluid_kinevisco,(BC586*2/1000000)^(4/3)*epsilon^(1/3)/fluid_kinevisco)</f>
        <v>#DIV/0!</v>
      </c>
      <c r="BH586" s="1" t="e">
        <f>2+0.6*BG586^0.5*Sourcedata!$B$92^(1/3)</f>
        <v>#DIV/0!</v>
      </c>
      <c r="BI586" s="1" t="e">
        <f t="shared" si="1024"/>
        <v>#DIV/0!</v>
      </c>
      <c r="BJ586" s="1" t="e">
        <f t="shared" si="979"/>
        <v>#DIV/0!</v>
      </c>
      <c r="BK586" s="1">
        <f>IF(BC586=0,0,Sourcedata!$C$13*EXP(2*Sourcedata!$C$28*Sourcedata!$C$10/Sourcedata!$C$12/Sourcedata!$C$34/BC586*1000000))</f>
        <v>0</v>
      </c>
      <c r="BL586" s="1">
        <f t="shared" si="980"/>
        <v>0</v>
      </c>
      <c r="BM586" s="1">
        <f t="shared" si="1025"/>
        <v>0</v>
      </c>
      <c r="BN586">
        <f t="shared" si="1026"/>
        <v>0</v>
      </c>
      <c r="BO586">
        <f t="shared" si="1027"/>
        <v>0</v>
      </c>
      <c r="BP586" s="1">
        <f t="shared" si="981"/>
        <v>0</v>
      </c>
      <c r="BQ586" s="1" t="e">
        <f t="shared" si="982"/>
        <v>#DIV/0!</v>
      </c>
      <c r="BR586" s="1">
        <f t="shared" si="983"/>
        <v>0</v>
      </c>
      <c r="BS586" s="1" t="e">
        <f>IF(BQ586&gt;$D$1,Sourcedata!$B$90*(2*BO586/1000000)/fluid_kinevisco,(BO586*2/1000000)^(4/3)*epsilon^(1/3)/fluid_kinevisco)</f>
        <v>#DIV/0!</v>
      </c>
      <c r="BT586" s="1" t="e">
        <f>2+0.6*BS586^0.5*Sourcedata!$B$92^(1/3)</f>
        <v>#DIV/0!</v>
      </c>
      <c r="BU586" s="1" t="e">
        <f t="shared" si="1028"/>
        <v>#DIV/0!</v>
      </c>
      <c r="BV586" s="1" t="e">
        <f t="shared" si="984"/>
        <v>#DIV/0!</v>
      </c>
      <c r="BW586" s="1">
        <f>IF(BO586=0,0,Sourcedata!$C$13*EXP(2*Sourcedata!$C$28*Sourcedata!$C$10/Sourcedata!$C$12/Sourcedata!$C$34/BO586*1000000))</f>
        <v>0</v>
      </c>
      <c r="BX586" s="1">
        <f t="shared" si="985"/>
        <v>0</v>
      </c>
      <c r="BY586" s="1">
        <f t="shared" si="1029"/>
        <v>0</v>
      </c>
      <c r="BZ586">
        <f t="shared" si="1030"/>
        <v>0</v>
      </c>
      <c r="CA586">
        <f t="shared" si="1011"/>
        <v>0</v>
      </c>
      <c r="CB586" s="1">
        <f t="shared" si="986"/>
        <v>0</v>
      </c>
      <c r="CC586" s="1" t="e">
        <f t="shared" si="987"/>
        <v>#DIV/0!</v>
      </c>
      <c r="CD586" s="1">
        <f t="shared" si="988"/>
        <v>0</v>
      </c>
      <c r="CE586" s="1" t="e">
        <f>IF(CC586&gt;$D$1,Sourcedata!$B$90*(2*CA586/1000000)/fluid_kinevisco,(CA586*2/1000000)^(4/3)*epsilon^(1/3)/fluid_kinevisco)</f>
        <v>#DIV/0!</v>
      </c>
      <c r="CF586" s="1" t="e">
        <f>2+0.6*CE586^0.5*Sourcedata!$B$92^(1/3)</f>
        <v>#DIV/0!</v>
      </c>
      <c r="CG586" s="1" t="e">
        <f t="shared" si="1031"/>
        <v>#DIV/0!</v>
      </c>
      <c r="CH586" s="1" t="e">
        <f t="shared" si="989"/>
        <v>#DIV/0!</v>
      </c>
      <c r="CI586" s="1">
        <f>IF(CA586=0,0,Sourcedata!$C$13*EXP(2*Sourcedata!$C$28*Sourcedata!$C$10/Sourcedata!$C$12/Sourcedata!$C$34/CA586*1000000))</f>
        <v>0</v>
      </c>
      <c r="CJ586" s="1">
        <f t="shared" si="990"/>
        <v>0</v>
      </c>
      <c r="CK586" s="1">
        <f t="shared" si="1032"/>
        <v>0</v>
      </c>
      <c r="CL586">
        <f t="shared" si="1012"/>
        <v>0</v>
      </c>
      <c r="CM586">
        <f t="shared" si="1033"/>
        <v>23.052784484034571</v>
      </c>
      <c r="CN586" s="1">
        <f t="shared" si="991"/>
        <v>3.4951528323286073E-4</v>
      </c>
      <c r="CO586" s="1">
        <f t="shared" si="992"/>
        <v>0.18802579348667925</v>
      </c>
      <c r="CP586" s="1">
        <f t="shared" si="993"/>
        <v>2.0908389765478282E-6</v>
      </c>
      <c r="CQ586" s="1">
        <f>IF(CO586&gt;$D$1,Sourcedata!$B$90*(2*CM586/1000000)/fluid_kinevisco,(CM586*2/1000000)^(4/3)*epsilon^(1/3)/fluid_kinevisco)</f>
        <v>0.12523973627488824</v>
      </c>
      <c r="CR586" s="1">
        <f>2+0.6*CQ586^0.5*Sourcedata!$B$92^(1/3)</f>
        <v>4.2181749320801352</v>
      </c>
      <c r="CS586" s="1">
        <f t="shared" si="1034"/>
        <v>10.930217383216208</v>
      </c>
      <c r="CT586" s="1">
        <f t="shared" si="994"/>
        <v>5.8664961664277833</v>
      </c>
      <c r="CU586" s="1">
        <f>IF(CM586=0,0,Sourcedata!$C$13*EXP(2*Sourcedata!$C$28*Sourcedata!$C$10/Sourcedata!$C$12/Sourcedata!$C$34/CM586*1000000))</f>
        <v>1.5002313163504648</v>
      </c>
      <c r="CV586" s="1">
        <f t="shared" si="995"/>
        <v>-2.1672601561876537E-9</v>
      </c>
      <c r="CW586" s="1">
        <f t="shared" si="1035"/>
        <v>1.950534140568839E-9</v>
      </c>
      <c r="CX586">
        <f t="shared" si="1036"/>
        <v>2.4501922742304341E-7</v>
      </c>
      <c r="CY586">
        <f t="shared" si="1037"/>
        <v>37.330903691049215</v>
      </c>
      <c r="CZ586" s="1">
        <f t="shared" si="996"/>
        <v>9.1655049667671378E-4</v>
      </c>
      <c r="DA586" s="1">
        <f t="shared" si="997"/>
        <v>0.30245238948348308</v>
      </c>
      <c r="DB586" s="1">
        <f t="shared" si="998"/>
        <v>3.5530409414447625E-6</v>
      </c>
      <c r="DC586" s="1">
        <f>IF(DA586&gt;$D$1,Sourcedata!$B$90*(2*CY586/1000000)/fluid_kinevisco,(CY586*2/1000000)^(4/3)*epsilon^(1/3)/fluid_kinevisco)</f>
        <v>0.23816007692285154</v>
      </c>
      <c r="DD586" s="1">
        <f>2+0.6*DC586^0.5*Sourcedata!$B$92^(1/3)</f>
        <v>5.058857192192729</v>
      </c>
      <c r="DE586" s="1">
        <f t="shared" si="1038"/>
        <v>14.758631158302524</v>
      </c>
      <c r="DF586" s="1">
        <f t="shared" si="999"/>
        <v>7.9212928779305631</v>
      </c>
      <c r="DG586" s="1">
        <f>IF(CY586=0,0,Sourcedata!$C$13*EXP(2*Sourcedata!$C$28*Sourcedata!$C$10/Sourcedata!$C$12/Sourcedata!$C$34/CY586*1000000))</f>
        <v>1.5001428395296981</v>
      </c>
      <c r="DH586" s="1">
        <f t="shared" si="1000"/>
        <v>-2.4356461416859357E-9</v>
      </c>
      <c r="DI586" s="1">
        <f t="shared" si="1039"/>
        <v>2.1920815275172866E-9</v>
      </c>
      <c r="DJ586">
        <f t="shared" si="1040"/>
        <v>6.021320820282326E-7</v>
      </c>
      <c r="DK586">
        <f t="shared" si="1041"/>
        <v>49.855083993909993</v>
      </c>
      <c r="DL586" s="1">
        <f t="shared" si="1001"/>
        <v>1.6347008750266033E-3</v>
      </c>
      <c r="DM586" s="1">
        <f t="shared" si="1002"/>
        <v>0.40053991725580335</v>
      </c>
      <c r="DN586" s="1">
        <f t="shared" si="1003"/>
        <v>4.8843328933050527E-6</v>
      </c>
      <c r="DO586" s="1">
        <f>IF(DM586&gt;$D$1,Sourcedata!$B$90*(2*DK586/1000000)/fluid_kinevisco,(DK586*2/1000000)^(4/3)*epsilon^(1/3)/fluid_kinevisco)</f>
        <v>0.35025974506988394</v>
      </c>
      <c r="DP586" s="1">
        <f>2+0.6*DO586^0.5*Sourcedata!$B$92^(1/3)</f>
        <v>5.709538086062059</v>
      </c>
      <c r="DQ586" s="1">
        <f t="shared" si="1042"/>
        <v>17.463788923876216</v>
      </c>
      <c r="DR586" s="1">
        <f t="shared" si="1004"/>
        <v>9.3732125520707257</v>
      </c>
      <c r="DS586" s="1">
        <f>IF(DK586=0,0,Sourcedata!$C$13*EXP(2*Sourcedata!$C$28*Sourcedata!$C$10/Sourcedata!$C$12/Sourcedata!$C$34/DK586*1000000))</f>
        <v>1.5001069552896489</v>
      </c>
      <c r="DT586" s="1">
        <f t="shared" si="1005"/>
        <v>-2.3118132940375894E-9</v>
      </c>
      <c r="DU586" s="1">
        <f t="shared" si="1043"/>
        <v>2.0806319646337778E-9</v>
      </c>
      <c r="DV586">
        <f t="shared" si="1044"/>
        <v>9.0317986157666044E-7</v>
      </c>
      <c r="DX586" s="26">
        <f t="shared" si="953"/>
        <v>2.3274483442058413E-5</v>
      </c>
      <c r="DY586">
        <f t="shared" si="942"/>
        <v>0.14599999999999844</v>
      </c>
      <c r="DZ586" s="1">
        <f t="shared" si="943"/>
        <v>1.7255165579415821</v>
      </c>
      <c r="EA586" s="1">
        <f t="shared" si="954"/>
        <v>23.274483442058415</v>
      </c>
      <c r="EB586" s="1">
        <f t="shared" si="947"/>
        <v>0</v>
      </c>
      <c r="EC586" s="1"/>
      <c r="ED586" s="1">
        <f t="shared" si="948"/>
        <v>24.999999999999996</v>
      </c>
      <c r="EE586" s="1">
        <f t="shared" si="949"/>
        <v>23.274483442058415</v>
      </c>
      <c r="EF586">
        <f t="shared" si="944"/>
        <v>93.097933768233659</v>
      </c>
      <c r="EG586">
        <f t="shared" si="945"/>
        <v>0</v>
      </c>
      <c r="EH586" s="1"/>
      <c r="EI586">
        <f t="shared" si="946"/>
        <v>93.097933768233673</v>
      </c>
      <c r="EK586">
        <f t="shared" si="950"/>
        <v>0.14599999999999844</v>
      </c>
      <c r="EL586">
        <f t="shared" si="951"/>
        <v>0.15</v>
      </c>
      <c r="EM586">
        <f t="shared" si="952"/>
        <v>93.097933768233659</v>
      </c>
    </row>
    <row r="587" spans="6:143" x14ac:dyDescent="0.2">
      <c r="F587">
        <f>F586+Sourcedata!$C$36*3600/4000</f>
        <v>522.89999999999441</v>
      </c>
      <c r="G587">
        <f t="shared" si="1006"/>
        <v>0</v>
      </c>
      <c r="H587" s="1">
        <f t="shared" si="955"/>
        <v>0</v>
      </c>
      <c r="I587" s="1" t="e">
        <f t="shared" si="956"/>
        <v>#DIV/0!</v>
      </c>
      <c r="J587" s="1">
        <f t="shared" si="957"/>
        <v>0</v>
      </c>
      <c r="K587" s="1" t="e">
        <f>IF(I587&gt;$D$1,Sourcedata!$B$90*(2*G587/1000000)/fluid_kinevisco,(G587*2/1000000)^(4/3)*epsilon^(1/3)/fluid_kinevisco)</f>
        <v>#DIV/0!</v>
      </c>
      <c r="L587" s="1" t="e">
        <f>2+0.6*K587^0.5*Sourcedata!$B$92^(1/3)</f>
        <v>#DIV/0!</v>
      </c>
      <c r="M587" s="1" t="e">
        <f t="shared" si="958"/>
        <v>#DIV/0!</v>
      </c>
      <c r="N587" s="1" t="e">
        <f t="shared" si="959"/>
        <v>#DIV/0!</v>
      </c>
      <c r="O587" s="1">
        <f>IF(G587=0,0,Sourcedata!$C$13*EXP(2*Sourcedata!$C$28*Sourcedata!$C$10/Sourcedata!$C$12/Sourcedata!$C$34/G587*1000000))</f>
        <v>0</v>
      </c>
      <c r="P587" s="1">
        <f t="shared" si="960"/>
        <v>0</v>
      </c>
      <c r="Q587" s="1">
        <f t="shared" si="1007"/>
        <v>0</v>
      </c>
      <c r="R587">
        <f t="shared" si="1013"/>
        <v>0</v>
      </c>
      <c r="S587">
        <f t="shared" si="1008"/>
        <v>0</v>
      </c>
      <c r="T587" s="1">
        <f t="shared" si="961"/>
        <v>0</v>
      </c>
      <c r="U587" s="1" t="e">
        <f t="shared" si="962"/>
        <v>#DIV/0!</v>
      </c>
      <c r="V587" s="1">
        <f t="shared" si="963"/>
        <v>0</v>
      </c>
      <c r="W587" s="1" t="e">
        <f>IF(U587&gt;$D$1,Sourcedata!$B$90*(2*S587/1000000)/fluid_kinevisco,(S587*2/1000000)^(4/3)*epsilon^(1/3)/fluid_kinevisco)</f>
        <v>#DIV/0!</v>
      </c>
      <c r="X587" s="1" t="e">
        <f>2+0.6*W587^0.5*Sourcedata!$B$92^(1/3)</f>
        <v>#DIV/0!</v>
      </c>
      <c r="Y587" s="1" t="e">
        <f t="shared" si="1014"/>
        <v>#DIV/0!</v>
      </c>
      <c r="Z587" s="1" t="e">
        <f t="shared" si="964"/>
        <v>#DIV/0!</v>
      </c>
      <c r="AA587" s="1">
        <f>IF(S587=0,0,Sourcedata!$C$13*EXP(2*Sourcedata!$C$28*Sourcedata!$C$10/Sourcedata!$C$12/Sourcedata!$C$34/S587*1000000))</f>
        <v>0</v>
      </c>
      <c r="AB587" s="1">
        <f t="shared" si="965"/>
        <v>0</v>
      </c>
      <c r="AC587" s="1">
        <f t="shared" si="1015"/>
        <v>0</v>
      </c>
      <c r="AD587">
        <f t="shared" si="1016"/>
        <v>0</v>
      </c>
      <c r="AE587">
        <f t="shared" si="1009"/>
        <v>0</v>
      </c>
      <c r="AF587" s="1">
        <f t="shared" si="966"/>
        <v>0</v>
      </c>
      <c r="AG587" s="1" t="e">
        <f t="shared" si="967"/>
        <v>#DIV/0!</v>
      </c>
      <c r="AH587" s="1">
        <f t="shared" si="968"/>
        <v>0</v>
      </c>
      <c r="AI587" s="1" t="e">
        <f>IF(AG587&gt;$D$1,Sourcedata!$B$90*(2*AE587/1000000)/fluid_kinevisco,(AE587*2/1000000)^(4/3)*epsilon^(1/3)/fluid_kinevisco)</f>
        <v>#DIV/0!</v>
      </c>
      <c r="AJ587" s="1" t="e">
        <f>2+0.6*AI587^0.5*Sourcedata!$B$92^(1/3)</f>
        <v>#DIV/0!</v>
      </c>
      <c r="AK587" s="1" t="e">
        <f t="shared" si="1017"/>
        <v>#DIV/0!</v>
      </c>
      <c r="AL587" s="1" t="e">
        <f t="shared" si="969"/>
        <v>#DIV/0!</v>
      </c>
      <c r="AM587" s="1">
        <f>IF(AE587=0,0,Sourcedata!$C$13*EXP(2*Sourcedata!$C$28*Sourcedata!$C$10/Sourcedata!$C$12/Sourcedata!$C$34/AE587*1000000))</f>
        <v>0</v>
      </c>
      <c r="AN587" s="1">
        <f t="shared" si="970"/>
        <v>0</v>
      </c>
      <c r="AO587" s="1">
        <f t="shared" si="1018"/>
        <v>0</v>
      </c>
      <c r="AP587">
        <f t="shared" si="1019"/>
        <v>0</v>
      </c>
      <c r="AQ587">
        <f t="shared" si="1010"/>
        <v>0</v>
      </c>
      <c r="AR587" s="1">
        <f t="shared" si="971"/>
        <v>0</v>
      </c>
      <c r="AS587" s="1" t="e">
        <f t="shared" si="972"/>
        <v>#DIV/0!</v>
      </c>
      <c r="AT587" s="1">
        <f t="shared" si="973"/>
        <v>0</v>
      </c>
      <c r="AU587" s="1" t="e">
        <f>IF(AS587&gt;$D$1,Sourcedata!$B$90*(2*AQ587/1000000)/fluid_kinevisco,(AQ587*2/1000000)^(4/3)*epsilon^(1/3)/fluid_kinevisco)</f>
        <v>#DIV/0!</v>
      </c>
      <c r="AV587" s="1" t="e">
        <f>2+0.6*AU587^0.5*Sourcedata!$B$92^(1/3)</f>
        <v>#DIV/0!</v>
      </c>
      <c r="AW587" s="1" t="e">
        <f t="shared" si="1020"/>
        <v>#DIV/0!</v>
      </c>
      <c r="AX587" s="1" t="e">
        <f t="shared" si="974"/>
        <v>#DIV/0!</v>
      </c>
      <c r="AY587" s="1">
        <f>IF(AQ587=0,0,Sourcedata!$C$13*EXP(2*Sourcedata!$C$28*Sourcedata!$C$10/Sourcedata!$C$12/Sourcedata!$C$34/AQ587*1000000))</f>
        <v>0</v>
      </c>
      <c r="AZ587" s="1">
        <f t="shared" si="975"/>
        <v>0</v>
      </c>
      <c r="BA587" s="1">
        <f t="shared" si="1021"/>
        <v>0</v>
      </c>
      <c r="BB587">
        <f t="shared" si="1022"/>
        <v>0</v>
      </c>
      <c r="BC587">
        <f t="shared" si="1023"/>
        <v>0</v>
      </c>
      <c r="BD587" s="1">
        <f t="shared" si="976"/>
        <v>0</v>
      </c>
      <c r="BE587" s="1" t="e">
        <f t="shared" si="977"/>
        <v>#DIV/0!</v>
      </c>
      <c r="BF587" s="1">
        <f t="shared" si="978"/>
        <v>0</v>
      </c>
      <c r="BG587" s="1" t="e">
        <f>IF(BE587&gt;$D$1,Sourcedata!$B$90*(2*BC587/1000000)/fluid_kinevisco,(BC587*2/1000000)^(4/3)*epsilon^(1/3)/fluid_kinevisco)</f>
        <v>#DIV/0!</v>
      </c>
      <c r="BH587" s="1" t="e">
        <f>2+0.6*BG587^0.5*Sourcedata!$B$92^(1/3)</f>
        <v>#DIV/0!</v>
      </c>
      <c r="BI587" s="1" t="e">
        <f t="shared" si="1024"/>
        <v>#DIV/0!</v>
      </c>
      <c r="BJ587" s="1" t="e">
        <f t="shared" si="979"/>
        <v>#DIV/0!</v>
      </c>
      <c r="BK587" s="1">
        <f>IF(BC587=0,0,Sourcedata!$C$13*EXP(2*Sourcedata!$C$28*Sourcedata!$C$10/Sourcedata!$C$12/Sourcedata!$C$34/BC587*1000000))</f>
        <v>0</v>
      </c>
      <c r="BL587" s="1">
        <f t="shared" si="980"/>
        <v>0</v>
      </c>
      <c r="BM587" s="1">
        <f t="shared" si="1025"/>
        <v>0</v>
      </c>
      <c r="BN587">
        <f t="shared" si="1026"/>
        <v>0</v>
      </c>
      <c r="BO587">
        <f t="shared" si="1027"/>
        <v>0</v>
      </c>
      <c r="BP587" s="1">
        <f t="shared" si="981"/>
        <v>0</v>
      </c>
      <c r="BQ587" s="1" t="e">
        <f t="shared" si="982"/>
        <v>#DIV/0!</v>
      </c>
      <c r="BR587" s="1">
        <f t="shared" si="983"/>
        <v>0</v>
      </c>
      <c r="BS587" s="1" t="e">
        <f>IF(BQ587&gt;$D$1,Sourcedata!$B$90*(2*BO587/1000000)/fluid_kinevisco,(BO587*2/1000000)^(4/3)*epsilon^(1/3)/fluid_kinevisco)</f>
        <v>#DIV/0!</v>
      </c>
      <c r="BT587" s="1" t="e">
        <f>2+0.6*BS587^0.5*Sourcedata!$B$92^(1/3)</f>
        <v>#DIV/0!</v>
      </c>
      <c r="BU587" s="1" t="e">
        <f t="shared" si="1028"/>
        <v>#DIV/0!</v>
      </c>
      <c r="BV587" s="1" t="e">
        <f t="shared" si="984"/>
        <v>#DIV/0!</v>
      </c>
      <c r="BW587" s="1">
        <f>IF(BO587=0,0,Sourcedata!$C$13*EXP(2*Sourcedata!$C$28*Sourcedata!$C$10/Sourcedata!$C$12/Sourcedata!$C$34/BO587*1000000))</f>
        <v>0</v>
      </c>
      <c r="BX587" s="1">
        <f t="shared" si="985"/>
        <v>0</v>
      </c>
      <c r="BY587" s="1">
        <f t="shared" si="1029"/>
        <v>0</v>
      </c>
      <c r="BZ587">
        <f t="shared" si="1030"/>
        <v>0</v>
      </c>
      <c r="CA587">
        <f t="shared" si="1011"/>
        <v>0</v>
      </c>
      <c r="CB587" s="1">
        <f t="shared" si="986"/>
        <v>0</v>
      </c>
      <c r="CC587" s="1" t="e">
        <f t="shared" si="987"/>
        <v>#DIV/0!</v>
      </c>
      <c r="CD587" s="1">
        <f t="shared" si="988"/>
        <v>0</v>
      </c>
      <c r="CE587" s="1" t="e">
        <f>IF(CC587&gt;$D$1,Sourcedata!$B$90*(2*CA587/1000000)/fluid_kinevisco,(CA587*2/1000000)^(4/3)*epsilon^(1/3)/fluid_kinevisco)</f>
        <v>#DIV/0!</v>
      </c>
      <c r="CF587" s="1" t="e">
        <f>2+0.6*CE587^0.5*Sourcedata!$B$92^(1/3)</f>
        <v>#DIV/0!</v>
      </c>
      <c r="CG587" s="1" t="e">
        <f t="shared" si="1031"/>
        <v>#DIV/0!</v>
      </c>
      <c r="CH587" s="1" t="e">
        <f t="shared" si="989"/>
        <v>#DIV/0!</v>
      </c>
      <c r="CI587" s="1">
        <f>IF(CA587=0,0,Sourcedata!$C$13*EXP(2*Sourcedata!$C$28*Sourcedata!$C$10/Sourcedata!$C$12/Sourcedata!$C$34/CA587*1000000))</f>
        <v>0</v>
      </c>
      <c r="CJ587" s="1">
        <f t="shared" si="990"/>
        <v>0</v>
      </c>
      <c r="CK587" s="1">
        <f t="shared" si="1032"/>
        <v>0</v>
      </c>
      <c r="CL587">
        <f t="shared" si="1012"/>
        <v>0</v>
      </c>
      <c r="CM587">
        <f t="shared" si="1033"/>
        <v>22.991449035626072</v>
      </c>
      <c r="CN587" s="1">
        <f t="shared" si="991"/>
        <v>3.4765788006026703E-4</v>
      </c>
      <c r="CO587" s="1">
        <f t="shared" si="992"/>
        <v>0.18752964563156876</v>
      </c>
      <c r="CP587" s="1">
        <f t="shared" si="993"/>
        <v>2.0847204957453543E-6</v>
      </c>
      <c r="CQ587" s="1">
        <f>IF(CO587&gt;$D$1,Sourcedata!$B$90*(2*CM587/1000000)/fluid_kinevisco,(CM587*2/1000000)^(4/3)*epsilon^(1/3)/fluid_kinevisco)</f>
        <v>0.12479564085485205</v>
      </c>
      <c r="CR587" s="1">
        <f>2+0.6*CQ587^0.5*Sourcedata!$B$92^(1/3)</f>
        <v>4.2142386568426975</v>
      </c>
      <c r="CS587" s="1">
        <f t="shared" si="1034"/>
        <v>10.911317990163964</v>
      </c>
      <c r="CT587" s="1">
        <f t="shared" si="994"/>
        <v>5.8563524325017724</v>
      </c>
      <c r="CU587" s="1">
        <f>IF(CM587=0,0,Sourcedata!$C$13*EXP(2*Sourcedata!$C$28*Sourcedata!$C$10/Sourcedata!$C$12/Sourcedata!$C$34/CM587*1000000))</f>
        <v>1.5002319334924676</v>
      </c>
      <c r="CV587" s="1">
        <f t="shared" si="995"/>
        <v>-2.1594675646386259E-9</v>
      </c>
      <c r="CW587" s="1">
        <f t="shared" si="1035"/>
        <v>1.9435208081747143E-9</v>
      </c>
      <c r="CX587">
        <f t="shared" si="1036"/>
        <v>2.4306869328247457E-7</v>
      </c>
      <c r="CY587">
        <f t="shared" si="1037"/>
        <v>37.285547147384783</v>
      </c>
      <c r="CZ587" s="1">
        <f t="shared" si="996"/>
        <v>9.1432465673865499E-4</v>
      </c>
      <c r="DA587" s="1">
        <f t="shared" si="997"/>
        <v>0.30209282092833184</v>
      </c>
      <c r="DB587" s="1">
        <f t="shared" si="998"/>
        <v>3.5482926436047638E-6</v>
      </c>
      <c r="DC587" s="1">
        <f>IF(DA587&gt;$D$1,Sourcedata!$B$90*(2*CY587/1000000)/fluid_kinevisco,(CY587*2/1000000)^(4/3)*epsilon^(1/3)/fluid_kinevisco)</f>
        <v>0.23777434003590089</v>
      </c>
      <c r="DD587" s="1">
        <f>2+0.6*DC587^0.5*Sourcedata!$B$92^(1/3)</f>
        <v>5.0563790434270395</v>
      </c>
      <c r="DE587" s="1">
        <f t="shared" si="1038"/>
        <v>14.747924088425904</v>
      </c>
      <c r="DF587" s="1">
        <f t="shared" si="999"/>
        <v>7.9155461501041513</v>
      </c>
      <c r="DG587" s="1">
        <f>IF(CY587=0,0,Sourcedata!$C$13*EXP(2*Sourcedata!$C$28*Sourcedata!$C$10/Sourcedata!$C$12/Sourcedata!$C$34/CY587*1000000))</f>
        <v>1.5001430132971949</v>
      </c>
      <c r="DH587" s="1">
        <f t="shared" si="1000"/>
        <v>-2.4314840629067799E-9</v>
      </c>
      <c r="DI587" s="1">
        <f t="shared" si="1039"/>
        <v>2.1883356566160467E-9</v>
      </c>
      <c r="DJ587">
        <f t="shared" si="1040"/>
        <v>5.9994000050071528E-7</v>
      </c>
      <c r="DK587">
        <f t="shared" si="1041"/>
        <v>49.816771271899384</v>
      </c>
      <c r="DL587" s="1">
        <f t="shared" si="1001"/>
        <v>1.6321893648561037E-3</v>
      </c>
      <c r="DM587" s="1">
        <f t="shared" si="1002"/>
        <v>0.40024383120278251</v>
      </c>
      <c r="DN587" s="1">
        <f t="shared" si="1003"/>
        <v>4.880204179251204E-6</v>
      </c>
      <c r="DO587" s="1">
        <f>IF(DM587&gt;$D$1,Sourcedata!$B$90*(2*DK587/1000000)/fluid_kinevisco,(DK587*2/1000000)^(4/3)*epsilon^(1/3)/fluid_kinevisco)</f>
        <v>0.34990090008385244</v>
      </c>
      <c r="DP587" s="1">
        <f>2+0.6*DO587^0.5*Sourcedata!$B$92^(1/3)</f>
        <v>5.7076373676945646</v>
      </c>
      <c r="DQ587" s="1">
        <f t="shared" si="1042"/>
        <v>17.456179523199609</v>
      </c>
      <c r="DR587" s="1">
        <f t="shared" si="1004"/>
        <v>9.3691284137290047</v>
      </c>
      <c r="DS587" s="1">
        <f>IF(DK587=0,0,Sourcedata!$C$13*EXP(2*Sourcedata!$C$28*Sourcedata!$C$10/Sourcedata!$C$12/Sourcedata!$C$34/DK587*1000000))</f>
        <v>1.5001070375489842</v>
      </c>
      <c r="DT587" s="1">
        <f t="shared" si="1005"/>
        <v>-2.3092569889812828E-9</v>
      </c>
      <c r="DU587" s="1">
        <f t="shared" si="1043"/>
        <v>2.0783312900831018E-9</v>
      </c>
      <c r="DV587">
        <f t="shared" si="1044"/>
        <v>9.0109922961202662E-7</v>
      </c>
      <c r="DX587" s="26">
        <f t="shared" si="953"/>
        <v>2.3280654422826619E-5</v>
      </c>
      <c r="DY587">
        <f t="shared" si="942"/>
        <v>0.14624999999999841</v>
      </c>
      <c r="DZ587" s="1">
        <f t="shared" si="943"/>
        <v>1.7193455771733757</v>
      </c>
      <c r="EA587" s="1">
        <f t="shared" si="954"/>
        <v>23.280654422826618</v>
      </c>
      <c r="EB587" s="1">
        <f t="shared" si="947"/>
        <v>0</v>
      </c>
      <c r="EC587" s="1"/>
      <c r="ED587" s="1">
        <f t="shared" si="948"/>
        <v>24.999999999999993</v>
      </c>
      <c r="EE587" s="1">
        <f t="shared" si="949"/>
        <v>23.280654422826618</v>
      </c>
      <c r="EF587">
        <f t="shared" si="944"/>
        <v>93.122617691306473</v>
      </c>
      <c r="EG587">
        <f t="shared" si="945"/>
        <v>0</v>
      </c>
      <c r="EH587" s="1"/>
      <c r="EI587">
        <f t="shared" si="946"/>
        <v>93.122617691306502</v>
      </c>
      <c r="EK587">
        <f t="shared" si="950"/>
        <v>0.14624999999999841</v>
      </c>
      <c r="EL587">
        <f t="shared" si="951"/>
        <v>0.15</v>
      </c>
      <c r="EM587">
        <f t="shared" si="952"/>
        <v>93.122617691306473</v>
      </c>
    </row>
    <row r="588" spans="6:143" x14ac:dyDescent="0.2">
      <c r="F588">
        <f>F587+Sourcedata!$C$36*3600/4000</f>
        <v>523.79999999999438</v>
      </c>
      <c r="G588">
        <f t="shared" si="1006"/>
        <v>0</v>
      </c>
      <c r="H588" s="1">
        <f t="shared" si="955"/>
        <v>0</v>
      </c>
      <c r="I588" s="1" t="e">
        <f t="shared" si="956"/>
        <v>#DIV/0!</v>
      </c>
      <c r="J588" s="1">
        <f t="shared" si="957"/>
        <v>0</v>
      </c>
      <c r="K588" s="1" t="e">
        <f>IF(I588&gt;$D$1,Sourcedata!$B$90*(2*G588/1000000)/fluid_kinevisco,(G588*2/1000000)^(4/3)*epsilon^(1/3)/fluid_kinevisco)</f>
        <v>#DIV/0!</v>
      </c>
      <c r="L588" s="1" t="e">
        <f>2+0.6*K588^0.5*Sourcedata!$B$92^(1/3)</f>
        <v>#DIV/0!</v>
      </c>
      <c r="M588" s="1" t="e">
        <f t="shared" si="958"/>
        <v>#DIV/0!</v>
      </c>
      <c r="N588" s="1" t="e">
        <f t="shared" si="959"/>
        <v>#DIV/0!</v>
      </c>
      <c r="O588" s="1">
        <f>IF(G588=0,0,Sourcedata!$C$13*EXP(2*Sourcedata!$C$28*Sourcedata!$C$10/Sourcedata!$C$12/Sourcedata!$C$34/G588*1000000))</f>
        <v>0</v>
      </c>
      <c r="P588" s="1">
        <f t="shared" si="960"/>
        <v>0</v>
      </c>
      <c r="Q588" s="1">
        <f t="shared" si="1007"/>
        <v>0</v>
      </c>
      <c r="R588">
        <f t="shared" si="1013"/>
        <v>0</v>
      </c>
      <c r="S588">
        <f t="shared" si="1008"/>
        <v>0</v>
      </c>
      <c r="T588" s="1">
        <f t="shared" si="961"/>
        <v>0</v>
      </c>
      <c r="U588" s="1" t="e">
        <f t="shared" si="962"/>
        <v>#DIV/0!</v>
      </c>
      <c r="V588" s="1">
        <f t="shared" si="963"/>
        <v>0</v>
      </c>
      <c r="W588" s="1" t="e">
        <f>IF(U588&gt;$D$1,Sourcedata!$B$90*(2*S588/1000000)/fluid_kinevisco,(S588*2/1000000)^(4/3)*epsilon^(1/3)/fluid_kinevisco)</f>
        <v>#DIV/0!</v>
      </c>
      <c r="X588" s="1" t="e">
        <f>2+0.6*W588^0.5*Sourcedata!$B$92^(1/3)</f>
        <v>#DIV/0!</v>
      </c>
      <c r="Y588" s="1" t="e">
        <f t="shared" si="1014"/>
        <v>#DIV/0!</v>
      </c>
      <c r="Z588" s="1" t="e">
        <f t="shared" si="964"/>
        <v>#DIV/0!</v>
      </c>
      <c r="AA588" s="1">
        <f>IF(S588=0,0,Sourcedata!$C$13*EXP(2*Sourcedata!$C$28*Sourcedata!$C$10/Sourcedata!$C$12/Sourcedata!$C$34/S588*1000000))</f>
        <v>0</v>
      </c>
      <c r="AB588" s="1">
        <f t="shared" si="965"/>
        <v>0</v>
      </c>
      <c r="AC588" s="1">
        <f t="shared" si="1015"/>
        <v>0</v>
      </c>
      <c r="AD588">
        <f t="shared" si="1016"/>
        <v>0</v>
      </c>
      <c r="AE588">
        <f t="shared" si="1009"/>
        <v>0</v>
      </c>
      <c r="AF588" s="1">
        <f t="shared" si="966"/>
        <v>0</v>
      </c>
      <c r="AG588" s="1" t="e">
        <f t="shared" si="967"/>
        <v>#DIV/0!</v>
      </c>
      <c r="AH588" s="1">
        <f t="shared" si="968"/>
        <v>0</v>
      </c>
      <c r="AI588" s="1" t="e">
        <f>IF(AG588&gt;$D$1,Sourcedata!$B$90*(2*AE588/1000000)/fluid_kinevisco,(AE588*2/1000000)^(4/3)*epsilon^(1/3)/fluid_kinevisco)</f>
        <v>#DIV/0!</v>
      </c>
      <c r="AJ588" s="1" t="e">
        <f>2+0.6*AI588^0.5*Sourcedata!$B$92^(1/3)</f>
        <v>#DIV/0!</v>
      </c>
      <c r="AK588" s="1" t="e">
        <f t="shared" si="1017"/>
        <v>#DIV/0!</v>
      </c>
      <c r="AL588" s="1" t="e">
        <f t="shared" si="969"/>
        <v>#DIV/0!</v>
      </c>
      <c r="AM588" s="1">
        <f>IF(AE588=0,0,Sourcedata!$C$13*EXP(2*Sourcedata!$C$28*Sourcedata!$C$10/Sourcedata!$C$12/Sourcedata!$C$34/AE588*1000000))</f>
        <v>0</v>
      </c>
      <c r="AN588" s="1">
        <f t="shared" si="970"/>
        <v>0</v>
      </c>
      <c r="AO588" s="1">
        <f t="shared" si="1018"/>
        <v>0</v>
      </c>
      <c r="AP588">
        <f t="shared" si="1019"/>
        <v>0</v>
      </c>
      <c r="AQ588">
        <f t="shared" si="1010"/>
        <v>0</v>
      </c>
      <c r="AR588" s="1">
        <f t="shared" si="971"/>
        <v>0</v>
      </c>
      <c r="AS588" s="1" t="e">
        <f t="shared" si="972"/>
        <v>#DIV/0!</v>
      </c>
      <c r="AT588" s="1">
        <f t="shared" si="973"/>
        <v>0</v>
      </c>
      <c r="AU588" s="1" t="e">
        <f>IF(AS588&gt;$D$1,Sourcedata!$B$90*(2*AQ588/1000000)/fluid_kinevisco,(AQ588*2/1000000)^(4/3)*epsilon^(1/3)/fluid_kinevisco)</f>
        <v>#DIV/0!</v>
      </c>
      <c r="AV588" s="1" t="e">
        <f>2+0.6*AU588^0.5*Sourcedata!$B$92^(1/3)</f>
        <v>#DIV/0!</v>
      </c>
      <c r="AW588" s="1" t="e">
        <f t="shared" si="1020"/>
        <v>#DIV/0!</v>
      </c>
      <c r="AX588" s="1" t="e">
        <f t="shared" si="974"/>
        <v>#DIV/0!</v>
      </c>
      <c r="AY588" s="1">
        <f>IF(AQ588=0,0,Sourcedata!$C$13*EXP(2*Sourcedata!$C$28*Sourcedata!$C$10/Sourcedata!$C$12/Sourcedata!$C$34/AQ588*1000000))</f>
        <v>0</v>
      </c>
      <c r="AZ588" s="1">
        <f t="shared" si="975"/>
        <v>0</v>
      </c>
      <c r="BA588" s="1">
        <f t="shared" si="1021"/>
        <v>0</v>
      </c>
      <c r="BB588">
        <f t="shared" si="1022"/>
        <v>0</v>
      </c>
      <c r="BC588">
        <f t="shared" si="1023"/>
        <v>0</v>
      </c>
      <c r="BD588" s="1">
        <f t="shared" si="976"/>
        <v>0</v>
      </c>
      <c r="BE588" s="1" t="e">
        <f t="shared" si="977"/>
        <v>#DIV/0!</v>
      </c>
      <c r="BF588" s="1">
        <f t="shared" si="978"/>
        <v>0</v>
      </c>
      <c r="BG588" s="1" t="e">
        <f>IF(BE588&gt;$D$1,Sourcedata!$B$90*(2*BC588/1000000)/fluid_kinevisco,(BC588*2/1000000)^(4/3)*epsilon^(1/3)/fluid_kinevisco)</f>
        <v>#DIV/0!</v>
      </c>
      <c r="BH588" s="1" t="e">
        <f>2+0.6*BG588^0.5*Sourcedata!$B$92^(1/3)</f>
        <v>#DIV/0!</v>
      </c>
      <c r="BI588" s="1" t="e">
        <f t="shared" si="1024"/>
        <v>#DIV/0!</v>
      </c>
      <c r="BJ588" s="1" t="e">
        <f t="shared" si="979"/>
        <v>#DIV/0!</v>
      </c>
      <c r="BK588" s="1">
        <f>IF(BC588=0,0,Sourcedata!$C$13*EXP(2*Sourcedata!$C$28*Sourcedata!$C$10/Sourcedata!$C$12/Sourcedata!$C$34/BC588*1000000))</f>
        <v>0</v>
      </c>
      <c r="BL588" s="1">
        <f t="shared" si="980"/>
        <v>0</v>
      </c>
      <c r="BM588" s="1">
        <f t="shared" si="1025"/>
        <v>0</v>
      </c>
      <c r="BN588">
        <f t="shared" si="1026"/>
        <v>0</v>
      </c>
      <c r="BO588">
        <f t="shared" si="1027"/>
        <v>0</v>
      </c>
      <c r="BP588" s="1">
        <f t="shared" si="981"/>
        <v>0</v>
      </c>
      <c r="BQ588" s="1" t="e">
        <f t="shared" si="982"/>
        <v>#DIV/0!</v>
      </c>
      <c r="BR588" s="1">
        <f t="shared" si="983"/>
        <v>0</v>
      </c>
      <c r="BS588" s="1" t="e">
        <f>IF(BQ588&gt;$D$1,Sourcedata!$B$90*(2*BO588/1000000)/fluid_kinevisco,(BO588*2/1000000)^(4/3)*epsilon^(1/3)/fluid_kinevisco)</f>
        <v>#DIV/0!</v>
      </c>
      <c r="BT588" s="1" t="e">
        <f>2+0.6*BS588^0.5*Sourcedata!$B$92^(1/3)</f>
        <v>#DIV/0!</v>
      </c>
      <c r="BU588" s="1" t="e">
        <f t="shared" si="1028"/>
        <v>#DIV/0!</v>
      </c>
      <c r="BV588" s="1" t="e">
        <f t="shared" si="984"/>
        <v>#DIV/0!</v>
      </c>
      <c r="BW588" s="1">
        <f>IF(BO588=0,0,Sourcedata!$C$13*EXP(2*Sourcedata!$C$28*Sourcedata!$C$10/Sourcedata!$C$12/Sourcedata!$C$34/BO588*1000000))</f>
        <v>0</v>
      </c>
      <c r="BX588" s="1">
        <f t="shared" si="985"/>
        <v>0</v>
      </c>
      <c r="BY588" s="1">
        <f t="shared" si="1029"/>
        <v>0</v>
      </c>
      <c r="BZ588">
        <f t="shared" si="1030"/>
        <v>0</v>
      </c>
      <c r="CA588">
        <f t="shared" si="1011"/>
        <v>0</v>
      </c>
      <c r="CB588" s="1">
        <f t="shared" si="986"/>
        <v>0</v>
      </c>
      <c r="CC588" s="1" t="e">
        <f t="shared" si="987"/>
        <v>#DIV/0!</v>
      </c>
      <c r="CD588" s="1">
        <f t="shared" si="988"/>
        <v>0</v>
      </c>
      <c r="CE588" s="1" t="e">
        <f>IF(CC588&gt;$D$1,Sourcedata!$B$90*(2*CA588/1000000)/fluid_kinevisco,(CA588*2/1000000)^(4/3)*epsilon^(1/3)/fluid_kinevisco)</f>
        <v>#DIV/0!</v>
      </c>
      <c r="CF588" s="1" t="e">
        <f>2+0.6*CE588^0.5*Sourcedata!$B$92^(1/3)</f>
        <v>#DIV/0!</v>
      </c>
      <c r="CG588" s="1" t="e">
        <f t="shared" si="1031"/>
        <v>#DIV/0!</v>
      </c>
      <c r="CH588" s="1" t="e">
        <f t="shared" si="989"/>
        <v>#DIV/0!</v>
      </c>
      <c r="CI588" s="1">
        <f>IF(CA588=0,0,Sourcedata!$C$13*EXP(2*Sourcedata!$C$28*Sourcedata!$C$10/Sourcedata!$C$12/Sourcedata!$C$34/CA588*1000000))</f>
        <v>0</v>
      </c>
      <c r="CJ588" s="1">
        <f t="shared" si="990"/>
        <v>0</v>
      </c>
      <c r="CK588" s="1">
        <f t="shared" si="1032"/>
        <v>0</v>
      </c>
      <c r="CL588">
        <f t="shared" si="1012"/>
        <v>0</v>
      </c>
      <c r="CM588">
        <f t="shared" si="1033"/>
        <v>22.930006889199863</v>
      </c>
      <c r="CN588" s="1">
        <f t="shared" si="991"/>
        <v>3.45802207190694E-4</v>
      </c>
      <c r="CO588" s="1">
        <f t="shared" si="992"/>
        <v>0.1870326018244175</v>
      </c>
      <c r="CP588" s="1">
        <f t="shared" si="993"/>
        <v>2.0785930076517144E-6</v>
      </c>
      <c r="CQ588" s="1">
        <f>IF(CO588&gt;$D$1,Sourcedata!$B$90*(2*CM588/1000000)/fluid_kinevisco,(CM588*2/1000000)^(4/3)*epsilon^(1/3)/fluid_kinevisco)</f>
        <v>0.12435116866238642</v>
      </c>
      <c r="CR588" s="1">
        <f>2+0.6*CQ588^0.5*Sourcedata!$B$92^(1/3)</f>
        <v>4.2102920230879839</v>
      </c>
      <c r="CS588" s="1">
        <f t="shared" si="1034"/>
        <v>10.89235937244189</v>
      </c>
      <c r="CT588" s="1">
        <f t="shared" si="994"/>
        <v>5.8461769113489996</v>
      </c>
      <c r="CU588" s="1">
        <f>IF(CM588=0,0,Sourcedata!$C$13*EXP(2*Sourcedata!$C$28*Sourcedata!$C$10/Sourcedata!$C$12/Sourcedata!$C$34/CM588*1000000))</f>
        <v>1.5002325550185009</v>
      </c>
      <c r="CV588" s="1">
        <f t="shared" si="995"/>
        <v>-2.1516705230798806E-9</v>
      </c>
      <c r="CW588" s="1">
        <f t="shared" si="1035"/>
        <v>1.9365034707718435E-9</v>
      </c>
      <c r="CX588">
        <f t="shared" si="1036"/>
        <v>2.4112517247429986E-7</v>
      </c>
      <c r="CY588">
        <f t="shared" si="1037"/>
        <v>37.240157775074209</v>
      </c>
      <c r="CZ588" s="1">
        <f t="shared" si="996"/>
        <v>9.1209991470619087E-4</v>
      </c>
      <c r="DA588" s="1">
        <f t="shared" si="997"/>
        <v>0.30173296366435498</v>
      </c>
      <c r="DB588" s="1">
        <f t="shared" si="998"/>
        <v>3.5435414871967178E-6</v>
      </c>
      <c r="DC588" s="1">
        <f>IF(DA588&gt;$D$1,Sourcedata!$B$90*(2*CY588/1000000)/fluid_kinevisco,(CY588*2/1000000)^(4/3)*epsilon^(1/3)/fluid_kinevisco)</f>
        <v>0.23738848050608125</v>
      </c>
      <c r="DD588" s="1">
        <f>2+0.6*DC588^0.5*Sourcedata!$B$92^(1/3)</f>
        <v>5.0538980948443593</v>
      </c>
      <c r="DE588" s="1">
        <f t="shared" si="1038"/>
        <v>14.737201691131869</v>
      </c>
      <c r="DF588" s="1">
        <f t="shared" si="999"/>
        <v>7.9097911957043454</v>
      </c>
      <c r="DG588" s="1">
        <f>IF(CY588=0,0,Sourcedata!$C$13*EXP(2*Sourcedata!$C$28*Sourcedata!$C$10/Sourcedata!$C$12/Sourcedata!$C$34/CY588*1000000))</f>
        <v>1.5001431876142224</v>
      </c>
      <c r="DH588" s="1">
        <f t="shared" si="1000"/>
        <v>-2.4273214616437143E-9</v>
      </c>
      <c r="DI588" s="1">
        <f t="shared" si="1039"/>
        <v>2.1845893154792876E-9</v>
      </c>
      <c r="DJ588">
        <f t="shared" si="1040"/>
        <v>5.9775166484409927E-7</v>
      </c>
      <c r="DK588">
        <f t="shared" si="1041"/>
        <v>49.778441991053327</v>
      </c>
      <c r="DL588" s="1">
        <f t="shared" si="1001"/>
        <v>1.62967870124939E-3</v>
      </c>
      <c r="DM588" s="1">
        <f t="shared" si="1002"/>
        <v>0.39994759081516351</v>
      </c>
      <c r="DN588" s="1">
        <f t="shared" si="1003"/>
        <v>4.8760739984807222E-6</v>
      </c>
      <c r="DO588" s="1">
        <f>IF(DM588&gt;$D$1,Sourcedata!$B$90*(2*DK588/1000000)/fluid_kinevisco,(DK588*2/1000000)^(4/3)*epsilon^(1/3)/fluid_kinevisco)</f>
        <v>0.3495419920447958</v>
      </c>
      <c r="DP588" s="1">
        <f>2+0.6*DO588^0.5*Sourcedata!$B$92^(1/3)</f>
        <v>5.705735340190623</v>
      </c>
      <c r="DQ588" s="1">
        <f t="shared" si="1042"/>
        <v>17.448563251933194</v>
      </c>
      <c r="DR588" s="1">
        <f t="shared" si="1004"/>
        <v>9.3650405877855345</v>
      </c>
      <c r="DS588" s="1">
        <f>IF(DK588=0,0,Sourcedata!$C$13*EXP(2*Sourcedata!$C$28*Sourcedata!$C$10/Sourcedata!$C$12/Sourcedata!$C$34/DK588*1000000))</f>
        <v>1.5001071199705827</v>
      </c>
      <c r="DT588" s="1">
        <f t="shared" si="1005"/>
        <v>-2.3067006167465309E-9</v>
      </c>
      <c r="DU588" s="1">
        <f t="shared" si="1043"/>
        <v>2.0760305550718253E-9</v>
      </c>
      <c r="DV588">
        <f t="shared" si="1044"/>
        <v>8.9902089832194355E-7</v>
      </c>
      <c r="DX588" s="26">
        <f t="shared" si="953"/>
        <v>2.3286812325364849E-5</v>
      </c>
      <c r="DY588">
        <f t="shared" si="942"/>
        <v>0.14649999999999841</v>
      </c>
      <c r="DZ588" s="1">
        <f t="shared" si="943"/>
        <v>1.7131876746351471</v>
      </c>
      <c r="EA588" s="1">
        <f t="shared" si="954"/>
        <v>23.286812325364849</v>
      </c>
      <c r="EB588" s="1">
        <f t="shared" si="947"/>
        <v>0</v>
      </c>
      <c r="EC588" s="1"/>
      <c r="ED588" s="1">
        <f t="shared" si="948"/>
        <v>24.999999999999996</v>
      </c>
      <c r="EE588" s="1">
        <f t="shared" si="949"/>
        <v>23.286812325364849</v>
      </c>
      <c r="EF588">
        <f t="shared" si="944"/>
        <v>93.147249301459397</v>
      </c>
      <c r="EG588">
        <f t="shared" si="945"/>
        <v>0</v>
      </c>
      <c r="EH588" s="1"/>
      <c r="EI588">
        <f t="shared" si="946"/>
        <v>93.147249301459411</v>
      </c>
      <c r="EK588">
        <f t="shared" si="950"/>
        <v>0.14649999999999841</v>
      </c>
      <c r="EL588">
        <f t="shared" si="951"/>
        <v>0.15</v>
      </c>
      <c r="EM588">
        <f t="shared" si="952"/>
        <v>93.147249301459397</v>
      </c>
    </row>
    <row r="589" spans="6:143" x14ac:dyDescent="0.2">
      <c r="F589">
        <f>F588+Sourcedata!$C$36*3600/4000</f>
        <v>524.69999999999436</v>
      </c>
      <c r="G589">
        <f t="shared" si="1006"/>
        <v>0</v>
      </c>
      <c r="H589" s="1">
        <f t="shared" si="955"/>
        <v>0</v>
      </c>
      <c r="I589" s="1" t="e">
        <f t="shared" si="956"/>
        <v>#DIV/0!</v>
      </c>
      <c r="J589" s="1">
        <f t="shared" si="957"/>
        <v>0</v>
      </c>
      <c r="K589" s="1" t="e">
        <f>IF(I589&gt;$D$1,Sourcedata!$B$90*(2*G589/1000000)/fluid_kinevisco,(G589*2/1000000)^(4/3)*epsilon^(1/3)/fluid_kinevisco)</f>
        <v>#DIV/0!</v>
      </c>
      <c r="L589" s="1" t="e">
        <f>2+0.6*K589^0.5*Sourcedata!$B$92^(1/3)</f>
        <v>#DIV/0!</v>
      </c>
      <c r="M589" s="1" t="e">
        <f t="shared" si="958"/>
        <v>#DIV/0!</v>
      </c>
      <c r="N589" s="1" t="e">
        <f t="shared" si="959"/>
        <v>#DIV/0!</v>
      </c>
      <c r="O589" s="1">
        <f>IF(G589=0,0,Sourcedata!$C$13*EXP(2*Sourcedata!$C$28*Sourcedata!$C$10/Sourcedata!$C$12/Sourcedata!$C$34/G589*1000000))</f>
        <v>0</v>
      </c>
      <c r="P589" s="1">
        <f t="shared" si="960"/>
        <v>0</v>
      </c>
      <c r="Q589" s="1">
        <f t="shared" si="1007"/>
        <v>0</v>
      </c>
      <c r="R589">
        <f t="shared" si="1013"/>
        <v>0</v>
      </c>
      <c r="S589">
        <f t="shared" si="1008"/>
        <v>0</v>
      </c>
      <c r="T589" s="1">
        <f t="shared" si="961"/>
        <v>0</v>
      </c>
      <c r="U589" s="1" t="e">
        <f t="shared" si="962"/>
        <v>#DIV/0!</v>
      </c>
      <c r="V589" s="1">
        <f t="shared" si="963"/>
        <v>0</v>
      </c>
      <c r="W589" s="1" t="e">
        <f>IF(U589&gt;$D$1,Sourcedata!$B$90*(2*S589/1000000)/fluid_kinevisco,(S589*2/1000000)^(4/3)*epsilon^(1/3)/fluid_kinevisco)</f>
        <v>#DIV/0!</v>
      </c>
      <c r="X589" s="1" t="e">
        <f>2+0.6*W589^0.5*Sourcedata!$B$92^(1/3)</f>
        <v>#DIV/0!</v>
      </c>
      <c r="Y589" s="1" t="e">
        <f t="shared" si="1014"/>
        <v>#DIV/0!</v>
      </c>
      <c r="Z589" s="1" t="e">
        <f t="shared" si="964"/>
        <v>#DIV/0!</v>
      </c>
      <c r="AA589" s="1">
        <f>IF(S589=0,0,Sourcedata!$C$13*EXP(2*Sourcedata!$C$28*Sourcedata!$C$10/Sourcedata!$C$12/Sourcedata!$C$34/S589*1000000))</f>
        <v>0</v>
      </c>
      <c r="AB589" s="1">
        <f t="shared" si="965"/>
        <v>0</v>
      </c>
      <c r="AC589" s="1">
        <f t="shared" si="1015"/>
        <v>0</v>
      </c>
      <c r="AD589">
        <f t="shared" si="1016"/>
        <v>0</v>
      </c>
      <c r="AE589">
        <f t="shared" si="1009"/>
        <v>0</v>
      </c>
      <c r="AF589" s="1">
        <f t="shared" si="966"/>
        <v>0</v>
      </c>
      <c r="AG589" s="1" t="e">
        <f t="shared" si="967"/>
        <v>#DIV/0!</v>
      </c>
      <c r="AH589" s="1">
        <f t="shared" si="968"/>
        <v>0</v>
      </c>
      <c r="AI589" s="1" t="e">
        <f>IF(AG589&gt;$D$1,Sourcedata!$B$90*(2*AE589/1000000)/fluid_kinevisco,(AE589*2/1000000)^(4/3)*epsilon^(1/3)/fluid_kinevisco)</f>
        <v>#DIV/0!</v>
      </c>
      <c r="AJ589" s="1" t="e">
        <f>2+0.6*AI589^0.5*Sourcedata!$B$92^(1/3)</f>
        <v>#DIV/0!</v>
      </c>
      <c r="AK589" s="1" t="e">
        <f t="shared" si="1017"/>
        <v>#DIV/0!</v>
      </c>
      <c r="AL589" s="1" t="e">
        <f t="shared" si="969"/>
        <v>#DIV/0!</v>
      </c>
      <c r="AM589" s="1">
        <f>IF(AE589=0,0,Sourcedata!$C$13*EXP(2*Sourcedata!$C$28*Sourcedata!$C$10/Sourcedata!$C$12/Sourcedata!$C$34/AE589*1000000))</f>
        <v>0</v>
      </c>
      <c r="AN589" s="1">
        <f t="shared" si="970"/>
        <v>0</v>
      </c>
      <c r="AO589" s="1">
        <f t="shared" si="1018"/>
        <v>0</v>
      </c>
      <c r="AP589">
        <f t="shared" si="1019"/>
        <v>0</v>
      </c>
      <c r="AQ589">
        <f t="shared" si="1010"/>
        <v>0</v>
      </c>
      <c r="AR589" s="1">
        <f t="shared" si="971"/>
        <v>0</v>
      </c>
      <c r="AS589" s="1" t="e">
        <f t="shared" si="972"/>
        <v>#DIV/0!</v>
      </c>
      <c r="AT589" s="1">
        <f t="shared" si="973"/>
        <v>0</v>
      </c>
      <c r="AU589" s="1" t="e">
        <f>IF(AS589&gt;$D$1,Sourcedata!$B$90*(2*AQ589/1000000)/fluid_kinevisco,(AQ589*2/1000000)^(4/3)*epsilon^(1/3)/fluid_kinevisco)</f>
        <v>#DIV/0!</v>
      </c>
      <c r="AV589" s="1" t="e">
        <f>2+0.6*AU589^0.5*Sourcedata!$B$92^(1/3)</f>
        <v>#DIV/0!</v>
      </c>
      <c r="AW589" s="1" t="e">
        <f t="shared" si="1020"/>
        <v>#DIV/0!</v>
      </c>
      <c r="AX589" s="1" t="e">
        <f t="shared" si="974"/>
        <v>#DIV/0!</v>
      </c>
      <c r="AY589" s="1">
        <f>IF(AQ589=0,0,Sourcedata!$C$13*EXP(2*Sourcedata!$C$28*Sourcedata!$C$10/Sourcedata!$C$12/Sourcedata!$C$34/AQ589*1000000))</f>
        <v>0</v>
      </c>
      <c r="AZ589" s="1">
        <f t="shared" si="975"/>
        <v>0</v>
      </c>
      <c r="BA589" s="1">
        <f t="shared" si="1021"/>
        <v>0</v>
      </c>
      <c r="BB589">
        <f t="shared" si="1022"/>
        <v>0</v>
      </c>
      <c r="BC589">
        <f t="shared" si="1023"/>
        <v>0</v>
      </c>
      <c r="BD589" s="1">
        <f t="shared" si="976"/>
        <v>0</v>
      </c>
      <c r="BE589" s="1" t="e">
        <f t="shared" si="977"/>
        <v>#DIV/0!</v>
      </c>
      <c r="BF589" s="1">
        <f t="shared" si="978"/>
        <v>0</v>
      </c>
      <c r="BG589" s="1" t="e">
        <f>IF(BE589&gt;$D$1,Sourcedata!$B$90*(2*BC589/1000000)/fluid_kinevisco,(BC589*2/1000000)^(4/3)*epsilon^(1/3)/fluid_kinevisco)</f>
        <v>#DIV/0!</v>
      </c>
      <c r="BH589" s="1" t="e">
        <f>2+0.6*BG589^0.5*Sourcedata!$B$92^(1/3)</f>
        <v>#DIV/0!</v>
      </c>
      <c r="BI589" s="1" t="e">
        <f t="shared" si="1024"/>
        <v>#DIV/0!</v>
      </c>
      <c r="BJ589" s="1" t="e">
        <f t="shared" si="979"/>
        <v>#DIV/0!</v>
      </c>
      <c r="BK589" s="1">
        <f>IF(BC589=0,0,Sourcedata!$C$13*EXP(2*Sourcedata!$C$28*Sourcedata!$C$10/Sourcedata!$C$12/Sourcedata!$C$34/BC589*1000000))</f>
        <v>0</v>
      </c>
      <c r="BL589" s="1">
        <f t="shared" si="980"/>
        <v>0</v>
      </c>
      <c r="BM589" s="1">
        <f t="shared" si="1025"/>
        <v>0</v>
      </c>
      <c r="BN589">
        <f t="shared" si="1026"/>
        <v>0</v>
      </c>
      <c r="BO589">
        <f t="shared" si="1027"/>
        <v>0</v>
      </c>
      <c r="BP589" s="1">
        <f t="shared" si="981"/>
        <v>0</v>
      </c>
      <c r="BQ589" s="1" t="e">
        <f t="shared" si="982"/>
        <v>#DIV/0!</v>
      </c>
      <c r="BR589" s="1">
        <f t="shared" si="983"/>
        <v>0</v>
      </c>
      <c r="BS589" s="1" t="e">
        <f>IF(BQ589&gt;$D$1,Sourcedata!$B$90*(2*BO589/1000000)/fluid_kinevisco,(BO589*2/1000000)^(4/3)*epsilon^(1/3)/fluid_kinevisco)</f>
        <v>#DIV/0!</v>
      </c>
      <c r="BT589" s="1" t="e">
        <f>2+0.6*BS589^0.5*Sourcedata!$B$92^(1/3)</f>
        <v>#DIV/0!</v>
      </c>
      <c r="BU589" s="1" t="e">
        <f t="shared" si="1028"/>
        <v>#DIV/0!</v>
      </c>
      <c r="BV589" s="1" t="e">
        <f t="shared" si="984"/>
        <v>#DIV/0!</v>
      </c>
      <c r="BW589" s="1">
        <f>IF(BO589=0,0,Sourcedata!$C$13*EXP(2*Sourcedata!$C$28*Sourcedata!$C$10/Sourcedata!$C$12/Sourcedata!$C$34/BO589*1000000))</f>
        <v>0</v>
      </c>
      <c r="BX589" s="1">
        <f t="shared" si="985"/>
        <v>0</v>
      </c>
      <c r="BY589" s="1">
        <f t="shared" si="1029"/>
        <v>0</v>
      </c>
      <c r="BZ589">
        <f t="shared" si="1030"/>
        <v>0</v>
      </c>
      <c r="CA589">
        <f t="shared" si="1011"/>
        <v>0</v>
      </c>
      <c r="CB589" s="1">
        <f t="shared" si="986"/>
        <v>0</v>
      </c>
      <c r="CC589" s="1" t="e">
        <f t="shared" si="987"/>
        <v>#DIV/0!</v>
      </c>
      <c r="CD589" s="1">
        <f t="shared" si="988"/>
        <v>0</v>
      </c>
      <c r="CE589" s="1" t="e">
        <f>IF(CC589&gt;$D$1,Sourcedata!$B$90*(2*CA589/1000000)/fluid_kinevisco,(CA589*2/1000000)^(4/3)*epsilon^(1/3)/fluid_kinevisco)</f>
        <v>#DIV/0!</v>
      </c>
      <c r="CF589" s="1" t="e">
        <f>2+0.6*CE589^0.5*Sourcedata!$B$92^(1/3)</f>
        <v>#DIV/0!</v>
      </c>
      <c r="CG589" s="1" t="e">
        <f t="shared" si="1031"/>
        <v>#DIV/0!</v>
      </c>
      <c r="CH589" s="1" t="e">
        <f t="shared" si="989"/>
        <v>#DIV/0!</v>
      </c>
      <c r="CI589" s="1">
        <f>IF(CA589=0,0,Sourcedata!$C$13*EXP(2*Sourcedata!$C$28*Sourcedata!$C$10/Sourcedata!$C$12/Sourcedata!$C$34/CA589*1000000))</f>
        <v>0</v>
      </c>
      <c r="CJ589" s="1">
        <f t="shared" si="990"/>
        <v>0</v>
      </c>
      <c r="CK589" s="1">
        <f t="shared" si="1032"/>
        <v>0</v>
      </c>
      <c r="CL589">
        <f t="shared" si="1012"/>
        <v>0</v>
      </c>
      <c r="CM589">
        <f t="shared" si="1033"/>
        <v>22.868457332488056</v>
      </c>
      <c r="CN589" s="1">
        <f t="shared" si="991"/>
        <v>3.4394826906852566E-4</v>
      </c>
      <c r="CO589" s="1">
        <f t="shared" si="992"/>
        <v>0.1865346562170416</v>
      </c>
      <c r="CP589" s="1">
        <f t="shared" si="993"/>
        <v>2.0724564537539774E-6</v>
      </c>
      <c r="CQ589" s="1">
        <f>IF(CO589&gt;$D$1,Sourcedata!$B$90*(2*CM589/1000000)/fluid_kinevisco,(CM589*2/1000000)^(4/3)*epsilon^(1/3)/fluid_kinevisco)</f>
        <v>0.12390631732460862</v>
      </c>
      <c r="CR589" s="1">
        <f>2+0.6*CQ589^0.5*Sourcedata!$B$92^(1/3)</f>
        <v>4.2063349541025268</v>
      </c>
      <c r="CS589" s="1">
        <f t="shared" si="1034"/>
        <v>10.873341082922543</v>
      </c>
      <c r="CT589" s="1">
        <f t="shared" si="994"/>
        <v>5.8359693629860017</v>
      </c>
      <c r="CU589" s="1">
        <f>IF(CM589=0,0,Sourcedata!$C$13*EXP(2*Sourcedata!$C$28*Sourcedata!$C$10/Sourcedata!$C$12/Sourcedata!$C$34/CM589*1000000))</f>
        <v>1.5002331809798672</v>
      </c>
      <c r="CV589" s="1">
        <f t="shared" si="995"/>
        <v>-2.1438689961890061E-9</v>
      </c>
      <c r="CW589" s="1">
        <f t="shared" si="1035"/>
        <v>1.9294820965700568E-9</v>
      </c>
      <c r="CX589">
        <f t="shared" si="1036"/>
        <v>2.39188669003528E-7</v>
      </c>
      <c r="CY589">
        <f t="shared" si="1037"/>
        <v>37.194735478283519</v>
      </c>
      <c r="CZ589" s="1">
        <f t="shared" si="996"/>
        <v>9.0987627177065015E-4</v>
      </c>
      <c r="DA589" s="1">
        <f t="shared" si="997"/>
        <v>0.30137281690210749</v>
      </c>
      <c r="DB589" s="1">
        <f t="shared" si="998"/>
        <v>3.5387874640811696E-6</v>
      </c>
      <c r="DC589" s="1">
        <f>IF(DA589&gt;$D$1,Sourcedata!$B$90*(2*CY589/1000000)/fluid_kinevisco,(CY589*2/1000000)^(4/3)*epsilon^(1/3)/fluid_kinevisco)</f>
        <v>0.23700249798636422</v>
      </c>
      <c r="DD589" s="1">
        <f>2+0.6*DC589^0.5*Sourcedata!$B$92^(1/3)</f>
        <v>5.0514143373815266</v>
      </c>
      <c r="DE589" s="1">
        <f t="shared" si="1038"/>
        <v>14.726463914486153</v>
      </c>
      <c r="DF589" s="1">
        <f t="shared" si="999"/>
        <v>7.9040279868568453</v>
      </c>
      <c r="DG589" s="1">
        <f>IF(CY589=0,0,Sourcedata!$C$13*EXP(2*Sourcedata!$C$28*Sourcedata!$C$10/Sourcedata!$C$12/Sourcedata!$C$34/CY589*1000000))</f>
        <v>1.5001433624836231</v>
      </c>
      <c r="DH589" s="1">
        <f t="shared" si="1000"/>
        <v>-2.4231583352676416E-9</v>
      </c>
      <c r="DI589" s="1">
        <f t="shared" si="1039"/>
        <v>2.1808425017408223E-9</v>
      </c>
      <c r="DJ589">
        <f t="shared" si="1040"/>
        <v>5.9556707552861998E-7</v>
      </c>
      <c r="DK589">
        <f t="shared" si="1041"/>
        <v>49.740096121361219</v>
      </c>
      <c r="DL589" s="1">
        <f t="shared" si="1001"/>
        <v>1.6271688847475216E-3</v>
      </c>
      <c r="DM589" s="1">
        <f t="shared" si="1002"/>
        <v>0.39965119584451358</v>
      </c>
      <c r="DN589" s="1">
        <f t="shared" si="1003"/>
        <v>4.87194234839242E-6</v>
      </c>
      <c r="DO589" s="1">
        <f>IF(DM589&gt;$D$1,Sourcedata!$B$90*(2*DK589/1000000)/fluid_kinevisco,(DK589*2/1000000)^(4/3)*epsilon^(1/3)/fluid_kinevisco)</f>
        <v>0.34918302083840502</v>
      </c>
      <c r="DP589" s="1">
        <f>2+0.6*DO589^0.5*Sourcedata!$B$92^(1/3)</f>
        <v>5.7038320009271501</v>
      </c>
      <c r="DQ589" s="1">
        <f t="shared" si="1042"/>
        <v>17.44094009545724</v>
      </c>
      <c r="DR589" s="1">
        <f t="shared" si="1004"/>
        <v>9.3609490663935677</v>
      </c>
      <c r="DS589" s="1">
        <f>IF(DK589=0,0,Sourcedata!$C$13*EXP(2*Sourcedata!$C$28*Sourcedata!$C$10/Sourcedata!$C$12/Sourcedata!$C$34/DK589*1000000))</f>
        <v>1.5001072025549671</v>
      </c>
      <c r="DT589" s="1">
        <f t="shared" si="1005"/>
        <v>-2.3041441768076965E-9</v>
      </c>
      <c r="DU589" s="1">
        <f t="shared" si="1043"/>
        <v>2.0737297591268743E-9</v>
      </c>
      <c r="DV589">
        <f t="shared" si="1044"/>
        <v>8.9694486776687172E-7</v>
      </c>
      <c r="DX589" s="26">
        <f t="shared" si="953"/>
        <v>2.3292957144996558E-5</v>
      </c>
      <c r="DY589">
        <f t="shared" si="942"/>
        <v>0.14674999999999841</v>
      </c>
      <c r="DZ589" s="1">
        <f t="shared" si="943"/>
        <v>1.7070428550034389</v>
      </c>
      <c r="EA589" s="1">
        <f t="shared" si="954"/>
        <v>23.292957144996556</v>
      </c>
      <c r="EB589" s="1">
        <f t="shared" si="947"/>
        <v>0</v>
      </c>
      <c r="EC589" s="1"/>
      <c r="ED589" s="1">
        <f t="shared" si="948"/>
        <v>24.999999999999996</v>
      </c>
      <c r="EE589" s="1">
        <f t="shared" si="949"/>
        <v>23.292957144996556</v>
      </c>
      <c r="EF589">
        <f t="shared" si="944"/>
        <v>93.171828579986226</v>
      </c>
      <c r="EG589">
        <f t="shared" si="945"/>
        <v>0</v>
      </c>
      <c r="EH589" s="1"/>
      <c r="EI589">
        <f t="shared" si="946"/>
        <v>93.17182857998624</v>
      </c>
      <c r="EK589">
        <f t="shared" si="950"/>
        <v>0.14674999999999841</v>
      </c>
      <c r="EL589">
        <f t="shared" si="951"/>
        <v>0.15</v>
      </c>
      <c r="EM589">
        <f t="shared" si="952"/>
        <v>93.171828579986226</v>
      </c>
    </row>
    <row r="590" spans="6:143" x14ac:dyDescent="0.2">
      <c r="F590">
        <f>F589+Sourcedata!$C$36*3600/4000</f>
        <v>525.59999999999434</v>
      </c>
      <c r="G590">
        <f t="shared" si="1006"/>
        <v>0</v>
      </c>
      <c r="H590" s="1">
        <f t="shared" si="955"/>
        <v>0</v>
      </c>
      <c r="I590" s="1" t="e">
        <f t="shared" si="956"/>
        <v>#DIV/0!</v>
      </c>
      <c r="J590" s="1">
        <f t="shared" si="957"/>
        <v>0</v>
      </c>
      <c r="K590" s="1" t="e">
        <f>IF(I590&gt;$D$1,Sourcedata!$B$90*(2*G590/1000000)/fluid_kinevisco,(G590*2/1000000)^(4/3)*epsilon^(1/3)/fluid_kinevisco)</f>
        <v>#DIV/0!</v>
      </c>
      <c r="L590" s="1" t="e">
        <f>2+0.6*K590^0.5*Sourcedata!$B$92^(1/3)</f>
        <v>#DIV/0!</v>
      </c>
      <c r="M590" s="1" t="e">
        <f t="shared" si="958"/>
        <v>#DIV/0!</v>
      </c>
      <c r="N590" s="1" t="e">
        <f t="shared" si="959"/>
        <v>#DIV/0!</v>
      </c>
      <c r="O590" s="1">
        <f>IF(G590=0,0,Sourcedata!$C$13*EXP(2*Sourcedata!$C$28*Sourcedata!$C$10/Sourcedata!$C$12/Sourcedata!$C$34/G590*1000000))</f>
        <v>0</v>
      </c>
      <c r="P590" s="1">
        <f t="shared" si="960"/>
        <v>0</v>
      </c>
      <c r="Q590" s="1">
        <f t="shared" si="1007"/>
        <v>0</v>
      </c>
      <c r="R590">
        <f t="shared" si="1013"/>
        <v>0</v>
      </c>
      <c r="S590">
        <f t="shared" si="1008"/>
        <v>0</v>
      </c>
      <c r="T590" s="1">
        <f t="shared" si="961"/>
        <v>0</v>
      </c>
      <c r="U590" s="1" t="e">
        <f t="shared" si="962"/>
        <v>#DIV/0!</v>
      </c>
      <c r="V590" s="1">
        <f t="shared" si="963"/>
        <v>0</v>
      </c>
      <c r="W590" s="1" t="e">
        <f>IF(U590&gt;$D$1,Sourcedata!$B$90*(2*S590/1000000)/fluid_kinevisco,(S590*2/1000000)^(4/3)*epsilon^(1/3)/fluid_kinevisco)</f>
        <v>#DIV/0!</v>
      </c>
      <c r="X590" s="1" t="e">
        <f>2+0.6*W590^0.5*Sourcedata!$B$92^(1/3)</f>
        <v>#DIV/0!</v>
      </c>
      <c r="Y590" s="1" t="e">
        <f t="shared" si="1014"/>
        <v>#DIV/0!</v>
      </c>
      <c r="Z590" s="1" t="e">
        <f t="shared" si="964"/>
        <v>#DIV/0!</v>
      </c>
      <c r="AA590" s="1">
        <f>IF(S590=0,0,Sourcedata!$C$13*EXP(2*Sourcedata!$C$28*Sourcedata!$C$10/Sourcedata!$C$12/Sourcedata!$C$34/S590*1000000))</f>
        <v>0</v>
      </c>
      <c r="AB590" s="1">
        <f t="shared" si="965"/>
        <v>0</v>
      </c>
      <c r="AC590" s="1">
        <f t="shared" si="1015"/>
        <v>0</v>
      </c>
      <c r="AD590">
        <f t="shared" si="1016"/>
        <v>0</v>
      </c>
      <c r="AE590">
        <f t="shared" si="1009"/>
        <v>0</v>
      </c>
      <c r="AF590" s="1">
        <f t="shared" si="966"/>
        <v>0</v>
      </c>
      <c r="AG590" s="1" t="e">
        <f t="shared" si="967"/>
        <v>#DIV/0!</v>
      </c>
      <c r="AH590" s="1">
        <f t="shared" si="968"/>
        <v>0</v>
      </c>
      <c r="AI590" s="1" t="e">
        <f>IF(AG590&gt;$D$1,Sourcedata!$B$90*(2*AE590/1000000)/fluid_kinevisco,(AE590*2/1000000)^(4/3)*epsilon^(1/3)/fluid_kinevisco)</f>
        <v>#DIV/0!</v>
      </c>
      <c r="AJ590" s="1" t="e">
        <f>2+0.6*AI590^0.5*Sourcedata!$B$92^(1/3)</f>
        <v>#DIV/0!</v>
      </c>
      <c r="AK590" s="1" t="e">
        <f t="shared" si="1017"/>
        <v>#DIV/0!</v>
      </c>
      <c r="AL590" s="1" t="e">
        <f t="shared" si="969"/>
        <v>#DIV/0!</v>
      </c>
      <c r="AM590" s="1">
        <f>IF(AE590=0,0,Sourcedata!$C$13*EXP(2*Sourcedata!$C$28*Sourcedata!$C$10/Sourcedata!$C$12/Sourcedata!$C$34/AE590*1000000))</f>
        <v>0</v>
      </c>
      <c r="AN590" s="1">
        <f t="shared" si="970"/>
        <v>0</v>
      </c>
      <c r="AO590" s="1">
        <f t="shared" si="1018"/>
        <v>0</v>
      </c>
      <c r="AP590">
        <f t="shared" si="1019"/>
        <v>0</v>
      </c>
      <c r="AQ590">
        <f t="shared" si="1010"/>
        <v>0</v>
      </c>
      <c r="AR590" s="1">
        <f t="shared" si="971"/>
        <v>0</v>
      </c>
      <c r="AS590" s="1" t="e">
        <f t="shared" si="972"/>
        <v>#DIV/0!</v>
      </c>
      <c r="AT590" s="1">
        <f t="shared" si="973"/>
        <v>0</v>
      </c>
      <c r="AU590" s="1" t="e">
        <f>IF(AS590&gt;$D$1,Sourcedata!$B$90*(2*AQ590/1000000)/fluid_kinevisco,(AQ590*2/1000000)^(4/3)*epsilon^(1/3)/fluid_kinevisco)</f>
        <v>#DIV/0!</v>
      </c>
      <c r="AV590" s="1" t="e">
        <f>2+0.6*AU590^0.5*Sourcedata!$B$92^(1/3)</f>
        <v>#DIV/0!</v>
      </c>
      <c r="AW590" s="1" t="e">
        <f t="shared" si="1020"/>
        <v>#DIV/0!</v>
      </c>
      <c r="AX590" s="1" t="e">
        <f t="shared" si="974"/>
        <v>#DIV/0!</v>
      </c>
      <c r="AY590" s="1">
        <f>IF(AQ590=0,0,Sourcedata!$C$13*EXP(2*Sourcedata!$C$28*Sourcedata!$C$10/Sourcedata!$C$12/Sourcedata!$C$34/AQ590*1000000))</f>
        <v>0</v>
      </c>
      <c r="AZ590" s="1">
        <f t="shared" si="975"/>
        <v>0</v>
      </c>
      <c r="BA590" s="1">
        <f t="shared" si="1021"/>
        <v>0</v>
      </c>
      <c r="BB590">
        <f t="shared" si="1022"/>
        <v>0</v>
      </c>
      <c r="BC590">
        <f t="shared" si="1023"/>
        <v>0</v>
      </c>
      <c r="BD590" s="1">
        <f t="shared" si="976"/>
        <v>0</v>
      </c>
      <c r="BE590" s="1" t="e">
        <f t="shared" si="977"/>
        <v>#DIV/0!</v>
      </c>
      <c r="BF590" s="1">
        <f t="shared" si="978"/>
        <v>0</v>
      </c>
      <c r="BG590" s="1" t="e">
        <f>IF(BE590&gt;$D$1,Sourcedata!$B$90*(2*BC590/1000000)/fluid_kinevisco,(BC590*2/1000000)^(4/3)*epsilon^(1/3)/fluid_kinevisco)</f>
        <v>#DIV/0!</v>
      </c>
      <c r="BH590" s="1" t="e">
        <f>2+0.6*BG590^0.5*Sourcedata!$B$92^(1/3)</f>
        <v>#DIV/0!</v>
      </c>
      <c r="BI590" s="1" t="e">
        <f t="shared" si="1024"/>
        <v>#DIV/0!</v>
      </c>
      <c r="BJ590" s="1" t="e">
        <f t="shared" si="979"/>
        <v>#DIV/0!</v>
      </c>
      <c r="BK590" s="1">
        <f>IF(BC590=0,0,Sourcedata!$C$13*EXP(2*Sourcedata!$C$28*Sourcedata!$C$10/Sourcedata!$C$12/Sourcedata!$C$34/BC590*1000000))</f>
        <v>0</v>
      </c>
      <c r="BL590" s="1">
        <f t="shared" si="980"/>
        <v>0</v>
      </c>
      <c r="BM590" s="1">
        <f t="shared" si="1025"/>
        <v>0</v>
      </c>
      <c r="BN590">
        <f t="shared" si="1026"/>
        <v>0</v>
      </c>
      <c r="BO590">
        <f t="shared" si="1027"/>
        <v>0</v>
      </c>
      <c r="BP590" s="1">
        <f t="shared" si="981"/>
        <v>0</v>
      </c>
      <c r="BQ590" s="1" t="e">
        <f t="shared" si="982"/>
        <v>#DIV/0!</v>
      </c>
      <c r="BR590" s="1">
        <f t="shared" si="983"/>
        <v>0</v>
      </c>
      <c r="BS590" s="1" t="e">
        <f>IF(BQ590&gt;$D$1,Sourcedata!$B$90*(2*BO590/1000000)/fluid_kinevisco,(BO590*2/1000000)^(4/3)*epsilon^(1/3)/fluid_kinevisco)</f>
        <v>#DIV/0!</v>
      </c>
      <c r="BT590" s="1" t="e">
        <f>2+0.6*BS590^0.5*Sourcedata!$B$92^(1/3)</f>
        <v>#DIV/0!</v>
      </c>
      <c r="BU590" s="1" t="e">
        <f t="shared" si="1028"/>
        <v>#DIV/0!</v>
      </c>
      <c r="BV590" s="1" t="e">
        <f t="shared" si="984"/>
        <v>#DIV/0!</v>
      </c>
      <c r="BW590" s="1">
        <f>IF(BO590=0,0,Sourcedata!$C$13*EXP(2*Sourcedata!$C$28*Sourcedata!$C$10/Sourcedata!$C$12/Sourcedata!$C$34/BO590*1000000))</f>
        <v>0</v>
      </c>
      <c r="BX590" s="1">
        <f t="shared" si="985"/>
        <v>0</v>
      </c>
      <c r="BY590" s="1">
        <f t="shared" si="1029"/>
        <v>0</v>
      </c>
      <c r="BZ590">
        <f t="shared" si="1030"/>
        <v>0</v>
      </c>
      <c r="CA590">
        <f t="shared" si="1011"/>
        <v>0</v>
      </c>
      <c r="CB590" s="1">
        <f t="shared" si="986"/>
        <v>0</v>
      </c>
      <c r="CC590" s="1" t="e">
        <f t="shared" si="987"/>
        <v>#DIV/0!</v>
      </c>
      <c r="CD590" s="1">
        <f t="shared" si="988"/>
        <v>0</v>
      </c>
      <c r="CE590" s="1" t="e">
        <f>IF(CC590&gt;$D$1,Sourcedata!$B$90*(2*CA590/1000000)/fluid_kinevisco,(CA590*2/1000000)^(4/3)*epsilon^(1/3)/fluid_kinevisco)</f>
        <v>#DIV/0!</v>
      </c>
      <c r="CF590" s="1" t="e">
        <f>2+0.6*CE590^0.5*Sourcedata!$B$92^(1/3)</f>
        <v>#DIV/0!</v>
      </c>
      <c r="CG590" s="1" t="e">
        <f t="shared" si="1031"/>
        <v>#DIV/0!</v>
      </c>
      <c r="CH590" s="1" t="e">
        <f t="shared" si="989"/>
        <v>#DIV/0!</v>
      </c>
      <c r="CI590" s="1">
        <f>IF(CA590=0,0,Sourcedata!$C$13*EXP(2*Sourcedata!$C$28*Sourcedata!$C$10/Sourcedata!$C$12/Sourcedata!$C$34/CA590*1000000))</f>
        <v>0</v>
      </c>
      <c r="CJ590" s="1">
        <f t="shared" si="990"/>
        <v>0</v>
      </c>
      <c r="CK590" s="1">
        <f t="shared" si="1032"/>
        <v>0</v>
      </c>
      <c r="CL590">
        <f t="shared" si="1012"/>
        <v>0</v>
      </c>
      <c r="CM590">
        <f t="shared" si="1033"/>
        <v>22.806799645113642</v>
      </c>
      <c r="CN590" s="1">
        <f t="shared" si="991"/>
        <v>3.4209607017086485E-4</v>
      </c>
      <c r="CO590" s="1">
        <f t="shared" si="992"/>
        <v>0.18603580289474084</v>
      </c>
      <c r="CP590" s="1">
        <f t="shared" si="993"/>
        <v>2.0663107748841257E-6</v>
      </c>
      <c r="CQ590" s="1">
        <f>IF(CO590&gt;$D$1,Sourcedata!$B$90*(2*CM590/1000000)/fluid_kinevisco,(CM590*2/1000000)^(4/3)*epsilon^(1/3)/fluid_kinevisco)</f>
        <v>0.12346108444278593</v>
      </c>
      <c r="CR590" s="1">
        <f>2+0.6*CQ590^0.5*Sourcedata!$B$92^(1/3)</f>
        <v>4.2023673722433559</v>
      </c>
      <c r="CS590" s="1">
        <f t="shared" si="1034"/>
        <v>10.854262669062489</v>
      </c>
      <c r="CT590" s="1">
        <f t="shared" si="994"/>
        <v>5.8257295445224289</v>
      </c>
      <c r="CU590" s="1">
        <f>IF(CM590=0,0,Sourcedata!$C$13*EXP(2*Sourcedata!$C$28*Sourcedata!$C$10/Sourcedata!$C$12/Sourcedata!$C$34/CM590*1000000))</f>
        <v>1.5002338114287095</v>
      </c>
      <c r="CV590" s="1">
        <f t="shared" si="995"/>
        <v>-2.1360629482333402E-9</v>
      </c>
      <c r="CW590" s="1">
        <f t="shared" si="1035"/>
        <v>1.9224566534099575E-9</v>
      </c>
      <c r="CX590">
        <f t="shared" si="1036"/>
        <v>2.3725918690695794E-7</v>
      </c>
      <c r="CY590">
        <f t="shared" si="1037"/>
        <v>37.149280160703846</v>
      </c>
      <c r="CZ590" s="1">
        <f t="shared" si="996"/>
        <v>9.0765372912732906E-4</v>
      </c>
      <c r="DA590" s="1">
        <f t="shared" si="997"/>
        <v>0.30101237984824231</v>
      </c>
      <c r="DB590" s="1">
        <f t="shared" si="998"/>
        <v>3.5340305660790249E-6</v>
      </c>
      <c r="DC590" s="1">
        <f>IF(DA590&gt;$D$1,Sourcedata!$B$90*(2*CY590/1000000)/fluid_kinevisco,(CY590*2/1000000)^(4/3)*epsilon^(1/3)/fluid_kinevisco)</f>
        <v>0.23661639212807251</v>
      </c>
      <c r="DD590" s="1">
        <f>2+0.6*DC590^0.5*Sourcedata!$B$92^(1/3)</f>
        <v>5.0489277619274748</v>
      </c>
      <c r="DE590" s="1">
        <f t="shared" si="1038"/>
        <v>14.715710706275491</v>
      </c>
      <c r="DF590" s="1">
        <f t="shared" si="999"/>
        <v>7.8982564955376047</v>
      </c>
      <c r="DG590" s="1">
        <f>IF(CY590=0,0,Sourcedata!$C$13*EXP(2*Sourcedata!$C$28*Sourcedata!$C$10/Sourcedata!$C$12/Sourcedata!$C$34/CY590*1000000))</f>
        <v>1.5001435379082606</v>
      </c>
      <c r="DH590" s="1">
        <f t="shared" si="1000"/>
        <v>-2.4189946811362677E-9</v>
      </c>
      <c r="DI590" s="1">
        <f t="shared" si="1039"/>
        <v>2.177095213022586E-9</v>
      </c>
      <c r="DJ590">
        <f t="shared" si="1040"/>
        <v>5.9338623302687915E-7</v>
      </c>
      <c r="DK590">
        <f t="shared" si="1041"/>
        <v>49.701733632720526</v>
      </c>
      <c r="DL590" s="1">
        <f t="shared" si="1001"/>
        <v>1.6246599158926862E-3</v>
      </c>
      <c r="DM590" s="1">
        <f t="shared" si="1002"/>
        <v>0.39935464604164345</v>
      </c>
      <c r="DN590" s="1">
        <f t="shared" si="1003"/>
        <v>4.8678092263772706E-6</v>
      </c>
      <c r="DO590" s="1">
        <f>IF(DM590&gt;$D$1,Sourcedata!$B$90*(2*DK590/1000000)/fluid_kinevisco,(DK590*2/1000000)^(4/3)*epsilon^(1/3)/fluid_kinevisco)</f>
        <v>0.34882398635003536</v>
      </c>
      <c r="DP590" s="1">
        <f>2+0.6*DO590^0.5*Sourcedata!$B$92^(1/3)</f>
        <v>5.7019273472724876</v>
      </c>
      <c r="DQ590" s="1">
        <f t="shared" si="1042"/>
        <v>17.433310039102938</v>
      </c>
      <c r="DR590" s="1">
        <f t="shared" si="1004"/>
        <v>9.3568538416800262</v>
      </c>
      <c r="DS590" s="1">
        <f>IF(DK590=0,0,Sourcedata!$C$13*EXP(2*Sourcedata!$C$28*Sourcedata!$C$10/Sourcedata!$C$12/Sourcedata!$C$34/DK590*1000000))</f>
        <v>1.5001072853026614</v>
      </c>
      <c r="DT590" s="1">
        <f t="shared" si="1005"/>
        <v>-2.3015876686376309E-9</v>
      </c>
      <c r="DU590" s="1">
        <f t="shared" si="1043"/>
        <v>2.0714289017738154E-9</v>
      </c>
      <c r="DV590">
        <f t="shared" si="1044"/>
        <v>8.9487113800774486E-7</v>
      </c>
      <c r="DX590" s="26">
        <f t="shared" si="953"/>
        <v>2.3299088877009009E-5</v>
      </c>
      <c r="DY590">
        <f t="shared" si="942"/>
        <v>0.14699999999999841</v>
      </c>
      <c r="DZ590" s="1">
        <f t="shared" si="943"/>
        <v>1.7009111229909886</v>
      </c>
      <c r="EA590" s="1">
        <f t="shared" si="954"/>
        <v>23.299088877009009</v>
      </c>
      <c r="EB590" s="1">
        <f t="shared" si="947"/>
        <v>0</v>
      </c>
      <c r="EC590" s="1"/>
      <c r="ED590" s="1">
        <f t="shared" si="948"/>
        <v>24.999999999999996</v>
      </c>
      <c r="EE590" s="1">
        <f t="shared" si="949"/>
        <v>23.299088877009009</v>
      </c>
      <c r="EF590">
        <f t="shared" si="944"/>
        <v>93.196355508036035</v>
      </c>
      <c r="EG590">
        <f t="shared" si="945"/>
        <v>0</v>
      </c>
      <c r="EH590" s="1"/>
      <c r="EI590">
        <f t="shared" si="946"/>
        <v>93.196355508036049</v>
      </c>
      <c r="EK590">
        <f t="shared" si="950"/>
        <v>0.14699999999999841</v>
      </c>
      <c r="EL590">
        <f t="shared" si="951"/>
        <v>0.15</v>
      </c>
      <c r="EM590">
        <f t="shared" si="952"/>
        <v>93.196355508036035</v>
      </c>
    </row>
    <row r="591" spans="6:143" x14ac:dyDescent="0.2">
      <c r="F591">
        <f>F590+Sourcedata!$C$36*3600/4000</f>
        <v>526.49999999999432</v>
      </c>
      <c r="G591">
        <f t="shared" si="1006"/>
        <v>0</v>
      </c>
      <c r="H591" s="1">
        <f t="shared" si="955"/>
        <v>0</v>
      </c>
      <c r="I591" s="1" t="e">
        <f t="shared" si="956"/>
        <v>#DIV/0!</v>
      </c>
      <c r="J591" s="1">
        <f t="shared" si="957"/>
        <v>0</v>
      </c>
      <c r="K591" s="1" t="e">
        <f>IF(I591&gt;$D$1,Sourcedata!$B$90*(2*G591/1000000)/fluid_kinevisco,(G591*2/1000000)^(4/3)*epsilon^(1/3)/fluid_kinevisco)</f>
        <v>#DIV/0!</v>
      </c>
      <c r="L591" s="1" t="e">
        <f>2+0.6*K591^0.5*Sourcedata!$B$92^(1/3)</f>
        <v>#DIV/0!</v>
      </c>
      <c r="M591" s="1" t="e">
        <f t="shared" si="958"/>
        <v>#DIV/0!</v>
      </c>
      <c r="N591" s="1" t="e">
        <f t="shared" si="959"/>
        <v>#DIV/0!</v>
      </c>
      <c r="O591" s="1">
        <f>IF(G591=0,0,Sourcedata!$C$13*EXP(2*Sourcedata!$C$28*Sourcedata!$C$10/Sourcedata!$C$12/Sourcedata!$C$34/G591*1000000))</f>
        <v>0</v>
      </c>
      <c r="P591" s="1">
        <f t="shared" si="960"/>
        <v>0</v>
      </c>
      <c r="Q591" s="1">
        <f t="shared" si="1007"/>
        <v>0</v>
      </c>
      <c r="R591">
        <f t="shared" si="1013"/>
        <v>0</v>
      </c>
      <c r="S591">
        <f t="shared" si="1008"/>
        <v>0</v>
      </c>
      <c r="T591" s="1">
        <f t="shared" si="961"/>
        <v>0</v>
      </c>
      <c r="U591" s="1" t="e">
        <f t="shared" si="962"/>
        <v>#DIV/0!</v>
      </c>
      <c r="V591" s="1">
        <f t="shared" si="963"/>
        <v>0</v>
      </c>
      <c r="W591" s="1" t="e">
        <f>IF(U591&gt;$D$1,Sourcedata!$B$90*(2*S591/1000000)/fluid_kinevisco,(S591*2/1000000)^(4/3)*epsilon^(1/3)/fluid_kinevisco)</f>
        <v>#DIV/0!</v>
      </c>
      <c r="X591" s="1" t="e">
        <f>2+0.6*W591^0.5*Sourcedata!$B$92^(1/3)</f>
        <v>#DIV/0!</v>
      </c>
      <c r="Y591" s="1" t="e">
        <f t="shared" si="1014"/>
        <v>#DIV/0!</v>
      </c>
      <c r="Z591" s="1" t="e">
        <f t="shared" si="964"/>
        <v>#DIV/0!</v>
      </c>
      <c r="AA591" s="1">
        <f>IF(S591=0,0,Sourcedata!$C$13*EXP(2*Sourcedata!$C$28*Sourcedata!$C$10/Sourcedata!$C$12/Sourcedata!$C$34/S591*1000000))</f>
        <v>0</v>
      </c>
      <c r="AB591" s="1">
        <f t="shared" si="965"/>
        <v>0</v>
      </c>
      <c r="AC591" s="1">
        <f t="shared" si="1015"/>
        <v>0</v>
      </c>
      <c r="AD591">
        <f t="shared" si="1016"/>
        <v>0</v>
      </c>
      <c r="AE591">
        <f t="shared" si="1009"/>
        <v>0</v>
      </c>
      <c r="AF591" s="1">
        <f t="shared" si="966"/>
        <v>0</v>
      </c>
      <c r="AG591" s="1" t="e">
        <f t="shared" si="967"/>
        <v>#DIV/0!</v>
      </c>
      <c r="AH591" s="1">
        <f t="shared" si="968"/>
        <v>0</v>
      </c>
      <c r="AI591" s="1" t="e">
        <f>IF(AG591&gt;$D$1,Sourcedata!$B$90*(2*AE591/1000000)/fluid_kinevisco,(AE591*2/1000000)^(4/3)*epsilon^(1/3)/fluid_kinevisco)</f>
        <v>#DIV/0!</v>
      </c>
      <c r="AJ591" s="1" t="e">
        <f>2+0.6*AI591^0.5*Sourcedata!$B$92^(1/3)</f>
        <v>#DIV/0!</v>
      </c>
      <c r="AK591" s="1" t="e">
        <f t="shared" si="1017"/>
        <v>#DIV/0!</v>
      </c>
      <c r="AL591" s="1" t="e">
        <f t="shared" si="969"/>
        <v>#DIV/0!</v>
      </c>
      <c r="AM591" s="1">
        <f>IF(AE591=0,0,Sourcedata!$C$13*EXP(2*Sourcedata!$C$28*Sourcedata!$C$10/Sourcedata!$C$12/Sourcedata!$C$34/AE591*1000000))</f>
        <v>0</v>
      </c>
      <c r="AN591" s="1">
        <f t="shared" si="970"/>
        <v>0</v>
      </c>
      <c r="AO591" s="1">
        <f t="shared" si="1018"/>
        <v>0</v>
      </c>
      <c r="AP591">
        <f t="shared" si="1019"/>
        <v>0</v>
      </c>
      <c r="AQ591">
        <f t="shared" si="1010"/>
        <v>0</v>
      </c>
      <c r="AR591" s="1">
        <f t="shared" si="971"/>
        <v>0</v>
      </c>
      <c r="AS591" s="1" t="e">
        <f t="shared" si="972"/>
        <v>#DIV/0!</v>
      </c>
      <c r="AT591" s="1">
        <f t="shared" si="973"/>
        <v>0</v>
      </c>
      <c r="AU591" s="1" t="e">
        <f>IF(AS591&gt;$D$1,Sourcedata!$B$90*(2*AQ591/1000000)/fluid_kinevisco,(AQ591*2/1000000)^(4/3)*epsilon^(1/3)/fluid_kinevisco)</f>
        <v>#DIV/0!</v>
      </c>
      <c r="AV591" s="1" t="e">
        <f>2+0.6*AU591^0.5*Sourcedata!$B$92^(1/3)</f>
        <v>#DIV/0!</v>
      </c>
      <c r="AW591" s="1" t="e">
        <f t="shared" si="1020"/>
        <v>#DIV/0!</v>
      </c>
      <c r="AX591" s="1" t="e">
        <f t="shared" si="974"/>
        <v>#DIV/0!</v>
      </c>
      <c r="AY591" s="1">
        <f>IF(AQ591=0,0,Sourcedata!$C$13*EXP(2*Sourcedata!$C$28*Sourcedata!$C$10/Sourcedata!$C$12/Sourcedata!$C$34/AQ591*1000000))</f>
        <v>0</v>
      </c>
      <c r="AZ591" s="1">
        <f t="shared" si="975"/>
        <v>0</v>
      </c>
      <c r="BA591" s="1">
        <f t="shared" si="1021"/>
        <v>0</v>
      </c>
      <c r="BB591">
        <f t="shared" si="1022"/>
        <v>0</v>
      </c>
      <c r="BC591">
        <f t="shared" si="1023"/>
        <v>0</v>
      </c>
      <c r="BD591" s="1">
        <f t="shared" si="976"/>
        <v>0</v>
      </c>
      <c r="BE591" s="1" t="e">
        <f t="shared" si="977"/>
        <v>#DIV/0!</v>
      </c>
      <c r="BF591" s="1">
        <f t="shared" si="978"/>
        <v>0</v>
      </c>
      <c r="BG591" s="1" t="e">
        <f>IF(BE591&gt;$D$1,Sourcedata!$B$90*(2*BC591/1000000)/fluid_kinevisco,(BC591*2/1000000)^(4/3)*epsilon^(1/3)/fluid_kinevisco)</f>
        <v>#DIV/0!</v>
      </c>
      <c r="BH591" s="1" t="e">
        <f>2+0.6*BG591^0.5*Sourcedata!$B$92^(1/3)</f>
        <v>#DIV/0!</v>
      </c>
      <c r="BI591" s="1" t="e">
        <f t="shared" si="1024"/>
        <v>#DIV/0!</v>
      </c>
      <c r="BJ591" s="1" t="e">
        <f t="shared" si="979"/>
        <v>#DIV/0!</v>
      </c>
      <c r="BK591" s="1">
        <f>IF(BC591=0,0,Sourcedata!$C$13*EXP(2*Sourcedata!$C$28*Sourcedata!$C$10/Sourcedata!$C$12/Sourcedata!$C$34/BC591*1000000))</f>
        <v>0</v>
      </c>
      <c r="BL591" s="1">
        <f t="shared" si="980"/>
        <v>0</v>
      </c>
      <c r="BM591" s="1">
        <f t="shared" si="1025"/>
        <v>0</v>
      </c>
      <c r="BN591">
        <f t="shared" si="1026"/>
        <v>0</v>
      </c>
      <c r="BO591">
        <f t="shared" si="1027"/>
        <v>0</v>
      </c>
      <c r="BP591" s="1">
        <f t="shared" si="981"/>
        <v>0</v>
      </c>
      <c r="BQ591" s="1" t="e">
        <f t="shared" si="982"/>
        <v>#DIV/0!</v>
      </c>
      <c r="BR591" s="1">
        <f t="shared" si="983"/>
        <v>0</v>
      </c>
      <c r="BS591" s="1" t="e">
        <f>IF(BQ591&gt;$D$1,Sourcedata!$B$90*(2*BO591/1000000)/fluid_kinevisco,(BO591*2/1000000)^(4/3)*epsilon^(1/3)/fluid_kinevisco)</f>
        <v>#DIV/0!</v>
      </c>
      <c r="BT591" s="1" t="e">
        <f>2+0.6*BS591^0.5*Sourcedata!$B$92^(1/3)</f>
        <v>#DIV/0!</v>
      </c>
      <c r="BU591" s="1" t="e">
        <f t="shared" si="1028"/>
        <v>#DIV/0!</v>
      </c>
      <c r="BV591" s="1" t="e">
        <f t="shared" si="984"/>
        <v>#DIV/0!</v>
      </c>
      <c r="BW591" s="1">
        <f>IF(BO591=0,0,Sourcedata!$C$13*EXP(2*Sourcedata!$C$28*Sourcedata!$C$10/Sourcedata!$C$12/Sourcedata!$C$34/BO591*1000000))</f>
        <v>0</v>
      </c>
      <c r="BX591" s="1">
        <f t="shared" si="985"/>
        <v>0</v>
      </c>
      <c r="BY591" s="1">
        <f t="shared" si="1029"/>
        <v>0</v>
      </c>
      <c r="BZ591">
        <f t="shared" si="1030"/>
        <v>0</v>
      </c>
      <c r="CA591">
        <f t="shared" si="1011"/>
        <v>0</v>
      </c>
      <c r="CB591" s="1">
        <f t="shared" si="986"/>
        <v>0</v>
      </c>
      <c r="CC591" s="1" t="e">
        <f t="shared" si="987"/>
        <v>#DIV/0!</v>
      </c>
      <c r="CD591" s="1">
        <f t="shared" si="988"/>
        <v>0</v>
      </c>
      <c r="CE591" s="1" t="e">
        <f>IF(CC591&gt;$D$1,Sourcedata!$B$90*(2*CA591/1000000)/fluid_kinevisco,(CA591*2/1000000)^(4/3)*epsilon^(1/3)/fluid_kinevisco)</f>
        <v>#DIV/0!</v>
      </c>
      <c r="CF591" s="1" t="e">
        <f>2+0.6*CE591^0.5*Sourcedata!$B$92^(1/3)</f>
        <v>#DIV/0!</v>
      </c>
      <c r="CG591" s="1" t="e">
        <f t="shared" si="1031"/>
        <v>#DIV/0!</v>
      </c>
      <c r="CH591" s="1" t="e">
        <f t="shared" si="989"/>
        <v>#DIV/0!</v>
      </c>
      <c r="CI591" s="1">
        <f>IF(CA591=0,0,Sourcedata!$C$13*EXP(2*Sourcedata!$C$28*Sourcedata!$C$10/Sourcedata!$C$12/Sourcedata!$C$34/CA591*1000000))</f>
        <v>0</v>
      </c>
      <c r="CJ591" s="1">
        <f t="shared" si="990"/>
        <v>0</v>
      </c>
      <c r="CK591" s="1">
        <f t="shared" si="1032"/>
        <v>0</v>
      </c>
      <c r="CL591">
        <f t="shared" si="1012"/>
        <v>0</v>
      </c>
      <c r="CM591">
        <f t="shared" si="1033"/>
        <v>22.745033098459857</v>
      </c>
      <c r="CN591" s="1">
        <f t="shared" si="991"/>
        <v>3.4024561500792933E-4</v>
      </c>
      <c r="CO591" s="1">
        <f t="shared" si="992"/>
        <v>0.18553603587522752</v>
      </c>
      <c r="CP591" s="1">
        <f t="shared" si="993"/>
        <v>2.0601559112086281E-6</v>
      </c>
      <c r="CQ591" s="1">
        <f>IF(CO591&gt;$D$1,Sourcedata!$B$90*(2*CM591/1000000)/fluid_kinevisco,(CM591*2/1000000)^(4/3)*epsilon^(1/3)/fluid_kinevisco)</f>
        <v>0.12301546759193392</v>
      </c>
      <c r="CR591" s="1">
        <f>2+0.6*CQ591^0.5*Sourcedata!$B$92^(1/3)</f>
        <v>4.198389198922337</v>
      </c>
      <c r="CS591" s="1">
        <f t="shared" si="1034"/>
        <v>10.835123672811545</v>
      </c>
      <c r="CT591" s="1">
        <f t="shared" si="994"/>
        <v>5.8154572101123323</v>
      </c>
      <c r="CU591" s="1">
        <f>IF(CM591=0,0,Sourcedata!$C$13*EXP(2*Sourcedata!$C$28*Sourcedata!$C$10/Sourcedata!$C$12/Sourcedata!$C$34/CM591*1000000))</f>
        <v>1.5002344464180279</v>
      </c>
      <c r="CV591" s="1">
        <f t="shared" si="995"/>
        <v>-2.1282523430633179E-9</v>
      </c>
      <c r="CW591" s="1">
        <f t="shared" si="1035"/>
        <v>1.9154271087569378E-9</v>
      </c>
      <c r="CX591">
        <f t="shared" si="1036"/>
        <v>2.35336730253548E-7</v>
      </c>
      <c r="CY591">
        <f t="shared" si="1037"/>
        <v>37.103791725547474</v>
      </c>
      <c r="CZ591" s="1">
        <f t="shared" si="996"/>
        <v>9.0543228797548055E-4</v>
      </c>
      <c r="DA591" s="1">
        <f t="shared" si="997"/>
        <v>0.30065165170547775</v>
      </c>
      <c r="DB591" s="1">
        <f t="shared" si="998"/>
        <v>3.5292707849712073E-6</v>
      </c>
      <c r="DC591" s="1">
        <f>IF(DA591&gt;$D$1,Sourcedata!$B$90*(2*CY591/1000000)/fluid_kinevisco,(CY591*2/1000000)^(4/3)*epsilon^(1/3)/fluid_kinevisco)</f>
        <v>0.23623016258086588</v>
      </c>
      <c r="DD591" s="1">
        <f>2+0.6*DC591^0.5*Sourcedata!$B$92^(1/3)</f>
        <v>5.046438359322865</v>
      </c>
      <c r="DE591" s="1">
        <f t="shared" si="1038"/>
        <v>14.704942014005335</v>
      </c>
      <c r="DF591" s="1">
        <f t="shared" si="999"/>
        <v>7.8924766935716049</v>
      </c>
      <c r="DG591" s="1">
        <f>IF(CY591=0,0,Sourcedata!$C$13*EXP(2*Sourcedata!$C$28*Sourcedata!$C$10/Sourcedata!$C$12/Sourcedata!$C$34/CY591*1000000))</f>
        <v>1.5001437138910187</v>
      </c>
      <c r="DH591" s="1">
        <f t="shared" si="1000"/>
        <v>-2.4148304965939558E-9</v>
      </c>
      <c r="DI591" s="1">
        <f t="shared" si="1039"/>
        <v>2.1733474469345052E-9</v>
      </c>
      <c r="DJ591">
        <f t="shared" si="1040"/>
        <v>5.9120913781385652E-7</v>
      </c>
      <c r="DK591">
        <f t="shared" si="1041"/>
        <v>49.663354494937145</v>
      </c>
      <c r="DL591" s="1">
        <f t="shared" si="1001"/>
        <v>1.6221517952282555E-3</v>
      </c>
      <c r="DM591" s="1">
        <f t="shared" si="1002"/>
        <v>0.39905794115661031</v>
      </c>
      <c r="DN591" s="1">
        <f t="shared" si="1003"/>
        <v>4.8636746298184582E-6</v>
      </c>
      <c r="DO591" s="1">
        <f>IF(DM591&gt;$D$1,Sourcedata!$B$90*(2*DK591/1000000)/fluid_kinevisco,(DK591*2/1000000)^(4/3)*epsilon^(1/3)/fluid_kinevisco)</f>
        <v>0.34846488846471113</v>
      </c>
      <c r="DP591" s="1">
        <f>2+0.6*DO591^0.5*Sourcedata!$B$92^(1/3)</f>
        <v>5.700021376586407</v>
      </c>
      <c r="DQ591" s="1">
        <f t="shared" si="1042"/>
        <v>17.425673068152324</v>
      </c>
      <c r="DR591" s="1">
        <f t="shared" si="1004"/>
        <v>9.3527549057454404</v>
      </c>
      <c r="DS591" s="1">
        <f>IF(DK591=0,0,Sourcedata!$C$13*EXP(2*Sourcedata!$C$28*Sourcedata!$C$10/Sourcedata!$C$12/Sourcedata!$C$34/DK591*1000000))</f>
        <v>1.5001073682141928</v>
      </c>
      <c r="DT591" s="1">
        <f t="shared" si="1005"/>
        <v>-2.2990310917077282E-9</v>
      </c>
      <c r="DU591" s="1">
        <f t="shared" si="1043"/>
        <v>2.0691279825369029E-9</v>
      </c>
      <c r="DV591">
        <f t="shared" si="1044"/>
        <v>8.9279970910597108E-7</v>
      </c>
      <c r="DX591" s="26">
        <f t="shared" si="953"/>
        <v>2.330520751665286E-5</v>
      </c>
      <c r="DY591">
        <f t="shared" si="942"/>
        <v>0.14724999999999838</v>
      </c>
      <c r="DZ591" s="1">
        <f t="shared" si="943"/>
        <v>1.6947924833471388</v>
      </c>
      <c r="EA591" s="1">
        <f t="shared" si="954"/>
        <v>23.30520751665286</v>
      </c>
      <c r="EB591" s="1">
        <f t="shared" si="947"/>
        <v>0</v>
      </c>
      <c r="EC591" s="1"/>
      <c r="ED591" s="1">
        <f t="shared" si="948"/>
        <v>25</v>
      </c>
      <c r="EE591" s="1">
        <f t="shared" si="949"/>
        <v>23.30520751665286</v>
      </c>
      <c r="EF591">
        <f t="shared" si="944"/>
        <v>93.220830066611441</v>
      </c>
      <c r="EG591">
        <f t="shared" si="945"/>
        <v>0</v>
      </c>
      <c r="EH591" s="1"/>
      <c r="EI591">
        <f t="shared" si="946"/>
        <v>93.220830066611441</v>
      </c>
      <c r="EK591">
        <f t="shared" si="950"/>
        <v>0.14724999999999838</v>
      </c>
      <c r="EL591">
        <f t="shared" si="951"/>
        <v>0.15</v>
      </c>
      <c r="EM591">
        <f t="shared" si="952"/>
        <v>93.220830066611441</v>
      </c>
    </row>
    <row r="592" spans="6:143" x14ac:dyDescent="0.2">
      <c r="F592">
        <f>F591+Sourcedata!$C$36*3600/4000</f>
        <v>527.39999999999429</v>
      </c>
      <c r="G592">
        <f t="shared" si="1006"/>
        <v>0</v>
      </c>
      <c r="H592" s="1">
        <f t="shared" si="955"/>
        <v>0</v>
      </c>
      <c r="I592" s="1" t="e">
        <f t="shared" si="956"/>
        <v>#DIV/0!</v>
      </c>
      <c r="J592" s="1">
        <f t="shared" si="957"/>
        <v>0</v>
      </c>
      <c r="K592" s="1" t="e">
        <f>IF(I592&gt;$D$1,Sourcedata!$B$90*(2*G592/1000000)/fluid_kinevisco,(G592*2/1000000)^(4/3)*epsilon^(1/3)/fluid_kinevisco)</f>
        <v>#DIV/0!</v>
      </c>
      <c r="L592" s="1" t="e">
        <f>2+0.6*K592^0.5*Sourcedata!$B$92^(1/3)</f>
        <v>#DIV/0!</v>
      </c>
      <c r="M592" s="1" t="e">
        <f t="shared" si="958"/>
        <v>#DIV/0!</v>
      </c>
      <c r="N592" s="1" t="e">
        <f t="shared" si="959"/>
        <v>#DIV/0!</v>
      </c>
      <c r="O592" s="1">
        <f>IF(G592=0,0,Sourcedata!$C$13*EXP(2*Sourcedata!$C$28*Sourcedata!$C$10/Sourcedata!$C$12/Sourcedata!$C$34/G592*1000000))</f>
        <v>0</v>
      </c>
      <c r="P592" s="1">
        <f t="shared" si="960"/>
        <v>0</v>
      </c>
      <c r="Q592" s="1">
        <f t="shared" si="1007"/>
        <v>0</v>
      </c>
      <c r="R592">
        <f t="shared" si="1013"/>
        <v>0</v>
      </c>
      <c r="S592">
        <f t="shared" si="1008"/>
        <v>0</v>
      </c>
      <c r="T592" s="1">
        <f t="shared" si="961"/>
        <v>0</v>
      </c>
      <c r="U592" s="1" t="e">
        <f t="shared" si="962"/>
        <v>#DIV/0!</v>
      </c>
      <c r="V592" s="1">
        <f t="shared" si="963"/>
        <v>0</v>
      </c>
      <c r="W592" s="1" t="e">
        <f>IF(U592&gt;$D$1,Sourcedata!$B$90*(2*S592/1000000)/fluid_kinevisco,(S592*2/1000000)^(4/3)*epsilon^(1/3)/fluid_kinevisco)</f>
        <v>#DIV/0!</v>
      </c>
      <c r="X592" s="1" t="e">
        <f>2+0.6*W592^0.5*Sourcedata!$B$92^(1/3)</f>
        <v>#DIV/0!</v>
      </c>
      <c r="Y592" s="1" t="e">
        <f t="shared" si="1014"/>
        <v>#DIV/0!</v>
      </c>
      <c r="Z592" s="1" t="e">
        <f t="shared" si="964"/>
        <v>#DIV/0!</v>
      </c>
      <c r="AA592" s="1">
        <f>IF(S592=0,0,Sourcedata!$C$13*EXP(2*Sourcedata!$C$28*Sourcedata!$C$10/Sourcedata!$C$12/Sourcedata!$C$34/S592*1000000))</f>
        <v>0</v>
      </c>
      <c r="AB592" s="1">
        <f t="shared" si="965"/>
        <v>0</v>
      </c>
      <c r="AC592" s="1">
        <f t="shared" si="1015"/>
        <v>0</v>
      </c>
      <c r="AD592">
        <f t="shared" si="1016"/>
        <v>0</v>
      </c>
      <c r="AE592">
        <f t="shared" si="1009"/>
        <v>0</v>
      </c>
      <c r="AF592" s="1">
        <f t="shared" si="966"/>
        <v>0</v>
      </c>
      <c r="AG592" s="1" t="e">
        <f t="shared" si="967"/>
        <v>#DIV/0!</v>
      </c>
      <c r="AH592" s="1">
        <f t="shared" si="968"/>
        <v>0</v>
      </c>
      <c r="AI592" s="1" t="e">
        <f>IF(AG592&gt;$D$1,Sourcedata!$B$90*(2*AE592/1000000)/fluid_kinevisco,(AE592*2/1000000)^(4/3)*epsilon^(1/3)/fluid_kinevisco)</f>
        <v>#DIV/0!</v>
      </c>
      <c r="AJ592" s="1" t="e">
        <f>2+0.6*AI592^0.5*Sourcedata!$B$92^(1/3)</f>
        <v>#DIV/0!</v>
      </c>
      <c r="AK592" s="1" t="e">
        <f t="shared" si="1017"/>
        <v>#DIV/0!</v>
      </c>
      <c r="AL592" s="1" t="e">
        <f t="shared" si="969"/>
        <v>#DIV/0!</v>
      </c>
      <c r="AM592" s="1">
        <f>IF(AE592=0,0,Sourcedata!$C$13*EXP(2*Sourcedata!$C$28*Sourcedata!$C$10/Sourcedata!$C$12/Sourcedata!$C$34/AE592*1000000))</f>
        <v>0</v>
      </c>
      <c r="AN592" s="1">
        <f t="shared" si="970"/>
        <v>0</v>
      </c>
      <c r="AO592" s="1">
        <f t="shared" si="1018"/>
        <v>0</v>
      </c>
      <c r="AP592">
        <f t="shared" si="1019"/>
        <v>0</v>
      </c>
      <c r="AQ592">
        <f t="shared" si="1010"/>
        <v>0</v>
      </c>
      <c r="AR592" s="1">
        <f t="shared" si="971"/>
        <v>0</v>
      </c>
      <c r="AS592" s="1" t="e">
        <f t="shared" si="972"/>
        <v>#DIV/0!</v>
      </c>
      <c r="AT592" s="1">
        <f t="shared" si="973"/>
        <v>0</v>
      </c>
      <c r="AU592" s="1" t="e">
        <f>IF(AS592&gt;$D$1,Sourcedata!$B$90*(2*AQ592/1000000)/fluid_kinevisco,(AQ592*2/1000000)^(4/3)*epsilon^(1/3)/fluid_kinevisco)</f>
        <v>#DIV/0!</v>
      </c>
      <c r="AV592" s="1" t="e">
        <f>2+0.6*AU592^0.5*Sourcedata!$B$92^(1/3)</f>
        <v>#DIV/0!</v>
      </c>
      <c r="AW592" s="1" t="e">
        <f t="shared" si="1020"/>
        <v>#DIV/0!</v>
      </c>
      <c r="AX592" s="1" t="e">
        <f t="shared" si="974"/>
        <v>#DIV/0!</v>
      </c>
      <c r="AY592" s="1">
        <f>IF(AQ592=0,0,Sourcedata!$C$13*EXP(2*Sourcedata!$C$28*Sourcedata!$C$10/Sourcedata!$C$12/Sourcedata!$C$34/AQ592*1000000))</f>
        <v>0</v>
      </c>
      <c r="AZ592" s="1">
        <f t="shared" si="975"/>
        <v>0</v>
      </c>
      <c r="BA592" s="1">
        <f t="shared" si="1021"/>
        <v>0</v>
      </c>
      <c r="BB592">
        <f t="shared" si="1022"/>
        <v>0</v>
      </c>
      <c r="BC592">
        <f t="shared" si="1023"/>
        <v>0</v>
      </c>
      <c r="BD592" s="1">
        <f t="shared" si="976"/>
        <v>0</v>
      </c>
      <c r="BE592" s="1" t="e">
        <f t="shared" si="977"/>
        <v>#DIV/0!</v>
      </c>
      <c r="BF592" s="1">
        <f t="shared" si="978"/>
        <v>0</v>
      </c>
      <c r="BG592" s="1" t="e">
        <f>IF(BE592&gt;$D$1,Sourcedata!$B$90*(2*BC592/1000000)/fluid_kinevisco,(BC592*2/1000000)^(4/3)*epsilon^(1/3)/fluid_kinevisco)</f>
        <v>#DIV/0!</v>
      </c>
      <c r="BH592" s="1" t="e">
        <f>2+0.6*BG592^0.5*Sourcedata!$B$92^(1/3)</f>
        <v>#DIV/0!</v>
      </c>
      <c r="BI592" s="1" t="e">
        <f t="shared" si="1024"/>
        <v>#DIV/0!</v>
      </c>
      <c r="BJ592" s="1" t="e">
        <f t="shared" si="979"/>
        <v>#DIV/0!</v>
      </c>
      <c r="BK592" s="1">
        <f>IF(BC592=0,0,Sourcedata!$C$13*EXP(2*Sourcedata!$C$28*Sourcedata!$C$10/Sourcedata!$C$12/Sourcedata!$C$34/BC592*1000000))</f>
        <v>0</v>
      </c>
      <c r="BL592" s="1">
        <f t="shared" si="980"/>
        <v>0</v>
      </c>
      <c r="BM592" s="1">
        <f t="shared" si="1025"/>
        <v>0</v>
      </c>
      <c r="BN592">
        <f t="shared" si="1026"/>
        <v>0</v>
      </c>
      <c r="BO592">
        <f t="shared" si="1027"/>
        <v>0</v>
      </c>
      <c r="BP592" s="1">
        <f t="shared" si="981"/>
        <v>0</v>
      </c>
      <c r="BQ592" s="1" t="e">
        <f t="shared" si="982"/>
        <v>#DIV/0!</v>
      </c>
      <c r="BR592" s="1">
        <f t="shared" si="983"/>
        <v>0</v>
      </c>
      <c r="BS592" s="1" t="e">
        <f>IF(BQ592&gt;$D$1,Sourcedata!$B$90*(2*BO592/1000000)/fluid_kinevisco,(BO592*2/1000000)^(4/3)*epsilon^(1/3)/fluid_kinevisco)</f>
        <v>#DIV/0!</v>
      </c>
      <c r="BT592" s="1" t="e">
        <f>2+0.6*BS592^0.5*Sourcedata!$B$92^(1/3)</f>
        <v>#DIV/0!</v>
      </c>
      <c r="BU592" s="1" t="e">
        <f t="shared" si="1028"/>
        <v>#DIV/0!</v>
      </c>
      <c r="BV592" s="1" t="e">
        <f t="shared" si="984"/>
        <v>#DIV/0!</v>
      </c>
      <c r="BW592" s="1">
        <f>IF(BO592=0,0,Sourcedata!$C$13*EXP(2*Sourcedata!$C$28*Sourcedata!$C$10/Sourcedata!$C$12/Sourcedata!$C$34/BO592*1000000))</f>
        <v>0</v>
      </c>
      <c r="BX592" s="1">
        <f t="shared" si="985"/>
        <v>0</v>
      </c>
      <c r="BY592" s="1">
        <f t="shared" si="1029"/>
        <v>0</v>
      </c>
      <c r="BZ592">
        <f t="shared" si="1030"/>
        <v>0</v>
      </c>
      <c r="CA592">
        <f t="shared" si="1011"/>
        <v>0</v>
      </c>
      <c r="CB592" s="1">
        <f t="shared" si="986"/>
        <v>0</v>
      </c>
      <c r="CC592" s="1" t="e">
        <f t="shared" si="987"/>
        <v>#DIV/0!</v>
      </c>
      <c r="CD592" s="1">
        <f t="shared" si="988"/>
        <v>0</v>
      </c>
      <c r="CE592" s="1" t="e">
        <f>IF(CC592&gt;$D$1,Sourcedata!$B$90*(2*CA592/1000000)/fluid_kinevisco,(CA592*2/1000000)^(4/3)*epsilon^(1/3)/fluid_kinevisco)</f>
        <v>#DIV/0!</v>
      </c>
      <c r="CF592" s="1" t="e">
        <f>2+0.6*CE592^0.5*Sourcedata!$B$92^(1/3)</f>
        <v>#DIV/0!</v>
      </c>
      <c r="CG592" s="1" t="e">
        <f t="shared" si="1031"/>
        <v>#DIV/0!</v>
      </c>
      <c r="CH592" s="1" t="e">
        <f t="shared" si="989"/>
        <v>#DIV/0!</v>
      </c>
      <c r="CI592" s="1">
        <f>IF(CA592=0,0,Sourcedata!$C$13*EXP(2*Sourcedata!$C$28*Sourcedata!$C$10/Sourcedata!$C$12/Sourcedata!$C$34/CA592*1000000))</f>
        <v>0</v>
      </c>
      <c r="CJ592" s="1">
        <f t="shared" si="990"/>
        <v>0</v>
      </c>
      <c r="CK592" s="1">
        <f t="shared" si="1032"/>
        <v>0</v>
      </c>
      <c r="CL592">
        <f t="shared" si="1012"/>
        <v>0</v>
      </c>
      <c r="CM592">
        <f t="shared" si="1033"/>
        <v>22.683156955536347</v>
      </c>
      <c r="CN592" s="1">
        <f t="shared" si="991"/>
        <v>3.3839690812343954E-4</v>
      </c>
      <c r="CO592" s="1">
        <f t="shared" si="992"/>
        <v>0.18503534910752945</v>
      </c>
      <c r="CP592" s="1">
        <f t="shared" si="993"/>
        <v>2.0539918022177458E-6</v>
      </c>
      <c r="CQ592" s="1">
        <f>IF(CO592&gt;$D$1,Sourcedata!$B$90*(2*CM592/1000000)/fluid_kinevisco,(CM592*2/1000000)^(4/3)*epsilon^(1/3)/fluid_kinevisco)</f>
        <v>0.12256946432040114</v>
      </c>
      <c r="CR592" s="1">
        <f>2+0.6*CQ592^0.5*Sourcedata!$B$92^(1/3)</f>
        <v>4.1944003545901349</v>
      </c>
      <c r="CS592" s="1">
        <f t="shared" si="1034"/>
        <v>10.815923630519949</v>
      </c>
      <c r="CT592" s="1">
        <f t="shared" si="994"/>
        <v>5.8051521109043458</v>
      </c>
      <c r="CU592" s="1">
        <f>IF(CM592=0,0,Sourcedata!$C$13*EXP(2*Sourcedata!$C$28*Sourcedata!$C$10/Sourcedata!$C$12/Sourcedata!$C$34/CM592*1000000))</f>
        <v>1.5002350860016982</v>
      </c>
      <c r="CV592" s="1">
        <f t="shared" si="995"/>
        <v>-2.1204371441056033E-9</v>
      </c>
      <c r="CW592" s="1">
        <f t="shared" si="1035"/>
        <v>1.9083934296949946E-9</v>
      </c>
      <c r="CX592">
        <f t="shared" si="1036"/>
        <v>2.3342130314479107E-7</v>
      </c>
      <c r="CY592">
        <f t="shared" si="1037"/>
        <v>37.058270075544861</v>
      </c>
      <c r="CZ592" s="1">
        <f t="shared" si="996"/>
        <v>9.0321194951835544E-4</v>
      </c>
      <c r="DA592" s="1">
        <f t="shared" si="997"/>
        <v>0.30029063167257369</v>
      </c>
      <c r="DB592" s="1">
        <f t="shared" si="998"/>
        <v>3.5245081124983816E-6</v>
      </c>
      <c r="DC592" s="1">
        <f>IF(DA592&gt;$D$1,Sourcedata!$B$90*(2*CY592/1000000)/fluid_kinevisco,(CY592*2/1000000)^(4/3)*epsilon^(1/3)/fluid_kinevisco)</f>
        <v>0.235843808992732</v>
      </c>
      <c r="DD592" s="1">
        <f>2+0.6*DC592^0.5*Sourcedata!$B$92^(1/3)</f>
        <v>5.0439461203597435</v>
      </c>
      <c r="DE592" s="1">
        <f t="shared" si="1038"/>
        <v>14.694157784897907</v>
      </c>
      <c r="DF592" s="1">
        <f t="shared" si="999"/>
        <v>7.8866885526318145</v>
      </c>
      <c r="DG592" s="1">
        <f>IF(CY592=0,0,Sourcedata!$C$13*EXP(2*Sourcedata!$C$28*Sourcedata!$C$10/Sourcedata!$C$12/Sourcedata!$C$34/CY592*1000000))</f>
        <v>1.5001438904348026</v>
      </c>
      <c r="DH592" s="1">
        <f t="shared" si="1000"/>
        <v>-2.4106657789716616E-9</v>
      </c>
      <c r="DI592" s="1">
        <f t="shared" si="1039"/>
        <v>2.1695992010744408E-9</v>
      </c>
      <c r="DJ592">
        <f t="shared" si="1040"/>
        <v>5.8903579036692198E-7</v>
      </c>
      <c r="DK592">
        <f t="shared" si="1041"/>
        <v>49.624958677724386</v>
      </c>
      <c r="DL592" s="1">
        <f t="shared" si="1001"/>
        <v>1.6196445232987454E-3</v>
      </c>
      <c r="DM592" s="1">
        <f t="shared" si="1002"/>
        <v>0.39876108093870893</v>
      </c>
      <c r="DN592" s="1">
        <f t="shared" si="1003"/>
        <v>4.8595385560912808E-6</v>
      </c>
      <c r="DO592" s="1">
        <f>IF(DM592&gt;$D$1,Sourcedata!$B$90*(2*DK592/1000000)/fluid_kinevisco,(DK592*2/1000000)^(4/3)*epsilon^(1/3)/fluid_kinevisco)</f>
        <v>0.34810572706711851</v>
      </c>
      <c r="DP592" s="1">
        <f>2+0.6*DO592^0.5*Sourcedata!$B$92^(1/3)</f>
        <v>5.6981140862200341</v>
      </c>
      <c r="DQ592" s="1">
        <f t="shared" si="1042"/>
        <v>17.418029167837936</v>
      </c>
      <c r="DR592" s="1">
        <f t="shared" si="1004"/>
        <v>9.348652250663779</v>
      </c>
      <c r="DS592" s="1">
        <f>IF(DK592=0,0,Sourcedata!$C$13*EXP(2*Sourcedata!$C$28*Sourcedata!$C$10/Sourcedata!$C$12/Sourcedata!$C$34/DK592*1000000))</f>
        <v>1.5001074512900903</v>
      </c>
      <c r="DT592" s="1">
        <f t="shared" si="1005"/>
        <v>-2.2964744454878631E-9</v>
      </c>
      <c r="DU592" s="1">
        <f t="shared" si="1043"/>
        <v>2.0668270009390248E-9</v>
      </c>
      <c r="DV592">
        <f t="shared" si="1044"/>
        <v>8.9073058112343417E-7</v>
      </c>
      <c r="DX592" s="26">
        <f t="shared" si="953"/>
        <v>2.3311313059141748E-5</v>
      </c>
      <c r="DY592">
        <f t="shared" si="942"/>
        <v>0.14749999999999838</v>
      </c>
      <c r="DZ592" s="1">
        <f t="shared" si="943"/>
        <v>1.6886869408582501</v>
      </c>
      <c r="EA592" s="1">
        <f t="shared" si="954"/>
        <v>23.311313059141749</v>
      </c>
      <c r="EB592" s="1">
        <f t="shared" si="947"/>
        <v>0</v>
      </c>
      <c r="EC592" s="1"/>
      <c r="ED592" s="1">
        <f t="shared" si="948"/>
        <v>25</v>
      </c>
      <c r="EE592" s="1">
        <f t="shared" si="949"/>
        <v>23.311313059141749</v>
      </c>
      <c r="EF592">
        <f t="shared" si="944"/>
        <v>93.245252236566998</v>
      </c>
      <c r="EG592">
        <f t="shared" si="945"/>
        <v>0</v>
      </c>
      <c r="EH592" s="1"/>
      <c r="EI592">
        <f t="shared" si="946"/>
        <v>93.245252236566998</v>
      </c>
      <c r="EK592">
        <f t="shared" si="950"/>
        <v>0.14749999999999838</v>
      </c>
      <c r="EL592">
        <f t="shared" si="951"/>
        <v>0.15</v>
      </c>
      <c r="EM592">
        <f t="shared" si="952"/>
        <v>93.245252236566998</v>
      </c>
    </row>
    <row r="593" spans="6:143" x14ac:dyDescent="0.2">
      <c r="F593">
        <f>F592+Sourcedata!$C$36*3600/4000</f>
        <v>528.29999999999427</v>
      </c>
      <c r="G593">
        <f t="shared" si="1006"/>
        <v>0</v>
      </c>
      <c r="H593" s="1">
        <f t="shared" si="955"/>
        <v>0</v>
      </c>
      <c r="I593" s="1" t="e">
        <f t="shared" si="956"/>
        <v>#DIV/0!</v>
      </c>
      <c r="J593" s="1">
        <f t="shared" si="957"/>
        <v>0</v>
      </c>
      <c r="K593" s="1" t="e">
        <f>IF(I593&gt;$D$1,Sourcedata!$B$90*(2*G593/1000000)/fluid_kinevisco,(G593*2/1000000)^(4/3)*epsilon^(1/3)/fluid_kinevisco)</f>
        <v>#DIV/0!</v>
      </c>
      <c r="L593" s="1" t="e">
        <f>2+0.6*K593^0.5*Sourcedata!$B$92^(1/3)</f>
        <v>#DIV/0!</v>
      </c>
      <c r="M593" s="1" t="e">
        <f t="shared" si="958"/>
        <v>#DIV/0!</v>
      </c>
      <c r="N593" s="1" t="e">
        <f t="shared" si="959"/>
        <v>#DIV/0!</v>
      </c>
      <c r="O593" s="1">
        <f>IF(G593=0,0,Sourcedata!$C$13*EXP(2*Sourcedata!$C$28*Sourcedata!$C$10/Sourcedata!$C$12/Sourcedata!$C$34/G593*1000000))</f>
        <v>0</v>
      </c>
      <c r="P593" s="1">
        <f t="shared" si="960"/>
        <v>0</v>
      </c>
      <c r="Q593" s="1">
        <f t="shared" si="1007"/>
        <v>0</v>
      </c>
      <c r="R593">
        <f t="shared" si="1013"/>
        <v>0</v>
      </c>
      <c r="S593">
        <f t="shared" si="1008"/>
        <v>0</v>
      </c>
      <c r="T593" s="1">
        <f t="shared" si="961"/>
        <v>0</v>
      </c>
      <c r="U593" s="1" t="e">
        <f t="shared" si="962"/>
        <v>#DIV/0!</v>
      </c>
      <c r="V593" s="1">
        <f t="shared" si="963"/>
        <v>0</v>
      </c>
      <c r="W593" s="1" t="e">
        <f>IF(U593&gt;$D$1,Sourcedata!$B$90*(2*S593/1000000)/fluid_kinevisco,(S593*2/1000000)^(4/3)*epsilon^(1/3)/fluid_kinevisco)</f>
        <v>#DIV/0!</v>
      </c>
      <c r="X593" s="1" t="e">
        <f>2+0.6*W593^0.5*Sourcedata!$B$92^(1/3)</f>
        <v>#DIV/0!</v>
      </c>
      <c r="Y593" s="1" t="e">
        <f t="shared" si="1014"/>
        <v>#DIV/0!</v>
      </c>
      <c r="Z593" s="1" t="e">
        <f t="shared" si="964"/>
        <v>#DIV/0!</v>
      </c>
      <c r="AA593" s="1">
        <f>IF(S593=0,0,Sourcedata!$C$13*EXP(2*Sourcedata!$C$28*Sourcedata!$C$10/Sourcedata!$C$12/Sourcedata!$C$34/S593*1000000))</f>
        <v>0</v>
      </c>
      <c r="AB593" s="1">
        <f t="shared" si="965"/>
        <v>0</v>
      </c>
      <c r="AC593" s="1">
        <f t="shared" si="1015"/>
        <v>0</v>
      </c>
      <c r="AD593">
        <f t="shared" si="1016"/>
        <v>0</v>
      </c>
      <c r="AE593">
        <f t="shared" si="1009"/>
        <v>0</v>
      </c>
      <c r="AF593" s="1">
        <f t="shared" si="966"/>
        <v>0</v>
      </c>
      <c r="AG593" s="1" t="e">
        <f t="shared" si="967"/>
        <v>#DIV/0!</v>
      </c>
      <c r="AH593" s="1">
        <f t="shared" si="968"/>
        <v>0</v>
      </c>
      <c r="AI593" s="1" t="e">
        <f>IF(AG593&gt;$D$1,Sourcedata!$B$90*(2*AE593/1000000)/fluid_kinevisco,(AE593*2/1000000)^(4/3)*epsilon^(1/3)/fluid_kinevisco)</f>
        <v>#DIV/0!</v>
      </c>
      <c r="AJ593" s="1" t="e">
        <f>2+0.6*AI593^0.5*Sourcedata!$B$92^(1/3)</f>
        <v>#DIV/0!</v>
      </c>
      <c r="AK593" s="1" t="e">
        <f t="shared" si="1017"/>
        <v>#DIV/0!</v>
      </c>
      <c r="AL593" s="1" t="e">
        <f t="shared" si="969"/>
        <v>#DIV/0!</v>
      </c>
      <c r="AM593" s="1">
        <f>IF(AE593=0,0,Sourcedata!$C$13*EXP(2*Sourcedata!$C$28*Sourcedata!$C$10/Sourcedata!$C$12/Sourcedata!$C$34/AE593*1000000))</f>
        <v>0</v>
      </c>
      <c r="AN593" s="1">
        <f t="shared" si="970"/>
        <v>0</v>
      </c>
      <c r="AO593" s="1">
        <f t="shared" si="1018"/>
        <v>0</v>
      </c>
      <c r="AP593">
        <f t="shared" si="1019"/>
        <v>0</v>
      </c>
      <c r="AQ593">
        <f t="shared" si="1010"/>
        <v>0</v>
      </c>
      <c r="AR593" s="1">
        <f t="shared" si="971"/>
        <v>0</v>
      </c>
      <c r="AS593" s="1" t="e">
        <f t="shared" si="972"/>
        <v>#DIV/0!</v>
      </c>
      <c r="AT593" s="1">
        <f t="shared" si="973"/>
        <v>0</v>
      </c>
      <c r="AU593" s="1" t="e">
        <f>IF(AS593&gt;$D$1,Sourcedata!$B$90*(2*AQ593/1000000)/fluid_kinevisco,(AQ593*2/1000000)^(4/3)*epsilon^(1/3)/fluid_kinevisco)</f>
        <v>#DIV/0!</v>
      </c>
      <c r="AV593" s="1" t="e">
        <f>2+0.6*AU593^0.5*Sourcedata!$B$92^(1/3)</f>
        <v>#DIV/0!</v>
      </c>
      <c r="AW593" s="1" t="e">
        <f t="shared" si="1020"/>
        <v>#DIV/0!</v>
      </c>
      <c r="AX593" s="1" t="e">
        <f t="shared" si="974"/>
        <v>#DIV/0!</v>
      </c>
      <c r="AY593" s="1">
        <f>IF(AQ593=0,0,Sourcedata!$C$13*EXP(2*Sourcedata!$C$28*Sourcedata!$C$10/Sourcedata!$C$12/Sourcedata!$C$34/AQ593*1000000))</f>
        <v>0</v>
      </c>
      <c r="AZ593" s="1">
        <f t="shared" si="975"/>
        <v>0</v>
      </c>
      <c r="BA593" s="1">
        <f t="shared" si="1021"/>
        <v>0</v>
      </c>
      <c r="BB593">
        <f t="shared" si="1022"/>
        <v>0</v>
      </c>
      <c r="BC593">
        <f t="shared" si="1023"/>
        <v>0</v>
      </c>
      <c r="BD593" s="1">
        <f t="shared" si="976"/>
        <v>0</v>
      </c>
      <c r="BE593" s="1" t="e">
        <f t="shared" si="977"/>
        <v>#DIV/0!</v>
      </c>
      <c r="BF593" s="1">
        <f t="shared" si="978"/>
        <v>0</v>
      </c>
      <c r="BG593" s="1" t="e">
        <f>IF(BE593&gt;$D$1,Sourcedata!$B$90*(2*BC593/1000000)/fluid_kinevisco,(BC593*2/1000000)^(4/3)*epsilon^(1/3)/fluid_kinevisco)</f>
        <v>#DIV/0!</v>
      </c>
      <c r="BH593" s="1" t="e">
        <f>2+0.6*BG593^0.5*Sourcedata!$B$92^(1/3)</f>
        <v>#DIV/0!</v>
      </c>
      <c r="BI593" s="1" t="e">
        <f t="shared" si="1024"/>
        <v>#DIV/0!</v>
      </c>
      <c r="BJ593" s="1" t="e">
        <f t="shared" si="979"/>
        <v>#DIV/0!</v>
      </c>
      <c r="BK593" s="1">
        <f>IF(BC593=0,0,Sourcedata!$C$13*EXP(2*Sourcedata!$C$28*Sourcedata!$C$10/Sourcedata!$C$12/Sourcedata!$C$34/BC593*1000000))</f>
        <v>0</v>
      </c>
      <c r="BL593" s="1">
        <f t="shared" si="980"/>
        <v>0</v>
      </c>
      <c r="BM593" s="1">
        <f t="shared" si="1025"/>
        <v>0</v>
      </c>
      <c r="BN593">
        <f t="shared" si="1026"/>
        <v>0</v>
      </c>
      <c r="BO593">
        <f t="shared" si="1027"/>
        <v>0</v>
      </c>
      <c r="BP593" s="1">
        <f t="shared" si="981"/>
        <v>0</v>
      </c>
      <c r="BQ593" s="1" t="e">
        <f t="shared" si="982"/>
        <v>#DIV/0!</v>
      </c>
      <c r="BR593" s="1">
        <f t="shared" si="983"/>
        <v>0</v>
      </c>
      <c r="BS593" s="1" t="e">
        <f>IF(BQ593&gt;$D$1,Sourcedata!$B$90*(2*BO593/1000000)/fluid_kinevisco,(BO593*2/1000000)^(4/3)*epsilon^(1/3)/fluid_kinevisco)</f>
        <v>#DIV/0!</v>
      </c>
      <c r="BT593" s="1" t="e">
        <f>2+0.6*BS593^0.5*Sourcedata!$B$92^(1/3)</f>
        <v>#DIV/0!</v>
      </c>
      <c r="BU593" s="1" t="e">
        <f t="shared" si="1028"/>
        <v>#DIV/0!</v>
      </c>
      <c r="BV593" s="1" t="e">
        <f t="shared" si="984"/>
        <v>#DIV/0!</v>
      </c>
      <c r="BW593" s="1">
        <f>IF(BO593=0,0,Sourcedata!$C$13*EXP(2*Sourcedata!$C$28*Sourcedata!$C$10/Sourcedata!$C$12/Sourcedata!$C$34/BO593*1000000))</f>
        <v>0</v>
      </c>
      <c r="BX593" s="1">
        <f t="shared" si="985"/>
        <v>0</v>
      </c>
      <c r="BY593" s="1">
        <f t="shared" si="1029"/>
        <v>0</v>
      </c>
      <c r="BZ593">
        <f t="shared" si="1030"/>
        <v>0</v>
      </c>
      <c r="CA593">
        <f t="shared" si="1011"/>
        <v>0</v>
      </c>
      <c r="CB593" s="1">
        <f t="shared" si="986"/>
        <v>0</v>
      </c>
      <c r="CC593" s="1" t="e">
        <f t="shared" si="987"/>
        <v>#DIV/0!</v>
      </c>
      <c r="CD593" s="1">
        <f t="shared" si="988"/>
        <v>0</v>
      </c>
      <c r="CE593" s="1" t="e">
        <f>IF(CC593&gt;$D$1,Sourcedata!$B$90*(2*CA593/1000000)/fluid_kinevisco,(CA593*2/1000000)^(4/3)*epsilon^(1/3)/fluid_kinevisco)</f>
        <v>#DIV/0!</v>
      </c>
      <c r="CF593" s="1" t="e">
        <f>2+0.6*CE593^0.5*Sourcedata!$B$92^(1/3)</f>
        <v>#DIV/0!</v>
      </c>
      <c r="CG593" s="1" t="e">
        <f t="shared" si="1031"/>
        <v>#DIV/0!</v>
      </c>
      <c r="CH593" s="1" t="e">
        <f t="shared" si="989"/>
        <v>#DIV/0!</v>
      </c>
      <c r="CI593" s="1">
        <f>IF(CA593=0,0,Sourcedata!$C$13*EXP(2*Sourcedata!$C$28*Sourcedata!$C$10/Sourcedata!$C$12/Sourcedata!$C$34/CA593*1000000))</f>
        <v>0</v>
      </c>
      <c r="CJ593" s="1">
        <f t="shared" si="990"/>
        <v>0</v>
      </c>
      <c r="CK593" s="1">
        <f t="shared" si="1032"/>
        <v>0</v>
      </c>
      <c r="CL593">
        <f t="shared" si="1012"/>
        <v>0</v>
      </c>
      <c r="CM593">
        <f t="shared" si="1033"/>
        <v>22.621170470843058</v>
      </c>
      <c r="CN593" s="1">
        <f t="shared" si="991"/>
        <v>3.3654995409502901E-4</v>
      </c>
      <c r="CO593" s="1">
        <f t="shared" si="992"/>
        <v>0.18453373647087373</v>
      </c>
      <c r="CP593" s="1">
        <f t="shared" si="993"/>
        <v>2.0478183867146842E-6</v>
      </c>
      <c r="CQ593" s="1">
        <f>IF(CO593&gt;$D$1,Sourcedata!$B$90*(2*CM593/1000000)/fluid_kinevisco,(CM593*2/1000000)^(4/3)*epsilon^(1/3)/fluid_kinevisco)</f>
        <v>0.12212307214945163</v>
      </c>
      <c r="CR593" s="1">
        <f>2+0.6*CQ593^0.5*Sourcedata!$B$92^(1/3)</f>
        <v>4.1904007587198802</v>
      </c>
      <c r="CS593" s="1">
        <f t="shared" si="1034"/>
        <v>10.796662072843633</v>
      </c>
      <c r="CT593" s="1">
        <f t="shared" si="994"/>
        <v>5.7948139949908377</v>
      </c>
      <c r="CU593" s="1">
        <f>IF(CM593=0,0,Sourcedata!$C$13*EXP(2*Sourcedata!$C$28*Sourcedata!$C$10/Sourcedata!$C$12/Sourcedata!$C$34/CM593*1000000))</f>
        <v>1.5002357302344906</v>
      </c>
      <c r="CV593" s="1">
        <f t="shared" si="995"/>
        <v>-2.1126173143561659E-9</v>
      </c>
      <c r="CW593" s="1">
        <f t="shared" si="1035"/>
        <v>1.9013555829205013E-9</v>
      </c>
      <c r="CX593">
        <f t="shared" si="1036"/>
        <v>2.3151290971509608E-7</v>
      </c>
      <c r="CY593">
        <f t="shared" si="1037"/>
        <v>37.012715112941045</v>
      </c>
      <c r="CZ593" s="1">
        <f t="shared" si="996"/>
        <v>9.0099271496321383E-4</v>
      </c>
      <c r="DA593" s="1">
        <f t="shared" si="997"/>
        <v>0.2999293189443013</v>
      </c>
      <c r="DB593" s="1">
        <f t="shared" si="998"/>
        <v>3.5197425403607247E-6</v>
      </c>
      <c r="DC593" s="1">
        <f>IF(DA593&gt;$D$1,Sourcedata!$B$90*(2*CY593/1000000)/fluid_kinevisco,(CY593*2/1000000)^(4/3)*epsilon^(1/3)/fluid_kinevisco)</f>
        <v>0.23545733100997177</v>
      </c>
      <c r="DD593" s="1">
        <f>2+0.6*DC593^0.5*Sourcedata!$B$92^(1/3)</f>
        <v>5.0414510357811668</v>
      </c>
      <c r="DE593" s="1">
        <f t="shared" si="1038"/>
        <v>14.68335796589006</v>
      </c>
      <c r="DF593" s="1">
        <f t="shared" si="999"/>
        <v>7.8808920442380348</v>
      </c>
      <c r="DG593" s="1">
        <f>IF(CY593=0,0,Sourcedata!$C$13*EXP(2*Sourcedata!$C$28*Sourcedata!$C$10/Sourcedata!$C$12/Sourcedata!$C$34/CY593*1000000))</f>
        <v>1.5001440675425377</v>
      </c>
      <c r="DH593" s="1">
        <f t="shared" si="1000"/>
        <v>-2.4065005255868173E-9</v>
      </c>
      <c r="DI593" s="1">
        <f t="shared" si="1039"/>
        <v>2.1658504730280809E-9</v>
      </c>
      <c r="DJ593">
        <f t="shared" si="1040"/>
        <v>5.8686619116584758E-7</v>
      </c>
      <c r="DK593">
        <f t="shared" si="1041"/>
        <v>49.586546150702937</v>
      </c>
      <c r="DL593" s="1">
        <f t="shared" si="1001"/>
        <v>1.617138100649848E-3</v>
      </c>
      <c r="DM593" s="1">
        <f t="shared" si="1002"/>
        <v>0.39846406513647209</v>
      </c>
      <c r="DN593" s="1">
        <f t="shared" si="1003"/>
        <v>4.8554010025631788E-6</v>
      </c>
      <c r="DO593" s="1">
        <f>IF(DM593&gt;$D$1,Sourcedata!$B$90*(2*DK593/1000000)/fluid_kinevisco,(DK593*2/1000000)^(4/3)*epsilon^(1/3)/fluid_kinevisco)</f>
        <v>0.34774650204160762</v>
      </c>
      <c r="DP593" s="1">
        <f>2+0.6*DO593^0.5*Sourcedata!$B$92^(1/3)</f>
        <v>5.6962054735158283</v>
      </c>
      <c r="DQ593" s="1">
        <f t="shared" si="1042"/>
        <v>17.410378323342673</v>
      </c>
      <c r="DR593" s="1">
        <f t="shared" si="1004"/>
        <v>9.344545868482367</v>
      </c>
      <c r="DS593" s="1">
        <f>IF(DK593=0,0,Sourcedata!$C$13*EXP(2*Sourcedata!$C$28*Sourcedata!$C$10/Sourcedata!$C$12/Sourcedata!$C$34/DK593*1000000))</f>
        <v>1.5001075345308852</v>
      </c>
      <c r="DT593" s="1">
        <f t="shared" si="1005"/>
        <v>-2.2939177294464192E-9</v>
      </c>
      <c r="DU593" s="1">
        <f t="shared" si="1043"/>
        <v>2.0645259565017253E-9</v>
      </c>
      <c r="DV593">
        <f t="shared" si="1044"/>
        <v>8.8866375412249513E-7</v>
      </c>
      <c r="DX593" s="26">
        <f t="shared" si="953"/>
        <v>2.3317405499651876E-5</v>
      </c>
      <c r="DY593">
        <f t="shared" si="942"/>
        <v>0.14774999999999838</v>
      </c>
      <c r="DZ593" s="1">
        <f t="shared" si="943"/>
        <v>1.6825945003481222</v>
      </c>
      <c r="EA593" s="1">
        <f t="shared" si="954"/>
        <v>23.317405499651876</v>
      </c>
      <c r="EB593" s="1">
        <f t="shared" si="947"/>
        <v>0</v>
      </c>
      <c r="EC593" s="1"/>
      <c r="ED593" s="1">
        <f t="shared" si="948"/>
        <v>25</v>
      </c>
      <c r="EE593" s="1">
        <f t="shared" si="949"/>
        <v>23.317405499651876</v>
      </c>
      <c r="EF593">
        <f t="shared" si="944"/>
        <v>93.269621998607505</v>
      </c>
      <c r="EG593">
        <f t="shared" si="945"/>
        <v>0</v>
      </c>
      <c r="EH593" s="1"/>
      <c r="EI593">
        <f t="shared" si="946"/>
        <v>93.269621998607505</v>
      </c>
      <c r="EK593">
        <f t="shared" si="950"/>
        <v>0.14774999999999838</v>
      </c>
      <c r="EL593">
        <f t="shared" si="951"/>
        <v>0.15</v>
      </c>
      <c r="EM593">
        <f t="shared" si="952"/>
        <v>93.269621998607505</v>
      </c>
    </row>
    <row r="594" spans="6:143" x14ac:dyDescent="0.2">
      <c r="F594">
        <f>F593+Sourcedata!$C$36*3600/4000</f>
        <v>529.19999999999425</v>
      </c>
      <c r="G594">
        <f t="shared" si="1006"/>
        <v>0</v>
      </c>
      <c r="H594" s="1">
        <f t="shared" si="955"/>
        <v>0</v>
      </c>
      <c r="I594" s="1" t="e">
        <f t="shared" si="956"/>
        <v>#DIV/0!</v>
      </c>
      <c r="J594" s="1">
        <f t="shared" si="957"/>
        <v>0</v>
      </c>
      <c r="K594" s="1" t="e">
        <f>IF(I594&gt;$D$1,Sourcedata!$B$90*(2*G594/1000000)/fluid_kinevisco,(G594*2/1000000)^(4/3)*epsilon^(1/3)/fluid_kinevisco)</f>
        <v>#DIV/0!</v>
      </c>
      <c r="L594" s="1" t="e">
        <f>2+0.6*K594^0.5*Sourcedata!$B$92^(1/3)</f>
        <v>#DIV/0!</v>
      </c>
      <c r="M594" s="1" t="e">
        <f t="shared" si="958"/>
        <v>#DIV/0!</v>
      </c>
      <c r="N594" s="1" t="e">
        <f t="shared" si="959"/>
        <v>#DIV/0!</v>
      </c>
      <c r="O594" s="1">
        <f>IF(G594=0,0,Sourcedata!$C$13*EXP(2*Sourcedata!$C$28*Sourcedata!$C$10/Sourcedata!$C$12/Sourcedata!$C$34/G594*1000000))</f>
        <v>0</v>
      </c>
      <c r="P594" s="1">
        <f t="shared" si="960"/>
        <v>0</v>
      </c>
      <c r="Q594" s="1">
        <f t="shared" si="1007"/>
        <v>0</v>
      </c>
      <c r="R594">
        <f t="shared" si="1013"/>
        <v>0</v>
      </c>
      <c r="S594">
        <f t="shared" si="1008"/>
        <v>0</v>
      </c>
      <c r="T594" s="1">
        <f t="shared" si="961"/>
        <v>0</v>
      </c>
      <c r="U594" s="1" t="e">
        <f t="shared" si="962"/>
        <v>#DIV/0!</v>
      </c>
      <c r="V594" s="1">
        <f t="shared" si="963"/>
        <v>0</v>
      </c>
      <c r="W594" s="1" t="e">
        <f>IF(U594&gt;$D$1,Sourcedata!$B$90*(2*S594/1000000)/fluid_kinevisco,(S594*2/1000000)^(4/3)*epsilon^(1/3)/fluid_kinevisco)</f>
        <v>#DIV/0!</v>
      </c>
      <c r="X594" s="1" t="e">
        <f>2+0.6*W594^0.5*Sourcedata!$B$92^(1/3)</f>
        <v>#DIV/0!</v>
      </c>
      <c r="Y594" s="1" t="e">
        <f t="shared" si="1014"/>
        <v>#DIV/0!</v>
      </c>
      <c r="Z594" s="1" t="e">
        <f t="shared" si="964"/>
        <v>#DIV/0!</v>
      </c>
      <c r="AA594" s="1">
        <f>IF(S594=0,0,Sourcedata!$C$13*EXP(2*Sourcedata!$C$28*Sourcedata!$C$10/Sourcedata!$C$12/Sourcedata!$C$34/S594*1000000))</f>
        <v>0</v>
      </c>
      <c r="AB594" s="1">
        <f t="shared" si="965"/>
        <v>0</v>
      </c>
      <c r="AC594" s="1">
        <f t="shared" si="1015"/>
        <v>0</v>
      </c>
      <c r="AD594">
        <f t="shared" si="1016"/>
        <v>0</v>
      </c>
      <c r="AE594">
        <f t="shared" si="1009"/>
        <v>0</v>
      </c>
      <c r="AF594" s="1">
        <f t="shared" si="966"/>
        <v>0</v>
      </c>
      <c r="AG594" s="1" t="e">
        <f t="shared" si="967"/>
        <v>#DIV/0!</v>
      </c>
      <c r="AH594" s="1">
        <f t="shared" si="968"/>
        <v>0</v>
      </c>
      <c r="AI594" s="1" t="e">
        <f>IF(AG594&gt;$D$1,Sourcedata!$B$90*(2*AE594/1000000)/fluid_kinevisco,(AE594*2/1000000)^(4/3)*epsilon^(1/3)/fluid_kinevisco)</f>
        <v>#DIV/0!</v>
      </c>
      <c r="AJ594" s="1" t="e">
        <f>2+0.6*AI594^0.5*Sourcedata!$B$92^(1/3)</f>
        <v>#DIV/0!</v>
      </c>
      <c r="AK594" s="1" t="e">
        <f t="shared" si="1017"/>
        <v>#DIV/0!</v>
      </c>
      <c r="AL594" s="1" t="e">
        <f t="shared" si="969"/>
        <v>#DIV/0!</v>
      </c>
      <c r="AM594" s="1">
        <f>IF(AE594=0,0,Sourcedata!$C$13*EXP(2*Sourcedata!$C$28*Sourcedata!$C$10/Sourcedata!$C$12/Sourcedata!$C$34/AE594*1000000))</f>
        <v>0</v>
      </c>
      <c r="AN594" s="1">
        <f t="shared" si="970"/>
        <v>0</v>
      </c>
      <c r="AO594" s="1">
        <f t="shared" si="1018"/>
        <v>0</v>
      </c>
      <c r="AP594">
        <f t="shared" si="1019"/>
        <v>0</v>
      </c>
      <c r="AQ594">
        <f t="shared" si="1010"/>
        <v>0</v>
      </c>
      <c r="AR594" s="1">
        <f t="shared" si="971"/>
        <v>0</v>
      </c>
      <c r="AS594" s="1" t="e">
        <f t="shared" si="972"/>
        <v>#DIV/0!</v>
      </c>
      <c r="AT594" s="1">
        <f t="shared" si="973"/>
        <v>0</v>
      </c>
      <c r="AU594" s="1" t="e">
        <f>IF(AS594&gt;$D$1,Sourcedata!$B$90*(2*AQ594/1000000)/fluid_kinevisco,(AQ594*2/1000000)^(4/3)*epsilon^(1/3)/fluid_kinevisco)</f>
        <v>#DIV/0!</v>
      </c>
      <c r="AV594" s="1" t="e">
        <f>2+0.6*AU594^0.5*Sourcedata!$B$92^(1/3)</f>
        <v>#DIV/0!</v>
      </c>
      <c r="AW594" s="1" t="e">
        <f t="shared" si="1020"/>
        <v>#DIV/0!</v>
      </c>
      <c r="AX594" s="1" t="e">
        <f t="shared" si="974"/>
        <v>#DIV/0!</v>
      </c>
      <c r="AY594" s="1">
        <f>IF(AQ594=0,0,Sourcedata!$C$13*EXP(2*Sourcedata!$C$28*Sourcedata!$C$10/Sourcedata!$C$12/Sourcedata!$C$34/AQ594*1000000))</f>
        <v>0</v>
      </c>
      <c r="AZ594" s="1">
        <f t="shared" si="975"/>
        <v>0</v>
      </c>
      <c r="BA594" s="1">
        <f t="shared" si="1021"/>
        <v>0</v>
      </c>
      <c r="BB594">
        <f t="shared" si="1022"/>
        <v>0</v>
      </c>
      <c r="BC594">
        <f t="shared" si="1023"/>
        <v>0</v>
      </c>
      <c r="BD594" s="1">
        <f t="shared" si="976"/>
        <v>0</v>
      </c>
      <c r="BE594" s="1" t="e">
        <f t="shared" si="977"/>
        <v>#DIV/0!</v>
      </c>
      <c r="BF594" s="1">
        <f t="shared" si="978"/>
        <v>0</v>
      </c>
      <c r="BG594" s="1" t="e">
        <f>IF(BE594&gt;$D$1,Sourcedata!$B$90*(2*BC594/1000000)/fluid_kinevisco,(BC594*2/1000000)^(4/3)*epsilon^(1/3)/fluid_kinevisco)</f>
        <v>#DIV/0!</v>
      </c>
      <c r="BH594" s="1" t="e">
        <f>2+0.6*BG594^0.5*Sourcedata!$B$92^(1/3)</f>
        <v>#DIV/0!</v>
      </c>
      <c r="BI594" s="1" t="e">
        <f t="shared" si="1024"/>
        <v>#DIV/0!</v>
      </c>
      <c r="BJ594" s="1" t="e">
        <f t="shared" si="979"/>
        <v>#DIV/0!</v>
      </c>
      <c r="BK594" s="1">
        <f>IF(BC594=0,0,Sourcedata!$C$13*EXP(2*Sourcedata!$C$28*Sourcedata!$C$10/Sourcedata!$C$12/Sourcedata!$C$34/BC594*1000000))</f>
        <v>0</v>
      </c>
      <c r="BL594" s="1">
        <f t="shared" si="980"/>
        <v>0</v>
      </c>
      <c r="BM594" s="1">
        <f t="shared" si="1025"/>
        <v>0</v>
      </c>
      <c r="BN594">
        <f t="shared" si="1026"/>
        <v>0</v>
      </c>
      <c r="BO594">
        <f t="shared" si="1027"/>
        <v>0</v>
      </c>
      <c r="BP594" s="1">
        <f t="shared" si="981"/>
        <v>0</v>
      </c>
      <c r="BQ594" s="1" t="e">
        <f t="shared" si="982"/>
        <v>#DIV/0!</v>
      </c>
      <c r="BR594" s="1">
        <f t="shared" si="983"/>
        <v>0</v>
      </c>
      <c r="BS594" s="1" t="e">
        <f>IF(BQ594&gt;$D$1,Sourcedata!$B$90*(2*BO594/1000000)/fluid_kinevisco,(BO594*2/1000000)^(4/3)*epsilon^(1/3)/fluid_kinevisco)</f>
        <v>#DIV/0!</v>
      </c>
      <c r="BT594" s="1" t="e">
        <f>2+0.6*BS594^0.5*Sourcedata!$B$92^(1/3)</f>
        <v>#DIV/0!</v>
      </c>
      <c r="BU594" s="1" t="e">
        <f t="shared" si="1028"/>
        <v>#DIV/0!</v>
      </c>
      <c r="BV594" s="1" t="e">
        <f t="shared" si="984"/>
        <v>#DIV/0!</v>
      </c>
      <c r="BW594" s="1">
        <f>IF(BO594=0,0,Sourcedata!$C$13*EXP(2*Sourcedata!$C$28*Sourcedata!$C$10/Sourcedata!$C$12/Sourcedata!$C$34/BO594*1000000))</f>
        <v>0</v>
      </c>
      <c r="BX594" s="1">
        <f t="shared" si="985"/>
        <v>0</v>
      </c>
      <c r="BY594" s="1">
        <f t="shared" si="1029"/>
        <v>0</v>
      </c>
      <c r="BZ594">
        <f t="shared" si="1030"/>
        <v>0</v>
      </c>
      <c r="CA594">
        <f t="shared" si="1011"/>
        <v>0</v>
      </c>
      <c r="CB594" s="1">
        <f t="shared" si="986"/>
        <v>0</v>
      </c>
      <c r="CC594" s="1" t="e">
        <f t="shared" si="987"/>
        <v>#DIV/0!</v>
      </c>
      <c r="CD594" s="1">
        <f t="shared" si="988"/>
        <v>0</v>
      </c>
      <c r="CE594" s="1" t="e">
        <f>IF(CC594&gt;$D$1,Sourcedata!$B$90*(2*CA594/1000000)/fluid_kinevisco,(CA594*2/1000000)^(4/3)*epsilon^(1/3)/fluid_kinevisco)</f>
        <v>#DIV/0!</v>
      </c>
      <c r="CF594" s="1" t="e">
        <f>2+0.6*CE594^0.5*Sourcedata!$B$92^(1/3)</f>
        <v>#DIV/0!</v>
      </c>
      <c r="CG594" s="1" t="e">
        <f t="shared" si="1031"/>
        <v>#DIV/0!</v>
      </c>
      <c r="CH594" s="1" t="e">
        <f t="shared" si="989"/>
        <v>#DIV/0!</v>
      </c>
      <c r="CI594" s="1">
        <f>IF(CA594=0,0,Sourcedata!$C$13*EXP(2*Sourcedata!$C$28*Sourcedata!$C$10/Sourcedata!$C$12/Sourcedata!$C$34/CA594*1000000))</f>
        <v>0</v>
      </c>
      <c r="CJ594" s="1">
        <f t="shared" si="990"/>
        <v>0</v>
      </c>
      <c r="CK594" s="1">
        <f t="shared" si="1032"/>
        <v>0</v>
      </c>
      <c r="CL594">
        <f t="shared" si="1012"/>
        <v>0</v>
      </c>
      <c r="CM594">
        <f t="shared" si="1033"/>
        <v>22.559072890231032</v>
      </c>
      <c r="CN594" s="1">
        <f t="shared" si="991"/>
        <v>3.3470475753465497E-4</v>
      </c>
      <c r="CO594" s="1">
        <f t="shared" si="992"/>
        <v>0.18403119177354518</v>
      </c>
      <c r="CP594" s="1">
        <f t="shared" si="993"/>
        <v>2.0416356028044791E-6</v>
      </c>
      <c r="CQ594" s="1">
        <f>IF(CO594&gt;$D$1,Sourcedata!$B$90*(2*CM594/1000000)/fluid_kinevisco,(CM594*2/1000000)^(4/3)*epsilon^(1/3)/fluid_kinevisco)</f>
        <v>0.12167628857283638</v>
      </c>
      <c r="CR594" s="1">
        <f>2+0.6*CQ594^0.5*Sourcedata!$B$92^(1/3)</f>
        <v>4.1863903297904539</v>
      </c>
      <c r="CS594" s="1">
        <f t="shared" si="1034"/>
        <v>10.777338524647417</v>
      </c>
      <c r="CT594" s="1">
        <f t="shared" si="994"/>
        <v>5.7844426073559534</v>
      </c>
      <c r="CU594" s="1">
        <f>IF(CM594=0,0,Sourcedata!$C$13*EXP(2*Sourcedata!$C$28*Sourcedata!$C$10/Sourcedata!$C$12/Sourcedata!$C$34/CM594*1000000))</f>
        <v>1.5002363791720887</v>
      </c>
      <c r="CV594" s="1">
        <f t="shared" si="995"/>
        <v>-2.1047928163731657E-9</v>
      </c>
      <c r="CW594" s="1">
        <f t="shared" si="1035"/>
        <v>1.8943135347358014E-9</v>
      </c>
      <c r="CX594">
        <f t="shared" si="1036"/>
        <v>2.2961155413217558E-7</v>
      </c>
      <c r="CY594">
        <f t="shared" si="1037"/>
        <v>36.967126739492272</v>
      </c>
      <c r="CZ594" s="1">
        <f t="shared" si="996"/>
        <v>8.9877458552134991E-4</v>
      </c>
      <c r="DA594" s="1">
        <f t="shared" si="997"/>
        <v>0.29956771271141652</v>
      </c>
      <c r="DB594" s="1">
        <f t="shared" si="998"/>
        <v>3.5149740602175961E-6</v>
      </c>
      <c r="DC594" s="1">
        <f>IF(DA594&gt;$D$1,Sourcedata!$B$90*(2*CY594/1000000)/fluid_kinevisco,(CY594*2/1000000)^(4/3)*epsilon^(1/3)/fluid_kinevisco)</f>
        <v>0.23507072827719194</v>
      </c>
      <c r="DD594" s="1">
        <f>2+0.6*DC594^0.5*Sourcedata!$B$92^(1/3)</f>
        <v>5.03895309628086</v>
      </c>
      <c r="DE594" s="1">
        <f t="shared" si="1038"/>
        <v>14.672542503631119</v>
      </c>
      <c r="DF594" s="1">
        <f t="shared" si="999"/>
        <v>7.8750871397557463</v>
      </c>
      <c r="DG594" s="1">
        <f>IF(CY594=0,0,Sourcedata!$C$13*EXP(2*Sourcedata!$C$28*Sourcedata!$C$10/Sourcedata!$C$12/Sourcedata!$C$34/CY594*1000000))</f>
        <v>1.5001442452171716</v>
      </c>
      <c r="DH594" s="1">
        <f t="shared" si="1000"/>
        <v>-2.4023347337432504E-9</v>
      </c>
      <c r="DI594" s="1">
        <f t="shared" si="1039"/>
        <v>2.1621012603688709E-9</v>
      </c>
      <c r="DJ594">
        <f t="shared" si="1040"/>
        <v>5.8470034069281954E-7</v>
      </c>
      <c r="DK594">
        <f t="shared" si="1041"/>
        <v>49.548116883400198</v>
      </c>
      <c r="DL594" s="1">
        <f t="shared" si="1001"/>
        <v>1.6146325278284127E-3</v>
      </c>
      <c r="DM594" s="1">
        <f t="shared" si="1002"/>
        <v>0.39816689349766499</v>
      </c>
      <c r="DN594" s="1">
        <f t="shared" si="1003"/>
        <v>4.8512619665936048E-6</v>
      </c>
      <c r="DO594" s="1">
        <f>IF(DM594&gt;$D$1,Sourcedata!$B$90*(2*DK594/1000000)/fluid_kinevisco,(DK594*2/1000000)^(4/3)*epsilon^(1/3)/fluid_kinevisco)</f>
        <v>0.34738721327218847</v>
      </c>
      <c r="DP594" s="1">
        <f>2+0.6*DO594^0.5*Sourcedata!$B$92^(1/3)</f>
        <v>5.694295535807532</v>
      </c>
      <c r="DQ594" s="1">
        <f t="shared" si="1042"/>
        <v>17.402720519799495</v>
      </c>
      <c r="DR594" s="1">
        <f t="shared" si="1004"/>
        <v>9.340435751221726</v>
      </c>
      <c r="DS594" s="1">
        <f>IF(DK594=0,0,Sourcedata!$C$13*EXP(2*Sourcedata!$C$28*Sourcedata!$C$10/Sourcedata!$C$12/Sourcedata!$C$34/DK594*1000000))</f>
        <v>1.500107617937112</v>
      </c>
      <c r="DT594" s="1">
        <f t="shared" si="1005"/>
        <v>-2.2913609430502598E-9</v>
      </c>
      <c r="DU594" s="1">
        <f t="shared" si="1043"/>
        <v>2.0622248487451817E-9</v>
      </c>
      <c r="DV594">
        <f t="shared" si="1044"/>
        <v>8.8659922816599343E-7</v>
      </c>
      <c r="DX594" s="26">
        <f t="shared" si="953"/>
        <v>2.3323484833321575E-5</v>
      </c>
      <c r="DY594">
        <f t="shared" si="942"/>
        <v>0.14799999999999838</v>
      </c>
      <c r="DZ594" s="1">
        <f t="shared" si="943"/>
        <v>1.676515166678423</v>
      </c>
      <c r="EA594" s="1">
        <f t="shared" si="954"/>
        <v>23.323484833321576</v>
      </c>
      <c r="EB594" s="1">
        <f t="shared" si="947"/>
        <v>0</v>
      </c>
      <c r="EC594" s="1"/>
      <c r="ED594" s="1">
        <f t="shared" si="948"/>
        <v>25</v>
      </c>
      <c r="EE594" s="1">
        <f t="shared" si="949"/>
        <v>23.323484833321576</v>
      </c>
      <c r="EF594">
        <f t="shared" si="944"/>
        <v>93.293939333286303</v>
      </c>
      <c r="EG594">
        <f t="shared" si="945"/>
        <v>0</v>
      </c>
      <c r="EH594" s="1"/>
      <c r="EI594">
        <f t="shared" si="946"/>
        <v>93.293939333286303</v>
      </c>
      <c r="EK594">
        <f t="shared" si="950"/>
        <v>0.14799999999999838</v>
      </c>
      <c r="EL594">
        <f t="shared" si="951"/>
        <v>0.15</v>
      </c>
      <c r="EM594">
        <f t="shared" si="952"/>
        <v>93.293939333286303</v>
      </c>
    </row>
    <row r="595" spans="6:143" x14ac:dyDescent="0.2">
      <c r="F595">
        <f>F594+Sourcedata!$C$36*3600/4000</f>
        <v>530.09999999999422</v>
      </c>
      <c r="G595">
        <f t="shared" si="1006"/>
        <v>0</v>
      </c>
      <c r="H595" s="1">
        <f t="shared" si="955"/>
        <v>0</v>
      </c>
      <c r="I595" s="1" t="e">
        <f t="shared" si="956"/>
        <v>#DIV/0!</v>
      </c>
      <c r="J595" s="1">
        <f t="shared" si="957"/>
        <v>0</v>
      </c>
      <c r="K595" s="1" t="e">
        <f>IF(I595&gt;$D$1,Sourcedata!$B$90*(2*G595/1000000)/fluid_kinevisco,(G595*2/1000000)^(4/3)*epsilon^(1/3)/fluid_kinevisco)</f>
        <v>#DIV/0!</v>
      </c>
      <c r="L595" s="1" t="e">
        <f>2+0.6*K595^0.5*Sourcedata!$B$92^(1/3)</f>
        <v>#DIV/0!</v>
      </c>
      <c r="M595" s="1" t="e">
        <f t="shared" si="958"/>
        <v>#DIV/0!</v>
      </c>
      <c r="N595" s="1" t="e">
        <f t="shared" si="959"/>
        <v>#DIV/0!</v>
      </c>
      <c r="O595" s="1">
        <f>IF(G595=0,0,Sourcedata!$C$13*EXP(2*Sourcedata!$C$28*Sourcedata!$C$10/Sourcedata!$C$12/Sourcedata!$C$34/G595*1000000))</f>
        <v>0</v>
      </c>
      <c r="P595" s="1">
        <f t="shared" si="960"/>
        <v>0</v>
      </c>
      <c r="Q595" s="1">
        <f t="shared" si="1007"/>
        <v>0</v>
      </c>
      <c r="R595">
        <f t="shared" si="1013"/>
        <v>0</v>
      </c>
      <c r="S595">
        <f t="shared" si="1008"/>
        <v>0</v>
      </c>
      <c r="T595" s="1">
        <f t="shared" si="961"/>
        <v>0</v>
      </c>
      <c r="U595" s="1" t="e">
        <f t="shared" si="962"/>
        <v>#DIV/0!</v>
      </c>
      <c r="V595" s="1">
        <f t="shared" si="963"/>
        <v>0</v>
      </c>
      <c r="W595" s="1" t="e">
        <f>IF(U595&gt;$D$1,Sourcedata!$B$90*(2*S595/1000000)/fluid_kinevisco,(S595*2/1000000)^(4/3)*epsilon^(1/3)/fluid_kinevisco)</f>
        <v>#DIV/0!</v>
      </c>
      <c r="X595" s="1" t="e">
        <f>2+0.6*W595^0.5*Sourcedata!$B$92^(1/3)</f>
        <v>#DIV/0!</v>
      </c>
      <c r="Y595" s="1" t="e">
        <f t="shared" si="1014"/>
        <v>#DIV/0!</v>
      </c>
      <c r="Z595" s="1" t="e">
        <f t="shared" si="964"/>
        <v>#DIV/0!</v>
      </c>
      <c r="AA595" s="1">
        <f>IF(S595=0,0,Sourcedata!$C$13*EXP(2*Sourcedata!$C$28*Sourcedata!$C$10/Sourcedata!$C$12/Sourcedata!$C$34/S595*1000000))</f>
        <v>0</v>
      </c>
      <c r="AB595" s="1">
        <f t="shared" si="965"/>
        <v>0</v>
      </c>
      <c r="AC595" s="1">
        <f t="shared" si="1015"/>
        <v>0</v>
      </c>
      <c r="AD595">
        <f t="shared" si="1016"/>
        <v>0</v>
      </c>
      <c r="AE595">
        <f t="shared" si="1009"/>
        <v>0</v>
      </c>
      <c r="AF595" s="1">
        <f t="shared" si="966"/>
        <v>0</v>
      </c>
      <c r="AG595" s="1" t="e">
        <f t="shared" si="967"/>
        <v>#DIV/0!</v>
      </c>
      <c r="AH595" s="1">
        <f t="shared" si="968"/>
        <v>0</v>
      </c>
      <c r="AI595" s="1" t="e">
        <f>IF(AG595&gt;$D$1,Sourcedata!$B$90*(2*AE595/1000000)/fluid_kinevisco,(AE595*2/1000000)^(4/3)*epsilon^(1/3)/fluid_kinevisco)</f>
        <v>#DIV/0!</v>
      </c>
      <c r="AJ595" s="1" t="e">
        <f>2+0.6*AI595^0.5*Sourcedata!$B$92^(1/3)</f>
        <v>#DIV/0!</v>
      </c>
      <c r="AK595" s="1" t="e">
        <f t="shared" si="1017"/>
        <v>#DIV/0!</v>
      </c>
      <c r="AL595" s="1" t="e">
        <f t="shared" si="969"/>
        <v>#DIV/0!</v>
      </c>
      <c r="AM595" s="1">
        <f>IF(AE595=0,0,Sourcedata!$C$13*EXP(2*Sourcedata!$C$28*Sourcedata!$C$10/Sourcedata!$C$12/Sourcedata!$C$34/AE595*1000000))</f>
        <v>0</v>
      </c>
      <c r="AN595" s="1">
        <f t="shared" si="970"/>
        <v>0</v>
      </c>
      <c r="AO595" s="1">
        <f t="shared" si="1018"/>
        <v>0</v>
      </c>
      <c r="AP595">
        <f t="shared" si="1019"/>
        <v>0</v>
      </c>
      <c r="AQ595">
        <f t="shared" si="1010"/>
        <v>0</v>
      </c>
      <c r="AR595" s="1">
        <f t="shared" si="971"/>
        <v>0</v>
      </c>
      <c r="AS595" s="1" t="e">
        <f t="shared" si="972"/>
        <v>#DIV/0!</v>
      </c>
      <c r="AT595" s="1">
        <f t="shared" si="973"/>
        <v>0</v>
      </c>
      <c r="AU595" s="1" t="e">
        <f>IF(AS595&gt;$D$1,Sourcedata!$B$90*(2*AQ595/1000000)/fluid_kinevisco,(AQ595*2/1000000)^(4/3)*epsilon^(1/3)/fluid_kinevisco)</f>
        <v>#DIV/0!</v>
      </c>
      <c r="AV595" s="1" t="e">
        <f>2+0.6*AU595^0.5*Sourcedata!$B$92^(1/3)</f>
        <v>#DIV/0!</v>
      </c>
      <c r="AW595" s="1" t="e">
        <f t="shared" si="1020"/>
        <v>#DIV/0!</v>
      </c>
      <c r="AX595" s="1" t="e">
        <f t="shared" si="974"/>
        <v>#DIV/0!</v>
      </c>
      <c r="AY595" s="1">
        <f>IF(AQ595=0,0,Sourcedata!$C$13*EXP(2*Sourcedata!$C$28*Sourcedata!$C$10/Sourcedata!$C$12/Sourcedata!$C$34/AQ595*1000000))</f>
        <v>0</v>
      </c>
      <c r="AZ595" s="1">
        <f t="shared" si="975"/>
        <v>0</v>
      </c>
      <c r="BA595" s="1">
        <f t="shared" si="1021"/>
        <v>0</v>
      </c>
      <c r="BB595">
        <f t="shared" si="1022"/>
        <v>0</v>
      </c>
      <c r="BC595">
        <f t="shared" si="1023"/>
        <v>0</v>
      </c>
      <c r="BD595" s="1">
        <f t="shared" si="976"/>
        <v>0</v>
      </c>
      <c r="BE595" s="1" t="e">
        <f t="shared" si="977"/>
        <v>#DIV/0!</v>
      </c>
      <c r="BF595" s="1">
        <f t="shared" si="978"/>
        <v>0</v>
      </c>
      <c r="BG595" s="1" t="e">
        <f>IF(BE595&gt;$D$1,Sourcedata!$B$90*(2*BC595/1000000)/fluid_kinevisco,(BC595*2/1000000)^(4/3)*epsilon^(1/3)/fluid_kinevisco)</f>
        <v>#DIV/0!</v>
      </c>
      <c r="BH595" s="1" t="e">
        <f>2+0.6*BG595^0.5*Sourcedata!$B$92^(1/3)</f>
        <v>#DIV/0!</v>
      </c>
      <c r="BI595" s="1" t="e">
        <f t="shared" si="1024"/>
        <v>#DIV/0!</v>
      </c>
      <c r="BJ595" s="1" t="e">
        <f t="shared" si="979"/>
        <v>#DIV/0!</v>
      </c>
      <c r="BK595" s="1">
        <f>IF(BC595=0,0,Sourcedata!$C$13*EXP(2*Sourcedata!$C$28*Sourcedata!$C$10/Sourcedata!$C$12/Sourcedata!$C$34/BC595*1000000))</f>
        <v>0</v>
      </c>
      <c r="BL595" s="1">
        <f t="shared" si="980"/>
        <v>0</v>
      </c>
      <c r="BM595" s="1">
        <f t="shared" si="1025"/>
        <v>0</v>
      </c>
      <c r="BN595">
        <f t="shared" si="1026"/>
        <v>0</v>
      </c>
      <c r="BO595">
        <f t="shared" si="1027"/>
        <v>0</v>
      </c>
      <c r="BP595" s="1">
        <f t="shared" si="981"/>
        <v>0</v>
      </c>
      <c r="BQ595" s="1" t="e">
        <f t="shared" si="982"/>
        <v>#DIV/0!</v>
      </c>
      <c r="BR595" s="1">
        <f t="shared" si="983"/>
        <v>0</v>
      </c>
      <c r="BS595" s="1" t="e">
        <f>IF(BQ595&gt;$D$1,Sourcedata!$B$90*(2*BO595/1000000)/fluid_kinevisco,(BO595*2/1000000)^(4/3)*epsilon^(1/3)/fluid_kinevisco)</f>
        <v>#DIV/0!</v>
      </c>
      <c r="BT595" s="1" t="e">
        <f>2+0.6*BS595^0.5*Sourcedata!$B$92^(1/3)</f>
        <v>#DIV/0!</v>
      </c>
      <c r="BU595" s="1" t="e">
        <f t="shared" si="1028"/>
        <v>#DIV/0!</v>
      </c>
      <c r="BV595" s="1" t="e">
        <f t="shared" si="984"/>
        <v>#DIV/0!</v>
      </c>
      <c r="BW595" s="1">
        <f>IF(BO595=0,0,Sourcedata!$C$13*EXP(2*Sourcedata!$C$28*Sourcedata!$C$10/Sourcedata!$C$12/Sourcedata!$C$34/BO595*1000000))</f>
        <v>0</v>
      </c>
      <c r="BX595" s="1">
        <f t="shared" si="985"/>
        <v>0</v>
      </c>
      <c r="BY595" s="1">
        <f t="shared" si="1029"/>
        <v>0</v>
      </c>
      <c r="BZ595">
        <f t="shared" si="1030"/>
        <v>0</v>
      </c>
      <c r="CA595">
        <f t="shared" si="1011"/>
        <v>0</v>
      </c>
      <c r="CB595" s="1">
        <f t="shared" si="986"/>
        <v>0</v>
      </c>
      <c r="CC595" s="1" t="e">
        <f t="shared" si="987"/>
        <v>#DIV/0!</v>
      </c>
      <c r="CD595" s="1">
        <f t="shared" si="988"/>
        <v>0</v>
      </c>
      <c r="CE595" s="1" t="e">
        <f>IF(CC595&gt;$D$1,Sourcedata!$B$90*(2*CA595/1000000)/fluid_kinevisco,(CA595*2/1000000)^(4/3)*epsilon^(1/3)/fluid_kinevisco)</f>
        <v>#DIV/0!</v>
      </c>
      <c r="CF595" s="1" t="e">
        <f>2+0.6*CE595^0.5*Sourcedata!$B$92^(1/3)</f>
        <v>#DIV/0!</v>
      </c>
      <c r="CG595" s="1" t="e">
        <f t="shared" si="1031"/>
        <v>#DIV/0!</v>
      </c>
      <c r="CH595" s="1" t="e">
        <f t="shared" si="989"/>
        <v>#DIV/0!</v>
      </c>
      <c r="CI595" s="1">
        <f>IF(CA595=0,0,Sourcedata!$C$13*EXP(2*Sourcedata!$C$28*Sourcedata!$C$10/Sourcedata!$C$12/Sourcedata!$C$34/CA595*1000000))</f>
        <v>0</v>
      </c>
      <c r="CJ595" s="1">
        <f t="shared" si="990"/>
        <v>0</v>
      </c>
      <c r="CK595" s="1">
        <f t="shared" si="1032"/>
        <v>0</v>
      </c>
      <c r="CL595">
        <f t="shared" si="1012"/>
        <v>0</v>
      </c>
      <c r="CM595">
        <f t="shared" si="1033"/>
        <v>22.496863450760038</v>
      </c>
      <c r="CN595" s="1">
        <f t="shared" si="991"/>
        <v>3.3286132308901013E-4</v>
      </c>
      <c r="CO595" s="1">
        <f t="shared" si="992"/>
        <v>0.18352770875171923</v>
      </c>
      <c r="CP595" s="1">
        <f t="shared" si="993"/>
        <v>2.0354433878826557E-6</v>
      </c>
      <c r="CQ595" s="1">
        <f>IF(CO595&gt;$D$1,Sourcedata!$B$90*(2*CM595/1000000)/fluid_kinevisco,(CM595*2/1000000)^(4/3)*epsilon^(1/3)/fluid_kinevisco)</f>
        <v>0.12122911105635262</v>
      </c>
      <c r="CR595" s="1">
        <f>2+0.6*CQ595^0.5*Sourcedata!$B$92^(1/3)</f>
        <v>4.1823689852693784</v>
      </c>
      <c r="CS595" s="1">
        <f t="shared" si="1034"/>
        <v>10.757952504906049</v>
      </c>
      <c r="CT595" s="1">
        <f t="shared" si="994"/>
        <v>5.7740376898225048</v>
      </c>
      <c r="CU595" s="1">
        <f>IF(CM595=0,0,Sourcedata!$C$13*EXP(2*Sourcedata!$C$28*Sourcedata!$C$10/Sourcedata!$C$12/Sourcedata!$C$34/CM595*1000000))</f>
        <v>1.5002370328711088</v>
      </c>
      <c r="CV595" s="1">
        <f t="shared" si="995"/>
        <v>-2.0969636122696582E-9</v>
      </c>
      <c r="CW595" s="1">
        <f t="shared" si="1035"/>
        <v>1.8872672510426448E-9</v>
      </c>
      <c r="CX595">
        <f t="shared" si="1036"/>
        <v>2.2771724059743978E-7</v>
      </c>
      <c r="CY595">
        <f t="shared" si="1037"/>
        <v>36.921504856462548</v>
      </c>
      <c r="CZ595" s="1">
        <f t="shared" si="996"/>
        <v>8.9655756240811213E-4</v>
      </c>
      <c r="DA595" s="1">
        <f t="shared" si="997"/>
        <v>0.29920581216062997</v>
      </c>
      <c r="DB595" s="1">
        <f t="shared" si="998"/>
        <v>3.5102026636872502E-6</v>
      </c>
      <c r="DC595" s="1">
        <f>IF(DA595&gt;$D$1,Sourcedata!$B$90*(2*CY595/1000000)/fluid_kinevisco,(CY595*2/1000000)^(4/3)*epsilon^(1/3)/fluid_kinevisco)</f>
        <v>0.23468400043728879</v>
      </c>
      <c r="DD595" s="1">
        <f>2+0.6*DC595^0.5*Sourcedata!$B$92^(1/3)</f>
        <v>5.0364522925028261</v>
      </c>
      <c r="DE595" s="1">
        <f t="shared" si="1038"/>
        <v>14.661711344480816</v>
      </c>
      <c r="DF595" s="1">
        <f t="shared" si="999"/>
        <v>7.8692738103949971</v>
      </c>
      <c r="DG595" s="1">
        <f>IF(CY595=0,0,Sourcedata!$C$13*EXP(2*Sourcedata!$C$28*Sourcedata!$C$10/Sourcedata!$C$12/Sourcedata!$C$34/CY595*1000000))</f>
        <v>1.5001444234616732</v>
      </c>
      <c r="DH595" s="1">
        <f t="shared" si="1000"/>
        <v>-2.398168400731064E-9</v>
      </c>
      <c r="DI595" s="1">
        <f t="shared" si="1039"/>
        <v>2.1583515606579031E-9</v>
      </c>
      <c r="DJ595">
        <f t="shared" si="1040"/>
        <v>5.825382394324507E-7</v>
      </c>
      <c r="DK595">
        <f t="shared" si="1041"/>
        <v>49.509670845250191</v>
      </c>
      <c r="DL595" s="1">
        <f t="shared" si="1001"/>
        <v>1.6121278053824769E-3</v>
      </c>
      <c r="DM595" s="1">
        <f t="shared" si="1002"/>
        <v>0.39786956576928445</v>
      </c>
      <c r="DN595" s="1">
        <f t="shared" si="1003"/>
        <v>4.8471214455341156E-6</v>
      </c>
      <c r="DO595" s="1">
        <f>IF(DM595&gt;$D$1,Sourcedata!$B$90*(2*DK595/1000000)/fluid_kinevisco,(DK595*2/1000000)^(4/3)*epsilon^(1/3)/fluid_kinevisco)</f>
        <v>0.34702786064253399</v>
      </c>
      <c r="DP595" s="1">
        <f>2+0.6*DO595^0.5*Sourcedata!$B$92^(1/3)</f>
        <v>5.6923842704201544</v>
      </c>
      <c r="DQ595" s="1">
        <f t="shared" si="1042"/>
        <v>17.39505574229123</v>
      </c>
      <c r="DR595" s="1">
        <f t="shared" si="1004"/>
        <v>9.336321890875471</v>
      </c>
      <c r="DS595" s="1">
        <f>IF(DK595=0,0,Sourcedata!$C$13*EXP(2*Sourcedata!$C$28*Sourcedata!$C$10/Sourcedata!$C$12/Sourcedata!$C$34/DK595*1000000))</f>
        <v>1.5001077015093065</v>
      </c>
      <c r="DT595" s="1">
        <f t="shared" si="1005"/>
        <v>-2.2888040857647472E-9</v>
      </c>
      <c r="DU595" s="1">
        <f t="shared" si="1043"/>
        <v>2.0599236771882203E-9</v>
      </c>
      <c r="DV595">
        <f t="shared" si="1044"/>
        <v>8.8453700331724829E-7</v>
      </c>
      <c r="DX595" s="26">
        <f t="shared" si="953"/>
        <v>2.3329551055250875E-5</v>
      </c>
      <c r="DY595">
        <f t="shared" si="942"/>
        <v>0.14824999999999838</v>
      </c>
      <c r="DZ595" s="1">
        <f t="shared" si="943"/>
        <v>1.670448944749122</v>
      </c>
      <c r="EA595" s="1">
        <f t="shared" si="954"/>
        <v>23.329551055250874</v>
      </c>
      <c r="EB595" s="1">
        <f t="shared" si="947"/>
        <v>0</v>
      </c>
      <c r="EC595" s="1"/>
      <c r="ED595" s="1">
        <f t="shared" si="948"/>
        <v>24.999999999999996</v>
      </c>
      <c r="EE595" s="1">
        <f t="shared" si="949"/>
        <v>23.329551055250874</v>
      </c>
      <c r="EF595">
        <f t="shared" si="944"/>
        <v>93.318204221003498</v>
      </c>
      <c r="EG595">
        <f t="shared" si="945"/>
        <v>0</v>
      </c>
      <c r="EH595" s="1"/>
      <c r="EI595">
        <f t="shared" si="946"/>
        <v>93.318204221003512</v>
      </c>
      <c r="EK595">
        <f t="shared" si="950"/>
        <v>0.14824999999999838</v>
      </c>
      <c r="EL595">
        <f t="shared" si="951"/>
        <v>0.15</v>
      </c>
      <c r="EM595">
        <f t="shared" si="952"/>
        <v>93.318204221003498</v>
      </c>
    </row>
    <row r="596" spans="6:143" x14ac:dyDescent="0.2">
      <c r="F596">
        <f>F595+Sourcedata!$C$36*3600/4000</f>
        <v>530.9999999999942</v>
      </c>
      <c r="G596">
        <f t="shared" si="1006"/>
        <v>0</v>
      </c>
      <c r="H596" s="1">
        <f t="shared" si="955"/>
        <v>0</v>
      </c>
      <c r="I596" s="1" t="e">
        <f t="shared" si="956"/>
        <v>#DIV/0!</v>
      </c>
      <c r="J596" s="1">
        <f t="shared" si="957"/>
        <v>0</v>
      </c>
      <c r="K596" s="1" t="e">
        <f>IF(I596&gt;$D$1,Sourcedata!$B$90*(2*G596/1000000)/fluid_kinevisco,(G596*2/1000000)^(4/3)*epsilon^(1/3)/fluid_kinevisco)</f>
        <v>#DIV/0!</v>
      </c>
      <c r="L596" s="1" t="e">
        <f>2+0.6*K596^0.5*Sourcedata!$B$92^(1/3)</f>
        <v>#DIV/0!</v>
      </c>
      <c r="M596" s="1" t="e">
        <f t="shared" si="958"/>
        <v>#DIV/0!</v>
      </c>
      <c r="N596" s="1" t="e">
        <f t="shared" si="959"/>
        <v>#DIV/0!</v>
      </c>
      <c r="O596" s="1">
        <f>IF(G596=0,0,Sourcedata!$C$13*EXP(2*Sourcedata!$C$28*Sourcedata!$C$10/Sourcedata!$C$12/Sourcedata!$C$34/G596*1000000))</f>
        <v>0</v>
      </c>
      <c r="P596" s="1">
        <f t="shared" si="960"/>
        <v>0</v>
      </c>
      <c r="Q596" s="1">
        <f t="shared" si="1007"/>
        <v>0</v>
      </c>
      <c r="R596">
        <f t="shared" si="1013"/>
        <v>0</v>
      </c>
      <c r="S596">
        <f t="shared" si="1008"/>
        <v>0</v>
      </c>
      <c r="T596" s="1">
        <f t="shared" si="961"/>
        <v>0</v>
      </c>
      <c r="U596" s="1" t="e">
        <f t="shared" si="962"/>
        <v>#DIV/0!</v>
      </c>
      <c r="V596" s="1">
        <f t="shared" si="963"/>
        <v>0</v>
      </c>
      <c r="W596" s="1" t="e">
        <f>IF(U596&gt;$D$1,Sourcedata!$B$90*(2*S596/1000000)/fluid_kinevisco,(S596*2/1000000)^(4/3)*epsilon^(1/3)/fluid_kinevisco)</f>
        <v>#DIV/0!</v>
      </c>
      <c r="X596" s="1" t="e">
        <f>2+0.6*W596^0.5*Sourcedata!$B$92^(1/3)</f>
        <v>#DIV/0!</v>
      </c>
      <c r="Y596" s="1" t="e">
        <f t="shared" si="1014"/>
        <v>#DIV/0!</v>
      </c>
      <c r="Z596" s="1" t="e">
        <f t="shared" si="964"/>
        <v>#DIV/0!</v>
      </c>
      <c r="AA596" s="1">
        <f>IF(S596=0,0,Sourcedata!$C$13*EXP(2*Sourcedata!$C$28*Sourcedata!$C$10/Sourcedata!$C$12/Sourcedata!$C$34/S596*1000000))</f>
        <v>0</v>
      </c>
      <c r="AB596" s="1">
        <f t="shared" si="965"/>
        <v>0</v>
      </c>
      <c r="AC596" s="1">
        <f t="shared" si="1015"/>
        <v>0</v>
      </c>
      <c r="AD596">
        <f t="shared" si="1016"/>
        <v>0</v>
      </c>
      <c r="AE596">
        <f t="shared" si="1009"/>
        <v>0</v>
      </c>
      <c r="AF596" s="1">
        <f t="shared" si="966"/>
        <v>0</v>
      </c>
      <c r="AG596" s="1" t="e">
        <f t="shared" si="967"/>
        <v>#DIV/0!</v>
      </c>
      <c r="AH596" s="1">
        <f t="shared" si="968"/>
        <v>0</v>
      </c>
      <c r="AI596" s="1" t="e">
        <f>IF(AG596&gt;$D$1,Sourcedata!$B$90*(2*AE596/1000000)/fluid_kinevisco,(AE596*2/1000000)^(4/3)*epsilon^(1/3)/fluid_kinevisco)</f>
        <v>#DIV/0!</v>
      </c>
      <c r="AJ596" s="1" t="e">
        <f>2+0.6*AI596^0.5*Sourcedata!$B$92^(1/3)</f>
        <v>#DIV/0!</v>
      </c>
      <c r="AK596" s="1" t="e">
        <f t="shared" si="1017"/>
        <v>#DIV/0!</v>
      </c>
      <c r="AL596" s="1" t="e">
        <f t="shared" si="969"/>
        <v>#DIV/0!</v>
      </c>
      <c r="AM596" s="1">
        <f>IF(AE596=0,0,Sourcedata!$C$13*EXP(2*Sourcedata!$C$28*Sourcedata!$C$10/Sourcedata!$C$12/Sourcedata!$C$34/AE596*1000000))</f>
        <v>0</v>
      </c>
      <c r="AN596" s="1">
        <f t="shared" si="970"/>
        <v>0</v>
      </c>
      <c r="AO596" s="1">
        <f t="shared" si="1018"/>
        <v>0</v>
      </c>
      <c r="AP596">
        <f t="shared" si="1019"/>
        <v>0</v>
      </c>
      <c r="AQ596">
        <f t="shared" si="1010"/>
        <v>0</v>
      </c>
      <c r="AR596" s="1">
        <f t="shared" si="971"/>
        <v>0</v>
      </c>
      <c r="AS596" s="1" t="e">
        <f t="shared" si="972"/>
        <v>#DIV/0!</v>
      </c>
      <c r="AT596" s="1">
        <f t="shared" si="973"/>
        <v>0</v>
      </c>
      <c r="AU596" s="1" t="e">
        <f>IF(AS596&gt;$D$1,Sourcedata!$B$90*(2*AQ596/1000000)/fluid_kinevisco,(AQ596*2/1000000)^(4/3)*epsilon^(1/3)/fluid_kinevisco)</f>
        <v>#DIV/0!</v>
      </c>
      <c r="AV596" s="1" t="e">
        <f>2+0.6*AU596^0.5*Sourcedata!$B$92^(1/3)</f>
        <v>#DIV/0!</v>
      </c>
      <c r="AW596" s="1" t="e">
        <f t="shared" si="1020"/>
        <v>#DIV/0!</v>
      </c>
      <c r="AX596" s="1" t="e">
        <f t="shared" si="974"/>
        <v>#DIV/0!</v>
      </c>
      <c r="AY596" s="1">
        <f>IF(AQ596=0,0,Sourcedata!$C$13*EXP(2*Sourcedata!$C$28*Sourcedata!$C$10/Sourcedata!$C$12/Sourcedata!$C$34/AQ596*1000000))</f>
        <v>0</v>
      </c>
      <c r="AZ596" s="1">
        <f t="shared" si="975"/>
        <v>0</v>
      </c>
      <c r="BA596" s="1">
        <f t="shared" si="1021"/>
        <v>0</v>
      </c>
      <c r="BB596">
        <f t="shared" si="1022"/>
        <v>0</v>
      </c>
      <c r="BC596">
        <f t="shared" si="1023"/>
        <v>0</v>
      </c>
      <c r="BD596" s="1">
        <f t="shared" si="976"/>
        <v>0</v>
      </c>
      <c r="BE596" s="1" t="e">
        <f t="shared" si="977"/>
        <v>#DIV/0!</v>
      </c>
      <c r="BF596" s="1">
        <f t="shared" si="978"/>
        <v>0</v>
      </c>
      <c r="BG596" s="1" t="e">
        <f>IF(BE596&gt;$D$1,Sourcedata!$B$90*(2*BC596/1000000)/fluid_kinevisco,(BC596*2/1000000)^(4/3)*epsilon^(1/3)/fluid_kinevisco)</f>
        <v>#DIV/0!</v>
      </c>
      <c r="BH596" s="1" t="e">
        <f>2+0.6*BG596^0.5*Sourcedata!$B$92^(1/3)</f>
        <v>#DIV/0!</v>
      </c>
      <c r="BI596" s="1" t="e">
        <f t="shared" si="1024"/>
        <v>#DIV/0!</v>
      </c>
      <c r="BJ596" s="1" t="e">
        <f t="shared" si="979"/>
        <v>#DIV/0!</v>
      </c>
      <c r="BK596" s="1">
        <f>IF(BC596=0,0,Sourcedata!$C$13*EXP(2*Sourcedata!$C$28*Sourcedata!$C$10/Sourcedata!$C$12/Sourcedata!$C$34/BC596*1000000))</f>
        <v>0</v>
      </c>
      <c r="BL596" s="1">
        <f t="shared" si="980"/>
        <v>0</v>
      </c>
      <c r="BM596" s="1">
        <f t="shared" si="1025"/>
        <v>0</v>
      </c>
      <c r="BN596">
        <f t="shared" si="1026"/>
        <v>0</v>
      </c>
      <c r="BO596">
        <f t="shared" si="1027"/>
        <v>0</v>
      </c>
      <c r="BP596" s="1">
        <f t="shared" si="981"/>
        <v>0</v>
      </c>
      <c r="BQ596" s="1" t="e">
        <f t="shared" si="982"/>
        <v>#DIV/0!</v>
      </c>
      <c r="BR596" s="1">
        <f t="shared" si="983"/>
        <v>0</v>
      </c>
      <c r="BS596" s="1" t="e">
        <f>IF(BQ596&gt;$D$1,Sourcedata!$B$90*(2*BO596/1000000)/fluid_kinevisco,(BO596*2/1000000)^(4/3)*epsilon^(1/3)/fluid_kinevisco)</f>
        <v>#DIV/0!</v>
      </c>
      <c r="BT596" s="1" t="e">
        <f>2+0.6*BS596^0.5*Sourcedata!$B$92^(1/3)</f>
        <v>#DIV/0!</v>
      </c>
      <c r="BU596" s="1" t="e">
        <f t="shared" si="1028"/>
        <v>#DIV/0!</v>
      </c>
      <c r="BV596" s="1" t="e">
        <f t="shared" si="984"/>
        <v>#DIV/0!</v>
      </c>
      <c r="BW596" s="1">
        <f>IF(BO596=0,0,Sourcedata!$C$13*EXP(2*Sourcedata!$C$28*Sourcedata!$C$10/Sourcedata!$C$12/Sourcedata!$C$34/BO596*1000000))</f>
        <v>0</v>
      </c>
      <c r="BX596" s="1">
        <f t="shared" si="985"/>
        <v>0</v>
      </c>
      <c r="BY596" s="1">
        <f t="shared" si="1029"/>
        <v>0</v>
      </c>
      <c r="BZ596">
        <f t="shared" si="1030"/>
        <v>0</v>
      </c>
      <c r="CA596">
        <f t="shared" si="1011"/>
        <v>0</v>
      </c>
      <c r="CB596" s="1">
        <f t="shared" si="986"/>
        <v>0</v>
      </c>
      <c r="CC596" s="1" t="e">
        <f t="shared" si="987"/>
        <v>#DIV/0!</v>
      </c>
      <c r="CD596" s="1">
        <f t="shared" si="988"/>
        <v>0</v>
      </c>
      <c r="CE596" s="1" t="e">
        <f>IF(CC596&gt;$D$1,Sourcedata!$B$90*(2*CA596/1000000)/fluid_kinevisco,(CA596*2/1000000)^(4/3)*epsilon^(1/3)/fluid_kinevisco)</f>
        <v>#DIV/0!</v>
      </c>
      <c r="CF596" s="1" t="e">
        <f>2+0.6*CE596^0.5*Sourcedata!$B$92^(1/3)</f>
        <v>#DIV/0!</v>
      </c>
      <c r="CG596" s="1" t="e">
        <f t="shared" si="1031"/>
        <v>#DIV/0!</v>
      </c>
      <c r="CH596" s="1" t="e">
        <f t="shared" si="989"/>
        <v>#DIV/0!</v>
      </c>
      <c r="CI596" s="1">
        <f>IF(CA596=0,0,Sourcedata!$C$13*EXP(2*Sourcedata!$C$28*Sourcedata!$C$10/Sourcedata!$C$12/Sourcedata!$C$34/CA596*1000000))</f>
        <v>0</v>
      </c>
      <c r="CJ596" s="1">
        <f t="shared" si="990"/>
        <v>0</v>
      </c>
      <c r="CK596" s="1">
        <f t="shared" si="1032"/>
        <v>0</v>
      </c>
      <c r="CL596">
        <f t="shared" si="1012"/>
        <v>0</v>
      </c>
      <c r="CM596">
        <f t="shared" si="1033"/>
        <v>22.434541380553711</v>
      </c>
      <c r="CN596" s="1">
        <f t="shared" si="991"/>
        <v>3.3101965543995692E-4</v>
      </c>
      <c r="CO596" s="1">
        <f t="shared" si="992"/>
        <v>0.18302328106827451</v>
      </c>
      <c r="CP596" s="1">
        <f t="shared" si="993"/>
        <v>2.0292416786236443E-6</v>
      </c>
      <c r="CQ596" s="1">
        <f>IF(CO596&gt;$D$1,Sourcedata!$B$90*(2*CM596/1000000)/fluid_kinevisco,(CM596*2/1000000)^(4/3)*epsilon^(1/3)/fluid_kinevisco)</f>
        <v>0.12078153703740076</v>
      </c>
      <c r="CR596" s="1">
        <f>2+0.6*CQ596^0.5*Sourcedata!$B$92^(1/3)</f>
        <v>4.1783366415953953</v>
      </c>
      <c r="CS596" s="1">
        <f t="shared" si="1034"/>
        <v>10.738503526603175</v>
      </c>
      <c r="CT596" s="1">
        <f t="shared" si="994"/>
        <v>5.7635989809977435</v>
      </c>
      <c r="CU596" s="1">
        <f>IF(CM596=0,0,Sourcedata!$C$13*EXP(2*Sourcedata!$C$28*Sourcedata!$C$10/Sourcedata!$C$12/Sourcedata!$C$34/CM596*1000000))</f>
        <v>1.5002376913891211</v>
      </c>
      <c r="CV596" s="1">
        <f t="shared" si="995"/>
        <v>-2.0891296637062315E-9</v>
      </c>
      <c r="CW596" s="1">
        <f t="shared" si="1035"/>
        <v>1.8802166973355608E-9</v>
      </c>
      <c r="CX596">
        <f t="shared" si="1036"/>
        <v>2.2582997334639713E-7</v>
      </c>
      <c r="CY596">
        <f t="shared" si="1037"/>
        <v>36.875849364620031</v>
      </c>
      <c r="CZ596" s="1">
        <f t="shared" si="996"/>
        <v>8.9434164684292134E-4</v>
      </c>
      <c r="DA596" s="1">
        <f t="shared" si="997"/>
        <v>0.2988436164745793</v>
      </c>
      <c r="DB596" s="1">
        <f t="shared" si="998"/>
        <v>3.5054283423465712E-6</v>
      </c>
      <c r="DC596" s="1">
        <f>IF(DA596&gt;$D$1,Sourcedata!$B$90*(2*CY596/1000000)/fluid_kinevisco,(CY596*2/1000000)^(4/3)*epsilon^(1/3)/fluid_kinevisco)</f>
        <v>0.2342971471314407</v>
      </c>
      <c r="DD596" s="1">
        <f>2+0.6*DC596^0.5*Sourcedata!$B$92^(1/3)</f>
        <v>5.033948615041</v>
      </c>
      <c r="DE596" s="1">
        <f t="shared" si="1038"/>
        <v>14.650864434507021</v>
      </c>
      <c r="DF596" s="1">
        <f t="shared" si="999"/>
        <v>7.8634520272091875</v>
      </c>
      <c r="DG596" s="1">
        <f>IF(CY596=0,0,Sourcedata!$C$13*EXP(2*Sourcedata!$C$28*Sourcedata!$C$10/Sourcedata!$C$12/Sourcedata!$C$34/CY596*1000000))</f>
        <v>1.5001446022790317</v>
      </c>
      <c r="DH596" s="1">
        <f t="shared" si="1000"/>
        <v>-2.3940015238265495E-9</v>
      </c>
      <c r="DI596" s="1">
        <f t="shared" si="1039"/>
        <v>2.1546013714438401E-9</v>
      </c>
      <c r="DJ596">
        <f t="shared" si="1040"/>
        <v>5.8037988787179275E-7</v>
      </c>
      <c r="DK596">
        <f t="shared" si="1041"/>
        <v>49.471208005592779</v>
      </c>
      <c r="DL596" s="1">
        <f t="shared" si="1001"/>
        <v>1.60962393386124E-3</v>
      </c>
      <c r="DM596" s="1">
        <f t="shared" si="1002"/>
        <v>0.3975720816975522</v>
      </c>
      <c r="DN596" s="1">
        <f t="shared" si="1003"/>
        <v>4.8429794367282285E-6</v>
      </c>
      <c r="DO596" s="1">
        <f>IF(DM596&gt;$D$1,Sourcedata!$B$90*(2*DK596/1000000)/fluid_kinevisco,(DK596*2/1000000)^(4/3)*epsilon^(1/3)/fluid_kinevisco)</f>
        <v>0.34666844403597274</v>
      </c>
      <c r="DP596" s="1">
        <f>2+0.6*DO596^0.5*Sourcedata!$B$92^(1/3)</f>
        <v>5.6904716746698947</v>
      </c>
      <c r="DQ596" s="1">
        <f t="shared" si="1042"/>
        <v>17.387383975850337</v>
      </c>
      <c r="DR596" s="1">
        <f t="shared" si="1004"/>
        <v>9.3322042794101829</v>
      </c>
      <c r="DS596" s="1">
        <f>IF(DK596=0,0,Sourcedata!$C$13*EXP(2*Sourcedata!$C$28*Sourcedata!$C$10/Sourcedata!$C$12/Sourcedata!$C$34/DK596*1000000))</f>
        <v>1.5001077852480078</v>
      </c>
      <c r="DT596" s="1">
        <f t="shared" si="1005"/>
        <v>-2.2862471570537053E-9</v>
      </c>
      <c r="DU596" s="1">
        <f t="shared" si="1043"/>
        <v>2.0576224413482828E-9</v>
      </c>
      <c r="DV596">
        <f t="shared" si="1044"/>
        <v>8.8247707964006012E-7</v>
      </c>
      <c r="DX596" s="26">
        <f t="shared" si="953"/>
        <v>2.3335604160501063E-5</v>
      </c>
      <c r="DY596">
        <f t="shared" si="942"/>
        <v>0.14849999999999836</v>
      </c>
      <c r="DZ596" s="1">
        <f t="shared" si="943"/>
        <v>1.6643958394989333</v>
      </c>
      <c r="EA596" s="1">
        <f t="shared" si="954"/>
        <v>23.335604160501063</v>
      </c>
      <c r="EB596" s="1">
        <f t="shared" si="947"/>
        <v>0</v>
      </c>
      <c r="EC596" s="1"/>
      <c r="ED596" s="1">
        <f t="shared" si="948"/>
        <v>24.999999999999996</v>
      </c>
      <c r="EE596" s="1">
        <f t="shared" si="949"/>
        <v>23.335604160501063</v>
      </c>
      <c r="EF596">
        <f t="shared" si="944"/>
        <v>93.342416642004252</v>
      </c>
      <c r="EG596">
        <f t="shared" si="945"/>
        <v>0</v>
      </c>
      <c r="EH596" s="1"/>
      <c r="EI596">
        <f t="shared" si="946"/>
        <v>93.342416642004267</v>
      </c>
      <c r="EK596">
        <f t="shared" si="950"/>
        <v>0.14849999999999836</v>
      </c>
      <c r="EL596">
        <f t="shared" si="951"/>
        <v>0.15</v>
      </c>
      <c r="EM596">
        <f t="shared" si="952"/>
        <v>93.342416642004252</v>
      </c>
    </row>
    <row r="597" spans="6:143" x14ac:dyDescent="0.2">
      <c r="F597">
        <f>F596+Sourcedata!$C$36*3600/4000</f>
        <v>531.89999999999418</v>
      </c>
      <c r="G597">
        <f t="shared" si="1006"/>
        <v>0</v>
      </c>
      <c r="H597" s="1">
        <f t="shared" si="955"/>
        <v>0</v>
      </c>
      <c r="I597" s="1" t="e">
        <f t="shared" si="956"/>
        <v>#DIV/0!</v>
      </c>
      <c r="J597" s="1">
        <f t="shared" si="957"/>
        <v>0</v>
      </c>
      <c r="K597" s="1" t="e">
        <f>IF(I597&gt;$D$1,Sourcedata!$B$90*(2*G597/1000000)/fluid_kinevisco,(G597*2/1000000)^(4/3)*epsilon^(1/3)/fluid_kinevisco)</f>
        <v>#DIV/0!</v>
      </c>
      <c r="L597" s="1" t="e">
        <f>2+0.6*K597^0.5*Sourcedata!$B$92^(1/3)</f>
        <v>#DIV/0!</v>
      </c>
      <c r="M597" s="1" t="e">
        <f t="shared" si="958"/>
        <v>#DIV/0!</v>
      </c>
      <c r="N597" s="1" t="e">
        <f t="shared" si="959"/>
        <v>#DIV/0!</v>
      </c>
      <c r="O597" s="1">
        <f>IF(G597=0,0,Sourcedata!$C$13*EXP(2*Sourcedata!$C$28*Sourcedata!$C$10/Sourcedata!$C$12/Sourcedata!$C$34/G597*1000000))</f>
        <v>0</v>
      </c>
      <c r="P597" s="1">
        <f t="shared" si="960"/>
        <v>0</v>
      </c>
      <c r="Q597" s="1">
        <f t="shared" si="1007"/>
        <v>0</v>
      </c>
      <c r="R597">
        <f t="shared" si="1013"/>
        <v>0</v>
      </c>
      <c r="S597">
        <f t="shared" si="1008"/>
        <v>0</v>
      </c>
      <c r="T597" s="1">
        <f t="shared" si="961"/>
        <v>0</v>
      </c>
      <c r="U597" s="1" t="e">
        <f t="shared" si="962"/>
        <v>#DIV/0!</v>
      </c>
      <c r="V597" s="1">
        <f t="shared" si="963"/>
        <v>0</v>
      </c>
      <c r="W597" s="1" t="e">
        <f>IF(U597&gt;$D$1,Sourcedata!$B$90*(2*S597/1000000)/fluid_kinevisco,(S597*2/1000000)^(4/3)*epsilon^(1/3)/fluid_kinevisco)</f>
        <v>#DIV/0!</v>
      </c>
      <c r="X597" s="1" t="e">
        <f>2+0.6*W597^0.5*Sourcedata!$B$92^(1/3)</f>
        <v>#DIV/0!</v>
      </c>
      <c r="Y597" s="1" t="e">
        <f t="shared" si="1014"/>
        <v>#DIV/0!</v>
      </c>
      <c r="Z597" s="1" t="e">
        <f t="shared" si="964"/>
        <v>#DIV/0!</v>
      </c>
      <c r="AA597" s="1">
        <f>IF(S597=0,0,Sourcedata!$C$13*EXP(2*Sourcedata!$C$28*Sourcedata!$C$10/Sourcedata!$C$12/Sourcedata!$C$34/S597*1000000))</f>
        <v>0</v>
      </c>
      <c r="AB597" s="1">
        <f t="shared" si="965"/>
        <v>0</v>
      </c>
      <c r="AC597" s="1">
        <f t="shared" si="1015"/>
        <v>0</v>
      </c>
      <c r="AD597">
        <f t="shared" si="1016"/>
        <v>0</v>
      </c>
      <c r="AE597">
        <f t="shared" si="1009"/>
        <v>0</v>
      </c>
      <c r="AF597" s="1">
        <f t="shared" si="966"/>
        <v>0</v>
      </c>
      <c r="AG597" s="1" t="e">
        <f t="shared" si="967"/>
        <v>#DIV/0!</v>
      </c>
      <c r="AH597" s="1">
        <f t="shared" si="968"/>
        <v>0</v>
      </c>
      <c r="AI597" s="1" t="e">
        <f>IF(AG597&gt;$D$1,Sourcedata!$B$90*(2*AE597/1000000)/fluid_kinevisco,(AE597*2/1000000)^(4/3)*epsilon^(1/3)/fluid_kinevisco)</f>
        <v>#DIV/0!</v>
      </c>
      <c r="AJ597" s="1" t="e">
        <f>2+0.6*AI597^0.5*Sourcedata!$B$92^(1/3)</f>
        <v>#DIV/0!</v>
      </c>
      <c r="AK597" s="1" t="e">
        <f t="shared" si="1017"/>
        <v>#DIV/0!</v>
      </c>
      <c r="AL597" s="1" t="e">
        <f t="shared" si="969"/>
        <v>#DIV/0!</v>
      </c>
      <c r="AM597" s="1">
        <f>IF(AE597=0,0,Sourcedata!$C$13*EXP(2*Sourcedata!$C$28*Sourcedata!$C$10/Sourcedata!$C$12/Sourcedata!$C$34/AE597*1000000))</f>
        <v>0</v>
      </c>
      <c r="AN597" s="1">
        <f t="shared" si="970"/>
        <v>0</v>
      </c>
      <c r="AO597" s="1">
        <f t="shared" si="1018"/>
        <v>0</v>
      </c>
      <c r="AP597">
        <f t="shared" si="1019"/>
        <v>0</v>
      </c>
      <c r="AQ597">
        <f t="shared" si="1010"/>
        <v>0</v>
      </c>
      <c r="AR597" s="1">
        <f t="shared" si="971"/>
        <v>0</v>
      </c>
      <c r="AS597" s="1" t="e">
        <f t="shared" si="972"/>
        <v>#DIV/0!</v>
      </c>
      <c r="AT597" s="1">
        <f t="shared" si="973"/>
        <v>0</v>
      </c>
      <c r="AU597" s="1" t="e">
        <f>IF(AS597&gt;$D$1,Sourcedata!$B$90*(2*AQ597/1000000)/fluid_kinevisco,(AQ597*2/1000000)^(4/3)*epsilon^(1/3)/fluid_kinevisco)</f>
        <v>#DIV/0!</v>
      </c>
      <c r="AV597" s="1" t="e">
        <f>2+0.6*AU597^0.5*Sourcedata!$B$92^(1/3)</f>
        <v>#DIV/0!</v>
      </c>
      <c r="AW597" s="1" t="e">
        <f t="shared" si="1020"/>
        <v>#DIV/0!</v>
      </c>
      <c r="AX597" s="1" t="e">
        <f t="shared" si="974"/>
        <v>#DIV/0!</v>
      </c>
      <c r="AY597" s="1">
        <f>IF(AQ597=0,0,Sourcedata!$C$13*EXP(2*Sourcedata!$C$28*Sourcedata!$C$10/Sourcedata!$C$12/Sourcedata!$C$34/AQ597*1000000))</f>
        <v>0</v>
      </c>
      <c r="AZ597" s="1">
        <f t="shared" si="975"/>
        <v>0</v>
      </c>
      <c r="BA597" s="1">
        <f t="shared" si="1021"/>
        <v>0</v>
      </c>
      <c r="BB597">
        <f t="shared" si="1022"/>
        <v>0</v>
      </c>
      <c r="BC597">
        <f t="shared" si="1023"/>
        <v>0</v>
      </c>
      <c r="BD597" s="1">
        <f t="shared" si="976"/>
        <v>0</v>
      </c>
      <c r="BE597" s="1" t="e">
        <f t="shared" si="977"/>
        <v>#DIV/0!</v>
      </c>
      <c r="BF597" s="1">
        <f t="shared" si="978"/>
        <v>0</v>
      </c>
      <c r="BG597" s="1" t="e">
        <f>IF(BE597&gt;$D$1,Sourcedata!$B$90*(2*BC597/1000000)/fluid_kinevisco,(BC597*2/1000000)^(4/3)*epsilon^(1/3)/fluid_kinevisco)</f>
        <v>#DIV/0!</v>
      </c>
      <c r="BH597" s="1" t="e">
        <f>2+0.6*BG597^0.5*Sourcedata!$B$92^(1/3)</f>
        <v>#DIV/0!</v>
      </c>
      <c r="BI597" s="1" t="e">
        <f t="shared" si="1024"/>
        <v>#DIV/0!</v>
      </c>
      <c r="BJ597" s="1" t="e">
        <f t="shared" si="979"/>
        <v>#DIV/0!</v>
      </c>
      <c r="BK597" s="1">
        <f>IF(BC597=0,0,Sourcedata!$C$13*EXP(2*Sourcedata!$C$28*Sourcedata!$C$10/Sourcedata!$C$12/Sourcedata!$C$34/BC597*1000000))</f>
        <v>0</v>
      </c>
      <c r="BL597" s="1">
        <f t="shared" si="980"/>
        <v>0</v>
      </c>
      <c r="BM597" s="1">
        <f t="shared" si="1025"/>
        <v>0</v>
      </c>
      <c r="BN597">
        <f t="shared" si="1026"/>
        <v>0</v>
      </c>
      <c r="BO597">
        <f t="shared" si="1027"/>
        <v>0</v>
      </c>
      <c r="BP597" s="1">
        <f t="shared" si="981"/>
        <v>0</v>
      </c>
      <c r="BQ597" s="1" t="e">
        <f t="shared" si="982"/>
        <v>#DIV/0!</v>
      </c>
      <c r="BR597" s="1">
        <f t="shared" si="983"/>
        <v>0</v>
      </c>
      <c r="BS597" s="1" t="e">
        <f>IF(BQ597&gt;$D$1,Sourcedata!$B$90*(2*BO597/1000000)/fluid_kinevisco,(BO597*2/1000000)^(4/3)*epsilon^(1/3)/fluid_kinevisco)</f>
        <v>#DIV/0!</v>
      </c>
      <c r="BT597" s="1" t="e">
        <f>2+0.6*BS597^0.5*Sourcedata!$B$92^(1/3)</f>
        <v>#DIV/0!</v>
      </c>
      <c r="BU597" s="1" t="e">
        <f t="shared" si="1028"/>
        <v>#DIV/0!</v>
      </c>
      <c r="BV597" s="1" t="e">
        <f t="shared" si="984"/>
        <v>#DIV/0!</v>
      </c>
      <c r="BW597" s="1">
        <f>IF(BO597=0,0,Sourcedata!$C$13*EXP(2*Sourcedata!$C$28*Sourcedata!$C$10/Sourcedata!$C$12/Sourcedata!$C$34/BO597*1000000))</f>
        <v>0</v>
      </c>
      <c r="BX597" s="1">
        <f t="shared" si="985"/>
        <v>0</v>
      </c>
      <c r="BY597" s="1">
        <f t="shared" si="1029"/>
        <v>0</v>
      </c>
      <c r="BZ597">
        <f t="shared" si="1030"/>
        <v>0</v>
      </c>
      <c r="CA597">
        <f t="shared" si="1011"/>
        <v>0</v>
      </c>
      <c r="CB597" s="1">
        <f t="shared" si="986"/>
        <v>0</v>
      </c>
      <c r="CC597" s="1" t="e">
        <f t="shared" si="987"/>
        <v>#DIV/0!</v>
      </c>
      <c r="CD597" s="1">
        <f t="shared" si="988"/>
        <v>0</v>
      </c>
      <c r="CE597" s="1" t="e">
        <f>IF(CC597&gt;$D$1,Sourcedata!$B$90*(2*CA597/1000000)/fluid_kinevisco,(CA597*2/1000000)^(4/3)*epsilon^(1/3)/fluid_kinevisco)</f>
        <v>#DIV/0!</v>
      </c>
      <c r="CF597" s="1" t="e">
        <f>2+0.6*CE597^0.5*Sourcedata!$B$92^(1/3)</f>
        <v>#DIV/0!</v>
      </c>
      <c r="CG597" s="1" t="e">
        <f t="shared" si="1031"/>
        <v>#DIV/0!</v>
      </c>
      <c r="CH597" s="1" t="e">
        <f t="shared" si="989"/>
        <v>#DIV/0!</v>
      </c>
      <c r="CI597" s="1">
        <f>IF(CA597=0,0,Sourcedata!$C$13*EXP(2*Sourcedata!$C$28*Sourcedata!$C$10/Sourcedata!$C$12/Sourcedata!$C$34/CA597*1000000))</f>
        <v>0</v>
      </c>
      <c r="CJ597" s="1">
        <f t="shared" si="990"/>
        <v>0</v>
      </c>
      <c r="CK597" s="1">
        <f t="shared" si="1032"/>
        <v>0</v>
      </c>
      <c r="CL597">
        <f t="shared" si="1012"/>
        <v>0</v>
      </c>
      <c r="CM597">
        <f t="shared" si="1033"/>
        <v>22.372105898650847</v>
      </c>
      <c r="CN597" s="1">
        <f t="shared" si="991"/>
        <v>3.2917975930494712E-4</v>
      </c>
      <c r="CO597" s="1">
        <f t="shared" si="992"/>
        <v>0.18251790231157322</v>
      </c>
      <c r="CP597" s="1">
        <f t="shared" si="993"/>
        <v>2.0230304109689662E-6</v>
      </c>
      <c r="CQ597" s="1">
        <f>IF(CO597&gt;$D$1,Sourcedata!$B$90*(2*CM597/1000000)/fluid_kinevisco,(CM597*2/1000000)^(4/3)*epsilon^(1/3)/fluid_kinevisco)</f>
        <v>0.12033356392452546</v>
      </c>
      <c r="CR597" s="1">
        <f>2+0.6*CQ597^0.5*Sourcedata!$B$92^(1/3)</f>
        <v>4.1742932141605937</v>
      </c>
      <c r="CS597" s="1">
        <f t="shared" si="1034"/>
        <v>10.718991096627907</v>
      </c>
      <c r="CT597" s="1">
        <f t="shared" si="994"/>
        <v>5.7531262162178427</v>
      </c>
      <c r="CU597" s="1">
        <f>IF(CM597=0,0,Sourcedata!$C$13*EXP(2*Sourcedata!$C$28*Sourcedata!$C$10/Sourcedata!$C$12/Sourcedata!$C$34/CM597*1000000))</f>
        <v>1.5002383547846689</v>
      </c>
      <c r="CV597" s="1">
        <f t="shared" si="995"/>
        <v>-2.0812909318833734E-9</v>
      </c>
      <c r="CW597" s="1">
        <f t="shared" si="1035"/>
        <v>1.8731618386949887E-9</v>
      </c>
      <c r="CX597">
        <f t="shared" si="1036"/>
        <v>2.2394975664906155E-7</v>
      </c>
      <c r="CY597">
        <f t="shared" si="1037"/>
        <v>36.830160164233682</v>
      </c>
      <c r="CZ597" s="1">
        <f t="shared" si="996"/>
        <v>8.9212684004929979E-4</v>
      </c>
      <c r="DA597" s="1">
        <f t="shared" si="997"/>
        <v>0.2984811248318005</v>
      </c>
      <c r="DB597" s="1">
        <f t="shared" si="998"/>
        <v>3.5006510877307916E-6</v>
      </c>
      <c r="DC597" s="1">
        <f>IF(DA597&gt;$D$1,Sourcedata!$B$90*(2*CY597/1000000)/fluid_kinevisco,(CY597*2/1000000)^(4/3)*epsilon^(1/3)/fluid_kinevisco)</f>
        <v>0.23391016799909259</v>
      </c>
      <c r="DD597" s="1">
        <f>2+0.6*DC597^0.5*Sourcedata!$B$92^(1/3)</f>
        <v>5.0314420544388589</v>
      </c>
      <c r="DE597" s="1">
        <f t="shared" si="1038"/>
        <v>14.640001719483674</v>
      </c>
      <c r="DF597" s="1">
        <f t="shared" si="999"/>
        <v>7.8576217610939576</v>
      </c>
      <c r="DG597" s="1">
        <f>IF(CY597=0,0,Sourcedata!$C$13*EXP(2*Sourcedata!$C$28*Sourcedata!$C$10/Sourcedata!$C$12/Sourcedata!$C$34/CY597*1000000))</f>
        <v>1.5001447816722604</v>
      </c>
      <c r="DH597" s="1">
        <f t="shared" si="1000"/>
        <v>-2.3898341002920869E-9</v>
      </c>
      <c r="DI597" s="1">
        <f t="shared" si="1039"/>
        <v>2.1508506902628237E-9</v>
      </c>
      <c r="DJ597">
        <f t="shared" si="1040"/>
        <v>5.7822528650034888E-7</v>
      </c>
      <c r="DK597">
        <f t="shared" si="1041"/>
        <v>49.432728333673673</v>
      </c>
      <c r="DL597" s="1">
        <f t="shared" si="1001"/>
        <v>1.6071209138150977E-3</v>
      </c>
      <c r="DM597" s="1">
        <f t="shared" si="1002"/>
        <v>0.39727444102791498</v>
      </c>
      <c r="DN597" s="1">
        <f t="shared" si="1003"/>
        <v>4.8388359375114465E-6</v>
      </c>
      <c r="DO597" s="1">
        <f>IF(DM597&gt;$D$1,Sourcedata!$B$90*(2*DK597/1000000)/fluid_kinevisco,(DK597*2/1000000)^(4/3)*epsilon^(1/3)/fluid_kinevisco)</f>
        <v>0.34630896333549388</v>
      </c>
      <c r="DP597" s="1">
        <f>2+0.6*DO597^0.5*Sourcedata!$B$92^(1/3)</f>
        <v>5.6885577458641459</v>
      </c>
      <c r="DQ597" s="1">
        <f t="shared" si="1042"/>
        <v>17.379705205458674</v>
      </c>
      <c r="DR597" s="1">
        <f t="shared" si="1004"/>
        <v>9.3280829087652819</v>
      </c>
      <c r="DS597" s="1">
        <f>IF(DK597=0,0,Sourcedata!$C$13*EXP(2*Sourcedata!$C$28*Sourcedata!$C$10/Sourcedata!$C$12/Sourcedata!$C$34/DK597*1000000))</f>
        <v>1.5001078691537573</v>
      </c>
      <c r="DT597" s="1">
        <f t="shared" si="1005"/>
        <v>-2.2836901563794477E-9</v>
      </c>
      <c r="DU597" s="1">
        <f t="shared" si="1043"/>
        <v>2.0553211407414512E-9</v>
      </c>
      <c r="DV597">
        <f t="shared" si="1044"/>
        <v>8.8041945719871185E-7</v>
      </c>
      <c r="DX597" s="26">
        <f t="shared" si="953"/>
        <v>2.334164414409423E-5</v>
      </c>
      <c r="DY597">
        <f t="shared" si="942"/>
        <v>0.14874999999999836</v>
      </c>
      <c r="DZ597" s="1">
        <f t="shared" si="943"/>
        <v>1.6583558559057656</v>
      </c>
      <c r="EA597" s="1">
        <f t="shared" si="954"/>
        <v>23.341644144094229</v>
      </c>
      <c r="EB597" s="1">
        <f t="shared" si="947"/>
        <v>0</v>
      </c>
      <c r="EC597" s="1"/>
      <c r="ED597" s="1">
        <f t="shared" si="948"/>
        <v>24.999999999999993</v>
      </c>
      <c r="EE597" s="1">
        <f t="shared" si="949"/>
        <v>23.341644144094229</v>
      </c>
      <c r="EF597">
        <f t="shared" si="944"/>
        <v>93.366576576376914</v>
      </c>
      <c r="EG597">
        <f t="shared" si="945"/>
        <v>0</v>
      </c>
      <c r="EH597" s="1"/>
      <c r="EI597">
        <f t="shared" si="946"/>
        <v>93.366576576376943</v>
      </c>
      <c r="EK597">
        <f t="shared" si="950"/>
        <v>0.14874999999999836</v>
      </c>
      <c r="EL597">
        <f t="shared" si="951"/>
        <v>0.15</v>
      </c>
      <c r="EM597">
        <f t="shared" si="952"/>
        <v>93.366576576376914</v>
      </c>
    </row>
    <row r="598" spans="6:143" x14ac:dyDescent="0.2">
      <c r="F598">
        <f>F597+Sourcedata!$C$36*3600/4000</f>
        <v>532.79999999999416</v>
      </c>
      <c r="G598">
        <f t="shared" si="1006"/>
        <v>0</v>
      </c>
      <c r="H598" s="1">
        <f t="shared" si="955"/>
        <v>0</v>
      </c>
      <c r="I598" s="1" t="e">
        <f t="shared" si="956"/>
        <v>#DIV/0!</v>
      </c>
      <c r="J598" s="1">
        <f t="shared" si="957"/>
        <v>0</v>
      </c>
      <c r="K598" s="1" t="e">
        <f>IF(I598&gt;$D$1,Sourcedata!$B$90*(2*G598/1000000)/fluid_kinevisco,(G598*2/1000000)^(4/3)*epsilon^(1/3)/fluid_kinevisco)</f>
        <v>#DIV/0!</v>
      </c>
      <c r="L598" s="1" t="e">
        <f>2+0.6*K598^0.5*Sourcedata!$B$92^(1/3)</f>
        <v>#DIV/0!</v>
      </c>
      <c r="M598" s="1" t="e">
        <f t="shared" si="958"/>
        <v>#DIV/0!</v>
      </c>
      <c r="N598" s="1" t="e">
        <f t="shared" si="959"/>
        <v>#DIV/0!</v>
      </c>
      <c r="O598" s="1">
        <f>IF(G598=0,0,Sourcedata!$C$13*EXP(2*Sourcedata!$C$28*Sourcedata!$C$10/Sourcedata!$C$12/Sourcedata!$C$34/G598*1000000))</f>
        <v>0</v>
      </c>
      <c r="P598" s="1">
        <f t="shared" si="960"/>
        <v>0</v>
      </c>
      <c r="Q598" s="1">
        <f t="shared" si="1007"/>
        <v>0</v>
      </c>
      <c r="R598">
        <f t="shared" si="1013"/>
        <v>0</v>
      </c>
      <c r="S598">
        <f t="shared" si="1008"/>
        <v>0</v>
      </c>
      <c r="T598" s="1">
        <f t="shared" si="961"/>
        <v>0</v>
      </c>
      <c r="U598" s="1" t="e">
        <f t="shared" si="962"/>
        <v>#DIV/0!</v>
      </c>
      <c r="V598" s="1">
        <f t="shared" si="963"/>
        <v>0</v>
      </c>
      <c r="W598" s="1" t="e">
        <f>IF(U598&gt;$D$1,Sourcedata!$B$90*(2*S598/1000000)/fluid_kinevisco,(S598*2/1000000)^(4/3)*epsilon^(1/3)/fluid_kinevisco)</f>
        <v>#DIV/0!</v>
      </c>
      <c r="X598" s="1" t="e">
        <f>2+0.6*W598^0.5*Sourcedata!$B$92^(1/3)</f>
        <v>#DIV/0!</v>
      </c>
      <c r="Y598" s="1" t="e">
        <f t="shared" si="1014"/>
        <v>#DIV/0!</v>
      </c>
      <c r="Z598" s="1" t="e">
        <f t="shared" si="964"/>
        <v>#DIV/0!</v>
      </c>
      <c r="AA598" s="1">
        <f>IF(S598=0,0,Sourcedata!$C$13*EXP(2*Sourcedata!$C$28*Sourcedata!$C$10/Sourcedata!$C$12/Sourcedata!$C$34/S598*1000000))</f>
        <v>0</v>
      </c>
      <c r="AB598" s="1">
        <f t="shared" si="965"/>
        <v>0</v>
      </c>
      <c r="AC598" s="1">
        <f t="shared" si="1015"/>
        <v>0</v>
      </c>
      <c r="AD598">
        <f t="shared" si="1016"/>
        <v>0</v>
      </c>
      <c r="AE598">
        <f t="shared" si="1009"/>
        <v>0</v>
      </c>
      <c r="AF598" s="1">
        <f t="shared" si="966"/>
        <v>0</v>
      </c>
      <c r="AG598" s="1" t="e">
        <f t="shared" si="967"/>
        <v>#DIV/0!</v>
      </c>
      <c r="AH598" s="1">
        <f t="shared" si="968"/>
        <v>0</v>
      </c>
      <c r="AI598" s="1" t="e">
        <f>IF(AG598&gt;$D$1,Sourcedata!$B$90*(2*AE598/1000000)/fluid_kinevisco,(AE598*2/1000000)^(4/3)*epsilon^(1/3)/fluid_kinevisco)</f>
        <v>#DIV/0!</v>
      </c>
      <c r="AJ598" s="1" t="e">
        <f>2+0.6*AI598^0.5*Sourcedata!$B$92^(1/3)</f>
        <v>#DIV/0!</v>
      </c>
      <c r="AK598" s="1" t="e">
        <f t="shared" si="1017"/>
        <v>#DIV/0!</v>
      </c>
      <c r="AL598" s="1" t="e">
        <f t="shared" si="969"/>
        <v>#DIV/0!</v>
      </c>
      <c r="AM598" s="1">
        <f>IF(AE598=0,0,Sourcedata!$C$13*EXP(2*Sourcedata!$C$28*Sourcedata!$C$10/Sourcedata!$C$12/Sourcedata!$C$34/AE598*1000000))</f>
        <v>0</v>
      </c>
      <c r="AN598" s="1">
        <f t="shared" si="970"/>
        <v>0</v>
      </c>
      <c r="AO598" s="1">
        <f t="shared" si="1018"/>
        <v>0</v>
      </c>
      <c r="AP598">
        <f t="shared" si="1019"/>
        <v>0</v>
      </c>
      <c r="AQ598">
        <f t="shared" si="1010"/>
        <v>0</v>
      </c>
      <c r="AR598" s="1">
        <f t="shared" si="971"/>
        <v>0</v>
      </c>
      <c r="AS598" s="1" t="e">
        <f t="shared" si="972"/>
        <v>#DIV/0!</v>
      </c>
      <c r="AT598" s="1">
        <f t="shared" si="973"/>
        <v>0</v>
      </c>
      <c r="AU598" s="1" t="e">
        <f>IF(AS598&gt;$D$1,Sourcedata!$B$90*(2*AQ598/1000000)/fluid_kinevisco,(AQ598*2/1000000)^(4/3)*epsilon^(1/3)/fluid_kinevisco)</f>
        <v>#DIV/0!</v>
      </c>
      <c r="AV598" s="1" t="e">
        <f>2+0.6*AU598^0.5*Sourcedata!$B$92^(1/3)</f>
        <v>#DIV/0!</v>
      </c>
      <c r="AW598" s="1" t="e">
        <f t="shared" si="1020"/>
        <v>#DIV/0!</v>
      </c>
      <c r="AX598" s="1" t="e">
        <f t="shared" si="974"/>
        <v>#DIV/0!</v>
      </c>
      <c r="AY598" s="1">
        <f>IF(AQ598=0,0,Sourcedata!$C$13*EXP(2*Sourcedata!$C$28*Sourcedata!$C$10/Sourcedata!$C$12/Sourcedata!$C$34/AQ598*1000000))</f>
        <v>0</v>
      </c>
      <c r="AZ598" s="1">
        <f t="shared" si="975"/>
        <v>0</v>
      </c>
      <c r="BA598" s="1">
        <f t="shared" si="1021"/>
        <v>0</v>
      </c>
      <c r="BB598">
        <f t="shared" si="1022"/>
        <v>0</v>
      </c>
      <c r="BC598">
        <f t="shared" si="1023"/>
        <v>0</v>
      </c>
      <c r="BD598" s="1">
        <f t="shared" si="976"/>
        <v>0</v>
      </c>
      <c r="BE598" s="1" t="e">
        <f t="shared" si="977"/>
        <v>#DIV/0!</v>
      </c>
      <c r="BF598" s="1">
        <f t="shared" si="978"/>
        <v>0</v>
      </c>
      <c r="BG598" s="1" t="e">
        <f>IF(BE598&gt;$D$1,Sourcedata!$B$90*(2*BC598/1000000)/fluid_kinevisco,(BC598*2/1000000)^(4/3)*epsilon^(1/3)/fluid_kinevisco)</f>
        <v>#DIV/0!</v>
      </c>
      <c r="BH598" s="1" t="e">
        <f>2+0.6*BG598^0.5*Sourcedata!$B$92^(1/3)</f>
        <v>#DIV/0!</v>
      </c>
      <c r="BI598" s="1" t="e">
        <f t="shared" si="1024"/>
        <v>#DIV/0!</v>
      </c>
      <c r="BJ598" s="1" t="e">
        <f t="shared" si="979"/>
        <v>#DIV/0!</v>
      </c>
      <c r="BK598" s="1">
        <f>IF(BC598=0,0,Sourcedata!$C$13*EXP(2*Sourcedata!$C$28*Sourcedata!$C$10/Sourcedata!$C$12/Sourcedata!$C$34/BC598*1000000))</f>
        <v>0</v>
      </c>
      <c r="BL598" s="1">
        <f t="shared" si="980"/>
        <v>0</v>
      </c>
      <c r="BM598" s="1">
        <f t="shared" si="1025"/>
        <v>0</v>
      </c>
      <c r="BN598">
        <f t="shared" si="1026"/>
        <v>0</v>
      </c>
      <c r="BO598">
        <f t="shared" si="1027"/>
        <v>0</v>
      </c>
      <c r="BP598" s="1">
        <f t="shared" si="981"/>
        <v>0</v>
      </c>
      <c r="BQ598" s="1" t="e">
        <f t="shared" si="982"/>
        <v>#DIV/0!</v>
      </c>
      <c r="BR598" s="1">
        <f t="shared" si="983"/>
        <v>0</v>
      </c>
      <c r="BS598" s="1" t="e">
        <f>IF(BQ598&gt;$D$1,Sourcedata!$B$90*(2*BO598/1000000)/fluid_kinevisco,(BO598*2/1000000)^(4/3)*epsilon^(1/3)/fluid_kinevisco)</f>
        <v>#DIV/0!</v>
      </c>
      <c r="BT598" s="1" t="e">
        <f>2+0.6*BS598^0.5*Sourcedata!$B$92^(1/3)</f>
        <v>#DIV/0!</v>
      </c>
      <c r="BU598" s="1" t="e">
        <f t="shared" si="1028"/>
        <v>#DIV/0!</v>
      </c>
      <c r="BV598" s="1" t="e">
        <f t="shared" si="984"/>
        <v>#DIV/0!</v>
      </c>
      <c r="BW598" s="1">
        <f>IF(BO598=0,0,Sourcedata!$C$13*EXP(2*Sourcedata!$C$28*Sourcedata!$C$10/Sourcedata!$C$12/Sourcedata!$C$34/BO598*1000000))</f>
        <v>0</v>
      </c>
      <c r="BX598" s="1">
        <f t="shared" si="985"/>
        <v>0</v>
      </c>
      <c r="BY598" s="1">
        <f t="shared" si="1029"/>
        <v>0</v>
      </c>
      <c r="BZ598">
        <f t="shared" si="1030"/>
        <v>0</v>
      </c>
      <c r="CA598">
        <f t="shared" si="1011"/>
        <v>0</v>
      </c>
      <c r="CB598" s="1">
        <f t="shared" si="986"/>
        <v>0</v>
      </c>
      <c r="CC598" s="1" t="e">
        <f t="shared" si="987"/>
        <v>#DIV/0!</v>
      </c>
      <c r="CD598" s="1">
        <f t="shared" si="988"/>
        <v>0</v>
      </c>
      <c r="CE598" s="1" t="e">
        <f>IF(CC598&gt;$D$1,Sourcedata!$B$90*(2*CA598/1000000)/fluid_kinevisco,(CA598*2/1000000)^(4/3)*epsilon^(1/3)/fluid_kinevisco)</f>
        <v>#DIV/0!</v>
      </c>
      <c r="CF598" s="1" t="e">
        <f>2+0.6*CE598^0.5*Sourcedata!$B$92^(1/3)</f>
        <v>#DIV/0!</v>
      </c>
      <c r="CG598" s="1" t="e">
        <f t="shared" si="1031"/>
        <v>#DIV/0!</v>
      </c>
      <c r="CH598" s="1" t="e">
        <f t="shared" si="989"/>
        <v>#DIV/0!</v>
      </c>
      <c r="CI598" s="1">
        <f>IF(CA598=0,0,Sourcedata!$C$13*EXP(2*Sourcedata!$C$28*Sourcedata!$C$10/Sourcedata!$C$12/Sourcedata!$C$34/CA598*1000000))</f>
        <v>0</v>
      </c>
      <c r="CJ598" s="1">
        <f t="shared" si="990"/>
        <v>0</v>
      </c>
      <c r="CK598" s="1">
        <f t="shared" si="1032"/>
        <v>0</v>
      </c>
      <c r="CL598">
        <f t="shared" si="1012"/>
        <v>0</v>
      </c>
      <c r="CM598">
        <f t="shared" si="1033"/>
        <v>22.309556214854197</v>
      </c>
      <c r="CN598" s="1">
        <f t="shared" si="991"/>
        <v>3.2734163943746964E-4</v>
      </c>
      <c r="CO598" s="1">
        <f t="shared" si="992"/>
        <v>0.18201156599422155</v>
      </c>
      <c r="CP598" s="1">
        <f t="shared" si="993"/>
        <v>2.0168095201151365E-6</v>
      </c>
      <c r="CQ598" s="1">
        <f>IF(CO598&gt;$D$1,Sourcedata!$B$90*(2*CM598/1000000)/fluid_kinevisco,(CM598*2/1000000)^(4/3)*epsilon^(1/3)/fluid_kinevisco)</f>
        <v>0.11988518909695081</v>
      </c>
      <c r="CR598" s="1">
        <f>2+0.6*CQ598^0.5*Sourcedata!$B$92^(1/3)</f>
        <v>4.1702386172921688</v>
      </c>
      <c r="CS598" s="1">
        <f t="shared" si="1034"/>
        <v>10.69941471566934</v>
      </c>
      <c r="CT598" s="1">
        <f t="shared" si="994"/>
        <v>5.7426191274912899</v>
      </c>
      <c r="CU598" s="1">
        <f>IF(CM598=0,0,Sourcedata!$C$13*EXP(2*Sourcedata!$C$28*Sourcedata!$C$10/Sourcedata!$C$12/Sourcedata!$C$34/CM598*1000000))</f>
        <v>1.5002390231172917</v>
      </c>
      <c r="CV598" s="1">
        <f t="shared" si="995"/>
        <v>-2.0734473775337619E-9</v>
      </c>
      <c r="CW598" s="1">
        <f t="shared" si="1035"/>
        <v>1.8661026397803386E-9</v>
      </c>
      <c r="CX598">
        <f t="shared" si="1036"/>
        <v>2.2207659481036655E-7</v>
      </c>
      <c r="CY598">
        <f t="shared" si="1037"/>
        <v>36.784437155069597</v>
      </c>
      <c r="CZ598" s="1">
        <f t="shared" si="996"/>
        <v>8.8991314325488873E-4</v>
      </c>
      <c r="DA598" s="1">
        <f t="shared" si="997"/>
        <v>0.29811833640669766</v>
      </c>
      <c r="DB598" s="1">
        <f t="shared" si="998"/>
        <v>3.4958708913331527E-6</v>
      </c>
      <c r="DC598" s="1">
        <f>IF(DA598&gt;$D$1,Sourcedata!$B$90*(2*CY598/1000000)/fluid_kinevisco,(CY598*2/1000000)^(4/3)*epsilon^(1/3)/fluid_kinevisco)</f>
        <v>0.2335230626779469</v>
      </c>
      <c r="DD598" s="1">
        <f>2+0.6*DC598^0.5*Sourcedata!$B$92^(1/3)</f>
        <v>5.0289326011890605</v>
      </c>
      <c r="DE598" s="1">
        <f t="shared" si="1038"/>
        <v>14.629123144888496</v>
      </c>
      <c r="DF598" s="1">
        <f t="shared" si="999"/>
        <v>7.8517829827859602</v>
      </c>
      <c r="DG598" s="1">
        <f>IF(CY598=0,0,Sourcedata!$C$13*EXP(2*Sourcedata!$C$28*Sourcedata!$C$10/Sourcedata!$C$12/Sourcedata!$C$34/CY598*1000000))</f>
        <v>1.5001449616443929</v>
      </c>
      <c r="DH598" s="1">
        <f t="shared" si="1000"/>
        <v>-2.3856661273760396E-9</v>
      </c>
      <c r="DI598" s="1">
        <f t="shared" si="1039"/>
        <v>2.1470995146383812E-9</v>
      </c>
      <c r="DJ598">
        <f t="shared" si="1040"/>
        <v>5.760744358100861E-7</v>
      </c>
      <c r="DK598">
        <f t="shared" si="1041"/>
        <v>49.394231798643624</v>
      </c>
      <c r="DL598" s="1">
        <f t="shared" si="1001"/>
        <v>1.6046187457956196E-3</v>
      </c>
      <c r="DM598" s="1">
        <f t="shared" si="1002"/>
        <v>0.3969766435050387</v>
      </c>
      <c r="DN598" s="1">
        <f t="shared" si="1003"/>
        <v>4.8346909452112154E-6</v>
      </c>
      <c r="DO598" s="1">
        <f>IF(DM598&gt;$D$1,Sourcedata!$B$90*(2*DK598/1000000)/fluid_kinevisco,(DK598*2/1000000)^(4/3)*epsilon^(1/3)/fluid_kinevisco)</f>
        <v>0.3459494184237385</v>
      </c>
      <c r="DP598" s="1">
        <f>2+0.6*DO598^0.5*Sourcedata!$B$92^(1/3)</f>
        <v>5.6866424813014085</v>
      </c>
      <c r="DQ598" s="1">
        <f t="shared" si="1042"/>
        <v>17.372019416047262</v>
      </c>
      <c r="DR598" s="1">
        <f t="shared" si="1004"/>
        <v>9.3239577708529051</v>
      </c>
      <c r="DS598" s="1">
        <f>IF(DK598=0,0,Sourcedata!$C$13*EXP(2*Sourcedata!$C$28*Sourcedata!$C$10/Sourcedata!$C$12/Sourcedata!$C$34/DK598*1000000))</f>
        <v>1.5001079532270982</v>
      </c>
      <c r="DT598" s="1">
        <f t="shared" si="1005"/>
        <v>-2.2811330832027338E-9</v>
      </c>
      <c r="DU598" s="1">
        <f t="shared" si="1043"/>
        <v>2.0530197748824084E-9</v>
      </c>
      <c r="DV598">
        <f t="shared" si="1044"/>
        <v>8.7836413605797036E-7</v>
      </c>
      <c r="DX598" s="26">
        <f t="shared" si="953"/>
        <v>2.3347671001012815E-5</v>
      </c>
      <c r="DY598">
        <f t="shared" si="942"/>
        <v>0.14899999999999836</v>
      </c>
      <c r="DZ598" s="1">
        <f t="shared" si="943"/>
        <v>1.6523289989871792</v>
      </c>
      <c r="EA598" s="1">
        <f t="shared" si="954"/>
        <v>23.347671001012817</v>
      </c>
      <c r="EB598" s="1">
        <f t="shared" si="947"/>
        <v>0</v>
      </c>
      <c r="EC598" s="1"/>
      <c r="ED598" s="1">
        <f t="shared" si="948"/>
        <v>24.999999999999996</v>
      </c>
      <c r="EE598" s="1">
        <f t="shared" si="949"/>
        <v>23.347671001012817</v>
      </c>
      <c r="EF598">
        <f t="shared" si="944"/>
        <v>93.390684004051266</v>
      </c>
      <c r="EG598">
        <f t="shared" si="945"/>
        <v>0</v>
      </c>
      <c r="EH598" s="1"/>
      <c r="EI598">
        <f t="shared" si="946"/>
        <v>93.39068400405128</v>
      </c>
      <c r="EK598">
        <f t="shared" si="950"/>
        <v>0.14899999999999836</v>
      </c>
      <c r="EL598">
        <f t="shared" si="951"/>
        <v>0.15</v>
      </c>
      <c r="EM598">
        <f t="shared" si="952"/>
        <v>93.390684004051266</v>
      </c>
    </row>
    <row r="599" spans="6:143" x14ac:dyDescent="0.2">
      <c r="F599">
        <f>F598+Sourcedata!$C$36*3600/4000</f>
        <v>533.69999999999413</v>
      </c>
      <c r="G599">
        <f t="shared" si="1006"/>
        <v>0</v>
      </c>
      <c r="H599" s="1">
        <f t="shared" si="955"/>
        <v>0</v>
      </c>
      <c r="I599" s="1" t="e">
        <f t="shared" si="956"/>
        <v>#DIV/0!</v>
      </c>
      <c r="J599" s="1">
        <f t="shared" si="957"/>
        <v>0</v>
      </c>
      <c r="K599" s="1" t="e">
        <f>IF(I599&gt;$D$1,Sourcedata!$B$90*(2*G599/1000000)/fluid_kinevisco,(G599*2/1000000)^(4/3)*epsilon^(1/3)/fluid_kinevisco)</f>
        <v>#DIV/0!</v>
      </c>
      <c r="L599" s="1" t="e">
        <f>2+0.6*K599^0.5*Sourcedata!$B$92^(1/3)</f>
        <v>#DIV/0!</v>
      </c>
      <c r="M599" s="1" t="e">
        <f t="shared" si="958"/>
        <v>#DIV/0!</v>
      </c>
      <c r="N599" s="1" t="e">
        <f t="shared" si="959"/>
        <v>#DIV/0!</v>
      </c>
      <c r="O599" s="1">
        <f>IF(G599=0,0,Sourcedata!$C$13*EXP(2*Sourcedata!$C$28*Sourcedata!$C$10/Sourcedata!$C$12/Sourcedata!$C$34/G599*1000000))</f>
        <v>0</v>
      </c>
      <c r="P599" s="1">
        <f t="shared" si="960"/>
        <v>0</v>
      </c>
      <c r="Q599" s="1">
        <f t="shared" si="1007"/>
        <v>0</v>
      </c>
      <c r="R599">
        <f t="shared" si="1013"/>
        <v>0</v>
      </c>
      <c r="S599">
        <f t="shared" si="1008"/>
        <v>0</v>
      </c>
      <c r="T599" s="1">
        <f t="shared" si="961"/>
        <v>0</v>
      </c>
      <c r="U599" s="1" t="e">
        <f t="shared" si="962"/>
        <v>#DIV/0!</v>
      </c>
      <c r="V599" s="1">
        <f t="shared" si="963"/>
        <v>0</v>
      </c>
      <c r="W599" s="1" t="e">
        <f>IF(U599&gt;$D$1,Sourcedata!$B$90*(2*S599/1000000)/fluid_kinevisco,(S599*2/1000000)^(4/3)*epsilon^(1/3)/fluid_kinevisco)</f>
        <v>#DIV/0!</v>
      </c>
      <c r="X599" s="1" t="e">
        <f>2+0.6*W599^0.5*Sourcedata!$B$92^(1/3)</f>
        <v>#DIV/0!</v>
      </c>
      <c r="Y599" s="1" t="e">
        <f t="shared" si="1014"/>
        <v>#DIV/0!</v>
      </c>
      <c r="Z599" s="1" t="e">
        <f t="shared" si="964"/>
        <v>#DIV/0!</v>
      </c>
      <c r="AA599" s="1">
        <f>IF(S599=0,0,Sourcedata!$C$13*EXP(2*Sourcedata!$C$28*Sourcedata!$C$10/Sourcedata!$C$12/Sourcedata!$C$34/S599*1000000))</f>
        <v>0</v>
      </c>
      <c r="AB599" s="1">
        <f t="shared" si="965"/>
        <v>0</v>
      </c>
      <c r="AC599" s="1">
        <f t="shared" si="1015"/>
        <v>0</v>
      </c>
      <c r="AD599">
        <f t="shared" si="1016"/>
        <v>0</v>
      </c>
      <c r="AE599">
        <f t="shared" si="1009"/>
        <v>0</v>
      </c>
      <c r="AF599" s="1">
        <f t="shared" si="966"/>
        <v>0</v>
      </c>
      <c r="AG599" s="1" t="e">
        <f t="shared" si="967"/>
        <v>#DIV/0!</v>
      </c>
      <c r="AH599" s="1">
        <f t="shared" si="968"/>
        <v>0</v>
      </c>
      <c r="AI599" s="1" t="e">
        <f>IF(AG599&gt;$D$1,Sourcedata!$B$90*(2*AE599/1000000)/fluid_kinevisco,(AE599*2/1000000)^(4/3)*epsilon^(1/3)/fluid_kinevisco)</f>
        <v>#DIV/0!</v>
      </c>
      <c r="AJ599" s="1" t="e">
        <f>2+0.6*AI599^0.5*Sourcedata!$B$92^(1/3)</f>
        <v>#DIV/0!</v>
      </c>
      <c r="AK599" s="1" t="e">
        <f t="shared" si="1017"/>
        <v>#DIV/0!</v>
      </c>
      <c r="AL599" s="1" t="e">
        <f t="shared" si="969"/>
        <v>#DIV/0!</v>
      </c>
      <c r="AM599" s="1">
        <f>IF(AE599=0,0,Sourcedata!$C$13*EXP(2*Sourcedata!$C$28*Sourcedata!$C$10/Sourcedata!$C$12/Sourcedata!$C$34/AE599*1000000))</f>
        <v>0</v>
      </c>
      <c r="AN599" s="1">
        <f t="shared" si="970"/>
        <v>0</v>
      </c>
      <c r="AO599" s="1">
        <f t="shared" si="1018"/>
        <v>0</v>
      </c>
      <c r="AP599">
        <f t="shared" si="1019"/>
        <v>0</v>
      </c>
      <c r="AQ599">
        <f t="shared" si="1010"/>
        <v>0</v>
      </c>
      <c r="AR599" s="1">
        <f t="shared" si="971"/>
        <v>0</v>
      </c>
      <c r="AS599" s="1" t="e">
        <f t="shared" si="972"/>
        <v>#DIV/0!</v>
      </c>
      <c r="AT599" s="1">
        <f t="shared" si="973"/>
        <v>0</v>
      </c>
      <c r="AU599" s="1" t="e">
        <f>IF(AS599&gt;$D$1,Sourcedata!$B$90*(2*AQ599/1000000)/fluid_kinevisco,(AQ599*2/1000000)^(4/3)*epsilon^(1/3)/fluid_kinevisco)</f>
        <v>#DIV/0!</v>
      </c>
      <c r="AV599" s="1" t="e">
        <f>2+0.6*AU599^0.5*Sourcedata!$B$92^(1/3)</f>
        <v>#DIV/0!</v>
      </c>
      <c r="AW599" s="1" t="e">
        <f t="shared" si="1020"/>
        <v>#DIV/0!</v>
      </c>
      <c r="AX599" s="1" t="e">
        <f t="shared" si="974"/>
        <v>#DIV/0!</v>
      </c>
      <c r="AY599" s="1">
        <f>IF(AQ599=0,0,Sourcedata!$C$13*EXP(2*Sourcedata!$C$28*Sourcedata!$C$10/Sourcedata!$C$12/Sourcedata!$C$34/AQ599*1000000))</f>
        <v>0</v>
      </c>
      <c r="AZ599" s="1">
        <f t="shared" si="975"/>
        <v>0</v>
      </c>
      <c r="BA599" s="1">
        <f t="shared" si="1021"/>
        <v>0</v>
      </c>
      <c r="BB599">
        <f t="shared" si="1022"/>
        <v>0</v>
      </c>
      <c r="BC599">
        <f t="shared" si="1023"/>
        <v>0</v>
      </c>
      <c r="BD599" s="1">
        <f t="shared" si="976"/>
        <v>0</v>
      </c>
      <c r="BE599" s="1" t="e">
        <f t="shared" si="977"/>
        <v>#DIV/0!</v>
      </c>
      <c r="BF599" s="1">
        <f t="shared" si="978"/>
        <v>0</v>
      </c>
      <c r="BG599" s="1" t="e">
        <f>IF(BE599&gt;$D$1,Sourcedata!$B$90*(2*BC599/1000000)/fluid_kinevisco,(BC599*2/1000000)^(4/3)*epsilon^(1/3)/fluid_kinevisco)</f>
        <v>#DIV/0!</v>
      </c>
      <c r="BH599" s="1" t="e">
        <f>2+0.6*BG599^0.5*Sourcedata!$B$92^(1/3)</f>
        <v>#DIV/0!</v>
      </c>
      <c r="BI599" s="1" t="e">
        <f t="shared" si="1024"/>
        <v>#DIV/0!</v>
      </c>
      <c r="BJ599" s="1" t="e">
        <f t="shared" si="979"/>
        <v>#DIV/0!</v>
      </c>
      <c r="BK599" s="1">
        <f>IF(BC599=0,0,Sourcedata!$C$13*EXP(2*Sourcedata!$C$28*Sourcedata!$C$10/Sourcedata!$C$12/Sourcedata!$C$34/BC599*1000000))</f>
        <v>0</v>
      </c>
      <c r="BL599" s="1">
        <f t="shared" si="980"/>
        <v>0</v>
      </c>
      <c r="BM599" s="1">
        <f t="shared" si="1025"/>
        <v>0</v>
      </c>
      <c r="BN599">
        <f t="shared" si="1026"/>
        <v>0</v>
      </c>
      <c r="BO599">
        <f t="shared" si="1027"/>
        <v>0</v>
      </c>
      <c r="BP599" s="1">
        <f t="shared" si="981"/>
        <v>0</v>
      </c>
      <c r="BQ599" s="1" t="e">
        <f t="shared" si="982"/>
        <v>#DIV/0!</v>
      </c>
      <c r="BR599" s="1">
        <f t="shared" si="983"/>
        <v>0</v>
      </c>
      <c r="BS599" s="1" t="e">
        <f>IF(BQ599&gt;$D$1,Sourcedata!$B$90*(2*BO599/1000000)/fluid_kinevisco,(BO599*2/1000000)^(4/3)*epsilon^(1/3)/fluid_kinevisco)</f>
        <v>#DIV/0!</v>
      </c>
      <c r="BT599" s="1" t="e">
        <f>2+0.6*BS599^0.5*Sourcedata!$B$92^(1/3)</f>
        <v>#DIV/0!</v>
      </c>
      <c r="BU599" s="1" t="e">
        <f t="shared" si="1028"/>
        <v>#DIV/0!</v>
      </c>
      <c r="BV599" s="1" t="e">
        <f t="shared" si="984"/>
        <v>#DIV/0!</v>
      </c>
      <c r="BW599" s="1">
        <f>IF(BO599=0,0,Sourcedata!$C$13*EXP(2*Sourcedata!$C$28*Sourcedata!$C$10/Sourcedata!$C$12/Sourcedata!$C$34/BO599*1000000))</f>
        <v>0</v>
      </c>
      <c r="BX599" s="1">
        <f t="shared" si="985"/>
        <v>0</v>
      </c>
      <c r="BY599" s="1">
        <f t="shared" si="1029"/>
        <v>0</v>
      </c>
      <c r="BZ599">
        <f t="shared" si="1030"/>
        <v>0</v>
      </c>
      <c r="CA599">
        <f t="shared" si="1011"/>
        <v>0</v>
      </c>
      <c r="CB599" s="1">
        <f t="shared" si="986"/>
        <v>0</v>
      </c>
      <c r="CC599" s="1" t="e">
        <f t="shared" si="987"/>
        <v>#DIV/0!</v>
      </c>
      <c r="CD599" s="1">
        <f t="shared" si="988"/>
        <v>0</v>
      </c>
      <c r="CE599" s="1" t="e">
        <f>IF(CC599&gt;$D$1,Sourcedata!$B$90*(2*CA599/1000000)/fluid_kinevisco,(CA599*2/1000000)^(4/3)*epsilon^(1/3)/fluid_kinevisco)</f>
        <v>#DIV/0!</v>
      </c>
      <c r="CF599" s="1" t="e">
        <f>2+0.6*CE599^0.5*Sourcedata!$B$92^(1/3)</f>
        <v>#DIV/0!</v>
      </c>
      <c r="CG599" s="1" t="e">
        <f t="shared" si="1031"/>
        <v>#DIV/0!</v>
      </c>
      <c r="CH599" s="1" t="e">
        <f t="shared" si="989"/>
        <v>#DIV/0!</v>
      </c>
      <c r="CI599" s="1">
        <f>IF(CA599=0,0,Sourcedata!$C$13*EXP(2*Sourcedata!$C$28*Sourcedata!$C$10/Sourcedata!$C$12/Sourcedata!$C$34/CA599*1000000))</f>
        <v>0</v>
      </c>
      <c r="CJ599" s="1">
        <f t="shared" si="990"/>
        <v>0</v>
      </c>
      <c r="CK599" s="1">
        <f t="shared" si="1032"/>
        <v>0</v>
      </c>
      <c r="CL599">
        <f t="shared" si="1012"/>
        <v>0</v>
      </c>
      <c r="CM599">
        <f t="shared" si="1033"/>
        <v>22.246891529575606</v>
      </c>
      <c r="CN599" s="1">
        <f t="shared" si="991"/>
        <v>3.2550530062749427E-4</v>
      </c>
      <c r="CO599" s="1">
        <f t="shared" si="992"/>
        <v>0.18150426555179985</v>
      </c>
      <c r="CP599" s="1">
        <f t="shared" si="993"/>
        <v>2.010578940501353E-6</v>
      </c>
      <c r="CQ599" s="1">
        <f>IF(CO599&gt;$D$1,Sourcedata!$B$90*(2*CM599/1000000)/fluid_kinevisco,(CM599*2/1000000)^(4/3)*epsilon^(1/3)/fluid_kinevisco)</f>
        <v>0.1194364099041052</v>
      </c>
      <c r="CR599" s="1">
        <f>2+0.6*CQ599^0.5*Sourcedata!$B$92^(1/3)</f>
        <v>4.1661727642337834</v>
      </c>
      <c r="CS599" s="1">
        <f t="shared" si="1034"/>
        <v>10.679773878108541</v>
      </c>
      <c r="CT599" s="1">
        <f t="shared" si="994"/>
        <v>5.7320774434409083</v>
      </c>
      <c r="CU599" s="1">
        <f>IF(CM599=0,0,Sourcedata!$C$13*EXP(2*Sourcedata!$C$28*Sourcedata!$C$10/Sourcedata!$C$12/Sourcedata!$C$34/CM599*1000000))</f>
        <v>1.5002396964475446</v>
      </c>
      <c r="CV599" s="1">
        <f t="shared" si="995"/>
        <v>-2.0655989609143521E-9</v>
      </c>
      <c r="CW599" s="1">
        <f t="shared" si="1035"/>
        <v>1.8590390648228699E-9</v>
      </c>
      <c r="CX599">
        <f t="shared" si="1036"/>
        <v>2.2021049217058621E-7</v>
      </c>
      <c r="CY599">
        <f t="shared" si="1037"/>
        <v>36.73868023638736</v>
      </c>
      <c r="CZ599" s="1">
        <f t="shared" si="996"/>
        <v>8.8770055769146674E-4</v>
      </c>
      <c r="DA599" s="1">
        <f t="shared" si="997"/>
        <v>0.29775525036951395</v>
      </c>
      <c r="DB599" s="1">
        <f t="shared" si="998"/>
        <v>3.4910877446046468E-6</v>
      </c>
      <c r="DC599" s="1">
        <f>IF(DA599&gt;$D$1,Sourcedata!$B$90*(2*CY599/1000000)/fluid_kinevisco,(CY599*2/1000000)^(4/3)*epsilon^(1/3)/fluid_kinevisco)</f>
        <v>0.23313583080394884</v>
      </c>
      <c r="DD599" s="1">
        <f>2+0.6*DC599^0.5*Sourcedata!$B$92^(1/3)</f>
        <v>5.026420245733048</v>
      </c>
      <c r="DE599" s="1">
        <f t="shared" si="1038"/>
        <v>14.618228655900788</v>
      </c>
      <c r="DF599" s="1">
        <f t="shared" si="999"/>
        <v>7.8459356628616819</v>
      </c>
      <c r="DG599" s="1">
        <f>IF(CY599=0,0,Sourcedata!$C$13*EXP(2*Sourcedata!$C$28*Sourcedata!$C$10/Sourcedata!$C$12/Sourcedata!$C$34/CY599*1000000))</f>
        <v>1.5001451421984853</v>
      </c>
      <c r="DH599" s="1">
        <f t="shared" si="1000"/>
        <v>-2.3814976023126437E-9</v>
      </c>
      <c r="DI599" s="1">
        <f t="shared" si="1039"/>
        <v>2.1433478420813253E-9</v>
      </c>
      <c r="DJ599">
        <f t="shared" si="1040"/>
        <v>5.7392733629544772E-7</v>
      </c>
      <c r="DK599">
        <f t="shared" si="1041"/>
        <v>49.355718369558026</v>
      </c>
      <c r="DL599" s="1">
        <f t="shared" si="1001"/>
        <v>1.6021174303555525E-3</v>
      </c>
      <c r="DM599" s="1">
        <f t="shared" si="1002"/>
        <v>0.39667868887280383</v>
      </c>
      <c r="DN599" s="1">
        <f t="shared" si="1003"/>
        <v>4.8305444571468285E-6</v>
      </c>
      <c r="DO599" s="1">
        <f>IF(DM599&gt;$D$1,Sourcedata!$B$90*(2*DK599/1000000)/fluid_kinevisco,(DK599*2/1000000)^(4/3)*epsilon^(1/3)/fluid_kinevisco)</f>
        <v>0.34558980918300219</v>
      </c>
      <c r="DP599" s="1">
        <f>2+0.6*DO599^0.5*Sourcedata!$B$92^(1/3)</f>
        <v>5.6847258782712728</v>
      </c>
      <c r="DQ599" s="1">
        <f t="shared" si="1042"/>
        <v>17.364326592496003</v>
      </c>
      <c r="DR599" s="1">
        <f t="shared" si="1004"/>
        <v>9.3198288575577539</v>
      </c>
      <c r="DS599" s="1">
        <f>IF(DK599=0,0,Sourcedata!$C$13*EXP(2*Sourcedata!$C$28*Sourcedata!$C$10/Sourcedata!$C$12/Sourcedata!$C$34/DK599*1000000))</f>
        <v>1.5001080374685762</v>
      </c>
      <c r="DT599" s="1">
        <f t="shared" si="1005"/>
        <v>-2.2785759369827722E-9</v>
      </c>
      <c r="DU599" s="1">
        <f t="shared" si="1043"/>
        <v>2.0507183432844432E-9</v>
      </c>
      <c r="DV599">
        <f t="shared" si="1044"/>
        <v>8.763111162830879E-7</v>
      </c>
      <c r="DX599" s="26">
        <f t="shared" si="953"/>
        <v>2.3353684726199143E-5</v>
      </c>
      <c r="DY599">
        <f t="shared" si="942"/>
        <v>0.14924999999999836</v>
      </c>
      <c r="DZ599" s="1">
        <f t="shared" si="943"/>
        <v>1.6463152738008502</v>
      </c>
      <c r="EA599" s="1">
        <f t="shared" si="954"/>
        <v>23.353684726199145</v>
      </c>
      <c r="EB599" s="1">
        <f t="shared" si="947"/>
        <v>0</v>
      </c>
      <c r="EC599" s="1"/>
      <c r="ED599" s="1">
        <f t="shared" si="948"/>
        <v>24.999999999999996</v>
      </c>
      <c r="EE599" s="1">
        <f t="shared" si="949"/>
        <v>23.353684726199145</v>
      </c>
      <c r="EF599">
        <f t="shared" si="944"/>
        <v>93.414738904796579</v>
      </c>
      <c r="EG599">
        <f t="shared" si="945"/>
        <v>0</v>
      </c>
      <c r="EH599" s="1"/>
      <c r="EI599">
        <f t="shared" si="946"/>
        <v>93.414738904796593</v>
      </c>
      <c r="EK599">
        <f t="shared" si="950"/>
        <v>0.14924999999999836</v>
      </c>
      <c r="EL599">
        <f t="shared" si="951"/>
        <v>0.15</v>
      </c>
      <c r="EM599">
        <f t="shared" si="952"/>
        <v>93.414738904796579</v>
      </c>
    </row>
    <row r="600" spans="6:143" x14ac:dyDescent="0.2">
      <c r="F600">
        <f>F599+Sourcedata!$C$36*3600/4000</f>
        <v>534.59999999999411</v>
      </c>
      <c r="G600">
        <f t="shared" si="1006"/>
        <v>0</v>
      </c>
      <c r="H600" s="1">
        <f t="shared" si="955"/>
        <v>0</v>
      </c>
      <c r="I600" s="1" t="e">
        <f t="shared" si="956"/>
        <v>#DIV/0!</v>
      </c>
      <c r="J600" s="1">
        <f t="shared" si="957"/>
        <v>0</v>
      </c>
      <c r="K600" s="1" t="e">
        <f>IF(I600&gt;$D$1,Sourcedata!$B$90*(2*G600/1000000)/fluid_kinevisco,(G600*2/1000000)^(4/3)*epsilon^(1/3)/fluid_kinevisco)</f>
        <v>#DIV/0!</v>
      </c>
      <c r="L600" s="1" t="e">
        <f>2+0.6*K600^0.5*Sourcedata!$B$92^(1/3)</f>
        <v>#DIV/0!</v>
      </c>
      <c r="M600" s="1" t="e">
        <f t="shared" si="958"/>
        <v>#DIV/0!</v>
      </c>
      <c r="N600" s="1" t="e">
        <f t="shared" si="959"/>
        <v>#DIV/0!</v>
      </c>
      <c r="O600" s="1">
        <f>IF(G600=0,0,Sourcedata!$C$13*EXP(2*Sourcedata!$C$28*Sourcedata!$C$10/Sourcedata!$C$12/Sourcedata!$C$34/G600*1000000))</f>
        <v>0</v>
      </c>
      <c r="P600" s="1">
        <f t="shared" si="960"/>
        <v>0</v>
      </c>
      <c r="Q600" s="1">
        <f t="shared" si="1007"/>
        <v>0</v>
      </c>
      <c r="R600">
        <f t="shared" si="1013"/>
        <v>0</v>
      </c>
      <c r="S600">
        <f t="shared" si="1008"/>
        <v>0</v>
      </c>
      <c r="T600" s="1">
        <f t="shared" si="961"/>
        <v>0</v>
      </c>
      <c r="U600" s="1" t="e">
        <f t="shared" si="962"/>
        <v>#DIV/0!</v>
      </c>
      <c r="V600" s="1">
        <f t="shared" si="963"/>
        <v>0</v>
      </c>
      <c r="W600" s="1" t="e">
        <f>IF(U600&gt;$D$1,Sourcedata!$B$90*(2*S600/1000000)/fluid_kinevisco,(S600*2/1000000)^(4/3)*epsilon^(1/3)/fluid_kinevisco)</f>
        <v>#DIV/0!</v>
      </c>
      <c r="X600" s="1" t="e">
        <f>2+0.6*W600^0.5*Sourcedata!$B$92^(1/3)</f>
        <v>#DIV/0!</v>
      </c>
      <c r="Y600" s="1" t="e">
        <f t="shared" si="1014"/>
        <v>#DIV/0!</v>
      </c>
      <c r="Z600" s="1" t="e">
        <f t="shared" si="964"/>
        <v>#DIV/0!</v>
      </c>
      <c r="AA600" s="1">
        <f>IF(S600=0,0,Sourcedata!$C$13*EXP(2*Sourcedata!$C$28*Sourcedata!$C$10/Sourcedata!$C$12/Sourcedata!$C$34/S600*1000000))</f>
        <v>0</v>
      </c>
      <c r="AB600" s="1">
        <f t="shared" si="965"/>
        <v>0</v>
      </c>
      <c r="AC600" s="1">
        <f t="shared" si="1015"/>
        <v>0</v>
      </c>
      <c r="AD600">
        <f t="shared" si="1016"/>
        <v>0</v>
      </c>
      <c r="AE600">
        <f t="shared" si="1009"/>
        <v>0</v>
      </c>
      <c r="AF600" s="1">
        <f t="shared" si="966"/>
        <v>0</v>
      </c>
      <c r="AG600" s="1" t="e">
        <f t="shared" si="967"/>
        <v>#DIV/0!</v>
      </c>
      <c r="AH600" s="1">
        <f t="shared" si="968"/>
        <v>0</v>
      </c>
      <c r="AI600" s="1" t="e">
        <f>IF(AG600&gt;$D$1,Sourcedata!$B$90*(2*AE600/1000000)/fluid_kinevisco,(AE600*2/1000000)^(4/3)*epsilon^(1/3)/fluid_kinevisco)</f>
        <v>#DIV/0!</v>
      </c>
      <c r="AJ600" s="1" t="e">
        <f>2+0.6*AI600^0.5*Sourcedata!$B$92^(1/3)</f>
        <v>#DIV/0!</v>
      </c>
      <c r="AK600" s="1" t="e">
        <f t="shared" si="1017"/>
        <v>#DIV/0!</v>
      </c>
      <c r="AL600" s="1" t="e">
        <f t="shared" si="969"/>
        <v>#DIV/0!</v>
      </c>
      <c r="AM600" s="1">
        <f>IF(AE600=0,0,Sourcedata!$C$13*EXP(2*Sourcedata!$C$28*Sourcedata!$C$10/Sourcedata!$C$12/Sourcedata!$C$34/AE600*1000000))</f>
        <v>0</v>
      </c>
      <c r="AN600" s="1">
        <f t="shared" si="970"/>
        <v>0</v>
      </c>
      <c r="AO600" s="1">
        <f t="shared" si="1018"/>
        <v>0</v>
      </c>
      <c r="AP600">
        <f t="shared" si="1019"/>
        <v>0</v>
      </c>
      <c r="AQ600">
        <f t="shared" si="1010"/>
        <v>0</v>
      </c>
      <c r="AR600" s="1">
        <f t="shared" si="971"/>
        <v>0</v>
      </c>
      <c r="AS600" s="1" t="e">
        <f t="shared" si="972"/>
        <v>#DIV/0!</v>
      </c>
      <c r="AT600" s="1">
        <f t="shared" si="973"/>
        <v>0</v>
      </c>
      <c r="AU600" s="1" t="e">
        <f>IF(AS600&gt;$D$1,Sourcedata!$B$90*(2*AQ600/1000000)/fluid_kinevisco,(AQ600*2/1000000)^(4/3)*epsilon^(1/3)/fluid_kinevisco)</f>
        <v>#DIV/0!</v>
      </c>
      <c r="AV600" s="1" t="e">
        <f>2+0.6*AU600^0.5*Sourcedata!$B$92^(1/3)</f>
        <v>#DIV/0!</v>
      </c>
      <c r="AW600" s="1" t="e">
        <f t="shared" si="1020"/>
        <v>#DIV/0!</v>
      </c>
      <c r="AX600" s="1" t="e">
        <f t="shared" si="974"/>
        <v>#DIV/0!</v>
      </c>
      <c r="AY600" s="1">
        <f>IF(AQ600=0,0,Sourcedata!$C$13*EXP(2*Sourcedata!$C$28*Sourcedata!$C$10/Sourcedata!$C$12/Sourcedata!$C$34/AQ600*1000000))</f>
        <v>0</v>
      </c>
      <c r="AZ600" s="1">
        <f t="shared" si="975"/>
        <v>0</v>
      </c>
      <c r="BA600" s="1">
        <f t="shared" si="1021"/>
        <v>0</v>
      </c>
      <c r="BB600">
        <f t="shared" si="1022"/>
        <v>0</v>
      </c>
      <c r="BC600">
        <f t="shared" si="1023"/>
        <v>0</v>
      </c>
      <c r="BD600" s="1">
        <f t="shared" si="976"/>
        <v>0</v>
      </c>
      <c r="BE600" s="1" t="e">
        <f t="shared" si="977"/>
        <v>#DIV/0!</v>
      </c>
      <c r="BF600" s="1">
        <f t="shared" si="978"/>
        <v>0</v>
      </c>
      <c r="BG600" s="1" t="e">
        <f>IF(BE600&gt;$D$1,Sourcedata!$B$90*(2*BC600/1000000)/fluid_kinevisco,(BC600*2/1000000)^(4/3)*epsilon^(1/3)/fluid_kinevisco)</f>
        <v>#DIV/0!</v>
      </c>
      <c r="BH600" s="1" t="e">
        <f>2+0.6*BG600^0.5*Sourcedata!$B$92^(1/3)</f>
        <v>#DIV/0!</v>
      </c>
      <c r="BI600" s="1" t="e">
        <f t="shared" si="1024"/>
        <v>#DIV/0!</v>
      </c>
      <c r="BJ600" s="1" t="e">
        <f t="shared" si="979"/>
        <v>#DIV/0!</v>
      </c>
      <c r="BK600" s="1">
        <f>IF(BC600=0,0,Sourcedata!$C$13*EXP(2*Sourcedata!$C$28*Sourcedata!$C$10/Sourcedata!$C$12/Sourcedata!$C$34/BC600*1000000))</f>
        <v>0</v>
      </c>
      <c r="BL600" s="1">
        <f t="shared" si="980"/>
        <v>0</v>
      </c>
      <c r="BM600" s="1">
        <f t="shared" si="1025"/>
        <v>0</v>
      </c>
      <c r="BN600">
        <f t="shared" si="1026"/>
        <v>0</v>
      </c>
      <c r="BO600">
        <f t="shared" si="1027"/>
        <v>0</v>
      </c>
      <c r="BP600" s="1">
        <f t="shared" si="981"/>
        <v>0</v>
      </c>
      <c r="BQ600" s="1" t="e">
        <f t="shared" si="982"/>
        <v>#DIV/0!</v>
      </c>
      <c r="BR600" s="1">
        <f t="shared" si="983"/>
        <v>0</v>
      </c>
      <c r="BS600" s="1" t="e">
        <f>IF(BQ600&gt;$D$1,Sourcedata!$B$90*(2*BO600/1000000)/fluid_kinevisco,(BO600*2/1000000)^(4/3)*epsilon^(1/3)/fluid_kinevisco)</f>
        <v>#DIV/0!</v>
      </c>
      <c r="BT600" s="1" t="e">
        <f>2+0.6*BS600^0.5*Sourcedata!$B$92^(1/3)</f>
        <v>#DIV/0!</v>
      </c>
      <c r="BU600" s="1" t="e">
        <f t="shared" si="1028"/>
        <v>#DIV/0!</v>
      </c>
      <c r="BV600" s="1" t="e">
        <f t="shared" si="984"/>
        <v>#DIV/0!</v>
      </c>
      <c r="BW600" s="1">
        <f>IF(BO600=0,0,Sourcedata!$C$13*EXP(2*Sourcedata!$C$28*Sourcedata!$C$10/Sourcedata!$C$12/Sourcedata!$C$34/BO600*1000000))</f>
        <v>0</v>
      </c>
      <c r="BX600" s="1">
        <f t="shared" si="985"/>
        <v>0</v>
      </c>
      <c r="BY600" s="1">
        <f t="shared" si="1029"/>
        <v>0</v>
      </c>
      <c r="BZ600">
        <f t="shared" si="1030"/>
        <v>0</v>
      </c>
      <c r="CA600">
        <f t="shared" si="1011"/>
        <v>0</v>
      </c>
      <c r="CB600" s="1">
        <f t="shared" si="986"/>
        <v>0</v>
      </c>
      <c r="CC600" s="1" t="e">
        <f t="shared" si="987"/>
        <v>#DIV/0!</v>
      </c>
      <c r="CD600" s="1">
        <f t="shared" si="988"/>
        <v>0</v>
      </c>
      <c r="CE600" s="1" t="e">
        <f>IF(CC600&gt;$D$1,Sourcedata!$B$90*(2*CA600/1000000)/fluid_kinevisco,(CA600*2/1000000)^(4/3)*epsilon^(1/3)/fluid_kinevisco)</f>
        <v>#DIV/0!</v>
      </c>
      <c r="CF600" s="1" t="e">
        <f>2+0.6*CE600^0.5*Sourcedata!$B$92^(1/3)</f>
        <v>#DIV/0!</v>
      </c>
      <c r="CG600" s="1" t="e">
        <f t="shared" si="1031"/>
        <v>#DIV/0!</v>
      </c>
      <c r="CH600" s="1" t="e">
        <f t="shared" si="989"/>
        <v>#DIV/0!</v>
      </c>
      <c r="CI600" s="1">
        <f>IF(CA600=0,0,Sourcedata!$C$13*EXP(2*Sourcedata!$C$28*Sourcedata!$C$10/Sourcedata!$C$12/Sourcedata!$C$34/CA600*1000000))</f>
        <v>0</v>
      </c>
      <c r="CJ600" s="1">
        <f t="shared" si="990"/>
        <v>0</v>
      </c>
      <c r="CK600" s="1">
        <f t="shared" si="1032"/>
        <v>0</v>
      </c>
      <c r="CL600">
        <f t="shared" si="1012"/>
        <v>0</v>
      </c>
      <c r="CM600">
        <f t="shared" si="1033"/>
        <v>22.184111033677841</v>
      </c>
      <c r="CN600" s="1">
        <f t="shared" si="991"/>
        <v>3.236707477019246E-4</v>
      </c>
      <c r="CO600" s="1">
        <f t="shared" si="992"/>
        <v>0.18099599434156585</v>
      </c>
      <c r="CP600" s="1">
        <f t="shared" si="993"/>
        <v>2.0043386057968812E-6</v>
      </c>
      <c r="CQ600" s="1">
        <f>IF(CO600&gt;$D$1,Sourcedata!$B$90*(2*CM600/1000000)/fluid_kinevisco,(CM600*2/1000000)^(4/3)*epsilon^(1/3)/fluid_kinevisco)</f>
        <v>0.11898722366513484</v>
      </c>
      <c r="CR600" s="1">
        <f>2+0.6*CQ600^0.5*Sourcedata!$B$92^(1/3)</f>
        <v>4.1620955671264781</v>
      </c>
      <c r="CS600" s="1">
        <f t="shared" si="1034"/>
        <v>10.660068071908213</v>
      </c>
      <c r="CT600" s="1">
        <f t="shared" si="994"/>
        <v>5.7215008892446386</v>
      </c>
      <c r="CU600" s="1">
        <f>IF(CM600=0,0,Sourcedata!$C$13*EXP(2*Sourcedata!$C$28*Sourcedata!$C$10/Sourcedata!$C$12/Sourcedata!$C$34/CM600*1000000))</f>
        <v>1.5002403748370234</v>
      </c>
      <c r="CV600" s="1">
        <f t="shared" si="995"/>
        <v>-2.0577456417982827E-9</v>
      </c>
      <c r="CW600" s="1">
        <f t="shared" si="1035"/>
        <v>1.8519710776184077E-9</v>
      </c>
      <c r="CX600">
        <f t="shared" si="1036"/>
        <v>2.1835145310576334E-7</v>
      </c>
      <c r="CY600">
        <f t="shared" si="1037"/>
        <v>36.692889306936493</v>
      </c>
      <c r="CZ600" s="1">
        <f t="shared" si="996"/>
        <v>8.8548908459497604E-4</v>
      </c>
      <c r="DA600" s="1">
        <f t="shared" si="997"/>
        <v>0.29739186588630151</v>
      </c>
      <c r="DB600" s="1">
        <f t="shared" si="998"/>
        <v>3.4863016389537085E-6</v>
      </c>
      <c r="DC600" s="1">
        <f>IF(DA600&gt;$D$1,Sourcedata!$B$90*(2*CY600/1000000)/fluid_kinevisco,(CY600*2/1000000)^(4/3)*epsilon^(1/3)/fluid_kinevisco)</f>
        <v>0.23274847201127666</v>
      </c>
      <c r="DD600" s="1">
        <f>2+0.6*DC600^0.5*Sourcedata!$B$92^(1/3)</f>
        <v>5.0239049784606795</v>
      </c>
      <c r="DE600" s="1">
        <f t="shared" si="1038"/>
        <v>14.607318197399174</v>
      </c>
      <c r="DF600" s="1">
        <f t="shared" si="999"/>
        <v>7.8400797717362254</v>
      </c>
      <c r="DG600" s="1">
        <f>IF(CY600=0,0,Sourcedata!$C$13*EXP(2*Sourcedata!$C$28*Sourcedata!$C$10/Sourcedata!$C$12/Sourcedata!$C$34/CY600*1000000))</f>
        <v>1.5001453233376174</v>
      </c>
      <c r="DH600" s="1">
        <f t="shared" si="1000"/>
        <v>-2.3773285223219155E-9</v>
      </c>
      <c r="DI600" s="1">
        <f t="shared" si="1039"/>
        <v>2.13959567008967E-9</v>
      </c>
      <c r="DJ600">
        <f t="shared" si="1040"/>
        <v>5.7178398845336635E-7</v>
      </c>
      <c r="DK600">
        <f t="shared" si="1041"/>
        <v>49.317188015377063</v>
      </c>
      <c r="DL600" s="1">
        <f t="shared" si="1001"/>
        <v>1.599616968048864E-3</v>
      </c>
      <c r="DM600" s="1">
        <f t="shared" si="1002"/>
        <v>0.39638057687430783</v>
      </c>
      <c r="DN600" s="1">
        <f t="shared" si="1003"/>
        <v>4.8263964706295151E-6</v>
      </c>
      <c r="DO600" s="1">
        <f>IF(DM600&gt;$D$1,Sourcedata!$B$90*(2*DK600/1000000)/fluid_kinevisco,(DK600*2/1000000)^(4/3)*epsilon^(1/3)/fluid_kinevisco)</f>
        <v>0.34523013549523707</v>
      </c>
      <c r="DP600" s="1">
        <f>2+0.6*DO600^0.5*Sourcedata!$B$92^(1/3)</f>
        <v>5.6828079340543995</v>
      </c>
      <c r="DQ600" s="1">
        <f t="shared" si="1042"/>
        <v>17.35662671963355</v>
      </c>
      <c r="DR600" s="1">
        <f t="shared" si="1004"/>
        <v>9.3156961607370175</v>
      </c>
      <c r="DS600" s="1">
        <f>IF(DK600=0,0,Sourcedata!$C$13*EXP(2*Sourcedata!$C$28*Sourcedata!$C$10/Sourcedata!$C$12/Sourcedata!$C$34/DK600*1000000))</f>
        <v>1.5001081218787409</v>
      </c>
      <c r="DT600" s="1">
        <f t="shared" si="1005"/>
        <v>-2.2760187171772534E-9</v>
      </c>
      <c r="DU600" s="1">
        <f t="shared" si="1043"/>
        <v>2.0484168454594762E-9</v>
      </c>
      <c r="DV600">
        <f t="shared" si="1044"/>
        <v>8.7426039793980344E-7</v>
      </c>
      <c r="DX600" s="26">
        <f t="shared" si="953"/>
        <v>2.335968531455495E-5</v>
      </c>
      <c r="DY600">
        <f t="shared" si="942"/>
        <v>0.14949999999999833</v>
      </c>
      <c r="DZ600" s="1">
        <f t="shared" si="943"/>
        <v>1.6403146854450437</v>
      </c>
      <c r="EA600" s="1">
        <f t="shared" si="954"/>
        <v>23.359685314554948</v>
      </c>
      <c r="EB600" s="1">
        <f t="shared" si="947"/>
        <v>0</v>
      </c>
      <c r="EC600" s="1"/>
      <c r="ED600" s="1">
        <f t="shared" si="948"/>
        <v>24.999999999999993</v>
      </c>
      <c r="EE600" s="1">
        <f t="shared" si="949"/>
        <v>23.359685314554948</v>
      </c>
      <c r="EF600">
        <f t="shared" si="944"/>
        <v>93.438741258219792</v>
      </c>
      <c r="EG600">
        <f t="shared" si="945"/>
        <v>0</v>
      </c>
      <c r="EH600" s="1"/>
      <c r="EI600">
        <f t="shared" si="946"/>
        <v>93.438741258219821</v>
      </c>
      <c r="EK600">
        <f t="shared" si="950"/>
        <v>0.14949999999999833</v>
      </c>
      <c r="EL600">
        <f t="shared" si="951"/>
        <v>0.15</v>
      </c>
      <c r="EM600">
        <f t="shared" si="952"/>
        <v>93.438741258219792</v>
      </c>
    </row>
    <row r="601" spans="6:143" x14ac:dyDescent="0.2">
      <c r="F601">
        <f>F600+Sourcedata!$C$36*3600/4000</f>
        <v>535.49999999999409</v>
      </c>
      <c r="G601">
        <f t="shared" si="1006"/>
        <v>0</v>
      </c>
      <c r="H601" s="1">
        <f t="shared" si="955"/>
        <v>0</v>
      </c>
      <c r="I601" s="1" t="e">
        <f t="shared" si="956"/>
        <v>#DIV/0!</v>
      </c>
      <c r="J601" s="1">
        <f t="shared" si="957"/>
        <v>0</v>
      </c>
      <c r="K601" s="1" t="e">
        <f>IF(I601&gt;$D$1,Sourcedata!$B$90*(2*G601/1000000)/fluid_kinevisco,(G601*2/1000000)^(4/3)*epsilon^(1/3)/fluid_kinevisco)</f>
        <v>#DIV/0!</v>
      </c>
      <c r="L601" s="1" t="e">
        <f>2+0.6*K601^0.5*Sourcedata!$B$92^(1/3)</f>
        <v>#DIV/0!</v>
      </c>
      <c r="M601" s="1" t="e">
        <f t="shared" si="958"/>
        <v>#DIV/0!</v>
      </c>
      <c r="N601" s="1" t="e">
        <f t="shared" si="959"/>
        <v>#DIV/0!</v>
      </c>
      <c r="O601" s="1">
        <f>IF(G601=0,0,Sourcedata!$C$13*EXP(2*Sourcedata!$C$28*Sourcedata!$C$10/Sourcedata!$C$12/Sourcedata!$C$34/G601*1000000))</f>
        <v>0</v>
      </c>
      <c r="P601" s="1">
        <f t="shared" si="960"/>
        <v>0</v>
      </c>
      <c r="Q601" s="1">
        <f t="shared" si="1007"/>
        <v>0</v>
      </c>
      <c r="R601">
        <f t="shared" si="1013"/>
        <v>0</v>
      </c>
      <c r="S601">
        <f t="shared" si="1008"/>
        <v>0</v>
      </c>
      <c r="T601" s="1">
        <f t="shared" si="961"/>
        <v>0</v>
      </c>
      <c r="U601" s="1" t="e">
        <f t="shared" si="962"/>
        <v>#DIV/0!</v>
      </c>
      <c r="V601" s="1">
        <f t="shared" si="963"/>
        <v>0</v>
      </c>
      <c r="W601" s="1" t="e">
        <f>IF(U601&gt;$D$1,Sourcedata!$B$90*(2*S601/1000000)/fluid_kinevisco,(S601*2/1000000)^(4/3)*epsilon^(1/3)/fluid_kinevisco)</f>
        <v>#DIV/0!</v>
      </c>
      <c r="X601" s="1" t="e">
        <f>2+0.6*W601^0.5*Sourcedata!$B$92^(1/3)</f>
        <v>#DIV/0!</v>
      </c>
      <c r="Y601" s="1" t="e">
        <f t="shared" si="1014"/>
        <v>#DIV/0!</v>
      </c>
      <c r="Z601" s="1" t="e">
        <f t="shared" si="964"/>
        <v>#DIV/0!</v>
      </c>
      <c r="AA601" s="1">
        <f>IF(S601=0,0,Sourcedata!$C$13*EXP(2*Sourcedata!$C$28*Sourcedata!$C$10/Sourcedata!$C$12/Sourcedata!$C$34/S601*1000000))</f>
        <v>0</v>
      </c>
      <c r="AB601" s="1">
        <f t="shared" si="965"/>
        <v>0</v>
      </c>
      <c r="AC601" s="1">
        <f t="shared" si="1015"/>
        <v>0</v>
      </c>
      <c r="AD601">
        <f t="shared" si="1016"/>
        <v>0</v>
      </c>
      <c r="AE601">
        <f t="shared" si="1009"/>
        <v>0</v>
      </c>
      <c r="AF601" s="1">
        <f t="shared" si="966"/>
        <v>0</v>
      </c>
      <c r="AG601" s="1" t="e">
        <f t="shared" si="967"/>
        <v>#DIV/0!</v>
      </c>
      <c r="AH601" s="1">
        <f t="shared" si="968"/>
        <v>0</v>
      </c>
      <c r="AI601" s="1" t="e">
        <f>IF(AG601&gt;$D$1,Sourcedata!$B$90*(2*AE601/1000000)/fluid_kinevisco,(AE601*2/1000000)^(4/3)*epsilon^(1/3)/fluid_kinevisco)</f>
        <v>#DIV/0!</v>
      </c>
      <c r="AJ601" s="1" t="e">
        <f>2+0.6*AI601^0.5*Sourcedata!$B$92^(1/3)</f>
        <v>#DIV/0!</v>
      </c>
      <c r="AK601" s="1" t="e">
        <f t="shared" si="1017"/>
        <v>#DIV/0!</v>
      </c>
      <c r="AL601" s="1" t="e">
        <f t="shared" si="969"/>
        <v>#DIV/0!</v>
      </c>
      <c r="AM601" s="1">
        <f>IF(AE601=0,0,Sourcedata!$C$13*EXP(2*Sourcedata!$C$28*Sourcedata!$C$10/Sourcedata!$C$12/Sourcedata!$C$34/AE601*1000000))</f>
        <v>0</v>
      </c>
      <c r="AN601" s="1">
        <f t="shared" si="970"/>
        <v>0</v>
      </c>
      <c r="AO601" s="1">
        <f t="shared" si="1018"/>
        <v>0</v>
      </c>
      <c r="AP601">
        <f t="shared" si="1019"/>
        <v>0</v>
      </c>
      <c r="AQ601">
        <f t="shared" si="1010"/>
        <v>0</v>
      </c>
      <c r="AR601" s="1">
        <f t="shared" si="971"/>
        <v>0</v>
      </c>
      <c r="AS601" s="1" t="e">
        <f t="shared" si="972"/>
        <v>#DIV/0!</v>
      </c>
      <c r="AT601" s="1">
        <f t="shared" si="973"/>
        <v>0</v>
      </c>
      <c r="AU601" s="1" t="e">
        <f>IF(AS601&gt;$D$1,Sourcedata!$B$90*(2*AQ601/1000000)/fluid_kinevisco,(AQ601*2/1000000)^(4/3)*epsilon^(1/3)/fluid_kinevisco)</f>
        <v>#DIV/0!</v>
      </c>
      <c r="AV601" s="1" t="e">
        <f>2+0.6*AU601^0.5*Sourcedata!$B$92^(1/3)</f>
        <v>#DIV/0!</v>
      </c>
      <c r="AW601" s="1" t="e">
        <f t="shared" si="1020"/>
        <v>#DIV/0!</v>
      </c>
      <c r="AX601" s="1" t="e">
        <f t="shared" si="974"/>
        <v>#DIV/0!</v>
      </c>
      <c r="AY601" s="1">
        <f>IF(AQ601=0,0,Sourcedata!$C$13*EXP(2*Sourcedata!$C$28*Sourcedata!$C$10/Sourcedata!$C$12/Sourcedata!$C$34/AQ601*1000000))</f>
        <v>0</v>
      </c>
      <c r="AZ601" s="1">
        <f t="shared" si="975"/>
        <v>0</v>
      </c>
      <c r="BA601" s="1">
        <f t="shared" si="1021"/>
        <v>0</v>
      </c>
      <c r="BB601">
        <f t="shared" si="1022"/>
        <v>0</v>
      </c>
      <c r="BC601">
        <f t="shared" si="1023"/>
        <v>0</v>
      </c>
      <c r="BD601" s="1">
        <f t="shared" si="976"/>
        <v>0</v>
      </c>
      <c r="BE601" s="1" t="e">
        <f t="shared" si="977"/>
        <v>#DIV/0!</v>
      </c>
      <c r="BF601" s="1">
        <f t="shared" si="978"/>
        <v>0</v>
      </c>
      <c r="BG601" s="1" t="e">
        <f>IF(BE601&gt;$D$1,Sourcedata!$B$90*(2*BC601/1000000)/fluid_kinevisco,(BC601*2/1000000)^(4/3)*epsilon^(1/3)/fluid_kinevisco)</f>
        <v>#DIV/0!</v>
      </c>
      <c r="BH601" s="1" t="e">
        <f>2+0.6*BG601^0.5*Sourcedata!$B$92^(1/3)</f>
        <v>#DIV/0!</v>
      </c>
      <c r="BI601" s="1" t="e">
        <f t="shared" si="1024"/>
        <v>#DIV/0!</v>
      </c>
      <c r="BJ601" s="1" t="e">
        <f t="shared" si="979"/>
        <v>#DIV/0!</v>
      </c>
      <c r="BK601" s="1">
        <f>IF(BC601=0,0,Sourcedata!$C$13*EXP(2*Sourcedata!$C$28*Sourcedata!$C$10/Sourcedata!$C$12/Sourcedata!$C$34/BC601*1000000))</f>
        <v>0</v>
      </c>
      <c r="BL601" s="1">
        <f t="shared" si="980"/>
        <v>0</v>
      </c>
      <c r="BM601" s="1">
        <f t="shared" si="1025"/>
        <v>0</v>
      </c>
      <c r="BN601">
        <f t="shared" si="1026"/>
        <v>0</v>
      </c>
      <c r="BO601">
        <f t="shared" si="1027"/>
        <v>0</v>
      </c>
      <c r="BP601" s="1">
        <f t="shared" si="981"/>
        <v>0</v>
      </c>
      <c r="BQ601" s="1" t="e">
        <f t="shared" si="982"/>
        <v>#DIV/0!</v>
      </c>
      <c r="BR601" s="1">
        <f t="shared" si="983"/>
        <v>0</v>
      </c>
      <c r="BS601" s="1" t="e">
        <f>IF(BQ601&gt;$D$1,Sourcedata!$B$90*(2*BO601/1000000)/fluid_kinevisco,(BO601*2/1000000)^(4/3)*epsilon^(1/3)/fluid_kinevisco)</f>
        <v>#DIV/0!</v>
      </c>
      <c r="BT601" s="1" t="e">
        <f>2+0.6*BS601^0.5*Sourcedata!$B$92^(1/3)</f>
        <v>#DIV/0!</v>
      </c>
      <c r="BU601" s="1" t="e">
        <f t="shared" si="1028"/>
        <v>#DIV/0!</v>
      </c>
      <c r="BV601" s="1" t="e">
        <f t="shared" si="984"/>
        <v>#DIV/0!</v>
      </c>
      <c r="BW601" s="1">
        <f>IF(BO601=0,0,Sourcedata!$C$13*EXP(2*Sourcedata!$C$28*Sourcedata!$C$10/Sourcedata!$C$12/Sourcedata!$C$34/BO601*1000000))</f>
        <v>0</v>
      </c>
      <c r="BX601" s="1">
        <f t="shared" si="985"/>
        <v>0</v>
      </c>
      <c r="BY601" s="1">
        <f t="shared" si="1029"/>
        <v>0</v>
      </c>
      <c r="BZ601">
        <f t="shared" si="1030"/>
        <v>0</v>
      </c>
      <c r="CA601">
        <f t="shared" si="1011"/>
        <v>0</v>
      </c>
      <c r="CB601" s="1">
        <f t="shared" si="986"/>
        <v>0</v>
      </c>
      <c r="CC601" s="1" t="e">
        <f t="shared" si="987"/>
        <v>#DIV/0!</v>
      </c>
      <c r="CD601" s="1">
        <f t="shared" si="988"/>
        <v>0</v>
      </c>
      <c r="CE601" s="1" t="e">
        <f>IF(CC601&gt;$D$1,Sourcedata!$B$90*(2*CA601/1000000)/fluid_kinevisco,(CA601*2/1000000)^(4/3)*epsilon^(1/3)/fluid_kinevisco)</f>
        <v>#DIV/0!</v>
      </c>
      <c r="CF601" s="1" t="e">
        <f>2+0.6*CE601^0.5*Sourcedata!$B$92^(1/3)</f>
        <v>#DIV/0!</v>
      </c>
      <c r="CG601" s="1" t="e">
        <f t="shared" si="1031"/>
        <v>#DIV/0!</v>
      </c>
      <c r="CH601" s="1" t="e">
        <f t="shared" si="989"/>
        <v>#DIV/0!</v>
      </c>
      <c r="CI601" s="1">
        <f>IF(CA601=0,0,Sourcedata!$C$13*EXP(2*Sourcedata!$C$28*Sourcedata!$C$10/Sourcedata!$C$12/Sourcedata!$C$34/CA601*1000000))</f>
        <v>0</v>
      </c>
      <c r="CJ601" s="1">
        <f t="shared" si="990"/>
        <v>0</v>
      </c>
      <c r="CK601" s="1">
        <f t="shared" si="1032"/>
        <v>0</v>
      </c>
      <c r="CL601">
        <f t="shared" si="1012"/>
        <v>0</v>
      </c>
      <c r="CM601">
        <f t="shared" si="1033"/>
        <v>22.121213908313102</v>
      </c>
      <c r="CN601" s="1">
        <f t="shared" si="991"/>
        <v>3.2183798552506369E-4</v>
      </c>
      <c r="CO601" s="1">
        <f t="shared" si="992"/>
        <v>0.1804867456411309</v>
      </c>
      <c r="CP601" s="1">
        <f t="shared" si="993"/>
        <v>1.9980884488881839E-6</v>
      </c>
      <c r="CQ601" s="1">
        <f>IF(CO601&gt;$D$1,Sourcedata!$B$90*(2*CM601/1000000)/fluid_kinevisco,(CM601*2/1000000)^(4/3)*epsilon^(1/3)/fluid_kinevisco)</f>
        <v>0.11853762766840947</v>
      </c>
      <c r="CR601" s="1">
        <f>2+0.6*CQ601^0.5*Sourcedata!$B$92^(1/3)</f>
        <v>4.1580069369891941</v>
      </c>
      <c r="CS601" s="1">
        <f t="shared" si="1034"/>
        <v>10.640296778499863</v>
      </c>
      <c r="CT601" s="1">
        <f t="shared" si="994"/>
        <v>5.710889186574982</v>
      </c>
      <c r="CU601" s="1">
        <f>IF(CM601=0,0,Sourcedata!$C$13*EXP(2*Sourcedata!$C$28*Sourcedata!$C$10/Sourcedata!$C$12/Sourcedata!$C$34/CM601*1000000))</f>
        <v>1.5002410583483852</v>
      </c>
      <c r="CV601" s="1">
        <f t="shared" si="995"/>
        <v>-2.0498873794666391E-9</v>
      </c>
      <c r="CW601" s="1">
        <f t="shared" si="1035"/>
        <v>1.8448986415199285E-9</v>
      </c>
      <c r="CX601">
        <f t="shared" si="1036"/>
        <v>2.1649948202814493E-7</v>
      </c>
      <c r="CY601">
        <f t="shared" si="1037"/>
        <v>36.647064264952853</v>
      </c>
      <c r="CZ601" s="1">
        <f t="shared" si="996"/>
        <v>8.8327872520554734E-4</v>
      </c>
      <c r="DA601" s="1">
        <f t="shared" si="997"/>
        <v>0.29702818211889259</v>
      </c>
      <c r="DB601" s="1">
        <f t="shared" si="998"/>
        <v>3.4815125657459114E-6</v>
      </c>
      <c r="DC601" s="1">
        <f>IF(DA601&gt;$D$1,Sourcedata!$B$90*(2*CY601/1000000)/fluid_kinevisco,(CY601*2/1000000)^(4/3)*epsilon^(1/3)/fluid_kinevisco)</f>
        <v>0.23236098593232749</v>
      </c>
      <c r="DD601" s="1">
        <f>2+0.6*DC601^0.5*Sourcedata!$B$92^(1/3)</f>
        <v>5.021386789709835</v>
      </c>
      <c r="DE601" s="1">
        <f t="shared" si="1038"/>
        <v>14.596391713959376</v>
      </c>
      <c r="DF601" s="1">
        <f t="shared" si="999"/>
        <v>7.8342152796621205</v>
      </c>
      <c r="DG601" s="1">
        <f>IF(CY601=0,0,Sourcedata!$C$13*EXP(2*Sourcedata!$C$28*Sourcedata!$C$10/Sourcedata!$C$12/Sourcedata!$C$34/CY601*1000000))</f>
        <v>1.5001455050648895</v>
      </c>
      <c r="DH601" s="1">
        <f t="shared" si="1000"/>
        <v>-2.3731588846095435E-9</v>
      </c>
      <c r="DI601" s="1">
        <f t="shared" si="1039"/>
        <v>2.1358429961485351E-9</v>
      </c>
      <c r="DJ601">
        <f t="shared" si="1040"/>
        <v>5.6964439278327668E-7</v>
      </c>
      <c r="DK601">
        <f t="shared" si="1041"/>
        <v>49.278640704964396</v>
      </c>
      <c r="DL601" s="1">
        <f t="shared" si="1001"/>
        <v>1.597117359430685E-3</v>
      </c>
      <c r="DM601" s="1">
        <f t="shared" si="1002"/>
        <v>0.39608230725185345</v>
      </c>
      <c r="DN601" s="1">
        <f t="shared" si="1003"/>
        <v>4.8222469829622876E-6</v>
      </c>
      <c r="DO601" s="1">
        <f>IF(DM601&gt;$D$1,Sourcedata!$B$90*(2*DK601/1000000)/fluid_kinevisco,(DK601*2/1000000)^(4/3)*epsilon^(1/3)/fluid_kinevisco)</f>
        <v>0.34487039724204077</v>
      </c>
      <c r="DP601" s="1">
        <f>2+0.6*DO601^0.5*Sourcedata!$B$92^(1/3)</f>
        <v>5.6808886459224226</v>
      </c>
      <c r="DQ601" s="1">
        <f t="shared" si="1042"/>
        <v>17.348919782236948</v>
      </c>
      <c r="DR601" s="1">
        <f t="shared" si="1004"/>
        <v>9.3115596722201932</v>
      </c>
      <c r="DS601" s="1">
        <f>IF(DK601=0,0,Sourcedata!$C$13*EXP(2*Sourcedata!$C$28*Sourcedata!$C$10/Sourcedata!$C$12/Sourcedata!$C$34/DK601*1000000))</f>
        <v>1.5001082064581426</v>
      </c>
      <c r="DT601" s="1">
        <f t="shared" si="1005"/>
        <v>-2.2734614232422711E-9</v>
      </c>
      <c r="DU601" s="1">
        <f t="shared" si="1043"/>
        <v>2.0461152809179923E-9</v>
      </c>
      <c r="DV601">
        <f t="shared" si="1044"/>
        <v>8.7221198109434394E-7</v>
      </c>
      <c r="DX601" s="26">
        <f t="shared" si="953"/>
        <v>2.3365672760940897E-5</v>
      </c>
      <c r="DY601">
        <f t="shared" si="942"/>
        <v>0.14974999999999833</v>
      </c>
      <c r="DZ601" s="1">
        <f t="shared" si="943"/>
        <v>1.6343272390590948</v>
      </c>
      <c r="EA601" s="1">
        <f t="shared" si="954"/>
        <v>23.365672760940896</v>
      </c>
      <c r="EB601" s="1">
        <f t="shared" si="947"/>
        <v>0</v>
      </c>
      <c r="EC601" s="1"/>
      <c r="ED601" s="1">
        <f t="shared" si="948"/>
        <v>24.999999999999989</v>
      </c>
      <c r="EE601" s="1">
        <f t="shared" si="949"/>
        <v>23.365672760940896</v>
      </c>
      <c r="EF601">
        <f t="shared" si="944"/>
        <v>93.462691043763584</v>
      </c>
      <c r="EG601">
        <f t="shared" si="945"/>
        <v>0</v>
      </c>
      <c r="EH601" s="1"/>
      <c r="EI601">
        <f t="shared" si="946"/>
        <v>93.462691043763627</v>
      </c>
      <c r="EK601">
        <f t="shared" si="950"/>
        <v>0.14974999999999833</v>
      </c>
      <c r="EL601">
        <f t="shared" si="951"/>
        <v>0.15</v>
      </c>
      <c r="EM601">
        <f t="shared" si="952"/>
        <v>93.462691043763584</v>
      </c>
    </row>
    <row r="602" spans="6:143" x14ac:dyDescent="0.2">
      <c r="F602">
        <f>F601+Sourcedata!$C$36*3600/4000</f>
        <v>536.39999999999407</v>
      </c>
      <c r="G602">
        <f t="shared" si="1006"/>
        <v>0</v>
      </c>
      <c r="H602" s="1">
        <f t="shared" si="955"/>
        <v>0</v>
      </c>
      <c r="I602" s="1" t="e">
        <f t="shared" si="956"/>
        <v>#DIV/0!</v>
      </c>
      <c r="J602" s="1">
        <f t="shared" si="957"/>
        <v>0</v>
      </c>
      <c r="K602" s="1" t="e">
        <f>IF(I602&gt;$D$1,Sourcedata!$B$90*(2*G602/1000000)/fluid_kinevisco,(G602*2/1000000)^(4/3)*epsilon^(1/3)/fluid_kinevisco)</f>
        <v>#DIV/0!</v>
      </c>
      <c r="L602" s="1" t="e">
        <f>2+0.6*K602^0.5*Sourcedata!$B$92^(1/3)</f>
        <v>#DIV/0!</v>
      </c>
      <c r="M602" s="1" t="e">
        <f t="shared" si="958"/>
        <v>#DIV/0!</v>
      </c>
      <c r="N602" s="1" t="e">
        <f t="shared" si="959"/>
        <v>#DIV/0!</v>
      </c>
      <c r="O602" s="1">
        <f>IF(G602=0,0,Sourcedata!$C$13*EXP(2*Sourcedata!$C$28*Sourcedata!$C$10/Sourcedata!$C$12/Sourcedata!$C$34/G602*1000000))</f>
        <v>0</v>
      </c>
      <c r="P602" s="1">
        <f t="shared" si="960"/>
        <v>0</v>
      </c>
      <c r="Q602" s="1">
        <f t="shared" si="1007"/>
        <v>0</v>
      </c>
      <c r="R602">
        <f t="shared" si="1013"/>
        <v>0</v>
      </c>
      <c r="S602">
        <f t="shared" si="1008"/>
        <v>0</v>
      </c>
      <c r="T602" s="1">
        <f t="shared" si="961"/>
        <v>0</v>
      </c>
      <c r="U602" s="1" t="e">
        <f t="shared" si="962"/>
        <v>#DIV/0!</v>
      </c>
      <c r="V602" s="1">
        <f t="shared" si="963"/>
        <v>0</v>
      </c>
      <c r="W602" s="1" t="e">
        <f>IF(U602&gt;$D$1,Sourcedata!$B$90*(2*S602/1000000)/fluid_kinevisco,(S602*2/1000000)^(4/3)*epsilon^(1/3)/fluid_kinevisco)</f>
        <v>#DIV/0!</v>
      </c>
      <c r="X602" s="1" t="e">
        <f>2+0.6*W602^0.5*Sourcedata!$B$92^(1/3)</f>
        <v>#DIV/0!</v>
      </c>
      <c r="Y602" s="1" t="e">
        <f t="shared" si="1014"/>
        <v>#DIV/0!</v>
      </c>
      <c r="Z602" s="1" t="e">
        <f t="shared" si="964"/>
        <v>#DIV/0!</v>
      </c>
      <c r="AA602" s="1">
        <f>IF(S602=0,0,Sourcedata!$C$13*EXP(2*Sourcedata!$C$28*Sourcedata!$C$10/Sourcedata!$C$12/Sourcedata!$C$34/S602*1000000))</f>
        <v>0</v>
      </c>
      <c r="AB602" s="1">
        <f t="shared" si="965"/>
        <v>0</v>
      </c>
      <c r="AC602" s="1">
        <f t="shared" si="1015"/>
        <v>0</v>
      </c>
      <c r="AD602">
        <f t="shared" si="1016"/>
        <v>0</v>
      </c>
      <c r="AE602">
        <f t="shared" si="1009"/>
        <v>0</v>
      </c>
      <c r="AF602" s="1">
        <f t="shared" si="966"/>
        <v>0</v>
      </c>
      <c r="AG602" s="1" t="e">
        <f t="shared" si="967"/>
        <v>#DIV/0!</v>
      </c>
      <c r="AH602" s="1">
        <f t="shared" si="968"/>
        <v>0</v>
      </c>
      <c r="AI602" s="1" t="e">
        <f>IF(AG602&gt;$D$1,Sourcedata!$B$90*(2*AE602/1000000)/fluid_kinevisco,(AE602*2/1000000)^(4/3)*epsilon^(1/3)/fluid_kinevisco)</f>
        <v>#DIV/0!</v>
      </c>
      <c r="AJ602" s="1" t="e">
        <f>2+0.6*AI602^0.5*Sourcedata!$B$92^(1/3)</f>
        <v>#DIV/0!</v>
      </c>
      <c r="AK602" s="1" t="e">
        <f t="shared" si="1017"/>
        <v>#DIV/0!</v>
      </c>
      <c r="AL602" s="1" t="e">
        <f t="shared" si="969"/>
        <v>#DIV/0!</v>
      </c>
      <c r="AM602" s="1">
        <f>IF(AE602=0,0,Sourcedata!$C$13*EXP(2*Sourcedata!$C$28*Sourcedata!$C$10/Sourcedata!$C$12/Sourcedata!$C$34/AE602*1000000))</f>
        <v>0</v>
      </c>
      <c r="AN602" s="1">
        <f t="shared" si="970"/>
        <v>0</v>
      </c>
      <c r="AO602" s="1">
        <f t="shared" si="1018"/>
        <v>0</v>
      </c>
      <c r="AP602">
        <f t="shared" si="1019"/>
        <v>0</v>
      </c>
      <c r="AQ602">
        <f t="shared" si="1010"/>
        <v>0</v>
      </c>
      <c r="AR602" s="1">
        <f t="shared" si="971"/>
        <v>0</v>
      </c>
      <c r="AS602" s="1" t="e">
        <f t="shared" si="972"/>
        <v>#DIV/0!</v>
      </c>
      <c r="AT602" s="1">
        <f t="shared" si="973"/>
        <v>0</v>
      </c>
      <c r="AU602" s="1" t="e">
        <f>IF(AS602&gt;$D$1,Sourcedata!$B$90*(2*AQ602/1000000)/fluid_kinevisco,(AQ602*2/1000000)^(4/3)*epsilon^(1/3)/fluid_kinevisco)</f>
        <v>#DIV/0!</v>
      </c>
      <c r="AV602" s="1" t="e">
        <f>2+0.6*AU602^0.5*Sourcedata!$B$92^(1/3)</f>
        <v>#DIV/0!</v>
      </c>
      <c r="AW602" s="1" t="e">
        <f t="shared" si="1020"/>
        <v>#DIV/0!</v>
      </c>
      <c r="AX602" s="1" t="e">
        <f t="shared" si="974"/>
        <v>#DIV/0!</v>
      </c>
      <c r="AY602" s="1">
        <f>IF(AQ602=0,0,Sourcedata!$C$13*EXP(2*Sourcedata!$C$28*Sourcedata!$C$10/Sourcedata!$C$12/Sourcedata!$C$34/AQ602*1000000))</f>
        <v>0</v>
      </c>
      <c r="AZ602" s="1">
        <f t="shared" si="975"/>
        <v>0</v>
      </c>
      <c r="BA602" s="1">
        <f t="shared" si="1021"/>
        <v>0</v>
      </c>
      <c r="BB602">
        <f t="shared" si="1022"/>
        <v>0</v>
      </c>
      <c r="BC602">
        <f t="shared" si="1023"/>
        <v>0</v>
      </c>
      <c r="BD602" s="1">
        <f t="shared" si="976"/>
        <v>0</v>
      </c>
      <c r="BE602" s="1" t="e">
        <f t="shared" si="977"/>
        <v>#DIV/0!</v>
      </c>
      <c r="BF602" s="1">
        <f t="shared" si="978"/>
        <v>0</v>
      </c>
      <c r="BG602" s="1" t="e">
        <f>IF(BE602&gt;$D$1,Sourcedata!$B$90*(2*BC602/1000000)/fluid_kinevisco,(BC602*2/1000000)^(4/3)*epsilon^(1/3)/fluid_kinevisco)</f>
        <v>#DIV/0!</v>
      </c>
      <c r="BH602" s="1" t="e">
        <f>2+0.6*BG602^0.5*Sourcedata!$B$92^(1/3)</f>
        <v>#DIV/0!</v>
      </c>
      <c r="BI602" s="1" t="e">
        <f t="shared" si="1024"/>
        <v>#DIV/0!</v>
      </c>
      <c r="BJ602" s="1" t="e">
        <f t="shared" si="979"/>
        <v>#DIV/0!</v>
      </c>
      <c r="BK602" s="1">
        <f>IF(BC602=0,0,Sourcedata!$C$13*EXP(2*Sourcedata!$C$28*Sourcedata!$C$10/Sourcedata!$C$12/Sourcedata!$C$34/BC602*1000000))</f>
        <v>0</v>
      </c>
      <c r="BL602" s="1">
        <f t="shared" si="980"/>
        <v>0</v>
      </c>
      <c r="BM602" s="1">
        <f t="shared" si="1025"/>
        <v>0</v>
      </c>
      <c r="BN602">
        <f t="shared" si="1026"/>
        <v>0</v>
      </c>
      <c r="BO602">
        <f t="shared" si="1027"/>
        <v>0</v>
      </c>
      <c r="BP602" s="1">
        <f t="shared" si="981"/>
        <v>0</v>
      </c>
      <c r="BQ602" s="1" t="e">
        <f t="shared" si="982"/>
        <v>#DIV/0!</v>
      </c>
      <c r="BR602" s="1">
        <f t="shared" si="983"/>
        <v>0</v>
      </c>
      <c r="BS602" s="1" t="e">
        <f>IF(BQ602&gt;$D$1,Sourcedata!$B$90*(2*BO602/1000000)/fluid_kinevisco,(BO602*2/1000000)^(4/3)*epsilon^(1/3)/fluid_kinevisco)</f>
        <v>#DIV/0!</v>
      </c>
      <c r="BT602" s="1" t="e">
        <f>2+0.6*BS602^0.5*Sourcedata!$B$92^(1/3)</f>
        <v>#DIV/0!</v>
      </c>
      <c r="BU602" s="1" t="e">
        <f t="shared" si="1028"/>
        <v>#DIV/0!</v>
      </c>
      <c r="BV602" s="1" t="e">
        <f t="shared" si="984"/>
        <v>#DIV/0!</v>
      </c>
      <c r="BW602" s="1">
        <f>IF(BO602=0,0,Sourcedata!$C$13*EXP(2*Sourcedata!$C$28*Sourcedata!$C$10/Sourcedata!$C$12/Sourcedata!$C$34/BO602*1000000))</f>
        <v>0</v>
      </c>
      <c r="BX602" s="1">
        <f t="shared" si="985"/>
        <v>0</v>
      </c>
      <c r="BY602" s="1">
        <f t="shared" si="1029"/>
        <v>0</v>
      </c>
      <c r="BZ602">
        <f t="shared" si="1030"/>
        <v>0</v>
      </c>
      <c r="CA602">
        <f t="shared" si="1011"/>
        <v>0</v>
      </c>
      <c r="CB602" s="1">
        <f t="shared" si="986"/>
        <v>0</v>
      </c>
      <c r="CC602" s="1" t="e">
        <f t="shared" si="987"/>
        <v>#DIV/0!</v>
      </c>
      <c r="CD602" s="1">
        <f t="shared" si="988"/>
        <v>0</v>
      </c>
      <c r="CE602" s="1" t="e">
        <f>IF(CC602&gt;$D$1,Sourcedata!$B$90*(2*CA602/1000000)/fluid_kinevisco,(CA602*2/1000000)^(4/3)*epsilon^(1/3)/fluid_kinevisco)</f>
        <v>#DIV/0!</v>
      </c>
      <c r="CF602" s="1" t="e">
        <f>2+0.6*CE602^0.5*Sourcedata!$B$92^(1/3)</f>
        <v>#DIV/0!</v>
      </c>
      <c r="CG602" s="1" t="e">
        <f t="shared" si="1031"/>
        <v>#DIV/0!</v>
      </c>
      <c r="CH602" s="1" t="e">
        <f t="shared" si="989"/>
        <v>#DIV/0!</v>
      </c>
      <c r="CI602" s="1">
        <f>IF(CA602=0,0,Sourcedata!$C$13*EXP(2*Sourcedata!$C$28*Sourcedata!$C$10/Sourcedata!$C$12/Sourcedata!$C$34/CA602*1000000))</f>
        <v>0</v>
      </c>
      <c r="CJ602" s="1">
        <f t="shared" si="990"/>
        <v>0</v>
      </c>
      <c r="CK602" s="1">
        <f t="shared" si="1032"/>
        <v>0</v>
      </c>
      <c r="CL602">
        <f t="shared" si="1012"/>
        <v>0</v>
      </c>
      <c r="CM602">
        <f t="shared" si="1033"/>
        <v>22.058199324757702</v>
      </c>
      <c r="CN602" s="1">
        <f t="shared" si="991"/>
        <v>3.2000701899907751E-4</v>
      </c>
      <c r="CO602" s="1">
        <f t="shared" si="992"/>
        <v>0.17997651264710438</v>
      </c>
      <c r="CP602" s="1">
        <f t="shared" si="993"/>
        <v>1.9918284018657538E-6</v>
      </c>
      <c r="CQ602" s="1">
        <f>IF(CO602&gt;$D$1,Sourcedata!$B$90*(2*CM602/1000000)/fluid_kinevisco,(CM602*2/1000000)^(4/3)*epsilon^(1/3)/fluid_kinevisco)</f>
        <v>0.11808761917101335</v>
      </c>
      <c r="CR602" s="1">
        <f>2+0.6*CQ602^0.5*Sourcedata!$B$92^(1/3)</f>
        <v>4.1539067836987993</v>
      </c>
      <c r="CS602" s="1">
        <f t="shared" si="1034"/>
        <v>10.620459472668392</v>
      </c>
      <c r="CT602" s="1">
        <f t="shared" si="994"/>
        <v>5.7002420535370533</v>
      </c>
      <c r="CU602" s="1">
        <f>IF(CM602=0,0,Sourcedata!$C$13*EXP(2*Sourcedata!$C$28*Sourcedata!$C$10/Sourcedata!$C$12/Sourcedata!$C$34/CM602*1000000))</f>
        <v>1.5002417470453731</v>
      </c>
      <c r="CV602" s="1">
        <f t="shared" si="995"/>
        <v>-2.042024132699982E-9</v>
      </c>
      <c r="CW602" s="1">
        <f t="shared" si="1035"/>
        <v>1.8378217194299373E-9</v>
      </c>
      <c r="CX602">
        <f t="shared" si="1036"/>
        <v>2.1465458338662499E-7</v>
      </c>
      <c r="CY602">
        <f t="shared" si="1037"/>
        <v>36.601205008154828</v>
      </c>
      <c r="CZ602" s="1">
        <f t="shared" si="996"/>
        <v>8.8106948076751809E-4</v>
      </c>
      <c r="DA602" s="1">
        <f t="shared" si="997"/>
        <v>0.29666419822486784</v>
      </c>
      <c r="DB602" s="1">
        <f t="shared" si="998"/>
        <v>3.4767205163036647E-6</v>
      </c>
      <c r="DC602" s="1">
        <f>IF(DA602&gt;$D$1,Sourcedata!$B$90*(2*CY602/1000000)/fluid_kinevisco,(CY602*2/1000000)^(4/3)*epsilon^(1/3)/fluid_kinevisco)</f>
        <v>0.23197337219770525</v>
      </c>
      <c r="DD602" s="1">
        <f>2+0.6*DC602^0.5*Sourcedata!$B$92^(1/3)</f>
        <v>5.018865669766023</v>
      </c>
      <c r="DE602" s="1">
        <f t="shared" si="1038"/>
        <v>14.585449149851886</v>
      </c>
      <c r="DF602" s="1">
        <f t="shared" si="999"/>
        <v>7.8283421567280742</v>
      </c>
      <c r="DG602" s="1">
        <f>IF(CY602=0,0,Sourcedata!$C$13*EXP(2*Sourcedata!$C$28*Sourcedata!$C$10/Sourcedata!$C$12/Sourcedata!$C$34/CY602*1000000))</f>
        <v>1.5001456873834271</v>
      </c>
      <c r="DH602" s="1">
        <f t="shared" si="1000"/>
        <v>-2.3689886863667811E-9</v>
      </c>
      <c r="DI602" s="1">
        <f t="shared" si="1039"/>
        <v>2.1320898177300492E-9</v>
      </c>
      <c r="DJ602">
        <f t="shared" si="1040"/>
        <v>5.6750854978712819E-7</v>
      </c>
      <c r="DK602">
        <f t="shared" si="1041"/>
        <v>49.240076407087706</v>
      </c>
      <c r="DL602" s="1">
        <f t="shared" si="1001"/>
        <v>1.5946186050573798E-3</v>
      </c>
      <c r="DM602" s="1">
        <f t="shared" si="1002"/>
        <v>0.39578387974695417</v>
      </c>
      <c r="DN602" s="1">
        <f t="shared" si="1003"/>
        <v>4.8180959914399608E-6</v>
      </c>
      <c r="DO602" s="1">
        <f>IF(DM602&gt;$D$1,Sourcedata!$B$90*(2*DK602/1000000)/fluid_kinevisco,(DK602*2/1000000)^(4/3)*epsilon^(1/3)/fluid_kinevisco)</f>
        <v>0.34451059430466674</v>
      </c>
      <c r="DP602" s="1">
        <f>2+0.6*DO602^0.5*Sourcedata!$B$92^(1/3)</f>
        <v>5.6789680111379779</v>
      </c>
      <c r="DQ602" s="1">
        <f t="shared" si="1042"/>
        <v>17.341205765031507</v>
      </c>
      <c r="DR602" s="1">
        <f t="shared" si="1004"/>
        <v>9.3074193838090071</v>
      </c>
      <c r="DS602" s="1">
        <f>IF(DK602=0,0,Sourcedata!$C$13*EXP(2*Sourcedata!$C$28*Sourcedata!$C$10/Sourcedata!$C$12/Sourcedata!$C$34/DK602*1000000))</f>
        <v>1.5001082912073351</v>
      </c>
      <c r="DT602" s="1">
        <f t="shared" si="1005"/>
        <v>-2.2709040546323944E-9</v>
      </c>
      <c r="DU602" s="1">
        <f t="shared" si="1043"/>
        <v>2.0438136491691034E-9</v>
      </c>
      <c r="DV602">
        <f t="shared" si="1044"/>
        <v>8.7016586581342596E-7</v>
      </c>
      <c r="DX602" s="26">
        <f t="shared" si="953"/>
        <v>2.3371647060176094E-5</v>
      </c>
      <c r="DY602">
        <f t="shared" si="942"/>
        <v>0.14999999999999833</v>
      </c>
      <c r="DZ602" s="1">
        <f t="shared" si="943"/>
        <v>1.6283529398238974</v>
      </c>
      <c r="EA602" s="1">
        <f t="shared" si="954"/>
        <v>23.371647060176095</v>
      </c>
      <c r="EB602" s="1">
        <f t="shared" si="947"/>
        <v>0</v>
      </c>
      <c r="EC602" s="1"/>
      <c r="ED602" s="1">
        <f t="shared" si="948"/>
        <v>24.999999999999993</v>
      </c>
      <c r="EE602" s="1">
        <f t="shared" si="949"/>
        <v>23.371647060176095</v>
      </c>
      <c r="EF602">
        <f t="shared" si="944"/>
        <v>93.486588240704378</v>
      </c>
      <c r="EG602">
        <f t="shared" si="945"/>
        <v>0</v>
      </c>
      <c r="EH602" s="1"/>
      <c r="EI602">
        <f t="shared" si="946"/>
        <v>93.486588240704407</v>
      </c>
      <c r="EK602">
        <f t="shared" si="950"/>
        <v>0.14999999999999833</v>
      </c>
      <c r="EL602">
        <f t="shared" si="951"/>
        <v>0.15</v>
      </c>
      <c r="EM602">
        <f t="shared" si="952"/>
        <v>93.486588240704378</v>
      </c>
    </row>
    <row r="603" spans="6:143" x14ac:dyDescent="0.2">
      <c r="F603">
        <f>F602+Sourcedata!$C$36*3600/4000</f>
        <v>537.29999999999404</v>
      </c>
      <c r="G603">
        <f t="shared" si="1006"/>
        <v>0</v>
      </c>
      <c r="H603" s="1">
        <f t="shared" si="955"/>
        <v>0</v>
      </c>
      <c r="I603" s="1" t="e">
        <f t="shared" si="956"/>
        <v>#DIV/0!</v>
      </c>
      <c r="J603" s="1">
        <f t="shared" si="957"/>
        <v>0</v>
      </c>
      <c r="K603" s="1" t="e">
        <f>IF(I603&gt;$D$1,Sourcedata!$B$90*(2*G603/1000000)/fluid_kinevisco,(G603*2/1000000)^(4/3)*epsilon^(1/3)/fluid_kinevisco)</f>
        <v>#DIV/0!</v>
      </c>
      <c r="L603" s="1" t="e">
        <f>2+0.6*K603^0.5*Sourcedata!$B$92^(1/3)</f>
        <v>#DIV/0!</v>
      </c>
      <c r="M603" s="1" t="e">
        <f t="shared" si="958"/>
        <v>#DIV/0!</v>
      </c>
      <c r="N603" s="1" t="e">
        <f t="shared" si="959"/>
        <v>#DIV/0!</v>
      </c>
      <c r="O603" s="1">
        <f>IF(G603=0,0,Sourcedata!$C$13*EXP(2*Sourcedata!$C$28*Sourcedata!$C$10/Sourcedata!$C$12/Sourcedata!$C$34/G603*1000000))</f>
        <v>0</v>
      </c>
      <c r="P603" s="1">
        <f t="shared" si="960"/>
        <v>0</v>
      </c>
      <c r="Q603" s="1">
        <f t="shared" si="1007"/>
        <v>0</v>
      </c>
      <c r="R603">
        <f t="shared" si="1013"/>
        <v>0</v>
      </c>
      <c r="S603">
        <f t="shared" si="1008"/>
        <v>0</v>
      </c>
      <c r="T603" s="1">
        <f t="shared" si="961"/>
        <v>0</v>
      </c>
      <c r="U603" s="1" t="e">
        <f t="shared" si="962"/>
        <v>#DIV/0!</v>
      </c>
      <c r="V603" s="1">
        <f t="shared" si="963"/>
        <v>0</v>
      </c>
      <c r="W603" s="1" t="e">
        <f>IF(U603&gt;$D$1,Sourcedata!$B$90*(2*S603/1000000)/fluid_kinevisco,(S603*2/1000000)^(4/3)*epsilon^(1/3)/fluid_kinevisco)</f>
        <v>#DIV/0!</v>
      </c>
      <c r="X603" s="1" t="e">
        <f>2+0.6*W603^0.5*Sourcedata!$B$92^(1/3)</f>
        <v>#DIV/0!</v>
      </c>
      <c r="Y603" s="1" t="e">
        <f t="shared" si="1014"/>
        <v>#DIV/0!</v>
      </c>
      <c r="Z603" s="1" t="e">
        <f t="shared" si="964"/>
        <v>#DIV/0!</v>
      </c>
      <c r="AA603" s="1">
        <f>IF(S603=0,0,Sourcedata!$C$13*EXP(2*Sourcedata!$C$28*Sourcedata!$C$10/Sourcedata!$C$12/Sourcedata!$C$34/S603*1000000))</f>
        <v>0</v>
      </c>
      <c r="AB603" s="1">
        <f t="shared" si="965"/>
        <v>0</v>
      </c>
      <c r="AC603" s="1">
        <f t="shared" si="1015"/>
        <v>0</v>
      </c>
      <c r="AD603">
        <f t="shared" si="1016"/>
        <v>0</v>
      </c>
      <c r="AE603">
        <f t="shared" si="1009"/>
        <v>0</v>
      </c>
      <c r="AF603" s="1">
        <f t="shared" si="966"/>
        <v>0</v>
      </c>
      <c r="AG603" s="1" t="e">
        <f t="shared" si="967"/>
        <v>#DIV/0!</v>
      </c>
      <c r="AH603" s="1">
        <f t="shared" si="968"/>
        <v>0</v>
      </c>
      <c r="AI603" s="1" t="e">
        <f>IF(AG603&gt;$D$1,Sourcedata!$B$90*(2*AE603/1000000)/fluid_kinevisco,(AE603*2/1000000)^(4/3)*epsilon^(1/3)/fluid_kinevisco)</f>
        <v>#DIV/0!</v>
      </c>
      <c r="AJ603" s="1" t="e">
        <f>2+0.6*AI603^0.5*Sourcedata!$B$92^(1/3)</f>
        <v>#DIV/0!</v>
      </c>
      <c r="AK603" s="1" t="e">
        <f t="shared" si="1017"/>
        <v>#DIV/0!</v>
      </c>
      <c r="AL603" s="1" t="e">
        <f t="shared" si="969"/>
        <v>#DIV/0!</v>
      </c>
      <c r="AM603" s="1">
        <f>IF(AE603=0,0,Sourcedata!$C$13*EXP(2*Sourcedata!$C$28*Sourcedata!$C$10/Sourcedata!$C$12/Sourcedata!$C$34/AE603*1000000))</f>
        <v>0</v>
      </c>
      <c r="AN603" s="1">
        <f t="shared" si="970"/>
        <v>0</v>
      </c>
      <c r="AO603" s="1">
        <f t="shared" si="1018"/>
        <v>0</v>
      </c>
      <c r="AP603">
        <f t="shared" si="1019"/>
        <v>0</v>
      </c>
      <c r="AQ603">
        <f t="shared" si="1010"/>
        <v>0</v>
      </c>
      <c r="AR603" s="1">
        <f t="shared" si="971"/>
        <v>0</v>
      </c>
      <c r="AS603" s="1" t="e">
        <f t="shared" si="972"/>
        <v>#DIV/0!</v>
      </c>
      <c r="AT603" s="1">
        <f t="shared" si="973"/>
        <v>0</v>
      </c>
      <c r="AU603" s="1" t="e">
        <f>IF(AS603&gt;$D$1,Sourcedata!$B$90*(2*AQ603/1000000)/fluid_kinevisco,(AQ603*2/1000000)^(4/3)*epsilon^(1/3)/fluid_kinevisco)</f>
        <v>#DIV/0!</v>
      </c>
      <c r="AV603" s="1" t="e">
        <f>2+0.6*AU603^0.5*Sourcedata!$B$92^(1/3)</f>
        <v>#DIV/0!</v>
      </c>
      <c r="AW603" s="1" t="e">
        <f t="shared" si="1020"/>
        <v>#DIV/0!</v>
      </c>
      <c r="AX603" s="1" t="e">
        <f t="shared" si="974"/>
        <v>#DIV/0!</v>
      </c>
      <c r="AY603" s="1">
        <f>IF(AQ603=0,0,Sourcedata!$C$13*EXP(2*Sourcedata!$C$28*Sourcedata!$C$10/Sourcedata!$C$12/Sourcedata!$C$34/AQ603*1000000))</f>
        <v>0</v>
      </c>
      <c r="AZ603" s="1">
        <f t="shared" si="975"/>
        <v>0</v>
      </c>
      <c r="BA603" s="1">
        <f t="shared" si="1021"/>
        <v>0</v>
      </c>
      <c r="BB603">
        <f t="shared" si="1022"/>
        <v>0</v>
      </c>
      <c r="BC603">
        <f t="shared" si="1023"/>
        <v>0</v>
      </c>
      <c r="BD603" s="1">
        <f t="shared" si="976"/>
        <v>0</v>
      </c>
      <c r="BE603" s="1" t="e">
        <f t="shared" si="977"/>
        <v>#DIV/0!</v>
      </c>
      <c r="BF603" s="1">
        <f t="shared" si="978"/>
        <v>0</v>
      </c>
      <c r="BG603" s="1" t="e">
        <f>IF(BE603&gt;$D$1,Sourcedata!$B$90*(2*BC603/1000000)/fluid_kinevisco,(BC603*2/1000000)^(4/3)*epsilon^(1/3)/fluid_kinevisco)</f>
        <v>#DIV/0!</v>
      </c>
      <c r="BH603" s="1" t="e">
        <f>2+0.6*BG603^0.5*Sourcedata!$B$92^(1/3)</f>
        <v>#DIV/0!</v>
      </c>
      <c r="BI603" s="1" t="e">
        <f t="shared" si="1024"/>
        <v>#DIV/0!</v>
      </c>
      <c r="BJ603" s="1" t="e">
        <f t="shared" si="979"/>
        <v>#DIV/0!</v>
      </c>
      <c r="BK603" s="1">
        <f>IF(BC603=0,0,Sourcedata!$C$13*EXP(2*Sourcedata!$C$28*Sourcedata!$C$10/Sourcedata!$C$12/Sourcedata!$C$34/BC603*1000000))</f>
        <v>0</v>
      </c>
      <c r="BL603" s="1">
        <f t="shared" si="980"/>
        <v>0</v>
      </c>
      <c r="BM603" s="1">
        <f t="shared" si="1025"/>
        <v>0</v>
      </c>
      <c r="BN603">
        <f t="shared" si="1026"/>
        <v>0</v>
      </c>
      <c r="BO603">
        <f t="shared" si="1027"/>
        <v>0</v>
      </c>
      <c r="BP603" s="1">
        <f t="shared" si="981"/>
        <v>0</v>
      </c>
      <c r="BQ603" s="1" t="e">
        <f t="shared" si="982"/>
        <v>#DIV/0!</v>
      </c>
      <c r="BR603" s="1">
        <f t="shared" si="983"/>
        <v>0</v>
      </c>
      <c r="BS603" s="1" t="e">
        <f>IF(BQ603&gt;$D$1,Sourcedata!$B$90*(2*BO603/1000000)/fluid_kinevisco,(BO603*2/1000000)^(4/3)*epsilon^(1/3)/fluid_kinevisco)</f>
        <v>#DIV/0!</v>
      </c>
      <c r="BT603" s="1" t="e">
        <f>2+0.6*BS603^0.5*Sourcedata!$B$92^(1/3)</f>
        <v>#DIV/0!</v>
      </c>
      <c r="BU603" s="1" t="e">
        <f t="shared" si="1028"/>
        <v>#DIV/0!</v>
      </c>
      <c r="BV603" s="1" t="e">
        <f t="shared" si="984"/>
        <v>#DIV/0!</v>
      </c>
      <c r="BW603" s="1">
        <f>IF(BO603=0,0,Sourcedata!$C$13*EXP(2*Sourcedata!$C$28*Sourcedata!$C$10/Sourcedata!$C$12/Sourcedata!$C$34/BO603*1000000))</f>
        <v>0</v>
      </c>
      <c r="BX603" s="1">
        <f t="shared" si="985"/>
        <v>0</v>
      </c>
      <c r="BY603" s="1">
        <f t="shared" si="1029"/>
        <v>0</v>
      </c>
      <c r="BZ603">
        <f t="shared" si="1030"/>
        <v>0</v>
      </c>
      <c r="CA603">
        <f t="shared" si="1011"/>
        <v>0</v>
      </c>
      <c r="CB603" s="1">
        <f t="shared" si="986"/>
        <v>0</v>
      </c>
      <c r="CC603" s="1" t="e">
        <f t="shared" si="987"/>
        <v>#DIV/0!</v>
      </c>
      <c r="CD603" s="1">
        <f t="shared" si="988"/>
        <v>0</v>
      </c>
      <c r="CE603" s="1" t="e">
        <f>IF(CC603&gt;$D$1,Sourcedata!$B$90*(2*CA603/1000000)/fluid_kinevisco,(CA603*2/1000000)^(4/3)*epsilon^(1/3)/fluid_kinevisco)</f>
        <v>#DIV/0!</v>
      </c>
      <c r="CF603" s="1" t="e">
        <f>2+0.6*CE603^0.5*Sourcedata!$B$92^(1/3)</f>
        <v>#DIV/0!</v>
      </c>
      <c r="CG603" s="1" t="e">
        <f t="shared" si="1031"/>
        <v>#DIV/0!</v>
      </c>
      <c r="CH603" s="1" t="e">
        <f t="shared" si="989"/>
        <v>#DIV/0!</v>
      </c>
      <c r="CI603" s="1">
        <f>IF(CA603=0,0,Sourcedata!$C$13*EXP(2*Sourcedata!$C$28*Sourcedata!$C$10/Sourcedata!$C$12/Sourcedata!$C$34/CA603*1000000))</f>
        <v>0</v>
      </c>
      <c r="CJ603" s="1">
        <f t="shared" si="990"/>
        <v>0</v>
      </c>
      <c r="CK603" s="1">
        <f t="shared" si="1032"/>
        <v>0</v>
      </c>
      <c r="CL603">
        <f t="shared" si="1012"/>
        <v>0</v>
      </c>
      <c r="CM603">
        <f t="shared" si="1033"/>
        <v>21.995066444243559</v>
      </c>
      <c r="CN603" s="1">
        <f t="shared" si="991"/>
        <v>3.1817785306448201E-4</v>
      </c>
      <c r="CO603" s="1">
        <f t="shared" si="992"/>
        <v>0.17946528847371176</v>
      </c>
      <c r="CP603" s="1">
        <f t="shared" si="993"/>
        <v>1.9855583960107031E-6</v>
      </c>
      <c r="CQ603" s="1">
        <f>IF(CO603&gt;$D$1,Sourcedata!$B$90*(2*CM603/1000000)/fluid_kinevisco,(CM603*2/1000000)^(4/3)*epsilon^(1/3)/fluid_kinevisco)</f>
        <v>0.11763719539823035</v>
      </c>
      <c r="CR603" s="1">
        <f>2+0.6*CQ603^0.5*Sourcedata!$B$92^(1/3)</f>
        <v>4.1497950159697119</v>
      </c>
      <c r="CS603" s="1">
        <f t="shared" si="1034"/>
        <v>10.600555622434193</v>
      </c>
      <c r="CT603" s="1">
        <f t="shared" si="994"/>
        <v>5.6895592046053043</v>
      </c>
      <c r="CU603" s="1">
        <f>IF(CM603=0,0,Sourcedata!$C$13*EXP(2*Sourcedata!$C$28*Sourcedata!$C$10/Sourcedata!$C$12/Sourcedata!$C$34/CM603*1000000))</f>
        <v>1.5002424409928405</v>
      </c>
      <c r="CV603" s="1">
        <f t="shared" si="995"/>
        <v>-2.0341558597697523E-9</v>
      </c>
      <c r="CW603" s="1">
        <f t="shared" si="1035"/>
        <v>1.8307402737927308E-9</v>
      </c>
      <c r="CX603">
        <f t="shared" si="1036"/>
        <v>2.1281676166719507E-7</v>
      </c>
      <c r="CY603">
        <f t="shared" si="1037"/>
        <v>36.555311433739632</v>
      </c>
      <c r="CZ603" s="1">
        <f t="shared" si="996"/>
        <v>8.7886135252945516E-4</v>
      </c>
      <c r="DA603" s="1">
        <f t="shared" si="997"/>
        <v>0.29629991335752676</v>
      </c>
      <c r="DB603" s="1">
        <f t="shared" si="998"/>
        <v>3.4719254819058875E-6</v>
      </c>
      <c r="DC603" s="1">
        <f>IF(DA603&gt;$D$1,Sourcedata!$B$90*(2*CY603/1000000)/fluid_kinevisco,(CY603*2/1000000)^(4/3)*epsilon^(1/3)/fluid_kinevisco)</f>
        <v>0.2315856304362095</v>
      </c>
      <c r="DD603" s="1">
        <f>2+0.6*DC603^0.5*Sourcedata!$B$92^(1/3)</f>
        <v>5.0163416088619979</v>
      </c>
      <c r="DE603" s="1">
        <f t="shared" si="1038"/>
        <v>14.574490449039628</v>
      </c>
      <c r="DF603" s="1">
        <f t="shared" si="999"/>
        <v>7.8224603728577131</v>
      </c>
      <c r="DG603" s="1">
        <f>IF(CY603=0,0,Sourcedata!$C$13*EXP(2*Sourcedata!$C$28*Sourcedata!$C$10/Sourcedata!$C$12/Sourcedata!$C$34/CY603*1000000))</f>
        <v>1.5001458702963775</v>
      </c>
      <c r="DH603" s="1">
        <f t="shared" si="1000"/>
        <v>-2.3648179247703427E-9</v>
      </c>
      <c r="DI603" s="1">
        <f t="shared" si="1039"/>
        <v>2.1283361322932545E-9</v>
      </c>
      <c r="DJ603">
        <f t="shared" si="1040"/>
        <v>5.6537645996939815E-7</v>
      </c>
      <c r="DK603">
        <f t="shared" si="1041"/>
        <v>49.201495090417339</v>
      </c>
      <c r="DL603" s="1">
        <f t="shared" si="1001"/>
        <v>1.5921207054864863E-3</v>
      </c>
      <c r="DM603" s="1">
        <f t="shared" si="1002"/>
        <v>0.39548529410032152</v>
      </c>
      <c r="DN603" s="1">
        <f t="shared" si="1003"/>
        <v>4.8139434933491189E-6</v>
      </c>
      <c r="DO603" s="1">
        <f>IF(DM603&gt;$D$1,Sourcedata!$B$90*(2*DK603/1000000)/fluid_kinevisco,(DK603*2/1000000)^(4/3)*epsilon^(1/3)/fluid_kinevisco)</f>
        <v>0.3441507265640123</v>
      </c>
      <c r="DP603" s="1">
        <f>2+0.6*DO603^0.5*Sourcedata!$B$92^(1/3)</f>
        <v>5.6770460269545993</v>
      </c>
      <c r="DQ603" s="1">
        <f t="shared" si="1042"/>
        <v>17.333484652690423</v>
      </c>
      <c r="DR603" s="1">
        <f t="shared" si="1004"/>
        <v>9.3032752872772146</v>
      </c>
      <c r="DS603" s="1">
        <f>IF(DK603=0,0,Sourcedata!$C$13*EXP(2*Sourcedata!$C$28*Sourcedata!$C$10/Sourcedata!$C$12/Sourcedata!$C$34/DK603*1000000))</f>
        <v>1.5001083761268741</v>
      </c>
      <c r="DT603" s="1">
        <f t="shared" si="1005"/>
        <v>-2.2683466108005896E-9</v>
      </c>
      <c r="DU603" s="1">
        <f t="shared" si="1043"/>
        <v>2.0415119497204788E-9</v>
      </c>
      <c r="DV603">
        <f t="shared" si="1044"/>
        <v>8.6812205216425689E-7</v>
      </c>
      <c r="DX603" s="26">
        <f t="shared" si="953"/>
        <v>2.337760820703759E-5</v>
      </c>
      <c r="DY603">
        <f t="shared" si="942"/>
        <v>0.15024999999999833</v>
      </c>
      <c r="DZ603" s="1">
        <f t="shared" si="943"/>
        <v>1.6223917929624014</v>
      </c>
      <c r="EA603" s="1">
        <f t="shared" si="954"/>
        <v>23.377608207037589</v>
      </c>
      <c r="EB603" s="1">
        <f t="shared" si="947"/>
        <v>0</v>
      </c>
      <c r="EC603" s="1"/>
      <c r="ED603" s="1">
        <f t="shared" si="948"/>
        <v>24.999999999999989</v>
      </c>
      <c r="EE603" s="1">
        <f t="shared" si="949"/>
        <v>23.377608207037589</v>
      </c>
      <c r="EF603">
        <f t="shared" si="944"/>
        <v>93.510432828150357</v>
      </c>
      <c r="EG603">
        <f t="shared" si="945"/>
        <v>0</v>
      </c>
      <c r="EH603" s="1"/>
      <c r="EI603">
        <f t="shared" si="946"/>
        <v>93.5104328281504</v>
      </c>
      <c r="EK603">
        <f t="shared" si="950"/>
        <v>0.15024999999999833</v>
      </c>
      <c r="EL603">
        <f t="shared" si="951"/>
        <v>0.15</v>
      </c>
      <c r="EM603">
        <f t="shared" si="952"/>
        <v>93.510432828150357</v>
      </c>
    </row>
    <row r="604" spans="6:143" x14ac:dyDescent="0.2">
      <c r="F604">
        <f>F603+Sourcedata!$C$36*3600/4000</f>
        <v>538.19999999999402</v>
      </c>
      <c r="G604">
        <f t="shared" si="1006"/>
        <v>0</v>
      </c>
      <c r="H604" s="1">
        <f t="shared" si="955"/>
        <v>0</v>
      </c>
      <c r="I604" s="1" t="e">
        <f t="shared" si="956"/>
        <v>#DIV/0!</v>
      </c>
      <c r="J604" s="1">
        <f t="shared" si="957"/>
        <v>0</v>
      </c>
      <c r="K604" s="1" t="e">
        <f>IF(I604&gt;$D$1,Sourcedata!$B$90*(2*G604/1000000)/fluid_kinevisco,(G604*2/1000000)^(4/3)*epsilon^(1/3)/fluid_kinevisco)</f>
        <v>#DIV/0!</v>
      </c>
      <c r="L604" s="1" t="e">
        <f>2+0.6*K604^0.5*Sourcedata!$B$92^(1/3)</f>
        <v>#DIV/0!</v>
      </c>
      <c r="M604" s="1" t="e">
        <f t="shared" si="958"/>
        <v>#DIV/0!</v>
      </c>
      <c r="N604" s="1" t="e">
        <f t="shared" si="959"/>
        <v>#DIV/0!</v>
      </c>
      <c r="O604" s="1">
        <f>IF(G604=0,0,Sourcedata!$C$13*EXP(2*Sourcedata!$C$28*Sourcedata!$C$10/Sourcedata!$C$12/Sourcedata!$C$34/G604*1000000))</f>
        <v>0</v>
      </c>
      <c r="P604" s="1">
        <f t="shared" si="960"/>
        <v>0</v>
      </c>
      <c r="Q604" s="1">
        <f t="shared" si="1007"/>
        <v>0</v>
      </c>
      <c r="R604">
        <f t="shared" si="1013"/>
        <v>0</v>
      </c>
      <c r="S604">
        <f t="shared" si="1008"/>
        <v>0</v>
      </c>
      <c r="T604" s="1">
        <f t="shared" si="961"/>
        <v>0</v>
      </c>
      <c r="U604" s="1" t="e">
        <f t="shared" si="962"/>
        <v>#DIV/0!</v>
      </c>
      <c r="V604" s="1">
        <f t="shared" si="963"/>
        <v>0</v>
      </c>
      <c r="W604" s="1" t="e">
        <f>IF(U604&gt;$D$1,Sourcedata!$B$90*(2*S604/1000000)/fluid_kinevisco,(S604*2/1000000)^(4/3)*epsilon^(1/3)/fluid_kinevisco)</f>
        <v>#DIV/0!</v>
      </c>
      <c r="X604" s="1" t="e">
        <f>2+0.6*W604^0.5*Sourcedata!$B$92^(1/3)</f>
        <v>#DIV/0!</v>
      </c>
      <c r="Y604" s="1" t="e">
        <f t="shared" si="1014"/>
        <v>#DIV/0!</v>
      </c>
      <c r="Z604" s="1" t="e">
        <f t="shared" si="964"/>
        <v>#DIV/0!</v>
      </c>
      <c r="AA604" s="1">
        <f>IF(S604=0,0,Sourcedata!$C$13*EXP(2*Sourcedata!$C$28*Sourcedata!$C$10/Sourcedata!$C$12/Sourcedata!$C$34/S604*1000000))</f>
        <v>0</v>
      </c>
      <c r="AB604" s="1">
        <f t="shared" si="965"/>
        <v>0</v>
      </c>
      <c r="AC604" s="1">
        <f t="shared" si="1015"/>
        <v>0</v>
      </c>
      <c r="AD604">
        <f t="shared" si="1016"/>
        <v>0</v>
      </c>
      <c r="AE604">
        <f t="shared" si="1009"/>
        <v>0</v>
      </c>
      <c r="AF604" s="1">
        <f t="shared" si="966"/>
        <v>0</v>
      </c>
      <c r="AG604" s="1" t="e">
        <f t="shared" si="967"/>
        <v>#DIV/0!</v>
      </c>
      <c r="AH604" s="1">
        <f t="shared" si="968"/>
        <v>0</v>
      </c>
      <c r="AI604" s="1" t="e">
        <f>IF(AG604&gt;$D$1,Sourcedata!$B$90*(2*AE604/1000000)/fluid_kinevisco,(AE604*2/1000000)^(4/3)*epsilon^(1/3)/fluid_kinevisco)</f>
        <v>#DIV/0!</v>
      </c>
      <c r="AJ604" s="1" t="e">
        <f>2+0.6*AI604^0.5*Sourcedata!$B$92^(1/3)</f>
        <v>#DIV/0!</v>
      </c>
      <c r="AK604" s="1" t="e">
        <f t="shared" si="1017"/>
        <v>#DIV/0!</v>
      </c>
      <c r="AL604" s="1" t="e">
        <f t="shared" si="969"/>
        <v>#DIV/0!</v>
      </c>
      <c r="AM604" s="1">
        <f>IF(AE604=0,0,Sourcedata!$C$13*EXP(2*Sourcedata!$C$28*Sourcedata!$C$10/Sourcedata!$C$12/Sourcedata!$C$34/AE604*1000000))</f>
        <v>0</v>
      </c>
      <c r="AN604" s="1">
        <f t="shared" si="970"/>
        <v>0</v>
      </c>
      <c r="AO604" s="1">
        <f t="shared" si="1018"/>
        <v>0</v>
      </c>
      <c r="AP604">
        <f t="shared" si="1019"/>
        <v>0</v>
      </c>
      <c r="AQ604">
        <f t="shared" si="1010"/>
        <v>0</v>
      </c>
      <c r="AR604" s="1">
        <f t="shared" si="971"/>
        <v>0</v>
      </c>
      <c r="AS604" s="1" t="e">
        <f t="shared" si="972"/>
        <v>#DIV/0!</v>
      </c>
      <c r="AT604" s="1">
        <f t="shared" si="973"/>
        <v>0</v>
      </c>
      <c r="AU604" s="1" t="e">
        <f>IF(AS604&gt;$D$1,Sourcedata!$B$90*(2*AQ604/1000000)/fluid_kinevisco,(AQ604*2/1000000)^(4/3)*epsilon^(1/3)/fluid_kinevisco)</f>
        <v>#DIV/0!</v>
      </c>
      <c r="AV604" s="1" t="e">
        <f>2+0.6*AU604^0.5*Sourcedata!$B$92^(1/3)</f>
        <v>#DIV/0!</v>
      </c>
      <c r="AW604" s="1" t="e">
        <f t="shared" si="1020"/>
        <v>#DIV/0!</v>
      </c>
      <c r="AX604" s="1" t="e">
        <f t="shared" si="974"/>
        <v>#DIV/0!</v>
      </c>
      <c r="AY604" s="1">
        <f>IF(AQ604=0,0,Sourcedata!$C$13*EXP(2*Sourcedata!$C$28*Sourcedata!$C$10/Sourcedata!$C$12/Sourcedata!$C$34/AQ604*1000000))</f>
        <v>0</v>
      </c>
      <c r="AZ604" s="1">
        <f t="shared" si="975"/>
        <v>0</v>
      </c>
      <c r="BA604" s="1">
        <f t="shared" si="1021"/>
        <v>0</v>
      </c>
      <c r="BB604">
        <f t="shared" si="1022"/>
        <v>0</v>
      </c>
      <c r="BC604">
        <f t="shared" si="1023"/>
        <v>0</v>
      </c>
      <c r="BD604" s="1">
        <f t="shared" si="976"/>
        <v>0</v>
      </c>
      <c r="BE604" s="1" t="e">
        <f t="shared" si="977"/>
        <v>#DIV/0!</v>
      </c>
      <c r="BF604" s="1">
        <f t="shared" si="978"/>
        <v>0</v>
      </c>
      <c r="BG604" s="1" t="e">
        <f>IF(BE604&gt;$D$1,Sourcedata!$B$90*(2*BC604/1000000)/fluid_kinevisco,(BC604*2/1000000)^(4/3)*epsilon^(1/3)/fluid_kinevisco)</f>
        <v>#DIV/0!</v>
      </c>
      <c r="BH604" s="1" t="e">
        <f>2+0.6*BG604^0.5*Sourcedata!$B$92^(1/3)</f>
        <v>#DIV/0!</v>
      </c>
      <c r="BI604" s="1" t="e">
        <f t="shared" si="1024"/>
        <v>#DIV/0!</v>
      </c>
      <c r="BJ604" s="1" t="e">
        <f t="shared" si="979"/>
        <v>#DIV/0!</v>
      </c>
      <c r="BK604" s="1">
        <f>IF(BC604=0,0,Sourcedata!$C$13*EXP(2*Sourcedata!$C$28*Sourcedata!$C$10/Sourcedata!$C$12/Sourcedata!$C$34/BC604*1000000))</f>
        <v>0</v>
      </c>
      <c r="BL604" s="1">
        <f t="shared" si="980"/>
        <v>0</v>
      </c>
      <c r="BM604" s="1">
        <f t="shared" si="1025"/>
        <v>0</v>
      </c>
      <c r="BN604">
        <f t="shared" si="1026"/>
        <v>0</v>
      </c>
      <c r="BO604">
        <f t="shared" si="1027"/>
        <v>0</v>
      </c>
      <c r="BP604" s="1">
        <f t="shared" si="981"/>
        <v>0</v>
      </c>
      <c r="BQ604" s="1" t="e">
        <f t="shared" si="982"/>
        <v>#DIV/0!</v>
      </c>
      <c r="BR604" s="1">
        <f t="shared" si="983"/>
        <v>0</v>
      </c>
      <c r="BS604" s="1" t="e">
        <f>IF(BQ604&gt;$D$1,Sourcedata!$B$90*(2*BO604/1000000)/fluid_kinevisco,(BO604*2/1000000)^(4/3)*epsilon^(1/3)/fluid_kinevisco)</f>
        <v>#DIV/0!</v>
      </c>
      <c r="BT604" s="1" t="e">
        <f>2+0.6*BS604^0.5*Sourcedata!$B$92^(1/3)</f>
        <v>#DIV/0!</v>
      </c>
      <c r="BU604" s="1" t="e">
        <f t="shared" si="1028"/>
        <v>#DIV/0!</v>
      </c>
      <c r="BV604" s="1" t="e">
        <f t="shared" si="984"/>
        <v>#DIV/0!</v>
      </c>
      <c r="BW604" s="1">
        <f>IF(BO604=0,0,Sourcedata!$C$13*EXP(2*Sourcedata!$C$28*Sourcedata!$C$10/Sourcedata!$C$12/Sourcedata!$C$34/BO604*1000000))</f>
        <v>0</v>
      </c>
      <c r="BX604" s="1">
        <f t="shared" si="985"/>
        <v>0</v>
      </c>
      <c r="BY604" s="1">
        <f t="shared" si="1029"/>
        <v>0</v>
      </c>
      <c r="BZ604">
        <f t="shared" si="1030"/>
        <v>0</v>
      </c>
      <c r="CA604">
        <f t="shared" si="1011"/>
        <v>0</v>
      </c>
      <c r="CB604" s="1">
        <f t="shared" si="986"/>
        <v>0</v>
      </c>
      <c r="CC604" s="1" t="e">
        <f t="shared" si="987"/>
        <v>#DIV/0!</v>
      </c>
      <c r="CD604" s="1">
        <f t="shared" si="988"/>
        <v>0</v>
      </c>
      <c r="CE604" s="1" t="e">
        <f>IF(CC604&gt;$D$1,Sourcedata!$B$90*(2*CA604/1000000)/fluid_kinevisco,(CA604*2/1000000)^(4/3)*epsilon^(1/3)/fluid_kinevisco)</f>
        <v>#DIV/0!</v>
      </c>
      <c r="CF604" s="1" t="e">
        <f>2+0.6*CE604^0.5*Sourcedata!$B$92^(1/3)</f>
        <v>#DIV/0!</v>
      </c>
      <c r="CG604" s="1" t="e">
        <f t="shared" si="1031"/>
        <v>#DIV/0!</v>
      </c>
      <c r="CH604" s="1" t="e">
        <f t="shared" si="989"/>
        <v>#DIV/0!</v>
      </c>
      <c r="CI604" s="1">
        <f>IF(CA604=0,0,Sourcedata!$C$13*EXP(2*Sourcedata!$C$28*Sourcedata!$C$10/Sourcedata!$C$12/Sourcedata!$C$34/CA604*1000000))</f>
        <v>0</v>
      </c>
      <c r="CJ604" s="1">
        <f t="shared" si="990"/>
        <v>0</v>
      </c>
      <c r="CK604" s="1">
        <f t="shared" si="1032"/>
        <v>0</v>
      </c>
      <c r="CL604">
        <f t="shared" si="1012"/>
        <v>0</v>
      </c>
      <c r="CM604">
        <f t="shared" si="1033"/>
        <v>21.931814417785461</v>
      </c>
      <c r="CN604" s="1">
        <f t="shared" si="991"/>
        <v>3.1635049270062278E-4</v>
      </c>
      <c r="CO604" s="1">
        <f t="shared" si="992"/>
        <v>0.17895306615137913</v>
      </c>
      <c r="CP604" s="1">
        <f t="shared" si="993"/>
        <v>1.9792783617809936E-6</v>
      </c>
      <c r="CQ604" s="1">
        <f>IF(CO604&gt;$D$1,Sourcedata!$B$90*(2*CM604/1000000)/fluid_kinevisco,(CM604*2/1000000)^(4/3)*epsilon^(1/3)/fluid_kinevisco)</f>
        <v>0.11718635354301359</v>
      </c>
      <c r="CR604" s="1">
        <f>2+0.6*CQ604^0.5*Sourcedata!$B$92^(1/3)</f>
        <v>4.1456715413330203</v>
      </c>
      <c r="CS604" s="1">
        <f t="shared" si="1034"/>
        <v>10.580584688932396</v>
      </c>
      <c r="CT604" s="1">
        <f t="shared" si="994"/>
        <v>5.6788403505587066</v>
      </c>
      <c r="CU604" s="1">
        <f>IF(CM604=0,0,Sourcedata!$C$13*EXP(2*Sourcedata!$C$28*Sourcedata!$C$10/Sourcedata!$C$12/Sourcedata!$C$34/CM604*1000000))</f>
        <v>1.5002431402567762</v>
      </c>
      <c r="CV604" s="1">
        <f t="shared" si="995"/>
        <v>-2.0262825184294324E-9</v>
      </c>
      <c r="CW604" s="1">
        <f t="shared" si="1035"/>
        <v>1.8236542665864432E-9</v>
      </c>
      <c r="CX604">
        <f t="shared" si="1036"/>
        <v>2.1098602139340234E-7</v>
      </c>
      <c r="CY604">
        <f t="shared" si="1037"/>
        <v>36.509383438379515</v>
      </c>
      <c r="CZ604" s="1">
        <f t="shared" si="996"/>
        <v>8.7665434174417542E-4</v>
      </c>
      <c r="DA604" s="1">
        <f t="shared" si="997"/>
        <v>0.29593532666585487</v>
      </c>
      <c r="DB604" s="1">
        <f t="shared" si="998"/>
        <v>3.4671274537877218E-6</v>
      </c>
      <c r="DC604" s="1">
        <f>IF(DA604&gt;$D$1,Sourcedata!$B$90*(2*CY604/1000000)/fluid_kinevisco,(CY604*2/1000000)^(4/3)*epsilon^(1/3)/fluid_kinevisco)</f>
        <v>0.23119776027481959</v>
      </c>
      <c r="DD604" s="1">
        <f>2+0.6*DC604^0.5*Sourcedata!$B$92^(1/3)</f>
        <v>5.013814597177336</v>
      </c>
      <c r="DE604" s="1">
        <f t="shared" si="1038"/>
        <v>14.563515555175682</v>
      </c>
      <c r="DF604" s="1">
        <f t="shared" si="999"/>
        <v>7.8165698978083649</v>
      </c>
      <c r="DG604" s="1">
        <f>IF(CY604=0,0,Sourcedata!$C$13*EXP(2*Sourcedata!$C$28*Sourcedata!$C$10/Sourcedata!$C$12/Sourcedata!$C$34/CY604*1000000))</f>
        <v>1.5001460538069114</v>
      </c>
      <c r="DH604" s="1">
        <f t="shared" si="1000"/>
        <v>-2.3606465969822787E-9</v>
      </c>
      <c r="DI604" s="1">
        <f t="shared" si="1039"/>
        <v>2.1245819372839972E-9</v>
      </c>
      <c r="DJ604">
        <f t="shared" si="1040"/>
        <v>5.6324812383710491E-7</v>
      </c>
      <c r="DK604">
        <f t="shared" si="1041"/>
        <v>49.162896723526458</v>
      </c>
      <c r="DL604" s="1">
        <f t="shared" si="1001"/>
        <v>1.58962366127676E-3</v>
      </c>
      <c r="DM604" s="1">
        <f t="shared" si="1002"/>
        <v>0.39518655005186853</v>
      </c>
      <c r="DN604" s="1">
        <f t="shared" si="1003"/>
        <v>4.809789485968035E-6</v>
      </c>
      <c r="DO604" s="1">
        <f>IF(DM604&gt;$D$1,Sourcedata!$B$90*(2*DK604/1000000)/fluid_kinevisco,(DK604*2/1000000)^(4/3)*epsilon^(1/3)/fluid_kinevisco)</f>
        <v>0.34379079390062062</v>
      </c>
      <c r="DP604" s="1">
        <f>2+0.6*DO604^0.5*Sourcedata!$B$92^(1/3)</f>
        <v>5.6751226906166998</v>
      </c>
      <c r="DQ604" s="1">
        <f t="shared" si="1042"/>
        <v>17.325756429834669</v>
      </c>
      <c r="DR604" s="1">
        <f t="shared" si="1004"/>
        <v>9.299127374370542</v>
      </c>
      <c r="DS604" s="1">
        <f>IF(DK604=0,0,Sourcedata!$C$13*EXP(2*Sourcedata!$C$28*Sourcedata!$C$10/Sourcedata!$C$12/Sourcedata!$C$34/DK604*1000000))</f>
        <v>1.5001084612173188</v>
      </c>
      <c r="DT604" s="1">
        <f t="shared" si="1005"/>
        <v>-2.2657890911982503E-9</v>
      </c>
      <c r="DU604" s="1">
        <f t="shared" si="1043"/>
        <v>2.0392101820783736E-9</v>
      </c>
      <c r="DV604">
        <f t="shared" si="1044"/>
        <v>8.6608054021453638E-7</v>
      </c>
      <c r="DX604" s="26">
        <f t="shared" si="953"/>
        <v>2.3383556196259872E-5</v>
      </c>
      <c r="DY604">
        <f t="shared" si="942"/>
        <v>0.1504999999999983</v>
      </c>
      <c r="DZ604" s="1">
        <f t="shared" si="943"/>
        <v>1.6164438037401183</v>
      </c>
      <c r="EA604" s="1">
        <f t="shared" si="954"/>
        <v>23.383556196259871</v>
      </c>
      <c r="EB604" s="1">
        <f t="shared" si="947"/>
        <v>0</v>
      </c>
      <c r="EC604" s="1"/>
      <c r="ED604" s="1">
        <f t="shared" si="948"/>
        <v>24.999999999999989</v>
      </c>
      <c r="EE604" s="1">
        <f t="shared" si="949"/>
        <v>23.383556196259871</v>
      </c>
      <c r="EF604">
        <f t="shared" si="944"/>
        <v>93.534224785039484</v>
      </c>
      <c r="EG604">
        <f t="shared" si="945"/>
        <v>0</v>
      </c>
      <c r="EH604" s="1"/>
      <c r="EI604">
        <f t="shared" si="946"/>
        <v>93.534224785039527</v>
      </c>
      <c r="EK604">
        <f t="shared" si="950"/>
        <v>0.1504999999999983</v>
      </c>
      <c r="EL604">
        <f t="shared" si="951"/>
        <v>0.15</v>
      </c>
      <c r="EM604">
        <f t="shared" si="952"/>
        <v>93.534224785039484</v>
      </c>
    </row>
    <row r="605" spans="6:143" x14ac:dyDescent="0.2">
      <c r="F605">
        <f>F604+Sourcedata!$C$36*3600/4000</f>
        <v>539.099999999994</v>
      </c>
      <c r="G605">
        <f t="shared" si="1006"/>
        <v>0</v>
      </c>
      <c r="H605" s="1">
        <f t="shared" si="955"/>
        <v>0</v>
      </c>
      <c r="I605" s="1" t="e">
        <f t="shared" si="956"/>
        <v>#DIV/0!</v>
      </c>
      <c r="J605" s="1">
        <f t="shared" si="957"/>
        <v>0</v>
      </c>
      <c r="K605" s="1" t="e">
        <f>IF(I605&gt;$D$1,Sourcedata!$B$90*(2*G605/1000000)/fluid_kinevisco,(G605*2/1000000)^(4/3)*epsilon^(1/3)/fluid_kinevisco)</f>
        <v>#DIV/0!</v>
      </c>
      <c r="L605" s="1" t="e">
        <f>2+0.6*K605^0.5*Sourcedata!$B$92^(1/3)</f>
        <v>#DIV/0!</v>
      </c>
      <c r="M605" s="1" t="e">
        <f t="shared" si="958"/>
        <v>#DIV/0!</v>
      </c>
      <c r="N605" s="1" t="e">
        <f t="shared" si="959"/>
        <v>#DIV/0!</v>
      </c>
      <c r="O605" s="1">
        <f>IF(G605=0,0,Sourcedata!$C$13*EXP(2*Sourcedata!$C$28*Sourcedata!$C$10/Sourcedata!$C$12/Sourcedata!$C$34/G605*1000000))</f>
        <v>0</v>
      </c>
      <c r="P605" s="1">
        <f t="shared" si="960"/>
        <v>0</v>
      </c>
      <c r="Q605" s="1">
        <f t="shared" si="1007"/>
        <v>0</v>
      </c>
      <c r="R605">
        <f t="shared" si="1013"/>
        <v>0</v>
      </c>
      <c r="S605">
        <f t="shared" si="1008"/>
        <v>0</v>
      </c>
      <c r="T605" s="1">
        <f t="shared" si="961"/>
        <v>0</v>
      </c>
      <c r="U605" s="1" t="e">
        <f t="shared" si="962"/>
        <v>#DIV/0!</v>
      </c>
      <c r="V605" s="1">
        <f t="shared" si="963"/>
        <v>0</v>
      </c>
      <c r="W605" s="1" t="e">
        <f>IF(U605&gt;$D$1,Sourcedata!$B$90*(2*S605/1000000)/fluid_kinevisco,(S605*2/1000000)^(4/3)*epsilon^(1/3)/fluid_kinevisco)</f>
        <v>#DIV/0!</v>
      </c>
      <c r="X605" s="1" t="e">
        <f>2+0.6*W605^0.5*Sourcedata!$B$92^(1/3)</f>
        <v>#DIV/0!</v>
      </c>
      <c r="Y605" s="1" t="e">
        <f t="shared" si="1014"/>
        <v>#DIV/0!</v>
      </c>
      <c r="Z605" s="1" t="e">
        <f t="shared" si="964"/>
        <v>#DIV/0!</v>
      </c>
      <c r="AA605" s="1">
        <f>IF(S605=0,0,Sourcedata!$C$13*EXP(2*Sourcedata!$C$28*Sourcedata!$C$10/Sourcedata!$C$12/Sourcedata!$C$34/S605*1000000))</f>
        <v>0</v>
      </c>
      <c r="AB605" s="1">
        <f t="shared" si="965"/>
        <v>0</v>
      </c>
      <c r="AC605" s="1">
        <f t="shared" si="1015"/>
        <v>0</v>
      </c>
      <c r="AD605">
        <f t="shared" si="1016"/>
        <v>0</v>
      </c>
      <c r="AE605">
        <f t="shared" si="1009"/>
        <v>0</v>
      </c>
      <c r="AF605" s="1">
        <f t="shared" si="966"/>
        <v>0</v>
      </c>
      <c r="AG605" s="1" t="e">
        <f t="shared" si="967"/>
        <v>#DIV/0!</v>
      </c>
      <c r="AH605" s="1">
        <f t="shared" si="968"/>
        <v>0</v>
      </c>
      <c r="AI605" s="1" t="e">
        <f>IF(AG605&gt;$D$1,Sourcedata!$B$90*(2*AE605/1000000)/fluid_kinevisco,(AE605*2/1000000)^(4/3)*epsilon^(1/3)/fluid_kinevisco)</f>
        <v>#DIV/0!</v>
      </c>
      <c r="AJ605" s="1" t="e">
        <f>2+0.6*AI605^0.5*Sourcedata!$B$92^(1/3)</f>
        <v>#DIV/0!</v>
      </c>
      <c r="AK605" s="1" t="e">
        <f t="shared" si="1017"/>
        <v>#DIV/0!</v>
      </c>
      <c r="AL605" s="1" t="e">
        <f t="shared" si="969"/>
        <v>#DIV/0!</v>
      </c>
      <c r="AM605" s="1">
        <f>IF(AE605=0,0,Sourcedata!$C$13*EXP(2*Sourcedata!$C$28*Sourcedata!$C$10/Sourcedata!$C$12/Sourcedata!$C$34/AE605*1000000))</f>
        <v>0</v>
      </c>
      <c r="AN605" s="1">
        <f t="shared" si="970"/>
        <v>0</v>
      </c>
      <c r="AO605" s="1">
        <f t="shared" si="1018"/>
        <v>0</v>
      </c>
      <c r="AP605">
        <f t="shared" si="1019"/>
        <v>0</v>
      </c>
      <c r="AQ605">
        <f t="shared" si="1010"/>
        <v>0</v>
      </c>
      <c r="AR605" s="1">
        <f t="shared" si="971"/>
        <v>0</v>
      </c>
      <c r="AS605" s="1" t="e">
        <f t="shared" si="972"/>
        <v>#DIV/0!</v>
      </c>
      <c r="AT605" s="1">
        <f t="shared" si="973"/>
        <v>0</v>
      </c>
      <c r="AU605" s="1" t="e">
        <f>IF(AS605&gt;$D$1,Sourcedata!$B$90*(2*AQ605/1000000)/fluid_kinevisco,(AQ605*2/1000000)^(4/3)*epsilon^(1/3)/fluid_kinevisco)</f>
        <v>#DIV/0!</v>
      </c>
      <c r="AV605" s="1" t="e">
        <f>2+0.6*AU605^0.5*Sourcedata!$B$92^(1/3)</f>
        <v>#DIV/0!</v>
      </c>
      <c r="AW605" s="1" t="e">
        <f t="shared" si="1020"/>
        <v>#DIV/0!</v>
      </c>
      <c r="AX605" s="1" t="e">
        <f t="shared" si="974"/>
        <v>#DIV/0!</v>
      </c>
      <c r="AY605" s="1">
        <f>IF(AQ605=0,0,Sourcedata!$C$13*EXP(2*Sourcedata!$C$28*Sourcedata!$C$10/Sourcedata!$C$12/Sourcedata!$C$34/AQ605*1000000))</f>
        <v>0</v>
      </c>
      <c r="AZ605" s="1">
        <f t="shared" si="975"/>
        <v>0</v>
      </c>
      <c r="BA605" s="1">
        <f t="shared" si="1021"/>
        <v>0</v>
      </c>
      <c r="BB605">
        <f t="shared" si="1022"/>
        <v>0</v>
      </c>
      <c r="BC605">
        <f t="shared" si="1023"/>
        <v>0</v>
      </c>
      <c r="BD605" s="1">
        <f t="shared" si="976"/>
        <v>0</v>
      </c>
      <c r="BE605" s="1" t="e">
        <f t="shared" si="977"/>
        <v>#DIV/0!</v>
      </c>
      <c r="BF605" s="1">
        <f t="shared" si="978"/>
        <v>0</v>
      </c>
      <c r="BG605" s="1" t="e">
        <f>IF(BE605&gt;$D$1,Sourcedata!$B$90*(2*BC605/1000000)/fluid_kinevisco,(BC605*2/1000000)^(4/3)*epsilon^(1/3)/fluid_kinevisco)</f>
        <v>#DIV/0!</v>
      </c>
      <c r="BH605" s="1" t="e">
        <f>2+0.6*BG605^0.5*Sourcedata!$B$92^(1/3)</f>
        <v>#DIV/0!</v>
      </c>
      <c r="BI605" s="1" t="e">
        <f t="shared" si="1024"/>
        <v>#DIV/0!</v>
      </c>
      <c r="BJ605" s="1" t="e">
        <f t="shared" si="979"/>
        <v>#DIV/0!</v>
      </c>
      <c r="BK605" s="1">
        <f>IF(BC605=0,0,Sourcedata!$C$13*EXP(2*Sourcedata!$C$28*Sourcedata!$C$10/Sourcedata!$C$12/Sourcedata!$C$34/BC605*1000000))</f>
        <v>0</v>
      </c>
      <c r="BL605" s="1">
        <f t="shared" si="980"/>
        <v>0</v>
      </c>
      <c r="BM605" s="1">
        <f t="shared" si="1025"/>
        <v>0</v>
      </c>
      <c r="BN605">
        <f t="shared" si="1026"/>
        <v>0</v>
      </c>
      <c r="BO605">
        <f t="shared" si="1027"/>
        <v>0</v>
      </c>
      <c r="BP605" s="1">
        <f t="shared" si="981"/>
        <v>0</v>
      </c>
      <c r="BQ605" s="1" t="e">
        <f t="shared" si="982"/>
        <v>#DIV/0!</v>
      </c>
      <c r="BR605" s="1">
        <f t="shared" si="983"/>
        <v>0</v>
      </c>
      <c r="BS605" s="1" t="e">
        <f>IF(BQ605&gt;$D$1,Sourcedata!$B$90*(2*BO605/1000000)/fluid_kinevisco,(BO605*2/1000000)^(4/3)*epsilon^(1/3)/fluid_kinevisco)</f>
        <v>#DIV/0!</v>
      </c>
      <c r="BT605" s="1" t="e">
        <f>2+0.6*BS605^0.5*Sourcedata!$B$92^(1/3)</f>
        <v>#DIV/0!</v>
      </c>
      <c r="BU605" s="1" t="e">
        <f t="shared" si="1028"/>
        <v>#DIV/0!</v>
      </c>
      <c r="BV605" s="1" t="e">
        <f t="shared" si="984"/>
        <v>#DIV/0!</v>
      </c>
      <c r="BW605" s="1">
        <f>IF(BO605=0,0,Sourcedata!$C$13*EXP(2*Sourcedata!$C$28*Sourcedata!$C$10/Sourcedata!$C$12/Sourcedata!$C$34/BO605*1000000))</f>
        <v>0</v>
      </c>
      <c r="BX605" s="1">
        <f t="shared" si="985"/>
        <v>0</v>
      </c>
      <c r="BY605" s="1">
        <f t="shared" si="1029"/>
        <v>0</v>
      </c>
      <c r="BZ605">
        <f t="shared" si="1030"/>
        <v>0</v>
      </c>
      <c r="CA605">
        <f t="shared" si="1011"/>
        <v>0</v>
      </c>
      <c r="CB605" s="1">
        <f t="shared" si="986"/>
        <v>0</v>
      </c>
      <c r="CC605" s="1" t="e">
        <f t="shared" si="987"/>
        <v>#DIV/0!</v>
      </c>
      <c r="CD605" s="1">
        <f t="shared" si="988"/>
        <v>0</v>
      </c>
      <c r="CE605" s="1" t="e">
        <f>IF(CC605&gt;$D$1,Sourcedata!$B$90*(2*CA605/1000000)/fluid_kinevisco,(CA605*2/1000000)^(4/3)*epsilon^(1/3)/fluid_kinevisco)</f>
        <v>#DIV/0!</v>
      </c>
      <c r="CF605" s="1" t="e">
        <f>2+0.6*CE605^0.5*Sourcedata!$B$92^(1/3)</f>
        <v>#DIV/0!</v>
      </c>
      <c r="CG605" s="1" t="e">
        <f t="shared" si="1031"/>
        <v>#DIV/0!</v>
      </c>
      <c r="CH605" s="1" t="e">
        <f t="shared" si="989"/>
        <v>#DIV/0!</v>
      </c>
      <c r="CI605" s="1">
        <f>IF(CA605=0,0,Sourcedata!$C$13*EXP(2*Sourcedata!$C$28*Sourcedata!$C$10/Sourcedata!$C$12/Sourcedata!$C$34/CA605*1000000))</f>
        <v>0</v>
      </c>
      <c r="CJ605" s="1">
        <f t="shared" si="990"/>
        <v>0</v>
      </c>
      <c r="CK605" s="1">
        <f t="shared" si="1032"/>
        <v>0</v>
      </c>
      <c r="CL605">
        <f t="shared" si="1012"/>
        <v>0</v>
      </c>
      <c r="CM605">
        <f t="shared" si="1033"/>
        <v>21.86844238600483</v>
      </c>
      <c r="CN605" s="1">
        <f t="shared" si="991"/>
        <v>3.1452494292617404E-4</v>
      </c>
      <c r="CO605" s="1">
        <f t="shared" si="992"/>
        <v>0.17843983862528767</v>
      </c>
      <c r="CP605" s="1">
        <f t="shared" si="993"/>
        <v>1.972988228797421E-6</v>
      </c>
      <c r="CQ605" s="1">
        <f>IF(CO605&gt;$D$1,Sourcedata!$B$90*(2*CM605/1000000)/fluid_kinevisco,(CM605*2/1000000)^(4/3)*epsilon^(1/3)/fluid_kinevisco)</f>
        <v>0.11673509076544709</v>
      </c>
      <c r="CR605" s="1">
        <f>2+0.6*CQ605^0.5*Sourcedata!$B$92^(1/3)</f>
        <v>4.1415362661151427</v>
      </c>
      <c r="CS605" s="1">
        <f t="shared" si="1034"/>
        <v>10.560546126289479</v>
      </c>
      <c r="CT605" s="1">
        <f t="shared" si="994"/>
        <v>5.6680851984145315</v>
      </c>
      <c r="CU605" s="1">
        <f>IF(CM605=0,0,Sourcedata!$C$13*EXP(2*Sourcedata!$C$28*Sourcedata!$C$10/Sourcedata!$C$12/Sourcedata!$C$34/CM605*1000000))</f>
        <v>1.5002438449043294</v>
      </c>
      <c r="CV605" s="1">
        <f t="shared" si="995"/>
        <v>-2.0184040659055376E-9</v>
      </c>
      <c r="CW605" s="1">
        <f t="shared" si="1035"/>
        <v>1.8165636593149379E-9</v>
      </c>
      <c r="CX605">
        <f t="shared" si="1036"/>
        <v>2.0916236712681591E-7</v>
      </c>
      <c r="CY605">
        <f t="shared" si="1037"/>
        <v>36.463420918218148</v>
      </c>
      <c r="CZ605" s="1">
        <f t="shared" si="996"/>
        <v>8.7444844966877986E-4</v>
      </c>
      <c r="DA605" s="1">
        <f t="shared" si="997"/>
        <v>0.29557043729449584</v>
      </c>
      <c r="DB605" s="1">
        <f t="shared" si="998"/>
        <v>3.4623264231402378E-6</v>
      </c>
      <c r="DC605" s="1">
        <f>IF(DA605&gt;$D$1,Sourcedata!$B$90*(2*CY605/1000000)/fluid_kinevisco,(CY605*2/1000000)^(4/3)*epsilon^(1/3)/fluid_kinevisco)</f>
        <v>0.23080976133868644</v>
      </c>
      <c r="DD605" s="1">
        <f>2+0.6*DC605^0.5*Sourcedata!$B$92^(1/3)</f>
        <v>5.0112846248380709</v>
      </c>
      <c r="DE605" s="1">
        <f t="shared" si="1038"/>
        <v>14.552524411600903</v>
      </c>
      <c r="DF605" s="1">
        <f t="shared" si="999"/>
        <v>7.8106707011697774</v>
      </c>
      <c r="DG605" s="1">
        <f>IF(CY605=0,0,Sourcedata!$C$13*EXP(2*Sourcedata!$C$28*Sourcedata!$C$10/Sourcedata!$C$12/Sourcedata!$C$34/CY605*1000000))</f>
        <v>1.5001462379182235</v>
      </c>
      <c r="DH605" s="1">
        <f t="shared" si="1000"/>
        <v>-2.356474700149903E-9</v>
      </c>
      <c r="DI605" s="1">
        <f t="shared" si="1039"/>
        <v>2.1208272301348593E-9</v>
      </c>
      <c r="DJ605">
        <f t="shared" si="1040"/>
        <v>5.6112354189982096E-7</v>
      </c>
      <c r="DK605">
        <f t="shared" si="1041"/>
        <v>49.12428127489067</v>
      </c>
      <c r="DL605" s="1">
        <f t="shared" si="1001"/>
        <v>1.5871274729881812E-3</v>
      </c>
      <c r="DM605" s="1">
        <f t="shared" si="1002"/>
        <v>0.39488764734070486</v>
      </c>
      <c r="DN605" s="1">
        <f t="shared" si="1003"/>
        <v>4.8056339665667074E-6</v>
      </c>
      <c r="DO605" s="1">
        <f>IF(DM605&gt;$D$1,Sourcedata!$B$90*(2*DK605/1000000)/fluid_kinevisco,(DK605*2/1000000)^(4/3)*epsilon^(1/3)/fluid_kinevisco)</f>
        <v>0.3434307961946852</v>
      </c>
      <c r="DP605" s="1">
        <f>2+0.6*DO605^0.5*Sourcedata!$B$92^(1/3)</f>
        <v>5.6731979993595578</v>
      </c>
      <c r="DQ605" s="1">
        <f t="shared" si="1042"/>
        <v>17.318021081032697</v>
      </c>
      <c r="DR605" s="1">
        <f t="shared" si="1004"/>
        <v>9.2949756368065266</v>
      </c>
      <c r="DS605" s="1">
        <f>IF(DK605=0,0,Sourcedata!$C$13*EXP(2*Sourcedata!$C$28*Sourcedata!$C$10/Sourcedata!$C$12/Sourcedata!$C$34/DK605*1000000))</f>
        <v>1.5001085464792299</v>
      </c>
      <c r="DT605" s="1">
        <f t="shared" si="1005"/>
        <v>-2.263231495275205E-9</v>
      </c>
      <c r="DU605" s="1">
        <f t="shared" si="1043"/>
        <v>2.0369083457476333E-9</v>
      </c>
      <c r="DV605">
        <f t="shared" si="1044"/>
        <v>8.6404133003245799E-7</v>
      </c>
      <c r="DX605" s="26">
        <f t="shared" si="953"/>
        <v>2.3389491022534352E-5</v>
      </c>
      <c r="DY605">
        <f t="shared" si="942"/>
        <v>0.1507499999999983</v>
      </c>
      <c r="DZ605" s="1">
        <f t="shared" si="943"/>
        <v>1.6105089774656374</v>
      </c>
      <c r="EA605" s="1">
        <f t="shared" si="954"/>
        <v>23.389491022534351</v>
      </c>
      <c r="EB605" s="1">
        <f t="shared" si="947"/>
        <v>0</v>
      </c>
      <c r="EC605" s="1"/>
      <c r="ED605" s="1">
        <f t="shared" si="948"/>
        <v>24.999999999999989</v>
      </c>
      <c r="EE605" s="1">
        <f t="shared" si="949"/>
        <v>23.389491022534351</v>
      </c>
      <c r="EF605">
        <f t="shared" si="944"/>
        <v>93.557964090137403</v>
      </c>
      <c r="EG605">
        <f t="shared" si="945"/>
        <v>0</v>
      </c>
      <c r="EH605" s="1"/>
      <c r="EI605">
        <f t="shared" si="946"/>
        <v>93.557964090137446</v>
      </c>
      <c r="EK605">
        <f t="shared" si="950"/>
        <v>0.1507499999999983</v>
      </c>
      <c r="EL605">
        <f t="shared" si="951"/>
        <v>0.15</v>
      </c>
      <c r="EM605">
        <f t="shared" si="952"/>
        <v>93.557964090137403</v>
      </c>
    </row>
    <row r="606" spans="6:143" x14ac:dyDescent="0.2">
      <c r="F606">
        <f>F605+Sourcedata!$C$36*3600/4000</f>
        <v>539.99999999999397</v>
      </c>
      <c r="G606">
        <f t="shared" si="1006"/>
        <v>0</v>
      </c>
      <c r="H606" s="1">
        <f t="shared" si="955"/>
        <v>0</v>
      </c>
      <c r="I606" s="1" t="e">
        <f t="shared" si="956"/>
        <v>#DIV/0!</v>
      </c>
      <c r="J606" s="1">
        <f t="shared" si="957"/>
        <v>0</v>
      </c>
      <c r="K606" s="1" t="e">
        <f>IF(I606&gt;$D$1,Sourcedata!$B$90*(2*G606/1000000)/fluid_kinevisco,(G606*2/1000000)^(4/3)*epsilon^(1/3)/fluid_kinevisco)</f>
        <v>#DIV/0!</v>
      </c>
      <c r="L606" s="1" t="e">
        <f>2+0.6*K606^0.5*Sourcedata!$B$92^(1/3)</f>
        <v>#DIV/0!</v>
      </c>
      <c r="M606" s="1" t="e">
        <f t="shared" si="958"/>
        <v>#DIV/0!</v>
      </c>
      <c r="N606" s="1" t="e">
        <f t="shared" si="959"/>
        <v>#DIV/0!</v>
      </c>
      <c r="O606" s="1">
        <f>IF(G606=0,0,Sourcedata!$C$13*EXP(2*Sourcedata!$C$28*Sourcedata!$C$10/Sourcedata!$C$12/Sourcedata!$C$34/G606*1000000))</f>
        <v>0</v>
      </c>
      <c r="P606" s="1">
        <f t="shared" si="960"/>
        <v>0</v>
      </c>
      <c r="Q606" s="1">
        <f t="shared" si="1007"/>
        <v>0</v>
      </c>
      <c r="R606">
        <f t="shared" si="1013"/>
        <v>0</v>
      </c>
      <c r="S606">
        <f t="shared" si="1008"/>
        <v>0</v>
      </c>
      <c r="T606" s="1">
        <f t="shared" si="961"/>
        <v>0</v>
      </c>
      <c r="U606" s="1" t="e">
        <f t="shared" si="962"/>
        <v>#DIV/0!</v>
      </c>
      <c r="V606" s="1">
        <f t="shared" si="963"/>
        <v>0</v>
      </c>
      <c r="W606" s="1" t="e">
        <f>IF(U606&gt;$D$1,Sourcedata!$B$90*(2*S606/1000000)/fluid_kinevisco,(S606*2/1000000)^(4/3)*epsilon^(1/3)/fluid_kinevisco)</f>
        <v>#DIV/0!</v>
      </c>
      <c r="X606" s="1" t="e">
        <f>2+0.6*W606^0.5*Sourcedata!$B$92^(1/3)</f>
        <v>#DIV/0!</v>
      </c>
      <c r="Y606" s="1" t="e">
        <f t="shared" si="1014"/>
        <v>#DIV/0!</v>
      </c>
      <c r="Z606" s="1" t="e">
        <f t="shared" si="964"/>
        <v>#DIV/0!</v>
      </c>
      <c r="AA606" s="1">
        <f>IF(S606=0,0,Sourcedata!$C$13*EXP(2*Sourcedata!$C$28*Sourcedata!$C$10/Sourcedata!$C$12/Sourcedata!$C$34/S606*1000000))</f>
        <v>0</v>
      </c>
      <c r="AB606" s="1">
        <f t="shared" si="965"/>
        <v>0</v>
      </c>
      <c r="AC606" s="1">
        <f t="shared" si="1015"/>
        <v>0</v>
      </c>
      <c r="AD606">
        <f t="shared" si="1016"/>
        <v>0</v>
      </c>
      <c r="AE606">
        <f t="shared" si="1009"/>
        <v>0</v>
      </c>
      <c r="AF606" s="1">
        <f t="shared" si="966"/>
        <v>0</v>
      </c>
      <c r="AG606" s="1" t="e">
        <f t="shared" si="967"/>
        <v>#DIV/0!</v>
      </c>
      <c r="AH606" s="1">
        <f t="shared" si="968"/>
        <v>0</v>
      </c>
      <c r="AI606" s="1" t="e">
        <f>IF(AG606&gt;$D$1,Sourcedata!$B$90*(2*AE606/1000000)/fluid_kinevisco,(AE606*2/1000000)^(4/3)*epsilon^(1/3)/fluid_kinevisco)</f>
        <v>#DIV/0!</v>
      </c>
      <c r="AJ606" s="1" t="e">
        <f>2+0.6*AI606^0.5*Sourcedata!$B$92^(1/3)</f>
        <v>#DIV/0!</v>
      </c>
      <c r="AK606" s="1" t="e">
        <f t="shared" si="1017"/>
        <v>#DIV/0!</v>
      </c>
      <c r="AL606" s="1" t="e">
        <f t="shared" si="969"/>
        <v>#DIV/0!</v>
      </c>
      <c r="AM606" s="1">
        <f>IF(AE606=0,0,Sourcedata!$C$13*EXP(2*Sourcedata!$C$28*Sourcedata!$C$10/Sourcedata!$C$12/Sourcedata!$C$34/AE606*1000000))</f>
        <v>0</v>
      </c>
      <c r="AN606" s="1">
        <f t="shared" si="970"/>
        <v>0</v>
      </c>
      <c r="AO606" s="1">
        <f t="shared" si="1018"/>
        <v>0</v>
      </c>
      <c r="AP606">
        <f t="shared" si="1019"/>
        <v>0</v>
      </c>
      <c r="AQ606">
        <f t="shared" si="1010"/>
        <v>0</v>
      </c>
      <c r="AR606" s="1">
        <f t="shared" si="971"/>
        <v>0</v>
      </c>
      <c r="AS606" s="1" t="e">
        <f t="shared" si="972"/>
        <v>#DIV/0!</v>
      </c>
      <c r="AT606" s="1">
        <f t="shared" si="973"/>
        <v>0</v>
      </c>
      <c r="AU606" s="1" t="e">
        <f>IF(AS606&gt;$D$1,Sourcedata!$B$90*(2*AQ606/1000000)/fluid_kinevisco,(AQ606*2/1000000)^(4/3)*epsilon^(1/3)/fluid_kinevisco)</f>
        <v>#DIV/0!</v>
      </c>
      <c r="AV606" s="1" t="e">
        <f>2+0.6*AU606^0.5*Sourcedata!$B$92^(1/3)</f>
        <v>#DIV/0!</v>
      </c>
      <c r="AW606" s="1" t="e">
        <f t="shared" si="1020"/>
        <v>#DIV/0!</v>
      </c>
      <c r="AX606" s="1" t="e">
        <f t="shared" si="974"/>
        <v>#DIV/0!</v>
      </c>
      <c r="AY606" s="1">
        <f>IF(AQ606=0,0,Sourcedata!$C$13*EXP(2*Sourcedata!$C$28*Sourcedata!$C$10/Sourcedata!$C$12/Sourcedata!$C$34/AQ606*1000000))</f>
        <v>0</v>
      </c>
      <c r="AZ606" s="1">
        <f t="shared" si="975"/>
        <v>0</v>
      </c>
      <c r="BA606" s="1">
        <f t="shared" si="1021"/>
        <v>0</v>
      </c>
      <c r="BB606">
        <f t="shared" si="1022"/>
        <v>0</v>
      </c>
      <c r="BC606">
        <f t="shared" si="1023"/>
        <v>0</v>
      </c>
      <c r="BD606" s="1">
        <f t="shared" si="976"/>
        <v>0</v>
      </c>
      <c r="BE606" s="1" t="e">
        <f t="shared" si="977"/>
        <v>#DIV/0!</v>
      </c>
      <c r="BF606" s="1">
        <f t="shared" si="978"/>
        <v>0</v>
      </c>
      <c r="BG606" s="1" t="e">
        <f>IF(BE606&gt;$D$1,Sourcedata!$B$90*(2*BC606/1000000)/fluid_kinevisco,(BC606*2/1000000)^(4/3)*epsilon^(1/3)/fluid_kinevisco)</f>
        <v>#DIV/0!</v>
      </c>
      <c r="BH606" s="1" t="e">
        <f>2+0.6*BG606^0.5*Sourcedata!$B$92^(1/3)</f>
        <v>#DIV/0!</v>
      </c>
      <c r="BI606" s="1" t="e">
        <f t="shared" si="1024"/>
        <v>#DIV/0!</v>
      </c>
      <c r="BJ606" s="1" t="e">
        <f t="shared" si="979"/>
        <v>#DIV/0!</v>
      </c>
      <c r="BK606" s="1">
        <f>IF(BC606=0,0,Sourcedata!$C$13*EXP(2*Sourcedata!$C$28*Sourcedata!$C$10/Sourcedata!$C$12/Sourcedata!$C$34/BC606*1000000))</f>
        <v>0</v>
      </c>
      <c r="BL606" s="1">
        <f t="shared" si="980"/>
        <v>0</v>
      </c>
      <c r="BM606" s="1">
        <f t="shared" si="1025"/>
        <v>0</v>
      </c>
      <c r="BN606">
        <f t="shared" si="1026"/>
        <v>0</v>
      </c>
      <c r="BO606">
        <f t="shared" si="1027"/>
        <v>0</v>
      </c>
      <c r="BP606" s="1">
        <f t="shared" si="981"/>
        <v>0</v>
      </c>
      <c r="BQ606" s="1" t="e">
        <f t="shared" si="982"/>
        <v>#DIV/0!</v>
      </c>
      <c r="BR606" s="1">
        <f t="shared" si="983"/>
        <v>0</v>
      </c>
      <c r="BS606" s="1" t="e">
        <f>IF(BQ606&gt;$D$1,Sourcedata!$B$90*(2*BO606/1000000)/fluid_kinevisco,(BO606*2/1000000)^(4/3)*epsilon^(1/3)/fluid_kinevisco)</f>
        <v>#DIV/0!</v>
      </c>
      <c r="BT606" s="1" t="e">
        <f>2+0.6*BS606^0.5*Sourcedata!$B$92^(1/3)</f>
        <v>#DIV/0!</v>
      </c>
      <c r="BU606" s="1" t="e">
        <f t="shared" si="1028"/>
        <v>#DIV/0!</v>
      </c>
      <c r="BV606" s="1" t="e">
        <f t="shared" si="984"/>
        <v>#DIV/0!</v>
      </c>
      <c r="BW606" s="1">
        <f>IF(BO606=0,0,Sourcedata!$C$13*EXP(2*Sourcedata!$C$28*Sourcedata!$C$10/Sourcedata!$C$12/Sourcedata!$C$34/BO606*1000000))</f>
        <v>0</v>
      </c>
      <c r="BX606" s="1">
        <f t="shared" si="985"/>
        <v>0</v>
      </c>
      <c r="BY606" s="1">
        <f t="shared" si="1029"/>
        <v>0</v>
      </c>
      <c r="BZ606">
        <f t="shared" si="1030"/>
        <v>0</v>
      </c>
      <c r="CA606">
        <f t="shared" si="1011"/>
        <v>0</v>
      </c>
      <c r="CB606" s="1">
        <f t="shared" si="986"/>
        <v>0</v>
      </c>
      <c r="CC606" s="1" t="e">
        <f t="shared" si="987"/>
        <v>#DIV/0!</v>
      </c>
      <c r="CD606" s="1">
        <f t="shared" si="988"/>
        <v>0</v>
      </c>
      <c r="CE606" s="1" t="e">
        <f>IF(CC606&gt;$D$1,Sourcedata!$B$90*(2*CA606/1000000)/fluid_kinevisco,(CA606*2/1000000)^(4/3)*epsilon^(1/3)/fluid_kinevisco)</f>
        <v>#DIV/0!</v>
      </c>
      <c r="CF606" s="1" t="e">
        <f>2+0.6*CE606^0.5*Sourcedata!$B$92^(1/3)</f>
        <v>#DIV/0!</v>
      </c>
      <c r="CG606" s="1" t="e">
        <f t="shared" si="1031"/>
        <v>#DIV/0!</v>
      </c>
      <c r="CH606" s="1" t="e">
        <f t="shared" si="989"/>
        <v>#DIV/0!</v>
      </c>
      <c r="CI606" s="1">
        <f>IF(CA606=0,0,Sourcedata!$C$13*EXP(2*Sourcedata!$C$28*Sourcedata!$C$10/Sourcedata!$C$12/Sourcedata!$C$34/CA606*1000000))</f>
        <v>0</v>
      </c>
      <c r="CJ606" s="1">
        <f t="shared" si="990"/>
        <v>0</v>
      </c>
      <c r="CK606" s="1">
        <f t="shared" si="1032"/>
        <v>0</v>
      </c>
      <c r="CL606">
        <f t="shared" si="1012"/>
        <v>0</v>
      </c>
      <c r="CM606">
        <f t="shared" si="1033"/>
        <v>21.804949478949354</v>
      </c>
      <c r="CN606" s="1">
        <f t="shared" si="991"/>
        <v>3.1270120879964037E-4</v>
      </c>
      <c r="CO606" s="1">
        <f t="shared" si="992"/>
        <v>0.17792559875389519</v>
      </c>
      <c r="CP606" s="1">
        <f t="shared" si="993"/>
        <v>1.9666879258292566E-6</v>
      </c>
      <c r="CQ606" s="1">
        <f>IF(CO606&gt;$D$1,Sourcedata!$B$90*(2*CM606/1000000)/fluid_kinevisco,(CM606*2/1000000)^(4/3)*epsilon^(1/3)/fluid_kinevisco)</f>
        <v>0.11628340419219174</v>
      </c>
      <c r="CR606" s="1">
        <f>2+0.6*CQ606^0.5*Sourcedata!$B$92^(1/3)</f>
        <v>4.13738909541597</v>
      </c>
      <c r="CS606" s="1">
        <f t="shared" si="1034"/>
        <v>10.540439381496991</v>
      </c>
      <c r="CT606" s="1">
        <f t="shared" si="994"/>
        <v>5.6572934513605713</v>
      </c>
      <c r="CU606" s="1">
        <f>IF(CM606=0,0,Sourcedata!$C$13*EXP(2*Sourcedata!$C$28*Sourcedata!$C$10/Sourcedata!$C$12/Sourcedata!$C$34/CM606*1000000))</f>
        <v>1.5002445550038366</v>
      </c>
      <c r="CV606" s="1">
        <f t="shared" si="995"/>
        <v>-2.010520458888391E-9</v>
      </c>
      <c r="CW606" s="1">
        <f t="shared" si="1035"/>
        <v>1.8094684129995063E-9</v>
      </c>
      <c r="CX606">
        <f t="shared" si="1036"/>
        <v>2.0734580346750097E-7</v>
      </c>
      <c r="CY606">
        <f t="shared" si="1037"/>
        <v>36.41742376886652</v>
      </c>
      <c r="CZ606" s="1">
        <f t="shared" si="996"/>
        <v>8.7224367756466256E-4</v>
      </c>
      <c r="DA606" s="1">
        <f t="shared" si="997"/>
        <v>0.29520524438371676</v>
      </c>
      <c r="DB606" s="1">
        <f t="shared" si="998"/>
        <v>3.4575223811100657E-6</v>
      </c>
      <c r="DC606" s="1">
        <f>IF(DA606&gt;$D$1,Sourcedata!$B$90*(2*CY606/1000000)/fluid_kinevisco,(CY606*2/1000000)^(4/3)*epsilon^(1/3)/fluid_kinevisco)</f>
        <v>0.23042163325111537</v>
      </c>
      <c r="DD606" s="1">
        <f>2+0.6*DC606^0.5*Sourcedata!$B$92^(1/3)</f>
        <v>5.0087516819162534</v>
      </c>
      <c r="DE606" s="1">
        <f t="shared" si="1038"/>
        <v>14.541516961341515</v>
      </c>
      <c r="DF606" s="1">
        <f t="shared" si="999"/>
        <v>7.80476275236283</v>
      </c>
      <c r="DG606" s="1">
        <f>IF(CY606=0,0,Sourcedata!$C$13*EXP(2*Sourcedata!$C$28*Sourcedata!$C$10/Sourcedata!$C$12/Sourcedata!$C$34/CY606*1000000))</f>
        <v>1.5001464226335319</v>
      </c>
      <c r="DH606" s="1">
        <f t="shared" si="1000"/>
        <v>-2.3523022314056467E-9</v>
      </c>
      <c r="DI606" s="1">
        <f t="shared" si="1039"/>
        <v>2.1170720082650284E-9</v>
      </c>
      <c r="DJ606">
        <f t="shared" si="1040"/>
        <v>5.5900271466968613E-7</v>
      </c>
      <c r="DK606">
        <f t="shared" si="1041"/>
        <v>49.085648712887213</v>
      </c>
      <c r="DL606" s="1">
        <f t="shared" si="1001"/>
        <v>1.5846321411819323E-3</v>
      </c>
      <c r="DM606" s="1">
        <f t="shared" si="1002"/>
        <v>0.39458858570512984</v>
      </c>
      <c r="DN606" s="1">
        <f t="shared" si="1003"/>
        <v>4.8014769324067684E-6</v>
      </c>
      <c r="DO606" s="1">
        <f>IF(DM606&gt;$D$1,Sourcedata!$B$90*(2*DK606/1000000)/fluid_kinevisco,(DK606*2/1000000)^(4/3)*epsilon^(1/3)/fluid_kinevisco)</f>
        <v>0.34307073332603905</v>
      </c>
      <c r="DP606" s="1">
        <f>2+0.6*DO606^0.5*Sourcedata!$B$92^(1/3)</f>
        <v>5.6712719504092286</v>
      </c>
      <c r="DQ606" s="1">
        <f t="shared" si="1042"/>
        <v>17.310278590800177</v>
      </c>
      <c r="DR606" s="1">
        <f t="shared" si="1004"/>
        <v>9.2908200662743781</v>
      </c>
      <c r="DS606" s="1">
        <f>IF(DK606=0,0,Sourcedata!$C$13*EXP(2*Sourcedata!$C$28*Sourcedata!$C$10/Sourcedata!$C$12/Sourcedata!$C$34/DK606*1000000))</f>
        <v>1.5001086319131711</v>
      </c>
      <c r="DT606" s="1">
        <f t="shared" si="1005"/>
        <v>-2.260673822479671E-9</v>
      </c>
      <c r="DU606" s="1">
        <f t="shared" si="1043"/>
        <v>2.0346064402316525E-9</v>
      </c>
      <c r="DV606">
        <f t="shared" si="1044"/>
        <v>8.6200442168671038E-7</v>
      </c>
      <c r="DX606" s="26">
        <f t="shared" si="953"/>
        <v>2.3395412680508841E-5</v>
      </c>
      <c r="DY606">
        <f t="shared" si="942"/>
        <v>0.1509999999999983</v>
      </c>
      <c r="DZ606" s="1">
        <f t="shared" si="943"/>
        <v>1.604587319491148</v>
      </c>
      <c r="EA606" s="1">
        <f t="shared" si="954"/>
        <v>23.395412680508841</v>
      </c>
      <c r="EB606" s="1">
        <f t="shared" si="947"/>
        <v>0</v>
      </c>
      <c r="EC606" s="1"/>
      <c r="ED606" s="1">
        <f t="shared" si="948"/>
        <v>24.999999999999989</v>
      </c>
      <c r="EE606" s="1">
        <f t="shared" si="949"/>
        <v>23.395412680508841</v>
      </c>
      <c r="EF606">
        <f t="shared" si="944"/>
        <v>93.581650722035363</v>
      </c>
      <c r="EG606">
        <f t="shared" si="945"/>
        <v>0</v>
      </c>
      <c r="EH606" s="1"/>
      <c r="EI606">
        <f t="shared" si="946"/>
        <v>93.581650722035405</v>
      </c>
      <c r="EK606">
        <f t="shared" si="950"/>
        <v>0.1509999999999983</v>
      </c>
      <c r="EL606">
        <f t="shared" si="951"/>
        <v>0.15</v>
      </c>
      <c r="EM606">
        <f t="shared" si="952"/>
        <v>93.581650722035363</v>
      </c>
    </row>
    <row r="607" spans="6:143" x14ac:dyDescent="0.2">
      <c r="F607">
        <f>F606+Sourcedata!$C$36*3600/4000</f>
        <v>540.89999999999395</v>
      </c>
      <c r="G607">
        <f t="shared" si="1006"/>
        <v>0</v>
      </c>
      <c r="H607" s="1">
        <f t="shared" si="955"/>
        <v>0</v>
      </c>
      <c r="I607" s="1" t="e">
        <f t="shared" si="956"/>
        <v>#DIV/0!</v>
      </c>
      <c r="J607" s="1">
        <f t="shared" si="957"/>
        <v>0</v>
      </c>
      <c r="K607" s="1" t="e">
        <f>IF(I607&gt;$D$1,Sourcedata!$B$90*(2*G607/1000000)/fluid_kinevisco,(G607*2/1000000)^(4/3)*epsilon^(1/3)/fluid_kinevisco)</f>
        <v>#DIV/0!</v>
      </c>
      <c r="L607" s="1" t="e">
        <f>2+0.6*K607^0.5*Sourcedata!$B$92^(1/3)</f>
        <v>#DIV/0!</v>
      </c>
      <c r="M607" s="1" t="e">
        <f t="shared" si="958"/>
        <v>#DIV/0!</v>
      </c>
      <c r="N607" s="1" t="e">
        <f t="shared" si="959"/>
        <v>#DIV/0!</v>
      </c>
      <c r="O607" s="1">
        <f>IF(G607=0,0,Sourcedata!$C$13*EXP(2*Sourcedata!$C$28*Sourcedata!$C$10/Sourcedata!$C$12/Sourcedata!$C$34/G607*1000000))</f>
        <v>0</v>
      </c>
      <c r="P607" s="1">
        <f t="shared" si="960"/>
        <v>0</v>
      </c>
      <c r="Q607" s="1">
        <f t="shared" si="1007"/>
        <v>0</v>
      </c>
      <c r="R607">
        <f t="shared" si="1013"/>
        <v>0</v>
      </c>
      <c r="S607">
        <f t="shared" si="1008"/>
        <v>0</v>
      </c>
      <c r="T607" s="1">
        <f t="shared" si="961"/>
        <v>0</v>
      </c>
      <c r="U607" s="1" t="e">
        <f t="shared" si="962"/>
        <v>#DIV/0!</v>
      </c>
      <c r="V607" s="1">
        <f t="shared" si="963"/>
        <v>0</v>
      </c>
      <c r="W607" s="1" t="e">
        <f>IF(U607&gt;$D$1,Sourcedata!$B$90*(2*S607/1000000)/fluid_kinevisco,(S607*2/1000000)^(4/3)*epsilon^(1/3)/fluid_kinevisco)</f>
        <v>#DIV/0!</v>
      </c>
      <c r="X607" s="1" t="e">
        <f>2+0.6*W607^0.5*Sourcedata!$B$92^(1/3)</f>
        <v>#DIV/0!</v>
      </c>
      <c r="Y607" s="1" t="e">
        <f t="shared" si="1014"/>
        <v>#DIV/0!</v>
      </c>
      <c r="Z607" s="1" t="e">
        <f t="shared" si="964"/>
        <v>#DIV/0!</v>
      </c>
      <c r="AA607" s="1">
        <f>IF(S607=0,0,Sourcedata!$C$13*EXP(2*Sourcedata!$C$28*Sourcedata!$C$10/Sourcedata!$C$12/Sourcedata!$C$34/S607*1000000))</f>
        <v>0</v>
      </c>
      <c r="AB607" s="1">
        <f t="shared" si="965"/>
        <v>0</v>
      </c>
      <c r="AC607" s="1">
        <f t="shared" si="1015"/>
        <v>0</v>
      </c>
      <c r="AD607">
        <f t="shared" si="1016"/>
        <v>0</v>
      </c>
      <c r="AE607">
        <f t="shared" si="1009"/>
        <v>0</v>
      </c>
      <c r="AF607" s="1">
        <f t="shared" si="966"/>
        <v>0</v>
      </c>
      <c r="AG607" s="1" t="e">
        <f t="shared" si="967"/>
        <v>#DIV/0!</v>
      </c>
      <c r="AH607" s="1">
        <f t="shared" si="968"/>
        <v>0</v>
      </c>
      <c r="AI607" s="1" t="e">
        <f>IF(AG607&gt;$D$1,Sourcedata!$B$90*(2*AE607/1000000)/fluid_kinevisco,(AE607*2/1000000)^(4/3)*epsilon^(1/3)/fluid_kinevisco)</f>
        <v>#DIV/0!</v>
      </c>
      <c r="AJ607" s="1" t="e">
        <f>2+0.6*AI607^0.5*Sourcedata!$B$92^(1/3)</f>
        <v>#DIV/0!</v>
      </c>
      <c r="AK607" s="1" t="e">
        <f t="shared" si="1017"/>
        <v>#DIV/0!</v>
      </c>
      <c r="AL607" s="1" t="e">
        <f t="shared" si="969"/>
        <v>#DIV/0!</v>
      </c>
      <c r="AM607" s="1">
        <f>IF(AE607=0,0,Sourcedata!$C$13*EXP(2*Sourcedata!$C$28*Sourcedata!$C$10/Sourcedata!$C$12/Sourcedata!$C$34/AE607*1000000))</f>
        <v>0</v>
      </c>
      <c r="AN607" s="1">
        <f t="shared" si="970"/>
        <v>0</v>
      </c>
      <c r="AO607" s="1">
        <f t="shared" si="1018"/>
        <v>0</v>
      </c>
      <c r="AP607">
        <f t="shared" si="1019"/>
        <v>0</v>
      </c>
      <c r="AQ607">
        <f t="shared" si="1010"/>
        <v>0</v>
      </c>
      <c r="AR607" s="1">
        <f t="shared" si="971"/>
        <v>0</v>
      </c>
      <c r="AS607" s="1" t="e">
        <f t="shared" si="972"/>
        <v>#DIV/0!</v>
      </c>
      <c r="AT607" s="1">
        <f t="shared" si="973"/>
        <v>0</v>
      </c>
      <c r="AU607" s="1" t="e">
        <f>IF(AS607&gt;$D$1,Sourcedata!$B$90*(2*AQ607/1000000)/fluid_kinevisco,(AQ607*2/1000000)^(4/3)*epsilon^(1/3)/fluid_kinevisco)</f>
        <v>#DIV/0!</v>
      </c>
      <c r="AV607" s="1" t="e">
        <f>2+0.6*AU607^0.5*Sourcedata!$B$92^(1/3)</f>
        <v>#DIV/0!</v>
      </c>
      <c r="AW607" s="1" t="e">
        <f t="shared" si="1020"/>
        <v>#DIV/0!</v>
      </c>
      <c r="AX607" s="1" t="e">
        <f t="shared" si="974"/>
        <v>#DIV/0!</v>
      </c>
      <c r="AY607" s="1">
        <f>IF(AQ607=0,0,Sourcedata!$C$13*EXP(2*Sourcedata!$C$28*Sourcedata!$C$10/Sourcedata!$C$12/Sourcedata!$C$34/AQ607*1000000))</f>
        <v>0</v>
      </c>
      <c r="AZ607" s="1">
        <f t="shared" si="975"/>
        <v>0</v>
      </c>
      <c r="BA607" s="1">
        <f t="shared" si="1021"/>
        <v>0</v>
      </c>
      <c r="BB607">
        <f t="shared" si="1022"/>
        <v>0</v>
      </c>
      <c r="BC607">
        <f t="shared" si="1023"/>
        <v>0</v>
      </c>
      <c r="BD607" s="1">
        <f t="shared" si="976"/>
        <v>0</v>
      </c>
      <c r="BE607" s="1" t="e">
        <f t="shared" si="977"/>
        <v>#DIV/0!</v>
      </c>
      <c r="BF607" s="1">
        <f t="shared" si="978"/>
        <v>0</v>
      </c>
      <c r="BG607" s="1" t="e">
        <f>IF(BE607&gt;$D$1,Sourcedata!$B$90*(2*BC607/1000000)/fluid_kinevisco,(BC607*2/1000000)^(4/3)*epsilon^(1/3)/fluid_kinevisco)</f>
        <v>#DIV/0!</v>
      </c>
      <c r="BH607" s="1" t="e">
        <f>2+0.6*BG607^0.5*Sourcedata!$B$92^(1/3)</f>
        <v>#DIV/0!</v>
      </c>
      <c r="BI607" s="1" t="e">
        <f t="shared" si="1024"/>
        <v>#DIV/0!</v>
      </c>
      <c r="BJ607" s="1" t="e">
        <f t="shared" si="979"/>
        <v>#DIV/0!</v>
      </c>
      <c r="BK607" s="1">
        <f>IF(BC607=0,0,Sourcedata!$C$13*EXP(2*Sourcedata!$C$28*Sourcedata!$C$10/Sourcedata!$C$12/Sourcedata!$C$34/BC607*1000000))</f>
        <v>0</v>
      </c>
      <c r="BL607" s="1">
        <f t="shared" si="980"/>
        <v>0</v>
      </c>
      <c r="BM607" s="1">
        <f t="shared" si="1025"/>
        <v>0</v>
      </c>
      <c r="BN607">
        <f t="shared" si="1026"/>
        <v>0</v>
      </c>
      <c r="BO607">
        <f t="shared" si="1027"/>
        <v>0</v>
      </c>
      <c r="BP607" s="1">
        <f t="shared" si="981"/>
        <v>0</v>
      </c>
      <c r="BQ607" s="1" t="e">
        <f t="shared" si="982"/>
        <v>#DIV/0!</v>
      </c>
      <c r="BR607" s="1">
        <f t="shared" si="983"/>
        <v>0</v>
      </c>
      <c r="BS607" s="1" t="e">
        <f>IF(BQ607&gt;$D$1,Sourcedata!$B$90*(2*BO607/1000000)/fluid_kinevisco,(BO607*2/1000000)^(4/3)*epsilon^(1/3)/fluid_kinevisco)</f>
        <v>#DIV/0!</v>
      </c>
      <c r="BT607" s="1" t="e">
        <f>2+0.6*BS607^0.5*Sourcedata!$B$92^(1/3)</f>
        <v>#DIV/0!</v>
      </c>
      <c r="BU607" s="1" t="e">
        <f t="shared" si="1028"/>
        <v>#DIV/0!</v>
      </c>
      <c r="BV607" s="1" t="e">
        <f t="shared" si="984"/>
        <v>#DIV/0!</v>
      </c>
      <c r="BW607" s="1">
        <f>IF(BO607=0,0,Sourcedata!$C$13*EXP(2*Sourcedata!$C$28*Sourcedata!$C$10/Sourcedata!$C$12/Sourcedata!$C$34/BO607*1000000))</f>
        <v>0</v>
      </c>
      <c r="BX607" s="1">
        <f t="shared" si="985"/>
        <v>0</v>
      </c>
      <c r="BY607" s="1">
        <f t="shared" si="1029"/>
        <v>0</v>
      </c>
      <c r="BZ607">
        <f t="shared" si="1030"/>
        <v>0</v>
      </c>
      <c r="CA607">
        <f t="shared" si="1011"/>
        <v>0</v>
      </c>
      <c r="CB607" s="1">
        <f t="shared" si="986"/>
        <v>0</v>
      </c>
      <c r="CC607" s="1" t="e">
        <f t="shared" si="987"/>
        <v>#DIV/0!</v>
      </c>
      <c r="CD607" s="1">
        <f t="shared" si="988"/>
        <v>0</v>
      </c>
      <c r="CE607" s="1" t="e">
        <f>IF(CC607&gt;$D$1,Sourcedata!$B$90*(2*CA607/1000000)/fluid_kinevisco,(CA607*2/1000000)^(4/3)*epsilon^(1/3)/fluid_kinevisco)</f>
        <v>#DIV/0!</v>
      </c>
      <c r="CF607" s="1" t="e">
        <f>2+0.6*CE607^0.5*Sourcedata!$B$92^(1/3)</f>
        <v>#DIV/0!</v>
      </c>
      <c r="CG607" s="1" t="e">
        <f t="shared" si="1031"/>
        <v>#DIV/0!</v>
      </c>
      <c r="CH607" s="1" t="e">
        <f t="shared" si="989"/>
        <v>#DIV/0!</v>
      </c>
      <c r="CI607" s="1">
        <f>IF(CA607=0,0,Sourcedata!$C$13*EXP(2*Sourcedata!$C$28*Sourcedata!$C$10/Sourcedata!$C$12/Sourcedata!$C$34/CA607*1000000))</f>
        <v>0</v>
      </c>
      <c r="CJ607" s="1">
        <f t="shared" si="990"/>
        <v>0</v>
      </c>
      <c r="CK607" s="1">
        <f t="shared" si="1032"/>
        <v>0</v>
      </c>
      <c r="CL607">
        <f t="shared" si="1012"/>
        <v>0</v>
      </c>
      <c r="CM607">
        <f t="shared" si="1033"/>
        <v>21.741334815908683</v>
      </c>
      <c r="CN607" s="1">
        <f t="shared" si="991"/>
        <v>3.1087929541987169E-4</v>
      </c>
      <c r="CO607" s="1">
        <f t="shared" si="992"/>
        <v>0.17741033930742489</v>
      </c>
      <c r="CP607" s="1">
        <f t="shared" si="993"/>
        <v>1.9603773807795748E-6</v>
      </c>
      <c r="CQ607" s="1">
        <f>IF(CO607&gt;$D$1,Sourcedata!$B$90*(2*CM607/1000000)/fluid_kinevisco,(CM607*2/1000000)^(4/3)*epsilon^(1/3)/fluid_kinevisco)</f>
        <v>0.1158312909159236</v>
      </c>
      <c r="CR607" s="1">
        <f>2+0.6*CQ607^0.5*Sourcedata!$B$92^(1/3)</f>
        <v>4.1332299330865307</v>
      </c>
      <c r="CS607" s="1">
        <f t="shared" si="1034"/>
        <v>10.520263894282371</v>
      </c>
      <c r="CT607" s="1">
        <f t="shared" si="994"/>
        <v>5.6464648086858036</v>
      </c>
      <c r="CU607" s="1">
        <f>IF(CM607=0,0,Sourcedata!$C$13*EXP(2*Sourcedata!$C$28*Sourcedata!$C$10/Sourcedata!$C$12/Sourcedata!$C$34/CM607*1000000))</f>
        <v>1.5002452706248481</v>
      </c>
      <c r="CV607" s="1">
        <f t="shared" si="995"/>
        <v>-2.0026316535227028E-9</v>
      </c>
      <c r="CW607" s="1">
        <f t="shared" si="1035"/>
        <v>1.8023684881703869E-9</v>
      </c>
      <c r="CX607">
        <f t="shared" si="1036"/>
        <v>2.0553633505450145E-7</v>
      </c>
      <c r="CY607">
        <f t="shared" si="1037"/>
        <v>36.371391885399206</v>
      </c>
      <c r="CZ607" s="1">
        <f t="shared" si="996"/>
        <v>8.7004002669754E-4</v>
      </c>
      <c r="DA607" s="1">
        <f t="shared" si="997"/>
        <v>0.29483974706937771</v>
      </c>
      <c r="DB607" s="1">
        <f t="shared" si="998"/>
        <v>3.4527153187990979E-6</v>
      </c>
      <c r="DC607" s="1">
        <f>IF(DA607&gt;$D$1,Sourcedata!$B$90*(2*CY607/1000000)/fluid_kinevisco,(CY607*2/1000000)^(4/3)*epsilon^(1/3)/fluid_kinevisco)</f>
        <v>0.23003337563355505</v>
      </c>
      <c r="DD607" s="1">
        <f>2+0.6*DC607^0.5*Sourcedata!$B$92^(1/3)</f>
        <v>5.0062157584295539</v>
      </c>
      <c r="DE607" s="1">
        <f t="shared" si="1038"/>
        <v>14.530493147106741</v>
      </c>
      <c r="DF607" s="1">
        <f t="shared" si="999"/>
        <v>7.798846020638261</v>
      </c>
      <c r="DG607" s="1">
        <f>IF(CY607=0,0,Sourcedata!$C$13*EXP(2*Sourcedata!$C$28*Sourcedata!$C$10/Sourcedata!$C$12/Sourcedata!$C$34/CY607*1000000))</f>
        <v>1.5001466079560786</v>
      </c>
      <c r="DH607" s="1">
        <f t="shared" si="1000"/>
        <v>-2.3481291878669611E-9</v>
      </c>
      <c r="DI607" s="1">
        <f t="shared" si="1039"/>
        <v>2.1133162690802116E-9</v>
      </c>
      <c r="DJ607">
        <f t="shared" si="1040"/>
        <v>5.5688564266142106E-7</v>
      </c>
      <c r="DK607">
        <f t="shared" si="1041"/>
        <v>49.04699900579454</v>
      </c>
      <c r="DL607" s="1">
        <f t="shared" si="1001"/>
        <v>1.5821376664204064E-3</v>
      </c>
      <c r="DM607" s="1">
        <f t="shared" si="1002"/>
        <v>0.39428936488263183</v>
      </c>
      <c r="DN607" s="1">
        <f t="shared" si="1003"/>
        <v>4.7973183807414409E-6</v>
      </c>
      <c r="DO607" s="1">
        <f>IF(DM607&gt;$D$1,Sourcedata!$B$90*(2*DK607/1000000)/fluid_kinevisco,(DK607*2/1000000)^(4/3)*epsilon^(1/3)/fluid_kinevisco)</f>
        <v>0.34271060517415614</v>
      </c>
      <c r="DP607" s="1">
        <f>2+0.6*DO607^0.5*Sourcedata!$B$92^(1/3)</f>
        <v>5.6693445409825154</v>
      </c>
      <c r="DQ607" s="1">
        <f t="shared" si="1042"/>
        <v>17.302528943599725</v>
      </c>
      <c r="DR607" s="1">
        <f t="shared" si="1004"/>
        <v>9.2866606544348258</v>
      </c>
      <c r="DS607" s="1">
        <f>IF(DK607=0,0,Sourcedata!$C$13*EXP(2*Sourcedata!$C$28*Sourcedata!$C$10/Sourcedata!$C$12/Sourcedata!$C$34/DK607*1000000))</f>
        <v>1.500108717519709</v>
      </c>
      <c r="DT607" s="1">
        <f t="shared" si="1005"/>
        <v>-2.2581160722582574E-9</v>
      </c>
      <c r="DU607" s="1">
        <f t="shared" si="1043"/>
        <v>2.0323044650323804E-9</v>
      </c>
      <c r="DV607">
        <f t="shared" si="1044"/>
        <v>8.5996981524647876E-7</v>
      </c>
      <c r="DX607" s="26">
        <f t="shared" si="953"/>
        <v>2.3401321164787017E-5</v>
      </c>
      <c r="DY607">
        <f t="shared" si="942"/>
        <v>0.1512499999999983</v>
      </c>
      <c r="DZ607" s="1">
        <f t="shared" si="943"/>
        <v>1.5986788352129724</v>
      </c>
      <c r="EA607" s="1">
        <f t="shared" si="954"/>
        <v>23.401321164787017</v>
      </c>
      <c r="EB607" s="1">
        <f t="shared" si="947"/>
        <v>0</v>
      </c>
      <c r="EC607" s="1"/>
      <c r="ED607" s="1">
        <f t="shared" si="948"/>
        <v>24.999999999999989</v>
      </c>
      <c r="EE607" s="1">
        <f t="shared" si="949"/>
        <v>23.401321164787017</v>
      </c>
      <c r="EF607">
        <f t="shared" si="944"/>
        <v>93.605284659148069</v>
      </c>
      <c r="EG607">
        <f t="shared" si="945"/>
        <v>0</v>
      </c>
      <c r="EH607" s="1"/>
      <c r="EI607">
        <f t="shared" si="946"/>
        <v>93.605284659148111</v>
      </c>
      <c r="EK607">
        <f t="shared" si="950"/>
        <v>0.1512499999999983</v>
      </c>
      <c r="EL607">
        <f t="shared" si="951"/>
        <v>0.15</v>
      </c>
      <c r="EM607">
        <f t="shared" si="952"/>
        <v>93.605284659148069</v>
      </c>
    </row>
    <row r="608" spans="6:143" x14ac:dyDescent="0.2">
      <c r="F608">
        <f>F607+Sourcedata!$C$36*3600/4000</f>
        <v>541.79999999999393</v>
      </c>
      <c r="G608">
        <f t="shared" si="1006"/>
        <v>0</v>
      </c>
      <c r="H608" s="1">
        <f t="shared" si="955"/>
        <v>0</v>
      </c>
      <c r="I608" s="1" t="e">
        <f t="shared" si="956"/>
        <v>#DIV/0!</v>
      </c>
      <c r="J608" s="1">
        <f t="shared" si="957"/>
        <v>0</v>
      </c>
      <c r="K608" s="1" t="e">
        <f>IF(I608&gt;$D$1,Sourcedata!$B$90*(2*G608/1000000)/fluid_kinevisco,(G608*2/1000000)^(4/3)*epsilon^(1/3)/fluid_kinevisco)</f>
        <v>#DIV/0!</v>
      </c>
      <c r="L608" s="1" t="e">
        <f>2+0.6*K608^0.5*Sourcedata!$B$92^(1/3)</f>
        <v>#DIV/0!</v>
      </c>
      <c r="M608" s="1" t="e">
        <f t="shared" si="958"/>
        <v>#DIV/0!</v>
      </c>
      <c r="N608" s="1" t="e">
        <f t="shared" si="959"/>
        <v>#DIV/0!</v>
      </c>
      <c r="O608" s="1">
        <f>IF(G608=0,0,Sourcedata!$C$13*EXP(2*Sourcedata!$C$28*Sourcedata!$C$10/Sourcedata!$C$12/Sourcedata!$C$34/G608*1000000))</f>
        <v>0</v>
      </c>
      <c r="P608" s="1">
        <f t="shared" si="960"/>
        <v>0</v>
      </c>
      <c r="Q608" s="1">
        <f t="shared" si="1007"/>
        <v>0</v>
      </c>
      <c r="R608">
        <f t="shared" si="1013"/>
        <v>0</v>
      </c>
      <c r="S608">
        <f t="shared" si="1008"/>
        <v>0</v>
      </c>
      <c r="T608" s="1">
        <f t="shared" si="961"/>
        <v>0</v>
      </c>
      <c r="U608" s="1" t="e">
        <f t="shared" si="962"/>
        <v>#DIV/0!</v>
      </c>
      <c r="V608" s="1">
        <f t="shared" si="963"/>
        <v>0</v>
      </c>
      <c r="W608" s="1" t="e">
        <f>IF(U608&gt;$D$1,Sourcedata!$B$90*(2*S608/1000000)/fluid_kinevisco,(S608*2/1000000)^(4/3)*epsilon^(1/3)/fluid_kinevisco)</f>
        <v>#DIV/0!</v>
      </c>
      <c r="X608" s="1" t="e">
        <f>2+0.6*W608^0.5*Sourcedata!$B$92^(1/3)</f>
        <v>#DIV/0!</v>
      </c>
      <c r="Y608" s="1" t="e">
        <f t="shared" si="1014"/>
        <v>#DIV/0!</v>
      </c>
      <c r="Z608" s="1" t="e">
        <f t="shared" si="964"/>
        <v>#DIV/0!</v>
      </c>
      <c r="AA608" s="1">
        <f>IF(S608=0,0,Sourcedata!$C$13*EXP(2*Sourcedata!$C$28*Sourcedata!$C$10/Sourcedata!$C$12/Sourcedata!$C$34/S608*1000000))</f>
        <v>0</v>
      </c>
      <c r="AB608" s="1">
        <f t="shared" si="965"/>
        <v>0</v>
      </c>
      <c r="AC608" s="1">
        <f t="shared" si="1015"/>
        <v>0</v>
      </c>
      <c r="AD608">
        <f t="shared" si="1016"/>
        <v>0</v>
      </c>
      <c r="AE608">
        <f t="shared" si="1009"/>
        <v>0</v>
      </c>
      <c r="AF608" s="1">
        <f t="shared" si="966"/>
        <v>0</v>
      </c>
      <c r="AG608" s="1" t="e">
        <f t="shared" si="967"/>
        <v>#DIV/0!</v>
      </c>
      <c r="AH608" s="1">
        <f t="shared" si="968"/>
        <v>0</v>
      </c>
      <c r="AI608" s="1" t="e">
        <f>IF(AG608&gt;$D$1,Sourcedata!$B$90*(2*AE608/1000000)/fluid_kinevisco,(AE608*2/1000000)^(4/3)*epsilon^(1/3)/fluid_kinevisco)</f>
        <v>#DIV/0!</v>
      </c>
      <c r="AJ608" s="1" t="e">
        <f>2+0.6*AI608^0.5*Sourcedata!$B$92^(1/3)</f>
        <v>#DIV/0!</v>
      </c>
      <c r="AK608" s="1" t="e">
        <f t="shared" si="1017"/>
        <v>#DIV/0!</v>
      </c>
      <c r="AL608" s="1" t="e">
        <f t="shared" si="969"/>
        <v>#DIV/0!</v>
      </c>
      <c r="AM608" s="1">
        <f>IF(AE608=0,0,Sourcedata!$C$13*EXP(2*Sourcedata!$C$28*Sourcedata!$C$10/Sourcedata!$C$12/Sourcedata!$C$34/AE608*1000000))</f>
        <v>0</v>
      </c>
      <c r="AN608" s="1">
        <f t="shared" si="970"/>
        <v>0</v>
      </c>
      <c r="AO608" s="1">
        <f t="shared" si="1018"/>
        <v>0</v>
      </c>
      <c r="AP608">
        <f t="shared" si="1019"/>
        <v>0</v>
      </c>
      <c r="AQ608">
        <f t="shared" si="1010"/>
        <v>0</v>
      </c>
      <c r="AR608" s="1">
        <f t="shared" si="971"/>
        <v>0</v>
      </c>
      <c r="AS608" s="1" t="e">
        <f t="shared" si="972"/>
        <v>#DIV/0!</v>
      </c>
      <c r="AT608" s="1">
        <f t="shared" si="973"/>
        <v>0</v>
      </c>
      <c r="AU608" s="1" t="e">
        <f>IF(AS608&gt;$D$1,Sourcedata!$B$90*(2*AQ608/1000000)/fluid_kinevisco,(AQ608*2/1000000)^(4/3)*epsilon^(1/3)/fluid_kinevisco)</f>
        <v>#DIV/0!</v>
      </c>
      <c r="AV608" s="1" t="e">
        <f>2+0.6*AU608^0.5*Sourcedata!$B$92^(1/3)</f>
        <v>#DIV/0!</v>
      </c>
      <c r="AW608" s="1" t="e">
        <f t="shared" si="1020"/>
        <v>#DIV/0!</v>
      </c>
      <c r="AX608" s="1" t="e">
        <f t="shared" si="974"/>
        <v>#DIV/0!</v>
      </c>
      <c r="AY608" s="1">
        <f>IF(AQ608=0,0,Sourcedata!$C$13*EXP(2*Sourcedata!$C$28*Sourcedata!$C$10/Sourcedata!$C$12/Sourcedata!$C$34/AQ608*1000000))</f>
        <v>0</v>
      </c>
      <c r="AZ608" s="1">
        <f t="shared" si="975"/>
        <v>0</v>
      </c>
      <c r="BA608" s="1">
        <f t="shared" si="1021"/>
        <v>0</v>
      </c>
      <c r="BB608">
        <f t="shared" si="1022"/>
        <v>0</v>
      </c>
      <c r="BC608">
        <f t="shared" si="1023"/>
        <v>0</v>
      </c>
      <c r="BD608" s="1">
        <f t="shared" si="976"/>
        <v>0</v>
      </c>
      <c r="BE608" s="1" t="e">
        <f t="shared" si="977"/>
        <v>#DIV/0!</v>
      </c>
      <c r="BF608" s="1">
        <f t="shared" si="978"/>
        <v>0</v>
      </c>
      <c r="BG608" s="1" t="e">
        <f>IF(BE608&gt;$D$1,Sourcedata!$B$90*(2*BC608/1000000)/fluid_kinevisco,(BC608*2/1000000)^(4/3)*epsilon^(1/3)/fluid_kinevisco)</f>
        <v>#DIV/0!</v>
      </c>
      <c r="BH608" s="1" t="e">
        <f>2+0.6*BG608^0.5*Sourcedata!$B$92^(1/3)</f>
        <v>#DIV/0!</v>
      </c>
      <c r="BI608" s="1" t="e">
        <f t="shared" si="1024"/>
        <v>#DIV/0!</v>
      </c>
      <c r="BJ608" s="1" t="e">
        <f t="shared" si="979"/>
        <v>#DIV/0!</v>
      </c>
      <c r="BK608" s="1">
        <f>IF(BC608=0,0,Sourcedata!$C$13*EXP(2*Sourcedata!$C$28*Sourcedata!$C$10/Sourcedata!$C$12/Sourcedata!$C$34/BC608*1000000))</f>
        <v>0</v>
      </c>
      <c r="BL608" s="1">
        <f t="shared" si="980"/>
        <v>0</v>
      </c>
      <c r="BM608" s="1">
        <f t="shared" si="1025"/>
        <v>0</v>
      </c>
      <c r="BN608">
        <f t="shared" si="1026"/>
        <v>0</v>
      </c>
      <c r="BO608">
        <f t="shared" si="1027"/>
        <v>0</v>
      </c>
      <c r="BP608" s="1">
        <f t="shared" si="981"/>
        <v>0</v>
      </c>
      <c r="BQ608" s="1" t="e">
        <f t="shared" si="982"/>
        <v>#DIV/0!</v>
      </c>
      <c r="BR608" s="1">
        <f t="shared" si="983"/>
        <v>0</v>
      </c>
      <c r="BS608" s="1" t="e">
        <f>IF(BQ608&gt;$D$1,Sourcedata!$B$90*(2*BO608/1000000)/fluid_kinevisco,(BO608*2/1000000)^(4/3)*epsilon^(1/3)/fluid_kinevisco)</f>
        <v>#DIV/0!</v>
      </c>
      <c r="BT608" s="1" t="e">
        <f>2+0.6*BS608^0.5*Sourcedata!$B$92^(1/3)</f>
        <v>#DIV/0!</v>
      </c>
      <c r="BU608" s="1" t="e">
        <f t="shared" si="1028"/>
        <v>#DIV/0!</v>
      </c>
      <c r="BV608" s="1" t="e">
        <f t="shared" si="984"/>
        <v>#DIV/0!</v>
      </c>
      <c r="BW608" s="1">
        <f>IF(BO608=0,0,Sourcedata!$C$13*EXP(2*Sourcedata!$C$28*Sourcedata!$C$10/Sourcedata!$C$12/Sourcedata!$C$34/BO608*1000000))</f>
        <v>0</v>
      </c>
      <c r="BX608" s="1">
        <f t="shared" si="985"/>
        <v>0</v>
      </c>
      <c r="BY608" s="1">
        <f t="shared" si="1029"/>
        <v>0</v>
      </c>
      <c r="BZ608">
        <f t="shared" si="1030"/>
        <v>0</v>
      </c>
      <c r="CA608">
        <f t="shared" si="1011"/>
        <v>0</v>
      </c>
      <c r="CB608" s="1">
        <f t="shared" si="986"/>
        <v>0</v>
      </c>
      <c r="CC608" s="1" t="e">
        <f t="shared" si="987"/>
        <v>#DIV/0!</v>
      </c>
      <c r="CD608" s="1">
        <f t="shared" si="988"/>
        <v>0</v>
      </c>
      <c r="CE608" s="1" t="e">
        <f>IF(CC608&gt;$D$1,Sourcedata!$B$90*(2*CA608/1000000)/fluid_kinevisco,(CA608*2/1000000)^(4/3)*epsilon^(1/3)/fluid_kinevisco)</f>
        <v>#DIV/0!</v>
      </c>
      <c r="CF608" s="1" t="e">
        <f>2+0.6*CE608^0.5*Sourcedata!$B$92^(1/3)</f>
        <v>#DIV/0!</v>
      </c>
      <c r="CG608" s="1" t="e">
        <f t="shared" si="1031"/>
        <v>#DIV/0!</v>
      </c>
      <c r="CH608" s="1" t="e">
        <f t="shared" si="989"/>
        <v>#DIV/0!</v>
      </c>
      <c r="CI608" s="1">
        <f>IF(CA608=0,0,Sourcedata!$C$13*EXP(2*Sourcedata!$C$28*Sourcedata!$C$10/Sourcedata!$C$12/Sourcedata!$C$34/CA608*1000000))</f>
        <v>0</v>
      </c>
      <c r="CJ608" s="1">
        <f t="shared" si="990"/>
        <v>0</v>
      </c>
      <c r="CK608" s="1">
        <f t="shared" si="1032"/>
        <v>0</v>
      </c>
      <c r="CL608">
        <f t="shared" si="1012"/>
        <v>0</v>
      </c>
      <c r="CM608">
        <f t="shared" si="1033"/>
        <v>21.677597505225847</v>
      </c>
      <c r="CN608" s="1">
        <f t="shared" si="991"/>
        <v>3.0905920792658403E-4</v>
      </c>
      <c r="CO608" s="1">
        <f t="shared" si="992"/>
        <v>0.17689405296631985</v>
      </c>
      <c r="CP608" s="1">
        <f t="shared" si="993"/>
        <v>1.9540565206702477E-6</v>
      </c>
      <c r="CQ608" s="1">
        <f>IF(CO608&gt;$D$1,Sourcedata!$B$90*(2*CM608/1000000)/fluid_kinevisco,(CM608*2/1000000)^(4/3)*epsilon^(1/3)/fluid_kinevisco)</f>
        <v>0.11537874799475618</v>
      </c>
      <c r="CR608" s="1">
        <f>2+0.6*CQ608^0.5*Sourcedata!$B$92^(1/3)</f>
        <v>4.1290586817061055</v>
      </c>
      <c r="CS608" s="1">
        <f t="shared" si="1034"/>
        <v>10.500019096976736</v>
      </c>
      <c r="CT608" s="1">
        <f t="shared" si="994"/>
        <v>5.6355989657094332</v>
      </c>
      <c r="CU608" s="1">
        <f>IF(CM608=0,0,Sourcedata!$C$13*EXP(2*Sourcedata!$C$28*Sourcedata!$C$10/Sourcedata!$C$12/Sourcedata!$C$34/CM608*1000000))</f>
        <v>1.5002459918381559</v>
      </c>
      <c r="CV608" s="1">
        <f t="shared" si="995"/>
        <v>-1.9947376053979273E-9</v>
      </c>
      <c r="CW608" s="1">
        <f t="shared" si="1035"/>
        <v>1.7952638448580892E-9</v>
      </c>
      <c r="CX608">
        <f t="shared" si="1036"/>
        <v>2.0373396656633107E-7</v>
      </c>
      <c r="CY608">
        <f t="shared" si="1037"/>
        <v>36.325325162350453</v>
      </c>
      <c r="CZ608" s="1">
        <f t="shared" si="996"/>
        <v>8.6783749833747523E-4</v>
      </c>
      <c r="DA608" s="1">
        <f t="shared" si="997"/>
        <v>0.2944739444829001</v>
      </c>
      <c r="DB608" s="1">
        <f t="shared" si="998"/>
        <v>3.4479052272641918E-6</v>
      </c>
      <c r="DC608" s="1">
        <f>IF(DA608&gt;$D$1,Sourcedata!$B$90*(2*CY608/1000000)/fluid_kinevisco,(CY608*2/1000000)^(4/3)*epsilon^(1/3)/fluid_kinevisco)</f>
        <v>0.22964498810558423</v>
      </c>
      <c r="DD608" s="1">
        <f>2+0.6*DC608^0.5*Sourcedata!$B$92^(1/3)</f>
        <v>5.0036768443408537</v>
      </c>
      <c r="DE608" s="1">
        <f t="shared" si="1038"/>
        <v>14.519452911286351</v>
      </c>
      <c r="DF608" s="1">
        <f t="shared" si="999"/>
        <v>7.7929204750753494</v>
      </c>
      <c r="DG608" s="1">
        <f>IF(CY608=0,0,Sourcedata!$C$13*EXP(2*Sourcedata!$C$28*Sourcedata!$C$10/Sourcedata!$C$12/Sourcedata!$C$34/CY608*1000000))</f>
        <v>1.5001467938891304</v>
      </c>
      <c r="DH608" s="1">
        <f t="shared" si="1000"/>
        <v>-2.343955566636209E-9</v>
      </c>
      <c r="DI608" s="1">
        <f t="shared" si="1039"/>
        <v>2.1095600099725349E-9</v>
      </c>
      <c r="DJ608">
        <f t="shared" si="1040"/>
        <v>5.5477232639234085E-7</v>
      </c>
      <c r="DK608">
        <f t="shared" si="1041"/>
        <v>49.008332121792414</v>
      </c>
      <c r="DL608" s="1">
        <f t="shared" si="1001"/>
        <v>1.5796440492672425E-3</v>
      </c>
      <c r="DM608" s="1">
        <f t="shared" si="1002"/>
        <v>0.39398998460988499</v>
      </c>
      <c r="DN608" s="1">
        <f t="shared" si="1003"/>
        <v>4.7931583088155463E-6</v>
      </c>
      <c r="DO608" s="1">
        <f>IF(DM608&gt;$D$1,Sourcedata!$B$90*(2*DK608/1000000)/fluid_kinevisco,(DK608*2/1000000)^(4/3)*epsilon^(1/3)/fluid_kinevisco)</f>
        <v>0.34235041161815505</v>
      </c>
      <c r="DP608" s="1">
        <f>2+0.6*DO608^0.5*Sourcedata!$B$92^(1/3)</f>
        <v>5.6674157682869559</v>
      </c>
      <c r="DQ608" s="1">
        <f t="shared" si="1042"/>
        <v>17.294772123840762</v>
      </c>
      <c r="DR608" s="1">
        <f t="shared" si="1004"/>
        <v>9.2824973929200549</v>
      </c>
      <c r="DS608" s="1">
        <f>IF(DK608=0,0,Sourcedata!$C$13*EXP(2*Sourcedata!$C$28*Sourcedata!$C$10/Sourcedata!$C$12/Sourcedata!$C$34/DK608*1000000))</f>
        <v>1.5001088032994121</v>
      </c>
      <c r="DT608" s="1">
        <f t="shared" si="1005"/>
        <v>-2.2555582440559917E-9</v>
      </c>
      <c r="DU608" s="1">
        <f t="shared" si="1043"/>
        <v>2.0300024196503411E-9</v>
      </c>
      <c r="DV608">
        <f t="shared" si="1044"/>
        <v>8.5793751078144643E-7</v>
      </c>
      <c r="DX608" s="26">
        <f t="shared" si="953"/>
        <v>2.3407216469927881E-5</v>
      </c>
      <c r="DY608">
        <f t="shared" si="942"/>
        <v>0.15149999999999827</v>
      </c>
      <c r="DZ608" s="1">
        <f t="shared" si="943"/>
        <v>1.5927835300721107</v>
      </c>
      <c r="EA608" s="1">
        <f t="shared" si="954"/>
        <v>23.407216469927882</v>
      </c>
      <c r="EB608" s="1">
        <f t="shared" si="947"/>
        <v>0</v>
      </c>
      <c r="EC608" s="1"/>
      <c r="ED608" s="1">
        <f t="shared" si="948"/>
        <v>24.999999999999993</v>
      </c>
      <c r="EE608" s="1">
        <f t="shared" si="949"/>
        <v>23.407216469927882</v>
      </c>
      <c r="EF608">
        <f t="shared" si="944"/>
        <v>93.628865879711526</v>
      </c>
      <c r="EG608">
        <f t="shared" si="945"/>
        <v>0</v>
      </c>
      <c r="EH608" s="1"/>
      <c r="EI608">
        <f t="shared" si="946"/>
        <v>93.628865879711554</v>
      </c>
      <c r="EK608">
        <f t="shared" si="950"/>
        <v>0.15149999999999827</v>
      </c>
      <c r="EL608">
        <f t="shared" si="951"/>
        <v>0.15</v>
      </c>
      <c r="EM608">
        <f t="shared" si="952"/>
        <v>93.628865879711526</v>
      </c>
    </row>
    <row r="609" spans="6:143" x14ac:dyDescent="0.2">
      <c r="F609">
        <f>F608+Sourcedata!$C$36*3600/4000</f>
        <v>542.69999999999391</v>
      </c>
      <c r="G609">
        <f t="shared" si="1006"/>
        <v>0</v>
      </c>
      <c r="H609" s="1">
        <f t="shared" si="955"/>
        <v>0</v>
      </c>
      <c r="I609" s="1" t="e">
        <f t="shared" si="956"/>
        <v>#DIV/0!</v>
      </c>
      <c r="J609" s="1">
        <f t="shared" si="957"/>
        <v>0</v>
      </c>
      <c r="K609" s="1" t="e">
        <f>IF(I609&gt;$D$1,Sourcedata!$B$90*(2*G609/1000000)/fluid_kinevisco,(G609*2/1000000)^(4/3)*epsilon^(1/3)/fluid_kinevisco)</f>
        <v>#DIV/0!</v>
      </c>
      <c r="L609" s="1" t="e">
        <f>2+0.6*K609^0.5*Sourcedata!$B$92^(1/3)</f>
        <v>#DIV/0!</v>
      </c>
      <c r="M609" s="1" t="e">
        <f t="shared" si="958"/>
        <v>#DIV/0!</v>
      </c>
      <c r="N609" s="1" t="e">
        <f t="shared" si="959"/>
        <v>#DIV/0!</v>
      </c>
      <c r="O609" s="1">
        <f>IF(G609=0,0,Sourcedata!$C$13*EXP(2*Sourcedata!$C$28*Sourcedata!$C$10/Sourcedata!$C$12/Sourcedata!$C$34/G609*1000000))</f>
        <v>0</v>
      </c>
      <c r="P609" s="1">
        <f t="shared" si="960"/>
        <v>0</v>
      </c>
      <c r="Q609" s="1">
        <f t="shared" si="1007"/>
        <v>0</v>
      </c>
      <c r="R609">
        <f t="shared" si="1013"/>
        <v>0</v>
      </c>
      <c r="S609">
        <f t="shared" si="1008"/>
        <v>0</v>
      </c>
      <c r="T609" s="1">
        <f t="shared" si="961"/>
        <v>0</v>
      </c>
      <c r="U609" s="1" t="e">
        <f t="shared" si="962"/>
        <v>#DIV/0!</v>
      </c>
      <c r="V609" s="1">
        <f t="shared" si="963"/>
        <v>0</v>
      </c>
      <c r="W609" s="1" t="e">
        <f>IF(U609&gt;$D$1,Sourcedata!$B$90*(2*S609/1000000)/fluid_kinevisco,(S609*2/1000000)^(4/3)*epsilon^(1/3)/fluid_kinevisco)</f>
        <v>#DIV/0!</v>
      </c>
      <c r="X609" s="1" t="e">
        <f>2+0.6*W609^0.5*Sourcedata!$B$92^(1/3)</f>
        <v>#DIV/0!</v>
      </c>
      <c r="Y609" s="1" t="e">
        <f t="shared" si="1014"/>
        <v>#DIV/0!</v>
      </c>
      <c r="Z609" s="1" t="e">
        <f t="shared" si="964"/>
        <v>#DIV/0!</v>
      </c>
      <c r="AA609" s="1">
        <f>IF(S609=0,0,Sourcedata!$C$13*EXP(2*Sourcedata!$C$28*Sourcedata!$C$10/Sourcedata!$C$12/Sourcedata!$C$34/S609*1000000))</f>
        <v>0</v>
      </c>
      <c r="AB609" s="1">
        <f t="shared" si="965"/>
        <v>0</v>
      </c>
      <c r="AC609" s="1">
        <f t="shared" si="1015"/>
        <v>0</v>
      </c>
      <c r="AD609">
        <f t="shared" si="1016"/>
        <v>0</v>
      </c>
      <c r="AE609">
        <f t="shared" si="1009"/>
        <v>0</v>
      </c>
      <c r="AF609" s="1">
        <f t="shared" si="966"/>
        <v>0</v>
      </c>
      <c r="AG609" s="1" t="e">
        <f t="shared" si="967"/>
        <v>#DIV/0!</v>
      </c>
      <c r="AH609" s="1">
        <f t="shared" si="968"/>
        <v>0</v>
      </c>
      <c r="AI609" s="1" t="e">
        <f>IF(AG609&gt;$D$1,Sourcedata!$B$90*(2*AE609/1000000)/fluid_kinevisco,(AE609*2/1000000)^(4/3)*epsilon^(1/3)/fluid_kinevisco)</f>
        <v>#DIV/0!</v>
      </c>
      <c r="AJ609" s="1" t="e">
        <f>2+0.6*AI609^0.5*Sourcedata!$B$92^(1/3)</f>
        <v>#DIV/0!</v>
      </c>
      <c r="AK609" s="1" t="e">
        <f t="shared" si="1017"/>
        <v>#DIV/0!</v>
      </c>
      <c r="AL609" s="1" t="e">
        <f t="shared" si="969"/>
        <v>#DIV/0!</v>
      </c>
      <c r="AM609" s="1">
        <f>IF(AE609=0,0,Sourcedata!$C$13*EXP(2*Sourcedata!$C$28*Sourcedata!$C$10/Sourcedata!$C$12/Sourcedata!$C$34/AE609*1000000))</f>
        <v>0</v>
      </c>
      <c r="AN609" s="1">
        <f t="shared" si="970"/>
        <v>0</v>
      </c>
      <c r="AO609" s="1">
        <f t="shared" si="1018"/>
        <v>0</v>
      </c>
      <c r="AP609">
        <f t="shared" si="1019"/>
        <v>0</v>
      </c>
      <c r="AQ609">
        <f t="shared" si="1010"/>
        <v>0</v>
      </c>
      <c r="AR609" s="1">
        <f t="shared" si="971"/>
        <v>0</v>
      </c>
      <c r="AS609" s="1" t="e">
        <f t="shared" si="972"/>
        <v>#DIV/0!</v>
      </c>
      <c r="AT609" s="1">
        <f t="shared" si="973"/>
        <v>0</v>
      </c>
      <c r="AU609" s="1" t="e">
        <f>IF(AS609&gt;$D$1,Sourcedata!$B$90*(2*AQ609/1000000)/fluid_kinevisco,(AQ609*2/1000000)^(4/3)*epsilon^(1/3)/fluid_kinevisco)</f>
        <v>#DIV/0!</v>
      </c>
      <c r="AV609" s="1" t="e">
        <f>2+0.6*AU609^0.5*Sourcedata!$B$92^(1/3)</f>
        <v>#DIV/0!</v>
      </c>
      <c r="AW609" s="1" t="e">
        <f t="shared" si="1020"/>
        <v>#DIV/0!</v>
      </c>
      <c r="AX609" s="1" t="e">
        <f t="shared" si="974"/>
        <v>#DIV/0!</v>
      </c>
      <c r="AY609" s="1">
        <f>IF(AQ609=0,0,Sourcedata!$C$13*EXP(2*Sourcedata!$C$28*Sourcedata!$C$10/Sourcedata!$C$12/Sourcedata!$C$34/AQ609*1000000))</f>
        <v>0</v>
      </c>
      <c r="AZ609" s="1">
        <f t="shared" si="975"/>
        <v>0</v>
      </c>
      <c r="BA609" s="1">
        <f t="shared" si="1021"/>
        <v>0</v>
      </c>
      <c r="BB609">
        <f t="shared" si="1022"/>
        <v>0</v>
      </c>
      <c r="BC609">
        <f t="shared" si="1023"/>
        <v>0</v>
      </c>
      <c r="BD609" s="1">
        <f t="shared" si="976"/>
        <v>0</v>
      </c>
      <c r="BE609" s="1" t="e">
        <f t="shared" si="977"/>
        <v>#DIV/0!</v>
      </c>
      <c r="BF609" s="1">
        <f t="shared" si="978"/>
        <v>0</v>
      </c>
      <c r="BG609" s="1" t="e">
        <f>IF(BE609&gt;$D$1,Sourcedata!$B$90*(2*BC609/1000000)/fluid_kinevisco,(BC609*2/1000000)^(4/3)*epsilon^(1/3)/fluid_kinevisco)</f>
        <v>#DIV/0!</v>
      </c>
      <c r="BH609" s="1" t="e">
        <f>2+0.6*BG609^0.5*Sourcedata!$B$92^(1/3)</f>
        <v>#DIV/0!</v>
      </c>
      <c r="BI609" s="1" t="e">
        <f t="shared" si="1024"/>
        <v>#DIV/0!</v>
      </c>
      <c r="BJ609" s="1" t="e">
        <f t="shared" si="979"/>
        <v>#DIV/0!</v>
      </c>
      <c r="BK609" s="1">
        <f>IF(BC609=0,0,Sourcedata!$C$13*EXP(2*Sourcedata!$C$28*Sourcedata!$C$10/Sourcedata!$C$12/Sourcedata!$C$34/BC609*1000000))</f>
        <v>0</v>
      </c>
      <c r="BL609" s="1">
        <f t="shared" si="980"/>
        <v>0</v>
      </c>
      <c r="BM609" s="1">
        <f t="shared" si="1025"/>
        <v>0</v>
      </c>
      <c r="BN609">
        <f t="shared" si="1026"/>
        <v>0</v>
      </c>
      <c r="BO609">
        <f t="shared" si="1027"/>
        <v>0</v>
      </c>
      <c r="BP609" s="1">
        <f t="shared" si="981"/>
        <v>0</v>
      </c>
      <c r="BQ609" s="1" t="e">
        <f t="shared" si="982"/>
        <v>#DIV/0!</v>
      </c>
      <c r="BR609" s="1">
        <f t="shared" si="983"/>
        <v>0</v>
      </c>
      <c r="BS609" s="1" t="e">
        <f>IF(BQ609&gt;$D$1,Sourcedata!$B$90*(2*BO609/1000000)/fluid_kinevisco,(BO609*2/1000000)^(4/3)*epsilon^(1/3)/fluid_kinevisco)</f>
        <v>#DIV/0!</v>
      </c>
      <c r="BT609" s="1" t="e">
        <f>2+0.6*BS609^0.5*Sourcedata!$B$92^(1/3)</f>
        <v>#DIV/0!</v>
      </c>
      <c r="BU609" s="1" t="e">
        <f t="shared" si="1028"/>
        <v>#DIV/0!</v>
      </c>
      <c r="BV609" s="1" t="e">
        <f t="shared" si="984"/>
        <v>#DIV/0!</v>
      </c>
      <c r="BW609" s="1">
        <f>IF(BO609=0,0,Sourcedata!$C$13*EXP(2*Sourcedata!$C$28*Sourcedata!$C$10/Sourcedata!$C$12/Sourcedata!$C$34/BO609*1000000))</f>
        <v>0</v>
      </c>
      <c r="BX609" s="1">
        <f t="shared" si="985"/>
        <v>0</v>
      </c>
      <c r="BY609" s="1">
        <f t="shared" si="1029"/>
        <v>0</v>
      </c>
      <c r="BZ609">
        <f t="shared" si="1030"/>
        <v>0</v>
      </c>
      <c r="CA609">
        <f t="shared" si="1011"/>
        <v>0</v>
      </c>
      <c r="CB609" s="1">
        <f t="shared" si="986"/>
        <v>0</v>
      </c>
      <c r="CC609" s="1" t="e">
        <f t="shared" si="987"/>
        <v>#DIV/0!</v>
      </c>
      <c r="CD609" s="1">
        <f t="shared" si="988"/>
        <v>0</v>
      </c>
      <c r="CE609" s="1" t="e">
        <f>IF(CC609&gt;$D$1,Sourcedata!$B$90*(2*CA609/1000000)/fluid_kinevisco,(CA609*2/1000000)^(4/3)*epsilon^(1/3)/fluid_kinevisco)</f>
        <v>#DIV/0!</v>
      </c>
      <c r="CF609" s="1" t="e">
        <f>2+0.6*CE609^0.5*Sourcedata!$B$92^(1/3)</f>
        <v>#DIV/0!</v>
      </c>
      <c r="CG609" s="1" t="e">
        <f t="shared" si="1031"/>
        <v>#DIV/0!</v>
      </c>
      <c r="CH609" s="1" t="e">
        <f t="shared" si="989"/>
        <v>#DIV/0!</v>
      </c>
      <c r="CI609" s="1">
        <f>IF(CA609=0,0,Sourcedata!$C$13*EXP(2*Sourcedata!$C$28*Sourcedata!$C$10/Sourcedata!$C$12/Sourcedata!$C$34/CA609*1000000))</f>
        <v>0</v>
      </c>
      <c r="CJ609" s="1">
        <f t="shared" si="990"/>
        <v>0</v>
      </c>
      <c r="CK609" s="1">
        <f t="shared" si="1032"/>
        <v>0</v>
      </c>
      <c r="CL609">
        <f t="shared" si="1012"/>
        <v>0</v>
      </c>
      <c r="CM609">
        <f t="shared" si="1033"/>
        <v>21.613736644104563</v>
      </c>
      <c r="CN609" s="1">
        <f t="shared" si="991"/>
        <v>3.0724095150089377E-4</v>
      </c>
      <c r="CO609" s="1">
        <f t="shared" si="992"/>
        <v>0.17637673231966211</v>
      </c>
      <c r="CP609" s="1">
        <f t="shared" si="993"/>
        <v>1.9477252716266302E-6</v>
      </c>
      <c r="CQ609" s="1">
        <f>IF(CO609&gt;$D$1,Sourcedata!$B$90*(2*CM609/1000000)/fluid_kinevisco,(CM609*2/1000000)^(4/3)*epsilon^(1/3)/fluid_kinevisco)</f>
        <v>0.11492577245165224</v>
      </c>
      <c r="CR609" s="1">
        <f>2+0.6*CQ609^0.5*Sourcedata!$B$92^(1/3)</f>
        <v>4.1248752425588204</v>
      </c>
      <c r="CS609" s="1">
        <f t="shared" si="1034"/>
        <v>10.479704414379681</v>
      </c>
      <c r="CT609" s="1">
        <f t="shared" si="994"/>
        <v>5.6246956137083268</v>
      </c>
      <c r="CU609" s="1">
        <f>IF(CM609=0,0,Sourcedata!$C$13*EXP(2*Sourcedata!$C$28*Sourcedata!$C$10/Sourcedata!$C$12/Sourcedata!$C$34/CM609*1000000))</f>
        <v>1.500246718715823</v>
      </c>
      <c r="CV609" s="1">
        <f t="shared" si="995"/>
        <v>-1.9868382695384093E-9</v>
      </c>
      <c r="CW609" s="1">
        <f t="shared" si="1035"/>
        <v>1.7881544425845231E-9</v>
      </c>
      <c r="CX609">
        <f t="shared" si="1036"/>
        <v>2.0193870272147299E-7</v>
      </c>
      <c r="CY609">
        <f t="shared" si="1037"/>
        <v>36.279223493710269</v>
      </c>
      <c r="CZ609" s="1">
        <f t="shared" si="996"/>
        <v>8.6563609375890302E-4</v>
      </c>
      <c r="DA609" s="1">
        <f t="shared" si="997"/>
        <v>0.29410783575123395</v>
      </c>
      <c r="DB609" s="1">
        <f t="shared" si="998"/>
        <v>3.4430920975168101E-6</v>
      </c>
      <c r="DC609" s="1">
        <f>IF(DA609&gt;$D$1,Sourcedata!$B$90*(2*CY609/1000000)/fluid_kinevisco,(CY609*2/1000000)^(4/3)*epsilon^(1/3)/fluid_kinevisco)</f>
        <v>0.2292564702848989</v>
      </c>
      <c r="DD609" s="1">
        <f>2+0.6*DC609^0.5*Sourcedata!$B$92^(1/3)</f>
        <v>5.0011349295578214</v>
      </c>
      <c r="DE609" s="1">
        <f t="shared" si="1038"/>
        <v>14.508396195948235</v>
      </c>
      <c r="DF609" s="1">
        <f t="shared" si="999"/>
        <v>7.7869860845806143</v>
      </c>
      <c r="DG609" s="1">
        <f>IF(CY609=0,0,Sourcedata!$C$13*EXP(2*Sourcedata!$C$28*Sourcedata!$C$10/Sourcedata!$C$12/Sourcedata!$C$34/CY609*1000000))</f>
        <v>1.5001469804359786</v>
      </c>
      <c r="DH609" s="1">
        <f t="shared" si="1000"/>
        <v>-2.3397813648005533E-9</v>
      </c>
      <c r="DI609" s="1">
        <f t="shared" si="1039"/>
        <v>2.1058032283204445E-9</v>
      </c>
      <c r="DJ609">
        <f t="shared" si="1040"/>
        <v>5.526627663823683E-7</v>
      </c>
      <c r="DK609">
        <f t="shared" si="1041"/>
        <v>48.96964802896079</v>
      </c>
      <c r="DL609" s="1">
        <f t="shared" si="1001"/>
        <v>1.5771512902872883E-3</v>
      </c>
      <c r="DM609" s="1">
        <f t="shared" si="1002"/>
        <v>0.39369044462274377</v>
      </c>
      <c r="DN609" s="1">
        <f t="shared" si="1003"/>
        <v>4.7889967138654335E-6</v>
      </c>
      <c r="DO609" s="1">
        <f>IF(DM609&gt;$D$1,Sourcedata!$B$90*(2*DK609/1000000)/fluid_kinevisco,(DK609*2/1000000)^(4/3)*epsilon^(1/3)/fluid_kinevisco)</f>
        <v>0.34199015253679038</v>
      </c>
      <c r="DP609" s="1">
        <f>2+0.6*DO609^0.5*Sourcedata!$B$92^(1/3)</f>
        <v>5.6654856295207399</v>
      </c>
      <c r="DQ609" s="1">
        <f t="shared" si="1042"/>
        <v>17.287008115879125</v>
      </c>
      <c r="DR609" s="1">
        <f t="shared" si="1004"/>
        <v>9.278330273333486</v>
      </c>
      <c r="DS609" s="1">
        <f>IF(DK609=0,0,Sourcedata!$C$13*EXP(2*Sourcedata!$C$28*Sourcedata!$C$10/Sourcedata!$C$12/Sourcedata!$C$34/DK609*1000000))</f>
        <v>1.5001088892528522</v>
      </c>
      <c r="DT609" s="1">
        <f t="shared" si="1005"/>
        <v>-2.2530003373162678E-9</v>
      </c>
      <c r="DU609" s="1">
        <f t="shared" si="1043"/>
        <v>2.0277003035845897E-9</v>
      </c>
      <c r="DV609">
        <f t="shared" si="1044"/>
        <v>8.559075083617961E-7</v>
      </c>
      <c r="DX609" s="26">
        <f t="shared" si="953"/>
        <v>2.3413098590445203E-5</v>
      </c>
      <c r="DY609">
        <f t="shared" si="942"/>
        <v>0.15174999999999828</v>
      </c>
      <c r="DZ609" s="1">
        <f t="shared" si="943"/>
        <v>1.586901409554788</v>
      </c>
      <c r="EA609" s="1">
        <f t="shared" si="954"/>
        <v>23.413098590445202</v>
      </c>
      <c r="EB609" s="1">
        <f t="shared" si="947"/>
        <v>0</v>
      </c>
      <c r="EC609" s="1"/>
      <c r="ED609" s="1">
        <f t="shared" si="948"/>
        <v>24.999999999999989</v>
      </c>
      <c r="EE609" s="1">
        <f t="shared" si="949"/>
        <v>23.413098590445202</v>
      </c>
      <c r="EF609">
        <f t="shared" si="944"/>
        <v>93.652394361780807</v>
      </c>
      <c r="EG609">
        <f t="shared" si="945"/>
        <v>0</v>
      </c>
      <c r="EH609" s="1"/>
      <c r="EI609">
        <f t="shared" si="946"/>
        <v>93.65239436178085</v>
      </c>
      <c r="EK609">
        <f t="shared" si="950"/>
        <v>0.15174999999999828</v>
      </c>
      <c r="EL609">
        <f t="shared" si="951"/>
        <v>0.15</v>
      </c>
      <c r="EM609">
        <f t="shared" si="952"/>
        <v>93.652394361780807</v>
      </c>
    </row>
    <row r="610" spans="6:143" x14ac:dyDescent="0.2">
      <c r="F610">
        <f>F609+Sourcedata!$C$36*3600/4000</f>
        <v>543.59999999999388</v>
      </c>
      <c r="G610">
        <f t="shared" si="1006"/>
        <v>0</v>
      </c>
      <c r="H610" s="1">
        <f t="shared" si="955"/>
        <v>0</v>
      </c>
      <c r="I610" s="1" t="e">
        <f t="shared" si="956"/>
        <v>#DIV/0!</v>
      </c>
      <c r="J610" s="1">
        <f t="shared" si="957"/>
        <v>0</v>
      </c>
      <c r="K610" s="1" t="e">
        <f>IF(I610&gt;$D$1,Sourcedata!$B$90*(2*G610/1000000)/fluid_kinevisco,(G610*2/1000000)^(4/3)*epsilon^(1/3)/fluid_kinevisco)</f>
        <v>#DIV/0!</v>
      </c>
      <c r="L610" s="1" t="e">
        <f>2+0.6*K610^0.5*Sourcedata!$B$92^(1/3)</f>
        <v>#DIV/0!</v>
      </c>
      <c r="M610" s="1" t="e">
        <f t="shared" si="958"/>
        <v>#DIV/0!</v>
      </c>
      <c r="N610" s="1" t="e">
        <f t="shared" si="959"/>
        <v>#DIV/0!</v>
      </c>
      <c r="O610" s="1">
        <f>IF(G610=0,0,Sourcedata!$C$13*EXP(2*Sourcedata!$C$28*Sourcedata!$C$10/Sourcedata!$C$12/Sourcedata!$C$34/G610*1000000))</f>
        <v>0</v>
      </c>
      <c r="P610" s="1">
        <f t="shared" si="960"/>
        <v>0</v>
      </c>
      <c r="Q610" s="1">
        <f t="shared" si="1007"/>
        <v>0</v>
      </c>
      <c r="R610">
        <f t="shared" si="1013"/>
        <v>0</v>
      </c>
      <c r="S610">
        <f t="shared" si="1008"/>
        <v>0</v>
      </c>
      <c r="T610" s="1">
        <f t="shared" si="961"/>
        <v>0</v>
      </c>
      <c r="U610" s="1" t="e">
        <f t="shared" si="962"/>
        <v>#DIV/0!</v>
      </c>
      <c r="V610" s="1">
        <f t="shared" si="963"/>
        <v>0</v>
      </c>
      <c r="W610" s="1" t="e">
        <f>IF(U610&gt;$D$1,Sourcedata!$B$90*(2*S610/1000000)/fluid_kinevisco,(S610*2/1000000)^(4/3)*epsilon^(1/3)/fluid_kinevisco)</f>
        <v>#DIV/0!</v>
      </c>
      <c r="X610" s="1" t="e">
        <f>2+0.6*W610^0.5*Sourcedata!$B$92^(1/3)</f>
        <v>#DIV/0!</v>
      </c>
      <c r="Y610" s="1" t="e">
        <f t="shared" si="1014"/>
        <v>#DIV/0!</v>
      </c>
      <c r="Z610" s="1" t="e">
        <f t="shared" si="964"/>
        <v>#DIV/0!</v>
      </c>
      <c r="AA610" s="1">
        <f>IF(S610=0,0,Sourcedata!$C$13*EXP(2*Sourcedata!$C$28*Sourcedata!$C$10/Sourcedata!$C$12/Sourcedata!$C$34/S610*1000000))</f>
        <v>0</v>
      </c>
      <c r="AB610" s="1">
        <f t="shared" si="965"/>
        <v>0</v>
      </c>
      <c r="AC610" s="1">
        <f t="shared" si="1015"/>
        <v>0</v>
      </c>
      <c r="AD610">
        <f t="shared" si="1016"/>
        <v>0</v>
      </c>
      <c r="AE610">
        <f t="shared" si="1009"/>
        <v>0</v>
      </c>
      <c r="AF610" s="1">
        <f t="shared" si="966"/>
        <v>0</v>
      </c>
      <c r="AG610" s="1" t="e">
        <f t="shared" si="967"/>
        <v>#DIV/0!</v>
      </c>
      <c r="AH610" s="1">
        <f t="shared" si="968"/>
        <v>0</v>
      </c>
      <c r="AI610" s="1" t="e">
        <f>IF(AG610&gt;$D$1,Sourcedata!$B$90*(2*AE610/1000000)/fluid_kinevisco,(AE610*2/1000000)^(4/3)*epsilon^(1/3)/fluid_kinevisco)</f>
        <v>#DIV/0!</v>
      </c>
      <c r="AJ610" s="1" t="e">
        <f>2+0.6*AI610^0.5*Sourcedata!$B$92^(1/3)</f>
        <v>#DIV/0!</v>
      </c>
      <c r="AK610" s="1" t="e">
        <f t="shared" si="1017"/>
        <v>#DIV/0!</v>
      </c>
      <c r="AL610" s="1" t="e">
        <f t="shared" si="969"/>
        <v>#DIV/0!</v>
      </c>
      <c r="AM610" s="1">
        <f>IF(AE610=0,0,Sourcedata!$C$13*EXP(2*Sourcedata!$C$28*Sourcedata!$C$10/Sourcedata!$C$12/Sourcedata!$C$34/AE610*1000000))</f>
        <v>0</v>
      </c>
      <c r="AN610" s="1">
        <f t="shared" si="970"/>
        <v>0</v>
      </c>
      <c r="AO610" s="1">
        <f t="shared" si="1018"/>
        <v>0</v>
      </c>
      <c r="AP610">
        <f t="shared" si="1019"/>
        <v>0</v>
      </c>
      <c r="AQ610">
        <f t="shared" si="1010"/>
        <v>0</v>
      </c>
      <c r="AR610" s="1">
        <f t="shared" si="971"/>
        <v>0</v>
      </c>
      <c r="AS610" s="1" t="e">
        <f t="shared" si="972"/>
        <v>#DIV/0!</v>
      </c>
      <c r="AT610" s="1">
        <f t="shared" si="973"/>
        <v>0</v>
      </c>
      <c r="AU610" s="1" t="e">
        <f>IF(AS610&gt;$D$1,Sourcedata!$B$90*(2*AQ610/1000000)/fluid_kinevisco,(AQ610*2/1000000)^(4/3)*epsilon^(1/3)/fluid_kinevisco)</f>
        <v>#DIV/0!</v>
      </c>
      <c r="AV610" s="1" t="e">
        <f>2+0.6*AU610^0.5*Sourcedata!$B$92^(1/3)</f>
        <v>#DIV/0!</v>
      </c>
      <c r="AW610" s="1" t="e">
        <f t="shared" si="1020"/>
        <v>#DIV/0!</v>
      </c>
      <c r="AX610" s="1" t="e">
        <f t="shared" si="974"/>
        <v>#DIV/0!</v>
      </c>
      <c r="AY610" s="1">
        <f>IF(AQ610=0,0,Sourcedata!$C$13*EXP(2*Sourcedata!$C$28*Sourcedata!$C$10/Sourcedata!$C$12/Sourcedata!$C$34/AQ610*1000000))</f>
        <v>0</v>
      </c>
      <c r="AZ610" s="1">
        <f t="shared" si="975"/>
        <v>0</v>
      </c>
      <c r="BA610" s="1">
        <f t="shared" si="1021"/>
        <v>0</v>
      </c>
      <c r="BB610">
        <f t="shared" si="1022"/>
        <v>0</v>
      </c>
      <c r="BC610">
        <f t="shared" si="1023"/>
        <v>0</v>
      </c>
      <c r="BD610" s="1">
        <f t="shared" si="976"/>
        <v>0</v>
      </c>
      <c r="BE610" s="1" t="e">
        <f t="shared" si="977"/>
        <v>#DIV/0!</v>
      </c>
      <c r="BF610" s="1">
        <f t="shared" si="978"/>
        <v>0</v>
      </c>
      <c r="BG610" s="1" t="e">
        <f>IF(BE610&gt;$D$1,Sourcedata!$B$90*(2*BC610/1000000)/fluid_kinevisco,(BC610*2/1000000)^(4/3)*epsilon^(1/3)/fluid_kinevisco)</f>
        <v>#DIV/0!</v>
      </c>
      <c r="BH610" s="1" t="e">
        <f>2+0.6*BG610^0.5*Sourcedata!$B$92^(1/3)</f>
        <v>#DIV/0!</v>
      </c>
      <c r="BI610" s="1" t="e">
        <f t="shared" si="1024"/>
        <v>#DIV/0!</v>
      </c>
      <c r="BJ610" s="1" t="e">
        <f t="shared" si="979"/>
        <v>#DIV/0!</v>
      </c>
      <c r="BK610" s="1">
        <f>IF(BC610=0,0,Sourcedata!$C$13*EXP(2*Sourcedata!$C$28*Sourcedata!$C$10/Sourcedata!$C$12/Sourcedata!$C$34/BC610*1000000))</f>
        <v>0</v>
      </c>
      <c r="BL610" s="1">
        <f t="shared" si="980"/>
        <v>0</v>
      </c>
      <c r="BM610" s="1">
        <f t="shared" si="1025"/>
        <v>0</v>
      </c>
      <c r="BN610">
        <f t="shared" si="1026"/>
        <v>0</v>
      </c>
      <c r="BO610">
        <f t="shared" si="1027"/>
        <v>0</v>
      </c>
      <c r="BP610" s="1">
        <f t="shared" si="981"/>
        <v>0</v>
      </c>
      <c r="BQ610" s="1" t="e">
        <f t="shared" si="982"/>
        <v>#DIV/0!</v>
      </c>
      <c r="BR610" s="1">
        <f t="shared" si="983"/>
        <v>0</v>
      </c>
      <c r="BS610" s="1" t="e">
        <f>IF(BQ610&gt;$D$1,Sourcedata!$B$90*(2*BO610/1000000)/fluid_kinevisco,(BO610*2/1000000)^(4/3)*epsilon^(1/3)/fluid_kinevisco)</f>
        <v>#DIV/0!</v>
      </c>
      <c r="BT610" s="1" t="e">
        <f>2+0.6*BS610^0.5*Sourcedata!$B$92^(1/3)</f>
        <v>#DIV/0!</v>
      </c>
      <c r="BU610" s="1" t="e">
        <f t="shared" si="1028"/>
        <v>#DIV/0!</v>
      </c>
      <c r="BV610" s="1" t="e">
        <f t="shared" si="984"/>
        <v>#DIV/0!</v>
      </c>
      <c r="BW610" s="1">
        <f>IF(BO610=0,0,Sourcedata!$C$13*EXP(2*Sourcedata!$C$28*Sourcedata!$C$10/Sourcedata!$C$12/Sourcedata!$C$34/BO610*1000000))</f>
        <v>0</v>
      </c>
      <c r="BX610" s="1">
        <f t="shared" si="985"/>
        <v>0</v>
      </c>
      <c r="BY610" s="1">
        <f t="shared" si="1029"/>
        <v>0</v>
      </c>
      <c r="BZ610">
        <f t="shared" si="1030"/>
        <v>0</v>
      </c>
      <c r="CA610">
        <f t="shared" si="1011"/>
        <v>0</v>
      </c>
      <c r="CB610" s="1">
        <f t="shared" si="986"/>
        <v>0</v>
      </c>
      <c r="CC610" s="1" t="e">
        <f t="shared" si="987"/>
        <v>#DIV/0!</v>
      </c>
      <c r="CD610" s="1">
        <f t="shared" si="988"/>
        <v>0</v>
      </c>
      <c r="CE610" s="1" t="e">
        <f>IF(CC610&gt;$D$1,Sourcedata!$B$90*(2*CA610/1000000)/fluid_kinevisco,(CA610*2/1000000)^(4/3)*epsilon^(1/3)/fluid_kinevisco)</f>
        <v>#DIV/0!</v>
      </c>
      <c r="CF610" s="1" t="e">
        <f>2+0.6*CE610^0.5*Sourcedata!$B$92^(1/3)</f>
        <v>#DIV/0!</v>
      </c>
      <c r="CG610" s="1" t="e">
        <f t="shared" si="1031"/>
        <v>#DIV/0!</v>
      </c>
      <c r="CH610" s="1" t="e">
        <f t="shared" si="989"/>
        <v>#DIV/0!</v>
      </c>
      <c r="CI610" s="1">
        <f>IF(CA610=0,0,Sourcedata!$C$13*EXP(2*Sourcedata!$C$28*Sourcedata!$C$10/Sourcedata!$C$12/Sourcedata!$C$34/CA610*1000000))</f>
        <v>0</v>
      </c>
      <c r="CJ610" s="1">
        <f t="shared" si="990"/>
        <v>0</v>
      </c>
      <c r="CK610" s="1">
        <f t="shared" si="1032"/>
        <v>0</v>
      </c>
      <c r="CL610">
        <f t="shared" si="1012"/>
        <v>0</v>
      </c>
      <c r="CM610">
        <f t="shared" si="1033"/>
        <v>21.549751318411925</v>
      </c>
      <c r="CN610" s="1">
        <f t="shared" si="991"/>
        <v>3.0542453136585669E-4</v>
      </c>
      <c r="CO610" s="1">
        <f t="shared" si="992"/>
        <v>0.1758583698635563</v>
      </c>
      <c r="CP610" s="1">
        <f t="shared" si="993"/>
        <v>1.9413835588618662E-6</v>
      </c>
      <c r="CQ610" s="1">
        <f>IF(CO610&gt;$D$1,Sourcedata!$B$90*(2*CM610/1000000)/fluid_kinevisco,(CM610*2/1000000)^(4/3)*epsilon^(1/3)/fluid_kinevisco)</f>
        <v>0.11447236127382129</v>
      </c>
      <c r="CR610" s="1">
        <f>2+0.6*CQ610^0.5*Sourcedata!$B$92^(1/3)</f>
        <v>4.1206795156096785</v>
      </c>
      <c r="CS610" s="1">
        <f t="shared" si="1034"/>
        <v>10.459319263620779</v>
      </c>
      <c r="CT610" s="1">
        <f t="shared" si="994"/>
        <v>5.6137544398426744</v>
      </c>
      <c r="CU610" s="1">
        <f>IF(CM610=0,0,Sourcedata!$C$13*EXP(2*Sourcedata!$C$28*Sourcedata!$C$10/Sourcedata!$C$12/Sourcedata!$C$34/CM610*1000000))</f>
        <v>1.5002474513312114</v>
      </c>
      <c r="CV610" s="1">
        <f t="shared" si="995"/>
        <v>-1.9789336003932903E-9</v>
      </c>
      <c r="CW610" s="1">
        <f t="shared" si="1035"/>
        <v>1.7810402403539162E-9</v>
      </c>
      <c r="CX610">
        <f t="shared" si="1036"/>
        <v>2.0015054827888846E-7</v>
      </c>
      <c r="CY610">
        <f t="shared" si="1037"/>
        <v>36.23308677292038</v>
      </c>
      <c r="CZ610" s="1">
        <f t="shared" si="996"/>
        <v>8.6343581424064991E-4</v>
      </c>
      <c r="DA610" s="1">
        <f t="shared" si="997"/>
        <v>0.29374141999682502</v>
      </c>
      <c r="DB610" s="1">
        <f t="shared" si="998"/>
        <v>3.4382759205227244E-6</v>
      </c>
      <c r="DC610" s="1">
        <f>IF(DA610&gt;$D$1,Sourcedata!$B$90*(2*CY610/1000000)/fluid_kinevisco,(CY610*2/1000000)^(4/3)*epsilon^(1/3)/fluid_kinevisco)</f>
        <v>0.2288678217872977</v>
      </c>
      <c r="DD610" s="1">
        <f>2+0.6*DC610^0.5*Sourcedata!$B$92^(1/3)</f>
        <v>4.9985900039324882</v>
      </c>
      <c r="DE610" s="1">
        <f t="shared" si="1038"/>
        <v>14.497322942835922</v>
      </c>
      <c r="DF610" s="1">
        <f t="shared" si="999"/>
        <v>7.781042817886485</v>
      </c>
      <c r="DG610" s="1">
        <f>IF(CY610=0,0,Sourcedata!$C$13*EXP(2*Sourcedata!$C$28*Sourcedata!$C$10/Sourcedata!$C$12/Sourcedata!$C$34/CY610*1000000))</f>
        <v>1.5001471675999378</v>
      </c>
      <c r="DH610" s="1">
        <f t="shared" si="1000"/>
        <v>-2.3356065794318291E-9</v>
      </c>
      <c r="DI610" s="1">
        <f t="shared" si="1039"/>
        <v>2.1020459214885932E-9</v>
      </c>
      <c r="DJ610">
        <f t="shared" si="1040"/>
        <v>5.5055696315404789E-7</v>
      </c>
      <c r="DK610">
        <f t="shared" si="1041"/>
        <v>48.930946695279779</v>
      </c>
      <c r="DL610" s="1">
        <f t="shared" si="1001"/>
        <v>1.5746593900466284E-3</v>
      </c>
      <c r="DM610" s="1">
        <f t="shared" si="1002"/>
        <v>0.39339074465624024</v>
      </c>
      <c r="DN610" s="1">
        <f t="shared" si="1003"/>
        <v>4.7848335931189578E-6</v>
      </c>
      <c r="DO610" s="1">
        <f>IF(DM610&gt;$D$1,Sourcedata!$B$90*(2*DK610/1000000)/fluid_kinevisco,(DK610*2/1000000)^(4/3)*epsilon^(1/3)/fluid_kinevisco)</f>
        <v>0.34162982780845452</v>
      </c>
      <c r="DP610" s="1">
        <f>2+0.6*DO610^0.5*Sourcedata!$B$92^(1/3)</f>
        <v>5.6635541218726848</v>
      </c>
      <c r="DQ610" s="1">
        <f t="shared" si="1042"/>
        <v>17.279236904016905</v>
      </c>
      <c r="DR610" s="1">
        <f t="shared" si="1004"/>
        <v>9.2741592872496952</v>
      </c>
      <c r="DS610" s="1">
        <f>IF(DK610=0,0,Sourcedata!$C$13*EXP(2*Sourcedata!$C$28*Sourcedata!$C$10/Sourcedata!$C$12/Sourcedata!$C$34/DK610*1000000))</f>
        <v>1.5001089753806029</v>
      </c>
      <c r="DT610" s="1">
        <f t="shared" si="1005"/>
        <v>-2.2504423514808624E-9</v>
      </c>
      <c r="DU610" s="1">
        <f t="shared" si="1043"/>
        <v>2.0253981163327249E-9</v>
      </c>
      <c r="DV610">
        <f t="shared" si="1044"/>
        <v>8.538798080582115E-7</v>
      </c>
      <c r="DX610" s="26">
        <f t="shared" si="953"/>
        <v>2.341896752080697E-5</v>
      </c>
      <c r="DY610">
        <f t="shared" si="942"/>
        <v>0.15199999999999828</v>
      </c>
      <c r="DZ610" s="1">
        <f t="shared" si="943"/>
        <v>1.581032479193021</v>
      </c>
      <c r="EA610" s="1">
        <f t="shared" si="954"/>
        <v>23.418967520806969</v>
      </c>
      <c r="EB610" s="1">
        <f t="shared" si="947"/>
        <v>0</v>
      </c>
      <c r="EC610" s="1"/>
      <c r="ED610" s="1">
        <f t="shared" si="948"/>
        <v>24.999999999999989</v>
      </c>
      <c r="EE610" s="1">
        <f t="shared" si="949"/>
        <v>23.418967520806969</v>
      </c>
      <c r="EF610">
        <f t="shared" si="944"/>
        <v>93.675870083227878</v>
      </c>
      <c r="EG610">
        <f t="shared" si="945"/>
        <v>0</v>
      </c>
      <c r="EH610" s="1"/>
      <c r="EI610">
        <f t="shared" si="946"/>
        <v>93.67587008322792</v>
      </c>
      <c r="EK610">
        <f t="shared" si="950"/>
        <v>0.15199999999999828</v>
      </c>
      <c r="EL610">
        <f t="shared" si="951"/>
        <v>0.15</v>
      </c>
      <c r="EM610">
        <f t="shared" si="952"/>
        <v>93.675870083227878</v>
      </c>
    </row>
    <row r="611" spans="6:143" x14ac:dyDescent="0.2">
      <c r="F611">
        <f>F610+Sourcedata!$C$36*3600/4000</f>
        <v>544.49999999999386</v>
      </c>
      <c r="G611">
        <f t="shared" si="1006"/>
        <v>0</v>
      </c>
      <c r="H611" s="1">
        <f t="shared" si="955"/>
        <v>0</v>
      </c>
      <c r="I611" s="1" t="e">
        <f t="shared" si="956"/>
        <v>#DIV/0!</v>
      </c>
      <c r="J611" s="1">
        <f t="shared" si="957"/>
        <v>0</v>
      </c>
      <c r="K611" s="1" t="e">
        <f>IF(I611&gt;$D$1,Sourcedata!$B$90*(2*G611/1000000)/fluid_kinevisco,(G611*2/1000000)^(4/3)*epsilon^(1/3)/fluid_kinevisco)</f>
        <v>#DIV/0!</v>
      </c>
      <c r="L611" s="1" t="e">
        <f>2+0.6*K611^0.5*Sourcedata!$B$92^(1/3)</f>
        <v>#DIV/0!</v>
      </c>
      <c r="M611" s="1" t="e">
        <f t="shared" si="958"/>
        <v>#DIV/0!</v>
      </c>
      <c r="N611" s="1" t="e">
        <f t="shared" si="959"/>
        <v>#DIV/0!</v>
      </c>
      <c r="O611" s="1">
        <f>IF(G611=0,0,Sourcedata!$C$13*EXP(2*Sourcedata!$C$28*Sourcedata!$C$10/Sourcedata!$C$12/Sourcedata!$C$34/G611*1000000))</f>
        <v>0</v>
      </c>
      <c r="P611" s="1">
        <f t="shared" si="960"/>
        <v>0</v>
      </c>
      <c r="Q611" s="1">
        <f t="shared" si="1007"/>
        <v>0</v>
      </c>
      <c r="R611">
        <f t="shared" si="1013"/>
        <v>0</v>
      </c>
      <c r="S611">
        <f t="shared" si="1008"/>
        <v>0</v>
      </c>
      <c r="T611" s="1">
        <f t="shared" si="961"/>
        <v>0</v>
      </c>
      <c r="U611" s="1" t="e">
        <f t="shared" si="962"/>
        <v>#DIV/0!</v>
      </c>
      <c r="V611" s="1">
        <f t="shared" si="963"/>
        <v>0</v>
      </c>
      <c r="W611" s="1" t="e">
        <f>IF(U611&gt;$D$1,Sourcedata!$B$90*(2*S611/1000000)/fluid_kinevisco,(S611*2/1000000)^(4/3)*epsilon^(1/3)/fluid_kinevisco)</f>
        <v>#DIV/0!</v>
      </c>
      <c r="X611" s="1" t="e">
        <f>2+0.6*W611^0.5*Sourcedata!$B$92^(1/3)</f>
        <v>#DIV/0!</v>
      </c>
      <c r="Y611" s="1" t="e">
        <f t="shared" si="1014"/>
        <v>#DIV/0!</v>
      </c>
      <c r="Z611" s="1" t="e">
        <f t="shared" si="964"/>
        <v>#DIV/0!</v>
      </c>
      <c r="AA611" s="1">
        <f>IF(S611=0,0,Sourcedata!$C$13*EXP(2*Sourcedata!$C$28*Sourcedata!$C$10/Sourcedata!$C$12/Sourcedata!$C$34/S611*1000000))</f>
        <v>0</v>
      </c>
      <c r="AB611" s="1">
        <f t="shared" si="965"/>
        <v>0</v>
      </c>
      <c r="AC611" s="1">
        <f t="shared" si="1015"/>
        <v>0</v>
      </c>
      <c r="AD611">
        <f t="shared" si="1016"/>
        <v>0</v>
      </c>
      <c r="AE611">
        <f t="shared" si="1009"/>
        <v>0</v>
      </c>
      <c r="AF611" s="1">
        <f t="shared" si="966"/>
        <v>0</v>
      </c>
      <c r="AG611" s="1" t="e">
        <f t="shared" si="967"/>
        <v>#DIV/0!</v>
      </c>
      <c r="AH611" s="1">
        <f t="shared" si="968"/>
        <v>0</v>
      </c>
      <c r="AI611" s="1" t="e">
        <f>IF(AG611&gt;$D$1,Sourcedata!$B$90*(2*AE611/1000000)/fluid_kinevisco,(AE611*2/1000000)^(4/3)*epsilon^(1/3)/fluid_kinevisco)</f>
        <v>#DIV/0!</v>
      </c>
      <c r="AJ611" s="1" t="e">
        <f>2+0.6*AI611^0.5*Sourcedata!$B$92^(1/3)</f>
        <v>#DIV/0!</v>
      </c>
      <c r="AK611" s="1" t="e">
        <f t="shared" si="1017"/>
        <v>#DIV/0!</v>
      </c>
      <c r="AL611" s="1" t="e">
        <f t="shared" si="969"/>
        <v>#DIV/0!</v>
      </c>
      <c r="AM611" s="1">
        <f>IF(AE611=0,0,Sourcedata!$C$13*EXP(2*Sourcedata!$C$28*Sourcedata!$C$10/Sourcedata!$C$12/Sourcedata!$C$34/AE611*1000000))</f>
        <v>0</v>
      </c>
      <c r="AN611" s="1">
        <f t="shared" si="970"/>
        <v>0</v>
      </c>
      <c r="AO611" s="1">
        <f t="shared" si="1018"/>
        <v>0</v>
      </c>
      <c r="AP611">
        <f t="shared" si="1019"/>
        <v>0</v>
      </c>
      <c r="AQ611">
        <f t="shared" si="1010"/>
        <v>0</v>
      </c>
      <c r="AR611" s="1">
        <f t="shared" si="971"/>
        <v>0</v>
      </c>
      <c r="AS611" s="1" t="e">
        <f t="shared" si="972"/>
        <v>#DIV/0!</v>
      </c>
      <c r="AT611" s="1">
        <f t="shared" si="973"/>
        <v>0</v>
      </c>
      <c r="AU611" s="1" t="e">
        <f>IF(AS611&gt;$D$1,Sourcedata!$B$90*(2*AQ611/1000000)/fluid_kinevisco,(AQ611*2/1000000)^(4/3)*epsilon^(1/3)/fluid_kinevisco)</f>
        <v>#DIV/0!</v>
      </c>
      <c r="AV611" s="1" t="e">
        <f>2+0.6*AU611^0.5*Sourcedata!$B$92^(1/3)</f>
        <v>#DIV/0!</v>
      </c>
      <c r="AW611" s="1" t="e">
        <f t="shared" si="1020"/>
        <v>#DIV/0!</v>
      </c>
      <c r="AX611" s="1" t="e">
        <f t="shared" si="974"/>
        <v>#DIV/0!</v>
      </c>
      <c r="AY611" s="1">
        <f>IF(AQ611=0,0,Sourcedata!$C$13*EXP(2*Sourcedata!$C$28*Sourcedata!$C$10/Sourcedata!$C$12/Sourcedata!$C$34/AQ611*1000000))</f>
        <v>0</v>
      </c>
      <c r="AZ611" s="1">
        <f t="shared" si="975"/>
        <v>0</v>
      </c>
      <c r="BA611" s="1">
        <f t="shared" si="1021"/>
        <v>0</v>
      </c>
      <c r="BB611">
        <f t="shared" si="1022"/>
        <v>0</v>
      </c>
      <c r="BC611">
        <f t="shared" si="1023"/>
        <v>0</v>
      </c>
      <c r="BD611" s="1">
        <f t="shared" si="976"/>
        <v>0</v>
      </c>
      <c r="BE611" s="1" t="e">
        <f t="shared" si="977"/>
        <v>#DIV/0!</v>
      </c>
      <c r="BF611" s="1">
        <f t="shared" si="978"/>
        <v>0</v>
      </c>
      <c r="BG611" s="1" t="e">
        <f>IF(BE611&gt;$D$1,Sourcedata!$B$90*(2*BC611/1000000)/fluid_kinevisco,(BC611*2/1000000)^(4/3)*epsilon^(1/3)/fluid_kinevisco)</f>
        <v>#DIV/0!</v>
      </c>
      <c r="BH611" s="1" t="e">
        <f>2+0.6*BG611^0.5*Sourcedata!$B$92^(1/3)</f>
        <v>#DIV/0!</v>
      </c>
      <c r="BI611" s="1" t="e">
        <f t="shared" si="1024"/>
        <v>#DIV/0!</v>
      </c>
      <c r="BJ611" s="1" t="e">
        <f t="shared" si="979"/>
        <v>#DIV/0!</v>
      </c>
      <c r="BK611" s="1">
        <f>IF(BC611=0,0,Sourcedata!$C$13*EXP(2*Sourcedata!$C$28*Sourcedata!$C$10/Sourcedata!$C$12/Sourcedata!$C$34/BC611*1000000))</f>
        <v>0</v>
      </c>
      <c r="BL611" s="1">
        <f t="shared" si="980"/>
        <v>0</v>
      </c>
      <c r="BM611" s="1">
        <f t="shared" si="1025"/>
        <v>0</v>
      </c>
      <c r="BN611">
        <f t="shared" si="1026"/>
        <v>0</v>
      </c>
      <c r="BO611">
        <f t="shared" si="1027"/>
        <v>0</v>
      </c>
      <c r="BP611" s="1">
        <f t="shared" si="981"/>
        <v>0</v>
      </c>
      <c r="BQ611" s="1" t="e">
        <f t="shared" si="982"/>
        <v>#DIV/0!</v>
      </c>
      <c r="BR611" s="1">
        <f t="shared" si="983"/>
        <v>0</v>
      </c>
      <c r="BS611" s="1" t="e">
        <f>IF(BQ611&gt;$D$1,Sourcedata!$B$90*(2*BO611/1000000)/fluid_kinevisco,(BO611*2/1000000)^(4/3)*epsilon^(1/3)/fluid_kinevisco)</f>
        <v>#DIV/0!</v>
      </c>
      <c r="BT611" s="1" t="e">
        <f>2+0.6*BS611^0.5*Sourcedata!$B$92^(1/3)</f>
        <v>#DIV/0!</v>
      </c>
      <c r="BU611" s="1" t="e">
        <f t="shared" si="1028"/>
        <v>#DIV/0!</v>
      </c>
      <c r="BV611" s="1" t="e">
        <f t="shared" si="984"/>
        <v>#DIV/0!</v>
      </c>
      <c r="BW611" s="1">
        <f>IF(BO611=0,0,Sourcedata!$C$13*EXP(2*Sourcedata!$C$28*Sourcedata!$C$10/Sourcedata!$C$12/Sourcedata!$C$34/BO611*1000000))</f>
        <v>0</v>
      </c>
      <c r="BX611" s="1">
        <f t="shared" si="985"/>
        <v>0</v>
      </c>
      <c r="BY611" s="1">
        <f t="shared" si="1029"/>
        <v>0</v>
      </c>
      <c r="BZ611">
        <f t="shared" si="1030"/>
        <v>0</v>
      </c>
      <c r="CA611">
        <f t="shared" si="1011"/>
        <v>0</v>
      </c>
      <c r="CB611" s="1">
        <f t="shared" si="986"/>
        <v>0</v>
      </c>
      <c r="CC611" s="1" t="e">
        <f t="shared" si="987"/>
        <v>#DIV/0!</v>
      </c>
      <c r="CD611" s="1">
        <f t="shared" si="988"/>
        <v>0</v>
      </c>
      <c r="CE611" s="1" t="e">
        <f>IF(CC611&gt;$D$1,Sourcedata!$B$90*(2*CA611/1000000)/fluid_kinevisco,(CA611*2/1000000)^(4/3)*epsilon^(1/3)/fluid_kinevisco)</f>
        <v>#DIV/0!</v>
      </c>
      <c r="CF611" s="1" t="e">
        <f>2+0.6*CE611^0.5*Sourcedata!$B$92^(1/3)</f>
        <v>#DIV/0!</v>
      </c>
      <c r="CG611" s="1" t="e">
        <f t="shared" si="1031"/>
        <v>#DIV/0!</v>
      </c>
      <c r="CH611" s="1" t="e">
        <f t="shared" si="989"/>
        <v>#DIV/0!</v>
      </c>
      <c r="CI611" s="1">
        <f>IF(CA611=0,0,Sourcedata!$C$13*EXP(2*Sourcedata!$C$28*Sourcedata!$C$10/Sourcedata!$C$12/Sourcedata!$C$34/CA611*1000000))</f>
        <v>0</v>
      </c>
      <c r="CJ611" s="1">
        <f t="shared" si="990"/>
        <v>0</v>
      </c>
      <c r="CK611" s="1">
        <f t="shared" si="1032"/>
        <v>0</v>
      </c>
      <c r="CL611">
        <f t="shared" si="1012"/>
        <v>0</v>
      </c>
      <c r="CM611">
        <f t="shared" si="1033"/>
        <v>21.485640602476554</v>
      </c>
      <c r="CN611" s="1">
        <f t="shared" si="991"/>
        <v>3.0360995278701583E-4</v>
      </c>
      <c r="CO611" s="1">
        <f t="shared" si="992"/>
        <v>0.17533895799947394</v>
      </c>
      <c r="CP611" s="1">
        <f t="shared" si="993"/>
        <v>1.9350313066608195E-6</v>
      </c>
      <c r="CQ611" s="1">
        <f>IF(CO611&gt;$D$1,Sourcedata!$B$90*(2*CM611/1000000)/fluid_kinevisco,(CM611*2/1000000)^(4/3)*epsilon^(1/3)/fluid_kinevisco)</f>
        <v>0.1140185114121026</v>
      </c>
      <c r="CR611" s="1">
        <f>2+0.6*CQ611^0.5*Sourcedata!$B$92^(1/3)</f>
        <v>4.1164713994800168</v>
      </c>
      <c r="CS611" s="1">
        <f t="shared" si="1034"/>
        <v>10.438863054017851</v>
      </c>
      <c r="CT611" s="1">
        <f t="shared" si="994"/>
        <v>5.6027751270799202</v>
      </c>
      <c r="CU611" s="1">
        <f>IF(CM611=0,0,Sourcedata!$C$13*EXP(2*Sourcedata!$C$28*Sourcedata!$C$10/Sourcedata!$C$12/Sourcedata!$C$34/CM611*1000000))</f>
        <v>1.5002481897590143</v>
      </c>
      <c r="CV611" s="1">
        <f t="shared" si="995"/>
        <v>-1.971023551826179E-9</v>
      </c>
      <c r="CW611" s="1">
        <f t="shared" si="1035"/>
        <v>1.7739211966435163E-9</v>
      </c>
      <c r="CX611">
        <f t="shared" si="1036"/>
        <v>1.9836950803853456E-7</v>
      </c>
      <c r="CY611">
        <f t="shared" si="1037"/>
        <v>36.186914892870234</v>
      </c>
      <c r="CZ611" s="1">
        <f t="shared" si="996"/>
        <v>8.6123666106595993E-4</v>
      </c>
      <c r="DA611" s="1">
        <f t="shared" si="997"/>
        <v>0.29337469633758145</v>
      </c>
      <c r="DB611" s="1">
        <f t="shared" si="998"/>
        <v>3.4334566872016505E-6</v>
      </c>
      <c r="DC611" s="1">
        <f>IF(DA611&gt;$D$1,Sourcedata!$B$90*(2*CY611/1000000)/fluid_kinevisco,(CY611*2/1000000)^(4/3)*epsilon^(1/3)/fluid_kinevisco)</f>
        <v>0.2284790422266697</v>
      </c>
      <c r="DD611" s="1">
        <f>2+0.6*DC611^0.5*Sourcedata!$B$92^(1/3)</f>
        <v>4.9960420572608299</v>
      </c>
      <c r="DE611" s="1">
        <f t="shared" si="1038"/>
        <v>14.486233093366057</v>
      </c>
      <c r="DF611" s="1">
        <f t="shared" si="999"/>
        <v>7.7750906435499409</v>
      </c>
      <c r="DG611" s="1">
        <f>IF(CY611=0,0,Sourcedata!$C$13*EXP(2*Sourcedata!$C$28*Sourcedata!$C$10/Sourcedata!$C$12/Sourcedata!$C$34/CY611*1000000))</f>
        <v>1.5001473553843496</v>
      </c>
      <c r="DH611" s="1">
        <f t="shared" si="1000"/>
        <v>-2.3314312075864465E-9</v>
      </c>
      <c r="DI611" s="1">
        <f t="shared" si="1039"/>
        <v>2.0982880868277489E-9</v>
      </c>
      <c r="DJ611">
        <f t="shared" si="1040"/>
        <v>5.4845491723255931E-7</v>
      </c>
      <c r="DK611">
        <f t="shared" si="1041"/>
        <v>48.892228088629174</v>
      </c>
      <c r="DL611" s="1">
        <f t="shared" si="1001"/>
        <v>1.5721683491125881E-3</v>
      </c>
      <c r="DM611" s="1">
        <f t="shared" si="1002"/>
        <v>0.39309088444458107</v>
      </c>
      <c r="DN611" s="1">
        <f t="shared" si="1003"/>
        <v>4.7806689437954337E-6</v>
      </c>
      <c r="DO611" s="1">
        <f>IF(DM611&gt;$D$1,Sourcedata!$B$90*(2*DK611/1000000)/fluid_kinevisco,(DK611*2/1000000)^(4/3)*epsilon^(1/3)/fluid_kinevisco)</f>
        <v>0.34126943731117676</v>
      </c>
      <c r="DP611" s="1">
        <f>2+0.6*DO611^0.5*Sourcedata!$B$92^(1/3)</f>
        <v>5.6616212425221946</v>
      </c>
      <c r="DQ611" s="1">
        <f t="shared" si="1042"/>
        <v>17.271458472502193</v>
      </c>
      <c r="DR611" s="1">
        <f t="shared" si="1004"/>
        <v>9.2699844262142719</v>
      </c>
      <c r="DS611" s="1">
        <f>IF(DK611=0,0,Sourcedata!$C$13*EXP(2*Sourcedata!$C$28*Sourcedata!$C$10/Sourcedata!$C$12/Sourcedata!$C$34/DK611*1000000))</f>
        <v>1.5001090616832413</v>
      </c>
      <c r="DT611" s="1">
        <f t="shared" si="1005"/>
        <v>-2.2478842859899291E-9</v>
      </c>
      <c r="DU611" s="1">
        <f t="shared" si="1043"/>
        <v>2.0230958573908849E-9</v>
      </c>
      <c r="DV611">
        <f t="shared" si="1044"/>
        <v>8.5185440994187877E-7</v>
      </c>
      <c r="DX611" s="26">
        <f t="shared" si="953"/>
        <v>2.3424823255434802E-5</v>
      </c>
      <c r="DY611">
        <f t="shared" si="942"/>
        <v>0.15224999999999828</v>
      </c>
      <c r="DZ611" s="1">
        <f t="shared" si="943"/>
        <v>1.5751767445651874</v>
      </c>
      <c r="EA611" s="1">
        <f t="shared" si="954"/>
        <v>23.424823255434802</v>
      </c>
      <c r="EB611" s="1">
        <f t="shared" si="947"/>
        <v>0</v>
      </c>
      <c r="EC611" s="1"/>
      <c r="ED611" s="1">
        <f t="shared" si="948"/>
        <v>24.999999999999989</v>
      </c>
      <c r="EE611" s="1">
        <f t="shared" si="949"/>
        <v>23.424823255434802</v>
      </c>
      <c r="EF611">
        <f t="shared" si="944"/>
        <v>93.699293021739209</v>
      </c>
      <c r="EG611">
        <f t="shared" si="945"/>
        <v>0</v>
      </c>
      <c r="EH611" s="1"/>
      <c r="EI611">
        <f t="shared" si="946"/>
        <v>93.699293021739251</v>
      </c>
      <c r="EK611">
        <f t="shared" si="950"/>
        <v>0.15224999999999828</v>
      </c>
      <c r="EL611">
        <f t="shared" si="951"/>
        <v>0.15</v>
      </c>
      <c r="EM611">
        <f t="shared" si="952"/>
        <v>93.699293021739209</v>
      </c>
    </row>
    <row r="612" spans="6:143" x14ac:dyDescent="0.2">
      <c r="F612">
        <f>F611+Sourcedata!$C$36*3600/4000</f>
        <v>545.39999999999384</v>
      </c>
      <c r="G612">
        <f t="shared" si="1006"/>
        <v>0</v>
      </c>
      <c r="H612" s="1">
        <f t="shared" si="955"/>
        <v>0</v>
      </c>
      <c r="I612" s="1" t="e">
        <f t="shared" si="956"/>
        <v>#DIV/0!</v>
      </c>
      <c r="J612" s="1">
        <f t="shared" si="957"/>
        <v>0</v>
      </c>
      <c r="K612" s="1" t="e">
        <f>IF(I612&gt;$D$1,Sourcedata!$B$90*(2*G612/1000000)/fluid_kinevisco,(G612*2/1000000)^(4/3)*epsilon^(1/3)/fluid_kinevisco)</f>
        <v>#DIV/0!</v>
      </c>
      <c r="L612" s="1" t="e">
        <f>2+0.6*K612^0.5*Sourcedata!$B$92^(1/3)</f>
        <v>#DIV/0!</v>
      </c>
      <c r="M612" s="1" t="e">
        <f t="shared" si="958"/>
        <v>#DIV/0!</v>
      </c>
      <c r="N612" s="1" t="e">
        <f t="shared" si="959"/>
        <v>#DIV/0!</v>
      </c>
      <c r="O612" s="1">
        <f>IF(G612=0,0,Sourcedata!$C$13*EXP(2*Sourcedata!$C$28*Sourcedata!$C$10/Sourcedata!$C$12/Sourcedata!$C$34/G612*1000000))</f>
        <v>0</v>
      </c>
      <c r="P612" s="1">
        <f t="shared" si="960"/>
        <v>0</v>
      </c>
      <c r="Q612" s="1">
        <f t="shared" si="1007"/>
        <v>0</v>
      </c>
      <c r="R612">
        <f t="shared" si="1013"/>
        <v>0</v>
      </c>
      <c r="S612">
        <f t="shared" si="1008"/>
        <v>0</v>
      </c>
      <c r="T612" s="1">
        <f t="shared" si="961"/>
        <v>0</v>
      </c>
      <c r="U612" s="1" t="e">
        <f t="shared" si="962"/>
        <v>#DIV/0!</v>
      </c>
      <c r="V612" s="1">
        <f t="shared" si="963"/>
        <v>0</v>
      </c>
      <c r="W612" s="1" t="e">
        <f>IF(U612&gt;$D$1,Sourcedata!$B$90*(2*S612/1000000)/fluid_kinevisco,(S612*2/1000000)^(4/3)*epsilon^(1/3)/fluid_kinevisco)</f>
        <v>#DIV/0!</v>
      </c>
      <c r="X612" s="1" t="e">
        <f>2+0.6*W612^0.5*Sourcedata!$B$92^(1/3)</f>
        <v>#DIV/0!</v>
      </c>
      <c r="Y612" s="1" t="e">
        <f t="shared" si="1014"/>
        <v>#DIV/0!</v>
      </c>
      <c r="Z612" s="1" t="e">
        <f t="shared" si="964"/>
        <v>#DIV/0!</v>
      </c>
      <c r="AA612" s="1">
        <f>IF(S612=0,0,Sourcedata!$C$13*EXP(2*Sourcedata!$C$28*Sourcedata!$C$10/Sourcedata!$C$12/Sourcedata!$C$34/S612*1000000))</f>
        <v>0</v>
      </c>
      <c r="AB612" s="1">
        <f t="shared" si="965"/>
        <v>0</v>
      </c>
      <c r="AC612" s="1">
        <f t="shared" si="1015"/>
        <v>0</v>
      </c>
      <c r="AD612">
        <f t="shared" si="1016"/>
        <v>0</v>
      </c>
      <c r="AE612">
        <f t="shared" si="1009"/>
        <v>0</v>
      </c>
      <c r="AF612" s="1">
        <f t="shared" si="966"/>
        <v>0</v>
      </c>
      <c r="AG612" s="1" t="e">
        <f t="shared" si="967"/>
        <v>#DIV/0!</v>
      </c>
      <c r="AH612" s="1">
        <f t="shared" si="968"/>
        <v>0</v>
      </c>
      <c r="AI612" s="1" t="e">
        <f>IF(AG612&gt;$D$1,Sourcedata!$B$90*(2*AE612/1000000)/fluid_kinevisco,(AE612*2/1000000)^(4/3)*epsilon^(1/3)/fluid_kinevisco)</f>
        <v>#DIV/0!</v>
      </c>
      <c r="AJ612" s="1" t="e">
        <f>2+0.6*AI612^0.5*Sourcedata!$B$92^(1/3)</f>
        <v>#DIV/0!</v>
      </c>
      <c r="AK612" s="1" t="e">
        <f t="shared" si="1017"/>
        <v>#DIV/0!</v>
      </c>
      <c r="AL612" s="1" t="e">
        <f t="shared" si="969"/>
        <v>#DIV/0!</v>
      </c>
      <c r="AM612" s="1">
        <f>IF(AE612=0,0,Sourcedata!$C$13*EXP(2*Sourcedata!$C$28*Sourcedata!$C$10/Sourcedata!$C$12/Sourcedata!$C$34/AE612*1000000))</f>
        <v>0</v>
      </c>
      <c r="AN612" s="1">
        <f t="shared" si="970"/>
        <v>0</v>
      </c>
      <c r="AO612" s="1">
        <f t="shared" si="1018"/>
        <v>0</v>
      </c>
      <c r="AP612">
        <f t="shared" si="1019"/>
        <v>0</v>
      </c>
      <c r="AQ612">
        <f t="shared" si="1010"/>
        <v>0</v>
      </c>
      <c r="AR612" s="1">
        <f t="shared" si="971"/>
        <v>0</v>
      </c>
      <c r="AS612" s="1" t="e">
        <f t="shared" si="972"/>
        <v>#DIV/0!</v>
      </c>
      <c r="AT612" s="1">
        <f t="shared" si="973"/>
        <v>0</v>
      </c>
      <c r="AU612" s="1" t="e">
        <f>IF(AS612&gt;$D$1,Sourcedata!$B$90*(2*AQ612/1000000)/fluid_kinevisco,(AQ612*2/1000000)^(4/3)*epsilon^(1/3)/fluid_kinevisco)</f>
        <v>#DIV/0!</v>
      </c>
      <c r="AV612" s="1" t="e">
        <f>2+0.6*AU612^0.5*Sourcedata!$B$92^(1/3)</f>
        <v>#DIV/0!</v>
      </c>
      <c r="AW612" s="1" t="e">
        <f t="shared" si="1020"/>
        <v>#DIV/0!</v>
      </c>
      <c r="AX612" s="1" t="e">
        <f t="shared" si="974"/>
        <v>#DIV/0!</v>
      </c>
      <c r="AY612" s="1">
        <f>IF(AQ612=0,0,Sourcedata!$C$13*EXP(2*Sourcedata!$C$28*Sourcedata!$C$10/Sourcedata!$C$12/Sourcedata!$C$34/AQ612*1000000))</f>
        <v>0</v>
      </c>
      <c r="AZ612" s="1">
        <f t="shared" si="975"/>
        <v>0</v>
      </c>
      <c r="BA612" s="1">
        <f t="shared" si="1021"/>
        <v>0</v>
      </c>
      <c r="BB612">
        <f t="shared" si="1022"/>
        <v>0</v>
      </c>
      <c r="BC612">
        <f t="shared" si="1023"/>
        <v>0</v>
      </c>
      <c r="BD612" s="1">
        <f t="shared" si="976"/>
        <v>0</v>
      </c>
      <c r="BE612" s="1" t="e">
        <f t="shared" si="977"/>
        <v>#DIV/0!</v>
      </c>
      <c r="BF612" s="1">
        <f t="shared" si="978"/>
        <v>0</v>
      </c>
      <c r="BG612" s="1" t="e">
        <f>IF(BE612&gt;$D$1,Sourcedata!$B$90*(2*BC612/1000000)/fluid_kinevisco,(BC612*2/1000000)^(4/3)*epsilon^(1/3)/fluid_kinevisco)</f>
        <v>#DIV/0!</v>
      </c>
      <c r="BH612" s="1" t="e">
        <f>2+0.6*BG612^0.5*Sourcedata!$B$92^(1/3)</f>
        <v>#DIV/0!</v>
      </c>
      <c r="BI612" s="1" t="e">
        <f t="shared" si="1024"/>
        <v>#DIV/0!</v>
      </c>
      <c r="BJ612" s="1" t="e">
        <f t="shared" si="979"/>
        <v>#DIV/0!</v>
      </c>
      <c r="BK612" s="1">
        <f>IF(BC612=0,0,Sourcedata!$C$13*EXP(2*Sourcedata!$C$28*Sourcedata!$C$10/Sourcedata!$C$12/Sourcedata!$C$34/BC612*1000000))</f>
        <v>0</v>
      </c>
      <c r="BL612" s="1">
        <f t="shared" si="980"/>
        <v>0</v>
      </c>
      <c r="BM612" s="1">
        <f t="shared" si="1025"/>
        <v>0</v>
      </c>
      <c r="BN612">
        <f t="shared" si="1026"/>
        <v>0</v>
      </c>
      <c r="BO612">
        <f t="shared" si="1027"/>
        <v>0</v>
      </c>
      <c r="BP612" s="1">
        <f t="shared" si="981"/>
        <v>0</v>
      </c>
      <c r="BQ612" s="1" t="e">
        <f t="shared" si="982"/>
        <v>#DIV/0!</v>
      </c>
      <c r="BR612" s="1">
        <f t="shared" si="983"/>
        <v>0</v>
      </c>
      <c r="BS612" s="1" t="e">
        <f>IF(BQ612&gt;$D$1,Sourcedata!$B$90*(2*BO612/1000000)/fluid_kinevisco,(BO612*2/1000000)^(4/3)*epsilon^(1/3)/fluid_kinevisco)</f>
        <v>#DIV/0!</v>
      </c>
      <c r="BT612" s="1" t="e">
        <f>2+0.6*BS612^0.5*Sourcedata!$B$92^(1/3)</f>
        <v>#DIV/0!</v>
      </c>
      <c r="BU612" s="1" t="e">
        <f t="shared" si="1028"/>
        <v>#DIV/0!</v>
      </c>
      <c r="BV612" s="1" t="e">
        <f t="shared" si="984"/>
        <v>#DIV/0!</v>
      </c>
      <c r="BW612" s="1">
        <f>IF(BO612=0,0,Sourcedata!$C$13*EXP(2*Sourcedata!$C$28*Sourcedata!$C$10/Sourcedata!$C$12/Sourcedata!$C$34/BO612*1000000))</f>
        <v>0</v>
      </c>
      <c r="BX612" s="1">
        <f t="shared" si="985"/>
        <v>0</v>
      </c>
      <c r="BY612" s="1">
        <f t="shared" si="1029"/>
        <v>0</v>
      </c>
      <c r="BZ612">
        <f t="shared" si="1030"/>
        <v>0</v>
      </c>
      <c r="CA612">
        <f t="shared" si="1011"/>
        <v>0</v>
      </c>
      <c r="CB612" s="1">
        <f t="shared" si="986"/>
        <v>0</v>
      </c>
      <c r="CC612" s="1" t="e">
        <f t="shared" si="987"/>
        <v>#DIV/0!</v>
      </c>
      <c r="CD612" s="1">
        <f t="shared" si="988"/>
        <v>0</v>
      </c>
      <c r="CE612" s="1" t="e">
        <f>IF(CC612&gt;$D$1,Sourcedata!$B$90*(2*CA612/1000000)/fluid_kinevisco,(CA612*2/1000000)^(4/3)*epsilon^(1/3)/fluid_kinevisco)</f>
        <v>#DIV/0!</v>
      </c>
      <c r="CF612" s="1" t="e">
        <f>2+0.6*CE612^0.5*Sourcedata!$B$92^(1/3)</f>
        <v>#DIV/0!</v>
      </c>
      <c r="CG612" s="1" t="e">
        <f t="shared" si="1031"/>
        <v>#DIV/0!</v>
      </c>
      <c r="CH612" s="1" t="e">
        <f t="shared" si="989"/>
        <v>#DIV/0!</v>
      </c>
      <c r="CI612" s="1">
        <f>IF(CA612=0,0,Sourcedata!$C$13*EXP(2*Sourcedata!$C$28*Sourcedata!$C$10/Sourcedata!$C$12/Sourcedata!$C$34/CA612*1000000))</f>
        <v>0</v>
      </c>
      <c r="CJ612" s="1">
        <f t="shared" si="990"/>
        <v>0</v>
      </c>
      <c r="CK612" s="1">
        <f t="shared" si="1032"/>
        <v>0</v>
      </c>
      <c r="CL612">
        <f t="shared" si="1012"/>
        <v>0</v>
      </c>
      <c r="CM612">
        <f t="shared" si="1033"/>
        <v>21.421403558882581</v>
      </c>
      <c r="CN612" s="1">
        <f t="shared" si="991"/>
        <v>3.0179722107297289E-4</v>
      </c>
      <c r="CO612" s="1">
        <f t="shared" si="992"/>
        <v>0.17481848903256458</v>
      </c>
      <c r="CP612" s="1">
        <f t="shared" si="993"/>
        <v>1.9286684383637273E-6</v>
      </c>
      <c r="CQ612" s="1">
        <f>IF(CO612&gt;$D$1,Sourcedata!$B$90*(2*CM612/1000000)/fluid_kinevisco,(CM612*2/1000000)^(4/3)*epsilon^(1/3)/fluid_kinevisco)</f>
        <v>0.11356421978033929</v>
      </c>
      <c r="CR612" s="1">
        <f>2+0.6*CQ612^0.5*Sourcedata!$B$92^(1/3)</f>
        <v>4.112250791422408</v>
      </c>
      <c r="CS612" s="1">
        <f t="shared" si="1034"/>
        <v>10.41833518693203</v>
      </c>
      <c r="CT612" s="1">
        <f t="shared" si="994"/>
        <v>5.5917573541169752</v>
      </c>
      <c r="CU612" s="1">
        <f>IF(CM612=0,0,Sourcedata!$C$13*EXP(2*Sourcedata!$C$28*Sourcedata!$C$10/Sourcedata!$C$12/Sourcedata!$C$34/CM612*1000000))</f>
        <v>1.5002489340752851</v>
      </c>
      <c r="CV612" s="1">
        <f t="shared" si="995"/>
        <v>-1.9631080771046329E-9</v>
      </c>
      <c r="CW612" s="1">
        <f t="shared" si="1035"/>
        <v>1.7667972693941249E-9</v>
      </c>
      <c r="CX612">
        <f t="shared" si="1036"/>
        <v>1.9659558684189104E-7</v>
      </c>
      <c r="CY612">
        <f t="shared" si="1037"/>
        <v>36.140707745892939</v>
      </c>
      <c r="CZ612" s="1">
        <f t="shared" si="996"/>
        <v>8.5903863552251928E-4</v>
      </c>
      <c r="DA612" s="1">
        <f t="shared" si="997"/>
        <v>0.29300766388684174</v>
      </c>
      <c r="DB612" s="1">
        <f t="shared" si="998"/>
        <v>3.4286343884269358E-6</v>
      </c>
      <c r="DC612" s="1">
        <f>IF(DA612&gt;$D$1,Sourcedata!$B$90*(2*CY612/1000000)/fluid_kinevisco,(CY612*2/1000000)^(4/3)*epsilon^(1/3)/fluid_kinevisco)</f>
        <v>0.2280901312149797</v>
      </c>
      <c r="DD612" s="1">
        <f>2+0.6*DC612^0.5*Sourcedata!$B$92^(1/3)</f>
        <v>4.993491079282327</v>
      </c>
      <c r="DE612" s="1">
        <f t="shared" si="1038"/>
        <v>14.475126588625905</v>
      </c>
      <c r="DF612" s="1">
        <f t="shared" si="999"/>
        <v>7.7691295299511793</v>
      </c>
      <c r="DG612" s="1">
        <f>IF(CY612=0,0,Sourcedata!$C$13*EXP(2*Sourcedata!$C$28*Sourcedata!$C$10/Sourcedata!$C$12/Sourcedata!$C$34/CY612*1000000))</f>
        <v>1.5001475437925789</v>
      </c>
      <c r="DH612" s="1">
        <f t="shared" si="1000"/>
        <v>-2.3272552463052595E-9</v>
      </c>
      <c r="DI612" s="1">
        <f t="shared" si="1039"/>
        <v>2.0945297216746807E-9</v>
      </c>
      <c r="DJ612">
        <f t="shared" si="1040"/>
        <v>5.4635662914573157E-7</v>
      </c>
      <c r="DK612">
        <f t="shared" si="1041"/>
        <v>48.853492176787789</v>
      </c>
      <c r="DL612" s="1">
        <f t="shared" si="1001"/>
        <v>1.5696781680537234E-3</v>
      </c>
      <c r="DM612" s="1">
        <f t="shared" si="1002"/>
        <v>0.39279086372114236</v>
      </c>
      <c r="DN612" s="1">
        <f t="shared" si="1003"/>
        <v>4.7765027631055969E-6</v>
      </c>
      <c r="DO612" s="1">
        <f>IF(DM612&gt;$D$1,Sourcedata!$B$90*(2*DK612/1000000)/fluid_kinevisco,(DK612*2/1000000)^(4/3)*epsilon^(1/3)/fluid_kinevisco)</f>
        <v>0.34090898092261934</v>
      </c>
      <c r="DP612" s="1">
        <f>2+0.6*DO612^0.5*Sourcedata!$B$92^(1/3)</f>
        <v>5.6596869886392049</v>
      </c>
      <c r="DQ612" s="1">
        <f t="shared" si="1042"/>
        <v>17.263672805528756</v>
      </c>
      <c r="DR612" s="1">
        <f t="shared" si="1004"/>
        <v>9.2658056817436556</v>
      </c>
      <c r="DS612" s="1">
        <f>IF(DK612=0,0,Sourcedata!$C$13*EXP(2*Sourcedata!$C$28*Sourcedata!$C$10/Sourcedata!$C$12/Sourcedata!$C$34/DK612*1000000))</f>
        <v>1.5001091481613469</v>
      </c>
      <c r="DT612" s="1">
        <f t="shared" si="1005"/>
        <v>-2.2453261402819792E-9</v>
      </c>
      <c r="DU612" s="1">
        <f t="shared" si="1043"/>
        <v>2.0207935262537302E-9</v>
      </c>
      <c r="DV612">
        <f t="shared" si="1044"/>
        <v>8.4983131408448792E-7</v>
      </c>
      <c r="DX612" s="26">
        <f t="shared" si="953"/>
        <v>2.3430665788703382E-5</v>
      </c>
      <c r="DY612">
        <f t="shared" si="942"/>
        <v>0.15249999999999828</v>
      </c>
      <c r="DZ612" s="1">
        <f t="shared" si="943"/>
        <v>1.5693342112966084</v>
      </c>
      <c r="EA612" s="1">
        <f t="shared" si="954"/>
        <v>23.430665788703383</v>
      </c>
      <c r="EB612" s="1">
        <f t="shared" si="947"/>
        <v>0</v>
      </c>
      <c r="EC612" s="1"/>
      <c r="ED612" s="1">
        <f t="shared" si="948"/>
        <v>24.999999999999993</v>
      </c>
      <c r="EE612" s="1">
        <f t="shared" si="949"/>
        <v>23.430665788703383</v>
      </c>
      <c r="EF612">
        <f t="shared" si="944"/>
        <v>93.722663154813532</v>
      </c>
      <c r="EG612">
        <f t="shared" si="945"/>
        <v>0</v>
      </c>
      <c r="EH612" s="1"/>
      <c r="EI612">
        <f t="shared" si="946"/>
        <v>93.72266315481356</v>
      </c>
      <c r="EK612">
        <f t="shared" si="950"/>
        <v>0.15249999999999828</v>
      </c>
      <c r="EL612">
        <f t="shared" si="951"/>
        <v>0.15</v>
      </c>
      <c r="EM612">
        <f t="shared" si="952"/>
        <v>93.722663154813532</v>
      </c>
    </row>
    <row r="613" spans="6:143" x14ac:dyDescent="0.2">
      <c r="F613">
        <f>F612+Sourcedata!$C$36*3600/4000</f>
        <v>546.29999999999382</v>
      </c>
      <c r="G613">
        <f t="shared" si="1006"/>
        <v>0</v>
      </c>
      <c r="H613" s="1">
        <f t="shared" si="955"/>
        <v>0</v>
      </c>
      <c r="I613" s="1" t="e">
        <f t="shared" si="956"/>
        <v>#DIV/0!</v>
      </c>
      <c r="J613" s="1">
        <f t="shared" si="957"/>
        <v>0</v>
      </c>
      <c r="K613" s="1" t="e">
        <f>IF(I613&gt;$D$1,Sourcedata!$B$90*(2*G613/1000000)/fluid_kinevisco,(G613*2/1000000)^(4/3)*epsilon^(1/3)/fluid_kinevisco)</f>
        <v>#DIV/0!</v>
      </c>
      <c r="L613" s="1" t="e">
        <f>2+0.6*K613^0.5*Sourcedata!$B$92^(1/3)</f>
        <v>#DIV/0!</v>
      </c>
      <c r="M613" s="1" t="e">
        <f t="shared" si="958"/>
        <v>#DIV/0!</v>
      </c>
      <c r="N613" s="1" t="e">
        <f t="shared" si="959"/>
        <v>#DIV/0!</v>
      </c>
      <c r="O613" s="1">
        <f>IF(G613=0,0,Sourcedata!$C$13*EXP(2*Sourcedata!$C$28*Sourcedata!$C$10/Sourcedata!$C$12/Sourcedata!$C$34/G613*1000000))</f>
        <v>0</v>
      </c>
      <c r="P613" s="1">
        <f t="shared" si="960"/>
        <v>0</v>
      </c>
      <c r="Q613" s="1">
        <f t="shared" si="1007"/>
        <v>0</v>
      </c>
      <c r="R613">
        <f t="shared" si="1013"/>
        <v>0</v>
      </c>
      <c r="S613">
        <f t="shared" si="1008"/>
        <v>0</v>
      </c>
      <c r="T613" s="1">
        <f t="shared" si="961"/>
        <v>0</v>
      </c>
      <c r="U613" s="1" t="e">
        <f t="shared" si="962"/>
        <v>#DIV/0!</v>
      </c>
      <c r="V613" s="1">
        <f t="shared" si="963"/>
        <v>0</v>
      </c>
      <c r="W613" s="1" t="e">
        <f>IF(U613&gt;$D$1,Sourcedata!$B$90*(2*S613/1000000)/fluid_kinevisco,(S613*2/1000000)^(4/3)*epsilon^(1/3)/fluid_kinevisco)</f>
        <v>#DIV/0!</v>
      </c>
      <c r="X613" s="1" t="e">
        <f>2+0.6*W613^0.5*Sourcedata!$B$92^(1/3)</f>
        <v>#DIV/0!</v>
      </c>
      <c r="Y613" s="1" t="e">
        <f t="shared" si="1014"/>
        <v>#DIV/0!</v>
      </c>
      <c r="Z613" s="1" t="e">
        <f t="shared" si="964"/>
        <v>#DIV/0!</v>
      </c>
      <c r="AA613" s="1">
        <f>IF(S613=0,0,Sourcedata!$C$13*EXP(2*Sourcedata!$C$28*Sourcedata!$C$10/Sourcedata!$C$12/Sourcedata!$C$34/S613*1000000))</f>
        <v>0</v>
      </c>
      <c r="AB613" s="1">
        <f t="shared" si="965"/>
        <v>0</v>
      </c>
      <c r="AC613" s="1">
        <f t="shared" si="1015"/>
        <v>0</v>
      </c>
      <c r="AD613">
        <f t="shared" si="1016"/>
        <v>0</v>
      </c>
      <c r="AE613">
        <f t="shared" si="1009"/>
        <v>0</v>
      </c>
      <c r="AF613" s="1">
        <f t="shared" si="966"/>
        <v>0</v>
      </c>
      <c r="AG613" s="1" t="e">
        <f t="shared" si="967"/>
        <v>#DIV/0!</v>
      </c>
      <c r="AH613" s="1">
        <f t="shared" si="968"/>
        <v>0</v>
      </c>
      <c r="AI613" s="1" t="e">
        <f>IF(AG613&gt;$D$1,Sourcedata!$B$90*(2*AE613/1000000)/fluid_kinevisco,(AE613*2/1000000)^(4/3)*epsilon^(1/3)/fluid_kinevisco)</f>
        <v>#DIV/0!</v>
      </c>
      <c r="AJ613" s="1" t="e">
        <f>2+0.6*AI613^0.5*Sourcedata!$B$92^(1/3)</f>
        <v>#DIV/0!</v>
      </c>
      <c r="AK613" s="1" t="e">
        <f t="shared" si="1017"/>
        <v>#DIV/0!</v>
      </c>
      <c r="AL613" s="1" t="e">
        <f t="shared" si="969"/>
        <v>#DIV/0!</v>
      </c>
      <c r="AM613" s="1">
        <f>IF(AE613=0,0,Sourcedata!$C$13*EXP(2*Sourcedata!$C$28*Sourcedata!$C$10/Sourcedata!$C$12/Sourcedata!$C$34/AE613*1000000))</f>
        <v>0</v>
      </c>
      <c r="AN613" s="1">
        <f t="shared" si="970"/>
        <v>0</v>
      </c>
      <c r="AO613" s="1">
        <f t="shared" si="1018"/>
        <v>0</v>
      </c>
      <c r="AP613">
        <f t="shared" si="1019"/>
        <v>0</v>
      </c>
      <c r="AQ613">
        <f t="shared" si="1010"/>
        <v>0</v>
      </c>
      <c r="AR613" s="1">
        <f t="shared" si="971"/>
        <v>0</v>
      </c>
      <c r="AS613" s="1" t="e">
        <f t="shared" si="972"/>
        <v>#DIV/0!</v>
      </c>
      <c r="AT613" s="1">
        <f t="shared" si="973"/>
        <v>0</v>
      </c>
      <c r="AU613" s="1" t="e">
        <f>IF(AS613&gt;$D$1,Sourcedata!$B$90*(2*AQ613/1000000)/fluid_kinevisco,(AQ613*2/1000000)^(4/3)*epsilon^(1/3)/fluid_kinevisco)</f>
        <v>#DIV/0!</v>
      </c>
      <c r="AV613" s="1" t="e">
        <f>2+0.6*AU613^0.5*Sourcedata!$B$92^(1/3)</f>
        <v>#DIV/0!</v>
      </c>
      <c r="AW613" s="1" t="e">
        <f t="shared" si="1020"/>
        <v>#DIV/0!</v>
      </c>
      <c r="AX613" s="1" t="e">
        <f t="shared" si="974"/>
        <v>#DIV/0!</v>
      </c>
      <c r="AY613" s="1">
        <f>IF(AQ613=0,0,Sourcedata!$C$13*EXP(2*Sourcedata!$C$28*Sourcedata!$C$10/Sourcedata!$C$12/Sourcedata!$C$34/AQ613*1000000))</f>
        <v>0</v>
      </c>
      <c r="AZ613" s="1">
        <f t="shared" si="975"/>
        <v>0</v>
      </c>
      <c r="BA613" s="1">
        <f t="shared" si="1021"/>
        <v>0</v>
      </c>
      <c r="BB613">
        <f t="shared" si="1022"/>
        <v>0</v>
      </c>
      <c r="BC613">
        <f t="shared" si="1023"/>
        <v>0</v>
      </c>
      <c r="BD613" s="1">
        <f t="shared" si="976"/>
        <v>0</v>
      </c>
      <c r="BE613" s="1" t="e">
        <f t="shared" si="977"/>
        <v>#DIV/0!</v>
      </c>
      <c r="BF613" s="1">
        <f t="shared" si="978"/>
        <v>0</v>
      </c>
      <c r="BG613" s="1" t="e">
        <f>IF(BE613&gt;$D$1,Sourcedata!$B$90*(2*BC613/1000000)/fluid_kinevisco,(BC613*2/1000000)^(4/3)*epsilon^(1/3)/fluid_kinevisco)</f>
        <v>#DIV/0!</v>
      </c>
      <c r="BH613" s="1" t="e">
        <f>2+0.6*BG613^0.5*Sourcedata!$B$92^(1/3)</f>
        <v>#DIV/0!</v>
      </c>
      <c r="BI613" s="1" t="e">
        <f t="shared" si="1024"/>
        <v>#DIV/0!</v>
      </c>
      <c r="BJ613" s="1" t="e">
        <f t="shared" si="979"/>
        <v>#DIV/0!</v>
      </c>
      <c r="BK613" s="1">
        <f>IF(BC613=0,0,Sourcedata!$C$13*EXP(2*Sourcedata!$C$28*Sourcedata!$C$10/Sourcedata!$C$12/Sourcedata!$C$34/BC613*1000000))</f>
        <v>0</v>
      </c>
      <c r="BL613" s="1">
        <f t="shared" si="980"/>
        <v>0</v>
      </c>
      <c r="BM613" s="1">
        <f t="shared" si="1025"/>
        <v>0</v>
      </c>
      <c r="BN613">
        <f t="shared" si="1026"/>
        <v>0</v>
      </c>
      <c r="BO613">
        <f t="shared" si="1027"/>
        <v>0</v>
      </c>
      <c r="BP613" s="1">
        <f t="shared" si="981"/>
        <v>0</v>
      </c>
      <c r="BQ613" s="1" t="e">
        <f t="shared" si="982"/>
        <v>#DIV/0!</v>
      </c>
      <c r="BR613" s="1">
        <f t="shared" si="983"/>
        <v>0</v>
      </c>
      <c r="BS613" s="1" t="e">
        <f>IF(BQ613&gt;$D$1,Sourcedata!$B$90*(2*BO613/1000000)/fluid_kinevisco,(BO613*2/1000000)^(4/3)*epsilon^(1/3)/fluid_kinevisco)</f>
        <v>#DIV/0!</v>
      </c>
      <c r="BT613" s="1" t="e">
        <f>2+0.6*BS613^0.5*Sourcedata!$B$92^(1/3)</f>
        <v>#DIV/0!</v>
      </c>
      <c r="BU613" s="1" t="e">
        <f t="shared" si="1028"/>
        <v>#DIV/0!</v>
      </c>
      <c r="BV613" s="1" t="e">
        <f t="shared" si="984"/>
        <v>#DIV/0!</v>
      </c>
      <c r="BW613" s="1">
        <f>IF(BO613=0,0,Sourcedata!$C$13*EXP(2*Sourcedata!$C$28*Sourcedata!$C$10/Sourcedata!$C$12/Sourcedata!$C$34/BO613*1000000))</f>
        <v>0</v>
      </c>
      <c r="BX613" s="1">
        <f t="shared" si="985"/>
        <v>0</v>
      </c>
      <c r="BY613" s="1">
        <f t="shared" si="1029"/>
        <v>0</v>
      </c>
      <c r="BZ613">
        <f t="shared" si="1030"/>
        <v>0</v>
      </c>
      <c r="CA613">
        <f t="shared" si="1011"/>
        <v>0</v>
      </c>
      <c r="CB613" s="1">
        <f t="shared" si="986"/>
        <v>0</v>
      </c>
      <c r="CC613" s="1" t="e">
        <f t="shared" si="987"/>
        <v>#DIV/0!</v>
      </c>
      <c r="CD613" s="1">
        <f t="shared" si="988"/>
        <v>0</v>
      </c>
      <c r="CE613" s="1" t="e">
        <f>IF(CC613&gt;$D$1,Sourcedata!$B$90*(2*CA613/1000000)/fluid_kinevisco,(CA613*2/1000000)^(4/3)*epsilon^(1/3)/fluid_kinevisco)</f>
        <v>#DIV/0!</v>
      </c>
      <c r="CF613" s="1" t="e">
        <f>2+0.6*CE613^0.5*Sourcedata!$B$92^(1/3)</f>
        <v>#DIV/0!</v>
      </c>
      <c r="CG613" s="1" t="e">
        <f t="shared" si="1031"/>
        <v>#DIV/0!</v>
      </c>
      <c r="CH613" s="1" t="e">
        <f t="shared" si="989"/>
        <v>#DIV/0!</v>
      </c>
      <c r="CI613" s="1">
        <f>IF(CA613=0,0,Sourcedata!$C$13*EXP(2*Sourcedata!$C$28*Sourcedata!$C$10/Sourcedata!$C$12/Sourcedata!$C$34/CA613*1000000))</f>
        <v>0</v>
      </c>
      <c r="CJ613" s="1">
        <f t="shared" si="990"/>
        <v>0</v>
      </c>
      <c r="CK613" s="1">
        <f t="shared" si="1032"/>
        <v>0</v>
      </c>
      <c r="CL613">
        <f t="shared" si="1012"/>
        <v>0</v>
      </c>
      <c r="CM613">
        <f t="shared" si="1033"/>
        <v>21.357039238257961</v>
      </c>
      <c r="CN613" s="1">
        <f t="shared" si="991"/>
        <v>2.9998634157594643E-4</v>
      </c>
      <c r="CO613" s="1">
        <f t="shared" si="992"/>
        <v>0.17429695516992072</v>
      </c>
      <c r="CP613" s="1">
        <f t="shared" si="993"/>
        <v>1.922294876349356E-6</v>
      </c>
      <c r="CQ613" s="1">
        <f>IF(CO613&gt;$D$1,Sourcedata!$B$90*(2*CM613/1000000)/fluid_kinevisco,(CM613*2/1000000)^(4/3)*epsilon^(1/3)/fluid_kinevisco)</f>
        <v>0.11310948325472969</v>
      </c>
      <c r="CR613" s="1">
        <f>2+0.6*CQ613^0.5*Sourcedata!$B$92^(1/3)</f>
        <v>4.108017587294901</v>
      </c>
      <c r="CS613" s="1">
        <f t="shared" si="1034"/>
        <v>10.397735055619084</v>
      </c>
      <c r="CT613" s="1">
        <f t="shared" si="994"/>
        <v>5.580700795300416</v>
      </c>
      <c r="CU613" s="1">
        <f>IF(CM613=0,0,Sourcedata!$C$13*EXP(2*Sourcedata!$C$28*Sourcedata!$C$10/Sourcedata!$C$12/Sourcedata!$C$34/CM613*1000000))</f>
        <v>1.5002496843574709</v>
      </c>
      <c r="CV613" s="1">
        <f t="shared" si="995"/>
        <v>-1.9551871288893003E-9</v>
      </c>
      <c r="CW613" s="1">
        <f t="shared" si="1035"/>
        <v>1.7596684160003259E-9</v>
      </c>
      <c r="CX613">
        <f t="shared" si="1036"/>
        <v>1.9482878957249692E-7</v>
      </c>
      <c r="CY613">
        <f t="shared" si="1037"/>
        <v>36.094465223761127</v>
      </c>
      <c r="CZ613" s="1">
        <f t="shared" si="996"/>
        <v>8.5684173890247599E-4</v>
      </c>
      <c r="DA613" s="1">
        <f t="shared" si="997"/>
        <v>0.29264032175333926</v>
      </c>
      <c r="DB613" s="1">
        <f t="shared" si="998"/>
        <v>3.4238090150252229E-6</v>
      </c>
      <c r="DC613" s="1">
        <f>IF(DA613&gt;$D$1,Sourcedata!$B$90*(2*CY613/1000000)/fluid_kinevisco,(CY613*2/1000000)^(4/3)*epsilon^(1/3)/fluid_kinevisco)</f>
        <v>0.22770108836225453</v>
      </c>
      <c r="DD613" s="1">
        <f>2+0.6*DC613^0.5*Sourcedata!$B$92^(1/3)</f>
        <v>4.9909370596795295</v>
      </c>
      <c r="DE613" s="1">
        <f t="shared" si="1038"/>
        <v>14.464003369370788</v>
      </c>
      <c r="DF613" s="1">
        <f t="shared" si="999"/>
        <v>7.7631594452922332</v>
      </c>
      <c r="DG613" s="1">
        <f>IF(CY613=0,0,Sourcedata!$C$13*EXP(2*Sourcedata!$C$28*Sourcedata!$C$10/Sourcedata!$C$12/Sourcedata!$C$34/CY613*1000000))</f>
        <v>1.5001477328280175</v>
      </c>
      <c r="DH613" s="1">
        <f t="shared" si="1000"/>
        <v>-2.3230786926134498E-9</v>
      </c>
      <c r="DI613" s="1">
        <f t="shared" si="1039"/>
        <v>2.090770823352052E-9</v>
      </c>
      <c r="DJ613">
        <f t="shared" si="1040"/>
        <v>5.4426209942405685E-7</v>
      </c>
      <c r="DK613">
        <f t="shared" si="1041"/>
        <v>48.814738927433353</v>
      </c>
      <c r="DL613" s="1">
        <f t="shared" si="1001"/>
        <v>1.567188847439845E-3</v>
      </c>
      <c r="DM613" s="1">
        <f t="shared" si="1002"/>
        <v>0.39249068221846761</v>
      </c>
      <c r="DN613" s="1">
        <f t="shared" si="1003"/>
        <v>4.7723350482515901E-6</v>
      </c>
      <c r="DO613" s="1">
        <f>IF(DM613&gt;$D$1,Sourcedata!$B$90*(2*DK613/1000000)/fluid_kinevisco,(DK613*2/1000000)^(4/3)*epsilon^(1/3)/fluid_kinevisco)</f>
        <v>0.34054845852007831</v>
      </c>
      <c r="DP613" s="1">
        <f>2+0.6*DO613^0.5*Sourcedata!$B$92^(1/3)</f>
        <v>5.65775135738415</v>
      </c>
      <c r="DQ613" s="1">
        <f t="shared" si="1042"/>
        <v>17.255879887235889</v>
      </c>
      <c r="DR613" s="1">
        <f t="shared" si="1004"/>
        <v>9.2616230453250434</v>
      </c>
      <c r="DS613" s="1">
        <f>IF(DK613=0,0,Sourcedata!$C$13*EXP(2*Sourcedata!$C$28*Sourcedata!$C$10/Sourcedata!$C$12/Sourcedata!$C$34/DK613*1000000))</f>
        <v>1.5001092348155014</v>
      </c>
      <c r="DT613" s="1">
        <f t="shared" si="1005"/>
        <v>-2.2427679137938842E-9</v>
      </c>
      <c r="DU613" s="1">
        <f t="shared" si="1043"/>
        <v>2.0184911224144448E-9</v>
      </c>
      <c r="DV613">
        <f t="shared" si="1044"/>
        <v>8.478105205582342E-7</v>
      </c>
      <c r="DX613" s="26">
        <f t="shared" si="953"/>
        <v>2.3436495114939852E-5</v>
      </c>
      <c r="DY613">
        <f t="shared" si="942"/>
        <v>0.15274999999999825</v>
      </c>
      <c r="DZ613" s="1">
        <f t="shared" si="943"/>
        <v>1.5635048850601401</v>
      </c>
      <c r="EA613" s="1">
        <f t="shared" si="954"/>
        <v>23.436495114939852</v>
      </c>
      <c r="EB613" s="1">
        <f t="shared" si="947"/>
        <v>0</v>
      </c>
      <c r="EC613" s="1"/>
      <c r="ED613" s="1">
        <f t="shared" si="948"/>
        <v>24.999999999999993</v>
      </c>
      <c r="EE613" s="1">
        <f t="shared" si="949"/>
        <v>23.436495114939852</v>
      </c>
      <c r="EF613">
        <f t="shared" si="944"/>
        <v>93.745980459759409</v>
      </c>
      <c r="EG613">
        <f t="shared" si="945"/>
        <v>0</v>
      </c>
      <c r="EH613" s="1"/>
      <c r="EI613">
        <f t="shared" si="946"/>
        <v>93.745980459759437</v>
      </c>
      <c r="EK613">
        <f t="shared" si="950"/>
        <v>0.15274999999999825</v>
      </c>
      <c r="EL613">
        <f t="shared" si="951"/>
        <v>0.15</v>
      </c>
      <c r="EM613">
        <f t="shared" si="952"/>
        <v>93.745980459759409</v>
      </c>
    </row>
    <row r="614" spans="6:143" x14ac:dyDescent="0.2">
      <c r="F614">
        <f>F613+Sourcedata!$C$36*3600/4000</f>
        <v>547.19999999999379</v>
      </c>
      <c r="G614">
        <f t="shared" si="1006"/>
        <v>0</v>
      </c>
      <c r="H614" s="1">
        <f t="shared" si="955"/>
        <v>0</v>
      </c>
      <c r="I614" s="1" t="e">
        <f t="shared" si="956"/>
        <v>#DIV/0!</v>
      </c>
      <c r="J614" s="1">
        <f t="shared" si="957"/>
        <v>0</v>
      </c>
      <c r="K614" s="1" t="e">
        <f>IF(I614&gt;$D$1,Sourcedata!$B$90*(2*G614/1000000)/fluid_kinevisco,(G614*2/1000000)^(4/3)*epsilon^(1/3)/fluid_kinevisco)</f>
        <v>#DIV/0!</v>
      </c>
      <c r="L614" s="1" t="e">
        <f>2+0.6*K614^0.5*Sourcedata!$B$92^(1/3)</f>
        <v>#DIV/0!</v>
      </c>
      <c r="M614" s="1" t="e">
        <f t="shared" si="958"/>
        <v>#DIV/0!</v>
      </c>
      <c r="N614" s="1" t="e">
        <f t="shared" si="959"/>
        <v>#DIV/0!</v>
      </c>
      <c r="O614" s="1">
        <f>IF(G614=0,0,Sourcedata!$C$13*EXP(2*Sourcedata!$C$28*Sourcedata!$C$10/Sourcedata!$C$12/Sourcedata!$C$34/G614*1000000))</f>
        <v>0</v>
      </c>
      <c r="P614" s="1">
        <f t="shared" si="960"/>
        <v>0</v>
      </c>
      <c r="Q614" s="1">
        <f t="shared" si="1007"/>
        <v>0</v>
      </c>
      <c r="R614">
        <f t="shared" si="1013"/>
        <v>0</v>
      </c>
      <c r="S614">
        <f t="shared" si="1008"/>
        <v>0</v>
      </c>
      <c r="T614" s="1">
        <f t="shared" si="961"/>
        <v>0</v>
      </c>
      <c r="U614" s="1" t="e">
        <f t="shared" si="962"/>
        <v>#DIV/0!</v>
      </c>
      <c r="V614" s="1">
        <f t="shared" si="963"/>
        <v>0</v>
      </c>
      <c r="W614" s="1" t="e">
        <f>IF(U614&gt;$D$1,Sourcedata!$B$90*(2*S614/1000000)/fluid_kinevisco,(S614*2/1000000)^(4/3)*epsilon^(1/3)/fluid_kinevisco)</f>
        <v>#DIV/0!</v>
      </c>
      <c r="X614" s="1" t="e">
        <f>2+0.6*W614^0.5*Sourcedata!$B$92^(1/3)</f>
        <v>#DIV/0!</v>
      </c>
      <c r="Y614" s="1" t="e">
        <f t="shared" si="1014"/>
        <v>#DIV/0!</v>
      </c>
      <c r="Z614" s="1" t="e">
        <f t="shared" si="964"/>
        <v>#DIV/0!</v>
      </c>
      <c r="AA614" s="1">
        <f>IF(S614=0,0,Sourcedata!$C$13*EXP(2*Sourcedata!$C$28*Sourcedata!$C$10/Sourcedata!$C$12/Sourcedata!$C$34/S614*1000000))</f>
        <v>0</v>
      </c>
      <c r="AB614" s="1">
        <f t="shared" si="965"/>
        <v>0</v>
      </c>
      <c r="AC614" s="1">
        <f t="shared" si="1015"/>
        <v>0</v>
      </c>
      <c r="AD614">
        <f t="shared" si="1016"/>
        <v>0</v>
      </c>
      <c r="AE614">
        <f t="shared" si="1009"/>
        <v>0</v>
      </c>
      <c r="AF614" s="1">
        <f t="shared" si="966"/>
        <v>0</v>
      </c>
      <c r="AG614" s="1" t="e">
        <f t="shared" si="967"/>
        <v>#DIV/0!</v>
      </c>
      <c r="AH614" s="1">
        <f t="shared" si="968"/>
        <v>0</v>
      </c>
      <c r="AI614" s="1" t="e">
        <f>IF(AG614&gt;$D$1,Sourcedata!$B$90*(2*AE614/1000000)/fluid_kinevisco,(AE614*2/1000000)^(4/3)*epsilon^(1/3)/fluid_kinevisco)</f>
        <v>#DIV/0!</v>
      </c>
      <c r="AJ614" s="1" t="e">
        <f>2+0.6*AI614^0.5*Sourcedata!$B$92^(1/3)</f>
        <v>#DIV/0!</v>
      </c>
      <c r="AK614" s="1" t="e">
        <f t="shared" si="1017"/>
        <v>#DIV/0!</v>
      </c>
      <c r="AL614" s="1" t="e">
        <f t="shared" si="969"/>
        <v>#DIV/0!</v>
      </c>
      <c r="AM614" s="1">
        <f>IF(AE614=0,0,Sourcedata!$C$13*EXP(2*Sourcedata!$C$28*Sourcedata!$C$10/Sourcedata!$C$12/Sourcedata!$C$34/AE614*1000000))</f>
        <v>0</v>
      </c>
      <c r="AN614" s="1">
        <f t="shared" si="970"/>
        <v>0</v>
      </c>
      <c r="AO614" s="1">
        <f t="shared" si="1018"/>
        <v>0</v>
      </c>
      <c r="AP614">
        <f t="shared" si="1019"/>
        <v>0</v>
      </c>
      <c r="AQ614">
        <f t="shared" si="1010"/>
        <v>0</v>
      </c>
      <c r="AR614" s="1">
        <f t="shared" si="971"/>
        <v>0</v>
      </c>
      <c r="AS614" s="1" t="e">
        <f t="shared" si="972"/>
        <v>#DIV/0!</v>
      </c>
      <c r="AT614" s="1">
        <f t="shared" si="973"/>
        <v>0</v>
      </c>
      <c r="AU614" s="1" t="e">
        <f>IF(AS614&gt;$D$1,Sourcedata!$B$90*(2*AQ614/1000000)/fluid_kinevisco,(AQ614*2/1000000)^(4/3)*epsilon^(1/3)/fluid_kinevisco)</f>
        <v>#DIV/0!</v>
      </c>
      <c r="AV614" s="1" t="e">
        <f>2+0.6*AU614^0.5*Sourcedata!$B$92^(1/3)</f>
        <v>#DIV/0!</v>
      </c>
      <c r="AW614" s="1" t="e">
        <f t="shared" si="1020"/>
        <v>#DIV/0!</v>
      </c>
      <c r="AX614" s="1" t="e">
        <f t="shared" si="974"/>
        <v>#DIV/0!</v>
      </c>
      <c r="AY614" s="1">
        <f>IF(AQ614=0,0,Sourcedata!$C$13*EXP(2*Sourcedata!$C$28*Sourcedata!$C$10/Sourcedata!$C$12/Sourcedata!$C$34/AQ614*1000000))</f>
        <v>0</v>
      </c>
      <c r="AZ614" s="1">
        <f t="shared" si="975"/>
        <v>0</v>
      </c>
      <c r="BA614" s="1">
        <f t="shared" si="1021"/>
        <v>0</v>
      </c>
      <c r="BB614">
        <f t="shared" si="1022"/>
        <v>0</v>
      </c>
      <c r="BC614">
        <f t="shared" si="1023"/>
        <v>0</v>
      </c>
      <c r="BD614" s="1">
        <f t="shared" si="976"/>
        <v>0</v>
      </c>
      <c r="BE614" s="1" t="e">
        <f t="shared" si="977"/>
        <v>#DIV/0!</v>
      </c>
      <c r="BF614" s="1">
        <f t="shared" si="978"/>
        <v>0</v>
      </c>
      <c r="BG614" s="1" t="e">
        <f>IF(BE614&gt;$D$1,Sourcedata!$B$90*(2*BC614/1000000)/fluid_kinevisco,(BC614*2/1000000)^(4/3)*epsilon^(1/3)/fluid_kinevisco)</f>
        <v>#DIV/0!</v>
      </c>
      <c r="BH614" s="1" t="e">
        <f>2+0.6*BG614^0.5*Sourcedata!$B$92^(1/3)</f>
        <v>#DIV/0!</v>
      </c>
      <c r="BI614" s="1" t="e">
        <f t="shared" si="1024"/>
        <v>#DIV/0!</v>
      </c>
      <c r="BJ614" s="1" t="e">
        <f t="shared" si="979"/>
        <v>#DIV/0!</v>
      </c>
      <c r="BK614" s="1">
        <f>IF(BC614=0,0,Sourcedata!$C$13*EXP(2*Sourcedata!$C$28*Sourcedata!$C$10/Sourcedata!$C$12/Sourcedata!$C$34/BC614*1000000))</f>
        <v>0</v>
      </c>
      <c r="BL614" s="1">
        <f t="shared" si="980"/>
        <v>0</v>
      </c>
      <c r="BM614" s="1">
        <f t="shared" si="1025"/>
        <v>0</v>
      </c>
      <c r="BN614">
        <f t="shared" si="1026"/>
        <v>0</v>
      </c>
      <c r="BO614">
        <f t="shared" si="1027"/>
        <v>0</v>
      </c>
      <c r="BP614" s="1">
        <f t="shared" si="981"/>
        <v>0</v>
      </c>
      <c r="BQ614" s="1" t="e">
        <f t="shared" si="982"/>
        <v>#DIV/0!</v>
      </c>
      <c r="BR614" s="1">
        <f t="shared" si="983"/>
        <v>0</v>
      </c>
      <c r="BS614" s="1" t="e">
        <f>IF(BQ614&gt;$D$1,Sourcedata!$B$90*(2*BO614/1000000)/fluid_kinevisco,(BO614*2/1000000)^(4/3)*epsilon^(1/3)/fluid_kinevisco)</f>
        <v>#DIV/0!</v>
      </c>
      <c r="BT614" s="1" t="e">
        <f>2+0.6*BS614^0.5*Sourcedata!$B$92^(1/3)</f>
        <v>#DIV/0!</v>
      </c>
      <c r="BU614" s="1" t="e">
        <f t="shared" si="1028"/>
        <v>#DIV/0!</v>
      </c>
      <c r="BV614" s="1" t="e">
        <f t="shared" si="984"/>
        <v>#DIV/0!</v>
      </c>
      <c r="BW614" s="1">
        <f>IF(BO614=0,0,Sourcedata!$C$13*EXP(2*Sourcedata!$C$28*Sourcedata!$C$10/Sourcedata!$C$12/Sourcedata!$C$34/BO614*1000000))</f>
        <v>0</v>
      </c>
      <c r="BX614" s="1">
        <f t="shared" si="985"/>
        <v>0</v>
      </c>
      <c r="BY614" s="1">
        <f t="shared" si="1029"/>
        <v>0</v>
      </c>
      <c r="BZ614">
        <f t="shared" si="1030"/>
        <v>0</v>
      </c>
      <c r="CA614">
        <f t="shared" si="1011"/>
        <v>0</v>
      </c>
      <c r="CB614" s="1">
        <f t="shared" si="986"/>
        <v>0</v>
      </c>
      <c r="CC614" s="1" t="e">
        <f t="shared" si="987"/>
        <v>#DIV/0!</v>
      </c>
      <c r="CD614" s="1">
        <f t="shared" si="988"/>
        <v>0</v>
      </c>
      <c r="CE614" s="1" t="e">
        <f>IF(CC614&gt;$D$1,Sourcedata!$B$90*(2*CA614/1000000)/fluid_kinevisco,(CA614*2/1000000)^(4/3)*epsilon^(1/3)/fluid_kinevisco)</f>
        <v>#DIV/0!</v>
      </c>
      <c r="CF614" s="1" t="e">
        <f>2+0.6*CE614^0.5*Sourcedata!$B$92^(1/3)</f>
        <v>#DIV/0!</v>
      </c>
      <c r="CG614" s="1" t="e">
        <f t="shared" si="1031"/>
        <v>#DIV/0!</v>
      </c>
      <c r="CH614" s="1" t="e">
        <f t="shared" si="989"/>
        <v>#DIV/0!</v>
      </c>
      <c r="CI614" s="1">
        <f>IF(CA614=0,0,Sourcedata!$C$13*EXP(2*Sourcedata!$C$28*Sourcedata!$C$10/Sourcedata!$C$12/Sourcedata!$C$34/CA614*1000000))</f>
        <v>0</v>
      </c>
      <c r="CJ614" s="1">
        <f t="shared" si="990"/>
        <v>0</v>
      </c>
      <c r="CK614" s="1">
        <f t="shared" si="1032"/>
        <v>0</v>
      </c>
      <c r="CL614">
        <f t="shared" si="1012"/>
        <v>0</v>
      </c>
      <c r="CM614">
        <f t="shared" si="1033"/>
        <v>21.292546679058763</v>
      </c>
      <c r="CN614" s="1">
        <f t="shared" si="991"/>
        <v>2.9817731969236433E-4</v>
      </c>
      <c r="CO614" s="1">
        <f t="shared" si="992"/>
        <v>0.17377434851880885</v>
      </c>
      <c r="CP614" s="1">
        <f t="shared" si="993"/>
        <v>1.9159105420178623E-6</v>
      </c>
      <c r="CQ614" s="1">
        <f>IF(CO614&gt;$D$1,Sourcedata!$B$90*(2*CM614/1000000)/fluid_kinevisco,(CM614*2/1000000)^(4/3)*epsilon^(1/3)/fluid_kinevisco)</f>
        <v>0.11265429867317332</v>
      </c>
      <c r="CR614" s="1">
        <f>2+0.6*CQ614^0.5*Sourcedata!$B$92^(1/3)</f>
        <v>4.1037716815347069</v>
      </c>
      <c r="CS614" s="1">
        <f t="shared" si="1034"/>
        <v>10.377062045077462</v>
      </c>
      <c r="CT614" s="1">
        <f t="shared" si="994"/>
        <v>5.5696051205449288</v>
      </c>
      <c r="CU614" s="1">
        <f>IF(CM614=0,0,Sourcedata!$C$13*EXP(2*Sourcedata!$C$28*Sourcedata!$C$10/Sourcedata!$C$12/Sourcedata!$C$34/CM614*1000000))</f>
        <v>1.5002504406844446</v>
      </c>
      <c r="CV614" s="1">
        <f t="shared" si="995"/>
        <v>-1.9472606592229103E-9</v>
      </c>
      <c r="CW614" s="1">
        <f t="shared" si="1035"/>
        <v>1.7525345933005751E-9</v>
      </c>
      <c r="CX614">
        <f t="shared" si="1036"/>
        <v>1.930691211564966E-7</v>
      </c>
      <c r="CY614">
        <f t="shared" si="1037"/>
        <v>36.048187217682987</v>
      </c>
      <c r="CZ614" s="1">
        <f t="shared" si="996"/>
        <v>8.5464597250247602E-4</v>
      </c>
      <c r="DA614" s="1">
        <f t="shared" si="997"/>
        <v>0.29227266904117039</v>
      </c>
      <c r="DB614" s="1">
        <f t="shared" si="998"/>
        <v>3.4189805577760985E-6</v>
      </c>
      <c r="DC614" s="1">
        <f>IF(DA614&gt;$D$1,Sourcedata!$B$90*(2*CY614/1000000)/fluid_kinevisco,(CY614*2/1000000)^(4/3)*epsilon^(1/3)/fluid_kinevisco)</f>
        <v>0.2273119132765708</v>
      </c>
      <c r="DD614" s="1">
        <f>2+0.6*DC614^0.5*Sourcedata!$B$92^(1/3)</f>
        <v>4.9883799880776314</v>
      </c>
      <c r="DE614" s="1">
        <f t="shared" si="1038"/>
        <v>14.452863376021542</v>
      </c>
      <c r="DF614" s="1">
        <f t="shared" si="999"/>
        <v>7.7571803575956118</v>
      </c>
      <c r="DG614" s="1">
        <f>IF(CY614=0,0,Sourcedata!$C$13*EXP(2*Sourcedata!$C$28*Sourcedata!$C$10/Sourcedata!$C$12/Sourcedata!$C$34/CY614*1000000))</f>
        <v>1.5001479224940824</v>
      </c>
      <c r="DH614" s="1">
        <f t="shared" si="1000"/>
        <v>-2.3189015435204238E-9</v>
      </c>
      <c r="DI614" s="1">
        <f t="shared" si="1039"/>
        <v>2.0870113891683286E-9</v>
      </c>
      <c r="DJ614">
        <f t="shared" si="1040"/>
        <v>5.421713286007048E-7</v>
      </c>
      <c r="DK614">
        <f t="shared" si="1041"/>
        <v>48.775968308141508</v>
      </c>
      <c r="DL614" s="1">
        <f t="shared" si="1001"/>
        <v>1.5647003878419914E-3</v>
      </c>
      <c r="DM614" s="1">
        <f t="shared" si="1002"/>
        <v>0.39219033966826122</v>
      </c>
      <c r="DN614" s="1">
        <f t="shared" si="1003"/>
        <v>4.7681657964268728E-6</v>
      </c>
      <c r="DO614" s="1">
        <f>IF(DM614&gt;$D$1,Sourcedata!$B$90*(2*DK614/1000000)/fluid_kinevisco,(DK614*2/1000000)^(4/3)*epsilon^(1/3)/fluid_kinevisco)</f>
        <v>0.34018786998047768</v>
      </c>
      <c r="DP614" s="1">
        <f>2+0.6*DO614^0.5*Sourcedata!$B$92^(1/3)</f>
        <v>5.6558143459079</v>
      </c>
      <c r="DQ614" s="1">
        <f t="shared" si="1042"/>
        <v>17.248079701708011</v>
      </c>
      <c r="DR614" s="1">
        <f t="shared" si="1004"/>
        <v>9.2574365084161823</v>
      </c>
      <c r="DS614" s="1">
        <f>IF(DK614=0,0,Sourcedata!$C$13*EXP(2*Sourcedata!$C$28*Sourcedata!$C$10/Sourcedata!$C$12/Sourcedata!$C$34/DK614*1000000))</f>
        <v>1.5001093216462895</v>
      </c>
      <c r="DT614" s="1">
        <f t="shared" si="1005"/>
        <v>-2.2402096059608537E-9</v>
      </c>
      <c r="DU614" s="1">
        <f t="shared" si="1043"/>
        <v>2.0161886453647175E-9</v>
      </c>
      <c r="DV614">
        <f t="shared" si="1044"/>
        <v>8.4579202943581974E-7</v>
      </c>
      <c r="DX614" s="26">
        <f t="shared" si="953"/>
        <v>2.3442311228423211E-5</v>
      </c>
      <c r="DY614">
        <f t="shared" si="942"/>
        <v>0.15299999999999825</v>
      </c>
      <c r="DZ614" s="1">
        <f t="shared" si="943"/>
        <v>1.5576887715767804</v>
      </c>
      <c r="EA614" s="1">
        <f t="shared" si="954"/>
        <v>23.442311228423211</v>
      </c>
      <c r="EB614" s="1">
        <f t="shared" si="947"/>
        <v>0</v>
      </c>
      <c r="EC614" s="1"/>
      <c r="ED614" s="1">
        <f t="shared" si="948"/>
        <v>24.999999999999993</v>
      </c>
      <c r="EE614" s="1">
        <f t="shared" si="949"/>
        <v>23.442311228423211</v>
      </c>
      <c r="EF614">
        <f t="shared" si="944"/>
        <v>93.769244913692845</v>
      </c>
      <c r="EG614">
        <f t="shared" si="945"/>
        <v>0</v>
      </c>
      <c r="EH614" s="1"/>
      <c r="EI614">
        <f t="shared" si="946"/>
        <v>93.769244913692873</v>
      </c>
      <c r="EK614">
        <f t="shared" si="950"/>
        <v>0.15299999999999825</v>
      </c>
      <c r="EL614">
        <f t="shared" si="951"/>
        <v>0.15</v>
      </c>
      <c r="EM614">
        <f t="shared" si="952"/>
        <v>93.769244913692845</v>
      </c>
    </row>
    <row r="615" spans="6:143" x14ac:dyDescent="0.2">
      <c r="F615">
        <f>F614+Sourcedata!$C$36*3600/4000</f>
        <v>548.09999999999377</v>
      </c>
      <c r="G615">
        <f t="shared" si="1006"/>
        <v>0</v>
      </c>
      <c r="H615" s="1">
        <f t="shared" si="955"/>
        <v>0</v>
      </c>
      <c r="I615" s="1" t="e">
        <f t="shared" si="956"/>
        <v>#DIV/0!</v>
      </c>
      <c r="J615" s="1">
        <f t="shared" si="957"/>
        <v>0</v>
      </c>
      <c r="K615" s="1" t="e">
        <f>IF(I615&gt;$D$1,Sourcedata!$B$90*(2*G615/1000000)/fluid_kinevisco,(G615*2/1000000)^(4/3)*epsilon^(1/3)/fluid_kinevisco)</f>
        <v>#DIV/0!</v>
      </c>
      <c r="L615" s="1" t="e">
        <f>2+0.6*K615^0.5*Sourcedata!$B$92^(1/3)</f>
        <v>#DIV/0!</v>
      </c>
      <c r="M615" s="1" t="e">
        <f t="shared" si="958"/>
        <v>#DIV/0!</v>
      </c>
      <c r="N615" s="1" t="e">
        <f t="shared" si="959"/>
        <v>#DIV/0!</v>
      </c>
      <c r="O615" s="1">
        <f>IF(G615=0,0,Sourcedata!$C$13*EXP(2*Sourcedata!$C$28*Sourcedata!$C$10/Sourcedata!$C$12/Sourcedata!$C$34/G615*1000000))</f>
        <v>0</v>
      </c>
      <c r="P615" s="1">
        <f t="shared" si="960"/>
        <v>0</v>
      </c>
      <c r="Q615" s="1">
        <f t="shared" si="1007"/>
        <v>0</v>
      </c>
      <c r="R615">
        <f t="shared" si="1013"/>
        <v>0</v>
      </c>
      <c r="S615">
        <f t="shared" si="1008"/>
        <v>0</v>
      </c>
      <c r="T615" s="1">
        <f t="shared" si="961"/>
        <v>0</v>
      </c>
      <c r="U615" s="1" t="e">
        <f t="shared" si="962"/>
        <v>#DIV/0!</v>
      </c>
      <c r="V615" s="1">
        <f t="shared" si="963"/>
        <v>0</v>
      </c>
      <c r="W615" s="1" t="e">
        <f>IF(U615&gt;$D$1,Sourcedata!$B$90*(2*S615/1000000)/fluid_kinevisco,(S615*2/1000000)^(4/3)*epsilon^(1/3)/fluid_kinevisco)</f>
        <v>#DIV/0!</v>
      </c>
      <c r="X615" s="1" t="e">
        <f>2+0.6*W615^0.5*Sourcedata!$B$92^(1/3)</f>
        <v>#DIV/0!</v>
      </c>
      <c r="Y615" s="1" t="e">
        <f t="shared" si="1014"/>
        <v>#DIV/0!</v>
      </c>
      <c r="Z615" s="1" t="e">
        <f t="shared" si="964"/>
        <v>#DIV/0!</v>
      </c>
      <c r="AA615" s="1">
        <f>IF(S615=0,0,Sourcedata!$C$13*EXP(2*Sourcedata!$C$28*Sourcedata!$C$10/Sourcedata!$C$12/Sourcedata!$C$34/S615*1000000))</f>
        <v>0</v>
      </c>
      <c r="AB615" s="1">
        <f t="shared" si="965"/>
        <v>0</v>
      </c>
      <c r="AC615" s="1">
        <f t="shared" si="1015"/>
        <v>0</v>
      </c>
      <c r="AD615">
        <f t="shared" si="1016"/>
        <v>0</v>
      </c>
      <c r="AE615">
        <f t="shared" si="1009"/>
        <v>0</v>
      </c>
      <c r="AF615" s="1">
        <f t="shared" si="966"/>
        <v>0</v>
      </c>
      <c r="AG615" s="1" t="e">
        <f t="shared" si="967"/>
        <v>#DIV/0!</v>
      </c>
      <c r="AH615" s="1">
        <f t="shared" si="968"/>
        <v>0</v>
      </c>
      <c r="AI615" s="1" t="e">
        <f>IF(AG615&gt;$D$1,Sourcedata!$B$90*(2*AE615/1000000)/fluid_kinevisco,(AE615*2/1000000)^(4/3)*epsilon^(1/3)/fluid_kinevisco)</f>
        <v>#DIV/0!</v>
      </c>
      <c r="AJ615" s="1" t="e">
        <f>2+0.6*AI615^0.5*Sourcedata!$B$92^(1/3)</f>
        <v>#DIV/0!</v>
      </c>
      <c r="AK615" s="1" t="e">
        <f t="shared" si="1017"/>
        <v>#DIV/0!</v>
      </c>
      <c r="AL615" s="1" t="e">
        <f t="shared" si="969"/>
        <v>#DIV/0!</v>
      </c>
      <c r="AM615" s="1">
        <f>IF(AE615=0,0,Sourcedata!$C$13*EXP(2*Sourcedata!$C$28*Sourcedata!$C$10/Sourcedata!$C$12/Sourcedata!$C$34/AE615*1000000))</f>
        <v>0</v>
      </c>
      <c r="AN615" s="1">
        <f t="shared" si="970"/>
        <v>0</v>
      </c>
      <c r="AO615" s="1">
        <f t="shared" si="1018"/>
        <v>0</v>
      </c>
      <c r="AP615">
        <f t="shared" si="1019"/>
        <v>0</v>
      </c>
      <c r="AQ615">
        <f t="shared" si="1010"/>
        <v>0</v>
      </c>
      <c r="AR615" s="1">
        <f t="shared" si="971"/>
        <v>0</v>
      </c>
      <c r="AS615" s="1" t="e">
        <f t="shared" si="972"/>
        <v>#DIV/0!</v>
      </c>
      <c r="AT615" s="1">
        <f t="shared" si="973"/>
        <v>0</v>
      </c>
      <c r="AU615" s="1" t="e">
        <f>IF(AS615&gt;$D$1,Sourcedata!$B$90*(2*AQ615/1000000)/fluid_kinevisco,(AQ615*2/1000000)^(4/3)*epsilon^(1/3)/fluid_kinevisco)</f>
        <v>#DIV/0!</v>
      </c>
      <c r="AV615" s="1" t="e">
        <f>2+0.6*AU615^0.5*Sourcedata!$B$92^(1/3)</f>
        <v>#DIV/0!</v>
      </c>
      <c r="AW615" s="1" t="e">
        <f t="shared" si="1020"/>
        <v>#DIV/0!</v>
      </c>
      <c r="AX615" s="1" t="e">
        <f t="shared" si="974"/>
        <v>#DIV/0!</v>
      </c>
      <c r="AY615" s="1">
        <f>IF(AQ615=0,0,Sourcedata!$C$13*EXP(2*Sourcedata!$C$28*Sourcedata!$C$10/Sourcedata!$C$12/Sourcedata!$C$34/AQ615*1000000))</f>
        <v>0</v>
      </c>
      <c r="AZ615" s="1">
        <f t="shared" si="975"/>
        <v>0</v>
      </c>
      <c r="BA615" s="1">
        <f t="shared" si="1021"/>
        <v>0</v>
      </c>
      <c r="BB615">
        <f t="shared" si="1022"/>
        <v>0</v>
      </c>
      <c r="BC615">
        <f t="shared" si="1023"/>
        <v>0</v>
      </c>
      <c r="BD615" s="1">
        <f t="shared" si="976"/>
        <v>0</v>
      </c>
      <c r="BE615" s="1" t="e">
        <f t="shared" si="977"/>
        <v>#DIV/0!</v>
      </c>
      <c r="BF615" s="1">
        <f t="shared" si="978"/>
        <v>0</v>
      </c>
      <c r="BG615" s="1" t="e">
        <f>IF(BE615&gt;$D$1,Sourcedata!$B$90*(2*BC615/1000000)/fluid_kinevisco,(BC615*2/1000000)^(4/3)*epsilon^(1/3)/fluid_kinevisco)</f>
        <v>#DIV/0!</v>
      </c>
      <c r="BH615" s="1" t="e">
        <f>2+0.6*BG615^0.5*Sourcedata!$B$92^(1/3)</f>
        <v>#DIV/0!</v>
      </c>
      <c r="BI615" s="1" t="e">
        <f t="shared" si="1024"/>
        <v>#DIV/0!</v>
      </c>
      <c r="BJ615" s="1" t="e">
        <f t="shared" si="979"/>
        <v>#DIV/0!</v>
      </c>
      <c r="BK615" s="1">
        <f>IF(BC615=0,0,Sourcedata!$C$13*EXP(2*Sourcedata!$C$28*Sourcedata!$C$10/Sourcedata!$C$12/Sourcedata!$C$34/BC615*1000000))</f>
        <v>0</v>
      </c>
      <c r="BL615" s="1">
        <f t="shared" si="980"/>
        <v>0</v>
      </c>
      <c r="BM615" s="1">
        <f t="shared" si="1025"/>
        <v>0</v>
      </c>
      <c r="BN615">
        <f t="shared" si="1026"/>
        <v>0</v>
      </c>
      <c r="BO615">
        <f t="shared" si="1027"/>
        <v>0</v>
      </c>
      <c r="BP615" s="1">
        <f t="shared" si="981"/>
        <v>0</v>
      </c>
      <c r="BQ615" s="1" t="e">
        <f t="shared" si="982"/>
        <v>#DIV/0!</v>
      </c>
      <c r="BR615" s="1">
        <f t="shared" si="983"/>
        <v>0</v>
      </c>
      <c r="BS615" s="1" t="e">
        <f>IF(BQ615&gt;$D$1,Sourcedata!$B$90*(2*BO615/1000000)/fluid_kinevisco,(BO615*2/1000000)^(4/3)*epsilon^(1/3)/fluid_kinevisco)</f>
        <v>#DIV/0!</v>
      </c>
      <c r="BT615" s="1" t="e">
        <f>2+0.6*BS615^0.5*Sourcedata!$B$92^(1/3)</f>
        <v>#DIV/0!</v>
      </c>
      <c r="BU615" s="1" t="e">
        <f t="shared" si="1028"/>
        <v>#DIV/0!</v>
      </c>
      <c r="BV615" s="1" t="e">
        <f t="shared" si="984"/>
        <v>#DIV/0!</v>
      </c>
      <c r="BW615" s="1">
        <f>IF(BO615=0,0,Sourcedata!$C$13*EXP(2*Sourcedata!$C$28*Sourcedata!$C$10/Sourcedata!$C$12/Sourcedata!$C$34/BO615*1000000))</f>
        <v>0</v>
      </c>
      <c r="BX615" s="1">
        <f t="shared" si="985"/>
        <v>0</v>
      </c>
      <c r="BY615" s="1">
        <f t="shared" si="1029"/>
        <v>0</v>
      </c>
      <c r="BZ615">
        <f t="shared" si="1030"/>
        <v>0</v>
      </c>
      <c r="CA615">
        <f t="shared" si="1011"/>
        <v>0</v>
      </c>
      <c r="CB615" s="1">
        <f t="shared" si="986"/>
        <v>0</v>
      </c>
      <c r="CC615" s="1" t="e">
        <f t="shared" si="987"/>
        <v>#DIV/0!</v>
      </c>
      <c r="CD615" s="1">
        <f t="shared" si="988"/>
        <v>0</v>
      </c>
      <c r="CE615" s="1" t="e">
        <f>IF(CC615&gt;$D$1,Sourcedata!$B$90*(2*CA615/1000000)/fluid_kinevisco,(CA615*2/1000000)^(4/3)*epsilon^(1/3)/fluid_kinevisco)</f>
        <v>#DIV/0!</v>
      </c>
      <c r="CF615" s="1" t="e">
        <f>2+0.6*CE615^0.5*Sourcedata!$B$92^(1/3)</f>
        <v>#DIV/0!</v>
      </c>
      <c r="CG615" s="1" t="e">
        <f t="shared" si="1031"/>
        <v>#DIV/0!</v>
      </c>
      <c r="CH615" s="1" t="e">
        <f t="shared" si="989"/>
        <v>#DIV/0!</v>
      </c>
      <c r="CI615" s="1">
        <f>IF(CA615=0,0,Sourcedata!$C$13*EXP(2*Sourcedata!$C$28*Sourcedata!$C$10/Sourcedata!$C$12/Sourcedata!$C$34/CA615*1000000))</f>
        <v>0</v>
      </c>
      <c r="CJ615" s="1">
        <f t="shared" si="990"/>
        <v>0</v>
      </c>
      <c r="CK615" s="1">
        <f t="shared" si="1032"/>
        <v>0</v>
      </c>
      <c r="CL615">
        <f t="shared" si="1012"/>
        <v>0</v>
      </c>
      <c r="CM615">
        <f t="shared" si="1033"/>
        <v>21.227924907347909</v>
      </c>
      <c r="CN615" s="1">
        <f t="shared" si="991"/>
        <v>2.9637016086345392E-4</v>
      </c>
      <c r="CO615" s="1">
        <f t="shared" si="992"/>
        <v>0.1732506610848559</v>
      </c>
      <c r="CP615" s="1">
        <f t="shared" si="993"/>
        <v>1.9095153557732272E-6</v>
      </c>
      <c r="CQ615" s="1">
        <f>IF(CO615&gt;$D$1,Sourcedata!$B$90*(2*CM615/1000000)/fluid_kinevisco,(CM615*2/1000000)^(4/3)*epsilon^(1/3)/fluid_kinevisco)</f>
        <v>0.11219866283459609</v>
      </c>
      <c r="CR615" s="1">
        <f>2+0.6*CQ615^0.5*Sourcedata!$B$92^(1/3)</f>
        <v>4.0995129671312078</v>
      </c>
      <c r="CS615" s="1">
        <f t="shared" si="1034"/>
        <v>10.356315531892545</v>
      </c>
      <c r="CT615" s="1">
        <f t="shared" si="994"/>
        <v>5.5584699952497125</v>
      </c>
      <c r="CU615" s="1">
        <f>IF(CM615=0,0,Sourcedata!$C$13*EXP(2*Sourcedata!$C$28*Sourcedata!$C$10/Sourcedata!$C$12/Sourcedata!$C$34/CM615*1000000))</f>
        <v>1.5002512031365394</v>
      </c>
      <c r="CV615" s="1">
        <f t="shared" si="995"/>
        <v>-1.939328619518948E-9</v>
      </c>
      <c r="CW615" s="1">
        <f t="shared" si="1035"/>
        <v>1.745395757567009E-9</v>
      </c>
      <c r="CX615">
        <f t="shared" si="1036"/>
        <v>1.9131658656319602E-7</v>
      </c>
      <c r="CY615">
        <f t="shared" si="1037"/>
        <v>36.001873618297893</v>
      </c>
      <c r="CZ615" s="1">
        <f t="shared" si="996"/>
        <v>8.5245133762367712E-4</v>
      </c>
      <c r="DA615" s="1">
        <f t="shared" si="997"/>
        <v>0.29190470484975906</v>
      </c>
      <c r="DB615" s="1">
        <f t="shared" si="998"/>
        <v>3.4141490074117601E-6</v>
      </c>
      <c r="DC615" s="1">
        <f>IF(DA615&gt;$D$1,Sourcedata!$B$90*(2*CY615/1000000)/fluid_kinevisco,(CY615*2/1000000)^(4/3)*epsilon^(1/3)/fluid_kinevisco)</f>
        <v>0.22692260556403848</v>
      </c>
      <c r="DD615" s="1">
        <f>2+0.6*DC615^0.5*Sourcedata!$B$92^(1/3)</f>
        <v>4.9858198540440135</v>
      </c>
      <c r="DE615" s="1">
        <f t="shared" si="1038"/>
        <v>14.441706548661868</v>
      </c>
      <c r="DF615" s="1">
        <f t="shared" si="999"/>
        <v>7.7511922347028754</v>
      </c>
      <c r="DG615" s="1">
        <f>IF(CY615=0,0,Sourcedata!$C$13*EXP(2*Sourcedata!$C$28*Sourcedata!$C$10/Sourcedata!$C$12/Sourcedata!$C$34/CY615*1000000))</f>
        <v>1.5001481127942156</v>
      </c>
      <c r="DH615" s="1">
        <f t="shared" si="1000"/>
        <v>-2.314723796019678E-9</v>
      </c>
      <c r="DI615" s="1">
        <f t="shared" si="1039"/>
        <v>2.0832514164176577E-9</v>
      </c>
      <c r="DJ615">
        <f t="shared" si="1040"/>
        <v>5.4008431721153652E-7</v>
      </c>
      <c r="DK615">
        <f t="shared" si="1041"/>
        <v>48.737180286386049</v>
      </c>
      <c r="DL615" s="1">
        <f t="shared" si="1001"/>
        <v>1.5622127898324749E-3</v>
      </c>
      <c r="DM615" s="1">
        <f t="shared" si="1002"/>
        <v>0.3918898358013892</v>
      </c>
      <c r="DN615" s="1">
        <f t="shared" si="1003"/>
        <v>4.7639950048162413E-6</v>
      </c>
      <c r="DO615" s="1">
        <f>IF(DM615&gt;$D$1,Sourcedata!$B$90*(2*DK615/1000000)/fluid_kinevisco,(DK615*2/1000000)^(4/3)*epsilon^(1/3)/fluid_kinevisco)</f>
        <v>0.33982721518037584</v>
      </c>
      <c r="DP615" s="1">
        <f>2+0.6*DO615^0.5*Sourcedata!$B$92^(1/3)</f>
        <v>5.6538759513517505</v>
      </c>
      <c r="DQ615" s="1">
        <f t="shared" si="1042"/>
        <v>17.24027223297454</v>
      </c>
      <c r="DR615" s="1">
        <f t="shared" si="1004"/>
        <v>9.2532460624452959</v>
      </c>
      <c r="DS615" s="1">
        <f>IF(DK615=0,0,Sourcedata!$C$13*EXP(2*Sourcedata!$C$28*Sourcedata!$C$10/Sourcedata!$C$12/Sourcedata!$C$34/DK615*1000000))</f>
        <v>1.5001094086542985</v>
      </c>
      <c r="DT615" s="1">
        <f t="shared" si="1005"/>
        <v>-2.2376512162164569E-9</v>
      </c>
      <c r="DU615" s="1">
        <f t="shared" si="1043"/>
        <v>2.0138860945947605E-9</v>
      </c>
      <c r="DV615">
        <f t="shared" si="1044"/>
        <v>8.4377584079045506E-7</v>
      </c>
      <c r="DX615" s="26">
        <f t="shared" si="953"/>
        <v>2.3448114123383713E-5</v>
      </c>
      <c r="DY615">
        <f t="shared" si="942"/>
        <v>0.15324999999999825</v>
      </c>
      <c r="DZ615" s="1">
        <f t="shared" si="943"/>
        <v>1.5518858766162802</v>
      </c>
      <c r="EA615" s="1">
        <f t="shared" si="954"/>
        <v>23.448114123383714</v>
      </c>
      <c r="EB615" s="1">
        <f t="shared" si="947"/>
        <v>0</v>
      </c>
      <c r="EC615" s="1"/>
      <c r="ED615" s="1">
        <f t="shared" si="948"/>
        <v>24.999999999999993</v>
      </c>
      <c r="EE615" s="1">
        <f t="shared" si="949"/>
        <v>23.448114123383714</v>
      </c>
      <c r="EF615">
        <f t="shared" si="944"/>
        <v>93.792456493534857</v>
      </c>
      <c r="EG615">
        <f t="shared" si="945"/>
        <v>0</v>
      </c>
      <c r="EH615" s="1"/>
      <c r="EI615">
        <f t="shared" si="946"/>
        <v>93.792456493534885</v>
      </c>
      <c r="EK615">
        <f t="shared" si="950"/>
        <v>0.15324999999999825</v>
      </c>
      <c r="EL615">
        <f t="shared" si="951"/>
        <v>0.15</v>
      </c>
      <c r="EM615">
        <f t="shared" si="952"/>
        <v>93.792456493534857</v>
      </c>
    </row>
    <row r="616" spans="6:143" x14ac:dyDescent="0.2">
      <c r="F616">
        <f>F615+Sourcedata!$C$36*3600/4000</f>
        <v>548.99999999999375</v>
      </c>
      <c r="G616">
        <f t="shared" si="1006"/>
        <v>0</v>
      </c>
      <c r="H616" s="1">
        <f t="shared" si="955"/>
        <v>0</v>
      </c>
      <c r="I616" s="1" t="e">
        <f t="shared" si="956"/>
        <v>#DIV/0!</v>
      </c>
      <c r="J616" s="1">
        <f t="shared" si="957"/>
        <v>0</v>
      </c>
      <c r="K616" s="1" t="e">
        <f>IF(I616&gt;$D$1,Sourcedata!$B$90*(2*G616/1000000)/fluid_kinevisco,(G616*2/1000000)^(4/3)*epsilon^(1/3)/fluid_kinevisco)</f>
        <v>#DIV/0!</v>
      </c>
      <c r="L616" s="1" t="e">
        <f>2+0.6*K616^0.5*Sourcedata!$B$92^(1/3)</f>
        <v>#DIV/0!</v>
      </c>
      <c r="M616" s="1" t="e">
        <f t="shared" si="958"/>
        <v>#DIV/0!</v>
      </c>
      <c r="N616" s="1" t="e">
        <f t="shared" si="959"/>
        <v>#DIV/0!</v>
      </c>
      <c r="O616" s="1">
        <f>IF(G616=0,0,Sourcedata!$C$13*EXP(2*Sourcedata!$C$28*Sourcedata!$C$10/Sourcedata!$C$12/Sourcedata!$C$34/G616*1000000))</f>
        <v>0</v>
      </c>
      <c r="P616" s="1">
        <f t="shared" si="960"/>
        <v>0</v>
      </c>
      <c r="Q616" s="1">
        <f t="shared" si="1007"/>
        <v>0</v>
      </c>
      <c r="R616">
        <f t="shared" si="1013"/>
        <v>0</v>
      </c>
      <c r="S616">
        <f t="shared" si="1008"/>
        <v>0</v>
      </c>
      <c r="T616" s="1">
        <f t="shared" si="961"/>
        <v>0</v>
      </c>
      <c r="U616" s="1" t="e">
        <f t="shared" si="962"/>
        <v>#DIV/0!</v>
      </c>
      <c r="V616" s="1">
        <f t="shared" si="963"/>
        <v>0</v>
      </c>
      <c r="W616" s="1" t="e">
        <f>IF(U616&gt;$D$1,Sourcedata!$B$90*(2*S616/1000000)/fluid_kinevisco,(S616*2/1000000)^(4/3)*epsilon^(1/3)/fluid_kinevisco)</f>
        <v>#DIV/0!</v>
      </c>
      <c r="X616" s="1" t="e">
        <f>2+0.6*W616^0.5*Sourcedata!$B$92^(1/3)</f>
        <v>#DIV/0!</v>
      </c>
      <c r="Y616" s="1" t="e">
        <f t="shared" si="1014"/>
        <v>#DIV/0!</v>
      </c>
      <c r="Z616" s="1" t="e">
        <f t="shared" si="964"/>
        <v>#DIV/0!</v>
      </c>
      <c r="AA616" s="1">
        <f>IF(S616=0,0,Sourcedata!$C$13*EXP(2*Sourcedata!$C$28*Sourcedata!$C$10/Sourcedata!$C$12/Sourcedata!$C$34/S616*1000000))</f>
        <v>0</v>
      </c>
      <c r="AB616" s="1">
        <f t="shared" si="965"/>
        <v>0</v>
      </c>
      <c r="AC616" s="1">
        <f t="shared" si="1015"/>
        <v>0</v>
      </c>
      <c r="AD616">
        <f t="shared" si="1016"/>
        <v>0</v>
      </c>
      <c r="AE616">
        <f t="shared" si="1009"/>
        <v>0</v>
      </c>
      <c r="AF616" s="1">
        <f t="shared" si="966"/>
        <v>0</v>
      </c>
      <c r="AG616" s="1" t="e">
        <f t="shared" si="967"/>
        <v>#DIV/0!</v>
      </c>
      <c r="AH616" s="1">
        <f t="shared" si="968"/>
        <v>0</v>
      </c>
      <c r="AI616" s="1" t="e">
        <f>IF(AG616&gt;$D$1,Sourcedata!$B$90*(2*AE616/1000000)/fluid_kinevisco,(AE616*2/1000000)^(4/3)*epsilon^(1/3)/fluid_kinevisco)</f>
        <v>#DIV/0!</v>
      </c>
      <c r="AJ616" s="1" t="e">
        <f>2+0.6*AI616^0.5*Sourcedata!$B$92^(1/3)</f>
        <v>#DIV/0!</v>
      </c>
      <c r="AK616" s="1" t="e">
        <f t="shared" si="1017"/>
        <v>#DIV/0!</v>
      </c>
      <c r="AL616" s="1" t="e">
        <f t="shared" si="969"/>
        <v>#DIV/0!</v>
      </c>
      <c r="AM616" s="1">
        <f>IF(AE616=0,0,Sourcedata!$C$13*EXP(2*Sourcedata!$C$28*Sourcedata!$C$10/Sourcedata!$C$12/Sourcedata!$C$34/AE616*1000000))</f>
        <v>0</v>
      </c>
      <c r="AN616" s="1">
        <f t="shared" si="970"/>
        <v>0</v>
      </c>
      <c r="AO616" s="1">
        <f t="shared" si="1018"/>
        <v>0</v>
      </c>
      <c r="AP616">
        <f t="shared" si="1019"/>
        <v>0</v>
      </c>
      <c r="AQ616">
        <f t="shared" si="1010"/>
        <v>0</v>
      </c>
      <c r="AR616" s="1">
        <f t="shared" si="971"/>
        <v>0</v>
      </c>
      <c r="AS616" s="1" t="e">
        <f t="shared" si="972"/>
        <v>#DIV/0!</v>
      </c>
      <c r="AT616" s="1">
        <f t="shared" si="973"/>
        <v>0</v>
      </c>
      <c r="AU616" s="1" t="e">
        <f>IF(AS616&gt;$D$1,Sourcedata!$B$90*(2*AQ616/1000000)/fluid_kinevisco,(AQ616*2/1000000)^(4/3)*epsilon^(1/3)/fluid_kinevisco)</f>
        <v>#DIV/0!</v>
      </c>
      <c r="AV616" s="1" t="e">
        <f>2+0.6*AU616^0.5*Sourcedata!$B$92^(1/3)</f>
        <v>#DIV/0!</v>
      </c>
      <c r="AW616" s="1" t="e">
        <f t="shared" si="1020"/>
        <v>#DIV/0!</v>
      </c>
      <c r="AX616" s="1" t="e">
        <f t="shared" si="974"/>
        <v>#DIV/0!</v>
      </c>
      <c r="AY616" s="1">
        <f>IF(AQ616=0,0,Sourcedata!$C$13*EXP(2*Sourcedata!$C$28*Sourcedata!$C$10/Sourcedata!$C$12/Sourcedata!$C$34/AQ616*1000000))</f>
        <v>0</v>
      </c>
      <c r="AZ616" s="1">
        <f t="shared" si="975"/>
        <v>0</v>
      </c>
      <c r="BA616" s="1">
        <f t="shared" si="1021"/>
        <v>0</v>
      </c>
      <c r="BB616">
        <f t="shared" si="1022"/>
        <v>0</v>
      </c>
      <c r="BC616">
        <f t="shared" si="1023"/>
        <v>0</v>
      </c>
      <c r="BD616" s="1">
        <f t="shared" si="976"/>
        <v>0</v>
      </c>
      <c r="BE616" s="1" t="e">
        <f t="shared" si="977"/>
        <v>#DIV/0!</v>
      </c>
      <c r="BF616" s="1">
        <f t="shared" si="978"/>
        <v>0</v>
      </c>
      <c r="BG616" s="1" t="e">
        <f>IF(BE616&gt;$D$1,Sourcedata!$B$90*(2*BC616/1000000)/fluid_kinevisco,(BC616*2/1000000)^(4/3)*epsilon^(1/3)/fluid_kinevisco)</f>
        <v>#DIV/0!</v>
      </c>
      <c r="BH616" s="1" t="e">
        <f>2+0.6*BG616^0.5*Sourcedata!$B$92^(1/3)</f>
        <v>#DIV/0!</v>
      </c>
      <c r="BI616" s="1" t="e">
        <f t="shared" si="1024"/>
        <v>#DIV/0!</v>
      </c>
      <c r="BJ616" s="1" t="e">
        <f t="shared" si="979"/>
        <v>#DIV/0!</v>
      </c>
      <c r="BK616" s="1">
        <f>IF(BC616=0,0,Sourcedata!$C$13*EXP(2*Sourcedata!$C$28*Sourcedata!$C$10/Sourcedata!$C$12/Sourcedata!$C$34/BC616*1000000))</f>
        <v>0</v>
      </c>
      <c r="BL616" s="1">
        <f t="shared" si="980"/>
        <v>0</v>
      </c>
      <c r="BM616" s="1">
        <f t="shared" si="1025"/>
        <v>0</v>
      </c>
      <c r="BN616">
        <f t="shared" si="1026"/>
        <v>0</v>
      </c>
      <c r="BO616">
        <f t="shared" si="1027"/>
        <v>0</v>
      </c>
      <c r="BP616" s="1">
        <f t="shared" si="981"/>
        <v>0</v>
      </c>
      <c r="BQ616" s="1" t="e">
        <f t="shared" si="982"/>
        <v>#DIV/0!</v>
      </c>
      <c r="BR616" s="1">
        <f t="shared" si="983"/>
        <v>0</v>
      </c>
      <c r="BS616" s="1" t="e">
        <f>IF(BQ616&gt;$D$1,Sourcedata!$B$90*(2*BO616/1000000)/fluid_kinevisco,(BO616*2/1000000)^(4/3)*epsilon^(1/3)/fluid_kinevisco)</f>
        <v>#DIV/0!</v>
      </c>
      <c r="BT616" s="1" t="e">
        <f>2+0.6*BS616^0.5*Sourcedata!$B$92^(1/3)</f>
        <v>#DIV/0!</v>
      </c>
      <c r="BU616" s="1" t="e">
        <f t="shared" si="1028"/>
        <v>#DIV/0!</v>
      </c>
      <c r="BV616" s="1" t="e">
        <f t="shared" si="984"/>
        <v>#DIV/0!</v>
      </c>
      <c r="BW616" s="1">
        <f>IF(BO616=0,0,Sourcedata!$C$13*EXP(2*Sourcedata!$C$28*Sourcedata!$C$10/Sourcedata!$C$12/Sourcedata!$C$34/BO616*1000000))</f>
        <v>0</v>
      </c>
      <c r="BX616" s="1">
        <f t="shared" si="985"/>
        <v>0</v>
      </c>
      <c r="BY616" s="1">
        <f t="shared" si="1029"/>
        <v>0</v>
      </c>
      <c r="BZ616">
        <f t="shared" si="1030"/>
        <v>0</v>
      </c>
      <c r="CA616">
        <f t="shared" si="1011"/>
        <v>0</v>
      </c>
      <c r="CB616" s="1">
        <f t="shared" si="986"/>
        <v>0</v>
      </c>
      <c r="CC616" s="1" t="e">
        <f t="shared" si="987"/>
        <v>#DIV/0!</v>
      </c>
      <c r="CD616" s="1">
        <f t="shared" si="988"/>
        <v>0</v>
      </c>
      <c r="CE616" s="1" t="e">
        <f>IF(CC616&gt;$D$1,Sourcedata!$B$90*(2*CA616/1000000)/fluid_kinevisco,(CA616*2/1000000)^(4/3)*epsilon^(1/3)/fluid_kinevisco)</f>
        <v>#DIV/0!</v>
      </c>
      <c r="CF616" s="1" t="e">
        <f>2+0.6*CE616^0.5*Sourcedata!$B$92^(1/3)</f>
        <v>#DIV/0!</v>
      </c>
      <c r="CG616" s="1" t="e">
        <f t="shared" si="1031"/>
        <v>#DIV/0!</v>
      </c>
      <c r="CH616" s="1" t="e">
        <f t="shared" si="989"/>
        <v>#DIV/0!</v>
      </c>
      <c r="CI616" s="1">
        <f>IF(CA616=0,0,Sourcedata!$C$13*EXP(2*Sourcedata!$C$28*Sourcedata!$C$10/Sourcedata!$C$12/Sourcedata!$C$34/CA616*1000000))</f>
        <v>0</v>
      </c>
      <c r="CJ616" s="1">
        <f t="shared" si="990"/>
        <v>0</v>
      </c>
      <c r="CK616" s="1">
        <f t="shared" si="1032"/>
        <v>0</v>
      </c>
      <c r="CL616">
        <f t="shared" si="1012"/>
        <v>0</v>
      </c>
      <c r="CM616">
        <f t="shared" si="1033"/>
        <v>21.163172936568568</v>
      </c>
      <c r="CN616" s="1">
        <f t="shared" si="991"/>
        <v>2.9456487057584078E-4</v>
      </c>
      <c r="CO616" s="1">
        <f t="shared" si="992"/>
        <v>0.17272588477019096</v>
      </c>
      <c r="CP616" s="1">
        <f t="shared" si="993"/>
        <v>1.9031092370052423E-6</v>
      </c>
      <c r="CQ616" s="1">
        <f>IF(CO616&gt;$D$1,Sourcedata!$B$90*(2*CM616/1000000)/fluid_kinevisco,(CM616*2/1000000)^(4/3)*epsilon^(1/3)/fluid_kinevisco)</f>
        <v>0.11174257249825945</v>
      </c>
      <c r="CR616" s="1">
        <f>2+0.6*CQ616^0.5*Sourcedata!$B$92^(1/3)</f>
        <v>4.0952413355982893</v>
      </c>
      <c r="CS616" s="1">
        <f t="shared" si="1034"/>
        <v>10.335494884077088</v>
      </c>
      <c r="CT616" s="1">
        <f t="shared" si="994"/>
        <v>5.5472950802128462</v>
      </c>
      <c r="CU616" s="1">
        <f>IF(CM616=0,0,Sourcedata!$C$13*EXP(2*Sourcedata!$C$28*Sourcedata!$C$10/Sourcedata!$C$12/Sourcedata!$C$34/CM616*1000000))</f>
        <v>1.5002519717955827</v>
      </c>
      <c r="CV616" s="1">
        <f t="shared" si="995"/>
        <v>-1.9313909605500379E-9</v>
      </c>
      <c r="CW616" s="1">
        <f t="shared" si="1035"/>
        <v>1.7382518644949901E-9</v>
      </c>
      <c r="CX616">
        <f t="shared" si="1036"/>
        <v>1.89571190805629E-7</v>
      </c>
      <c r="CY616">
        <f t="shared" si="1037"/>
        <v>35.955524315672193</v>
      </c>
      <c r="CZ616" s="1">
        <f t="shared" si="996"/>
        <v>8.5025783557177246E-4</v>
      </c>
      <c r="DA616" s="1">
        <f t="shared" si="997"/>
        <v>0.29153642827382176</v>
      </c>
      <c r="DB616" s="1">
        <f t="shared" si="998"/>
        <v>3.4093143546166441E-6</v>
      </c>
      <c r="DC616" s="1">
        <f>IF(DA616&gt;$D$1,Sourcedata!$B$90*(2*CY616/1000000)/fluid_kinevisco,(CY616*2/1000000)^(4/3)*epsilon^(1/3)/fluid_kinevisco)</f>
        <v>0.22653316482878821</v>
      </c>
      <c r="DD616" s="1">
        <f>2+0.6*DC616^0.5*Sourcedata!$B$92^(1/3)</f>
        <v>4.9832566470877975</v>
      </c>
      <c r="DE616" s="1">
        <f t="shared" si="1038"/>
        <v>14.430532827035714</v>
      </c>
      <c r="DF616" s="1">
        <f t="shared" si="999"/>
        <v>7.7451950442732311</v>
      </c>
      <c r="DG616" s="1">
        <f>IF(CY616=0,0,Sourcedata!$C$13*EXP(2*Sourcedata!$C$28*Sourcedata!$C$10/Sourcedata!$C$12/Sourcedata!$C$34/CY616*1000000))</f>
        <v>1.5001483037318866</v>
      </c>
      <c r="DH616" s="1">
        <f t="shared" si="1000"/>
        <v>-2.3105454470886727E-9</v>
      </c>
      <c r="DI616" s="1">
        <f t="shared" si="1039"/>
        <v>2.0794909023797528E-9</v>
      </c>
      <c r="DJ616">
        <f t="shared" si="1040"/>
        <v>5.3800106579511885E-7</v>
      </c>
      <c r="DK616">
        <f t="shared" si="1041"/>
        <v>48.698374829537904</v>
      </c>
      <c r="DL616" s="1">
        <f t="shared" si="1001"/>
        <v>1.5597260539848483E-3</v>
      </c>
      <c r="DM616" s="1">
        <f t="shared" si="1002"/>
        <v>0.39158917034787072</v>
      </c>
      <c r="DN616" s="1">
        <f t="shared" si="1003"/>
        <v>4.759822670595753E-6</v>
      </c>
      <c r="DO616" s="1">
        <f>IF(DM616&gt;$D$1,Sourcedata!$B$90*(2*DK616/1000000)/fluid_kinevisco,(DK616*2/1000000)^(4/3)*epsilon^(1/3)/fluid_kinevisco)</f>
        <v>0.33946649399595424</v>
      </c>
      <c r="DP616" s="1">
        <f>2+0.6*DO616^0.5*Sourcedata!$B$92^(1/3)</f>
        <v>5.6519361708473346</v>
      </c>
      <c r="DQ616" s="1">
        <f t="shared" si="1042"/>
        <v>17.232457465009581</v>
      </c>
      <c r="DR616" s="1">
        <f t="shared" si="1004"/>
        <v>9.2490516988109217</v>
      </c>
      <c r="DS616" s="1">
        <f>IF(DK616=0,0,Sourcedata!$C$13*EXP(2*Sourcedata!$C$28*Sourcedata!$C$10/Sourcedata!$C$12/Sourcedata!$C$34/DK616*1000000))</f>
        <v>1.5001094958401193</v>
      </c>
      <c r="DT616" s="1">
        <f t="shared" si="1005"/>
        <v>-2.2350927439925818E-9</v>
      </c>
      <c r="DU616" s="1">
        <f t="shared" si="1043"/>
        <v>2.011583469593273E-9</v>
      </c>
      <c r="DV616">
        <f t="shared" si="1044"/>
        <v>8.4176195469586031E-7</v>
      </c>
      <c r="DX616" s="26">
        <f t="shared" si="953"/>
        <v>2.3453903794002224E-5</v>
      </c>
      <c r="DY616">
        <f t="shared" si="942"/>
        <v>0.15349999999999825</v>
      </c>
      <c r="DZ616" s="1">
        <f t="shared" si="943"/>
        <v>1.5460962059977701</v>
      </c>
      <c r="EA616" s="1">
        <f t="shared" si="954"/>
        <v>23.453903794002223</v>
      </c>
      <c r="EB616" s="1">
        <f t="shared" si="947"/>
        <v>0</v>
      </c>
      <c r="EC616" s="1"/>
      <c r="ED616" s="1">
        <f t="shared" si="948"/>
        <v>24.999999999999993</v>
      </c>
      <c r="EE616" s="1">
        <f t="shared" si="949"/>
        <v>23.453903794002223</v>
      </c>
      <c r="EF616">
        <f t="shared" si="944"/>
        <v>93.81561517600889</v>
      </c>
      <c r="EG616">
        <f t="shared" si="945"/>
        <v>0</v>
      </c>
      <c r="EH616" s="1"/>
      <c r="EI616">
        <f t="shared" si="946"/>
        <v>93.815615176008919</v>
      </c>
      <c r="EK616">
        <f t="shared" si="950"/>
        <v>0.15349999999999825</v>
      </c>
      <c r="EL616">
        <f t="shared" si="951"/>
        <v>0.15</v>
      </c>
      <c r="EM616">
        <f t="shared" si="952"/>
        <v>93.81561517600889</v>
      </c>
    </row>
    <row r="617" spans="6:143" x14ac:dyDescent="0.2">
      <c r="F617">
        <f>F616+Sourcedata!$C$36*3600/4000</f>
        <v>549.89999999999372</v>
      </c>
      <c r="G617">
        <f t="shared" si="1006"/>
        <v>0</v>
      </c>
      <c r="H617" s="1">
        <f t="shared" si="955"/>
        <v>0</v>
      </c>
      <c r="I617" s="1" t="e">
        <f t="shared" si="956"/>
        <v>#DIV/0!</v>
      </c>
      <c r="J617" s="1">
        <f t="shared" si="957"/>
        <v>0</v>
      </c>
      <c r="K617" s="1" t="e">
        <f>IF(I617&gt;$D$1,Sourcedata!$B$90*(2*G617/1000000)/fluid_kinevisco,(G617*2/1000000)^(4/3)*epsilon^(1/3)/fluid_kinevisco)</f>
        <v>#DIV/0!</v>
      </c>
      <c r="L617" s="1" t="e">
        <f>2+0.6*K617^0.5*Sourcedata!$B$92^(1/3)</f>
        <v>#DIV/0!</v>
      </c>
      <c r="M617" s="1" t="e">
        <f t="shared" si="958"/>
        <v>#DIV/0!</v>
      </c>
      <c r="N617" s="1" t="e">
        <f t="shared" si="959"/>
        <v>#DIV/0!</v>
      </c>
      <c r="O617" s="1">
        <f>IF(G617=0,0,Sourcedata!$C$13*EXP(2*Sourcedata!$C$28*Sourcedata!$C$10/Sourcedata!$C$12/Sourcedata!$C$34/G617*1000000))</f>
        <v>0</v>
      </c>
      <c r="P617" s="1">
        <f t="shared" si="960"/>
        <v>0</v>
      </c>
      <c r="Q617" s="1">
        <f t="shared" si="1007"/>
        <v>0</v>
      </c>
      <c r="R617">
        <f t="shared" si="1013"/>
        <v>0</v>
      </c>
      <c r="S617">
        <f t="shared" si="1008"/>
        <v>0</v>
      </c>
      <c r="T617" s="1">
        <f t="shared" si="961"/>
        <v>0</v>
      </c>
      <c r="U617" s="1" t="e">
        <f t="shared" si="962"/>
        <v>#DIV/0!</v>
      </c>
      <c r="V617" s="1">
        <f t="shared" si="963"/>
        <v>0</v>
      </c>
      <c r="W617" s="1" t="e">
        <f>IF(U617&gt;$D$1,Sourcedata!$B$90*(2*S617/1000000)/fluid_kinevisco,(S617*2/1000000)^(4/3)*epsilon^(1/3)/fluid_kinevisco)</f>
        <v>#DIV/0!</v>
      </c>
      <c r="X617" s="1" t="e">
        <f>2+0.6*W617^0.5*Sourcedata!$B$92^(1/3)</f>
        <v>#DIV/0!</v>
      </c>
      <c r="Y617" s="1" t="e">
        <f t="shared" si="1014"/>
        <v>#DIV/0!</v>
      </c>
      <c r="Z617" s="1" t="e">
        <f t="shared" si="964"/>
        <v>#DIV/0!</v>
      </c>
      <c r="AA617" s="1">
        <f>IF(S617=0,0,Sourcedata!$C$13*EXP(2*Sourcedata!$C$28*Sourcedata!$C$10/Sourcedata!$C$12/Sourcedata!$C$34/S617*1000000))</f>
        <v>0</v>
      </c>
      <c r="AB617" s="1">
        <f t="shared" si="965"/>
        <v>0</v>
      </c>
      <c r="AC617" s="1">
        <f t="shared" si="1015"/>
        <v>0</v>
      </c>
      <c r="AD617">
        <f t="shared" si="1016"/>
        <v>0</v>
      </c>
      <c r="AE617">
        <f t="shared" si="1009"/>
        <v>0</v>
      </c>
      <c r="AF617" s="1">
        <f t="shared" si="966"/>
        <v>0</v>
      </c>
      <c r="AG617" s="1" t="e">
        <f t="shared" si="967"/>
        <v>#DIV/0!</v>
      </c>
      <c r="AH617" s="1">
        <f t="shared" si="968"/>
        <v>0</v>
      </c>
      <c r="AI617" s="1" t="e">
        <f>IF(AG617&gt;$D$1,Sourcedata!$B$90*(2*AE617/1000000)/fluid_kinevisco,(AE617*2/1000000)^(4/3)*epsilon^(1/3)/fluid_kinevisco)</f>
        <v>#DIV/0!</v>
      </c>
      <c r="AJ617" s="1" t="e">
        <f>2+0.6*AI617^0.5*Sourcedata!$B$92^(1/3)</f>
        <v>#DIV/0!</v>
      </c>
      <c r="AK617" s="1" t="e">
        <f t="shared" si="1017"/>
        <v>#DIV/0!</v>
      </c>
      <c r="AL617" s="1" t="e">
        <f t="shared" si="969"/>
        <v>#DIV/0!</v>
      </c>
      <c r="AM617" s="1">
        <f>IF(AE617=0,0,Sourcedata!$C$13*EXP(2*Sourcedata!$C$28*Sourcedata!$C$10/Sourcedata!$C$12/Sourcedata!$C$34/AE617*1000000))</f>
        <v>0</v>
      </c>
      <c r="AN617" s="1">
        <f t="shared" si="970"/>
        <v>0</v>
      </c>
      <c r="AO617" s="1">
        <f t="shared" si="1018"/>
        <v>0</v>
      </c>
      <c r="AP617">
        <f t="shared" si="1019"/>
        <v>0</v>
      </c>
      <c r="AQ617">
        <f t="shared" si="1010"/>
        <v>0</v>
      </c>
      <c r="AR617" s="1">
        <f t="shared" si="971"/>
        <v>0</v>
      </c>
      <c r="AS617" s="1" t="e">
        <f t="shared" si="972"/>
        <v>#DIV/0!</v>
      </c>
      <c r="AT617" s="1">
        <f t="shared" si="973"/>
        <v>0</v>
      </c>
      <c r="AU617" s="1" t="e">
        <f>IF(AS617&gt;$D$1,Sourcedata!$B$90*(2*AQ617/1000000)/fluid_kinevisco,(AQ617*2/1000000)^(4/3)*epsilon^(1/3)/fluid_kinevisco)</f>
        <v>#DIV/0!</v>
      </c>
      <c r="AV617" s="1" t="e">
        <f>2+0.6*AU617^0.5*Sourcedata!$B$92^(1/3)</f>
        <v>#DIV/0!</v>
      </c>
      <c r="AW617" s="1" t="e">
        <f t="shared" si="1020"/>
        <v>#DIV/0!</v>
      </c>
      <c r="AX617" s="1" t="e">
        <f t="shared" si="974"/>
        <v>#DIV/0!</v>
      </c>
      <c r="AY617" s="1">
        <f>IF(AQ617=0,0,Sourcedata!$C$13*EXP(2*Sourcedata!$C$28*Sourcedata!$C$10/Sourcedata!$C$12/Sourcedata!$C$34/AQ617*1000000))</f>
        <v>0</v>
      </c>
      <c r="AZ617" s="1">
        <f t="shared" si="975"/>
        <v>0</v>
      </c>
      <c r="BA617" s="1">
        <f t="shared" si="1021"/>
        <v>0</v>
      </c>
      <c r="BB617">
        <f t="shared" si="1022"/>
        <v>0</v>
      </c>
      <c r="BC617">
        <f t="shared" si="1023"/>
        <v>0</v>
      </c>
      <c r="BD617" s="1">
        <f t="shared" si="976"/>
        <v>0</v>
      </c>
      <c r="BE617" s="1" t="e">
        <f t="shared" si="977"/>
        <v>#DIV/0!</v>
      </c>
      <c r="BF617" s="1">
        <f t="shared" si="978"/>
        <v>0</v>
      </c>
      <c r="BG617" s="1" t="e">
        <f>IF(BE617&gt;$D$1,Sourcedata!$B$90*(2*BC617/1000000)/fluid_kinevisco,(BC617*2/1000000)^(4/3)*epsilon^(1/3)/fluid_kinevisco)</f>
        <v>#DIV/0!</v>
      </c>
      <c r="BH617" s="1" t="e">
        <f>2+0.6*BG617^0.5*Sourcedata!$B$92^(1/3)</f>
        <v>#DIV/0!</v>
      </c>
      <c r="BI617" s="1" t="e">
        <f t="shared" si="1024"/>
        <v>#DIV/0!</v>
      </c>
      <c r="BJ617" s="1" t="e">
        <f t="shared" si="979"/>
        <v>#DIV/0!</v>
      </c>
      <c r="BK617" s="1">
        <f>IF(BC617=0,0,Sourcedata!$C$13*EXP(2*Sourcedata!$C$28*Sourcedata!$C$10/Sourcedata!$C$12/Sourcedata!$C$34/BC617*1000000))</f>
        <v>0</v>
      </c>
      <c r="BL617" s="1">
        <f t="shared" si="980"/>
        <v>0</v>
      </c>
      <c r="BM617" s="1">
        <f t="shared" si="1025"/>
        <v>0</v>
      </c>
      <c r="BN617">
        <f t="shared" si="1026"/>
        <v>0</v>
      </c>
      <c r="BO617">
        <f t="shared" si="1027"/>
        <v>0</v>
      </c>
      <c r="BP617" s="1">
        <f t="shared" si="981"/>
        <v>0</v>
      </c>
      <c r="BQ617" s="1" t="e">
        <f t="shared" si="982"/>
        <v>#DIV/0!</v>
      </c>
      <c r="BR617" s="1">
        <f t="shared" si="983"/>
        <v>0</v>
      </c>
      <c r="BS617" s="1" t="e">
        <f>IF(BQ617&gt;$D$1,Sourcedata!$B$90*(2*BO617/1000000)/fluid_kinevisco,(BO617*2/1000000)^(4/3)*epsilon^(1/3)/fluid_kinevisco)</f>
        <v>#DIV/0!</v>
      </c>
      <c r="BT617" s="1" t="e">
        <f>2+0.6*BS617^0.5*Sourcedata!$B$92^(1/3)</f>
        <v>#DIV/0!</v>
      </c>
      <c r="BU617" s="1" t="e">
        <f t="shared" si="1028"/>
        <v>#DIV/0!</v>
      </c>
      <c r="BV617" s="1" t="e">
        <f t="shared" si="984"/>
        <v>#DIV/0!</v>
      </c>
      <c r="BW617" s="1">
        <f>IF(BO617=0,0,Sourcedata!$C$13*EXP(2*Sourcedata!$C$28*Sourcedata!$C$10/Sourcedata!$C$12/Sourcedata!$C$34/BO617*1000000))</f>
        <v>0</v>
      </c>
      <c r="BX617" s="1">
        <f t="shared" si="985"/>
        <v>0</v>
      </c>
      <c r="BY617" s="1">
        <f t="shared" si="1029"/>
        <v>0</v>
      </c>
      <c r="BZ617">
        <f t="shared" si="1030"/>
        <v>0</v>
      </c>
      <c r="CA617">
        <f t="shared" si="1011"/>
        <v>0</v>
      </c>
      <c r="CB617" s="1">
        <f t="shared" si="986"/>
        <v>0</v>
      </c>
      <c r="CC617" s="1" t="e">
        <f t="shared" si="987"/>
        <v>#DIV/0!</v>
      </c>
      <c r="CD617" s="1">
        <f t="shared" si="988"/>
        <v>0</v>
      </c>
      <c r="CE617" s="1" t="e">
        <f>IF(CC617&gt;$D$1,Sourcedata!$B$90*(2*CA617/1000000)/fluid_kinevisco,(CA617*2/1000000)^(4/3)*epsilon^(1/3)/fluid_kinevisco)</f>
        <v>#DIV/0!</v>
      </c>
      <c r="CF617" s="1" t="e">
        <f>2+0.6*CE617^0.5*Sourcedata!$B$92^(1/3)</f>
        <v>#DIV/0!</v>
      </c>
      <c r="CG617" s="1" t="e">
        <f t="shared" si="1031"/>
        <v>#DIV/0!</v>
      </c>
      <c r="CH617" s="1" t="e">
        <f t="shared" si="989"/>
        <v>#DIV/0!</v>
      </c>
      <c r="CI617" s="1">
        <f>IF(CA617=0,0,Sourcedata!$C$13*EXP(2*Sourcedata!$C$28*Sourcedata!$C$10/Sourcedata!$C$12/Sourcedata!$C$34/CA617*1000000))</f>
        <v>0</v>
      </c>
      <c r="CJ617" s="1">
        <f t="shared" si="990"/>
        <v>0</v>
      </c>
      <c r="CK617" s="1">
        <f t="shared" si="1032"/>
        <v>0</v>
      </c>
      <c r="CL617">
        <f t="shared" si="1012"/>
        <v>0</v>
      </c>
      <c r="CM617">
        <f t="shared" si="1033"/>
        <v>21.098289767312675</v>
      </c>
      <c r="CN617" s="1">
        <f t="shared" si="991"/>
        <v>2.9276145436217012E-4</v>
      </c>
      <c r="CO617" s="1">
        <f t="shared" si="992"/>
        <v>0.17220001137154822</v>
      </c>
      <c r="CP617" s="1">
        <f t="shared" si="993"/>
        <v>1.8966921040711365E-6</v>
      </c>
      <c r="CQ617" s="1">
        <f>IF(CO617&gt;$D$1,Sourcedata!$B$90*(2*CM617/1000000)/fluid_kinevisco,(CM617*2/1000000)^(4/3)*epsilon^(1/3)/fluid_kinevisco)</f>
        <v>0.11128602438305868</v>
      </c>
      <c r="CR617" s="1">
        <f>2+0.6*CQ617^0.5*Sourcedata!$B$92^(1/3)</f>
        <v>4.090956676946055</v>
      </c>
      <c r="CS617" s="1">
        <f t="shared" si="1034"/>
        <v>10.3145994609079</v>
      </c>
      <c r="CT617" s="1">
        <f t="shared" si="994"/>
        <v>5.5360800315436256</v>
      </c>
      <c r="CU617" s="1">
        <f>IF(CM617=0,0,Sourcedata!$C$13*EXP(2*Sourcedata!$C$28*Sourcedata!$C$10/Sourcedata!$C$12/Sourcedata!$C$34/CM617*1000000))</f>
        <v>1.5002527467449327</v>
      </c>
      <c r="CV617" s="1">
        <f t="shared" si="995"/>
        <v>-1.9234476324361284E-9</v>
      </c>
      <c r="CW617" s="1">
        <f t="shared" si="1035"/>
        <v>1.7311028691924719E-9</v>
      </c>
      <c r="CX617">
        <f t="shared" si="1036"/>
        <v>1.8783293894113402E-7</v>
      </c>
      <c r="CY617">
        <f t="shared" si="1037"/>
        <v>35.909139199295161</v>
      </c>
      <c r="CZ617" s="1">
        <f t="shared" si="996"/>
        <v>8.4806546765702666E-4</v>
      </c>
      <c r="DA617" s="1">
        <f t="shared" si="997"/>
        <v>0.29116783840333321</v>
      </c>
      <c r="DB617" s="1">
        <f t="shared" si="998"/>
        <v>3.4044765900271154E-6</v>
      </c>
      <c r="DC617" s="1">
        <f>IF(DA617&gt;$D$1,Sourcedata!$B$90*(2*CY617/1000000)/fluid_kinevisco,(CY617*2/1000000)^(4/3)*epsilon^(1/3)/fluid_kinevisco)</f>
        <v>0.22614359067295689</v>
      </c>
      <c r="DD617" s="1">
        <f>2+0.6*DC617^0.5*Sourcedata!$B$92^(1/3)</f>
        <v>4.9806903566593981</v>
      </c>
      <c r="DE617" s="1">
        <f t="shared" si="1038"/>
        <v>14.41934215054469</v>
      </c>
      <c r="DF617" s="1">
        <f t="shared" si="999"/>
        <v>7.7391887537821438</v>
      </c>
      <c r="DG617" s="1">
        <f>IF(CY617=0,0,Sourcedata!$C$13*EXP(2*Sourcedata!$C$28*Sourcedata!$C$10/Sourcedata!$C$12/Sourcedata!$C$34/CY617*1000000))</f>
        <v>1.500148495310591</v>
      </c>
      <c r="DH617" s="1">
        <f t="shared" si="1000"/>
        <v>-2.3063664936887284E-9</v>
      </c>
      <c r="DI617" s="1">
        <f t="shared" si="1039"/>
        <v>2.075729844319803E-9</v>
      </c>
      <c r="DJ617">
        <f t="shared" si="1040"/>
        <v>5.359215748927391E-7</v>
      </c>
      <c r="DK617">
        <f t="shared" si="1041"/>
        <v>48.659551904864948</v>
      </c>
      <c r="DL617" s="1">
        <f t="shared" si="1001"/>
        <v>1.5572401808739296E-3</v>
      </c>
      <c r="DM617" s="1">
        <f t="shared" si="1002"/>
        <v>0.39128834303687732</v>
      </c>
      <c r="DN617" s="1">
        <f t="shared" si="1003"/>
        <v>4.7556487909327086E-6</v>
      </c>
      <c r="DO617" s="1">
        <f>IF(DM617&gt;$D$1,Sourcedata!$B$90*(2*DK617/1000000)/fluid_kinevisco,(DK617*2/1000000)^(4/3)*epsilon^(1/3)/fluid_kinevisco)</f>
        <v>0.33910570630302245</v>
      </c>
      <c r="DP617" s="1">
        <f>2+0.6*DO617^0.5*Sourcedata!$B$92^(1/3)</f>
        <v>5.6499950015166087</v>
      </c>
      <c r="DQ617" s="1">
        <f t="shared" si="1042"/>
        <v>17.224635381731641</v>
      </c>
      <c r="DR617" s="1">
        <f t="shared" si="1004"/>
        <v>9.2448534088817595</v>
      </c>
      <c r="DS617" s="1">
        <f>IF(DK617=0,0,Sourcedata!$C$13*EXP(2*Sourcedata!$C$28*Sourcedata!$C$10/Sourcedata!$C$12/Sourcedata!$C$34/DK617*1000000))</f>
        <v>1.5001095832043441</v>
      </c>
      <c r="DT617" s="1">
        <f t="shared" si="1005"/>
        <v>-2.2325341887194464E-9</v>
      </c>
      <c r="DU617" s="1">
        <f t="shared" si="1043"/>
        <v>2.0092807698474512E-9</v>
      </c>
      <c r="DV617">
        <f t="shared" si="1044"/>
        <v>8.3975037122626702E-7</v>
      </c>
      <c r="DX617" s="26">
        <f t="shared" si="953"/>
        <v>2.3459680234409596E-5</v>
      </c>
      <c r="DY617">
        <f t="shared" si="942"/>
        <v>0.15374999999999822</v>
      </c>
      <c r="DZ617" s="1">
        <f t="shared" si="943"/>
        <v>1.5403197655903988</v>
      </c>
      <c r="EA617" s="1">
        <f t="shared" si="954"/>
        <v>23.459680234409596</v>
      </c>
      <c r="EB617" s="1">
        <f t="shared" si="947"/>
        <v>0</v>
      </c>
      <c r="EC617" s="1"/>
      <c r="ED617" s="1">
        <f t="shared" si="948"/>
        <v>24.999999999999996</v>
      </c>
      <c r="EE617" s="1">
        <f t="shared" si="949"/>
        <v>23.459680234409596</v>
      </c>
      <c r="EF617">
        <f t="shared" si="944"/>
        <v>93.838720937638385</v>
      </c>
      <c r="EG617">
        <f t="shared" si="945"/>
        <v>0</v>
      </c>
      <c r="EH617" s="1"/>
      <c r="EI617">
        <f t="shared" si="946"/>
        <v>93.838720937638399</v>
      </c>
      <c r="EK617">
        <f t="shared" si="950"/>
        <v>0.15374999999999822</v>
      </c>
      <c r="EL617">
        <f t="shared" si="951"/>
        <v>0.15</v>
      </c>
      <c r="EM617">
        <f t="shared" si="952"/>
        <v>93.838720937638385</v>
      </c>
    </row>
    <row r="618" spans="6:143" x14ac:dyDescent="0.2">
      <c r="F618">
        <f>F617+Sourcedata!$C$36*3600/4000</f>
        <v>550.7999999999937</v>
      </c>
      <c r="G618">
        <f t="shared" si="1006"/>
        <v>0</v>
      </c>
      <c r="H618" s="1">
        <f t="shared" si="955"/>
        <v>0</v>
      </c>
      <c r="I618" s="1" t="e">
        <f t="shared" si="956"/>
        <v>#DIV/0!</v>
      </c>
      <c r="J618" s="1">
        <f t="shared" si="957"/>
        <v>0</v>
      </c>
      <c r="K618" s="1" t="e">
        <f>IF(I618&gt;$D$1,Sourcedata!$B$90*(2*G618/1000000)/fluid_kinevisco,(G618*2/1000000)^(4/3)*epsilon^(1/3)/fluid_kinevisco)</f>
        <v>#DIV/0!</v>
      </c>
      <c r="L618" s="1" t="e">
        <f>2+0.6*K618^0.5*Sourcedata!$B$92^(1/3)</f>
        <v>#DIV/0!</v>
      </c>
      <c r="M618" s="1" t="e">
        <f t="shared" si="958"/>
        <v>#DIV/0!</v>
      </c>
      <c r="N618" s="1" t="e">
        <f t="shared" si="959"/>
        <v>#DIV/0!</v>
      </c>
      <c r="O618" s="1">
        <f>IF(G618=0,0,Sourcedata!$C$13*EXP(2*Sourcedata!$C$28*Sourcedata!$C$10/Sourcedata!$C$12/Sourcedata!$C$34/G618*1000000))</f>
        <v>0</v>
      </c>
      <c r="P618" s="1">
        <f t="shared" si="960"/>
        <v>0</v>
      </c>
      <c r="Q618" s="1">
        <f t="shared" si="1007"/>
        <v>0</v>
      </c>
      <c r="R618">
        <f t="shared" si="1013"/>
        <v>0</v>
      </c>
      <c r="S618">
        <f t="shared" si="1008"/>
        <v>0</v>
      </c>
      <c r="T618" s="1">
        <f t="shared" si="961"/>
        <v>0</v>
      </c>
      <c r="U618" s="1" t="e">
        <f t="shared" si="962"/>
        <v>#DIV/0!</v>
      </c>
      <c r="V618" s="1">
        <f t="shared" si="963"/>
        <v>0</v>
      </c>
      <c r="W618" s="1" t="e">
        <f>IF(U618&gt;$D$1,Sourcedata!$B$90*(2*S618/1000000)/fluid_kinevisco,(S618*2/1000000)^(4/3)*epsilon^(1/3)/fluid_kinevisco)</f>
        <v>#DIV/0!</v>
      </c>
      <c r="X618" s="1" t="e">
        <f>2+0.6*W618^0.5*Sourcedata!$B$92^(1/3)</f>
        <v>#DIV/0!</v>
      </c>
      <c r="Y618" s="1" t="e">
        <f t="shared" si="1014"/>
        <v>#DIV/0!</v>
      </c>
      <c r="Z618" s="1" t="e">
        <f t="shared" si="964"/>
        <v>#DIV/0!</v>
      </c>
      <c r="AA618" s="1">
        <f>IF(S618=0,0,Sourcedata!$C$13*EXP(2*Sourcedata!$C$28*Sourcedata!$C$10/Sourcedata!$C$12/Sourcedata!$C$34/S618*1000000))</f>
        <v>0</v>
      </c>
      <c r="AB618" s="1">
        <f t="shared" si="965"/>
        <v>0</v>
      </c>
      <c r="AC618" s="1">
        <f t="shared" si="1015"/>
        <v>0</v>
      </c>
      <c r="AD618">
        <f t="shared" si="1016"/>
        <v>0</v>
      </c>
      <c r="AE618">
        <f t="shared" si="1009"/>
        <v>0</v>
      </c>
      <c r="AF618" s="1">
        <f t="shared" si="966"/>
        <v>0</v>
      </c>
      <c r="AG618" s="1" t="e">
        <f t="shared" si="967"/>
        <v>#DIV/0!</v>
      </c>
      <c r="AH618" s="1">
        <f t="shared" si="968"/>
        <v>0</v>
      </c>
      <c r="AI618" s="1" t="e">
        <f>IF(AG618&gt;$D$1,Sourcedata!$B$90*(2*AE618/1000000)/fluid_kinevisco,(AE618*2/1000000)^(4/3)*epsilon^(1/3)/fluid_kinevisco)</f>
        <v>#DIV/0!</v>
      </c>
      <c r="AJ618" s="1" t="e">
        <f>2+0.6*AI618^0.5*Sourcedata!$B$92^(1/3)</f>
        <v>#DIV/0!</v>
      </c>
      <c r="AK618" s="1" t="e">
        <f t="shared" si="1017"/>
        <v>#DIV/0!</v>
      </c>
      <c r="AL618" s="1" t="e">
        <f t="shared" si="969"/>
        <v>#DIV/0!</v>
      </c>
      <c r="AM618" s="1">
        <f>IF(AE618=0,0,Sourcedata!$C$13*EXP(2*Sourcedata!$C$28*Sourcedata!$C$10/Sourcedata!$C$12/Sourcedata!$C$34/AE618*1000000))</f>
        <v>0</v>
      </c>
      <c r="AN618" s="1">
        <f t="shared" si="970"/>
        <v>0</v>
      </c>
      <c r="AO618" s="1">
        <f t="shared" si="1018"/>
        <v>0</v>
      </c>
      <c r="AP618">
        <f t="shared" si="1019"/>
        <v>0</v>
      </c>
      <c r="AQ618">
        <f t="shared" si="1010"/>
        <v>0</v>
      </c>
      <c r="AR618" s="1">
        <f t="shared" si="971"/>
        <v>0</v>
      </c>
      <c r="AS618" s="1" t="e">
        <f t="shared" si="972"/>
        <v>#DIV/0!</v>
      </c>
      <c r="AT618" s="1">
        <f t="shared" si="973"/>
        <v>0</v>
      </c>
      <c r="AU618" s="1" t="e">
        <f>IF(AS618&gt;$D$1,Sourcedata!$B$90*(2*AQ618/1000000)/fluid_kinevisco,(AQ618*2/1000000)^(4/3)*epsilon^(1/3)/fluid_kinevisco)</f>
        <v>#DIV/0!</v>
      </c>
      <c r="AV618" s="1" t="e">
        <f>2+0.6*AU618^0.5*Sourcedata!$B$92^(1/3)</f>
        <v>#DIV/0!</v>
      </c>
      <c r="AW618" s="1" t="e">
        <f t="shared" si="1020"/>
        <v>#DIV/0!</v>
      </c>
      <c r="AX618" s="1" t="e">
        <f t="shared" si="974"/>
        <v>#DIV/0!</v>
      </c>
      <c r="AY618" s="1">
        <f>IF(AQ618=0,0,Sourcedata!$C$13*EXP(2*Sourcedata!$C$28*Sourcedata!$C$10/Sourcedata!$C$12/Sourcedata!$C$34/AQ618*1000000))</f>
        <v>0</v>
      </c>
      <c r="AZ618" s="1">
        <f t="shared" si="975"/>
        <v>0</v>
      </c>
      <c r="BA618" s="1">
        <f t="shared" si="1021"/>
        <v>0</v>
      </c>
      <c r="BB618">
        <f t="shared" si="1022"/>
        <v>0</v>
      </c>
      <c r="BC618">
        <f t="shared" si="1023"/>
        <v>0</v>
      </c>
      <c r="BD618" s="1">
        <f t="shared" si="976"/>
        <v>0</v>
      </c>
      <c r="BE618" s="1" t="e">
        <f t="shared" si="977"/>
        <v>#DIV/0!</v>
      </c>
      <c r="BF618" s="1">
        <f t="shared" si="978"/>
        <v>0</v>
      </c>
      <c r="BG618" s="1" t="e">
        <f>IF(BE618&gt;$D$1,Sourcedata!$B$90*(2*BC618/1000000)/fluid_kinevisco,(BC618*2/1000000)^(4/3)*epsilon^(1/3)/fluid_kinevisco)</f>
        <v>#DIV/0!</v>
      </c>
      <c r="BH618" s="1" t="e">
        <f>2+0.6*BG618^0.5*Sourcedata!$B$92^(1/3)</f>
        <v>#DIV/0!</v>
      </c>
      <c r="BI618" s="1" t="e">
        <f t="shared" si="1024"/>
        <v>#DIV/0!</v>
      </c>
      <c r="BJ618" s="1" t="e">
        <f t="shared" si="979"/>
        <v>#DIV/0!</v>
      </c>
      <c r="BK618" s="1">
        <f>IF(BC618=0,0,Sourcedata!$C$13*EXP(2*Sourcedata!$C$28*Sourcedata!$C$10/Sourcedata!$C$12/Sourcedata!$C$34/BC618*1000000))</f>
        <v>0</v>
      </c>
      <c r="BL618" s="1">
        <f t="shared" si="980"/>
        <v>0</v>
      </c>
      <c r="BM618" s="1">
        <f t="shared" si="1025"/>
        <v>0</v>
      </c>
      <c r="BN618">
        <f t="shared" si="1026"/>
        <v>0</v>
      </c>
      <c r="BO618">
        <f t="shared" si="1027"/>
        <v>0</v>
      </c>
      <c r="BP618" s="1">
        <f t="shared" si="981"/>
        <v>0</v>
      </c>
      <c r="BQ618" s="1" t="e">
        <f t="shared" si="982"/>
        <v>#DIV/0!</v>
      </c>
      <c r="BR618" s="1">
        <f t="shared" si="983"/>
        <v>0</v>
      </c>
      <c r="BS618" s="1" t="e">
        <f>IF(BQ618&gt;$D$1,Sourcedata!$B$90*(2*BO618/1000000)/fluid_kinevisco,(BO618*2/1000000)^(4/3)*epsilon^(1/3)/fluid_kinevisco)</f>
        <v>#DIV/0!</v>
      </c>
      <c r="BT618" s="1" t="e">
        <f>2+0.6*BS618^0.5*Sourcedata!$B$92^(1/3)</f>
        <v>#DIV/0!</v>
      </c>
      <c r="BU618" s="1" t="e">
        <f t="shared" si="1028"/>
        <v>#DIV/0!</v>
      </c>
      <c r="BV618" s="1" t="e">
        <f t="shared" si="984"/>
        <v>#DIV/0!</v>
      </c>
      <c r="BW618" s="1">
        <f>IF(BO618=0,0,Sourcedata!$C$13*EXP(2*Sourcedata!$C$28*Sourcedata!$C$10/Sourcedata!$C$12/Sourcedata!$C$34/BO618*1000000))</f>
        <v>0</v>
      </c>
      <c r="BX618" s="1">
        <f t="shared" si="985"/>
        <v>0</v>
      </c>
      <c r="BY618" s="1">
        <f t="shared" si="1029"/>
        <v>0</v>
      </c>
      <c r="BZ618">
        <f t="shared" si="1030"/>
        <v>0</v>
      </c>
      <c r="CA618">
        <f t="shared" si="1011"/>
        <v>0</v>
      </c>
      <c r="CB618" s="1">
        <f t="shared" si="986"/>
        <v>0</v>
      </c>
      <c r="CC618" s="1" t="e">
        <f t="shared" si="987"/>
        <v>#DIV/0!</v>
      </c>
      <c r="CD618" s="1">
        <f t="shared" si="988"/>
        <v>0</v>
      </c>
      <c r="CE618" s="1" t="e">
        <f>IF(CC618&gt;$D$1,Sourcedata!$B$90*(2*CA618/1000000)/fluid_kinevisco,(CA618*2/1000000)^(4/3)*epsilon^(1/3)/fluid_kinevisco)</f>
        <v>#DIV/0!</v>
      </c>
      <c r="CF618" s="1" t="e">
        <f>2+0.6*CE618^0.5*Sourcedata!$B$92^(1/3)</f>
        <v>#DIV/0!</v>
      </c>
      <c r="CG618" s="1" t="e">
        <f t="shared" si="1031"/>
        <v>#DIV/0!</v>
      </c>
      <c r="CH618" s="1" t="e">
        <f t="shared" si="989"/>
        <v>#DIV/0!</v>
      </c>
      <c r="CI618" s="1">
        <f>IF(CA618=0,0,Sourcedata!$C$13*EXP(2*Sourcedata!$C$28*Sourcedata!$C$10/Sourcedata!$C$12/Sourcedata!$C$34/CA618*1000000))</f>
        <v>0</v>
      </c>
      <c r="CJ618" s="1">
        <f t="shared" si="990"/>
        <v>0</v>
      </c>
      <c r="CK618" s="1">
        <f t="shared" si="1032"/>
        <v>0</v>
      </c>
      <c r="CL618">
        <f t="shared" si="1012"/>
        <v>0</v>
      </c>
      <c r="CM618">
        <f t="shared" si="1033"/>
        <v>21.033274387083555</v>
      </c>
      <c r="CN618" s="1">
        <f t="shared" si="991"/>
        <v>2.9095991780173162E-4</v>
      </c>
      <c r="CO618" s="1">
        <f t="shared" si="992"/>
        <v>0.17167303257832062</v>
      </c>
      <c r="CP618" s="1">
        <f t="shared" si="993"/>
        <v>1.8902638742767352E-6</v>
      </c>
      <c r="CQ618" s="1">
        <f>IF(CO618&gt;$D$1,Sourcedata!$B$90*(2*CM618/1000000)/fluid_kinevisco,(CM618*2/1000000)^(4/3)*epsilon^(1/3)/fluid_kinevisco)</f>
        <v>0.11082901516680052</v>
      </c>
      <c r="CR618" s="1">
        <f>2+0.6*CQ618^0.5*Sourcedata!$B$92^(1/3)</f>
        <v>4.0866588796517895</v>
      </c>
      <c r="CS618" s="1">
        <f t="shared" si="1034"/>
        <v>10.293628612758464</v>
      </c>
      <c r="CT618" s="1">
        <f t="shared" si="994"/>
        <v>5.5248245005727314</v>
      </c>
      <c r="CU618" s="1">
        <f>IF(CM618=0,0,Sourcedata!$C$13*EXP(2*Sourcedata!$C$28*Sourcedata!$C$10/Sourcedata!$C$12/Sourcedata!$C$34/CM618*1000000))</f>
        <v>1.500253528069516</v>
      </c>
      <c r="CV618" s="1">
        <f t="shared" si="995"/>
        <v>-1.9154985846323323E-9</v>
      </c>
      <c r="CW618" s="1">
        <f t="shared" si="1035"/>
        <v>1.7239487261690556E-9</v>
      </c>
      <c r="CX618">
        <f t="shared" si="1036"/>
        <v>1.8610183607194155E-7</v>
      </c>
      <c r="CY618">
        <f t="shared" si="1037"/>
        <v>35.862718158074486</v>
      </c>
      <c r="CZ618" s="1">
        <f t="shared" si="996"/>
        <v>8.4587423519429301E-4</v>
      </c>
      <c r="DA618" s="1">
        <f t="shared" si="997"/>
        <v>0.29079893432349174</v>
      </c>
      <c r="DB618" s="1">
        <f t="shared" si="998"/>
        <v>3.3996357042310875E-6</v>
      </c>
      <c r="DC618" s="1">
        <f>IF(DA618&gt;$D$1,Sourcedata!$B$90*(2*CY618/1000000)/fluid_kinevisco,(CY618*2/1000000)^(4/3)*epsilon^(1/3)/fluid_kinevisco)</f>
        <v>0.22575388269667293</v>
      </c>
      <c r="DD618" s="1">
        <f>2+0.6*DC618^0.5*Sourcedata!$B$92^(1/3)</f>
        <v>4.9781209721500677</v>
      </c>
      <c r="DE618" s="1">
        <f t="shared" si="1038"/>
        <v>14.408134458245298</v>
      </c>
      <c r="DF618" s="1">
        <f t="shared" si="999"/>
        <v>7.733173330519854</v>
      </c>
      <c r="DG618" s="1">
        <f>IF(CY618=0,0,Sourcedata!$C$13*EXP(2*Sourcedata!$C$28*Sourcedata!$C$10/Sourcedata!$C$12/Sourcedata!$C$34/CY618*1000000))</f>
        <v>1.5001486875338501</v>
      </c>
      <c r="DH618" s="1">
        <f t="shared" si="1000"/>
        <v>-2.3021869327648893E-9</v>
      </c>
      <c r="DI618" s="1">
        <f t="shared" si="1039"/>
        <v>2.0719682394883481E-9</v>
      </c>
      <c r="DJ618">
        <f t="shared" si="1040"/>
        <v>5.3384584504841931E-7</v>
      </c>
      <c r="DK618">
        <f t="shared" si="1041"/>
        <v>48.6207114795316</v>
      </c>
      <c r="DL618" s="1">
        <f t="shared" si="1001"/>
        <v>1.5547551710758103E-3</v>
      </c>
      <c r="DM618" s="1">
        <f t="shared" si="1002"/>
        <v>0.39098735359672948</v>
      </c>
      <c r="DN618" s="1">
        <f t="shared" si="1003"/>
        <v>4.7514733629855981E-6</v>
      </c>
      <c r="DO618" s="1">
        <f>IF(DM618&gt;$D$1,Sourcedata!$B$90*(2*DK618/1000000)/fluid_kinevisco,(DK618*2/1000000)^(4/3)*epsilon^(1/3)/fluid_kinevisco)</f>
        <v>0.33874485197701659</v>
      </c>
      <c r="DP618" s="1">
        <f>2+0.6*DO618^0.5*Sourcedata!$B$92^(1/3)</f>
        <v>5.6480524404718082</v>
      </c>
      <c r="DQ618" s="1">
        <f t="shared" si="1042"/>
        <v>17.21680596700341</v>
      </c>
      <c r="DR618" s="1">
        <f t="shared" si="1004"/>
        <v>9.2406511839965457</v>
      </c>
      <c r="DS618" s="1">
        <f>IF(DK618=0,0,Sourcedata!$C$13*EXP(2*Sourcedata!$C$28*Sourcedata!$C$10/Sourcedata!$C$12/Sourcedata!$C$34/DK618*1000000))</f>
        <v>1.5001096707475683</v>
      </c>
      <c r="DT618" s="1">
        <f t="shared" si="1005"/>
        <v>-2.2299755498256022E-9</v>
      </c>
      <c r="DU618" s="1">
        <f t="shared" si="1043"/>
        <v>2.0069779948429915E-9</v>
      </c>
      <c r="DV618">
        <f t="shared" si="1044"/>
        <v>8.3774109045641959E-7</v>
      </c>
      <c r="DX618" s="26">
        <f t="shared" si="953"/>
        <v>2.3465443438686012E-5</v>
      </c>
      <c r="DY618">
        <f t="shared" si="942"/>
        <v>0.15399999999999822</v>
      </c>
      <c r="DZ618" s="1">
        <f t="shared" si="943"/>
        <v>1.5345565613139815</v>
      </c>
      <c r="EA618" s="1">
        <f t="shared" si="954"/>
        <v>23.465443438686012</v>
      </c>
      <c r="EB618" s="1">
        <f t="shared" si="947"/>
        <v>0</v>
      </c>
      <c r="EC618" s="1"/>
      <c r="ED618" s="1">
        <f t="shared" si="948"/>
        <v>24.999999999999993</v>
      </c>
      <c r="EE618" s="1">
        <f t="shared" si="949"/>
        <v>23.465443438686012</v>
      </c>
      <c r="EF618">
        <f t="shared" si="944"/>
        <v>93.86177375474405</v>
      </c>
      <c r="EG618">
        <f t="shared" si="945"/>
        <v>0</v>
      </c>
      <c r="EH618" s="1"/>
      <c r="EI618">
        <f t="shared" si="946"/>
        <v>93.861773754744078</v>
      </c>
      <c r="EK618">
        <f t="shared" si="950"/>
        <v>0.15399999999999822</v>
      </c>
      <c r="EL618">
        <f t="shared" si="951"/>
        <v>0.15</v>
      </c>
      <c r="EM618">
        <f t="shared" si="952"/>
        <v>93.86177375474405</v>
      </c>
    </row>
    <row r="619" spans="6:143" x14ac:dyDescent="0.2">
      <c r="F619">
        <f>F618+Sourcedata!$C$36*3600/4000</f>
        <v>551.69999999999368</v>
      </c>
      <c r="G619">
        <f t="shared" si="1006"/>
        <v>0</v>
      </c>
      <c r="H619" s="1">
        <f t="shared" si="955"/>
        <v>0</v>
      </c>
      <c r="I619" s="1" t="e">
        <f t="shared" si="956"/>
        <v>#DIV/0!</v>
      </c>
      <c r="J619" s="1">
        <f t="shared" si="957"/>
        <v>0</v>
      </c>
      <c r="K619" s="1" t="e">
        <f>IF(I619&gt;$D$1,Sourcedata!$B$90*(2*G619/1000000)/fluid_kinevisco,(G619*2/1000000)^(4/3)*epsilon^(1/3)/fluid_kinevisco)</f>
        <v>#DIV/0!</v>
      </c>
      <c r="L619" s="1" t="e">
        <f>2+0.6*K619^0.5*Sourcedata!$B$92^(1/3)</f>
        <v>#DIV/0!</v>
      </c>
      <c r="M619" s="1" t="e">
        <f t="shared" si="958"/>
        <v>#DIV/0!</v>
      </c>
      <c r="N619" s="1" t="e">
        <f t="shared" si="959"/>
        <v>#DIV/0!</v>
      </c>
      <c r="O619" s="1">
        <f>IF(G619=0,0,Sourcedata!$C$13*EXP(2*Sourcedata!$C$28*Sourcedata!$C$10/Sourcedata!$C$12/Sourcedata!$C$34/G619*1000000))</f>
        <v>0</v>
      </c>
      <c r="P619" s="1">
        <f t="shared" si="960"/>
        <v>0</v>
      </c>
      <c r="Q619" s="1">
        <f t="shared" si="1007"/>
        <v>0</v>
      </c>
      <c r="R619">
        <f t="shared" si="1013"/>
        <v>0</v>
      </c>
      <c r="S619">
        <f t="shared" si="1008"/>
        <v>0</v>
      </c>
      <c r="T619" s="1">
        <f t="shared" si="961"/>
        <v>0</v>
      </c>
      <c r="U619" s="1" t="e">
        <f t="shared" si="962"/>
        <v>#DIV/0!</v>
      </c>
      <c r="V619" s="1">
        <f t="shared" si="963"/>
        <v>0</v>
      </c>
      <c r="W619" s="1" t="e">
        <f>IF(U619&gt;$D$1,Sourcedata!$B$90*(2*S619/1000000)/fluid_kinevisco,(S619*2/1000000)^(4/3)*epsilon^(1/3)/fluid_kinevisco)</f>
        <v>#DIV/0!</v>
      </c>
      <c r="X619" s="1" t="e">
        <f>2+0.6*W619^0.5*Sourcedata!$B$92^(1/3)</f>
        <v>#DIV/0!</v>
      </c>
      <c r="Y619" s="1" t="e">
        <f t="shared" si="1014"/>
        <v>#DIV/0!</v>
      </c>
      <c r="Z619" s="1" t="e">
        <f t="shared" si="964"/>
        <v>#DIV/0!</v>
      </c>
      <c r="AA619" s="1">
        <f>IF(S619=0,0,Sourcedata!$C$13*EXP(2*Sourcedata!$C$28*Sourcedata!$C$10/Sourcedata!$C$12/Sourcedata!$C$34/S619*1000000))</f>
        <v>0</v>
      </c>
      <c r="AB619" s="1">
        <f t="shared" si="965"/>
        <v>0</v>
      </c>
      <c r="AC619" s="1">
        <f t="shared" si="1015"/>
        <v>0</v>
      </c>
      <c r="AD619">
        <f t="shared" si="1016"/>
        <v>0</v>
      </c>
      <c r="AE619">
        <f t="shared" si="1009"/>
        <v>0</v>
      </c>
      <c r="AF619" s="1">
        <f t="shared" si="966"/>
        <v>0</v>
      </c>
      <c r="AG619" s="1" t="e">
        <f t="shared" si="967"/>
        <v>#DIV/0!</v>
      </c>
      <c r="AH619" s="1">
        <f t="shared" si="968"/>
        <v>0</v>
      </c>
      <c r="AI619" s="1" t="e">
        <f>IF(AG619&gt;$D$1,Sourcedata!$B$90*(2*AE619/1000000)/fluid_kinevisco,(AE619*2/1000000)^(4/3)*epsilon^(1/3)/fluid_kinevisco)</f>
        <v>#DIV/0!</v>
      </c>
      <c r="AJ619" s="1" t="e">
        <f>2+0.6*AI619^0.5*Sourcedata!$B$92^(1/3)</f>
        <v>#DIV/0!</v>
      </c>
      <c r="AK619" s="1" t="e">
        <f t="shared" si="1017"/>
        <v>#DIV/0!</v>
      </c>
      <c r="AL619" s="1" t="e">
        <f t="shared" si="969"/>
        <v>#DIV/0!</v>
      </c>
      <c r="AM619" s="1">
        <f>IF(AE619=0,0,Sourcedata!$C$13*EXP(2*Sourcedata!$C$28*Sourcedata!$C$10/Sourcedata!$C$12/Sourcedata!$C$34/AE619*1000000))</f>
        <v>0</v>
      </c>
      <c r="AN619" s="1">
        <f t="shared" si="970"/>
        <v>0</v>
      </c>
      <c r="AO619" s="1">
        <f t="shared" si="1018"/>
        <v>0</v>
      </c>
      <c r="AP619">
        <f t="shared" si="1019"/>
        <v>0</v>
      </c>
      <c r="AQ619">
        <f t="shared" si="1010"/>
        <v>0</v>
      </c>
      <c r="AR619" s="1">
        <f t="shared" si="971"/>
        <v>0</v>
      </c>
      <c r="AS619" s="1" t="e">
        <f t="shared" si="972"/>
        <v>#DIV/0!</v>
      </c>
      <c r="AT619" s="1">
        <f t="shared" si="973"/>
        <v>0</v>
      </c>
      <c r="AU619" s="1" t="e">
        <f>IF(AS619&gt;$D$1,Sourcedata!$B$90*(2*AQ619/1000000)/fluid_kinevisco,(AQ619*2/1000000)^(4/3)*epsilon^(1/3)/fluid_kinevisco)</f>
        <v>#DIV/0!</v>
      </c>
      <c r="AV619" s="1" t="e">
        <f>2+0.6*AU619^0.5*Sourcedata!$B$92^(1/3)</f>
        <v>#DIV/0!</v>
      </c>
      <c r="AW619" s="1" t="e">
        <f t="shared" si="1020"/>
        <v>#DIV/0!</v>
      </c>
      <c r="AX619" s="1" t="e">
        <f t="shared" si="974"/>
        <v>#DIV/0!</v>
      </c>
      <c r="AY619" s="1">
        <f>IF(AQ619=0,0,Sourcedata!$C$13*EXP(2*Sourcedata!$C$28*Sourcedata!$C$10/Sourcedata!$C$12/Sourcedata!$C$34/AQ619*1000000))</f>
        <v>0</v>
      </c>
      <c r="AZ619" s="1">
        <f t="shared" si="975"/>
        <v>0</v>
      </c>
      <c r="BA619" s="1">
        <f t="shared" si="1021"/>
        <v>0</v>
      </c>
      <c r="BB619">
        <f t="shared" si="1022"/>
        <v>0</v>
      </c>
      <c r="BC619">
        <f t="shared" si="1023"/>
        <v>0</v>
      </c>
      <c r="BD619" s="1">
        <f t="shared" si="976"/>
        <v>0</v>
      </c>
      <c r="BE619" s="1" t="e">
        <f t="shared" si="977"/>
        <v>#DIV/0!</v>
      </c>
      <c r="BF619" s="1">
        <f t="shared" si="978"/>
        <v>0</v>
      </c>
      <c r="BG619" s="1" t="e">
        <f>IF(BE619&gt;$D$1,Sourcedata!$B$90*(2*BC619/1000000)/fluid_kinevisco,(BC619*2/1000000)^(4/3)*epsilon^(1/3)/fluid_kinevisco)</f>
        <v>#DIV/0!</v>
      </c>
      <c r="BH619" s="1" t="e">
        <f>2+0.6*BG619^0.5*Sourcedata!$B$92^(1/3)</f>
        <v>#DIV/0!</v>
      </c>
      <c r="BI619" s="1" t="e">
        <f t="shared" si="1024"/>
        <v>#DIV/0!</v>
      </c>
      <c r="BJ619" s="1" t="e">
        <f t="shared" si="979"/>
        <v>#DIV/0!</v>
      </c>
      <c r="BK619" s="1">
        <f>IF(BC619=0,0,Sourcedata!$C$13*EXP(2*Sourcedata!$C$28*Sourcedata!$C$10/Sourcedata!$C$12/Sourcedata!$C$34/BC619*1000000))</f>
        <v>0</v>
      </c>
      <c r="BL619" s="1">
        <f t="shared" si="980"/>
        <v>0</v>
      </c>
      <c r="BM619" s="1">
        <f t="shared" si="1025"/>
        <v>0</v>
      </c>
      <c r="BN619">
        <f t="shared" si="1026"/>
        <v>0</v>
      </c>
      <c r="BO619">
        <f t="shared" si="1027"/>
        <v>0</v>
      </c>
      <c r="BP619" s="1">
        <f t="shared" si="981"/>
        <v>0</v>
      </c>
      <c r="BQ619" s="1" t="e">
        <f t="shared" si="982"/>
        <v>#DIV/0!</v>
      </c>
      <c r="BR619" s="1">
        <f t="shared" si="983"/>
        <v>0</v>
      </c>
      <c r="BS619" s="1" t="e">
        <f>IF(BQ619&gt;$D$1,Sourcedata!$B$90*(2*BO619/1000000)/fluid_kinevisco,(BO619*2/1000000)^(4/3)*epsilon^(1/3)/fluid_kinevisco)</f>
        <v>#DIV/0!</v>
      </c>
      <c r="BT619" s="1" t="e">
        <f>2+0.6*BS619^0.5*Sourcedata!$B$92^(1/3)</f>
        <v>#DIV/0!</v>
      </c>
      <c r="BU619" s="1" t="e">
        <f t="shared" si="1028"/>
        <v>#DIV/0!</v>
      </c>
      <c r="BV619" s="1" t="e">
        <f t="shared" si="984"/>
        <v>#DIV/0!</v>
      </c>
      <c r="BW619" s="1">
        <f>IF(BO619=0,0,Sourcedata!$C$13*EXP(2*Sourcedata!$C$28*Sourcedata!$C$10/Sourcedata!$C$12/Sourcedata!$C$34/BO619*1000000))</f>
        <v>0</v>
      </c>
      <c r="BX619" s="1">
        <f t="shared" si="985"/>
        <v>0</v>
      </c>
      <c r="BY619" s="1">
        <f t="shared" si="1029"/>
        <v>0</v>
      </c>
      <c r="BZ619">
        <f t="shared" si="1030"/>
        <v>0</v>
      </c>
      <c r="CA619">
        <f t="shared" si="1011"/>
        <v>0</v>
      </c>
      <c r="CB619" s="1">
        <f t="shared" si="986"/>
        <v>0</v>
      </c>
      <c r="CC619" s="1" t="e">
        <f t="shared" si="987"/>
        <v>#DIV/0!</v>
      </c>
      <c r="CD619" s="1">
        <f t="shared" si="988"/>
        <v>0</v>
      </c>
      <c r="CE619" s="1" t="e">
        <f>IF(CC619&gt;$D$1,Sourcedata!$B$90*(2*CA619/1000000)/fluid_kinevisco,(CA619*2/1000000)^(4/3)*epsilon^(1/3)/fluid_kinevisco)</f>
        <v>#DIV/0!</v>
      </c>
      <c r="CF619" s="1" t="e">
        <f>2+0.6*CE619^0.5*Sourcedata!$B$92^(1/3)</f>
        <v>#DIV/0!</v>
      </c>
      <c r="CG619" s="1" t="e">
        <f t="shared" si="1031"/>
        <v>#DIV/0!</v>
      </c>
      <c r="CH619" s="1" t="e">
        <f t="shared" si="989"/>
        <v>#DIV/0!</v>
      </c>
      <c r="CI619" s="1">
        <f>IF(CA619=0,0,Sourcedata!$C$13*EXP(2*Sourcedata!$C$28*Sourcedata!$C$10/Sourcedata!$C$12/Sourcedata!$C$34/CA619*1000000))</f>
        <v>0</v>
      </c>
      <c r="CJ619" s="1">
        <f t="shared" si="990"/>
        <v>0</v>
      </c>
      <c r="CK619" s="1">
        <f t="shared" si="1032"/>
        <v>0</v>
      </c>
      <c r="CL619">
        <f t="shared" si="1012"/>
        <v>0</v>
      </c>
      <c r="CM619">
        <f t="shared" si="1033"/>
        <v>20.968125770053003</v>
      </c>
      <c r="CN619" s="1">
        <f t="shared" si="991"/>
        <v>2.8916026652109784E-4</v>
      </c>
      <c r="CO619" s="1">
        <f t="shared" si="992"/>
        <v>0.17114493997056796</v>
      </c>
      <c r="CP619" s="1">
        <f t="shared" si="993"/>
        <v>1.8838244638571649E-6</v>
      </c>
      <c r="CQ619" s="1">
        <f>IF(CO619&gt;$D$1,Sourcedata!$B$90*(2*CM619/1000000)/fluid_kinevisco,(CM619*2/1000000)^(4/3)*epsilon^(1/3)/fluid_kinevisco)</f>
        <v>0.11037154148546513</v>
      </c>
      <c r="CR619" s="1">
        <f>2+0.6*CQ619^0.5*Sourcedata!$B$92^(1/3)</f>
        <v>4.0823478306302245</v>
      </c>
      <c r="CS619" s="1">
        <f t="shared" si="1034"/>
        <v>10.272581680927461</v>
      </c>
      <c r="CT619" s="1">
        <f t="shared" si="994"/>
        <v>5.5135281337601878</v>
      </c>
      <c r="CU619" s="1">
        <f>IF(CM619=0,0,Sourcedata!$C$13*EXP(2*Sourcedata!$C$28*Sourcedata!$C$10/Sourcedata!$C$12/Sourcedata!$C$34/CM619*1000000))</f>
        <v>1.500254315855863</v>
      </c>
      <c r="CV619" s="1">
        <f t="shared" si="995"/>
        <v>-1.9075437659164916E-9</v>
      </c>
      <c r="CW619" s="1">
        <f t="shared" si="1035"/>
        <v>1.7167893893247991E-9</v>
      </c>
      <c r="CX619">
        <f t="shared" si="1036"/>
        <v>1.8437788734577248E-7</v>
      </c>
      <c r="CY619">
        <f t="shared" si="1037"/>
        <v>35.81626108033204</v>
      </c>
      <c r="CZ619" s="1">
        <f t="shared" si="996"/>
        <v>8.436841395030398E-4</v>
      </c>
      <c r="DA619" s="1">
        <f t="shared" si="997"/>
        <v>0.29042971511468241</v>
      </c>
      <c r="DB619" s="1">
        <f t="shared" si="998"/>
        <v>3.3947916877676631E-6</v>
      </c>
      <c r="DC619" s="1">
        <f>IF(DA619&gt;$D$1,Sourcedata!$B$90*(2*CY619/1000000)/fluid_kinevisco,(CY619*2/1000000)^(4/3)*epsilon^(1/3)/fluid_kinevisco)</f>
        <v>0.22536404049804198</v>
      </c>
      <c r="DD619" s="1">
        <f>2+0.6*DC619^0.5*Sourcedata!$B$92^(1/3)</f>
        <v>4.9755484828914263</v>
      </c>
      <c r="DE619" s="1">
        <f t="shared" si="1038"/>
        <v>14.3969096888463</v>
      </c>
      <c r="DF619" s="1">
        <f t="shared" si="999"/>
        <v>7.7271487415899598</v>
      </c>
      <c r="DG619" s="1">
        <f>IF(CY619=0,0,Sourcedata!$C$13*EXP(2*Sourcedata!$C$28*Sourcedata!$C$10/Sourcedata!$C$12/Sourcedata!$C$34/CY619*1000000))</f>
        <v>1.5001488804052139</v>
      </c>
      <c r="DH619" s="1">
        <f t="shared" si="1000"/>
        <v>-2.2980067612458027E-9</v>
      </c>
      <c r="DI619" s="1">
        <f t="shared" si="1039"/>
        <v>2.06820608512117E-9</v>
      </c>
      <c r="DJ619">
        <f t="shared" si="1040"/>
        <v>5.31773876808931E-7</v>
      </c>
      <c r="DK619">
        <f t="shared" si="1041"/>
        <v>48.581853520597967</v>
      </c>
      <c r="DL619" s="1">
        <f t="shared" si="1001"/>
        <v>1.5522710251678325E-3</v>
      </c>
      <c r="DM619" s="1">
        <f t="shared" si="1002"/>
        <v>0.39068620175488916</v>
      </c>
      <c r="DN619" s="1">
        <f t="shared" si="1003"/>
        <v>4.7472963839040683E-6</v>
      </c>
      <c r="DO619" s="1">
        <f>IF(DM619&gt;$D$1,Sourcedata!$B$90*(2*DK619/1000000)/fluid_kinevisco,(DK619*2/1000000)^(4/3)*epsilon^(1/3)/fluid_kinevisco)</f>
        <v>0.33838393089299196</v>
      </c>
      <c r="DP619" s="1">
        <f>2+0.6*DO619^0.5*Sourcedata!$B$92^(1/3)</f>
        <v>5.6461084848153726</v>
      </c>
      <c r="DQ619" s="1">
        <f t="shared" si="1042"/>
        <v>17.208969204631423</v>
      </c>
      <c r="DR619" s="1">
        <f t="shared" si="1004"/>
        <v>9.2364450154638824</v>
      </c>
      <c r="DS619" s="1">
        <f>IF(DK619=0,0,Sourcedata!$C$13*EXP(2*Sourcedata!$C$28*Sourcedata!$C$10/Sourcedata!$C$12/Sourcedata!$C$34/DK619*1000000))</f>
        <v>1.5001097584703911</v>
      </c>
      <c r="DT619" s="1">
        <f t="shared" si="1005"/>
        <v>-2.2274168267378899E-9</v>
      </c>
      <c r="DU619" s="1">
        <f t="shared" si="1043"/>
        <v>2.0046751440640504E-9</v>
      </c>
      <c r="DV619">
        <f t="shared" si="1044"/>
        <v>8.357341124615766E-7</v>
      </c>
      <c r="DX619" s="26">
        <f t="shared" si="953"/>
        <v>2.3471193400860332E-5</v>
      </c>
      <c r="DY619">
        <f t="shared" si="942"/>
        <v>0.15424999999999822</v>
      </c>
      <c r="DZ619" s="1">
        <f t="shared" si="943"/>
        <v>1.5288065991396611</v>
      </c>
      <c r="EA619" s="1">
        <f t="shared" si="954"/>
        <v>23.471193400860333</v>
      </c>
      <c r="EB619" s="1">
        <f t="shared" si="947"/>
        <v>0</v>
      </c>
      <c r="EC619" s="1"/>
      <c r="ED619" s="1">
        <f t="shared" si="948"/>
        <v>24.999999999999993</v>
      </c>
      <c r="EE619" s="1">
        <f t="shared" si="949"/>
        <v>23.471193400860333</v>
      </c>
      <c r="EF619">
        <f t="shared" si="944"/>
        <v>93.884773603441332</v>
      </c>
      <c r="EG619">
        <f t="shared" si="945"/>
        <v>0</v>
      </c>
      <c r="EH619" s="1"/>
      <c r="EI619">
        <f t="shared" si="946"/>
        <v>93.88477360344136</v>
      </c>
      <c r="EK619">
        <f t="shared" si="950"/>
        <v>0.15424999999999822</v>
      </c>
      <c r="EL619">
        <f t="shared" si="951"/>
        <v>0.15</v>
      </c>
      <c r="EM619">
        <f t="shared" si="952"/>
        <v>93.884773603441332</v>
      </c>
    </row>
    <row r="620" spans="6:143" x14ac:dyDescent="0.2">
      <c r="F620">
        <f>F619+Sourcedata!$C$36*3600/4000</f>
        <v>552.59999999999366</v>
      </c>
      <c r="G620">
        <f t="shared" si="1006"/>
        <v>0</v>
      </c>
      <c r="H620" s="1">
        <f t="shared" si="955"/>
        <v>0</v>
      </c>
      <c r="I620" s="1" t="e">
        <f t="shared" si="956"/>
        <v>#DIV/0!</v>
      </c>
      <c r="J620" s="1">
        <f t="shared" si="957"/>
        <v>0</v>
      </c>
      <c r="K620" s="1" t="e">
        <f>IF(I620&gt;$D$1,Sourcedata!$B$90*(2*G620/1000000)/fluid_kinevisco,(G620*2/1000000)^(4/3)*epsilon^(1/3)/fluid_kinevisco)</f>
        <v>#DIV/0!</v>
      </c>
      <c r="L620" s="1" t="e">
        <f>2+0.6*K620^0.5*Sourcedata!$B$92^(1/3)</f>
        <v>#DIV/0!</v>
      </c>
      <c r="M620" s="1" t="e">
        <f t="shared" si="958"/>
        <v>#DIV/0!</v>
      </c>
      <c r="N620" s="1" t="e">
        <f t="shared" si="959"/>
        <v>#DIV/0!</v>
      </c>
      <c r="O620" s="1">
        <f>IF(G620=0,0,Sourcedata!$C$13*EXP(2*Sourcedata!$C$28*Sourcedata!$C$10/Sourcedata!$C$12/Sourcedata!$C$34/G620*1000000))</f>
        <v>0</v>
      </c>
      <c r="P620" s="1">
        <f t="shared" si="960"/>
        <v>0</v>
      </c>
      <c r="Q620" s="1">
        <f t="shared" si="1007"/>
        <v>0</v>
      </c>
      <c r="R620">
        <f t="shared" si="1013"/>
        <v>0</v>
      </c>
      <c r="S620">
        <f t="shared" si="1008"/>
        <v>0</v>
      </c>
      <c r="T620" s="1">
        <f t="shared" si="961"/>
        <v>0</v>
      </c>
      <c r="U620" s="1" t="e">
        <f t="shared" si="962"/>
        <v>#DIV/0!</v>
      </c>
      <c r="V620" s="1">
        <f t="shared" si="963"/>
        <v>0</v>
      </c>
      <c r="W620" s="1" t="e">
        <f>IF(U620&gt;$D$1,Sourcedata!$B$90*(2*S620/1000000)/fluid_kinevisco,(S620*2/1000000)^(4/3)*epsilon^(1/3)/fluid_kinevisco)</f>
        <v>#DIV/0!</v>
      </c>
      <c r="X620" s="1" t="e">
        <f>2+0.6*W620^0.5*Sourcedata!$B$92^(1/3)</f>
        <v>#DIV/0!</v>
      </c>
      <c r="Y620" s="1" t="e">
        <f t="shared" si="1014"/>
        <v>#DIV/0!</v>
      </c>
      <c r="Z620" s="1" t="e">
        <f t="shared" si="964"/>
        <v>#DIV/0!</v>
      </c>
      <c r="AA620" s="1">
        <f>IF(S620=0,0,Sourcedata!$C$13*EXP(2*Sourcedata!$C$28*Sourcedata!$C$10/Sourcedata!$C$12/Sourcedata!$C$34/S620*1000000))</f>
        <v>0</v>
      </c>
      <c r="AB620" s="1">
        <f t="shared" si="965"/>
        <v>0</v>
      </c>
      <c r="AC620" s="1">
        <f t="shared" si="1015"/>
        <v>0</v>
      </c>
      <c r="AD620">
        <f t="shared" si="1016"/>
        <v>0</v>
      </c>
      <c r="AE620">
        <f t="shared" si="1009"/>
        <v>0</v>
      </c>
      <c r="AF620" s="1">
        <f t="shared" si="966"/>
        <v>0</v>
      </c>
      <c r="AG620" s="1" t="e">
        <f t="shared" si="967"/>
        <v>#DIV/0!</v>
      </c>
      <c r="AH620" s="1">
        <f t="shared" si="968"/>
        <v>0</v>
      </c>
      <c r="AI620" s="1" t="e">
        <f>IF(AG620&gt;$D$1,Sourcedata!$B$90*(2*AE620/1000000)/fluid_kinevisco,(AE620*2/1000000)^(4/3)*epsilon^(1/3)/fluid_kinevisco)</f>
        <v>#DIV/0!</v>
      </c>
      <c r="AJ620" s="1" t="e">
        <f>2+0.6*AI620^0.5*Sourcedata!$B$92^(1/3)</f>
        <v>#DIV/0!</v>
      </c>
      <c r="AK620" s="1" t="e">
        <f t="shared" si="1017"/>
        <v>#DIV/0!</v>
      </c>
      <c r="AL620" s="1" t="e">
        <f t="shared" si="969"/>
        <v>#DIV/0!</v>
      </c>
      <c r="AM620" s="1">
        <f>IF(AE620=0,0,Sourcedata!$C$13*EXP(2*Sourcedata!$C$28*Sourcedata!$C$10/Sourcedata!$C$12/Sourcedata!$C$34/AE620*1000000))</f>
        <v>0</v>
      </c>
      <c r="AN620" s="1">
        <f t="shared" si="970"/>
        <v>0</v>
      </c>
      <c r="AO620" s="1">
        <f t="shared" si="1018"/>
        <v>0</v>
      </c>
      <c r="AP620">
        <f t="shared" si="1019"/>
        <v>0</v>
      </c>
      <c r="AQ620">
        <f t="shared" si="1010"/>
        <v>0</v>
      </c>
      <c r="AR620" s="1">
        <f t="shared" si="971"/>
        <v>0</v>
      </c>
      <c r="AS620" s="1" t="e">
        <f t="shared" si="972"/>
        <v>#DIV/0!</v>
      </c>
      <c r="AT620" s="1">
        <f t="shared" si="973"/>
        <v>0</v>
      </c>
      <c r="AU620" s="1" t="e">
        <f>IF(AS620&gt;$D$1,Sourcedata!$B$90*(2*AQ620/1000000)/fluid_kinevisco,(AQ620*2/1000000)^(4/3)*epsilon^(1/3)/fluid_kinevisco)</f>
        <v>#DIV/0!</v>
      </c>
      <c r="AV620" s="1" t="e">
        <f>2+0.6*AU620^0.5*Sourcedata!$B$92^(1/3)</f>
        <v>#DIV/0!</v>
      </c>
      <c r="AW620" s="1" t="e">
        <f t="shared" si="1020"/>
        <v>#DIV/0!</v>
      </c>
      <c r="AX620" s="1" t="e">
        <f t="shared" si="974"/>
        <v>#DIV/0!</v>
      </c>
      <c r="AY620" s="1">
        <f>IF(AQ620=0,0,Sourcedata!$C$13*EXP(2*Sourcedata!$C$28*Sourcedata!$C$10/Sourcedata!$C$12/Sourcedata!$C$34/AQ620*1000000))</f>
        <v>0</v>
      </c>
      <c r="AZ620" s="1">
        <f t="shared" si="975"/>
        <v>0</v>
      </c>
      <c r="BA620" s="1">
        <f t="shared" si="1021"/>
        <v>0</v>
      </c>
      <c r="BB620">
        <f t="shared" si="1022"/>
        <v>0</v>
      </c>
      <c r="BC620">
        <f t="shared" si="1023"/>
        <v>0</v>
      </c>
      <c r="BD620" s="1">
        <f t="shared" si="976"/>
        <v>0</v>
      </c>
      <c r="BE620" s="1" t="e">
        <f t="shared" si="977"/>
        <v>#DIV/0!</v>
      </c>
      <c r="BF620" s="1">
        <f t="shared" si="978"/>
        <v>0</v>
      </c>
      <c r="BG620" s="1" t="e">
        <f>IF(BE620&gt;$D$1,Sourcedata!$B$90*(2*BC620/1000000)/fluid_kinevisco,(BC620*2/1000000)^(4/3)*epsilon^(1/3)/fluid_kinevisco)</f>
        <v>#DIV/0!</v>
      </c>
      <c r="BH620" s="1" t="e">
        <f>2+0.6*BG620^0.5*Sourcedata!$B$92^(1/3)</f>
        <v>#DIV/0!</v>
      </c>
      <c r="BI620" s="1" t="e">
        <f t="shared" si="1024"/>
        <v>#DIV/0!</v>
      </c>
      <c r="BJ620" s="1" t="e">
        <f t="shared" si="979"/>
        <v>#DIV/0!</v>
      </c>
      <c r="BK620" s="1">
        <f>IF(BC620=0,0,Sourcedata!$C$13*EXP(2*Sourcedata!$C$28*Sourcedata!$C$10/Sourcedata!$C$12/Sourcedata!$C$34/BC620*1000000))</f>
        <v>0</v>
      </c>
      <c r="BL620" s="1">
        <f t="shared" si="980"/>
        <v>0</v>
      </c>
      <c r="BM620" s="1">
        <f t="shared" si="1025"/>
        <v>0</v>
      </c>
      <c r="BN620">
        <f t="shared" si="1026"/>
        <v>0</v>
      </c>
      <c r="BO620">
        <f t="shared" si="1027"/>
        <v>0</v>
      </c>
      <c r="BP620" s="1">
        <f t="shared" si="981"/>
        <v>0</v>
      </c>
      <c r="BQ620" s="1" t="e">
        <f t="shared" si="982"/>
        <v>#DIV/0!</v>
      </c>
      <c r="BR620" s="1">
        <f t="shared" si="983"/>
        <v>0</v>
      </c>
      <c r="BS620" s="1" t="e">
        <f>IF(BQ620&gt;$D$1,Sourcedata!$B$90*(2*BO620/1000000)/fluid_kinevisco,(BO620*2/1000000)^(4/3)*epsilon^(1/3)/fluid_kinevisco)</f>
        <v>#DIV/0!</v>
      </c>
      <c r="BT620" s="1" t="e">
        <f>2+0.6*BS620^0.5*Sourcedata!$B$92^(1/3)</f>
        <v>#DIV/0!</v>
      </c>
      <c r="BU620" s="1" t="e">
        <f t="shared" si="1028"/>
        <v>#DIV/0!</v>
      </c>
      <c r="BV620" s="1" t="e">
        <f t="shared" si="984"/>
        <v>#DIV/0!</v>
      </c>
      <c r="BW620" s="1">
        <f>IF(BO620=0,0,Sourcedata!$C$13*EXP(2*Sourcedata!$C$28*Sourcedata!$C$10/Sourcedata!$C$12/Sourcedata!$C$34/BO620*1000000))</f>
        <v>0</v>
      </c>
      <c r="BX620" s="1">
        <f t="shared" si="985"/>
        <v>0</v>
      </c>
      <c r="BY620" s="1">
        <f t="shared" si="1029"/>
        <v>0</v>
      </c>
      <c r="BZ620">
        <f t="shared" si="1030"/>
        <v>0</v>
      </c>
      <c r="CA620">
        <f t="shared" si="1011"/>
        <v>0</v>
      </c>
      <c r="CB620" s="1">
        <f t="shared" si="986"/>
        <v>0</v>
      </c>
      <c r="CC620" s="1" t="e">
        <f t="shared" si="987"/>
        <v>#DIV/0!</v>
      </c>
      <c r="CD620" s="1">
        <f t="shared" si="988"/>
        <v>0</v>
      </c>
      <c r="CE620" s="1" t="e">
        <f>IF(CC620&gt;$D$1,Sourcedata!$B$90*(2*CA620/1000000)/fluid_kinevisco,(CA620*2/1000000)^(4/3)*epsilon^(1/3)/fluid_kinevisco)</f>
        <v>#DIV/0!</v>
      </c>
      <c r="CF620" s="1" t="e">
        <f>2+0.6*CE620^0.5*Sourcedata!$B$92^(1/3)</f>
        <v>#DIV/0!</v>
      </c>
      <c r="CG620" s="1" t="e">
        <f t="shared" si="1031"/>
        <v>#DIV/0!</v>
      </c>
      <c r="CH620" s="1" t="e">
        <f t="shared" si="989"/>
        <v>#DIV/0!</v>
      </c>
      <c r="CI620" s="1">
        <f>IF(CA620=0,0,Sourcedata!$C$13*EXP(2*Sourcedata!$C$28*Sourcedata!$C$10/Sourcedata!$C$12/Sourcedata!$C$34/CA620*1000000))</f>
        <v>0</v>
      </c>
      <c r="CJ620" s="1">
        <f t="shared" si="990"/>
        <v>0</v>
      </c>
      <c r="CK620" s="1">
        <f t="shared" si="1032"/>
        <v>0</v>
      </c>
      <c r="CL620">
        <f t="shared" si="1012"/>
        <v>0</v>
      </c>
      <c r="CM620">
        <f t="shared" si="1033"/>
        <v>20.902842876812368</v>
      </c>
      <c r="CN620" s="1">
        <f t="shared" si="991"/>
        <v>2.8736250619477277E-4</v>
      </c>
      <c r="CO620" s="1">
        <f t="shared" si="992"/>
        <v>0.17061572501697714</v>
      </c>
      <c r="CP620" s="1">
        <f t="shared" si="993"/>
        <v>1.8773737879571166E-6</v>
      </c>
      <c r="CQ620" s="1">
        <f>IF(CO620&gt;$D$1,Sourcedata!$B$90*(2*CM620/1000000)/fluid_kinevisco,(CM620*2/1000000)^(4/3)*epsilon^(1/3)/fluid_kinevisco)</f>
        <v>0.10991359993245069</v>
      </c>
      <c r="CR620" s="1">
        <f>2+0.6*CQ620^0.5*Sourcedata!$B$92^(1/3)</f>
        <v>4.0780234152030559</v>
      </c>
      <c r="CS620" s="1">
        <f t="shared" si="1034"/>
        <v>10.251457997462998</v>
      </c>
      <c r="CT620" s="1">
        <f t="shared" si="994"/>
        <v>5.5021905726010294</v>
      </c>
      <c r="CU620" s="1">
        <f>IF(CM620=0,0,Sourcedata!$C$13*EXP(2*Sourcedata!$C$28*Sourcedata!$C$10/Sourcedata!$C$12/Sourcedata!$C$34/CM620*1000000))</f>
        <v>1.5002551101921504</v>
      </c>
      <c r="CV620" s="1">
        <f t="shared" si="995"/>
        <v>-1.8995831243764398E-9</v>
      </c>
      <c r="CW620" s="1">
        <f t="shared" si="1035"/>
        <v>1.7096248119387526E-9</v>
      </c>
      <c r="CX620">
        <f t="shared" si="1036"/>
        <v>1.8266109795644769E-7</v>
      </c>
      <c r="CY620">
        <f t="shared" si="1037"/>
        <v>35.769767853799465</v>
      </c>
      <c r="CZ620" s="1">
        <f t="shared" si="996"/>
        <v>8.4149518190737755E-4</v>
      </c>
      <c r="DA620" s="1">
        <f t="shared" si="997"/>
        <v>0.2900601798524422</v>
      </c>
      <c r="DB620" s="1">
        <f t="shared" si="998"/>
        <v>3.3899445311267883E-6</v>
      </c>
      <c r="DC620" s="1">
        <f>IF(DA620&gt;$D$1,Sourcedata!$B$90*(2*CY620/1000000)/fluid_kinevisco,(CY620*2/1000000)^(4/3)*epsilon^(1/3)/fluid_kinevisco)</f>
        <v>0.224974063673132</v>
      </c>
      <c r="DD620" s="1">
        <f>2+0.6*DC620^0.5*Sourcedata!$B$92^(1/3)</f>
        <v>4.9729728781550042</v>
      </c>
      <c r="DE620" s="1">
        <f t="shared" si="1038"/>
        <v>14.385667780705941</v>
      </c>
      <c r="DF620" s="1">
        <f t="shared" si="999"/>
        <v>7.7211149539079305</v>
      </c>
      <c r="DG620" s="1">
        <f>IF(CY620=0,0,Sourcedata!$C$13*EXP(2*Sourcedata!$C$28*Sourcedata!$C$10/Sourcedata!$C$12/Sourcedata!$C$34/CY620*1000000))</f>
        <v>1.5001490739282577</v>
      </c>
      <c r="DH620" s="1">
        <f t="shared" si="1000"/>
        <v>-2.2938259760435918E-9</v>
      </c>
      <c r="DI620" s="1">
        <f t="shared" si="1039"/>
        <v>2.0644433784391806E-9</v>
      </c>
      <c r="DJ620">
        <f t="shared" si="1040"/>
        <v>5.2970567072380978E-7</v>
      </c>
      <c r="DK620">
        <f t="shared" si="1041"/>
        <v>48.542977995019804</v>
      </c>
      <c r="DL620" s="1">
        <f t="shared" si="1001"/>
        <v>1.5497877437286194E-3</v>
      </c>
      <c r="DM620" s="1">
        <f t="shared" si="1002"/>
        <v>0.39038488723795917</v>
      </c>
      <c r="DN620" s="1">
        <f t="shared" si="1003"/>
        <v>4.7431178508288663E-6</v>
      </c>
      <c r="DO620" s="1">
        <f>IF(DM620&gt;$D$1,Sourcedata!$B$90*(2*DK620/1000000)/fluid_kinevisco,(DK620*2/1000000)^(4/3)*epsilon^(1/3)/fluid_kinevisco)</f>
        <v>0.33802294292562618</v>
      </c>
      <c r="DP620" s="1">
        <f>2+0.6*DO620^0.5*Sourcedata!$B$92^(1/3)</f>
        <v>5.6441631316399228</v>
      </c>
      <c r="DQ620" s="1">
        <f t="shared" si="1042"/>
        <v>17.201125078365884</v>
      </c>
      <c r="DR620" s="1">
        <f t="shared" si="1004"/>
        <v>9.2322348945621311</v>
      </c>
      <c r="DS620" s="1">
        <f>IF(DK620=0,0,Sourcedata!$C$13*EXP(2*Sourcedata!$C$28*Sourcedata!$C$10/Sourcedata!$C$12/Sourcedata!$C$34/DK620*1000000))</f>
        <v>1.5001098463734128</v>
      </c>
      <c r="DT620" s="1">
        <f t="shared" si="1005"/>
        <v>-2.2248580188814632E-9</v>
      </c>
      <c r="DU620" s="1">
        <f t="shared" si="1043"/>
        <v>2.0023722169932662E-9</v>
      </c>
      <c r="DV620">
        <f t="shared" si="1044"/>
        <v>8.3372943731751253E-7</v>
      </c>
      <c r="DX620" s="26">
        <f t="shared" si="953"/>
        <v>2.3476930114909409E-5</v>
      </c>
      <c r="DY620">
        <f t="shared" si="942"/>
        <v>0.15449999999999822</v>
      </c>
      <c r="DZ620" s="1">
        <f t="shared" si="943"/>
        <v>1.5230698850905833</v>
      </c>
      <c r="EA620" s="1">
        <f t="shared" si="954"/>
        <v>23.476930114909408</v>
      </c>
      <c r="EB620" s="1">
        <f t="shared" si="947"/>
        <v>0</v>
      </c>
      <c r="EC620" s="1"/>
      <c r="ED620" s="1">
        <f t="shared" si="948"/>
        <v>24.999999999999989</v>
      </c>
      <c r="EE620" s="1">
        <f t="shared" si="949"/>
        <v>23.476930114909408</v>
      </c>
      <c r="EF620">
        <f t="shared" si="944"/>
        <v>93.90772045963763</v>
      </c>
      <c r="EG620">
        <f t="shared" si="945"/>
        <v>0</v>
      </c>
      <c r="EH620" s="1"/>
      <c r="EI620">
        <f t="shared" si="946"/>
        <v>93.907720459637673</v>
      </c>
      <c r="EK620">
        <f t="shared" si="950"/>
        <v>0.15449999999999822</v>
      </c>
      <c r="EL620">
        <f t="shared" si="951"/>
        <v>0.15</v>
      </c>
      <c r="EM620">
        <f t="shared" si="952"/>
        <v>93.90772045963763</v>
      </c>
    </row>
    <row r="621" spans="6:143" x14ac:dyDescent="0.2">
      <c r="F621">
        <f>F620+Sourcedata!$C$36*3600/4000</f>
        <v>553.49999999999363</v>
      </c>
      <c r="G621">
        <f t="shared" si="1006"/>
        <v>0</v>
      </c>
      <c r="H621" s="1">
        <f t="shared" si="955"/>
        <v>0</v>
      </c>
      <c r="I621" s="1" t="e">
        <f t="shared" si="956"/>
        <v>#DIV/0!</v>
      </c>
      <c r="J621" s="1">
        <f t="shared" si="957"/>
        <v>0</v>
      </c>
      <c r="K621" s="1" t="e">
        <f>IF(I621&gt;$D$1,Sourcedata!$B$90*(2*G621/1000000)/fluid_kinevisco,(G621*2/1000000)^(4/3)*epsilon^(1/3)/fluid_kinevisco)</f>
        <v>#DIV/0!</v>
      </c>
      <c r="L621" s="1" t="e">
        <f>2+0.6*K621^0.5*Sourcedata!$B$92^(1/3)</f>
        <v>#DIV/0!</v>
      </c>
      <c r="M621" s="1" t="e">
        <f t="shared" si="958"/>
        <v>#DIV/0!</v>
      </c>
      <c r="N621" s="1" t="e">
        <f t="shared" si="959"/>
        <v>#DIV/0!</v>
      </c>
      <c r="O621" s="1">
        <f>IF(G621=0,0,Sourcedata!$C$13*EXP(2*Sourcedata!$C$28*Sourcedata!$C$10/Sourcedata!$C$12/Sourcedata!$C$34/G621*1000000))</f>
        <v>0</v>
      </c>
      <c r="P621" s="1">
        <f t="shared" si="960"/>
        <v>0</v>
      </c>
      <c r="Q621" s="1">
        <f t="shared" si="1007"/>
        <v>0</v>
      </c>
      <c r="R621">
        <f t="shared" si="1013"/>
        <v>0</v>
      </c>
      <c r="S621">
        <f t="shared" si="1008"/>
        <v>0</v>
      </c>
      <c r="T621" s="1">
        <f t="shared" si="961"/>
        <v>0</v>
      </c>
      <c r="U621" s="1" t="e">
        <f t="shared" si="962"/>
        <v>#DIV/0!</v>
      </c>
      <c r="V621" s="1">
        <f t="shared" si="963"/>
        <v>0</v>
      </c>
      <c r="W621" s="1" t="e">
        <f>IF(U621&gt;$D$1,Sourcedata!$B$90*(2*S621/1000000)/fluid_kinevisco,(S621*2/1000000)^(4/3)*epsilon^(1/3)/fluid_kinevisco)</f>
        <v>#DIV/0!</v>
      </c>
      <c r="X621" s="1" t="e">
        <f>2+0.6*W621^0.5*Sourcedata!$B$92^(1/3)</f>
        <v>#DIV/0!</v>
      </c>
      <c r="Y621" s="1" t="e">
        <f t="shared" si="1014"/>
        <v>#DIV/0!</v>
      </c>
      <c r="Z621" s="1" t="e">
        <f t="shared" si="964"/>
        <v>#DIV/0!</v>
      </c>
      <c r="AA621" s="1">
        <f>IF(S621=0,0,Sourcedata!$C$13*EXP(2*Sourcedata!$C$28*Sourcedata!$C$10/Sourcedata!$C$12/Sourcedata!$C$34/S621*1000000))</f>
        <v>0</v>
      </c>
      <c r="AB621" s="1">
        <f t="shared" si="965"/>
        <v>0</v>
      </c>
      <c r="AC621" s="1">
        <f t="shared" si="1015"/>
        <v>0</v>
      </c>
      <c r="AD621">
        <f t="shared" si="1016"/>
        <v>0</v>
      </c>
      <c r="AE621">
        <f t="shared" si="1009"/>
        <v>0</v>
      </c>
      <c r="AF621" s="1">
        <f t="shared" si="966"/>
        <v>0</v>
      </c>
      <c r="AG621" s="1" t="e">
        <f t="shared" si="967"/>
        <v>#DIV/0!</v>
      </c>
      <c r="AH621" s="1">
        <f t="shared" si="968"/>
        <v>0</v>
      </c>
      <c r="AI621" s="1" t="e">
        <f>IF(AG621&gt;$D$1,Sourcedata!$B$90*(2*AE621/1000000)/fluid_kinevisco,(AE621*2/1000000)^(4/3)*epsilon^(1/3)/fluid_kinevisco)</f>
        <v>#DIV/0!</v>
      </c>
      <c r="AJ621" s="1" t="e">
        <f>2+0.6*AI621^0.5*Sourcedata!$B$92^(1/3)</f>
        <v>#DIV/0!</v>
      </c>
      <c r="AK621" s="1" t="e">
        <f t="shared" si="1017"/>
        <v>#DIV/0!</v>
      </c>
      <c r="AL621" s="1" t="e">
        <f t="shared" si="969"/>
        <v>#DIV/0!</v>
      </c>
      <c r="AM621" s="1">
        <f>IF(AE621=0,0,Sourcedata!$C$13*EXP(2*Sourcedata!$C$28*Sourcedata!$C$10/Sourcedata!$C$12/Sourcedata!$C$34/AE621*1000000))</f>
        <v>0</v>
      </c>
      <c r="AN621" s="1">
        <f t="shared" si="970"/>
        <v>0</v>
      </c>
      <c r="AO621" s="1">
        <f t="shared" si="1018"/>
        <v>0</v>
      </c>
      <c r="AP621">
        <f t="shared" si="1019"/>
        <v>0</v>
      </c>
      <c r="AQ621">
        <f t="shared" si="1010"/>
        <v>0</v>
      </c>
      <c r="AR621" s="1">
        <f t="shared" si="971"/>
        <v>0</v>
      </c>
      <c r="AS621" s="1" t="e">
        <f t="shared" si="972"/>
        <v>#DIV/0!</v>
      </c>
      <c r="AT621" s="1">
        <f t="shared" si="973"/>
        <v>0</v>
      </c>
      <c r="AU621" s="1" t="e">
        <f>IF(AS621&gt;$D$1,Sourcedata!$B$90*(2*AQ621/1000000)/fluid_kinevisco,(AQ621*2/1000000)^(4/3)*epsilon^(1/3)/fluid_kinevisco)</f>
        <v>#DIV/0!</v>
      </c>
      <c r="AV621" s="1" t="e">
        <f>2+0.6*AU621^0.5*Sourcedata!$B$92^(1/3)</f>
        <v>#DIV/0!</v>
      </c>
      <c r="AW621" s="1" t="e">
        <f t="shared" si="1020"/>
        <v>#DIV/0!</v>
      </c>
      <c r="AX621" s="1" t="e">
        <f t="shared" si="974"/>
        <v>#DIV/0!</v>
      </c>
      <c r="AY621" s="1">
        <f>IF(AQ621=0,0,Sourcedata!$C$13*EXP(2*Sourcedata!$C$28*Sourcedata!$C$10/Sourcedata!$C$12/Sourcedata!$C$34/AQ621*1000000))</f>
        <v>0</v>
      </c>
      <c r="AZ621" s="1">
        <f t="shared" si="975"/>
        <v>0</v>
      </c>
      <c r="BA621" s="1">
        <f t="shared" si="1021"/>
        <v>0</v>
      </c>
      <c r="BB621">
        <f t="shared" si="1022"/>
        <v>0</v>
      </c>
      <c r="BC621">
        <f t="shared" si="1023"/>
        <v>0</v>
      </c>
      <c r="BD621" s="1">
        <f t="shared" si="976"/>
        <v>0</v>
      </c>
      <c r="BE621" s="1" t="e">
        <f t="shared" si="977"/>
        <v>#DIV/0!</v>
      </c>
      <c r="BF621" s="1">
        <f t="shared" si="978"/>
        <v>0</v>
      </c>
      <c r="BG621" s="1" t="e">
        <f>IF(BE621&gt;$D$1,Sourcedata!$B$90*(2*BC621/1000000)/fluid_kinevisco,(BC621*2/1000000)^(4/3)*epsilon^(1/3)/fluid_kinevisco)</f>
        <v>#DIV/0!</v>
      </c>
      <c r="BH621" s="1" t="e">
        <f>2+0.6*BG621^0.5*Sourcedata!$B$92^(1/3)</f>
        <v>#DIV/0!</v>
      </c>
      <c r="BI621" s="1" t="e">
        <f t="shared" si="1024"/>
        <v>#DIV/0!</v>
      </c>
      <c r="BJ621" s="1" t="e">
        <f t="shared" si="979"/>
        <v>#DIV/0!</v>
      </c>
      <c r="BK621" s="1">
        <f>IF(BC621=0,0,Sourcedata!$C$13*EXP(2*Sourcedata!$C$28*Sourcedata!$C$10/Sourcedata!$C$12/Sourcedata!$C$34/BC621*1000000))</f>
        <v>0</v>
      </c>
      <c r="BL621" s="1">
        <f t="shared" si="980"/>
        <v>0</v>
      </c>
      <c r="BM621" s="1">
        <f t="shared" si="1025"/>
        <v>0</v>
      </c>
      <c r="BN621">
        <f t="shared" si="1026"/>
        <v>0</v>
      </c>
      <c r="BO621">
        <f t="shared" si="1027"/>
        <v>0</v>
      </c>
      <c r="BP621" s="1">
        <f t="shared" si="981"/>
        <v>0</v>
      </c>
      <c r="BQ621" s="1" t="e">
        <f t="shared" si="982"/>
        <v>#DIV/0!</v>
      </c>
      <c r="BR621" s="1">
        <f t="shared" si="983"/>
        <v>0</v>
      </c>
      <c r="BS621" s="1" t="e">
        <f>IF(BQ621&gt;$D$1,Sourcedata!$B$90*(2*BO621/1000000)/fluid_kinevisco,(BO621*2/1000000)^(4/3)*epsilon^(1/3)/fluid_kinevisco)</f>
        <v>#DIV/0!</v>
      </c>
      <c r="BT621" s="1" t="e">
        <f>2+0.6*BS621^0.5*Sourcedata!$B$92^(1/3)</f>
        <v>#DIV/0!</v>
      </c>
      <c r="BU621" s="1" t="e">
        <f t="shared" si="1028"/>
        <v>#DIV/0!</v>
      </c>
      <c r="BV621" s="1" t="e">
        <f t="shared" si="984"/>
        <v>#DIV/0!</v>
      </c>
      <c r="BW621" s="1">
        <f>IF(BO621=0,0,Sourcedata!$C$13*EXP(2*Sourcedata!$C$28*Sourcedata!$C$10/Sourcedata!$C$12/Sourcedata!$C$34/BO621*1000000))</f>
        <v>0</v>
      </c>
      <c r="BX621" s="1">
        <f t="shared" si="985"/>
        <v>0</v>
      </c>
      <c r="BY621" s="1">
        <f t="shared" si="1029"/>
        <v>0</v>
      </c>
      <c r="BZ621">
        <f t="shared" si="1030"/>
        <v>0</v>
      </c>
      <c r="CA621">
        <f t="shared" si="1011"/>
        <v>0</v>
      </c>
      <c r="CB621" s="1">
        <f t="shared" si="986"/>
        <v>0</v>
      </c>
      <c r="CC621" s="1" t="e">
        <f t="shared" si="987"/>
        <v>#DIV/0!</v>
      </c>
      <c r="CD621" s="1">
        <f t="shared" si="988"/>
        <v>0</v>
      </c>
      <c r="CE621" s="1" t="e">
        <f>IF(CC621&gt;$D$1,Sourcedata!$B$90*(2*CA621/1000000)/fluid_kinevisco,(CA621*2/1000000)^(4/3)*epsilon^(1/3)/fluid_kinevisco)</f>
        <v>#DIV/0!</v>
      </c>
      <c r="CF621" s="1" t="e">
        <f>2+0.6*CE621^0.5*Sourcedata!$B$92^(1/3)</f>
        <v>#DIV/0!</v>
      </c>
      <c r="CG621" s="1" t="e">
        <f t="shared" si="1031"/>
        <v>#DIV/0!</v>
      </c>
      <c r="CH621" s="1" t="e">
        <f t="shared" si="989"/>
        <v>#DIV/0!</v>
      </c>
      <c r="CI621" s="1">
        <f>IF(CA621=0,0,Sourcedata!$C$13*EXP(2*Sourcedata!$C$28*Sourcedata!$C$10/Sourcedata!$C$12/Sourcedata!$C$34/CA621*1000000))</f>
        <v>0</v>
      </c>
      <c r="CJ621" s="1">
        <f t="shared" si="990"/>
        <v>0</v>
      </c>
      <c r="CK621" s="1">
        <f t="shared" si="1032"/>
        <v>0</v>
      </c>
      <c r="CL621">
        <f t="shared" si="1012"/>
        <v>0</v>
      </c>
      <c r="CM621">
        <f t="shared" si="1033"/>
        <v>20.837424654117964</v>
      </c>
      <c r="CN621" s="1">
        <f t="shared" si="991"/>
        <v>2.8556664254586104E-4</v>
      </c>
      <c r="CO621" s="1">
        <f t="shared" si="992"/>
        <v>0.17008537907277443</v>
      </c>
      <c r="CP621" s="1">
        <f t="shared" si="993"/>
        <v>1.8709117606106278E-6</v>
      </c>
      <c r="CQ621" s="1">
        <f>IF(CO621&gt;$D$1,Sourcedata!$B$90*(2*CM621/1000000)/fluid_kinevisco,(CM621*2/1000000)^(4/3)*epsilon^(1/3)/fluid_kinevisco)</f>
        <v>0.1094551870578015</v>
      </c>
      <c r="CR621" s="1">
        <f>2+0.6*CQ621^0.5*Sourcedata!$B$92^(1/3)</f>
        <v>4.0736855170677089</v>
      </c>
      <c r="CS621" s="1">
        <f t="shared" si="1034"/>
        <v>10.230256884982623</v>
      </c>
      <c r="CT621" s="1">
        <f t="shared" si="994"/>
        <v>5.4908114535286945</v>
      </c>
      <c r="CU621" s="1">
        <f>IF(CM621=0,0,Sourcedata!$C$13*EXP(2*Sourcedata!$C$28*Sourcedata!$C$10/Sourcedata!$C$12/Sourcedata!$C$34/CM621*1000000))</f>
        <v>1.5002559111682396</v>
      </c>
      <c r="CV621" s="1">
        <f t="shared" si="995"/>
        <v>-1.891616607396979E-9</v>
      </c>
      <c r="CW621" s="1">
        <f t="shared" si="1035"/>
        <v>1.702454946657238E-9</v>
      </c>
      <c r="CX621">
        <f t="shared" si="1036"/>
        <v>1.8095147314450894E-7</v>
      </c>
      <c r="CY621">
        <f t="shared" si="1037"/>
        <v>35.723238365613874</v>
      </c>
      <c r="CZ621" s="1">
        <f t="shared" si="996"/>
        <v>8.3930736373608907E-4</v>
      </c>
      <c r="DA621" s="1">
        <f t="shared" si="997"/>
        <v>0.28969032760742325</v>
      </c>
      <c r="DB621" s="1">
        <f t="shared" si="998"/>
        <v>3.3850942247488811E-6</v>
      </c>
      <c r="DC621" s="1">
        <f>IF(DA621&gt;$D$1,Sourcedata!$B$90*(2*CY621/1000000)/fluid_kinevisco,(CY621*2/1000000)^(4/3)*epsilon^(1/3)/fluid_kinevisco)</f>
        <v>0.22458395181595914</v>
      </c>
      <c r="DD621" s="1">
        <f>2+0.6*DC621^0.5*Sourcedata!$B$92^(1/3)</f>
        <v>4.9703941471517723</v>
      </c>
      <c r="DE621" s="1">
        <f t="shared" si="1038"/>
        <v>14.374408671829242</v>
      </c>
      <c r="DF621" s="1">
        <f t="shared" si="999"/>
        <v>7.7150719341996519</v>
      </c>
      <c r="DG621" s="1">
        <f>IF(CY621=0,0,Sourcedata!$C$13*EXP(2*Sourcedata!$C$28*Sourcedata!$C$10/Sourcedata!$C$12/Sourcedata!$C$34/CY621*1000000))</f>
        <v>1.5001492681065853</v>
      </c>
      <c r="DH621" s="1">
        <f t="shared" si="1000"/>
        <v>-2.2896445740537399E-9</v>
      </c>
      <c r="DI621" s="1">
        <f t="shared" si="1039"/>
        <v>2.0606801166483139E-9</v>
      </c>
      <c r="DJ621">
        <f t="shared" si="1040"/>
        <v>5.2764122734537057E-7</v>
      </c>
      <c r="DK621">
        <f t="shared" si="1041"/>
        <v>48.504084869647755</v>
      </c>
      <c r="DL621" s="1">
        <f t="shared" si="1001"/>
        <v>1.5473053273380656E-3</v>
      </c>
      <c r="DM621" s="1">
        <f t="shared" si="1002"/>
        <v>0.39008340977167827</v>
      </c>
      <c r="DN621" s="1">
        <f t="shared" si="1003"/>
        <v>4.7389377608918243E-6</v>
      </c>
      <c r="DO621" s="1">
        <f>IF(DM621&gt;$D$1,Sourcedata!$B$90*(2*DK621/1000000)/fluid_kinevisco,(DK621*2/1000000)^(4/3)*epsilon^(1/3)/fluid_kinevisco)</f>
        <v>0.33766188794921653</v>
      </c>
      <c r="DP621" s="1">
        <f>2+0.6*DO621^0.5*Sourcedata!$B$92^(1/3)</f>
        <v>5.6422163780282109</v>
      </c>
      <c r="DQ621" s="1">
        <f t="shared" si="1042"/>
        <v>17.193273571900306</v>
      </c>
      <c r="DR621" s="1">
        <f t="shared" si="1004"/>
        <v>9.2280208125392313</v>
      </c>
      <c r="DS621" s="1">
        <f>IF(DK621=0,0,Sourcedata!$C$13*EXP(2*Sourcedata!$C$28*Sourcedata!$C$10/Sourcedata!$C$12/Sourcedata!$C$34/DK621*1000000))</f>
        <v>1.5001099344572379</v>
      </c>
      <c r="DT621" s="1">
        <f t="shared" si="1005"/>
        <v>-2.2222991256797685E-9</v>
      </c>
      <c r="DU621" s="1">
        <f t="shared" si="1043"/>
        <v>2.0000692131117411E-9</v>
      </c>
      <c r="DV621">
        <f t="shared" si="1044"/>
        <v>8.3172706510051924E-7</v>
      </c>
      <c r="DX621" s="26">
        <f t="shared" si="953"/>
        <v>2.3482653574757411E-5</v>
      </c>
      <c r="DY621">
        <f t="shared" si="942"/>
        <v>0.15474999999999819</v>
      </c>
      <c r="DZ621" s="1">
        <f t="shared" si="943"/>
        <v>1.5173464252425808</v>
      </c>
      <c r="EA621" s="1">
        <f t="shared" si="954"/>
        <v>23.482653574757411</v>
      </c>
      <c r="EB621" s="1">
        <f t="shared" si="947"/>
        <v>0</v>
      </c>
      <c r="EC621" s="1"/>
      <c r="ED621" s="1">
        <f t="shared" si="948"/>
        <v>24.999999999999993</v>
      </c>
      <c r="EE621" s="1">
        <f t="shared" si="949"/>
        <v>23.482653574757411</v>
      </c>
      <c r="EF621">
        <f t="shared" si="944"/>
        <v>93.930614299029642</v>
      </c>
      <c r="EG621">
        <f t="shared" si="945"/>
        <v>0</v>
      </c>
      <c r="EH621" s="1"/>
      <c r="EI621">
        <f t="shared" si="946"/>
        <v>93.930614299029671</v>
      </c>
      <c r="EK621">
        <f t="shared" si="950"/>
        <v>0.15474999999999819</v>
      </c>
      <c r="EL621">
        <f t="shared" si="951"/>
        <v>0.15</v>
      </c>
      <c r="EM621">
        <f t="shared" si="952"/>
        <v>93.930614299029642</v>
      </c>
    </row>
    <row r="622" spans="6:143" x14ac:dyDescent="0.2">
      <c r="F622">
        <f>F621+Sourcedata!$C$36*3600/4000</f>
        <v>554.39999999999361</v>
      </c>
      <c r="G622">
        <f t="shared" si="1006"/>
        <v>0</v>
      </c>
      <c r="H622" s="1">
        <f t="shared" si="955"/>
        <v>0</v>
      </c>
      <c r="I622" s="1" t="e">
        <f t="shared" si="956"/>
        <v>#DIV/0!</v>
      </c>
      <c r="J622" s="1">
        <f t="shared" si="957"/>
        <v>0</v>
      </c>
      <c r="K622" s="1" t="e">
        <f>IF(I622&gt;$D$1,Sourcedata!$B$90*(2*G622/1000000)/fluid_kinevisco,(G622*2/1000000)^(4/3)*epsilon^(1/3)/fluid_kinevisco)</f>
        <v>#DIV/0!</v>
      </c>
      <c r="L622" s="1" t="e">
        <f>2+0.6*K622^0.5*Sourcedata!$B$92^(1/3)</f>
        <v>#DIV/0!</v>
      </c>
      <c r="M622" s="1" t="e">
        <f t="shared" si="958"/>
        <v>#DIV/0!</v>
      </c>
      <c r="N622" s="1" t="e">
        <f t="shared" si="959"/>
        <v>#DIV/0!</v>
      </c>
      <c r="O622" s="1">
        <f>IF(G622=0,0,Sourcedata!$C$13*EXP(2*Sourcedata!$C$28*Sourcedata!$C$10/Sourcedata!$C$12/Sourcedata!$C$34/G622*1000000))</f>
        <v>0</v>
      </c>
      <c r="P622" s="1">
        <f t="shared" si="960"/>
        <v>0</v>
      </c>
      <c r="Q622" s="1">
        <f t="shared" si="1007"/>
        <v>0</v>
      </c>
      <c r="R622">
        <f t="shared" si="1013"/>
        <v>0</v>
      </c>
      <c r="S622">
        <f t="shared" si="1008"/>
        <v>0</v>
      </c>
      <c r="T622" s="1">
        <f t="shared" si="961"/>
        <v>0</v>
      </c>
      <c r="U622" s="1" t="e">
        <f t="shared" si="962"/>
        <v>#DIV/0!</v>
      </c>
      <c r="V622" s="1">
        <f t="shared" si="963"/>
        <v>0</v>
      </c>
      <c r="W622" s="1" t="e">
        <f>IF(U622&gt;$D$1,Sourcedata!$B$90*(2*S622/1000000)/fluid_kinevisco,(S622*2/1000000)^(4/3)*epsilon^(1/3)/fluid_kinevisco)</f>
        <v>#DIV/0!</v>
      </c>
      <c r="X622" s="1" t="e">
        <f>2+0.6*W622^0.5*Sourcedata!$B$92^(1/3)</f>
        <v>#DIV/0!</v>
      </c>
      <c r="Y622" s="1" t="e">
        <f t="shared" si="1014"/>
        <v>#DIV/0!</v>
      </c>
      <c r="Z622" s="1" t="e">
        <f t="shared" si="964"/>
        <v>#DIV/0!</v>
      </c>
      <c r="AA622" s="1">
        <f>IF(S622=0,0,Sourcedata!$C$13*EXP(2*Sourcedata!$C$28*Sourcedata!$C$10/Sourcedata!$C$12/Sourcedata!$C$34/S622*1000000))</f>
        <v>0</v>
      </c>
      <c r="AB622" s="1">
        <f t="shared" si="965"/>
        <v>0</v>
      </c>
      <c r="AC622" s="1">
        <f t="shared" si="1015"/>
        <v>0</v>
      </c>
      <c r="AD622">
        <f t="shared" si="1016"/>
        <v>0</v>
      </c>
      <c r="AE622">
        <f t="shared" si="1009"/>
        <v>0</v>
      </c>
      <c r="AF622" s="1">
        <f t="shared" si="966"/>
        <v>0</v>
      </c>
      <c r="AG622" s="1" t="e">
        <f t="shared" si="967"/>
        <v>#DIV/0!</v>
      </c>
      <c r="AH622" s="1">
        <f t="shared" si="968"/>
        <v>0</v>
      </c>
      <c r="AI622" s="1" t="e">
        <f>IF(AG622&gt;$D$1,Sourcedata!$B$90*(2*AE622/1000000)/fluid_kinevisco,(AE622*2/1000000)^(4/3)*epsilon^(1/3)/fluid_kinevisco)</f>
        <v>#DIV/0!</v>
      </c>
      <c r="AJ622" s="1" t="e">
        <f>2+0.6*AI622^0.5*Sourcedata!$B$92^(1/3)</f>
        <v>#DIV/0!</v>
      </c>
      <c r="AK622" s="1" t="e">
        <f t="shared" si="1017"/>
        <v>#DIV/0!</v>
      </c>
      <c r="AL622" s="1" t="e">
        <f t="shared" si="969"/>
        <v>#DIV/0!</v>
      </c>
      <c r="AM622" s="1">
        <f>IF(AE622=0,0,Sourcedata!$C$13*EXP(2*Sourcedata!$C$28*Sourcedata!$C$10/Sourcedata!$C$12/Sourcedata!$C$34/AE622*1000000))</f>
        <v>0</v>
      </c>
      <c r="AN622" s="1">
        <f t="shared" si="970"/>
        <v>0</v>
      </c>
      <c r="AO622" s="1">
        <f t="shared" si="1018"/>
        <v>0</v>
      </c>
      <c r="AP622">
        <f t="shared" si="1019"/>
        <v>0</v>
      </c>
      <c r="AQ622">
        <f t="shared" si="1010"/>
        <v>0</v>
      </c>
      <c r="AR622" s="1">
        <f t="shared" si="971"/>
        <v>0</v>
      </c>
      <c r="AS622" s="1" t="e">
        <f t="shared" si="972"/>
        <v>#DIV/0!</v>
      </c>
      <c r="AT622" s="1">
        <f t="shared" si="973"/>
        <v>0</v>
      </c>
      <c r="AU622" s="1" t="e">
        <f>IF(AS622&gt;$D$1,Sourcedata!$B$90*(2*AQ622/1000000)/fluid_kinevisco,(AQ622*2/1000000)^(4/3)*epsilon^(1/3)/fluid_kinevisco)</f>
        <v>#DIV/0!</v>
      </c>
      <c r="AV622" s="1" t="e">
        <f>2+0.6*AU622^0.5*Sourcedata!$B$92^(1/3)</f>
        <v>#DIV/0!</v>
      </c>
      <c r="AW622" s="1" t="e">
        <f t="shared" si="1020"/>
        <v>#DIV/0!</v>
      </c>
      <c r="AX622" s="1" t="e">
        <f t="shared" si="974"/>
        <v>#DIV/0!</v>
      </c>
      <c r="AY622" s="1">
        <f>IF(AQ622=0,0,Sourcedata!$C$13*EXP(2*Sourcedata!$C$28*Sourcedata!$C$10/Sourcedata!$C$12/Sourcedata!$C$34/AQ622*1000000))</f>
        <v>0</v>
      </c>
      <c r="AZ622" s="1">
        <f t="shared" si="975"/>
        <v>0</v>
      </c>
      <c r="BA622" s="1">
        <f t="shared" si="1021"/>
        <v>0</v>
      </c>
      <c r="BB622">
        <f t="shared" si="1022"/>
        <v>0</v>
      </c>
      <c r="BC622">
        <f t="shared" si="1023"/>
        <v>0</v>
      </c>
      <c r="BD622" s="1">
        <f t="shared" si="976"/>
        <v>0</v>
      </c>
      <c r="BE622" s="1" t="e">
        <f t="shared" si="977"/>
        <v>#DIV/0!</v>
      </c>
      <c r="BF622" s="1">
        <f t="shared" si="978"/>
        <v>0</v>
      </c>
      <c r="BG622" s="1" t="e">
        <f>IF(BE622&gt;$D$1,Sourcedata!$B$90*(2*BC622/1000000)/fluid_kinevisco,(BC622*2/1000000)^(4/3)*epsilon^(1/3)/fluid_kinevisco)</f>
        <v>#DIV/0!</v>
      </c>
      <c r="BH622" s="1" t="e">
        <f>2+0.6*BG622^0.5*Sourcedata!$B$92^(1/3)</f>
        <v>#DIV/0!</v>
      </c>
      <c r="BI622" s="1" t="e">
        <f t="shared" si="1024"/>
        <v>#DIV/0!</v>
      </c>
      <c r="BJ622" s="1" t="e">
        <f t="shared" si="979"/>
        <v>#DIV/0!</v>
      </c>
      <c r="BK622" s="1">
        <f>IF(BC622=0,0,Sourcedata!$C$13*EXP(2*Sourcedata!$C$28*Sourcedata!$C$10/Sourcedata!$C$12/Sourcedata!$C$34/BC622*1000000))</f>
        <v>0</v>
      </c>
      <c r="BL622" s="1">
        <f t="shared" si="980"/>
        <v>0</v>
      </c>
      <c r="BM622" s="1">
        <f t="shared" si="1025"/>
        <v>0</v>
      </c>
      <c r="BN622">
        <f t="shared" si="1026"/>
        <v>0</v>
      </c>
      <c r="BO622">
        <f t="shared" si="1027"/>
        <v>0</v>
      </c>
      <c r="BP622" s="1">
        <f t="shared" si="981"/>
        <v>0</v>
      </c>
      <c r="BQ622" s="1" t="e">
        <f t="shared" si="982"/>
        <v>#DIV/0!</v>
      </c>
      <c r="BR622" s="1">
        <f t="shared" si="983"/>
        <v>0</v>
      </c>
      <c r="BS622" s="1" t="e">
        <f>IF(BQ622&gt;$D$1,Sourcedata!$B$90*(2*BO622/1000000)/fluid_kinevisco,(BO622*2/1000000)^(4/3)*epsilon^(1/3)/fluid_kinevisco)</f>
        <v>#DIV/0!</v>
      </c>
      <c r="BT622" s="1" t="e">
        <f>2+0.6*BS622^0.5*Sourcedata!$B$92^(1/3)</f>
        <v>#DIV/0!</v>
      </c>
      <c r="BU622" s="1" t="e">
        <f t="shared" si="1028"/>
        <v>#DIV/0!</v>
      </c>
      <c r="BV622" s="1" t="e">
        <f t="shared" si="984"/>
        <v>#DIV/0!</v>
      </c>
      <c r="BW622" s="1">
        <f>IF(BO622=0,0,Sourcedata!$C$13*EXP(2*Sourcedata!$C$28*Sourcedata!$C$10/Sourcedata!$C$12/Sourcedata!$C$34/BO622*1000000))</f>
        <v>0</v>
      </c>
      <c r="BX622" s="1">
        <f t="shared" si="985"/>
        <v>0</v>
      </c>
      <c r="BY622" s="1">
        <f t="shared" si="1029"/>
        <v>0</v>
      </c>
      <c r="BZ622">
        <f t="shared" si="1030"/>
        <v>0</v>
      </c>
      <c r="CA622">
        <f t="shared" si="1011"/>
        <v>0</v>
      </c>
      <c r="CB622" s="1">
        <f t="shared" si="986"/>
        <v>0</v>
      </c>
      <c r="CC622" s="1" t="e">
        <f t="shared" si="987"/>
        <v>#DIV/0!</v>
      </c>
      <c r="CD622" s="1">
        <f t="shared" si="988"/>
        <v>0</v>
      </c>
      <c r="CE622" s="1" t="e">
        <f>IF(CC622&gt;$D$1,Sourcedata!$B$90*(2*CA622/1000000)/fluid_kinevisco,(CA622*2/1000000)^(4/3)*epsilon^(1/3)/fluid_kinevisco)</f>
        <v>#DIV/0!</v>
      </c>
      <c r="CF622" s="1" t="e">
        <f>2+0.6*CE622^0.5*Sourcedata!$B$92^(1/3)</f>
        <v>#DIV/0!</v>
      </c>
      <c r="CG622" s="1" t="e">
        <f t="shared" si="1031"/>
        <v>#DIV/0!</v>
      </c>
      <c r="CH622" s="1" t="e">
        <f t="shared" si="989"/>
        <v>#DIV/0!</v>
      </c>
      <c r="CI622" s="1">
        <f>IF(CA622=0,0,Sourcedata!$C$13*EXP(2*Sourcedata!$C$28*Sourcedata!$C$10/Sourcedata!$C$12/Sourcedata!$C$34/CA622*1000000))</f>
        <v>0</v>
      </c>
      <c r="CJ622" s="1">
        <f t="shared" si="990"/>
        <v>0</v>
      </c>
      <c r="CK622" s="1">
        <f t="shared" si="1032"/>
        <v>0</v>
      </c>
      <c r="CL622">
        <f t="shared" si="1012"/>
        <v>0</v>
      </c>
      <c r="CM622">
        <f t="shared" si="1033"/>
        <v>20.771870034629764</v>
      </c>
      <c r="CN622" s="1">
        <f t="shared" si="991"/>
        <v>2.8377268134673593E-4</v>
      </c>
      <c r="CO622" s="1">
        <f t="shared" si="992"/>
        <v>0.169553893377583</v>
      </c>
      <c r="CP622" s="1">
        <f t="shared" si="993"/>
        <v>1.8644382947203758E-6</v>
      </c>
      <c r="CQ622" s="1">
        <f>IF(CO622&gt;$D$1,Sourcedata!$B$90*(2*CM622/1000000)/fluid_kinevisco,(CM622*2/1000000)^(4/3)*epsilon^(1/3)/fluid_kinevisco)</f>
        <v>0.10899629936741491</v>
      </c>
      <c r="CR622" s="1">
        <f>2+0.6*CQ622^0.5*Sourcedata!$B$92^(1/3)</f>
        <v>4.0693340182652999</v>
      </c>
      <c r="CS622" s="1">
        <f t="shared" si="1034"/>
        <v>10.208977656488626</v>
      </c>
      <c r="CT622" s="1">
        <f t="shared" si="994"/>
        <v>5.4793904078158926</v>
      </c>
      <c r="CU622" s="1">
        <f>IF(CM622=0,0,Sourcedata!$C$13*EXP(2*Sourcedata!$C$28*Sourcedata!$C$10/Sourcedata!$C$12/Sourcedata!$C$34/CM622*1000000))</f>
        <v>1.5002567188757174</v>
      </c>
      <c r="CV622" s="1">
        <f t="shared" si="995"/>
        <v>-1.8836441616464863E-9</v>
      </c>
      <c r="CW622" s="1">
        <f t="shared" si="1035"/>
        <v>1.6952797454817948E-9</v>
      </c>
      <c r="CX622">
        <f t="shared" si="1036"/>
        <v>1.7924901819785171E-7</v>
      </c>
      <c r="CY622">
        <f t="shared" si="1037"/>
        <v>35.676672502313039</v>
      </c>
      <c r="CZ622" s="1">
        <f t="shared" si="996"/>
        <v>8.3712068632264065E-4</v>
      </c>
      <c r="DA622" s="1">
        <f t="shared" si="997"/>
        <v>0.289320157445355</v>
      </c>
      <c r="DB622" s="1">
        <f t="shared" si="998"/>
        <v>3.3802407590244526E-6</v>
      </c>
      <c r="DC622" s="1">
        <f>IF(DA622&gt;$D$1,Sourcedata!$B$90*(2*CY622/1000000)/fluid_kinevisco,(CY622*2/1000000)^(4/3)*epsilon^(1/3)/fluid_kinevisco)</f>
        <v>0.22419370451847032</v>
      </c>
      <c r="DD622" s="1">
        <f>2+0.6*DC622^0.5*Sourcedata!$B$92^(1/3)</f>
        <v>4.967812279031647</v>
      </c>
      <c r="DE622" s="1">
        <f t="shared" si="1038"/>
        <v>14.363132299865136</v>
      </c>
      <c r="DF622" s="1">
        <f t="shared" si="999"/>
        <v>7.7090196489998881</v>
      </c>
      <c r="DG622" s="1">
        <f>IF(CY622=0,0,Sourcedata!$C$13*EXP(2*Sourcedata!$C$28*Sourcedata!$C$10/Sourcedata!$C$12/Sourcedata!$C$34/CY622*1000000))</f>
        <v>1.500149462943829</v>
      </c>
      <c r="DH622" s="1">
        <f t="shared" si="1000"/>
        <v>-2.2854625521549309E-9</v>
      </c>
      <c r="DI622" s="1">
        <f t="shared" si="1039"/>
        <v>2.0569162969393859E-9</v>
      </c>
      <c r="DJ622">
        <f t="shared" si="1040"/>
        <v>5.2558054722872224E-7</v>
      </c>
      <c r="DK622">
        <f t="shared" si="1041"/>
        <v>48.465174111227263</v>
      </c>
      <c r="DL622" s="1">
        <f t="shared" si="1001"/>
        <v>1.5448237765773637E-3</v>
      </c>
      <c r="DM622" s="1">
        <f t="shared" si="1002"/>
        <v>0.38978176908091916</v>
      </c>
      <c r="DN622" s="1">
        <f t="shared" si="1003"/>
        <v>4.7347561112158449E-6</v>
      </c>
      <c r="DO622" s="1">
        <f>IF(DM622&gt;$D$1,Sourcedata!$B$90*(2*DK622/1000000)/fluid_kinevisco,(DK622*2/1000000)^(4/3)*epsilon^(1/3)/fluid_kinevisco)</f>
        <v>0.33730076583768026</v>
      </c>
      <c r="DP622" s="1">
        <f>2+0.6*DO622^0.5*Sourcedata!$B$92^(1/3)</f>
        <v>5.6402682210530823</v>
      </c>
      <c r="DQ622" s="1">
        <f t="shared" si="1042"/>
        <v>17.185414668871346</v>
      </c>
      <c r="DR622" s="1">
        <f t="shared" si="1004"/>
        <v>9.223802760612605</v>
      </c>
      <c r="DS622" s="1">
        <f>IF(DK622=0,0,Sourcedata!$C$13*EXP(2*Sourcedata!$C$28*Sourcedata!$C$10/Sourcedata!$C$12/Sourcedata!$C$34/DK622*1000000))</f>
        <v>1.5001100227224731</v>
      </c>
      <c r="DT622" s="1">
        <f t="shared" si="1005"/>
        <v>-2.219740146554555E-9</v>
      </c>
      <c r="DU622" s="1">
        <f t="shared" si="1043"/>
        <v>1.9977661318990488E-9</v>
      </c>
      <c r="DV622">
        <f t="shared" si="1044"/>
        <v>8.2972699588740747E-7</v>
      </c>
      <c r="DX622" s="26">
        <f t="shared" si="953"/>
        <v>2.3488363774275117E-5</v>
      </c>
      <c r="DY622">
        <f t="shared" si="942"/>
        <v>0.15499999999999819</v>
      </c>
      <c r="DZ622" s="1">
        <f t="shared" si="943"/>
        <v>1.5116362257248757</v>
      </c>
      <c r="EA622" s="1">
        <f t="shared" si="954"/>
        <v>23.488363774275118</v>
      </c>
      <c r="EB622" s="1">
        <f t="shared" si="947"/>
        <v>0</v>
      </c>
      <c r="EC622" s="1"/>
      <c r="ED622" s="1">
        <f t="shared" si="948"/>
        <v>24.999999999999993</v>
      </c>
      <c r="EE622" s="1">
        <f t="shared" si="949"/>
        <v>23.488363774275118</v>
      </c>
      <c r="EF622">
        <f t="shared" si="944"/>
        <v>93.953455097100473</v>
      </c>
      <c r="EG622">
        <f t="shared" si="945"/>
        <v>0</v>
      </c>
      <c r="EH622" s="1"/>
      <c r="EI622">
        <f t="shared" si="946"/>
        <v>93.953455097100502</v>
      </c>
      <c r="EK622">
        <f t="shared" si="950"/>
        <v>0.15499999999999819</v>
      </c>
      <c r="EL622">
        <f t="shared" si="951"/>
        <v>0.15</v>
      </c>
      <c r="EM622">
        <f t="shared" si="952"/>
        <v>93.953455097100473</v>
      </c>
    </row>
    <row r="623" spans="6:143" x14ac:dyDescent="0.2">
      <c r="F623">
        <f>F622+Sourcedata!$C$36*3600/4000</f>
        <v>555.29999999999359</v>
      </c>
      <c r="G623">
        <f t="shared" si="1006"/>
        <v>0</v>
      </c>
      <c r="H623" s="1">
        <f t="shared" si="955"/>
        <v>0</v>
      </c>
      <c r="I623" s="1" t="e">
        <f t="shared" si="956"/>
        <v>#DIV/0!</v>
      </c>
      <c r="J623" s="1">
        <f t="shared" si="957"/>
        <v>0</v>
      </c>
      <c r="K623" s="1" t="e">
        <f>IF(I623&gt;$D$1,Sourcedata!$B$90*(2*G623/1000000)/fluid_kinevisco,(G623*2/1000000)^(4/3)*epsilon^(1/3)/fluid_kinevisco)</f>
        <v>#DIV/0!</v>
      </c>
      <c r="L623" s="1" t="e">
        <f>2+0.6*K623^0.5*Sourcedata!$B$92^(1/3)</f>
        <v>#DIV/0!</v>
      </c>
      <c r="M623" s="1" t="e">
        <f t="shared" si="958"/>
        <v>#DIV/0!</v>
      </c>
      <c r="N623" s="1" t="e">
        <f t="shared" si="959"/>
        <v>#DIV/0!</v>
      </c>
      <c r="O623" s="1">
        <f>IF(G623=0,0,Sourcedata!$C$13*EXP(2*Sourcedata!$C$28*Sourcedata!$C$10/Sourcedata!$C$12/Sourcedata!$C$34/G623*1000000))</f>
        <v>0</v>
      </c>
      <c r="P623" s="1">
        <f t="shared" si="960"/>
        <v>0</v>
      </c>
      <c r="Q623" s="1">
        <f t="shared" si="1007"/>
        <v>0</v>
      </c>
      <c r="R623">
        <f t="shared" si="1013"/>
        <v>0</v>
      </c>
      <c r="S623">
        <f t="shared" si="1008"/>
        <v>0</v>
      </c>
      <c r="T623" s="1">
        <f t="shared" si="961"/>
        <v>0</v>
      </c>
      <c r="U623" s="1" t="e">
        <f t="shared" si="962"/>
        <v>#DIV/0!</v>
      </c>
      <c r="V623" s="1">
        <f t="shared" si="963"/>
        <v>0</v>
      </c>
      <c r="W623" s="1" t="e">
        <f>IF(U623&gt;$D$1,Sourcedata!$B$90*(2*S623/1000000)/fluid_kinevisco,(S623*2/1000000)^(4/3)*epsilon^(1/3)/fluid_kinevisco)</f>
        <v>#DIV/0!</v>
      </c>
      <c r="X623" s="1" t="e">
        <f>2+0.6*W623^0.5*Sourcedata!$B$92^(1/3)</f>
        <v>#DIV/0!</v>
      </c>
      <c r="Y623" s="1" t="e">
        <f t="shared" si="1014"/>
        <v>#DIV/0!</v>
      </c>
      <c r="Z623" s="1" t="e">
        <f t="shared" si="964"/>
        <v>#DIV/0!</v>
      </c>
      <c r="AA623" s="1">
        <f>IF(S623=0,0,Sourcedata!$C$13*EXP(2*Sourcedata!$C$28*Sourcedata!$C$10/Sourcedata!$C$12/Sourcedata!$C$34/S623*1000000))</f>
        <v>0</v>
      </c>
      <c r="AB623" s="1">
        <f t="shared" si="965"/>
        <v>0</v>
      </c>
      <c r="AC623" s="1">
        <f t="shared" si="1015"/>
        <v>0</v>
      </c>
      <c r="AD623">
        <f t="shared" si="1016"/>
        <v>0</v>
      </c>
      <c r="AE623">
        <f t="shared" si="1009"/>
        <v>0</v>
      </c>
      <c r="AF623" s="1">
        <f t="shared" si="966"/>
        <v>0</v>
      </c>
      <c r="AG623" s="1" t="e">
        <f t="shared" si="967"/>
        <v>#DIV/0!</v>
      </c>
      <c r="AH623" s="1">
        <f t="shared" si="968"/>
        <v>0</v>
      </c>
      <c r="AI623" s="1" t="e">
        <f>IF(AG623&gt;$D$1,Sourcedata!$B$90*(2*AE623/1000000)/fluid_kinevisco,(AE623*2/1000000)^(4/3)*epsilon^(1/3)/fluid_kinevisco)</f>
        <v>#DIV/0!</v>
      </c>
      <c r="AJ623" s="1" t="e">
        <f>2+0.6*AI623^0.5*Sourcedata!$B$92^(1/3)</f>
        <v>#DIV/0!</v>
      </c>
      <c r="AK623" s="1" t="e">
        <f t="shared" si="1017"/>
        <v>#DIV/0!</v>
      </c>
      <c r="AL623" s="1" t="e">
        <f t="shared" si="969"/>
        <v>#DIV/0!</v>
      </c>
      <c r="AM623" s="1">
        <f>IF(AE623=0,0,Sourcedata!$C$13*EXP(2*Sourcedata!$C$28*Sourcedata!$C$10/Sourcedata!$C$12/Sourcedata!$C$34/AE623*1000000))</f>
        <v>0</v>
      </c>
      <c r="AN623" s="1">
        <f t="shared" si="970"/>
        <v>0</v>
      </c>
      <c r="AO623" s="1">
        <f t="shared" si="1018"/>
        <v>0</v>
      </c>
      <c r="AP623">
        <f t="shared" si="1019"/>
        <v>0</v>
      </c>
      <c r="AQ623">
        <f t="shared" si="1010"/>
        <v>0</v>
      </c>
      <c r="AR623" s="1">
        <f t="shared" si="971"/>
        <v>0</v>
      </c>
      <c r="AS623" s="1" t="e">
        <f t="shared" si="972"/>
        <v>#DIV/0!</v>
      </c>
      <c r="AT623" s="1">
        <f t="shared" si="973"/>
        <v>0</v>
      </c>
      <c r="AU623" s="1" t="e">
        <f>IF(AS623&gt;$D$1,Sourcedata!$B$90*(2*AQ623/1000000)/fluid_kinevisco,(AQ623*2/1000000)^(4/3)*epsilon^(1/3)/fluid_kinevisco)</f>
        <v>#DIV/0!</v>
      </c>
      <c r="AV623" s="1" t="e">
        <f>2+0.6*AU623^0.5*Sourcedata!$B$92^(1/3)</f>
        <v>#DIV/0!</v>
      </c>
      <c r="AW623" s="1" t="e">
        <f t="shared" si="1020"/>
        <v>#DIV/0!</v>
      </c>
      <c r="AX623" s="1" t="e">
        <f t="shared" si="974"/>
        <v>#DIV/0!</v>
      </c>
      <c r="AY623" s="1">
        <f>IF(AQ623=0,0,Sourcedata!$C$13*EXP(2*Sourcedata!$C$28*Sourcedata!$C$10/Sourcedata!$C$12/Sourcedata!$C$34/AQ623*1000000))</f>
        <v>0</v>
      </c>
      <c r="AZ623" s="1">
        <f t="shared" si="975"/>
        <v>0</v>
      </c>
      <c r="BA623" s="1">
        <f t="shared" si="1021"/>
        <v>0</v>
      </c>
      <c r="BB623">
        <f t="shared" si="1022"/>
        <v>0</v>
      </c>
      <c r="BC623">
        <f t="shared" si="1023"/>
        <v>0</v>
      </c>
      <c r="BD623" s="1">
        <f t="shared" si="976"/>
        <v>0</v>
      </c>
      <c r="BE623" s="1" t="e">
        <f t="shared" si="977"/>
        <v>#DIV/0!</v>
      </c>
      <c r="BF623" s="1">
        <f t="shared" si="978"/>
        <v>0</v>
      </c>
      <c r="BG623" s="1" t="e">
        <f>IF(BE623&gt;$D$1,Sourcedata!$B$90*(2*BC623/1000000)/fluid_kinevisco,(BC623*2/1000000)^(4/3)*epsilon^(1/3)/fluid_kinevisco)</f>
        <v>#DIV/0!</v>
      </c>
      <c r="BH623" s="1" t="e">
        <f>2+0.6*BG623^0.5*Sourcedata!$B$92^(1/3)</f>
        <v>#DIV/0!</v>
      </c>
      <c r="BI623" s="1" t="e">
        <f t="shared" si="1024"/>
        <v>#DIV/0!</v>
      </c>
      <c r="BJ623" s="1" t="e">
        <f t="shared" si="979"/>
        <v>#DIV/0!</v>
      </c>
      <c r="BK623" s="1">
        <f>IF(BC623=0,0,Sourcedata!$C$13*EXP(2*Sourcedata!$C$28*Sourcedata!$C$10/Sourcedata!$C$12/Sourcedata!$C$34/BC623*1000000))</f>
        <v>0</v>
      </c>
      <c r="BL623" s="1">
        <f t="shared" si="980"/>
        <v>0</v>
      </c>
      <c r="BM623" s="1">
        <f t="shared" si="1025"/>
        <v>0</v>
      </c>
      <c r="BN623">
        <f t="shared" si="1026"/>
        <v>0</v>
      </c>
      <c r="BO623">
        <f t="shared" si="1027"/>
        <v>0</v>
      </c>
      <c r="BP623" s="1">
        <f t="shared" si="981"/>
        <v>0</v>
      </c>
      <c r="BQ623" s="1" t="e">
        <f t="shared" si="982"/>
        <v>#DIV/0!</v>
      </c>
      <c r="BR623" s="1">
        <f t="shared" si="983"/>
        <v>0</v>
      </c>
      <c r="BS623" s="1" t="e">
        <f>IF(BQ623&gt;$D$1,Sourcedata!$B$90*(2*BO623/1000000)/fluid_kinevisco,(BO623*2/1000000)^(4/3)*epsilon^(1/3)/fluid_kinevisco)</f>
        <v>#DIV/0!</v>
      </c>
      <c r="BT623" s="1" t="e">
        <f>2+0.6*BS623^0.5*Sourcedata!$B$92^(1/3)</f>
        <v>#DIV/0!</v>
      </c>
      <c r="BU623" s="1" t="e">
        <f t="shared" si="1028"/>
        <v>#DIV/0!</v>
      </c>
      <c r="BV623" s="1" t="e">
        <f t="shared" si="984"/>
        <v>#DIV/0!</v>
      </c>
      <c r="BW623" s="1">
        <f>IF(BO623=0,0,Sourcedata!$C$13*EXP(2*Sourcedata!$C$28*Sourcedata!$C$10/Sourcedata!$C$12/Sourcedata!$C$34/BO623*1000000))</f>
        <v>0</v>
      </c>
      <c r="BX623" s="1">
        <f t="shared" si="985"/>
        <v>0</v>
      </c>
      <c r="BY623" s="1">
        <f t="shared" si="1029"/>
        <v>0</v>
      </c>
      <c r="BZ623">
        <f t="shared" si="1030"/>
        <v>0</v>
      </c>
      <c r="CA623">
        <f t="shared" si="1011"/>
        <v>0</v>
      </c>
      <c r="CB623" s="1">
        <f t="shared" si="986"/>
        <v>0</v>
      </c>
      <c r="CC623" s="1" t="e">
        <f t="shared" si="987"/>
        <v>#DIV/0!</v>
      </c>
      <c r="CD623" s="1">
        <f t="shared" si="988"/>
        <v>0</v>
      </c>
      <c r="CE623" s="1" t="e">
        <f>IF(CC623&gt;$D$1,Sourcedata!$B$90*(2*CA623/1000000)/fluid_kinevisco,(CA623*2/1000000)^(4/3)*epsilon^(1/3)/fluid_kinevisco)</f>
        <v>#DIV/0!</v>
      </c>
      <c r="CF623" s="1" t="e">
        <f>2+0.6*CE623^0.5*Sourcedata!$B$92^(1/3)</f>
        <v>#DIV/0!</v>
      </c>
      <c r="CG623" s="1" t="e">
        <f t="shared" si="1031"/>
        <v>#DIV/0!</v>
      </c>
      <c r="CH623" s="1" t="e">
        <f t="shared" si="989"/>
        <v>#DIV/0!</v>
      </c>
      <c r="CI623" s="1">
        <f>IF(CA623=0,0,Sourcedata!$C$13*EXP(2*Sourcedata!$C$28*Sourcedata!$C$10/Sourcedata!$C$12/Sourcedata!$C$34/CA623*1000000))</f>
        <v>0</v>
      </c>
      <c r="CJ623" s="1">
        <f t="shared" si="990"/>
        <v>0</v>
      </c>
      <c r="CK623" s="1">
        <f t="shared" si="1032"/>
        <v>0</v>
      </c>
      <c r="CL623">
        <f t="shared" si="1012"/>
        <v>0</v>
      </c>
      <c r="CM623">
        <f t="shared" si="1033"/>
        <v>20.706177936644313</v>
      </c>
      <c r="CN623" s="1">
        <f t="shared" si="991"/>
        <v>2.8198062841973778E-4</v>
      </c>
      <c r="CO623" s="1">
        <f t="shared" si="992"/>
        <v>0.16902125905323437</v>
      </c>
      <c r="CP623" s="1">
        <f t="shared" si="993"/>
        <v>1.8579533020364786E-6</v>
      </c>
      <c r="CQ623" s="1">
        <f>IF(CO623&gt;$D$1,Sourcedata!$B$90*(2*CM623/1000000)/fluid_kinevisco,(CM623*2/1000000)^(4/3)*epsilon^(1/3)/fluid_kinevisco)</f>
        <v>0.10853693332223369</v>
      </c>
      <c r="CR623" s="1">
        <f>2+0.6*CQ623^0.5*Sourcedata!$B$92^(1/3)</f>
        <v>4.0649687991478167</v>
      </c>
      <c r="CS623" s="1">
        <f t="shared" si="1034"/>
        <v>10.187619615178926</v>
      </c>
      <c r="CT623" s="1">
        <f t="shared" si="994"/>
        <v>5.4679270614731053</v>
      </c>
      <c r="CU623" s="1">
        <f>IF(CM623=0,0,Sourcedata!$C$13*EXP(2*Sourcedata!$C$28*Sourcedata!$C$10/Sourcedata!$C$12/Sourcedata!$C$34/CM623*1000000))</f>
        <v>1.5002575334079418</v>
      </c>
      <c r="CV623" s="1">
        <f t="shared" si="995"/>
        <v>-1.8756657330632725E-9</v>
      </c>
      <c r="CW623" s="1">
        <f t="shared" si="1035"/>
        <v>1.6880991597569026E-9</v>
      </c>
      <c r="CX623">
        <f t="shared" si="1036"/>
        <v>1.7755373845236992E-7</v>
      </c>
      <c r="CY623">
        <f t="shared" si="1037"/>
        <v>35.63007014983134</v>
      </c>
      <c r="CZ623" s="1">
        <f t="shared" si="996"/>
        <v>8.349351510052275E-4</v>
      </c>
      <c r="DA623" s="1">
        <f t="shared" si="997"/>
        <v>0.2889496684270097</v>
      </c>
      <c r="DB623" s="1">
        <f t="shared" si="998"/>
        <v>3.3753841242937603E-6</v>
      </c>
      <c r="DC623" s="1">
        <f>IF(DA623&gt;$D$1,Sourcedata!$B$90*(2*CY623/1000000)/fluid_kinevisco,(CY623*2/1000000)^(4/3)*epsilon^(1/3)/fluid_kinevisco)</f>
        <v>0.22380332137053219</v>
      </c>
      <c r="DD623" s="1">
        <f>2+0.6*DC623^0.5*Sourcedata!$B$92^(1/3)</f>
        <v>4.9652272628830456</v>
      </c>
      <c r="DE623" s="1">
        <f t="shared" si="1038"/>
        <v>14.351838602103719</v>
      </c>
      <c r="DF623" s="1">
        <f t="shared" si="999"/>
        <v>7.702958064650808</v>
      </c>
      <c r="DG623" s="1">
        <f>IF(CY623=0,0,Sourcedata!$C$13*EXP(2*Sourcedata!$C$28*Sourcedata!$C$10/Sourcedata!$C$12/Sourcedata!$C$34/CY623*1000000))</f>
        <v>1.5001496584436478</v>
      </c>
      <c r="DH623" s="1">
        <f t="shared" si="1000"/>
        <v>-2.2812799072089624E-9</v>
      </c>
      <c r="DI623" s="1">
        <f t="shared" si="1039"/>
        <v>2.0531519164880144E-9</v>
      </c>
      <c r="DJ623">
        <f t="shared" si="1040"/>
        <v>5.2352363093178283E-7</v>
      </c>
      <c r="DK623">
        <f t="shared" si="1041"/>
        <v>48.426245686397444</v>
      </c>
      <c r="DL623" s="1">
        <f t="shared" si="1001"/>
        <v>1.542343092028965E-3</v>
      </c>
      <c r="DM623" s="1">
        <f t="shared" si="1002"/>
        <v>0.38947996488967951</v>
      </c>
      <c r="DN623" s="1">
        <f t="shared" si="1003"/>
        <v>4.7305728989147632E-6</v>
      </c>
      <c r="DO623" s="1">
        <f>IF(DM623&gt;$D$1,Sourcedata!$B$90*(2*DK623/1000000)/fluid_kinevisco,(DK623*2/1000000)^(4/3)*epsilon^(1/3)/fluid_kinevisco)</f>
        <v>0.33693957646454553</v>
      </c>
      <c r="DP623" s="1">
        <f>2+0.6*DO623^0.5*Sourcedata!$B$92^(1/3)</f>
        <v>5.6383186577773934</v>
      </c>
      <c r="DQ623" s="1">
        <f t="shared" si="1042"/>
        <v>17.177548352858405</v>
      </c>
      <c r="DR623" s="1">
        <f t="shared" si="1004"/>
        <v>9.2195807299689427</v>
      </c>
      <c r="DS623" s="1">
        <f>IF(DK623=0,0,Sourcedata!$C$13*EXP(2*Sourcedata!$C$28*Sourcedata!$C$10/Sourcedata!$C$12/Sourcedata!$C$34/DK623*1000000))</f>
        <v>1.5001101111697275</v>
      </c>
      <c r="DT623" s="1">
        <f t="shared" si="1005"/>
        <v>-2.2171810809258263E-9</v>
      </c>
      <c r="DU623" s="1">
        <f t="shared" si="1043"/>
        <v>1.9954629728331931E-9</v>
      </c>
      <c r="DV623">
        <f t="shared" si="1044"/>
        <v>8.2772922975550847E-7</v>
      </c>
      <c r="DX623" s="26">
        <f t="shared" si="953"/>
        <v>2.3494060707279202E-5</v>
      </c>
      <c r="DY623">
        <f t="shared" si="942"/>
        <v>0.15524999999999819</v>
      </c>
      <c r="DZ623" s="1">
        <f t="shared" si="943"/>
        <v>1.5059392927207911</v>
      </c>
      <c r="EA623" s="1">
        <f t="shared" si="954"/>
        <v>23.494060707279203</v>
      </c>
      <c r="EB623" s="1">
        <f t="shared" si="947"/>
        <v>0</v>
      </c>
      <c r="EC623" s="1"/>
      <c r="ED623" s="1">
        <f t="shared" si="948"/>
        <v>24.999999999999993</v>
      </c>
      <c r="EE623" s="1">
        <f t="shared" si="949"/>
        <v>23.494060707279203</v>
      </c>
      <c r="EF623">
        <f t="shared" si="944"/>
        <v>93.976242829116813</v>
      </c>
      <c r="EG623">
        <f t="shared" si="945"/>
        <v>0</v>
      </c>
      <c r="EH623" s="1"/>
      <c r="EI623">
        <f t="shared" si="946"/>
        <v>93.976242829116842</v>
      </c>
      <c r="EK623">
        <f t="shared" si="950"/>
        <v>0.15524999999999819</v>
      </c>
      <c r="EL623">
        <f t="shared" si="951"/>
        <v>0.16</v>
      </c>
      <c r="EM623">
        <f t="shared" si="952"/>
        <v>93.976242829116813</v>
      </c>
    </row>
    <row r="624" spans="6:143" x14ac:dyDescent="0.2">
      <c r="F624">
        <f>F623+Sourcedata!$C$36*3600/4000</f>
        <v>556.19999999999357</v>
      </c>
      <c r="G624">
        <f t="shared" si="1006"/>
        <v>0</v>
      </c>
      <c r="H624" s="1">
        <f t="shared" si="955"/>
        <v>0</v>
      </c>
      <c r="I624" s="1" t="e">
        <f t="shared" si="956"/>
        <v>#DIV/0!</v>
      </c>
      <c r="J624" s="1">
        <f t="shared" si="957"/>
        <v>0</v>
      </c>
      <c r="K624" s="1" t="e">
        <f>IF(I624&gt;$D$1,Sourcedata!$B$90*(2*G624/1000000)/fluid_kinevisco,(G624*2/1000000)^(4/3)*epsilon^(1/3)/fluid_kinevisco)</f>
        <v>#DIV/0!</v>
      </c>
      <c r="L624" s="1" t="e">
        <f>2+0.6*K624^0.5*Sourcedata!$B$92^(1/3)</f>
        <v>#DIV/0!</v>
      </c>
      <c r="M624" s="1" t="e">
        <f t="shared" si="958"/>
        <v>#DIV/0!</v>
      </c>
      <c r="N624" s="1" t="e">
        <f t="shared" si="959"/>
        <v>#DIV/0!</v>
      </c>
      <c r="O624" s="1">
        <f>IF(G624=0,0,Sourcedata!$C$13*EXP(2*Sourcedata!$C$28*Sourcedata!$C$10/Sourcedata!$C$12/Sourcedata!$C$34/G624*1000000))</f>
        <v>0</v>
      </c>
      <c r="P624" s="1">
        <f t="shared" si="960"/>
        <v>0</v>
      </c>
      <c r="Q624" s="1">
        <f t="shared" si="1007"/>
        <v>0</v>
      </c>
      <c r="R624">
        <f t="shared" si="1013"/>
        <v>0</v>
      </c>
      <c r="S624">
        <f t="shared" si="1008"/>
        <v>0</v>
      </c>
      <c r="T624" s="1">
        <f t="shared" si="961"/>
        <v>0</v>
      </c>
      <c r="U624" s="1" t="e">
        <f t="shared" si="962"/>
        <v>#DIV/0!</v>
      </c>
      <c r="V624" s="1">
        <f t="shared" si="963"/>
        <v>0</v>
      </c>
      <c r="W624" s="1" t="e">
        <f>IF(U624&gt;$D$1,Sourcedata!$B$90*(2*S624/1000000)/fluid_kinevisco,(S624*2/1000000)^(4/3)*epsilon^(1/3)/fluid_kinevisco)</f>
        <v>#DIV/0!</v>
      </c>
      <c r="X624" s="1" t="e">
        <f>2+0.6*W624^0.5*Sourcedata!$B$92^(1/3)</f>
        <v>#DIV/0!</v>
      </c>
      <c r="Y624" s="1" t="e">
        <f t="shared" si="1014"/>
        <v>#DIV/0!</v>
      </c>
      <c r="Z624" s="1" t="e">
        <f t="shared" si="964"/>
        <v>#DIV/0!</v>
      </c>
      <c r="AA624" s="1">
        <f>IF(S624=0,0,Sourcedata!$C$13*EXP(2*Sourcedata!$C$28*Sourcedata!$C$10/Sourcedata!$C$12/Sourcedata!$C$34/S624*1000000))</f>
        <v>0</v>
      </c>
      <c r="AB624" s="1">
        <f t="shared" si="965"/>
        <v>0</v>
      </c>
      <c r="AC624" s="1">
        <f t="shared" si="1015"/>
        <v>0</v>
      </c>
      <c r="AD624">
        <f t="shared" si="1016"/>
        <v>0</v>
      </c>
      <c r="AE624">
        <f t="shared" si="1009"/>
        <v>0</v>
      </c>
      <c r="AF624" s="1">
        <f t="shared" si="966"/>
        <v>0</v>
      </c>
      <c r="AG624" s="1" t="e">
        <f t="shared" si="967"/>
        <v>#DIV/0!</v>
      </c>
      <c r="AH624" s="1">
        <f t="shared" si="968"/>
        <v>0</v>
      </c>
      <c r="AI624" s="1" t="e">
        <f>IF(AG624&gt;$D$1,Sourcedata!$B$90*(2*AE624/1000000)/fluid_kinevisco,(AE624*2/1000000)^(4/3)*epsilon^(1/3)/fluid_kinevisco)</f>
        <v>#DIV/0!</v>
      </c>
      <c r="AJ624" s="1" t="e">
        <f>2+0.6*AI624^0.5*Sourcedata!$B$92^(1/3)</f>
        <v>#DIV/0!</v>
      </c>
      <c r="AK624" s="1" t="e">
        <f t="shared" si="1017"/>
        <v>#DIV/0!</v>
      </c>
      <c r="AL624" s="1" t="e">
        <f t="shared" si="969"/>
        <v>#DIV/0!</v>
      </c>
      <c r="AM624" s="1">
        <f>IF(AE624=0,0,Sourcedata!$C$13*EXP(2*Sourcedata!$C$28*Sourcedata!$C$10/Sourcedata!$C$12/Sourcedata!$C$34/AE624*1000000))</f>
        <v>0</v>
      </c>
      <c r="AN624" s="1">
        <f t="shared" si="970"/>
        <v>0</v>
      </c>
      <c r="AO624" s="1">
        <f t="shared" si="1018"/>
        <v>0</v>
      </c>
      <c r="AP624">
        <f t="shared" si="1019"/>
        <v>0</v>
      </c>
      <c r="AQ624">
        <f t="shared" si="1010"/>
        <v>0</v>
      </c>
      <c r="AR624" s="1">
        <f t="shared" si="971"/>
        <v>0</v>
      </c>
      <c r="AS624" s="1" t="e">
        <f t="shared" si="972"/>
        <v>#DIV/0!</v>
      </c>
      <c r="AT624" s="1">
        <f t="shared" si="973"/>
        <v>0</v>
      </c>
      <c r="AU624" s="1" t="e">
        <f>IF(AS624&gt;$D$1,Sourcedata!$B$90*(2*AQ624/1000000)/fluid_kinevisco,(AQ624*2/1000000)^(4/3)*epsilon^(1/3)/fluid_kinevisco)</f>
        <v>#DIV/0!</v>
      </c>
      <c r="AV624" s="1" t="e">
        <f>2+0.6*AU624^0.5*Sourcedata!$B$92^(1/3)</f>
        <v>#DIV/0!</v>
      </c>
      <c r="AW624" s="1" t="e">
        <f t="shared" si="1020"/>
        <v>#DIV/0!</v>
      </c>
      <c r="AX624" s="1" t="e">
        <f t="shared" si="974"/>
        <v>#DIV/0!</v>
      </c>
      <c r="AY624" s="1">
        <f>IF(AQ624=0,0,Sourcedata!$C$13*EXP(2*Sourcedata!$C$28*Sourcedata!$C$10/Sourcedata!$C$12/Sourcedata!$C$34/AQ624*1000000))</f>
        <v>0</v>
      </c>
      <c r="AZ624" s="1">
        <f t="shared" si="975"/>
        <v>0</v>
      </c>
      <c r="BA624" s="1">
        <f t="shared" si="1021"/>
        <v>0</v>
      </c>
      <c r="BB624">
        <f t="shared" si="1022"/>
        <v>0</v>
      </c>
      <c r="BC624">
        <f t="shared" si="1023"/>
        <v>0</v>
      </c>
      <c r="BD624" s="1">
        <f t="shared" si="976"/>
        <v>0</v>
      </c>
      <c r="BE624" s="1" t="e">
        <f t="shared" si="977"/>
        <v>#DIV/0!</v>
      </c>
      <c r="BF624" s="1">
        <f t="shared" si="978"/>
        <v>0</v>
      </c>
      <c r="BG624" s="1" t="e">
        <f>IF(BE624&gt;$D$1,Sourcedata!$B$90*(2*BC624/1000000)/fluid_kinevisco,(BC624*2/1000000)^(4/3)*epsilon^(1/3)/fluid_kinevisco)</f>
        <v>#DIV/0!</v>
      </c>
      <c r="BH624" s="1" t="e">
        <f>2+0.6*BG624^0.5*Sourcedata!$B$92^(1/3)</f>
        <v>#DIV/0!</v>
      </c>
      <c r="BI624" s="1" t="e">
        <f t="shared" si="1024"/>
        <v>#DIV/0!</v>
      </c>
      <c r="BJ624" s="1" t="e">
        <f t="shared" si="979"/>
        <v>#DIV/0!</v>
      </c>
      <c r="BK624" s="1">
        <f>IF(BC624=0,0,Sourcedata!$C$13*EXP(2*Sourcedata!$C$28*Sourcedata!$C$10/Sourcedata!$C$12/Sourcedata!$C$34/BC624*1000000))</f>
        <v>0</v>
      </c>
      <c r="BL624" s="1">
        <f t="shared" si="980"/>
        <v>0</v>
      </c>
      <c r="BM624" s="1">
        <f t="shared" si="1025"/>
        <v>0</v>
      </c>
      <c r="BN624">
        <f t="shared" si="1026"/>
        <v>0</v>
      </c>
      <c r="BO624">
        <f t="shared" si="1027"/>
        <v>0</v>
      </c>
      <c r="BP624" s="1">
        <f t="shared" si="981"/>
        <v>0</v>
      </c>
      <c r="BQ624" s="1" t="e">
        <f t="shared" si="982"/>
        <v>#DIV/0!</v>
      </c>
      <c r="BR624" s="1">
        <f t="shared" si="983"/>
        <v>0</v>
      </c>
      <c r="BS624" s="1" t="e">
        <f>IF(BQ624&gt;$D$1,Sourcedata!$B$90*(2*BO624/1000000)/fluid_kinevisco,(BO624*2/1000000)^(4/3)*epsilon^(1/3)/fluid_kinevisco)</f>
        <v>#DIV/0!</v>
      </c>
      <c r="BT624" s="1" t="e">
        <f>2+0.6*BS624^0.5*Sourcedata!$B$92^(1/3)</f>
        <v>#DIV/0!</v>
      </c>
      <c r="BU624" s="1" t="e">
        <f t="shared" si="1028"/>
        <v>#DIV/0!</v>
      </c>
      <c r="BV624" s="1" t="e">
        <f t="shared" si="984"/>
        <v>#DIV/0!</v>
      </c>
      <c r="BW624" s="1">
        <f>IF(BO624=0,0,Sourcedata!$C$13*EXP(2*Sourcedata!$C$28*Sourcedata!$C$10/Sourcedata!$C$12/Sourcedata!$C$34/BO624*1000000))</f>
        <v>0</v>
      </c>
      <c r="BX624" s="1">
        <f t="shared" si="985"/>
        <v>0</v>
      </c>
      <c r="BY624" s="1">
        <f t="shared" si="1029"/>
        <v>0</v>
      </c>
      <c r="BZ624">
        <f t="shared" si="1030"/>
        <v>0</v>
      </c>
      <c r="CA624">
        <f t="shared" si="1011"/>
        <v>0</v>
      </c>
      <c r="CB624" s="1">
        <f t="shared" si="986"/>
        <v>0</v>
      </c>
      <c r="CC624" s="1" t="e">
        <f t="shared" si="987"/>
        <v>#DIV/0!</v>
      </c>
      <c r="CD624" s="1">
        <f t="shared" si="988"/>
        <v>0</v>
      </c>
      <c r="CE624" s="1" t="e">
        <f>IF(CC624&gt;$D$1,Sourcedata!$B$90*(2*CA624/1000000)/fluid_kinevisco,(CA624*2/1000000)^(4/3)*epsilon^(1/3)/fluid_kinevisco)</f>
        <v>#DIV/0!</v>
      </c>
      <c r="CF624" s="1" t="e">
        <f>2+0.6*CE624^0.5*Sourcedata!$B$92^(1/3)</f>
        <v>#DIV/0!</v>
      </c>
      <c r="CG624" s="1" t="e">
        <f t="shared" si="1031"/>
        <v>#DIV/0!</v>
      </c>
      <c r="CH624" s="1" t="e">
        <f t="shared" si="989"/>
        <v>#DIV/0!</v>
      </c>
      <c r="CI624" s="1">
        <f>IF(CA624=0,0,Sourcedata!$C$13*EXP(2*Sourcedata!$C$28*Sourcedata!$C$10/Sourcedata!$C$12/Sourcedata!$C$34/CA624*1000000))</f>
        <v>0</v>
      </c>
      <c r="CJ624" s="1">
        <f t="shared" si="990"/>
        <v>0</v>
      </c>
      <c r="CK624" s="1">
        <f t="shared" si="1032"/>
        <v>0</v>
      </c>
      <c r="CL624">
        <f t="shared" si="1012"/>
        <v>0</v>
      </c>
      <c r="CM624">
        <f t="shared" si="1033"/>
        <v>20.640347263820289</v>
      </c>
      <c r="CN624" s="1">
        <f t="shared" si="991"/>
        <v>2.8019048963786404E-4</v>
      </c>
      <c r="CO624" s="1">
        <f t="shared" si="992"/>
        <v>0.16848746710151774</v>
      </c>
      <c r="CP624" s="1">
        <f t="shared" si="993"/>
        <v>1.8514566931347406E-6</v>
      </c>
      <c r="CQ624" s="1">
        <f>IF(CO624&gt;$D$1,Sourcedata!$B$90*(2*CM624/1000000)/fluid_kinevisco,(CM624*2/1000000)^(4/3)*epsilon^(1/3)/fluid_kinevisco)</f>
        <v>0.10807708533741288</v>
      </c>
      <c r="CR624" s="1">
        <f>2+0.6*CQ624^0.5*Sourcedata!$B$92^(1/3)</f>
        <v>4.0605897383444045</v>
      </c>
      <c r="CS624" s="1">
        <f t="shared" si="1034"/>
        <v>10.166182054252953</v>
      </c>
      <c r="CT624" s="1">
        <f t="shared" si="994"/>
        <v>5.4564210351443982</v>
      </c>
      <c r="CU624" s="1">
        <f>IF(CM624=0,0,Sourcedata!$C$13*EXP(2*Sourcedata!$C$28*Sourcedata!$C$10/Sourcedata!$C$12/Sourcedata!$C$34/CM624*1000000))</f>
        <v>1.5002583548600827</v>
      </c>
      <c r="CV624" s="1">
        <f t="shared" si="995"/>
        <v>-1.867681266841489E-9</v>
      </c>
      <c r="CW624" s="1">
        <f t="shared" si="1035"/>
        <v>1.6809131401572976E-9</v>
      </c>
      <c r="CX624">
        <f t="shared" si="1036"/>
        <v>1.7586563929261302E-7</v>
      </c>
      <c r="CY624">
        <f t="shared" si="1037"/>
        <v>35.583431193494846</v>
      </c>
      <c r="CZ624" s="1">
        <f t="shared" si="996"/>
        <v>8.3275075912678589E-4</v>
      </c>
      <c r="DA624" s="1">
        <f t="shared" si="997"/>
        <v>0.28857885960816271</v>
      </c>
      <c r="DB624" s="1">
        <f t="shared" si="998"/>
        <v>3.370524310846407E-6</v>
      </c>
      <c r="DC624" s="1">
        <f>IF(DA624&gt;$D$1,Sourcedata!$B$90*(2*CY624/1000000)/fluid_kinevisco,(CY624*2/1000000)^(4/3)*epsilon^(1/3)/fluid_kinevisco)</f>
        <v>0.22341280195991206</v>
      </c>
      <c r="DD624" s="1">
        <f>2+0.6*DC624^0.5*Sourcedata!$B$92^(1/3)</f>
        <v>4.9626390877323647</v>
      </c>
      <c r="DE624" s="1">
        <f t="shared" si="1038"/>
        <v>14.340527515473381</v>
      </c>
      <c r="DF624" s="1">
        <f t="shared" si="999"/>
        <v>7.696887147300445</v>
      </c>
      <c r="DG624" s="1">
        <f>IF(CY624=0,0,Sourcedata!$C$13*EXP(2*Sourcedata!$C$28*Sourcedata!$C$10/Sourcedata!$C$12/Sourcedata!$C$34/CY624*1000000))</f>
        <v>1.5001498546097292</v>
      </c>
      <c r="DH624" s="1">
        <f t="shared" si="1000"/>
        <v>-2.277096636060577E-9</v>
      </c>
      <c r="DI624" s="1">
        <f t="shared" si="1039"/>
        <v>2.0493869724544674E-9</v>
      </c>
      <c r="DJ624">
        <f t="shared" si="1040"/>
        <v>5.2147047901529483E-7</v>
      </c>
      <c r="DK624">
        <f t="shared" si="1041"/>
        <v>48.3872995616914</v>
      </c>
      <c r="DL624" s="1">
        <f t="shared" si="1001"/>
        <v>1.5398632742766388E-3</v>
      </c>
      <c r="DM624" s="1">
        <f t="shared" si="1002"/>
        <v>0.38917799692108535</v>
      </c>
      <c r="DN624" s="1">
        <f t="shared" si="1003"/>
        <v>4.7263881210934377E-6</v>
      </c>
      <c r="DO624" s="1">
        <f>IF(DM624&gt;$D$1,Sourcedata!$B$90*(2*DK624/1000000)/fluid_kinevisco,(DK624*2/1000000)^(4/3)*epsilon^(1/3)/fluid_kinevisco)</f>
        <v>0.33657831970296154</v>
      </c>
      <c r="DP624" s="1">
        <f>2+0.6*DO624^0.5*Sourcedata!$B$92^(1/3)</f>
        <v>5.6363676852540241</v>
      </c>
      <c r="DQ624" s="1">
        <f t="shared" si="1042"/>
        <v>17.169674607383477</v>
      </c>
      <c r="DR624" s="1">
        <f t="shared" si="1004"/>
        <v>9.2153547117641246</v>
      </c>
      <c r="DS624" s="1">
        <f>IF(DK624=0,0,Sourcedata!$C$13*EXP(2*Sourcedata!$C$28*Sourcedata!$C$10/Sourcedata!$C$12/Sourcedata!$C$34/DK624*1000000))</f>
        <v>1.500110199799614</v>
      </c>
      <c r="DT624" s="1">
        <f t="shared" si="1005"/>
        <v>-2.2146219282118904E-9</v>
      </c>
      <c r="DU624" s="1">
        <f t="shared" si="1043"/>
        <v>1.9931597353906509E-9</v>
      </c>
      <c r="DV624">
        <f t="shared" si="1044"/>
        <v>8.2573376678267525E-7</v>
      </c>
      <c r="DX624" s="26">
        <f t="shared" si="953"/>
        <v>2.3499744367531514E-5</v>
      </c>
      <c r="DY624">
        <f t="shared" si="942"/>
        <v>0.1554999999999982</v>
      </c>
      <c r="DZ624" s="1">
        <f t="shared" si="943"/>
        <v>1.5002556324684779</v>
      </c>
      <c r="EA624" s="1">
        <f t="shared" si="954"/>
        <v>23.499744367531513</v>
      </c>
      <c r="EB624" s="1">
        <f t="shared" si="947"/>
        <v>0</v>
      </c>
      <c r="EC624" s="1"/>
      <c r="ED624" s="1">
        <f t="shared" si="948"/>
        <v>24.999999999999989</v>
      </c>
      <c r="EE624" s="1">
        <f t="shared" si="949"/>
        <v>23.499744367531513</v>
      </c>
      <c r="EF624">
        <f t="shared" si="944"/>
        <v>93.99897747012605</v>
      </c>
      <c r="EG624">
        <f t="shared" si="945"/>
        <v>0</v>
      </c>
      <c r="EH624" s="1"/>
      <c r="EI624">
        <f t="shared" si="946"/>
        <v>93.998977470126093</v>
      </c>
      <c r="EK624">
        <f t="shared" si="950"/>
        <v>0.1554999999999982</v>
      </c>
      <c r="EL624">
        <f t="shared" si="951"/>
        <v>0.16</v>
      </c>
      <c r="EM624">
        <f t="shared" si="952"/>
        <v>93.99897747012605</v>
      </c>
    </row>
    <row r="625" spans="6:143" x14ac:dyDescent="0.2">
      <c r="F625">
        <f>F624+Sourcedata!$C$36*3600/4000</f>
        <v>557.09999999999354</v>
      </c>
      <c r="G625">
        <f t="shared" si="1006"/>
        <v>0</v>
      </c>
      <c r="H625" s="1">
        <f t="shared" si="955"/>
        <v>0</v>
      </c>
      <c r="I625" s="1" t="e">
        <f t="shared" si="956"/>
        <v>#DIV/0!</v>
      </c>
      <c r="J625" s="1">
        <f t="shared" si="957"/>
        <v>0</v>
      </c>
      <c r="K625" s="1" t="e">
        <f>IF(I625&gt;$D$1,Sourcedata!$B$90*(2*G625/1000000)/fluid_kinevisco,(G625*2/1000000)^(4/3)*epsilon^(1/3)/fluid_kinevisco)</f>
        <v>#DIV/0!</v>
      </c>
      <c r="L625" s="1" t="e">
        <f>2+0.6*K625^0.5*Sourcedata!$B$92^(1/3)</f>
        <v>#DIV/0!</v>
      </c>
      <c r="M625" s="1" t="e">
        <f t="shared" si="958"/>
        <v>#DIV/0!</v>
      </c>
      <c r="N625" s="1" t="e">
        <f t="shared" si="959"/>
        <v>#DIV/0!</v>
      </c>
      <c r="O625" s="1">
        <f>IF(G625=0,0,Sourcedata!$C$13*EXP(2*Sourcedata!$C$28*Sourcedata!$C$10/Sourcedata!$C$12/Sourcedata!$C$34/G625*1000000))</f>
        <v>0</v>
      </c>
      <c r="P625" s="1">
        <f t="shared" si="960"/>
        <v>0</v>
      </c>
      <c r="Q625" s="1">
        <f t="shared" si="1007"/>
        <v>0</v>
      </c>
      <c r="R625">
        <f t="shared" si="1013"/>
        <v>0</v>
      </c>
      <c r="S625">
        <f t="shared" si="1008"/>
        <v>0</v>
      </c>
      <c r="T625" s="1">
        <f t="shared" si="961"/>
        <v>0</v>
      </c>
      <c r="U625" s="1" t="e">
        <f t="shared" si="962"/>
        <v>#DIV/0!</v>
      </c>
      <c r="V625" s="1">
        <f t="shared" si="963"/>
        <v>0</v>
      </c>
      <c r="W625" s="1" t="e">
        <f>IF(U625&gt;$D$1,Sourcedata!$B$90*(2*S625/1000000)/fluid_kinevisco,(S625*2/1000000)^(4/3)*epsilon^(1/3)/fluid_kinevisco)</f>
        <v>#DIV/0!</v>
      </c>
      <c r="X625" s="1" t="e">
        <f>2+0.6*W625^0.5*Sourcedata!$B$92^(1/3)</f>
        <v>#DIV/0!</v>
      </c>
      <c r="Y625" s="1" t="e">
        <f t="shared" si="1014"/>
        <v>#DIV/0!</v>
      </c>
      <c r="Z625" s="1" t="e">
        <f t="shared" si="964"/>
        <v>#DIV/0!</v>
      </c>
      <c r="AA625" s="1">
        <f>IF(S625=0,0,Sourcedata!$C$13*EXP(2*Sourcedata!$C$28*Sourcedata!$C$10/Sourcedata!$C$12/Sourcedata!$C$34/S625*1000000))</f>
        <v>0</v>
      </c>
      <c r="AB625" s="1">
        <f t="shared" si="965"/>
        <v>0</v>
      </c>
      <c r="AC625" s="1">
        <f t="shared" si="1015"/>
        <v>0</v>
      </c>
      <c r="AD625">
        <f t="shared" si="1016"/>
        <v>0</v>
      </c>
      <c r="AE625">
        <f t="shared" si="1009"/>
        <v>0</v>
      </c>
      <c r="AF625" s="1">
        <f t="shared" si="966"/>
        <v>0</v>
      </c>
      <c r="AG625" s="1" t="e">
        <f t="shared" si="967"/>
        <v>#DIV/0!</v>
      </c>
      <c r="AH625" s="1">
        <f t="shared" si="968"/>
        <v>0</v>
      </c>
      <c r="AI625" s="1" t="e">
        <f>IF(AG625&gt;$D$1,Sourcedata!$B$90*(2*AE625/1000000)/fluid_kinevisco,(AE625*2/1000000)^(4/3)*epsilon^(1/3)/fluid_kinevisco)</f>
        <v>#DIV/0!</v>
      </c>
      <c r="AJ625" s="1" t="e">
        <f>2+0.6*AI625^0.5*Sourcedata!$B$92^(1/3)</f>
        <v>#DIV/0!</v>
      </c>
      <c r="AK625" s="1" t="e">
        <f t="shared" si="1017"/>
        <v>#DIV/0!</v>
      </c>
      <c r="AL625" s="1" t="e">
        <f t="shared" si="969"/>
        <v>#DIV/0!</v>
      </c>
      <c r="AM625" s="1">
        <f>IF(AE625=0,0,Sourcedata!$C$13*EXP(2*Sourcedata!$C$28*Sourcedata!$C$10/Sourcedata!$C$12/Sourcedata!$C$34/AE625*1000000))</f>
        <v>0</v>
      </c>
      <c r="AN625" s="1">
        <f t="shared" si="970"/>
        <v>0</v>
      </c>
      <c r="AO625" s="1">
        <f t="shared" si="1018"/>
        <v>0</v>
      </c>
      <c r="AP625">
        <f t="shared" si="1019"/>
        <v>0</v>
      </c>
      <c r="AQ625">
        <f t="shared" si="1010"/>
        <v>0</v>
      </c>
      <c r="AR625" s="1">
        <f t="shared" si="971"/>
        <v>0</v>
      </c>
      <c r="AS625" s="1" t="e">
        <f t="shared" si="972"/>
        <v>#DIV/0!</v>
      </c>
      <c r="AT625" s="1">
        <f t="shared" si="973"/>
        <v>0</v>
      </c>
      <c r="AU625" s="1" t="e">
        <f>IF(AS625&gt;$D$1,Sourcedata!$B$90*(2*AQ625/1000000)/fluid_kinevisco,(AQ625*2/1000000)^(4/3)*epsilon^(1/3)/fluid_kinevisco)</f>
        <v>#DIV/0!</v>
      </c>
      <c r="AV625" s="1" t="e">
        <f>2+0.6*AU625^0.5*Sourcedata!$B$92^(1/3)</f>
        <v>#DIV/0!</v>
      </c>
      <c r="AW625" s="1" t="e">
        <f t="shared" si="1020"/>
        <v>#DIV/0!</v>
      </c>
      <c r="AX625" s="1" t="e">
        <f t="shared" si="974"/>
        <v>#DIV/0!</v>
      </c>
      <c r="AY625" s="1">
        <f>IF(AQ625=0,0,Sourcedata!$C$13*EXP(2*Sourcedata!$C$28*Sourcedata!$C$10/Sourcedata!$C$12/Sourcedata!$C$34/AQ625*1000000))</f>
        <v>0</v>
      </c>
      <c r="AZ625" s="1">
        <f t="shared" si="975"/>
        <v>0</v>
      </c>
      <c r="BA625" s="1">
        <f t="shared" si="1021"/>
        <v>0</v>
      </c>
      <c r="BB625">
        <f t="shared" si="1022"/>
        <v>0</v>
      </c>
      <c r="BC625">
        <f t="shared" si="1023"/>
        <v>0</v>
      </c>
      <c r="BD625" s="1">
        <f t="shared" si="976"/>
        <v>0</v>
      </c>
      <c r="BE625" s="1" t="e">
        <f t="shared" si="977"/>
        <v>#DIV/0!</v>
      </c>
      <c r="BF625" s="1">
        <f t="shared" si="978"/>
        <v>0</v>
      </c>
      <c r="BG625" s="1" t="e">
        <f>IF(BE625&gt;$D$1,Sourcedata!$B$90*(2*BC625/1000000)/fluid_kinevisco,(BC625*2/1000000)^(4/3)*epsilon^(1/3)/fluid_kinevisco)</f>
        <v>#DIV/0!</v>
      </c>
      <c r="BH625" s="1" t="e">
        <f>2+0.6*BG625^0.5*Sourcedata!$B$92^(1/3)</f>
        <v>#DIV/0!</v>
      </c>
      <c r="BI625" s="1" t="e">
        <f t="shared" si="1024"/>
        <v>#DIV/0!</v>
      </c>
      <c r="BJ625" s="1" t="e">
        <f t="shared" si="979"/>
        <v>#DIV/0!</v>
      </c>
      <c r="BK625" s="1">
        <f>IF(BC625=0,0,Sourcedata!$C$13*EXP(2*Sourcedata!$C$28*Sourcedata!$C$10/Sourcedata!$C$12/Sourcedata!$C$34/BC625*1000000))</f>
        <v>0</v>
      </c>
      <c r="BL625" s="1">
        <f t="shared" si="980"/>
        <v>0</v>
      </c>
      <c r="BM625" s="1">
        <f t="shared" si="1025"/>
        <v>0</v>
      </c>
      <c r="BN625">
        <f t="shared" si="1026"/>
        <v>0</v>
      </c>
      <c r="BO625">
        <f t="shared" si="1027"/>
        <v>0</v>
      </c>
      <c r="BP625" s="1">
        <f t="shared" si="981"/>
        <v>0</v>
      </c>
      <c r="BQ625" s="1" t="e">
        <f t="shared" si="982"/>
        <v>#DIV/0!</v>
      </c>
      <c r="BR625" s="1">
        <f t="shared" si="983"/>
        <v>0</v>
      </c>
      <c r="BS625" s="1" t="e">
        <f>IF(BQ625&gt;$D$1,Sourcedata!$B$90*(2*BO625/1000000)/fluid_kinevisco,(BO625*2/1000000)^(4/3)*epsilon^(1/3)/fluid_kinevisco)</f>
        <v>#DIV/0!</v>
      </c>
      <c r="BT625" s="1" t="e">
        <f>2+0.6*BS625^0.5*Sourcedata!$B$92^(1/3)</f>
        <v>#DIV/0!</v>
      </c>
      <c r="BU625" s="1" t="e">
        <f t="shared" si="1028"/>
        <v>#DIV/0!</v>
      </c>
      <c r="BV625" s="1" t="e">
        <f t="shared" si="984"/>
        <v>#DIV/0!</v>
      </c>
      <c r="BW625" s="1">
        <f>IF(BO625=0,0,Sourcedata!$C$13*EXP(2*Sourcedata!$C$28*Sourcedata!$C$10/Sourcedata!$C$12/Sourcedata!$C$34/BO625*1000000))</f>
        <v>0</v>
      </c>
      <c r="BX625" s="1">
        <f t="shared" si="985"/>
        <v>0</v>
      </c>
      <c r="BY625" s="1">
        <f t="shared" si="1029"/>
        <v>0</v>
      </c>
      <c r="BZ625">
        <f t="shared" si="1030"/>
        <v>0</v>
      </c>
      <c r="CA625">
        <f t="shared" si="1011"/>
        <v>0</v>
      </c>
      <c r="CB625" s="1">
        <f t="shared" si="986"/>
        <v>0</v>
      </c>
      <c r="CC625" s="1" t="e">
        <f t="shared" si="987"/>
        <v>#DIV/0!</v>
      </c>
      <c r="CD625" s="1">
        <f t="shared" si="988"/>
        <v>0</v>
      </c>
      <c r="CE625" s="1" t="e">
        <f>IF(CC625&gt;$D$1,Sourcedata!$B$90*(2*CA625/1000000)/fluid_kinevisco,(CA625*2/1000000)^(4/3)*epsilon^(1/3)/fluid_kinevisco)</f>
        <v>#DIV/0!</v>
      </c>
      <c r="CF625" s="1" t="e">
        <f>2+0.6*CE625^0.5*Sourcedata!$B$92^(1/3)</f>
        <v>#DIV/0!</v>
      </c>
      <c r="CG625" s="1" t="e">
        <f t="shared" si="1031"/>
        <v>#DIV/0!</v>
      </c>
      <c r="CH625" s="1" t="e">
        <f t="shared" si="989"/>
        <v>#DIV/0!</v>
      </c>
      <c r="CI625" s="1">
        <f>IF(CA625=0,0,Sourcedata!$C$13*EXP(2*Sourcedata!$C$28*Sourcedata!$C$10/Sourcedata!$C$12/Sourcedata!$C$34/CA625*1000000))</f>
        <v>0</v>
      </c>
      <c r="CJ625" s="1">
        <f t="shared" si="990"/>
        <v>0</v>
      </c>
      <c r="CK625" s="1">
        <f t="shared" si="1032"/>
        <v>0</v>
      </c>
      <c r="CL625">
        <f t="shared" si="1012"/>
        <v>0</v>
      </c>
      <c r="CM625">
        <f t="shared" si="1033"/>
        <v>20.574376904898308</v>
      </c>
      <c r="CN625" s="1">
        <f t="shared" si="991"/>
        <v>2.7840227092550135E-4</v>
      </c>
      <c r="CO625" s="1">
        <f t="shared" si="992"/>
        <v>0.1679525084018833</v>
      </c>
      <c r="CP625" s="1">
        <f t="shared" si="993"/>
        <v>1.8449483773944566E-6</v>
      </c>
      <c r="CQ625" s="1">
        <f>IF(CO625&gt;$D$1,Sourcedata!$B$90*(2*CM625/1000000)/fluid_kinevisco,(CM625*2/1000000)^(4/3)*epsilon^(1/3)/fluid_kinevisco)</f>
        <v>0.10761675178147427</v>
      </c>
      <c r="CR625" s="1">
        <f>2+0.6*CQ625^0.5*Sourcedata!$B$92^(1/3)</f>
        <v>4.0561967127268748</v>
      </c>
      <c r="CS625" s="1">
        <f t="shared" si="1034"/>
        <v>10.144664256712883</v>
      </c>
      <c r="CT625" s="1">
        <f t="shared" si="994"/>
        <v>5.4448719440007372</v>
      </c>
      <c r="CU625" s="1">
        <f>IF(CM625=0,0,Sourcedata!$C$13*EXP(2*Sourcedata!$C$28*Sourcedata!$C$10/Sourcedata!$C$12/Sourcedata!$C$34/CM625*1000000))</f>
        <v>1.5002591833291699</v>
      </c>
      <c r="CV625" s="1">
        <f t="shared" si="995"/>
        <v>-1.8596907074168325E-9</v>
      </c>
      <c r="CW625" s="1">
        <f t="shared" si="1035"/>
        <v>1.6737216366751069E-9</v>
      </c>
      <c r="CX625">
        <f t="shared" si="1036"/>
        <v>1.7418472615245572E-7</v>
      </c>
      <c r="CY625">
        <f t="shared" si="1037"/>
        <v>35.536755518017031</v>
      </c>
      <c r="CZ625" s="1">
        <f t="shared" si="996"/>
        <v>8.3056751203503193E-4</v>
      </c>
      <c r="DA625" s="1">
        <f t="shared" si="997"/>
        <v>0.28820773003955719</v>
      </c>
      <c r="DB625" s="1">
        <f t="shared" si="998"/>
        <v>3.3656613089209972E-6</v>
      </c>
      <c r="DC625" s="1">
        <f>IF(DA625&gt;$D$1,Sourcedata!$B$90*(2*CY625/1000000)/fluid_kinevisco,(CY625*2/1000000)^(4/3)*epsilon^(1/3)/fluid_kinevisco)</f>
        <v>0.22302214587226521</v>
      </c>
      <c r="DD625" s="1">
        <f>2+0.6*DC625^0.5*Sourcedata!$B$92^(1/3)</f>
        <v>4.9600477425435203</v>
      </c>
      <c r="DE625" s="1">
        <f t="shared" si="1038"/>
        <v>14.329198976537967</v>
      </c>
      <c r="DF625" s="1">
        <f t="shared" si="999"/>
        <v>7.6908068629011712</v>
      </c>
      <c r="DG625" s="1">
        <f>IF(CY625=0,0,Sourcedata!$C$13*EXP(2*Sourcedata!$C$28*Sourcedata!$C$10/Sourcedata!$C$12/Sourcedata!$C$34/CY625*1000000))</f>
        <v>1.5001500514457899</v>
      </c>
      <c r="DH625" s="1">
        <f t="shared" si="1000"/>
        <v>-2.2729127355373639E-9</v>
      </c>
      <c r="DI625" s="1">
        <f t="shared" si="1039"/>
        <v>2.0456214619835759E-9</v>
      </c>
      <c r="DJ625">
        <f t="shared" si="1040"/>
        <v>5.194210920428404E-7</v>
      </c>
      <c r="DK625">
        <f t="shared" si="1041"/>
        <v>48.348335703534879</v>
      </c>
      <c r="DL625" s="1">
        <f t="shared" si="1001"/>
        <v>1.5373843239054165E-3</v>
      </c>
      <c r="DM625" s="1">
        <f t="shared" si="1002"/>
        <v>0.3888758648973788</v>
      </c>
      <c r="DN625" s="1">
        <f t="shared" si="1003"/>
        <v>4.7222017748475718E-6</v>
      </c>
      <c r="DO625" s="1">
        <f>IF(DM625&gt;$D$1,Sourcedata!$B$90*(2*DK625/1000000)/fluid_kinevisco,(DK625*2/1000000)^(4/3)*epsilon^(1/3)/fluid_kinevisco)</f>
        <v>0.3362169954256839</v>
      </c>
      <c r="DP625" s="1">
        <f>2+0.6*DO625^0.5*Sourcedata!$B$92^(1/3)</f>
        <v>5.6344153005257605</v>
      </c>
      <c r="DQ625" s="1">
        <f t="shared" si="1042"/>
        <v>17.161793415910743</v>
      </c>
      <c r="DR625" s="1">
        <f t="shared" si="1004"/>
        <v>9.2111246971229992</v>
      </c>
      <c r="DS625" s="1">
        <f>IF(DK625=0,0,Sourcedata!$C$13*EXP(2*Sourcedata!$C$28*Sourcedata!$C$10/Sourcedata!$C$12/Sourcedata!$C$34/DK625*1000000))</f>
        <v>1.5001102886127478</v>
      </c>
      <c r="DT625" s="1">
        <f t="shared" si="1005"/>
        <v>-2.2120626878292859E-9</v>
      </c>
      <c r="DU625" s="1">
        <f t="shared" si="1043"/>
        <v>1.9908564190463071E-9</v>
      </c>
      <c r="DV625">
        <f t="shared" si="1044"/>
        <v>8.2374060704728463E-7</v>
      </c>
      <c r="DX625" s="26">
        <f t="shared" si="953"/>
        <v>2.3505414748738337E-5</v>
      </c>
      <c r="DY625">
        <f t="shared" si="942"/>
        <v>0.15574999999999817</v>
      </c>
      <c r="DZ625" s="1">
        <f t="shared" si="943"/>
        <v>1.494585251261656</v>
      </c>
      <c r="EA625" s="1">
        <f t="shared" si="954"/>
        <v>23.505414748738335</v>
      </c>
      <c r="EB625" s="1">
        <f t="shared" si="947"/>
        <v>0</v>
      </c>
      <c r="EC625" s="1"/>
      <c r="ED625" s="1">
        <f t="shared" si="948"/>
        <v>24.999999999999993</v>
      </c>
      <c r="EE625" s="1">
        <f t="shared" si="949"/>
        <v>23.505414748738335</v>
      </c>
      <c r="EF625">
        <f t="shared" si="944"/>
        <v>94.021658994953341</v>
      </c>
      <c r="EG625">
        <f t="shared" si="945"/>
        <v>0</v>
      </c>
      <c r="EH625" s="1"/>
      <c r="EI625">
        <f t="shared" si="946"/>
        <v>94.02165899495337</v>
      </c>
      <c r="EK625">
        <f t="shared" si="950"/>
        <v>0.15574999999999817</v>
      </c>
      <c r="EL625">
        <f t="shared" si="951"/>
        <v>0.16</v>
      </c>
      <c r="EM625">
        <f t="shared" si="952"/>
        <v>94.021658994953341</v>
      </c>
    </row>
    <row r="626" spans="6:143" x14ac:dyDescent="0.2">
      <c r="F626">
        <f>F625+Sourcedata!$C$36*3600/4000</f>
        <v>557.99999999999352</v>
      </c>
      <c r="G626">
        <f t="shared" si="1006"/>
        <v>0</v>
      </c>
      <c r="H626" s="1">
        <f t="shared" si="955"/>
        <v>0</v>
      </c>
      <c r="I626" s="1" t="e">
        <f t="shared" si="956"/>
        <v>#DIV/0!</v>
      </c>
      <c r="J626" s="1">
        <f t="shared" si="957"/>
        <v>0</v>
      </c>
      <c r="K626" s="1" t="e">
        <f>IF(I626&gt;$D$1,Sourcedata!$B$90*(2*G626/1000000)/fluid_kinevisco,(G626*2/1000000)^(4/3)*epsilon^(1/3)/fluid_kinevisco)</f>
        <v>#DIV/0!</v>
      </c>
      <c r="L626" s="1" t="e">
        <f>2+0.6*K626^0.5*Sourcedata!$B$92^(1/3)</f>
        <v>#DIV/0!</v>
      </c>
      <c r="M626" s="1" t="e">
        <f t="shared" si="958"/>
        <v>#DIV/0!</v>
      </c>
      <c r="N626" s="1" t="e">
        <f t="shared" si="959"/>
        <v>#DIV/0!</v>
      </c>
      <c r="O626" s="1">
        <f>IF(G626=0,0,Sourcedata!$C$13*EXP(2*Sourcedata!$C$28*Sourcedata!$C$10/Sourcedata!$C$12/Sourcedata!$C$34/G626*1000000))</f>
        <v>0</v>
      </c>
      <c r="P626" s="1">
        <f t="shared" si="960"/>
        <v>0</v>
      </c>
      <c r="Q626" s="1">
        <f t="shared" si="1007"/>
        <v>0</v>
      </c>
      <c r="R626">
        <f t="shared" si="1013"/>
        <v>0</v>
      </c>
      <c r="S626">
        <f t="shared" si="1008"/>
        <v>0</v>
      </c>
      <c r="T626" s="1">
        <f t="shared" si="961"/>
        <v>0</v>
      </c>
      <c r="U626" s="1" t="e">
        <f t="shared" si="962"/>
        <v>#DIV/0!</v>
      </c>
      <c r="V626" s="1">
        <f t="shared" si="963"/>
        <v>0</v>
      </c>
      <c r="W626" s="1" t="e">
        <f>IF(U626&gt;$D$1,Sourcedata!$B$90*(2*S626/1000000)/fluid_kinevisco,(S626*2/1000000)^(4/3)*epsilon^(1/3)/fluid_kinevisco)</f>
        <v>#DIV/0!</v>
      </c>
      <c r="X626" s="1" t="e">
        <f>2+0.6*W626^0.5*Sourcedata!$B$92^(1/3)</f>
        <v>#DIV/0!</v>
      </c>
      <c r="Y626" s="1" t="e">
        <f t="shared" si="1014"/>
        <v>#DIV/0!</v>
      </c>
      <c r="Z626" s="1" t="e">
        <f t="shared" si="964"/>
        <v>#DIV/0!</v>
      </c>
      <c r="AA626" s="1">
        <f>IF(S626=0,0,Sourcedata!$C$13*EXP(2*Sourcedata!$C$28*Sourcedata!$C$10/Sourcedata!$C$12/Sourcedata!$C$34/S626*1000000))</f>
        <v>0</v>
      </c>
      <c r="AB626" s="1">
        <f t="shared" si="965"/>
        <v>0</v>
      </c>
      <c r="AC626" s="1">
        <f t="shared" si="1015"/>
        <v>0</v>
      </c>
      <c r="AD626">
        <f t="shared" si="1016"/>
        <v>0</v>
      </c>
      <c r="AE626">
        <f t="shared" si="1009"/>
        <v>0</v>
      </c>
      <c r="AF626" s="1">
        <f t="shared" si="966"/>
        <v>0</v>
      </c>
      <c r="AG626" s="1" t="e">
        <f t="shared" si="967"/>
        <v>#DIV/0!</v>
      </c>
      <c r="AH626" s="1">
        <f t="shared" si="968"/>
        <v>0</v>
      </c>
      <c r="AI626" s="1" t="e">
        <f>IF(AG626&gt;$D$1,Sourcedata!$B$90*(2*AE626/1000000)/fluid_kinevisco,(AE626*2/1000000)^(4/3)*epsilon^(1/3)/fluid_kinevisco)</f>
        <v>#DIV/0!</v>
      </c>
      <c r="AJ626" s="1" t="e">
        <f>2+0.6*AI626^0.5*Sourcedata!$B$92^(1/3)</f>
        <v>#DIV/0!</v>
      </c>
      <c r="AK626" s="1" t="e">
        <f t="shared" si="1017"/>
        <v>#DIV/0!</v>
      </c>
      <c r="AL626" s="1" t="e">
        <f t="shared" si="969"/>
        <v>#DIV/0!</v>
      </c>
      <c r="AM626" s="1">
        <f>IF(AE626=0,0,Sourcedata!$C$13*EXP(2*Sourcedata!$C$28*Sourcedata!$C$10/Sourcedata!$C$12/Sourcedata!$C$34/AE626*1000000))</f>
        <v>0</v>
      </c>
      <c r="AN626" s="1">
        <f t="shared" si="970"/>
        <v>0</v>
      </c>
      <c r="AO626" s="1">
        <f t="shared" si="1018"/>
        <v>0</v>
      </c>
      <c r="AP626">
        <f t="shared" si="1019"/>
        <v>0</v>
      </c>
      <c r="AQ626">
        <f t="shared" si="1010"/>
        <v>0</v>
      </c>
      <c r="AR626" s="1">
        <f t="shared" si="971"/>
        <v>0</v>
      </c>
      <c r="AS626" s="1" t="e">
        <f t="shared" si="972"/>
        <v>#DIV/0!</v>
      </c>
      <c r="AT626" s="1">
        <f t="shared" si="973"/>
        <v>0</v>
      </c>
      <c r="AU626" s="1" t="e">
        <f>IF(AS626&gt;$D$1,Sourcedata!$B$90*(2*AQ626/1000000)/fluid_kinevisco,(AQ626*2/1000000)^(4/3)*epsilon^(1/3)/fluid_kinevisco)</f>
        <v>#DIV/0!</v>
      </c>
      <c r="AV626" s="1" t="e">
        <f>2+0.6*AU626^0.5*Sourcedata!$B$92^(1/3)</f>
        <v>#DIV/0!</v>
      </c>
      <c r="AW626" s="1" t="e">
        <f t="shared" si="1020"/>
        <v>#DIV/0!</v>
      </c>
      <c r="AX626" s="1" t="e">
        <f t="shared" si="974"/>
        <v>#DIV/0!</v>
      </c>
      <c r="AY626" s="1">
        <f>IF(AQ626=0,0,Sourcedata!$C$13*EXP(2*Sourcedata!$C$28*Sourcedata!$C$10/Sourcedata!$C$12/Sourcedata!$C$34/AQ626*1000000))</f>
        <v>0</v>
      </c>
      <c r="AZ626" s="1">
        <f t="shared" si="975"/>
        <v>0</v>
      </c>
      <c r="BA626" s="1">
        <f t="shared" si="1021"/>
        <v>0</v>
      </c>
      <c r="BB626">
        <f t="shared" si="1022"/>
        <v>0</v>
      </c>
      <c r="BC626">
        <f t="shared" si="1023"/>
        <v>0</v>
      </c>
      <c r="BD626" s="1">
        <f t="shared" si="976"/>
        <v>0</v>
      </c>
      <c r="BE626" s="1" t="e">
        <f t="shared" si="977"/>
        <v>#DIV/0!</v>
      </c>
      <c r="BF626" s="1">
        <f t="shared" si="978"/>
        <v>0</v>
      </c>
      <c r="BG626" s="1" t="e">
        <f>IF(BE626&gt;$D$1,Sourcedata!$B$90*(2*BC626/1000000)/fluid_kinevisco,(BC626*2/1000000)^(4/3)*epsilon^(1/3)/fluid_kinevisco)</f>
        <v>#DIV/0!</v>
      </c>
      <c r="BH626" s="1" t="e">
        <f>2+0.6*BG626^0.5*Sourcedata!$B$92^(1/3)</f>
        <v>#DIV/0!</v>
      </c>
      <c r="BI626" s="1" t="e">
        <f t="shared" si="1024"/>
        <v>#DIV/0!</v>
      </c>
      <c r="BJ626" s="1" t="e">
        <f t="shared" si="979"/>
        <v>#DIV/0!</v>
      </c>
      <c r="BK626" s="1">
        <f>IF(BC626=0,0,Sourcedata!$C$13*EXP(2*Sourcedata!$C$28*Sourcedata!$C$10/Sourcedata!$C$12/Sourcedata!$C$34/BC626*1000000))</f>
        <v>0</v>
      </c>
      <c r="BL626" s="1">
        <f t="shared" si="980"/>
        <v>0</v>
      </c>
      <c r="BM626" s="1">
        <f t="shared" si="1025"/>
        <v>0</v>
      </c>
      <c r="BN626">
        <f t="shared" si="1026"/>
        <v>0</v>
      </c>
      <c r="BO626">
        <f t="shared" si="1027"/>
        <v>0</v>
      </c>
      <c r="BP626" s="1">
        <f t="shared" si="981"/>
        <v>0</v>
      </c>
      <c r="BQ626" s="1" t="e">
        <f t="shared" si="982"/>
        <v>#DIV/0!</v>
      </c>
      <c r="BR626" s="1">
        <f t="shared" si="983"/>
        <v>0</v>
      </c>
      <c r="BS626" s="1" t="e">
        <f>IF(BQ626&gt;$D$1,Sourcedata!$B$90*(2*BO626/1000000)/fluid_kinevisco,(BO626*2/1000000)^(4/3)*epsilon^(1/3)/fluid_kinevisco)</f>
        <v>#DIV/0!</v>
      </c>
      <c r="BT626" s="1" t="e">
        <f>2+0.6*BS626^0.5*Sourcedata!$B$92^(1/3)</f>
        <v>#DIV/0!</v>
      </c>
      <c r="BU626" s="1" t="e">
        <f t="shared" si="1028"/>
        <v>#DIV/0!</v>
      </c>
      <c r="BV626" s="1" t="e">
        <f t="shared" si="984"/>
        <v>#DIV/0!</v>
      </c>
      <c r="BW626" s="1">
        <f>IF(BO626=0,0,Sourcedata!$C$13*EXP(2*Sourcedata!$C$28*Sourcedata!$C$10/Sourcedata!$C$12/Sourcedata!$C$34/BO626*1000000))</f>
        <v>0</v>
      </c>
      <c r="BX626" s="1">
        <f t="shared" si="985"/>
        <v>0</v>
      </c>
      <c r="BY626" s="1">
        <f t="shared" si="1029"/>
        <v>0</v>
      </c>
      <c r="BZ626">
        <f t="shared" si="1030"/>
        <v>0</v>
      </c>
      <c r="CA626">
        <f t="shared" si="1011"/>
        <v>0</v>
      </c>
      <c r="CB626" s="1">
        <f t="shared" si="986"/>
        <v>0</v>
      </c>
      <c r="CC626" s="1" t="e">
        <f t="shared" si="987"/>
        <v>#DIV/0!</v>
      </c>
      <c r="CD626" s="1">
        <f t="shared" si="988"/>
        <v>0</v>
      </c>
      <c r="CE626" s="1" t="e">
        <f>IF(CC626&gt;$D$1,Sourcedata!$B$90*(2*CA626/1000000)/fluid_kinevisco,(CA626*2/1000000)^(4/3)*epsilon^(1/3)/fluid_kinevisco)</f>
        <v>#DIV/0!</v>
      </c>
      <c r="CF626" s="1" t="e">
        <f>2+0.6*CE626^0.5*Sourcedata!$B$92^(1/3)</f>
        <v>#DIV/0!</v>
      </c>
      <c r="CG626" s="1" t="e">
        <f t="shared" si="1031"/>
        <v>#DIV/0!</v>
      </c>
      <c r="CH626" s="1" t="e">
        <f t="shared" si="989"/>
        <v>#DIV/0!</v>
      </c>
      <c r="CI626" s="1">
        <f>IF(CA626=0,0,Sourcedata!$C$13*EXP(2*Sourcedata!$C$28*Sourcedata!$C$10/Sourcedata!$C$12/Sourcedata!$C$34/CA626*1000000))</f>
        <v>0</v>
      </c>
      <c r="CJ626" s="1">
        <f t="shared" si="990"/>
        <v>0</v>
      </c>
      <c r="CK626" s="1">
        <f t="shared" si="1032"/>
        <v>0</v>
      </c>
      <c r="CL626">
        <f t="shared" si="1012"/>
        <v>0</v>
      </c>
      <c r="CM626">
        <f t="shared" si="1033"/>
        <v>20.508265733412532</v>
      </c>
      <c r="CN626" s="1">
        <f t="shared" si="991"/>
        <v>2.7661597825913821E-4</v>
      </c>
      <c r="CO626" s="1">
        <f t="shared" si="992"/>
        <v>0.16741637370907789</v>
      </c>
      <c r="CP626" s="1">
        <f t="shared" si="993"/>
        <v>1.8384282629755256E-6</v>
      </c>
      <c r="CQ626" s="1">
        <f>IF(CO626&gt;$D$1,Sourcedata!$B$90*(2*CM626/1000000)/fluid_kinevisco,(CM626*2/1000000)^(4/3)*epsilon^(1/3)/fluid_kinevisco)</f>
        <v>0.10715592897543194</v>
      </c>
      <c r="CR626" s="1">
        <f>2+0.6*CQ626^0.5*Sourcedata!$B$92^(1/3)</f>
        <v>4.0517895973742259</v>
      </c>
      <c r="CS626" s="1">
        <f t="shared" si="1034"/>
        <v>10.123065495159459</v>
      </c>
      <c r="CT626" s="1">
        <f t="shared" si="994"/>
        <v>5.4332793976304039</v>
      </c>
      <c r="CU626" s="1">
        <f>IF(CM626=0,0,Sourcedata!$C$13*EXP(2*Sourcedata!$C$28*Sourcedata!$C$10/Sourcedata!$C$12/Sourcedata!$C$34/CM626*1000000))</f>
        <v>1.500260018914138</v>
      </c>
      <c r="CV626" s="1">
        <f t="shared" si="995"/>
        <v>-1.8516939984517268E-9</v>
      </c>
      <c r="CW626" s="1">
        <f t="shared" si="1035"/>
        <v>1.6665245986065121E-9</v>
      </c>
      <c r="CX626">
        <f t="shared" si="1036"/>
        <v>1.7251100451578061E-7</v>
      </c>
      <c r="CY626">
        <f t="shared" si="1037"/>
        <v>35.490043007493824</v>
      </c>
      <c r="CZ626" s="1">
        <f t="shared" si="996"/>
        <v>8.2838541108247509E-4</v>
      </c>
      <c r="DA626" s="1">
        <f t="shared" si="997"/>
        <v>0.28783627876686307</v>
      </c>
      <c r="DB626" s="1">
        <f t="shared" si="998"/>
        <v>3.3607951087047159E-6</v>
      </c>
      <c r="DC626" s="1">
        <f>IF(DA626&gt;$D$1,Sourcedata!$B$90*(2*CY626/1000000)/fluid_kinevisco,(CY626*2/1000000)^(4/3)*epsilon^(1/3)/fluid_kinevisco)</f>
        <v>0.22263135269111775</v>
      </c>
      <c r="DD626" s="1">
        <f>2+0.6*DC626^0.5*Sourcedata!$B$92^(1/3)</f>
        <v>4.9574532162174325</v>
      </c>
      <c r="DE626" s="1">
        <f t="shared" si="1038"/>
        <v>14.31785292149381</v>
      </c>
      <c r="DF626" s="1">
        <f t="shared" si="999"/>
        <v>7.6847171772081095</v>
      </c>
      <c r="DG626" s="1">
        <f>IF(CY626=0,0,Sourcedata!$C$13*EXP(2*Sourcedata!$C$28*Sourcedata!$C$10/Sourcedata!$C$12/Sourcedata!$C$34/CY626*1000000))</f>
        <v>1.5001502489555754</v>
      </c>
      <c r="DH626" s="1">
        <f t="shared" si="1000"/>
        <v>-2.2687282024495967E-9</v>
      </c>
      <c r="DI626" s="1">
        <f t="shared" si="1039"/>
        <v>2.0418553822045855E-9</v>
      </c>
      <c r="DJ626">
        <f t="shared" si="1040"/>
        <v>5.1737547058085684E-7</v>
      </c>
      <c r="DK626">
        <f t="shared" si="1041"/>
        <v>48.309354078246734</v>
      </c>
      <c r="DL626" s="1">
        <f t="shared" si="1001"/>
        <v>1.5349062415016621E-3</v>
      </c>
      <c r="DM626" s="1">
        <f t="shared" si="1002"/>
        <v>0.3885735685399222</v>
      </c>
      <c r="DN626" s="1">
        <f t="shared" si="1003"/>
        <v>4.7180138572638077E-6</v>
      </c>
      <c r="DO626" s="1">
        <f>IF(DM626&gt;$D$1,Sourcedata!$B$90*(2*DK626/1000000)/fluid_kinevisco,(DK626*2/1000000)^(4/3)*epsilon^(1/3)/fluid_kinevisco)</f>
        <v>0.33585560350508392</v>
      </c>
      <c r="DP626" s="1">
        <f>2+0.6*DO626^0.5*Sourcedata!$B$92^(1/3)</f>
        <v>5.6324615006253103</v>
      </c>
      <c r="DQ626" s="1">
        <f t="shared" si="1042"/>
        <v>17.153904761846476</v>
      </c>
      <c r="DR626" s="1">
        <f t="shared" si="1004"/>
        <v>9.2068906771393397</v>
      </c>
      <c r="DS626" s="1">
        <f>IF(DK626=0,0,Sourcedata!$C$13*EXP(2*Sourcedata!$C$28*Sourcedata!$C$10/Sourcedata!$C$12/Sourcedata!$C$34/DK626*1000000))</f>
        <v>1.5001103776097473</v>
      </c>
      <c r="DT626" s="1">
        <f t="shared" si="1005"/>
        <v>-2.2095033591928412E-9</v>
      </c>
      <c r="DU626" s="1">
        <f t="shared" si="1043"/>
        <v>1.9885530232735068E-9</v>
      </c>
      <c r="DV626">
        <f t="shared" si="1044"/>
        <v>8.2174975062823836E-7</v>
      </c>
      <c r="DX626" s="26">
        <f t="shared" si="953"/>
        <v>2.3511071844549623E-5</v>
      </c>
      <c r="DY626">
        <f t="shared" si="942"/>
        <v>0.15599999999999817</v>
      </c>
      <c r="DZ626" s="1">
        <f t="shared" si="943"/>
        <v>1.4889281554503686</v>
      </c>
      <c r="EA626" s="1">
        <f t="shared" si="954"/>
        <v>23.511071844549623</v>
      </c>
      <c r="EB626" s="1">
        <f t="shared" si="947"/>
        <v>0</v>
      </c>
      <c r="EC626" s="1"/>
      <c r="ED626" s="1">
        <f t="shared" si="948"/>
        <v>24.999999999999993</v>
      </c>
      <c r="EE626" s="1">
        <f t="shared" si="949"/>
        <v>23.511071844549623</v>
      </c>
      <c r="EF626">
        <f t="shared" si="944"/>
        <v>94.04428737819849</v>
      </c>
      <c r="EG626">
        <f t="shared" si="945"/>
        <v>0</v>
      </c>
      <c r="EH626" s="1"/>
      <c r="EI626">
        <f t="shared" si="946"/>
        <v>94.044287378198533</v>
      </c>
      <c r="EK626">
        <f t="shared" si="950"/>
        <v>0.15599999999999817</v>
      </c>
      <c r="EL626">
        <f t="shared" si="951"/>
        <v>0.16</v>
      </c>
      <c r="EM626">
        <f t="shared" si="952"/>
        <v>94.04428737819849</v>
      </c>
    </row>
    <row r="627" spans="6:143" x14ac:dyDescent="0.2">
      <c r="F627">
        <f>F626+Sourcedata!$C$36*3600/4000</f>
        <v>558.8999999999935</v>
      </c>
      <c r="G627">
        <f t="shared" si="1006"/>
        <v>0</v>
      </c>
      <c r="H627" s="1">
        <f t="shared" si="955"/>
        <v>0</v>
      </c>
      <c r="I627" s="1" t="e">
        <f t="shared" si="956"/>
        <v>#DIV/0!</v>
      </c>
      <c r="J627" s="1">
        <f t="shared" si="957"/>
        <v>0</v>
      </c>
      <c r="K627" s="1" t="e">
        <f>IF(I627&gt;$D$1,Sourcedata!$B$90*(2*G627/1000000)/fluid_kinevisco,(G627*2/1000000)^(4/3)*epsilon^(1/3)/fluid_kinevisco)</f>
        <v>#DIV/0!</v>
      </c>
      <c r="L627" s="1" t="e">
        <f>2+0.6*K627^0.5*Sourcedata!$B$92^(1/3)</f>
        <v>#DIV/0!</v>
      </c>
      <c r="M627" s="1" t="e">
        <f t="shared" si="958"/>
        <v>#DIV/0!</v>
      </c>
      <c r="N627" s="1" t="e">
        <f t="shared" si="959"/>
        <v>#DIV/0!</v>
      </c>
      <c r="O627" s="1">
        <f>IF(G627=0,0,Sourcedata!$C$13*EXP(2*Sourcedata!$C$28*Sourcedata!$C$10/Sourcedata!$C$12/Sourcedata!$C$34/G627*1000000))</f>
        <v>0</v>
      </c>
      <c r="P627" s="1">
        <f t="shared" si="960"/>
        <v>0</v>
      </c>
      <c r="Q627" s="1">
        <f t="shared" si="1007"/>
        <v>0</v>
      </c>
      <c r="R627">
        <f t="shared" si="1013"/>
        <v>0</v>
      </c>
      <c r="S627">
        <f t="shared" si="1008"/>
        <v>0</v>
      </c>
      <c r="T627" s="1">
        <f t="shared" si="961"/>
        <v>0</v>
      </c>
      <c r="U627" s="1" t="e">
        <f t="shared" si="962"/>
        <v>#DIV/0!</v>
      </c>
      <c r="V627" s="1">
        <f t="shared" si="963"/>
        <v>0</v>
      </c>
      <c r="W627" s="1" t="e">
        <f>IF(U627&gt;$D$1,Sourcedata!$B$90*(2*S627/1000000)/fluid_kinevisco,(S627*2/1000000)^(4/3)*epsilon^(1/3)/fluid_kinevisco)</f>
        <v>#DIV/0!</v>
      </c>
      <c r="X627" s="1" t="e">
        <f>2+0.6*W627^0.5*Sourcedata!$B$92^(1/3)</f>
        <v>#DIV/0!</v>
      </c>
      <c r="Y627" s="1" t="e">
        <f t="shared" si="1014"/>
        <v>#DIV/0!</v>
      </c>
      <c r="Z627" s="1" t="e">
        <f t="shared" si="964"/>
        <v>#DIV/0!</v>
      </c>
      <c r="AA627" s="1">
        <f>IF(S627=0,0,Sourcedata!$C$13*EXP(2*Sourcedata!$C$28*Sourcedata!$C$10/Sourcedata!$C$12/Sourcedata!$C$34/S627*1000000))</f>
        <v>0</v>
      </c>
      <c r="AB627" s="1">
        <f t="shared" si="965"/>
        <v>0</v>
      </c>
      <c r="AC627" s="1">
        <f t="shared" si="1015"/>
        <v>0</v>
      </c>
      <c r="AD627">
        <f t="shared" si="1016"/>
        <v>0</v>
      </c>
      <c r="AE627">
        <f t="shared" si="1009"/>
        <v>0</v>
      </c>
      <c r="AF627" s="1">
        <f t="shared" si="966"/>
        <v>0</v>
      </c>
      <c r="AG627" s="1" t="e">
        <f t="shared" si="967"/>
        <v>#DIV/0!</v>
      </c>
      <c r="AH627" s="1">
        <f t="shared" si="968"/>
        <v>0</v>
      </c>
      <c r="AI627" s="1" t="e">
        <f>IF(AG627&gt;$D$1,Sourcedata!$B$90*(2*AE627/1000000)/fluid_kinevisco,(AE627*2/1000000)^(4/3)*epsilon^(1/3)/fluid_kinevisco)</f>
        <v>#DIV/0!</v>
      </c>
      <c r="AJ627" s="1" t="e">
        <f>2+0.6*AI627^0.5*Sourcedata!$B$92^(1/3)</f>
        <v>#DIV/0!</v>
      </c>
      <c r="AK627" s="1" t="e">
        <f t="shared" si="1017"/>
        <v>#DIV/0!</v>
      </c>
      <c r="AL627" s="1" t="e">
        <f t="shared" si="969"/>
        <v>#DIV/0!</v>
      </c>
      <c r="AM627" s="1">
        <f>IF(AE627=0,0,Sourcedata!$C$13*EXP(2*Sourcedata!$C$28*Sourcedata!$C$10/Sourcedata!$C$12/Sourcedata!$C$34/AE627*1000000))</f>
        <v>0</v>
      </c>
      <c r="AN627" s="1">
        <f t="shared" si="970"/>
        <v>0</v>
      </c>
      <c r="AO627" s="1">
        <f t="shared" si="1018"/>
        <v>0</v>
      </c>
      <c r="AP627">
        <f t="shared" si="1019"/>
        <v>0</v>
      </c>
      <c r="AQ627">
        <f t="shared" si="1010"/>
        <v>0</v>
      </c>
      <c r="AR627" s="1">
        <f t="shared" si="971"/>
        <v>0</v>
      </c>
      <c r="AS627" s="1" t="e">
        <f t="shared" si="972"/>
        <v>#DIV/0!</v>
      </c>
      <c r="AT627" s="1">
        <f t="shared" si="973"/>
        <v>0</v>
      </c>
      <c r="AU627" s="1" t="e">
        <f>IF(AS627&gt;$D$1,Sourcedata!$B$90*(2*AQ627/1000000)/fluid_kinevisco,(AQ627*2/1000000)^(4/3)*epsilon^(1/3)/fluid_kinevisco)</f>
        <v>#DIV/0!</v>
      </c>
      <c r="AV627" s="1" t="e">
        <f>2+0.6*AU627^0.5*Sourcedata!$B$92^(1/3)</f>
        <v>#DIV/0!</v>
      </c>
      <c r="AW627" s="1" t="e">
        <f t="shared" si="1020"/>
        <v>#DIV/0!</v>
      </c>
      <c r="AX627" s="1" t="e">
        <f t="shared" si="974"/>
        <v>#DIV/0!</v>
      </c>
      <c r="AY627" s="1">
        <f>IF(AQ627=0,0,Sourcedata!$C$13*EXP(2*Sourcedata!$C$28*Sourcedata!$C$10/Sourcedata!$C$12/Sourcedata!$C$34/AQ627*1000000))</f>
        <v>0</v>
      </c>
      <c r="AZ627" s="1">
        <f t="shared" si="975"/>
        <v>0</v>
      </c>
      <c r="BA627" s="1">
        <f t="shared" si="1021"/>
        <v>0</v>
      </c>
      <c r="BB627">
        <f t="shared" si="1022"/>
        <v>0</v>
      </c>
      <c r="BC627">
        <f t="shared" si="1023"/>
        <v>0</v>
      </c>
      <c r="BD627" s="1">
        <f t="shared" si="976"/>
        <v>0</v>
      </c>
      <c r="BE627" s="1" t="e">
        <f t="shared" si="977"/>
        <v>#DIV/0!</v>
      </c>
      <c r="BF627" s="1">
        <f t="shared" si="978"/>
        <v>0</v>
      </c>
      <c r="BG627" s="1" t="e">
        <f>IF(BE627&gt;$D$1,Sourcedata!$B$90*(2*BC627/1000000)/fluid_kinevisco,(BC627*2/1000000)^(4/3)*epsilon^(1/3)/fluid_kinevisco)</f>
        <v>#DIV/0!</v>
      </c>
      <c r="BH627" s="1" t="e">
        <f>2+0.6*BG627^0.5*Sourcedata!$B$92^(1/3)</f>
        <v>#DIV/0!</v>
      </c>
      <c r="BI627" s="1" t="e">
        <f t="shared" si="1024"/>
        <v>#DIV/0!</v>
      </c>
      <c r="BJ627" s="1" t="e">
        <f t="shared" si="979"/>
        <v>#DIV/0!</v>
      </c>
      <c r="BK627" s="1">
        <f>IF(BC627=0,0,Sourcedata!$C$13*EXP(2*Sourcedata!$C$28*Sourcedata!$C$10/Sourcedata!$C$12/Sourcedata!$C$34/BC627*1000000))</f>
        <v>0</v>
      </c>
      <c r="BL627" s="1">
        <f t="shared" si="980"/>
        <v>0</v>
      </c>
      <c r="BM627" s="1">
        <f t="shared" si="1025"/>
        <v>0</v>
      </c>
      <c r="BN627">
        <f t="shared" si="1026"/>
        <v>0</v>
      </c>
      <c r="BO627">
        <f t="shared" si="1027"/>
        <v>0</v>
      </c>
      <c r="BP627" s="1">
        <f t="shared" si="981"/>
        <v>0</v>
      </c>
      <c r="BQ627" s="1" t="e">
        <f t="shared" si="982"/>
        <v>#DIV/0!</v>
      </c>
      <c r="BR627" s="1">
        <f t="shared" si="983"/>
        <v>0</v>
      </c>
      <c r="BS627" s="1" t="e">
        <f>IF(BQ627&gt;$D$1,Sourcedata!$B$90*(2*BO627/1000000)/fluid_kinevisco,(BO627*2/1000000)^(4/3)*epsilon^(1/3)/fluid_kinevisco)</f>
        <v>#DIV/0!</v>
      </c>
      <c r="BT627" s="1" t="e">
        <f>2+0.6*BS627^0.5*Sourcedata!$B$92^(1/3)</f>
        <v>#DIV/0!</v>
      </c>
      <c r="BU627" s="1" t="e">
        <f t="shared" si="1028"/>
        <v>#DIV/0!</v>
      </c>
      <c r="BV627" s="1" t="e">
        <f t="shared" si="984"/>
        <v>#DIV/0!</v>
      </c>
      <c r="BW627" s="1">
        <f>IF(BO627=0,0,Sourcedata!$C$13*EXP(2*Sourcedata!$C$28*Sourcedata!$C$10/Sourcedata!$C$12/Sourcedata!$C$34/BO627*1000000))</f>
        <v>0</v>
      </c>
      <c r="BX627" s="1">
        <f t="shared" si="985"/>
        <v>0</v>
      </c>
      <c r="BY627" s="1">
        <f t="shared" si="1029"/>
        <v>0</v>
      </c>
      <c r="BZ627">
        <f t="shared" si="1030"/>
        <v>0</v>
      </c>
      <c r="CA627">
        <f t="shared" si="1011"/>
        <v>0</v>
      </c>
      <c r="CB627" s="1">
        <f t="shared" si="986"/>
        <v>0</v>
      </c>
      <c r="CC627" s="1" t="e">
        <f t="shared" si="987"/>
        <v>#DIV/0!</v>
      </c>
      <c r="CD627" s="1">
        <f t="shared" si="988"/>
        <v>0</v>
      </c>
      <c r="CE627" s="1" t="e">
        <f>IF(CC627&gt;$D$1,Sourcedata!$B$90*(2*CA627/1000000)/fluid_kinevisco,(CA627*2/1000000)^(4/3)*epsilon^(1/3)/fluid_kinevisco)</f>
        <v>#DIV/0!</v>
      </c>
      <c r="CF627" s="1" t="e">
        <f>2+0.6*CE627^0.5*Sourcedata!$B$92^(1/3)</f>
        <v>#DIV/0!</v>
      </c>
      <c r="CG627" s="1" t="e">
        <f t="shared" si="1031"/>
        <v>#DIV/0!</v>
      </c>
      <c r="CH627" s="1" t="e">
        <f t="shared" si="989"/>
        <v>#DIV/0!</v>
      </c>
      <c r="CI627" s="1">
        <f>IF(CA627=0,0,Sourcedata!$C$13*EXP(2*Sourcedata!$C$28*Sourcedata!$C$10/Sourcedata!$C$12/Sourcedata!$C$34/CA627*1000000))</f>
        <v>0</v>
      </c>
      <c r="CJ627" s="1">
        <f t="shared" si="990"/>
        <v>0</v>
      </c>
      <c r="CK627" s="1">
        <f t="shared" si="1032"/>
        <v>0</v>
      </c>
      <c r="CL627">
        <f t="shared" si="1012"/>
        <v>0</v>
      </c>
      <c r="CM627">
        <f t="shared" si="1033"/>
        <v>20.442012607396336</v>
      </c>
      <c r="CN627" s="1">
        <f t="shared" si="991"/>
        <v>2.7483161766812727E-4</v>
      </c>
      <c r="CO627" s="1">
        <f t="shared" si="992"/>
        <v>0.16687905365073244</v>
      </c>
      <c r="CP627" s="1">
        <f t="shared" si="993"/>
        <v>1.8318962567951615E-6</v>
      </c>
      <c r="CQ627" s="1">
        <f>IF(CO627&gt;$D$1,Sourcedata!$B$90*(2*CM627/1000000)/fluid_kinevisco,(CM627*2/1000000)^(4/3)*epsilon^(1/3)/fluid_kinevisco)</f>
        <v>0.10669461319190482</v>
      </c>
      <c r="CR627" s="1">
        <f>2+0.6*CQ627^0.5*Sourcedata!$B$92^(1/3)</f>
        <v>4.0473682655363437</v>
      </c>
      <c r="CS627" s="1">
        <f t="shared" si="1034"/>
        <v>10.10138503158295</v>
      </c>
      <c r="CT627" s="1">
        <f t="shared" si="994"/>
        <v>5.4216429999267985</v>
      </c>
      <c r="CU627" s="1">
        <f>IF(CM627=0,0,Sourcedata!$C$13*EXP(2*Sourcedata!$C$28*Sourcedata!$C$10/Sourcedata!$C$12/Sourcedata!$C$34/CM627*1000000))</f>
        <v>1.5002608617158759</v>
      </c>
      <c r="CV627" s="1">
        <f t="shared" si="995"/>
        <v>-1.8436910828203018E-9</v>
      </c>
      <c r="CW627" s="1">
        <f t="shared" si="1035"/>
        <v>1.6593219745382298E-9</v>
      </c>
      <c r="CX627">
        <f t="shared" si="1036"/>
        <v>1.7084447991717411E-7</v>
      </c>
      <c r="CY627">
        <f t="shared" si="1037"/>
        <v>35.443293545399172</v>
      </c>
      <c r="CZ627" s="1">
        <f t="shared" si="996"/>
        <v>8.2620445762645722E-4</v>
      </c>
      <c r="DA627" s="1">
        <f t="shared" si="997"/>
        <v>0.28746450483064095</v>
      </c>
      <c r="DB627" s="1">
        <f t="shared" si="998"/>
        <v>3.3559257003329712E-6</v>
      </c>
      <c r="DC627" s="1">
        <f>IF(DA627&gt;$D$1,Sourcedata!$B$90*(2*CY627/1000000)/fluid_kinevisco,(CY627*2/1000000)^(4/3)*epsilon^(1/3)/fluid_kinevisco)</f>
        <v>0.22224042199785118</v>
      </c>
      <c r="DD627" s="1">
        <f>2+0.6*DC627^0.5*Sourcedata!$B$92^(1/3)</f>
        <v>4.9548554975915327</v>
      </c>
      <c r="DE627" s="1">
        <f t="shared" si="1038"/>
        <v>14.306489286166883</v>
      </c>
      <c r="DF627" s="1">
        <f t="shared" si="999"/>
        <v>7.6786180557776005</v>
      </c>
      <c r="DG627" s="1">
        <f>IF(CY627=0,0,Sourcedata!$C$13*EXP(2*Sourcedata!$C$28*Sourcedata!$C$10/Sourcedata!$C$12/Sourcedata!$C$34/CY627*1000000))</f>
        <v>1.5001504471428597</v>
      </c>
      <c r="DH627" s="1">
        <f t="shared" si="1000"/>
        <v>-2.2645430335901138E-9</v>
      </c>
      <c r="DI627" s="1">
        <f t="shared" si="1039"/>
        <v>2.0380887302310508E-9</v>
      </c>
      <c r="DJ627">
        <f t="shared" si="1040"/>
        <v>5.1533361519865224E-7</v>
      </c>
      <c r="DK627">
        <f t="shared" si="1041"/>
        <v>48.270354652037383</v>
      </c>
      <c r="DL627" s="1">
        <f t="shared" si="1001"/>
        <v>1.5324290276530056E-3</v>
      </c>
      <c r="DM627" s="1">
        <f t="shared" si="1002"/>
        <v>0.38827110756918665</v>
      </c>
      <c r="DN627" s="1">
        <f t="shared" si="1003"/>
        <v>4.7138243654195776E-6</v>
      </c>
      <c r="DO627" s="1">
        <f>IF(DM627&gt;$D$1,Sourcedata!$B$90*(2*DK627/1000000)/fluid_kinevisco,(DK627*2/1000000)^(4/3)*epsilon^(1/3)/fluid_kinevisco)</f>
        <v>0.33549414381313891</v>
      </c>
      <c r="DP627" s="1">
        <f>2+0.6*DO627^0.5*Sourcedata!$B$92^(1/3)</f>
        <v>5.6305062825752072</v>
      </c>
      <c r="DQ627" s="1">
        <f t="shared" si="1042"/>
        <v>17.146008628538507</v>
      </c>
      <c r="DR627" s="1">
        <f t="shared" si="1004"/>
        <v>9.2026526428755435</v>
      </c>
      <c r="DS627" s="1">
        <f>IF(DK627=0,0,Sourcedata!$C$13*EXP(2*Sourcedata!$C$28*Sourcedata!$C$10/Sourcedata!$C$12/Sourcedata!$C$34/DK627*1000000))</f>
        <v>1.5001104667912331</v>
      </c>
      <c r="DT627" s="1">
        <f t="shared" si="1005"/>
        <v>-2.2069439417156011E-9</v>
      </c>
      <c r="DU627" s="1">
        <f t="shared" si="1043"/>
        <v>1.9862495475439909E-9</v>
      </c>
      <c r="DV627">
        <f t="shared" si="1044"/>
        <v>8.1976119760496483E-7</v>
      </c>
      <c r="DX627" s="26">
        <f t="shared" si="953"/>
        <v>2.3516715648558236E-5</v>
      </c>
      <c r="DY627">
        <f t="shared" si="942"/>
        <v>0.15624999999999817</v>
      </c>
      <c r="DZ627" s="1">
        <f t="shared" si="943"/>
        <v>1.4832843514417542</v>
      </c>
      <c r="EA627" s="1">
        <f t="shared" si="954"/>
        <v>23.516715648558236</v>
      </c>
      <c r="EB627" s="1">
        <f t="shared" si="947"/>
        <v>0</v>
      </c>
      <c r="EC627" s="1"/>
      <c r="ED627" s="1">
        <f t="shared" si="948"/>
        <v>24.999999999999989</v>
      </c>
      <c r="EE627" s="1">
        <f t="shared" si="949"/>
        <v>23.516715648558236</v>
      </c>
      <c r="EF627">
        <f t="shared" si="944"/>
        <v>94.066862594232944</v>
      </c>
      <c r="EG627">
        <f t="shared" si="945"/>
        <v>0</v>
      </c>
      <c r="EH627" s="1"/>
      <c r="EI627">
        <f t="shared" si="946"/>
        <v>94.066862594232987</v>
      </c>
      <c r="EK627">
        <f t="shared" si="950"/>
        <v>0.15624999999999817</v>
      </c>
      <c r="EL627">
        <f t="shared" si="951"/>
        <v>0.16</v>
      </c>
      <c r="EM627">
        <f t="shared" si="952"/>
        <v>94.066862594232944</v>
      </c>
    </row>
    <row r="628" spans="6:143" x14ac:dyDescent="0.2">
      <c r="F628">
        <f>F627+Sourcedata!$C$36*3600/4000</f>
        <v>559.79999999999347</v>
      </c>
      <c r="G628">
        <f t="shared" si="1006"/>
        <v>0</v>
      </c>
      <c r="H628" s="1">
        <f t="shared" si="955"/>
        <v>0</v>
      </c>
      <c r="I628" s="1" t="e">
        <f t="shared" si="956"/>
        <v>#DIV/0!</v>
      </c>
      <c r="J628" s="1">
        <f t="shared" si="957"/>
        <v>0</v>
      </c>
      <c r="K628" s="1" t="e">
        <f>IF(I628&gt;$D$1,Sourcedata!$B$90*(2*G628/1000000)/fluid_kinevisco,(G628*2/1000000)^(4/3)*epsilon^(1/3)/fluid_kinevisco)</f>
        <v>#DIV/0!</v>
      </c>
      <c r="L628" s="1" t="e">
        <f>2+0.6*K628^0.5*Sourcedata!$B$92^(1/3)</f>
        <v>#DIV/0!</v>
      </c>
      <c r="M628" s="1" t="e">
        <f t="shared" si="958"/>
        <v>#DIV/0!</v>
      </c>
      <c r="N628" s="1" t="e">
        <f t="shared" si="959"/>
        <v>#DIV/0!</v>
      </c>
      <c r="O628" s="1">
        <f>IF(G628=0,0,Sourcedata!$C$13*EXP(2*Sourcedata!$C$28*Sourcedata!$C$10/Sourcedata!$C$12/Sourcedata!$C$34/G628*1000000))</f>
        <v>0</v>
      </c>
      <c r="P628" s="1">
        <f t="shared" si="960"/>
        <v>0</v>
      </c>
      <c r="Q628" s="1">
        <f t="shared" si="1007"/>
        <v>0</v>
      </c>
      <c r="R628">
        <f t="shared" si="1013"/>
        <v>0</v>
      </c>
      <c r="S628">
        <f t="shared" si="1008"/>
        <v>0</v>
      </c>
      <c r="T628" s="1">
        <f t="shared" si="961"/>
        <v>0</v>
      </c>
      <c r="U628" s="1" t="e">
        <f t="shared" si="962"/>
        <v>#DIV/0!</v>
      </c>
      <c r="V628" s="1">
        <f t="shared" si="963"/>
        <v>0</v>
      </c>
      <c r="W628" s="1" t="e">
        <f>IF(U628&gt;$D$1,Sourcedata!$B$90*(2*S628/1000000)/fluid_kinevisco,(S628*2/1000000)^(4/3)*epsilon^(1/3)/fluid_kinevisco)</f>
        <v>#DIV/0!</v>
      </c>
      <c r="X628" s="1" t="e">
        <f>2+0.6*W628^0.5*Sourcedata!$B$92^(1/3)</f>
        <v>#DIV/0!</v>
      </c>
      <c r="Y628" s="1" t="e">
        <f t="shared" si="1014"/>
        <v>#DIV/0!</v>
      </c>
      <c r="Z628" s="1" t="e">
        <f t="shared" si="964"/>
        <v>#DIV/0!</v>
      </c>
      <c r="AA628" s="1">
        <f>IF(S628=0,0,Sourcedata!$C$13*EXP(2*Sourcedata!$C$28*Sourcedata!$C$10/Sourcedata!$C$12/Sourcedata!$C$34/S628*1000000))</f>
        <v>0</v>
      </c>
      <c r="AB628" s="1">
        <f t="shared" si="965"/>
        <v>0</v>
      </c>
      <c r="AC628" s="1">
        <f t="shared" si="1015"/>
        <v>0</v>
      </c>
      <c r="AD628">
        <f t="shared" si="1016"/>
        <v>0</v>
      </c>
      <c r="AE628">
        <f t="shared" si="1009"/>
        <v>0</v>
      </c>
      <c r="AF628" s="1">
        <f t="shared" si="966"/>
        <v>0</v>
      </c>
      <c r="AG628" s="1" t="e">
        <f t="shared" si="967"/>
        <v>#DIV/0!</v>
      </c>
      <c r="AH628" s="1">
        <f t="shared" si="968"/>
        <v>0</v>
      </c>
      <c r="AI628" s="1" t="e">
        <f>IF(AG628&gt;$D$1,Sourcedata!$B$90*(2*AE628/1000000)/fluid_kinevisco,(AE628*2/1000000)^(4/3)*epsilon^(1/3)/fluid_kinevisco)</f>
        <v>#DIV/0!</v>
      </c>
      <c r="AJ628" s="1" t="e">
        <f>2+0.6*AI628^0.5*Sourcedata!$B$92^(1/3)</f>
        <v>#DIV/0!</v>
      </c>
      <c r="AK628" s="1" t="e">
        <f t="shared" si="1017"/>
        <v>#DIV/0!</v>
      </c>
      <c r="AL628" s="1" t="e">
        <f t="shared" si="969"/>
        <v>#DIV/0!</v>
      </c>
      <c r="AM628" s="1">
        <f>IF(AE628=0,0,Sourcedata!$C$13*EXP(2*Sourcedata!$C$28*Sourcedata!$C$10/Sourcedata!$C$12/Sourcedata!$C$34/AE628*1000000))</f>
        <v>0</v>
      </c>
      <c r="AN628" s="1">
        <f t="shared" si="970"/>
        <v>0</v>
      </c>
      <c r="AO628" s="1">
        <f t="shared" si="1018"/>
        <v>0</v>
      </c>
      <c r="AP628">
        <f t="shared" si="1019"/>
        <v>0</v>
      </c>
      <c r="AQ628">
        <f t="shared" si="1010"/>
        <v>0</v>
      </c>
      <c r="AR628" s="1">
        <f t="shared" si="971"/>
        <v>0</v>
      </c>
      <c r="AS628" s="1" t="e">
        <f t="shared" si="972"/>
        <v>#DIV/0!</v>
      </c>
      <c r="AT628" s="1">
        <f t="shared" si="973"/>
        <v>0</v>
      </c>
      <c r="AU628" s="1" t="e">
        <f>IF(AS628&gt;$D$1,Sourcedata!$B$90*(2*AQ628/1000000)/fluid_kinevisco,(AQ628*2/1000000)^(4/3)*epsilon^(1/3)/fluid_kinevisco)</f>
        <v>#DIV/0!</v>
      </c>
      <c r="AV628" s="1" t="e">
        <f>2+0.6*AU628^0.5*Sourcedata!$B$92^(1/3)</f>
        <v>#DIV/0!</v>
      </c>
      <c r="AW628" s="1" t="e">
        <f t="shared" si="1020"/>
        <v>#DIV/0!</v>
      </c>
      <c r="AX628" s="1" t="e">
        <f t="shared" si="974"/>
        <v>#DIV/0!</v>
      </c>
      <c r="AY628" s="1">
        <f>IF(AQ628=0,0,Sourcedata!$C$13*EXP(2*Sourcedata!$C$28*Sourcedata!$C$10/Sourcedata!$C$12/Sourcedata!$C$34/AQ628*1000000))</f>
        <v>0</v>
      </c>
      <c r="AZ628" s="1">
        <f t="shared" si="975"/>
        <v>0</v>
      </c>
      <c r="BA628" s="1">
        <f t="shared" si="1021"/>
        <v>0</v>
      </c>
      <c r="BB628">
        <f t="shared" si="1022"/>
        <v>0</v>
      </c>
      <c r="BC628">
        <f t="shared" si="1023"/>
        <v>0</v>
      </c>
      <c r="BD628" s="1">
        <f t="shared" si="976"/>
        <v>0</v>
      </c>
      <c r="BE628" s="1" t="e">
        <f t="shared" si="977"/>
        <v>#DIV/0!</v>
      </c>
      <c r="BF628" s="1">
        <f t="shared" si="978"/>
        <v>0</v>
      </c>
      <c r="BG628" s="1" t="e">
        <f>IF(BE628&gt;$D$1,Sourcedata!$B$90*(2*BC628/1000000)/fluid_kinevisco,(BC628*2/1000000)^(4/3)*epsilon^(1/3)/fluid_kinevisco)</f>
        <v>#DIV/0!</v>
      </c>
      <c r="BH628" s="1" t="e">
        <f>2+0.6*BG628^0.5*Sourcedata!$B$92^(1/3)</f>
        <v>#DIV/0!</v>
      </c>
      <c r="BI628" s="1" t="e">
        <f t="shared" si="1024"/>
        <v>#DIV/0!</v>
      </c>
      <c r="BJ628" s="1" t="e">
        <f t="shared" si="979"/>
        <v>#DIV/0!</v>
      </c>
      <c r="BK628" s="1">
        <f>IF(BC628=0,0,Sourcedata!$C$13*EXP(2*Sourcedata!$C$28*Sourcedata!$C$10/Sourcedata!$C$12/Sourcedata!$C$34/BC628*1000000))</f>
        <v>0</v>
      </c>
      <c r="BL628" s="1">
        <f t="shared" si="980"/>
        <v>0</v>
      </c>
      <c r="BM628" s="1">
        <f t="shared" si="1025"/>
        <v>0</v>
      </c>
      <c r="BN628">
        <f t="shared" si="1026"/>
        <v>0</v>
      </c>
      <c r="BO628">
        <f t="shared" si="1027"/>
        <v>0</v>
      </c>
      <c r="BP628" s="1">
        <f t="shared" si="981"/>
        <v>0</v>
      </c>
      <c r="BQ628" s="1" t="e">
        <f t="shared" si="982"/>
        <v>#DIV/0!</v>
      </c>
      <c r="BR628" s="1">
        <f t="shared" si="983"/>
        <v>0</v>
      </c>
      <c r="BS628" s="1" t="e">
        <f>IF(BQ628&gt;$D$1,Sourcedata!$B$90*(2*BO628/1000000)/fluid_kinevisco,(BO628*2/1000000)^(4/3)*epsilon^(1/3)/fluid_kinevisco)</f>
        <v>#DIV/0!</v>
      </c>
      <c r="BT628" s="1" t="e">
        <f>2+0.6*BS628^0.5*Sourcedata!$B$92^(1/3)</f>
        <v>#DIV/0!</v>
      </c>
      <c r="BU628" s="1" t="e">
        <f t="shared" si="1028"/>
        <v>#DIV/0!</v>
      </c>
      <c r="BV628" s="1" t="e">
        <f t="shared" si="984"/>
        <v>#DIV/0!</v>
      </c>
      <c r="BW628" s="1">
        <f>IF(BO628=0,0,Sourcedata!$C$13*EXP(2*Sourcedata!$C$28*Sourcedata!$C$10/Sourcedata!$C$12/Sourcedata!$C$34/BO628*1000000))</f>
        <v>0</v>
      </c>
      <c r="BX628" s="1">
        <f t="shared" si="985"/>
        <v>0</v>
      </c>
      <c r="BY628" s="1">
        <f t="shared" si="1029"/>
        <v>0</v>
      </c>
      <c r="BZ628">
        <f t="shared" si="1030"/>
        <v>0</v>
      </c>
      <c r="CA628">
        <f t="shared" si="1011"/>
        <v>0</v>
      </c>
      <c r="CB628" s="1">
        <f t="shared" si="986"/>
        <v>0</v>
      </c>
      <c r="CC628" s="1" t="e">
        <f t="shared" si="987"/>
        <v>#DIV/0!</v>
      </c>
      <c r="CD628" s="1">
        <f t="shared" si="988"/>
        <v>0</v>
      </c>
      <c r="CE628" s="1" t="e">
        <f>IF(CC628&gt;$D$1,Sourcedata!$B$90*(2*CA628/1000000)/fluid_kinevisco,(CA628*2/1000000)^(4/3)*epsilon^(1/3)/fluid_kinevisco)</f>
        <v>#DIV/0!</v>
      </c>
      <c r="CF628" s="1" t="e">
        <f>2+0.6*CE628^0.5*Sourcedata!$B$92^(1/3)</f>
        <v>#DIV/0!</v>
      </c>
      <c r="CG628" s="1" t="e">
        <f t="shared" si="1031"/>
        <v>#DIV/0!</v>
      </c>
      <c r="CH628" s="1" t="e">
        <f t="shared" si="989"/>
        <v>#DIV/0!</v>
      </c>
      <c r="CI628" s="1">
        <f>IF(CA628=0,0,Sourcedata!$C$13*EXP(2*Sourcedata!$C$28*Sourcedata!$C$10/Sourcedata!$C$12/Sourcedata!$C$34/CA628*1000000))</f>
        <v>0</v>
      </c>
      <c r="CJ628" s="1">
        <f t="shared" si="990"/>
        <v>0</v>
      </c>
      <c r="CK628" s="1">
        <f t="shared" si="1032"/>
        <v>0</v>
      </c>
      <c r="CL628">
        <f t="shared" si="1012"/>
        <v>0</v>
      </c>
      <c r="CM628">
        <f t="shared" si="1033"/>
        <v>20.375616369079346</v>
      </c>
      <c r="CN628" s="1">
        <f t="shared" si="991"/>
        <v>2.7304919523542844E-4</v>
      </c>
      <c r="CO628" s="1">
        <f t="shared" si="992"/>
        <v>0.16634053872487803</v>
      </c>
      <c r="CP628" s="1">
        <f t="shared" si="993"/>
        <v>1.8253522645038732E-6</v>
      </c>
      <c r="CQ628" s="1">
        <f>IF(CO628&gt;$D$1,Sourcedata!$B$90*(2*CM628/1000000)/fluid_kinevisco,(CM628*2/1000000)^(4/3)*epsilon^(1/3)/fluid_kinevisco)</f>
        <v>0.10623280065420015</v>
      </c>
      <c r="CR628" s="1">
        <f>2+0.6*CQ628^0.5*Sourcedata!$B$92^(1/3)</f>
        <v>4.0429325885966758</v>
      </c>
      <c r="CS628" s="1">
        <f t="shared" si="1034"/>
        <v>10.079622117148302</v>
      </c>
      <c r="CT628" s="1">
        <f t="shared" si="994"/>
        <v>5.4099623489731226</v>
      </c>
      <c r="CU628" s="1">
        <f>IF(CM628=0,0,Sourcedata!$C$13*EXP(2*Sourcedata!$C$28*Sourcedata!$C$10/Sourcedata!$C$12/Sourcedata!$C$34/CM628*1000000))</f>
        <v>1.5002617118372772</v>
      </c>
      <c r="CV628" s="1">
        <f t="shared" si="995"/>
        <v>-1.8356819025928404E-9</v>
      </c>
      <c r="CW628" s="1">
        <f t="shared" si="1035"/>
        <v>1.6521137123335147E-9</v>
      </c>
      <c r="CX628">
        <f t="shared" si="1036"/>
        <v>1.6918515794263589E-7</v>
      </c>
      <c r="CY628">
        <f t="shared" si="1037"/>
        <v>35.396507014580109</v>
      </c>
      <c r="CZ628" s="1">
        <f t="shared" si="996"/>
        <v>8.2402465302917037E-4</v>
      </c>
      <c r="DA628" s="1">
        <f t="shared" si="997"/>
        <v>0.28709240726630225</v>
      </c>
      <c r="DB628" s="1">
        <f t="shared" si="998"/>
        <v>3.3510530738889813E-6</v>
      </c>
      <c r="DC628" s="1">
        <f>IF(DA628&gt;$D$1,Sourcedata!$B$90*(2*CY628/1000000)/fluid_kinevisco,(CY628*2/1000000)^(4/3)*epsilon^(1/3)/fluid_kinevisco)</f>
        <v>0.22184935337168701</v>
      </c>
      <c r="DD628" s="1">
        <f>2+0.6*DC628^0.5*Sourcedata!$B$92^(1/3)</f>
        <v>4.9522545754392633</v>
      </c>
      <c r="DE628" s="1">
        <f t="shared" si="1038"/>
        <v>14.295108006009748</v>
      </c>
      <c r="DF628" s="1">
        <f t="shared" si="999"/>
        <v>7.6725094639655653</v>
      </c>
      <c r="DG628" s="1">
        <f>IF(CY628=0,0,Sourcedata!$C$13*EXP(2*Sourcedata!$C$28*Sourcedata!$C$10/Sourcedata!$C$12/Sourcedata!$C$34/CY628*1000000))</f>
        <v>1.5001506460114467</v>
      </c>
      <c r="DH628" s="1">
        <f t="shared" si="1000"/>
        <v>-2.2603572257341801E-9</v>
      </c>
      <c r="DI628" s="1">
        <f t="shared" si="1039"/>
        <v>2.0343215031607106E-9</v>
      </c>
      <c r="DJ628">
        <f t="shared" si="1040"/>
        <v>5.1329552646842118E-7</v>
      </c>
      <c r="DK628">
        <f t="shared" si="1041"/>
        <v>48.231337391009347</v>
      </c>
      <c r="DL628" s="1">
        <f t="shared" si="1001"/>
        <v>1.5299526829484151E-3</v>
      </c>
      <c r="DM628" s="1">
        <f t="shared" si="1002"/>
        <v>0.3879684817047544</v>
      </c>
      <c r="DN628" s="1">
        <f t="shared" si="1003"/>
        <v>4.709633296383126E-6</v>
      </c>
      <c r="DO628" s="1">
        <f>IF(DM628&gt;$D$1,Sourcedata!$B$90*(2*DK628/1000000)/fluid_kinevisco,(DK628*2/1000000)^(4/3)*epsilon^(1/3)/fluid_kinevisco)</f>
        <v>0.33513261622143559</v>
      </c>
      <c r="DP628" s="1">
        <f>2+0.6*DO628^0.5*Sourcedata!$B$92^(1/3)</f>
        <v>5.6285496433877942</v>
      </c>
      <c r="DQ628" s="1">
        <f t="shared" si="1042"/>
        <v>17.138104999276212</v>
      </c>
      <c r="DR628" s="1">
        <f t="shared" si="1004"/>
        <v>9.198410585362641</v>
      </c>
      <c r="DS628" s="1">
        <f>IF(DK628=0,0,Sourcedata!$C$13*EXP(2*Sourcedata!$C$28*Sourcedata!$C$10/Sourcedata!$C$12/Sourcedata!$C$34/DK628*1000000))</f>
        <v>1.5001105561578294</v>
      </c>
      <c r="DT628" s="1">
        <f t="shared" si="1005"/>
        <v>-2.2043844348088801E-9</v>
      </c>
      <c r="DU628" s="1">
        <f t="shared" si="1043"/>
        <v>1.9839459913279422E-9</v>
      </c>
      <c r="DV628">
        <f t="shared" si="1044"/>
        <v>8.1777494805742089E-7</v>
      </c>
      <c r="DX628" s="26">
        <f t="shared" si="953"/>
        <v>2.352234615429916E-5</v>
      </c>
      <c r="DY628">
        <f t="shared" si="942"/>
        <v>0.15649999999999817</v>
      </c>
      <c r="DZ628" s="1">
        <f t="shared" si="943"/>
        <v>1.4776538457008299</v>
      </c>
      <c r="EA628" s="1">
        <f t="shared" si="954"/>
        <v>23.522346154299161</v>
      </c>
      <c r="EB628" s="1">
        <f t="shared" si="947"/>
        <v>0</v>
      </c>
      <c r="EC628" s="1"/>
      <c r="ED628" s="1">
        <f t="shared" si="948"/>
        <v>24.999999999999989</v>
      </c>
      <c r="EE628" s="1">
        <f t="shared" si="949"/>
        <v>23.522346154299161</v>
      </c>
      <c r="EF628">
        <f t="shared" si="944"/>
        <v>94.089384617196643</v>
      </c>
      <c r="EG628">
        <f t="shared" si="945"/>
        <v>0</v>
      </c>
      <c r="EH628" s="1"/>
      <c r="EI628">
        <f t="shared" si="946"/>
        <v>94.089384617196686</v>
      </c>
      <c r="EK628">
        <f t="shared" si="950"/>
        <v>0.15649999999999817</v>
      </c>
      <c r="EL628">
        <f t="shared" si="951"/>
        <v>0.16</v>
      </c>
      <c r="EM628">
        <f t="shared" si="952"/>
        <v>94.089384617196643</v>
      </c>
    </row>
    <row r="629" spans="6:143" x14ac:dyDescent="0.2">
      <c r="F629">
        <f>F628+Sourcedata!$C$36*3600/4000</f>
        <v>560.69999999999345</v>
      </c>
      <c r="G629">
        <f t="shared" si="1006"/>
        <v>0</v>
      </c>
      <c r="H629" s="1">
        <f t="shared" si="955"/>
        <v>0</v>
      </c>
      <c r="I629" s="1" t="e">
        <f t="shared" si="956"/>
        <v>#DIV/0!</v>
      </c>
      <c r="J629" s="1">
        <f t="shared" si="957"/>
        <v>0</v>
      </c>
      <c r="K629" s="1" t="e">
        <f>IF(I629&gt;$D$1,Sourcedata!$B$90*(2*G629/1000000)/fluid_kinevisco,(G629*2/1000000)^(4/3)*epsilon^(1/3)/fluid_kinevisco)</f>
        <v>#DIV/0!</v>
      </c>
      <c r="L629" s="1" t="e">
        <f>2+0.6*K629^0.5*Sourcedata!$B$92^(1/3)</f>
        <v>#DIV/0!</v>
      </c>
      <c r="M629" s="1" t="e">
        <f t="shared" si="958"/>
        <v>#DIV/0!</v>
      </c>
      <c r="N629" s="1" t="e">
        <f t="shared" si="959"/>
        <v>#DIV/0!</v>
      </c>
      <c r="O629" s="1">
        <f>IF(G629=0,0,Sourcedata!$C$13*EXP(2*Sourcedata!$C$28*Sourcedata!$C$10/Sourcedata!$C$12/Sourcedata!$C$34/G629*1000000))</f>
        <v>0</v>
      </c>
      <c r="P629" s="1">
        <f t="shared" si="960"/>
        <v>0</v>
      </c>
      <c r="Q629" s="1">
        <f t="shared" si="1007"/>
        <v>0</v>
      </c>
      <c r="R629">
        <f t="shared" si="1013"/>
        <v>0</v>
      </c>
      <c r="S629">
        <f t="shared" si="1008"/>
        <v>0</v>
      </c>
      <c r="T629" s="1">
        <f t="shared" si="961"/>
        <v>0</v>
      </c>
      <c r="U629" s="1" t="e">
        <f t="shared" si="962"/>
        <v>#DIV/0!</v>
      </c>
      <c r="V629" s="1">
        <f t="shared" si="963"/>
        <v>0</v>
      </c>
      <c r="W629" s="1" t="e">
        <f>IF(U629&gt;$D$1,Sourcedata!$B$90*(2*S629/1000000)/fluid_kinevisco,(S629*2/1000000)^(4/3)*epsilon^(1/3)/fluid_kinevisco)</f>
        <v>#DIV/0!</v>
      </c>
      <c r="X629" s="1" t="e">
        <f>2+0.6*W629^0.5*Sourcedata!$B$92^(1/3)</f>
        <v>#DIV/0!</v>
      </c>
      <c r="Y629" s="1" t="e">
        <f t="shared" si="1014"/>
        <v>#DIV/0!</v>
      </c>
      <c r="Z629" s="1" t="e">
        <f t="shared" si="964"/>
        <v>#DIV/0!</v>
      </c>
      <c r="AA629" s="1">
        <f>IF(S629=0,0,Sourcedata!$C$13*EXP(2*Sourcedata!$C$28*Sourcedata!$C$10/Sourcedata!$C$12/Sourcedata!$C$34/S629*1000000))</f>
        <v>0</v>
      </c>
      <c r="AB629" s="1">
        <f t="shared" si="965"/>
        <v>0</v>
      </c>
      <c r="AC629" s="1">
        <f t="shared" si="1015"/>
        <v>0</v>
      </c>
      <c r="AD629">
        <f t="shared" si="1016"/>
        <v>0</v>
      </c>
      <c r="AE629">
        <f t="shared" si="1009"/>
        <v>0</v>
      </c>
      <c r="AF629" s="1">
        <f t="shared" si="966"/>
        <v>0</v>
      </c>
      <c r="AG629" s="1" t="e">
        <f t="shared" si="967"/>
        <v>#DIV/0!</v>
      </c>
      <c r="AH629" s="1">
        <f t="shared" si="968"/>
        <v>0</v>
      </c>
      <c r="AI629" s="1" t="e">
        <f>IF(AG629&gt;$D$1,Sourcedata!$B$90*(2*AE629/1000000)/fluid_kinevisco,(AE629*2/1000000)^(4/3)*epsilon^(1/3)/fluid_kinevisco)</f>
        <v>#DIV/0!</v>
      </c>
      <c r="AJ629" s="1" t="e">
        <f>2+0.6*AI629^0.5*Sourcedata!$B$92^(1/3)</f>
        <v>#DIV/0!</v>
      </c>
      <c r="AK629" s="1" t="e">
        <f t="shared" si="1017"/>
        <v>#DIV/0!</v>
      </c>
      <c r="AL629" s="1" t="e">
        <f t="shared" si="969"/>
        <v>#DIV/0!</v>
      </c>
      <c r="AM629" s="1">
        <f>IF(AE629=0,0,Sourcedata!$C$13*EXP(2*Sourcedata!$C$28*Sourcedata!$C$10/Sourcedata!$C$12/Sourcedata!$C$34/AE629*1000000))</f>
        <v>0</v>
      </c>
      <c r="AN629" s="1">
        <f t="shared" si="970"/>
        <v>0</v>
      </c>
      <c r="AO629" s="1">
        <f t="shared" si="1018"/>
        <v>0</v>
      </c>
      <c r="AP629">
        <f t="shared" si="1019"/>
        <v>0</v>
      </c>
      <c r="AQ629">
        <f t="shared" si="1010"/>
        <v>0</v>
      </c>
      <c r="AR629" s="1">
        <f t="shared" si="971"/>
        <v>0</v>
      </c>
      <c r="AS629" s="1" t="e">
        <f t="shared" si="972"/>
        <v>#DIV/0!</v>
      </c>
      <c r="AT629" s="1">
        <f t="shared" si="973"/>
        <v>0</v>
      </c>
      <c r="AU629" s="1" t="e">
        <f>IF(AS629&gt;$D$1,Sourcedata!$B$90*(2*AQ629/1000000)/fluid_kinevisco,(AQ629*2/1000000)^(4/3)*epsilon^(1/3)/fluid_kinevisco)</f>
        <v>#DIV/0!</v>
      </c>
      <c r="AV629" s="1" t="e">
        <f>2+0.6*AU629^0.5*Sourcedata!$B$92^(1/3)</f>
        <v>#DIV/0!</v>
      </c>
      <c r="AW629" s="1" t="e">
        <f t="shared" si="1020"/>
        <v>#DIV/0!</v>
      </c>
      <c r="AX629" s="1" t="e">
        <f t="shared" si="974"/>
        <v>#DIV/0!</v>
      </c>
      <c r="AY629" s="1">
        <f>IF(AQ629=0,0,Sourcedata!$C$13*EXP(2*Sourcedata!$C$28*Sourcedata!$C$10/Sourcedata!$C$12/Sourcedata!$C$34/AQ629*1000000))</f>
        <v>0</v>
      </c>
      <c r="AZ629" s="1">
        <f t="shared" si="975"/>
        <v>0</v>
      </c>
      <c r="BA629" s="1">
        <f t="shared" si="1021"/>
        <v>0</v>
      </c>
      <c r="BB629">
        <f t="shared" si="1022"/>
        <v>0</v>
      </c>
      <c r="BC629">
        <f t="shared" si="1023"/>
        <v>0</v>
      </c>
      <c r="BD629" s="1">
        <f t="shared" si="976"/>
        <v>0</v>
      </c>
      <c r="BE629" s="1" t="e">
        <f t="shared" si="977"/>
        <v>#DIV/0!</v>
      </c>
      <c r="BF629" s="1">
        <f t="shared" si="978"/>
        <v>0</v>
      </c>
      <c r="BG629" s="1" t="e">
        <f>IF(BE629&gt;$D$1,Sourcedata!$B$90*(2*BC629/1000000)/fluid_kinevisco,(BC629*2/1000000)^(4/3)*epsilon^(1/3)/fluid_kinevisco)</f>
        <v>#DIV/0!</v>
      </c>
      <c r="BH629" s="1" t="e">
        <f>2+0.6*BG629^0.5*Sourcedata!$B$92^(1/3)</f>
        <v>#DIV/0!</v>
      </c>
      <c r="BI629" s="1" t="e">
        <f t="shared" si="1024"/>
        <v>#DIV/0!</v>
      </c>
      <c r="BJ629" s="1" t="e">
        <f t="shared" si="979"/>
        <v>#DIV/0!</v>
      </c>
      <c r="BK629" s="1">
        <f>IF(BC629=0,0,Sourcedata!$C$13*EXP(2*Sourcedata!$C$28*Sourcedata!$C$10/Sourcedata!$C$12/Sourcedata!$C$34/BC629*1000000))</f>
        <v>0</v>
      </c>
      <c r="BL629" s="1">
        <f t="shared" si="980"/>
        <v>0</v>
      </c>
      <c r="BM629" s="1">
        <f t="shared" si="1025"/>
        <v>0</v>
      </c>
      <c r="BN629">
        <f t="shared" si="1026"/>
        <v>0</v>
      </c>
      <c r="BO629">
        <f t="shared" si="1027"/>
        <v>0</v>
      </c>
      <c r="BP629" s="1">
        <f t="shared" si="981"/>
        <v>0</v>
      </c>
      <c r="BQ629" s="1" t="e">
        <f t="shared" si="982"/>
        <v>#DIV/0!</v>
      </c>
      <c r="BR629" s="1">
        <f t="shared" si="983"/>
        <v>0</v>
      </c>
      <c r="BS629" s="1" t="e">
        <f>IF(BQ629&gt;$D$1,Sourcedata!$B$90*(2*BO629/1000000)/fluid_kinevisco,(BO629*2/1000000)^(4/3)*epsilon^(1/3)/fluid_kinevisco)</f>
        <v>#DIV/0!</v>
      </c>
      <c r="BT629" s="1" t="e">
        <f>2+0.6*BS629^0.5*Sourcedata!$B$92^(1/3)</f>
        <v>#DIV/0!</v>
      </c>
      <c r="BU629" s="1" t="e">
        <f t="shared" si="1028"/>
        <v>#DIV/0!</v>
      </c>
      <c r="BV629" s="1" t="e">
        <f t="shared" si="984"/>
        <v>#DIV/0!</v>
      </c>
      <c r="BW629" s="1">
        <f>IF(BO629=0,0,Sourcedata!$C$13*EXP(2*Sourcedata!$C$28*Sourcedata!$C$10/Sourcedata!$C$12/Sourcedata!$C$34/BO629*1000000))</f>
        <v>0</v>
      </c>
      <c r="BX629" s="1">
        <f t="shared" si="985"/>
        <v>0</v>
      </c>
      <c r="BY629" s="1">
        <f t="shared" si="1029"/>
        <v>0</v>
      </c>
      <c r="BZ629">
        <f t="shared" si="1030"/>
        <v>0</v>
      </c>
      <c r="CA629">
        <f t="shared" si="1011"/>
        <v>0</v>
      </c>
      <c r="CB629" s="1">
        <f t="shared" si="986"/>
        <v>0</v>
      </c>
      <c r="CC629" s="1" t="e">
        <f t="shared" si="987"/>
        <v>#DIV/0!</v>
      </c>
      <c r="CD629" s="1">
        <f t="shared" si="988"/>
        <v>0</v>
      </c>
      <c r="CE629" s="1" t="e">
        <f>IF(CC629&gt;$D$1,Sourcedata!$B$90*(2*CA629/1000000)/fluid_kinevisco,(CA629*2/1000000)^(4/3)*epsilon^(1/3)/fluid_kinevisco)</f>
        <v>#DIV/0!</v>
      </c>
      <c r="CF629" s="1" t="e">
        <f>2+0.6*CE629^0.5*Sourcedata!$B$92^(1/3)</f>
        <v>#DIV/0!</v>
      </c>
      <c r="CG629" s="1" t="e">
        <f t="shared" si="1031"/>
        <v>#DIV/0!</v>
      </c>
      <c r="CH629" s="1" t="e">
        <f t="shared" si="989"/>
        <v>#DIV/0!</v>
      </c>
      <c r="CI629" s="1">
        <f>IF(CA629=0,0,Sourcedata!$C$13*EXP(2*Sourcedata!$C$28*Sourcedata!$C$10/Sourcedata!$C$12/Sourcedata!$C$34/CA629*1000000))</f>
        <v>0</v>
      </c>
      <c r="CJ629" s="1">
        <f t="shared" si="990"/>
        <v>0</v>
      </c>
      <c r="CK629" s="1">
        <f t="shared" si="1032"/>
        <v>0</v>
      </c>
      <c r="CL629">
        <f t="shared" si="1012"/>
        <v>0</v>
      </c>
      <c r="CM629">
        <f t="shared" si="1033"/>
        <v>20.309075844577972</v>
      </c>
      <c r="CN629" s="1">
        <f t="shared" si="991"/>
        <v>2.7126871709839983E-4</v>
      </c>
      <c r="CO629" s="1">
        <f t="shared" si="992"/>
        <v>0.16580081929740917</v>
      </c>
      <c r="CP629" s="1">
        <f t="shared" si="993"/>
        <v>1.8187961904609657E-6</v>
      </c>
      <c r="CQ629" s="1">
        <f>IF(CO629&gt;$D$1,Sourcedata!$B$90*(2*CM629/1000000)/fluid_kinevisco,(CM629*2/1000000)^(4/3)*epsilon^(1/3)/fluid_kinevisco)</f>
        <v>0.10577048753538106</v>
      </c>
      <c r="CR629" s="1">
        <f>2+0.6*CQ629^0.5*Sourcedata!$B$92^(1/3)</f>
        <v>4.0384824360339895</v>
      </c>
      <c r="CS629" s="1">
        <f t="shared" si="1034"/>
        <v>10.057775991975141</v>
      </c>
      <c r="CT629" s="1">
        <f t="shared" si="994"/>
        <v>5.3982370369243018</v>
      </c>
      <c r="CU629" s="1">
        <f>IF(CM629=0,0,Sourcedata!$C$13*EXP(2*Sourcedata!$C$28*Sourcedata!$C$10/Sourcedata!$C$12/Sourcedata!$C$34/CM629*1000000))</f>
        <v>1.5002625693832896</v>
      </c>
      <c r="CV629" s="1">
        <f t="shared" si="995"/>
        <v>-1.8276663990199635E-9</v>
      </c>
      <c r="CW629" s="1">
        <f t="shared" si="1035"/>
        <v>1.6448997591179256E-9</v>
      </c>
      <c r="CX629">
        <f t="shared" si="1036"/>
        <v>1.6753304423030238E-7</v>
      </c>
      <c r="CY629">
        <f t="shared" si="1037"/>
        <v>35.349683297252213</v>
      </c>
      <c r="CZ629" s="1">
        <f t="shared" si="996"/>
        <v>8.2184599865769449E-4</v>
      </c>
      <c r="DA629" s="1">
        <f t="shared" si="997"/>
        <v>0.28671998510407021</v>
      </c>
      <c r="DB629" s="1">
        <f t="shared" si="998"/>
        <v>3.3461772194034103E-6</v>
      </c>
      <c r="DC629" s="1">
        <f>IF(DA629&gt;$D$1,Sourcedata!$B$90*(2*CY629/1000000)/fluid_kinevisco,(CY629*2/1000000)^(4/3)*epsilon^(1/3)/fluid_kinevisco)</f>
        <v>0.22145814638967107</v>
      </c>
      <c r="DD629" s="1">
        <f>2+0.6*DC629^0.5*Sourcedata!$B$92^(1/3)</f>
        <v>4.9496504384695621</v>
      </c>
      <c r="DE629" s="1">
        <f t="shared" si="1038"/>
        <v>14.283709016098671</v>
      </c>
      <c r="DF629" s="1">
        <f t="shared" si="999"/>
        <v>7.6663913669259616</v>
      </c>
      <c r="DG629" s="1">
        <f>IF(CY629=0,0,Sourcedata!$C$13*EXP(2*Sourcedata!$C$28*Sourcedata!$C$10/Sourcedata!$C$12/Sourcedata!$C$34/CY629*1000000))</f>
        <v>1.50015084556517</v>
      </c>
      <c r="DH629" s="1">
        <f t="shared" si="1000"/>
        <v>-2.2561707756393535E-9</v>
      </c>
      <c r="DI629" s="1">
        <f t="shared" si="1039"/>
        <v>2.0305536980753667E-9</v>
      </c>
      <c r="DJ629">
        <f t="shared" si="1040"/>
        <v>5.112612049652605E-7</v>
      </c>
      <c r="DK629">
        <f t="shared" si="1041"/>
        <v>48.192302261156073</v>
      </c>
      <c r="DL629" s="1">
        <f t="shared" si="1001"/>
        <v>1.5274772079781548E-3</v>
      </c>
      <c r="DM629" s="1">
        <f t="shared" si="1002"/>
        <v>0.3876656906653112</v>
      </c>
      <c r="DN629" s="1">
        <f t="shared" si="1003"/>
        <v>4.7054406472134443E-6</v>
      </c>
      <c r="DO629" s="1">
        <f>IF(DM629&gt;$D$1,Sourcedata!$B$90*(2*DK629/1000000)/fluid_kinevisco,(DK629*2/1000000)^(4/3)*epsilon^(1/3)/fluid_kinevisco)</f>
        <v>0.33477102060116681</v>
      </c>
      <c r="DP629" s="1">
        <f>2+0.6*DO629^0.5*Sourcedata!$B$92^(1/3)</f>
        <v>5.6265915800651634</v>
      </c>
      <c r="DQ629" s="1">
        <f t="shared" si="1042"/>
        <v>17.130193857290045</v>
      </c>
      <c r="DR629" s="1">
        <f t="shared" si="1004"/>
        <v>9.1941644956000381</v>
      </c>
      <c r="DS629" s="1">
        <f>IF(DK629=0,0,Sourcedata!$C$13*EXP(2*Sourcedata!$C$28*Sourcedata!$C$10/Sourcedata!$C$12/Sourcedata!$C$34/DK629*1000000))</f>
        <v>1.5001106457101629</v>
      </c>
      <c r="DT629" s="1">
        <f t="shared" si="1005"/>
        <v>-2.2018248378822135E-9</v>
      </c>
      <c r="DU629" s="1">
        <f t="shared" si="1043"/>
        <v>1.981642354093942E-9</v>
      </c>
      <c r="DV629">
        <f t="shared" si="1044"/>
        <v>8.1579100206609298E-7</v>
      </c>
      <c r="DX629" s="26">
        <f t="shared" si="953"/>
        <v>2.3527963355248696E-5</v>
      </c>
      <c r="DY629">
        <f t="shared" si="942"/>
        <v>0.15674999999999817</v>
      </c>
      <c r="DZ629" s="1">
        <f t="shared" si="943"/>
        <v>1.4720366447512934</v>
      </c>
      <c r="EA629" s="1">
        <f t="shared" si="954"/>
        <v>23.527963355248694</v>
      </c>
      <c r="EB629" s="1">
        <f t="shared" si="947"/>
        <v>0</v>
      </c>
      <c r="EC629" s="1"/>
      <c r="ED629" s="1">
        <f t="shared" si="948"/>
        <v>24.999999999999986</v>
      </c>
      <c r="EE629" s="1">
        <f t="shared" si="949"/>
        <v>23.527963355248694</v>
      </c>
      <c r="EF629">
        <f t="shared" si="944"/>
        <v>94.111853420994777</v>
      </c>
      <c r="EG629">
        <f t="shared" si="945"/>
        <v>0</v>
      </c>
      <c r="EH629" s="1"/>
      <c r="EI629">
        <f t="shared" si="946"/>
        <v>94.111853420994834</v>
      </c>
      <c r="EK629">
        <f t="shared" si="950"/>
        <v>0.15674999999999817</v>
      </c>
      <c r="EL629">
        <f t="shared" si="951"/>
        <v>0.16</v>
      </c>
      <c r="EM629">
        <f t="shared" si="952"/>
        <v>94.111853420994777</v>
      </c>
    </row>
    <row r="630" spans="6:143" x14ac:dyDescent="0.2">
      <c r="F630">
        <f>F629+Sourcedata!$C$36*3600/4000</f>
        <v>561.59999999999343</v>
      </c>
      <c r="G630">
        <f t="shared" si="1006"/>
        <v>0</v>
      </c>
      <c r="H630" s="1">
        <f t="shared" si="955"/>
        <v>0</v>
      </c>
      <c r="I630" s="1" t="e">
        <f t="shared" si="956"/>
        <v>#DIV/0!</v>
      </c>
      <c r="J630" s="1">
        <f t="shared" si="957"/>
        <v>0</v>
      </c>
      <c r="K630" s="1" t="e">
        <f>IF(I630&gt;$D$1,Sourcedata!$B$90*(2*G630/1000000)/fluid_kinevisco,(G630*2/1000000)^(4/3)*epsilon^(1/3)/fluid_kinevisco)</f>
        <v>#DIV/0!</v>
      </c>
      <c r="L630" s="1" t="e">
        <f>2+0.6*K630^0.5*Sourcedata!$B$92^(1/3)</f>
        <v>#DIV/0!</v>
      </c>
      <c r="M630" s="1" t="e">
        <f t="shared" si="958"/>
        <v>#DIV/0!</v>
      </c>
      <c r="N630" s="1" t="e">
        <f t="shared" si="959"/>
        <v>#DIV/0!</v>
      </c>
      <c r="O630" s="1">
        <f>IF(G630=0,0,Sourcedata!$C$13*EXP(2*Sourcedata!$C$28*Sourcedata!$C$10/Sourcedata!$C$12/Sourcedata!$C$34/G630*1000000))</f>
        <v>0</v>
      </c>
      <c r="P630" s="1">
        <f t="shared" si="960"/>
        <v>0</v>
      </c>
      <c r="Q630" s="1">
        <f t="shared" si="1007"/>
        <v>0</v>
      </c>
      <c r="R630">
        <f t="shared" si="1013"/>
        <v>0</v>
      </c>
      <c r="S630">
        <f t="shared" si="1008"/>
        <v>0</v>
      </c>
      <c r="T630" s="1">
        <f t="shared" si="961"/>
        <v>0</v>
      </c>
      <c r="U630" s="1" t="e">
        <f t="shared" si="962"/>
        <v>#DIV/0!</v>
      </c>
      <c r="V630" s="1">
        <f t="shared" si="963"/>
        <v>0</v>
      </c>
      <c r="W630" s="1" t="e">
        <f>IF(U630&gt;$D$1,Sourcedata!$B$90*(2*S630/1000000)/fluid_kinevisco,(S630*2/1000000)^(4/3)*epsilon^(1/3)/fluid_kinevisco)</f>
        <v>#DIV/0!</v>
      </c>
      <c r="X630" s="1" t="e">
        <f>2+0.6*W630^0.5*Sourcedata!$B$92^(1/3)</f>
        <v>#DIV/0!</v>
      </c>
      <c r="Y630" s="1" t="e">
        <f t="shared" si="1014"/>
        <v>#DIV/0!</v>
      </c>
      <c r="Z630" s="1" t="e">
        <f t="shared" si="964"/>
        <v>#DIV/0!</v>
      </c>
      <c r="AA630" s="1">
        <f>IF(S630=0,0,Sourcedata!$C$13*EXP(2*Sourcedata!$C$28*Sourcedata!$C$10/Sourcedata!$C$12/Sourcedata!$C$34/S630*1000000))</f>
        <v>0</v>
      </c>
      <c r="AB630" s="1">
        <f t="shared" si="965"/>
        <v>0</v>
      </c>
      <c r="AC630" s="1">
        <f t="shared" si="1015"/>
        <v>0</v>
      </c>
      <c r="AD630">
        <f t="shared" si="1016"/>
        <v>0</v>
      </c>
      <c r="AE630">
        <f t="shared" si="1009"/>
        <v>0</v>
      </c>
      <c r="AF630" s="1">
        <f t="shared" si="966"/>
        <v>0</v>
      </c>
      <c r="AG630" s="1" t="e">
        <f t="shared" si="967"/>
        <v>#DIV/0!</v>
      </c>
      <c r="AH630" s="1">
        <f t="shared" si="968"/>
        <v>0</v>
      </c>
      <c r="AI630" s="1" t="e">
        <f>IF(AG630&gt;$D$1,Sourcedata!$B$90*(2*AE630/1000000)/fluid_kinevisco,(AE630*2/1000000)^(4/3)*epsilon^(1/3)/fluid_kinevisco)</f>
        <v>#DIV/0!</v>
      </c>
      <c r="AJ630" s="1" t="e">
        <f>2+0.6*AI630^0.5*Sourcedata!$B$92^(1/3)</f>
        <v>#DIV/0!</v>
      </c>
      <c r="AK630" s="1" t="e">
        <f t="shared" si="1017"/>
        <v>#DIV/0!</v>
      </c>
      <c r="AL630" s="1" t="e">
        <f t="shared" si="969"/>
        <v>#DIV/0!</v>
      </c>
      <c r="AM630" s="1">
        <f>IF(AE630=0,0,Sourcedata!$C$13*EXP(2*Sourcedata!$C$28*Sourcedata!$C$10/Sourcedata!$C$12/Sourcedata!$C$34/AE630*1000000))</f>
        <v>0</v>
      </c>
      <c r="AN630" s="1">
        <f t="shared" si="970"/>
        <v>0</v>
      </c>
      <c r="AO630" s="1">
        <f t="shared" si="1018"/>
        <v>0</v>
      </c>
      <c r="AP630">
        <f t="shared" si="1019"/>
        <v>0</v>
      </c>
      <c r="AQ630">
        <f t="shared" si="1010"/>
        <v>0</v>
      </c>
      <c r="AR630" s="1">
        <f t="shared" si="971"/>
        <v>0</v>
      </c>
      <c r="AS630" s="1" t="e">
        <f t="shared" si="972"/>
        <v>#DIV/0!</v>
      </c>
      <c r="AT630" s="1">
        <f t="shared" si="973"/>
        <v>0</v>
      </c>
      <c r="AU630" s="1" t="e">
        <f>IF(AS630&gt;$D$1,Sourcedata!$B$90*(2*AQ630/1000000)/fluid_kinevisco,(AQ630*2/1000000)^(4/3)*epsilon^(1/3)/fluid_kinevisco)</f>
        <v>#DIV/0!</v>
      </c>
      <c r="AV630" s="1" t="e">
        <f>2+0.6*AU630^0.5*Sourcedata!$B$92^(1/3)</f>
        <v>#DIV/0!</v>
      </c>
      <c r="AW630" s="1" t="e">
        <f t="shared" si="1020"/>
        <v>#DIV/0!</v>
      </c>
      <c r="AX630" s="1" t="e">
        <f t="shared" si="974"/>
        <v>#DIV/0!</v>
      </c>
      <c r="AY630" s="1">
        <f>IF(AQ630=0,0,Sourcedata!$C$13*EXP(2*Sourcedata!$C$28*Sourcedata!$C$10/Sourcedata!$C$12/Sourcedata!$C$34/AQ630*1000000))</f>
        <v>0</v>
      </c>
      <c r="AZ630" s="1">
        <f t="shared" si="975"/>
        <v>0</v>
      </c>
      <c r="BA630" s="1">
        <f t="shared" si="1021"/>
        <v>0</v>
      </c>
      <c r="BB630">
        <f t="shared" si="1022"/>
        <v>0</v>
      </c>
      <c r="BC630">
        <f t="shared" si="1023"/>
        <v>0</v>
      </c>
      <c r="BD630" s="1">
        <f t="shared" si="976"/>
        <v>0</v>
      </c>
      <c r="BE630" s="1" t="e">
        <f t="shared" si="977"/>
        <v>#DIV/0!</v>
      </c>
      <c r="BF630" s="1">
        <f t="shared" si="978"/>
        <v>0</v>
      </c>
      <c r="BG630" s="1" t="e">
        <f>IF(BE630&gt;$D$1,Sourcedata!$B$90*(2*BC630/1000000)/fluid_kinevisco,(BC630*2/1000000)^(4/3)*epsilon^(1/3)/fluid_kinevisco)</f>
        <v>#DIV/0!</v>
      </c>
      <c r="BH630" s="1" t="e">
        <f>2+0.6*BG630^0.5*Sourcedata!$B$92^(1/3)</f>
        <v>#DIV/0!</v>
      </c>
      <c r="BI630" s="1" t="e">
        <f t="shared" si="1024"/>
        <v>#DIV/0!</v>
      </c>
      <c r="BJ630" s="1" t="e">
        <f t="shared" si="979"/>
        <v>#DIV/0!</v>
      </c>
      <c r="BK630" s="1">
        <f>IF(BC630=0,0,Sourcedata!$C$13*EXP(2*Sourcedata!$C$28*Sourcedata!$C$10/Sourcedata!$C$12/Sourcedata!$C$34/BC630*1000000))</f>
        <v>0</v>
      </c>
      <c r="BL630" s="1">
        <f t="shared" si="980"/>
        <v>0</v>
      </c>
      <c r="BM630" s="1">
        <f t="shared" si="1025"/>
        <v>0</v>
      </c>
      <c r="BN630">
        <f t="shared" si="1026"/>
        <v>0</v>
      </c>
      <c r="BO630">
        <f t="shared" si="1027"/>
        <v>0</v>
      </c>
      <c r="BP630" s="1">
        <f t="shared" si="981"/>
        <v>0</v>
      </c>
      <c r="BQ630" s="1" t="e">
        <f t="shared" si="982"/>
        <v>#DIV/0!</v>
      </c>
      <c r="BR630" s="1">
        <f t="shared" si="983"/>
        <v>0</v>
      </c>
      <c r="BS630" s="1" t="e">
        <f>IF(BQ630&gt;$D$1,Sourcedata!$B$90*(2*BO630/1000000)/fluid_kinevisco,(BO630*2/1000000)^(4/3)*epsilon^(1/3)/fluid_kinevisco)</f>
        <v>#DIV/0!</v>
      </c>
      <c r="BT630" s="1" t="e">
        <f>2+0.6*BS630^0.5*Sourcedata!$B$92^(1/3)</f>
        <v>#DIV/0!</v>
      </c>
      <c r="BU630" s="1" t="e">
        <f t="shared" si="1028"/>
        <v>#DIV/0!</v>
      </c>
      <c r="BV630" s="1" t="e">
        <f t="shared" si="984"/>
        <v>#DIV/0!</v>
      </c>
      <c r="BW630" s="1">
        <f>IF(BO630=0,0,Sourcedata!$C$13*EXP(2*Sourcedata!$C$28*Sourcedata!$C$10/Sourcedata!$C$12/Sourcedata!$C$34/BO630*1000000))</f>
        <v>0</v>
      </c>
      <c r="BX630" s="1">
        <f t="shared" si="985"/>
        <v>0</v>
      </c>
      <c r="BY630" s="1">
        <f t="shared" si="1029"/>
        <v>0</v>
      </c>
      <c r="BZ630">
        <f t="shared" si="1030"/>
        <v>0</v>
      </c>
      <c r="CA630">
        <f t="shared" si="1011"/>
        <v>0</v>
      </c>
      <c r="CB630" s="1">
        <f t="shared" si="986"/>
        <v>0</v>
      </c>
      <c r="CC630" s="1" t="e">
        <f t="shared" si="987"/>
        <v>#DIV/0!</v>
      </c>
      <c r="CD630" s="1">
        <f t="shared" si="988"/>
        <v>0</v>
      </c>
      <c r="CE630" s="1" t="e">
        <f>IF(CC630&gt;$D$1,Sourcedata!$B$90*(2*CA630/1000000)/fluid_kinevisco,(CA630*2/1000000)^(4/3)*epsilon^(1/3)/fluid_kinevisco)</f>
        <v>#DIV/0!</v>
      </c>
      <c r="CF630" s="1" t="e">
        <f>2+0.6*CE630^0.5*Sourcedata!$B$92^(1/3)</f>
        <v>#DIV/0!</v>
      </c>
      <c r="CG630" s="1" t="e">
        <f t="shared" si="1031"/>
        <v>#DIV/0!</v>
      </c>
      <c r="CH630" s="1" t="e">
        <f t="shared" si="989"/>
        <v>#DIV/0!</v>
      </c>
      <c r="CI630" s="1">
        <f>IF(CA630=0,0,Sourcedata!$C$13*EXP(2*Sourcedata!$C$28*Sourcedata!$C$10/Sourcedata!$C$12/Sourcedata!$C$34/CA630*1000000))</f>
        <v>0</v>
      </c>
      <c r="CJ630" s="1">
        <f t="shared" si="990"/>
        <v>0</v>
      </c>
      <c r="CK630" s="1">
        <f t="shared" si="1032"/>
        <v>0</v>
      </c>
      <c r="CL630">
        <f t="shared" si="1012"/>
        <v>0</v>
      </c>
      <c r="CM630">
        <f t="shared" si="1033"/>
        <v>20.242389843576913</v>
      </c>
      <c r="CN630" s="1">
        <f t="shared" si="991"/>
        <v>2.6949018944957132E-4</v>
      </c>
      <c r="CO630" s="1">
        <f t="shared" si="992"/>
        <v>0.16525988559947294</v>
      </c>
      <c r="CP630" s="1">
        <f t="shared" si="993"/>
        <v>1.8122279377093149E-6</v>
      </c>
      <c r="CQ630" s="1">
        <f>IF(CO630&gt;$D$1,Sourcedata!$B$90*(2*CM630/1000000)/fluid_kinevisco,(CM630*2/1000000)^(4/3)*epsilon^(1/3)/fluid_kinevisco)</f>
        <v>0.10530766995730328</v>
      </c>
      <c r="CR630" s="1">
        <f>2+0.6*CQ630^0.5*Sourcedata!$B$92^(1/3)</f>
        <v>4.0340176753830592</v>
      </c>
      <c r="CS630" s="1">
        <f t="shared" si="1034"/>
        <v>10.035845884911623</v>
      </c>
      <c r="CT630" s="1">
        <f t="shared" si="994"/>
        <v>5.3864666498856115</v>
      </c>
      <c r="CU630" s="1">
        <f>IF(CM630=0,0,Sourcedata!$C$13*EXP(2*Sourcedata!$C$28*Sourcedata!$C$10/Sourcedata!$C$12/Sourcedata!$C$34/CM630*1000000))</f>
        <v>1.5002634344609684</v>
      </c>
      <c r="CV630" s="1">
        <f t="shared" si="995"/>
        <v>-1.8196445125162813E-9</v>
      </c>
      <c r="CW630" s="1">
        <f t="shared" si="1035"/>
        <v>1.6376800612646118E-9</v>
      </c>
      <c r="CX630">
        <f t="shared" si="1036"/>
        <v>1.6588814447118445E-7</v>
      </c>
      <c r="CY630">
        <f t="shared" si="1037"/>
        <v>35.30282227499459</v>
      </c>
      <c r="CZ630" s="1">
        <f t="shared" si="996"/>
        <v>8.1966849588401827E-4</v>
      </c>
      <c r="DA630" s="1">
        <f t="shared" si="997"/>
        <v>0.28634723736894097</v>
      </c>
      <c r="DB630" s="1">
        <f t="shared" si="998"/>
        <v>3.341298126853959E-6</v>
      </c>
      <c r="DC630" s="1">
        <f>IF(DA630&gt;$D$1,Sourcedata!$B$90*(2*CY630/1000000)/fluid_kinevisco,(CY630*2/1000000)^(4/3)*epsilon^(1/3)/fluid_kinevisco)</f>
        <v>0.22106680062665579</v>
      </c>
      <c r="DD630" s="1">
        <f>2+0.6*DC630^0.5*Sourcedata!$B$92^(1/3)</f>
        <v>4.947043075326345</v>
      </c>
      <c r="DE630" s="1">
        <f t="shared" si="1038"/>
        <v>14.272292251130537</v>
      </c>
      <c r="DF630" s="1">
        <f t="shared" si="999"/>
        <v>7.6602637296091221</v>
      </c>
      <c r="DG630" s="1">
        <f>IF(CY630=0,0,Sourcedata!$C$13*EXP(2*Sourcedata!$C$28*Sourcedata!$C$10/Sourcedata!$C$12/Sourcedata!$C$34/CY630*1000000))</f>
        <v>1.5001510458078937</v>
      </c>
      <c r="DH630" s="1">
        <f t="shared" si="1000"/>
        <v>-2.25198368004534E-9</v>
      </c>
      <c r="DI630" s="1">
        <f t="shared" si="1039"/>
        <v>2.0267853120407548E-9</v>
      </c>
      <c r="DJ630">
        <f t="shared" si="1040"/>
        <v>5.0923065126718515E-7</v>
      </c>
      <c r="DK630">
        <f t="shared" si="1041"/>
        <v>48.153249228361609</v>
      </c>
      <c r="DL630" s="1">
        <f t="shared" si="1001"/>
        <v>1.5250026033338038E-3</v>
      </c>
      <c r="DM630" s="1">
        <f t="shared" si="1002"/>
        <v>0.38736273416864175</v>
      </c>
      <c r="DN630" s="1">
        <f t="shared" si="1003"/>
        <v>4.701246414960222E-6</v>
      </c>
      <c r="DO630" s="1">
        <f>IF(DM630&gt;$D$1,Sourcedata!$B$90*(2*DK630/1000000)/fluid_kinevisco,(DK630*2/1000000)^(4/3)*epsilon^(1/3)/fluid_kinevisco)</f>
        <v>0.33440935682312722</v>
      </c>
      <c r="DP630" s="1">
        <f>2+0.6*DO630^0.5*Sourcedata!$B$92^(1/3)</f>
        <v>5.6246320895990944</v>
      </c>
      <c r="DQ630" s="1">
        <f t="shared" si="1042"/>
        <v>17.122275185751327</v>
      </c>
      <c r="DR630" s="1">
        <f t="shared" si="1004"/>
        <v>9.1899143645553956</v>
      </c>
      <c r="DS630" s="1">
        <f>IF(DK630=0,0,Sourcedata!$C$13*EXP(2*Sourcedata!$C$28*Sourcedata!$C$10/Sourcedata!$C$12/Sourcedata!$C$34/DK630*1000000))</f>
        <v>1.5001107354488643</v>
      </c>
      <c r="DT630" s="1">
        <f t="shared" si="1005"/>
        <v>-2.1992651503433574E-9</v>
      </c>
      <c r="DU630" s="1">
        <f t="shared" si="1043"/>
        <v>1.9793386353089715E-9</v>
      </c>
      <c r="DV630">
        <f t="shared" si="1044"/>
        <v>8.1380935971199907E-7</v>
      </c>
      <c r="DX630" s="26">
        <f t="shared" si="953"/>
        <v>2.3533567244823649E-5</v>
      </c>
      <c r="DY630">
        <f t="shared" si="942"/>
        <v>0.15699999999999814</v>
      </c>
      <c r="DZ630" s="1">
        <f t="shared" si="943"/>
        <v>1.4664327551763388</v>
      </c>
      <c r="EA630" s="1">
        <f t="shared" si="954"/>
        <v>23.533567244823651</v>
      </c>
      <c r="EB630" s="1">
        <f t="shared" si="947"/>
        <v>0</v>
      </c>
      <c r="EC630" s="1"/>
      <c r="ED630" s="1">
        <f t="shared" si="948"/>
        <v>24.999999999999989</v>
      </c>
      <c r="EE630" s="1">
        <f t="shared" si="949"/>
        <v>23.533567244823651</v>
      </c>
      <c r="EF630">
        <f t="shared" si="944"/>
        <v>94.134268979294603</v>
      </c>
      <c r="EG630">
        <f t="shared" si="945"/>
        <v>0</v>
      </c>
      <c r="EH630" s="1"/>
      <c r="EI630">
        <f t="shared" si="946"/>
        <v>94.134268979294646</v>
      </c>
      <c r="EK630">
        <f t="shared" si="950"/>
        <v>0.15699999999999814</v>
      </c>
      <c r="EL630">
        <f t="shared" si="951"/>
        <v>0.16</v>
      </c>
      <c r="EM630">
        <f t="shared" si="952"/>
        <v>94.134268979294603</v>
      </c>
    </row>
    <row r="631" spans="6:143" x14ac:dyDescent="0.2">
      <c r="F631">
        <f>F630+Sourcedata!$C$36*3600/4000</f>
        <v>562.49999999999341</v>
      </c>
      <c r="G631">
        <f t="shared" si="1006"/>
        <v>0</v>
      </c>
      <c r="H631" s="1">
        <f t="shared" si="955"/>
        <v>0</v>
      </c>
      <c r="I631" s="1" t="e">
        <f t="shared" si="956"/>
        <v>#DIV/0!</v>
      </c>
      <c r="J631" s="1">
        <f t="shared" si="957"/>
        <v>0</v>
      </c>
      <c r="K631" s="1" t="e">
        <f>IF(I631&gt;$D$1,Sourcedata!$B$90*(2*G631/1000000)/fluid_kinevisco,(G631*2/1000000)^(4/3)*epsilon^(1/3)/fluid_kinevisco)</f>
        <v>#DIV/0!</v>
      </c>
      <c r="L631" s="1" t="e">
        <f>2+0.6*K631^0.5*Sourcedata!$B$92^(1/3)</f>
        <v>#DIV/0!</v>
      </c>
      <c r="M631" s="1" t="e">
        <f t="shared" si="958"/>
        <v>#DIV/0!</v>
      </c>
      <c r="N631" s="1" t="e">
        <f t="shared" si="959"/>
        <v>#DIV/0!</v>
      </c>
      <c r="O631" s="1">
        <f>IF(G631=0,0,Sourcedata!$C$13*EXP(2*Sourcedata!$C$28*Sourcedata!$C$10/Sourcedata!$C$12/Sourcedata!$C$34/G631*1000000))</f>
        <v>0</v>
      </c>
      <c r="P631" s="1">
        <f t="shared" si="960"/>
        <v>0</v>
      </c>
      <c r="Q631" s="1">
        <f t="shared" si="1007"/>
        <v>0</v>
      </c>
      <c r="R631">
        <f t="shared" si="1013"/>
        <v>0</v>
      </c>
      <c r="S631">
        <f t="shared" si="1008"/>
        <v>0</v>
      </c>
      <c r="T631" s="1">
        <f t="shared" si="961"/>
        <v>0</v>
      </c>
      <c r="U631" s="1" t="e">
        <f t="shared" si="962"/>
        <v>#DIV/0!</v>
      </c>
      <c r="V631" s="1">
        <f t="shared" si="963"/>
        <v>0</v>
      </c>
      <c r="W631" s="1" t="e">
        <f>IF(U631&gt;$D$1,Sourcedata!$B$90*(2*S631/1000000)/fluid_kinevisco,(S631*2/1000000)^(4/3)*epsilon^(1/3)/fluid_kinevisco)</f>
        <v>#DIV/0!</v>
      </c>
      <c r="X631" s="1" t="e">
        <f>2+0.6*W631^0.5*Sourcedata!$B$92^(1/3)</f>
        <v>#DIV/0!</v>
      </c>
      <c r="Y631" s="1" t="e">
        <f t="shared" si="1014"/>
        <v>#DIV/0!</v>
      </c>
      <c r="Z631" s="1" t="e">
        <f t="shared" si="964"/>
        <v>#DIV/0!</v>
      </c>
      <c r="AA631" s="1">
        <f>IF(S631=0,0,Sourcedata!$C$13*EXP(2*Sourcedata!$C$28*Sourcedata!$C$10/Sourcedata!$C$12/Sourcedata!$C$34/S631*1000000))</f>
        <v>0</v>
      </c>
      <c r="AB631" s="1">
        <f t="shared" si="965"/>
        <v>0</v>
      </c>
      <c r="AC631" s="1">
        <f t="shared" si="1015"/>
        <v>0</v>
      </c>
      <c r="AD631">
        <f t="shared" si="1016"/>
        <v>0</v>
      </c>
      <c r="AE631">
        <f t="shared" si="1009"/>
        <v>0</v>
      </c>
      <c r="AF631" s="1">
        <f t="shared" si="966"/>
        <v>0</v>
      </c>
      <c r="AG631" s="1" t="e">
        <f t="shared" si="967"/>
        <v>#DIV/0!</v>
      </c>
      <c r="AH631" s="1">
        <f t="shared" si="968"/>
        <v>0</v>
      </c>
      <c r="AI631" s="1" t="e">
        <f>IF(AG631&gt;$D$1,Sourcedata!$B$90*(2*AE631/1000000)/fluid_kinevisco,(AE631*2/1000000)^(4/3)*epsilon^(1/3)/fluid_kinevisco)</f>
        <v>#DIV/0!</v>
      </c>
      <c r="AJ631" s="1" t="e">
        <f>2+0.6*AI631^0.5*Sourcedata!$B$92^(1/3)</f>
        <v>#DIV/0!</v>
      </c>
      <c r="AK631" s="1" t="e">
        <f t="shared" si="1017"/>
        <v>#DIV/0!</v>
      </c>
      <c r="AL631" s="1" t="e">
        <f t="shared" si="969"/>
        <v>#DIV/0!</v>
      </c>
      <c r="AM631" s="1">
        <f>IF(AE631=0,0,Sourcedata!$C$13*EXP(2*Sourcedata!$C$28*Sourcedata!$C$10/Sourcedata!$C$12/Sourcedata!$C$34/AE631*1000000))</f>
        <v>0</v>
      </c>
      <c r="AN631" s="1">
        <f t="shared" si="970"/>
        <v>0</v>
      </c>
      <c r="AO631" s="1">
        <f t="shared" si="1018"/>
        <v>0</v>
      </c>
      <c r="AP631">
        <f t="shared" si="1019"/>
        <v>0</v>
      </c>
      <c r="AQ631">
        <f t="shared" si="1010"/>
        <v>0</v>
      </c>
      <c r="AR631" s="1">
        <f t="shared" si="971"/>
        <v>0</v>
      </c>
      <c r="AS631" s="1" t="e">
        <f t="shared" si="972"/>
        <v>#DIV/0!</v>
      </c>
      <c r="AT631" s="1">
        <f t="shared" si="973"/>
        <v>0</v>
      </c>
      <c r="AU631" s="1" t="e">
        <f>IF(AS631&gt;$D$1,Sourcedata!$B$90*(2*AQ631/1000000)/fluid_kinevisco,(AQ631*2/1000000)^(4/3)*epsilon^(1/3)/fluid_kinevisco)</f>
        <v>#DIV/0!</v>
      </c>
      <c r="AV631" s="1" t="e">
        <f>2+0.6*AU631^0.5*Sourcedata!$B$92^(1/3)</f>
        <v>#DIV/0!</v>
      </c>
      <c r="AW631" s="1" t="e">
        <f t="shared" si="1020"/>
        <v>#DIV/0!</v>
      </c>
      <c r="AX631" s="1" t="e">
        <f t="shared" si="974"/>
        <v>#DIV/0!</v>
      </c>
      <c r="AY631" s="1">
        <f>IF(AQ631=0,0,Sourcedata!$C$13*EXP(2*Sourcedata!$C$28*Sourcedata!$C$10/Sourcedata!$C$12/Sourcedata!$C$34/AQ631*1000000))</f>
        <v>0</v>
      </c>
      <c r="AZ631" s="1">
        <f t="shared" si="975"/>
        <v>0</v>
      </c>
      <c r="BA631" s="1">
        <f t="shared" si="1021"/>
        <v>0</v>
      </c>
      <c r="BB631">
        <f t="shared" si="1022"/>
        <v>0</v>
      </c>
      <c r="BC631">
        <f t="shared" si="1023"/>
        <v>0</v>
      </c>
      <c r="BD631" s="1">
        <f t="shared" si="976"/>
        <v>0</v>
      </c>
      <c r="BE631" s="1" t="e">
        <f t="shared" si="977"/>
        <v>#DIV/0!</v>
      </c>
      <c r="BF631" s="1">
        <f t="shared" si="978"/>
        <v>0</v>
      </c>
      <c r="BG631" s="1" t="e">
        <f>IF(BE631&gt;$D$1,Sourcedata!$B$90*(2*BC631/1000000)/fluid_kinevisco,(BC631*2/1000000)^(4/3)*epsilon^(1/3)/fluid_kinevisco)</f>
        <v>#DIV/0!</v>
      </c>
      <c r="BH631" s="1" t="e">
        <f>2+0.6*BG631^0.5*Sourcedata!$B$92^(1/3)</f>
        <v>#DIV/0!</v>
      </c>
      <c r="BI631" s="1" t="e">
        <f t="shared" si="1024"/>
        <v>#DIV/0!</v>
      </c>
      <c r="BJ631" s="1" t="e">
        <f t="shared" si="979"/>
        <v>#DIV/0!</v>
      </c>
      <c r="BK631" s="1">
        <f>IF(BC631=0,0,Sourcedata!$C$13*EXP(2*Sourcedata!$C$28*Sourcedata!$C$10/Sourcedata!$C$12/Sourcedata!$C$34/BC631*1000000))</f>
        <v>0</v>
      </c>
      <c r="BL631" s="1">
        <f t="shared" si="980"/>
        <v>0</v>
      </c>
      <c r="BM631" s="1">
        <f t="shared" si="1025"/>
        <v>0</v>
      </c>
      <c r="BN631">
        <f t="shared" si="1026"/>
        <v>0</v>
      </c>
      <c r="BO631">
        <f t="shared" si="1027"/>
        <v>0</v>
      </c>
      <c r="BP631" s="1">
        <f t="shared" si="981"/>
        <v>0</v>
      </c>
      <c r="BQ631" s="1" t="e">
        <f t="shared" si="982"/>
        <v>#DIV/0!</v>
      </c>
      <c r="BR631" s="1">
        <f t="shared" si="983"/>
        <v>0</v>
      </c>
      <c r="BS631" s="1" t="e">
        <f>IF(BQ631&gt;$D$1,Sourcedata!$B$90*(2*BO631/1000000)/fluid_kinevisco,(BO631*2/1000000)^(4/3)*epsilon^(1/3)/fluid_kinevisco)</f>
        <v>#DIV/0!</v>
      </c>
      <c r="BT631" s="1" t="e">
        <f>2+0.6*BS631^0.5*Sourcedata!$B$92^(1/3)</f>
        <v>#DIV/0!</v>
      </c>
      <c r="BU631" s="1" t="e">
        <f t="shared" si="1028"/>
        <v>#DIV/0!</v>
      </c>
      <c r="BV631" s="1" t="e">
        <f t="shared" si="984"/>
        <v>#DIV/0!</v>
      </c>
      <c r="BW631" s="1">
        <f>IF(BO631=0,0,Sourcedata!$C$13*EXP(2*Sourcedata!$C$28*Sourcedata!$C$10/Sourcedata!$C$12/Sourcedata!$C$34/BO631*1000000))</f>
        <v>0</v>
      </c>
      <c r="BX631" s="1">
        <f t="shared" si="985"/>
        <v>0</v>
      </c>
      <c r="BY631" s="1">
        <f t="shared" si="1029"/>
        <v>0</v>
      </c>
      <c r="BZ631">
        <f t="shared" si="1030"/>
        <v>0</v>
      </c>
      <c r="CA631">
        <f t="shared" si="1011"/>
        <v>0</v>
      </c>
      <c r="CB631" s="1">
        <f t="shared" si="986"/>
        <v>0</v>
      </c>
      <c r="CC631" s="1" t="e">
        <f t="shared" si="987"/>
        <v>#DIV/0!</v>
      </c>
      <c r="CD631" s="1">
        <f t="shared" si="988"/>
        <v>0</v>
      </c>
      <c r="CE631" s="1" t="e">
        <f>IF(CC631&gt;$D$1,Sourcedata!$B$90*(2*CA631/1000000)/fluid_kinevisco,(CA631*2/1000000)^(4/3)*epsilon^(1/3)/fluid_kinevisco)</f>
        <v>#DIV/0!</v>
      </c>
      <c r="CF631" s="1" t="e">
        <f>2+0.6*CE631^0.5*Sourcedata!$B$92^(1/3)</f>
        <v>#DIV/0!</v>
      </c>
      <c r="CG631" s="1" t="e">
        <f t="shared" si="1031"/>
        <v>#DIV/0!</v>
      </c>
      <c r="CH631" s="1" t="e">
        <f t="shared" si="989"/>
        <v>#DIV/0!</v>
      </c>
      <c r="CI631" s="1">
        <f>IF(CA631=0,0,Sourcedata!$C$13*EXP(2*Sourcedata!$C$28*Sourcedata!$C$10/Sourcedata!$C$12/Sourcedata!$C$34/CA631*1000000))</f>
        <v>0</v>
      </c>
      <c r="CJ631" s="1">
        <f t="shared" si="990"/>
        <v>0</v>
      </c>
      <c r="CK631" s="1">
        <f t="shared" si="1032"/>
        <v>0</v>
      </c>
      <c r="CL631">
        <f t="shared" si="1012"/>
        <v>0</v>
      </c>
      <c r="CM631">
        <f t="shared" si="1033"/>
        <v>20.175557159003517</v>
      </c>
      <c r="CN631" s="1">
        <f t="shared" si="991"/>
        <v>2.6771361853746353E-4</v>
      </c>
      <c r="CO631" s="1">
        <f t="shared" si="992"/>
        <v>0.1647177277247994</v>
      </c>
      <c r="CP631" s="1">
        <f t="shared" si="993"/>
        <v>1.8056474079495953E-6</v>
      </c>
      <c r="CQ631" s="1">
        <f>IF(CO631&gt;$D$1,Sourcedata!$B$90*(2*CM631/1000000)/fluid_kinevisco,(CM631*2/1000000)^(4/3)*epsilon^(1/3)/fluid_kinevisco)</f>
        <v>0.10484434398963666</v>
      </c>
      <c r="CR631" s="1">
        <f>2+0.6*CQ631^0.5*Sourcedata!$B$92^(1/3)</f>
        <v>4.0295381721943873</v>
      </c>
      <c r="CS631" s="1">
        <f t="shared" si="1034"/>
        <v>10.013831013302651</v>
      </c>
      <c r="CT631" s="1">
        <f t="shared" si="994"/>
        <v>5.3746507677882658</v>
      </c>
      <c r="CU631" s="1">
        <f>IF(CM631=0,0,Sourcedata!$C$13*EXP(2*Sourcedata!$C$28*Sourcedata!$C$10/Sourcedata!$C$12/Sourcedata!$C$34/CM631*1000000))</f>
        <v>1.5002643071795325</v>
      </c>
      <c r="CV631" s="1">
        <f t="shared" si="995"/>
        <v>-1.8116161826437511E-9</v>
      </c>
      <c r="CW631" s="1">
        <f t="shared" si="1035"/>
        <v>1.6304545643793348E-9</v>
      </c>
      <c r="CX631">
        <f t="shared" si="1036"/>
        <v>1.6425046440991984E-7</v>
      </c>
      <c r="CY631">
        <f t="shared" si="1037"/>
        <v>35.255923828744855</v>
      </c>
      <c r="CZ631" s="1">
        <f t="shared" si="996"/>
        <v>8.1749214608505829E-4</v>
      </c>
      <c r="DA631" s="1">
        <f t="shared" si="997"/>
        <v>0.28597416308064039</v>
      </c>
      <c r="DB631" s="1">
        <f t="shared" si="998"/>
        <v>3.3364157861649273E-6</v>
      </c>
      <c r="DC631" s="1">
        <f>IF(DA631&gt;$D$1,Sourcedata!$B$90*(2*CY631/1000000)/fluid_kinevisco,(CY631*2/1000000)^(4/3)*epsilon^(1/3)/fluid_kinevisco)</f>
        <v>0.22067531565528481</v>
      </c>
      <c r="DD631" s="1">
        <f>2+0.6*DC631^0.5*Sourcedata!$B$92^(1/3)</f>
        <v>4.9444324745879857</v>
      </c>
      <c r="DE631" s="1">
        <f t="shared" si="1038"/>
        <v>14.260857645419739</v>
      </c>
      <c r="DF631" s="1">
        <f t="shared" si="999"/>
        <v>7.6541265167600878</v>
      </c>
      <c r="DG631" s="1">
        <f>IF(CY631=0,0,Sourcedata!$C$13*EXP(2*Sourcedata!$C$28*Sourcedata!$C$10/Sourcedata!$C$12/Sourcedata!$C$34/CY631*1000000))</f>
        <v>1.5001512467435112</v>
      </c>
      <c r="DH631" s="1">
        <f t="shared" si="1000"/>
        <v>-2.2477959356738381E-9</v>
      </c>
      <c r="DI631" s="1">
        <f t="shared" si="1039"/>
        <v>2.0230163421064032E-9</v>
      </c>
      <c r="DJ631">
        <f t="shared" si="1040"/>
        <v>5.0720386595514435E-7</v>
      </c>
      <c r="DK631">
        <f t="shared" si="1041"/>
        <v>48.114178258400152</v>
      </c>
      <c r="DL631" s="1">
        <f t="shared" si="1001"/>
        <v>1.5225288696082628E-3</v>
      </c>
      <c r="DM631" s="1">
        <f t="shared" si="1002"/>
        <v>0.38705961193162786</v>
      </c>
      <c r="DN631" s="1">
        <f t="shared" si="1003"/>
        <v>4.6970505966638301E-6</v>
      </c>
      <c r="DO631" s="1">
        <f>IF(DM631&gt;$D$1,Sourcedata!$B$90*(2*DK631/1000000)/fluid_kinevisco,(DK631*2/1000000)^(4/3)*epsilon^(1/3)/fluid_kinevisco)</f>
        <v>0.33404762475771538</v>
      </c>
      <c r="DP631" s="1">
        <f>2+0.6*DO631^0.5*Sourcedata!$B$92^(1/3)</f>
        <v>5.6226711689710287</v>
      </c>
      <c r="DQ631" s="1">
        <f t="shared" si="1042"/>
        <v>17.114348967771928</v>
      </c>
      <c r="DR631" s="1">
        <f t="shared" si="1004"/>
        <v>9.1856601831644724</v>
      </c>
      <c r="DS631" s="1">
        <f>IF(DK631=0,0,Sourcedata!$C$13*EXP(2*Sourcedata!$C$28*Sourcedata!$C$10/Sourcedata!$C$12/Sourcedata!$C$34/DK631*1000000))</f>
        <v>1.5001108253745659</v>
      </c>
      <c r="DT631" s="1">
        <f t="shared" si="1005"/>
        <v>-2.1967053715982914E-9</v>
      </c>
      <c r="DU631" s="1">
        <f t="shared" si="1043"/>
        <v>1.9770348344384125E-9</v>
      </c>
      <c r="DV631">
        <f t="shared" si="1044"/>
        <v>8.1183002107669011E-7</v>
      </c>
      <c r="DX631" s="26">
        <f t="shared" si="953"/>
        <v>2.3539157816380498E-5</v>
      </c>
      <c r="DY631">
        <f t="shared" si="942"/>
        <v>0.15724999999999814</v>
      </c>
      <c r="DZ631" s="1">
        <f t="shared" si="943"/>
        <v>1.4608421836194896</v>
      </c>
      <c r="EA631" s="1">
        <f t="shared" si="954"/>
        <v>23.539157816380499</v>
      </c>
      <c r="EB631" s="1">
        <f t="shared" si="947"/>
        <v>0</v>
      </c>
      <c r="EC631" s="1"/>
      <c r="ED631" s="1">
        <f t="shared" si="948"/>
        <v>24.999999999999989</v>
      </c>
      <c r="EE631" s="1">
        <f t="shared" si="949"/>
        <v>23.539157816380499</v>
      </c>
      <c r="EF631">
        <f t="shared" si="944"/>
        <v>94.156631265521995</v>
      </c>
      <c r="EG631">
        <f t="shared" si="945"/>
        <v>0</v>
      </c>
      <c r="EH631" s="1"/>
      <c r="EI631">
        <f t="shared" si="946"/>
        <v>94.156631265522037</v>
      </c>
      <c r="EK631">
        <f t="shared" si="950"/>
        <v>0.15724999999999814</v>
      </c>
      <c r="EL631">
        <f t="shared" si="951"/>
        <v>0.16</v>
      </c>
      <c r="EM631">
        <f t="shared" si="952"/>
        <v>94.156631265521995</v>
      </c>
    </row>
    <row r="632" spans="6:143" x14ac:dyDescent="0.2">
      <c r="F632">
        <f>F631+Sourcedata!$C$36*3600/4000</f>
        <v>563.39999999999338</v>
      </c>
      <c r="G632">
        <f t="shared" si="1006"/>
        <v>0</v>
      </c>
      <c r="H632" s="1">
        <f t="shared" si="955"/>
        <v>0</v>
      </c>
      <c r="I632" s="1" t="e">
        <f t="shared" si="956"/>
        <v>#DIV/0!</v>
      </c>
      <c r="J632" s="1">
        <f t="shared" si="957"/>
        <v>0</v>
      </c>
      <c r="K632" s="1" t="e">
        <f>IF(I632&gt;$D$1,Sourcedata!$B$90*(2*G632/1000000)/fluid_kinevisco,(G632*2/1000000)^(4/3)*epsilon^(1/3)/fluid_kinevisco)</f>
        <v>#DIV/0!</v>
      </c>
      <c r="L632" s="1" t="e">
        <f>2+0.6*K632^0.5*Sourcedata!$B$92^(1/3)</f>
        <v>#DIV/0!</v>
      </c>
      <c r="M632" s="1" t="e">
        <f t="shared" si="958"/>
        <v>#DIV/0!</v>
      </c>
      <c r="N632" s="1" t="e">
        <f t="shared" si="959"/>
        <v>#DIV/0!</v>
      </c>
      <c r="O632" s="1">
        <f>IF(G632=0,0,Sourcedata!$C$13*EXP(2*Sourcedata!$C$28*Sourcedata!$C$10/Sourcedata!$C$12/Sourcedata!$C$34/G632*1000000))</f>
        <v>0</v>
      </c>
      <c r="P632" s="1">
        <f t="shared" si="960"/>
        <v>0</v>
      </c>
      <c r="Q632" s="1">
        <f t="shared" si="1007"/>
        <v>0</v>
      </c>
      <c r="R632">
        <f t="shared" si="1013"/>
        <v>0</v>
      </c>
      <c r="S632">
        <f t="shared" si="1008"/>
        <v>0</v>
      </c>
      <c r="T632" s="1">
        <f t="shared" si="961"/>
        <v>0</v>
      </c>
      <c r="U632" s="1" t="e">
        <f t="shared" si="962"/>
        <v>#DIV/0!</v>
      </c>
      <c r="V632" s="1">
        <f t="shared" si="963"/>
        <v>0</v>
      </c>
      <c r="W632" s="1" t="e">
        <f>IF(U632&gt;$D$1,Sourcedata!$B$90*(2*S632/1000000)/fluid_kinevisco,(S632*2/1000000)^(4/3)*epsilon^(1/3)/fluid_kinevisco)</f>
        <v>#DIV/0!</v>
      </c>
      <c r="X632" s="1" t="e">
        <f>2+0.6*W632^0.5*Sourcedata!$B$92^(1/3)</f>
        <v>#DIV/0!</v>
      </c>
      <c r="Y632" s="1" t="e">
        <f t="shared" si="1014"/>
        <v>#DIV/0!</v>
      </c>
      <c r="Z632" s="1" t="e">
        <f t="shared" si="964"/>
        <v>#DIV/0!</v>
      </c>
      <c r="AA632" s="1">
        <f>IF(S632=0,0,Sourcedata!$C$13*EXP(2*Sourcedata!$C$28*Sourcedata!$C$10/Sourcedata!$C$12/Sourcedata!$C$34/S632*1000000))</f>
        <v>0</v>
      </c>
      <c r="AB632" s="1">
        <f t="shared" si="965"/>
        <v>0</v>
      </c>
      <c r="AC632" s="1">
        <f t="shared" si="1015"/>
        <v>0</v>
      </c>
      <c r="AD632">
        <f t="shared" si="1016"/>
        <v>0</v>
      </c>
      <c r="AE632">
        <f t="shared" si="1009"/>
        <v>0</v>
      </c>
      <c r="AF632" s="1">
        <f t="shared" si="966"/>
        <v>0</v>
      </c>
      <c r="AG632" s="1" t="e">
        <f t="shared" si="967"/>
        <v>#DIV/0!</v>
      </c>
      <c r="AH632" s="1">
        <f t="shared" si="968"/>
        <v>0</v>
      </c>
      <c r="AI632" s="1" t="e">
        <f>IF(AG632&gt;$D$1,Sourcedata!$B$90*(2*AE632/1000000)/fluid_kinevisco,(AE632*2/1000000)^(4/3)*epsilon^(1/3)/fluid_kinevisco)</f>
        <v>#DIV/0!</v>
      </c>
      <c r="AJ632" s="1" t="e">
        <f>2+0.6*AI632^0.5*Sourcedata!$B$92^(1/3)</f>
        <v>#DIV/0!</v>
      </c>
      <c r="AK632" s="1" t="e">
        <f t="shared" si="1017"/>
        <v>#DIV/0!</v>
      </c>
      <c r="AL632" s="1" t="e">
        <f t="shared" si="969"/>
        <v>#DIV/0!</v>
      </c>
      <c r="AM632" s="1">
        <f>IF(AE632=0,0,Sourcedata!$C$13*EXP(2*Sourcedata!$C$28*Sourcedata!$C$10/Sourcedata!$C$12/Sourcedata!$C$34/AE632*1000000))</f>
        <v>0</v>
      </c>
      <c r="AN632" s="1">
        <f t="shared" si="970"/>
        <v>0</v>
      </c>
      <c r="AO632" s="1">
        <f t="shared" si="1018"/>
        <v>0</v>
      </c>
      <c r="AP632">
        <f t="shared" si="1019"/>
        <v>0</v>
      </c>
      <c r="AQ632">
        <f t="shared" si="1010"/>
        <v>0</v>
      </c>
      <c r="AR632" s="1">
        <f t="shared" si="971"/>
        <v>0</v>
      </c>
      <c r="AS632" s="1" t="e">
        <f t="shared" si="972"/>
        <v>#DIV/0!</v>
      </c>
      <c r="AT632" s="1">
        <f t="shared" si="973"/>
        <v>0</v>
      </c>
      <c r="AU632" s="1" t="e">
        <f>IF(AS632&gt;$D$1,Sourcedata!$B$90*(2*AQ632/1000000)/fluid_kinevisco,(AQ632*2/1000000)^(4/3)*epsilon^(1/3)/fluid_kinevisco)</f>
        <v>#DIV/0!</v>
      </c>
      <c r="AV632" s="1" t="e">
        <f>2+0.6*AU632^0.5*Sourcedata!$B$92^(1/3)</f>
        <v>#DIV/0!</v>
      </c>
      <c r="AW632" s="1" t="e">
        <f t="shared" si="1020"/>
        <v>#DIV/0!</v>
      </c>
      <c r="AX632" s="1" t="e">
        <f t="shared" si="974"/>
        <v>#DIV/0!</v>
      </c>
      <c r="AY632" s="1">
        <f>IF(AQ632=0,0,Sourcedata!$C$13*EXP(2*Sourcedata!$C$28*Sourcedata!$C$10/Sourcedata!$C$12/Sourcedata!$C$34/AQ632*1000000))</f>
        <v>0</v>
      </c>
      <c r="AZ632" s="1">
        <f t="shared" si="975"/>
        <v>0</v>
      </c>
      <c r="BA632" s="1">
        <f t="shared" si="1021"/>
        <v>0</v>
      </c>
      <c r="BB632">
        <f t="shared" si="1022"/>
        <v>0</v>
      </c>
      <c r="BC632">
        <f t="shared" si="1023"/>
        <v>0</v>
      </c>
      <c r="BD632" s="1">
        <f t="shared" si="976"/>
        <v>0</v>
      </c>
      <c r="BE632" s="1" t="e">
        <f t="shared" si="977"/>
        <v>#DIV/0!</v>
      </c>
      <c r="BF632" s="1">
        <f t="shared" si="978"/>
        <v>0</v>
      </c>
      <c r="BG632" s="1" t="e">
        <f>IF(BE632&gt;$D$1,Sourcedata!$B$90*(2*BC632/1000000)/fluid_kinevisco,(BC632*2/1000000)^(4/3)*epsilon^(1/3)/fluid_kinevisco)</f>
        <v>#DIV/0!</v>
      </c>
      <c r="BH632" s="1" t="e">
        <f>2+0.6*BG632^0.5*Sourcedata!$B$92^(1/3)</f>
        <v>#DIV/0!</v>
      </c>
      <c r="BI632" s="1" t="e">
        <f t="shared" si="1024"/>
        <v>#DIV/0!</v>
      </c>
      <c r="BJ632" s="1" t="e">
        <f t="shared" si="979"/>
        <v>#DIV/0!</v>
      </c>
      <c r="BK632" s="1">
        <f>IF(BC632=0,0,Sourcedata!$C$13*EXP(2*Sourcedata!$C$28*Sourcedata!$C$10/Sourcedata!$C$12/Sourcedata!$C$34/BC632*1000000))</f>
        <v>0</v>
      </c>
      <c r="BL632" s="1">
        <f t="shared" si="980"/>
        <v>0</v>
      </c>
      <c r="BM632" s="1">
        <f t="shared" si="1025"/>
        <v>0</v>
      </c>
      <c r="BN632">
        <f t="shared" si="1026"/>
        <v>0</v>
      </c>
      <c r="BO632">
        <f t="shared" si="1027"/>
        <v>0</v>
      </c>
      <c r="BP632" s="1">
        <f t="shared" si="981"/>
        <v>0</v>
      </c>
      <c r="BQ632" s="1" t="e">
        <f t="shared" si="982"/>
        <v>#DIV/0!</v>
      </c>
      <c r="BR632" s="1">
        <f t="shared" si="983"/>
        <v>0</v>
      </c>
      <c r="BS632" s="1" t="e">
        <f>IF(BQ632&gt;$D$1,Sourcedata!$B$90*(2*BO632/1000000)/fluid_kinevisco,(BO632*2/1000000)^(4/3)*epsilon^(1/3)/fluid_kinevisco)</f>
        <v>#DIV/0!</v>
      </c>
      <c r="BT632" s="1" t="e">
        <f>2+0.6*BS632^0.5*Sourcedata!$B$92^(1/3)</f>
        <v>#DIV/0!</v>
      </c>
      <c r="BU632" s="1" t="e">
        <f t="shared" si="1028"/>
        <v>#DIV/0!</v>
      </c>
      <c r="BV632" s="1" t="e">
        <f t="shared" si="984"/>
        <v>#DIV/0!</v>
      </c>
      <c r="BW632" s="1">
        <f>IF(BO632=0,0,Sourcedata!$C$13*EXP(2*Sourcedata!$C$28*Sourcedata!$C$10/Sourcedata!$C$12/Sourcedata!$C$34/BO632*1000000))</f>
        <v>0</v>
      </c>
      <c r="BX632" s="1">
        <f t="shared" si="985"/>
        <v>0</v>
      </c>
      <c r="BY632" s="1">
        <f t="shared" si="1029"/>
        <v>0</v>
      </c>
      <c r="BZ632">
        <f t="shared" si="1030"/>
        <v>0</v>
      </c>
      <c r="CA632">
        <f t="shared" si="1011"/>
        <v>0</v>
      </c>
      <c r="CB632" s="1">
        <f t="shared" si="986"/>
        <v>0</v>
      </c>
      <c r="CC632" s="1" t="e">
        <f t="shared" si="987"/>
        <v>#DIV/0!</v>
      </c>
      <c r="CD632" s="1">
        <f t="shared" si="988"/>
        <v>0</v>
      </c>
      <c r="CE632" s="1" t="e">
        <f>IF(CC632&gt;$D$1,Sourcedata!$B$90*(2*CA632/1000000)/fluid_kinevisco,(CA632*2/1000000)^(4/3)*epsilon^(1/3)/fluid_kinevisco)</f>
        <v>#DIV/0!</v>
      </c>
      <c r="CF632" s="1" t="e">
        <f>2+0.6*CE632^0.5*Sourcedata!$B$92^(1/3)</f>
        <v>#DIV/0!</v>
      </c>
      <c r="CG632" s="1" t="e">
        <f t="shared" si="1031"/>
        <v>#DIV/0!</v>
      </c>
      <c r="CH632" s="1" t="e">
        <f t="shared" si="989"/>
        <v>#DIV/0!</v>
      </c>
      <c r="CI632" s="1">
        <f>IF(CA632=0,0,Sourcedata!$C$13*EXP(2*Sourcedata!$C$28*Sourcedata!$C$10/Sourcedata!$C$12/Sourcedata!$C$34/CA632*1000000))</f>
        <v>0</v>
      </c>
      <c r="CJ632" s="1">
        <f t="shared" si="990"/>
        <v>0</v>
      </c>
      <c r="CK632" s="1">
        <f t="shared" si="1032"/>
        <v>0</v>
      </c>
      <c r="CL632">
        <f t="shared" si="1012"/>
        <v>0</v>
      </c>
      <c r="CM632">
        <f t="shared" si="1033"/>
        <v>20.108576566693177</v>
      </c>
      <c r="CN632" s="1">
        <f t="shared" si="991"/>
        <v>2.6593901066740541E-4</v>
      </c>
      <c r="CO632" s="1">
        <f t="shared" si="992"/>
        <v>0.16417433562695857</v>
      </c>
      <c r="CP632" s="1">
        <f t="shared" si="993"/>
        <v>1.7990545015137961E-6</v>
      </c>
      <c r="CQ632" s="1">
        <f>IF(CO632&gt;$D$1,Sourcedata!$B$90*(2*CM632/1000000)/fluid_kinevisco,(CM632*2/1000000)^(4/3)*epsilon^(1/3)/fluid_kinevisco)</f>
        <v>0.10438050564885459</v>
      </c>
      <c r="CR632" s="1">
        <f>2+0.6*CQ632^0.5*Sourcedata!$B$92^(1/3)</f>
        <v>4.0250437899927851</v>
      </c>
      <c r="CS632" s="1">
        <f t="shared" si="1034"/>
        <v>9.9917305827518579</v>
      </c>
      <c r="CT632" s="1">
        <f t="shared" si="994"/>
        <v>5.362788964261676</v>
      </c>
      <c r="CU632" s="1">
        <f>IF(CM632=0,0,Sourcedata!$C$13*EXP(2*Sourcedata!$C$28*Sourcedata!$C$10/Sourcedata!$C$12/Sourcedata!$C$34/CM632*1000000))</f>
        <v>1.5002651876504198</v>
      </c>
      <c r="CV632" s="1">
        <f t="shared" si="995"/>
        <v>-1.803581348094516E-9</v>
      </c>
      <c r="CW632" s="1">
        <f t="shared" si="1035"/>
        <v>1.6232232132850232E-9</v>
      </c>
      <c r="CX632">
        <f t="shared" si="1036"/>
        <v>1.6262000984554052E-7</v>
      </c>
      <c r="CY632">
        <f t="shared" si="1037"/>
        <v>35.208987838794769</v>
      </c>
      <c r="CZ632" s="1">
        <f t="shared" si="996"/>
        <v>8.1531695064271457E-4</v>
      </c>
      <c r="DA632" s="1">
        <f t="shared" si="997"/>
        <v>0.28560076125358946</v>
      </c>
      <c r="DB632" s="1">
        <f t="shared" si="998"/>
        <v>3.3315301872068862E-6</v>
      </c>
      <c r="DC632" s="1">
        <f>IF(DA632&gt;$D$1,Sourcedata!$B$90*(2*CY632/1000000)/fluid_kinevisco,(CY632*2/1000000)^(4/3)*epsilon^(1/3)/fluid_kinevisco)</f>
        <v>0.22028369104597786</v>
      </c>
      <c r="DD632" s="1">
        <f>2+0.6*DC632^0.5*Sourcedata!$B$92^(1/3)</f>
        <v>4.941818624766805</v>
      </c>
      <c r="DE632" s="1">
        <f t="shared" si="1038"/>
        <v>14.249405132895266</v>
      </c>
      <c r="DF632" s="1">
        <f t="shared" si="999"/>
        <v>7.6479796929170458</v>
      </c>
      <c r="DG632" s="1">
        <f>IF(CY632=0,0,Sourcedata!$C$13*EXP(2*Sourcedata!$C$28*Sourcedata!$C$10/Sourcedata!$C$12/Sourcedata!$C$34/CY632*1000000))</f>
        <v>1.5001514483759473</v>
      </c>
      <c r="DH632" s="1">
        <f t="shared" si="1000"/>
        <v>-2.2436075392284453E-9</v>
      </c>
      <c r="DI632" s="1">
        <f t="shared" si="1039"/>
        <v>2.0192467853055498E-9</v>
      </c>
      <c r="DJ632">
        <f t="shared" si="1040"/>
        <v>5.0518084961303791E-7</v>
      </c>
      <c r="DK632">
        <f t="shared" si="1041"/>
        <v>48.075089316935539</v>
      </c>
      <c r="DL632" s="1">
        <f t="shared" si="1001"/>
        <v>1.5200560073957553E-3</v>
      </c>
      <c r="DM632" s="1">
        <f t="shared" si="1002"/>
        <v>0.38675632367024249</v>
      </c>
      <c r="DN632" s="1">
        <f t="shared" si="1003"/>
        <v>4.6928531893552464E-6</v>
      </c>
      <c r="DO632" s="1">
        <f>IF(DM632&gt;$D$1,Sourcedata!$B$90*(2*DK632/1000000)/fluid_kinevisco,(DK632*2/1000000)^(4/3)*epsilon^(1/3)/fluid_kinevisco)</f>
        <v>0.33368582427492893</v>
      </c>
      <c r="DP632" s="1">
        <f>2+0.6*DO632^0.5*Sourcedata!$B$92^(1/3)</f>
        <v>5.6207088151519979</v>
      </c>
      <c r="DQ632" s="1">
        <f t="shared" si="1042"/>
        <v>17.106415186404018</v>
      </c>
      <c r="DR632" s="1">
        <f t="shared" si="1004"/>
        <v>9.1814019423309841</v>
      </c>
      <c r="DS632" s="1">
        <f>IF(DK632=0,0,Sourcedata!$C$13*EXP(2*Sourcedata!$C$28*Sourcedata!$C$10/Sourcedata!$C$12/Sourcedata!$C$34/DK632*1000000))</f>
        <v>1.5001109154879029</v>
      </c>
      <c r="DT632" s="1">
        <f t="shared" si="1005"/>
        <v>-2.1941455010511949E-9</v>
      </c>
      <c r="DU632" s="1">
        <f t="shared" si="1043"/>
        <v>1.9747309509460255E-9</v>
      </c>
      <c r="DV632">
        <f t="shared" si="1044"/>
        <v>8.0985298624225174E-7</v>
      </c>
      <c r="DX632" s="26">
        <f t="shared" si="953"/>
        <v>2.3544735063214537E-5</v>
      </c>
      <c r="DY632">
        <f t="shared" si="942"/>
        <v>0.15749999999999814</v>
      </c>
      <c r="DZ632" s="1">
        <f t="shared" si="943"/>
        <v>1.4552649367854498</v>
      </c>
      <c r="EA632" s="1">
        <f t="shared" si="954"/>
        <v>23.544735063214539</v>
      </c>
      <c r="EB632" s="1">
        <f t="shared" si="947"/>
        <v>0</v>
      </c>
      <c r="EC632" s="1"/>
      <c r="ED632" s="1">
        <f t="shared" si="948"/>
        <v>24.999999999999989</v>
      </c>
      <c r="EE632" s="1">
        <f t="shared" si="949"/>
        <v>23.544735063214539</v>
      </c>
      <c r="EF632">
        <f t="shared" si="944"/>
        <v>94.178940252858155</v>
      </c>
      <c r="EG632">
        <f t="shared" si="945"/>
        <v>0</v>
      </c>
      <c r="EH632" s="1"/>
      <c r="EI632">
        <f t="shared" si="946"/>
        <v>94.178940252858197</v>
      </c>
      <c r="EK632">
        <f t="shared" si="950"/>
        <v>0.15749999999999814</v>
      </c>
      <c r="EL632">
        <f t="shared" si="951"/>
        <v>0.16</v>
      </c>
      <c r="EM632">
        <f t="shared" si="952"/>
        <v>94.178940252858155</v>
      </c>
    </row>
    <row r="633" spans="6:143" x14ac:dyDescent="0.2">
      <c r="F633">
        <f>F632+Sourcedata!$C$36*3600/4000</f>
        <v>564.29999999999336</v>
      </c>
      <c r="G633">
        <f t="shared" si="1006"/>
        <v>0</v>
      </c>
      <c r="H633" s="1">
        <f t="shared" si="955"/>
        <v>0</v>
      </c>
      <c r="I633" s="1" t="e">
        <f t="shared" si="956"/>
        <v>#DIV/0!</v>
      </c>
      <c r="J633" s="1">
        <f t="shared" si="957"/>
        <v>0</v>
      </c>
      <c r="K633" s="1" t="e">
        <f>IF(I633&gt;$D$1,Sourcedata!$B$90*(2*G633/1000000)/fluid_kinevisco,(G633*2/1000000)^(4/3)*epsilon^(1/3)/fluid_kinevisco)</f>
        <v>#DIV/0!</v>
      </c>
      <c r="L633" s="1" t="e">
        <f>2+0.6*K633^0.5*Sourcedata!$B$92^(1/3)</f>
        <v>#DIV/0!</v>
      </c>
      <c r="M633" s="1" t="e">
        <f t="shared" si="958"/>
        <v>#DIV/0!</v>
      </c>
      <c r="N633" s="1" t="e">
        <f t="shared" si="959"/>
        <v>#DIV/0!</v>
      </c>
      <c r="O633" s="1">
        <f>IF(G633=0,0,Sourcedata!$C$13*EXP(2*Sourcedata!$C$28*Sourcedata!$C$10/Sourcedata!$C$12/Sourcedata!$C$34/G633*1000000))</f>
        <v>0</v>
      </c>
      <c r="P633" s="1">
        <f t="shared" si="960"/>
        <v>0</v>
      </c>
      <c r="Q633" s="1">
        <f t="shared" si="1007"/>
        <v>0</v>
      </c>
      <c r="R633">
        <f t="shared" si="1013"/>
        <v>0</v>
      </c>
      <c r="S633">
        <f t="shared" si="1008"/>
        <v>0</v>
      </c>
      <c r="T633" s="1">
        <f t="shared" si="961"/>
        <v>0</v>
      </c>
      <c r="U633" s="1" t="e">
        <f t="shared" si="962"/>
        <v>#DIV/0!</v>
      </c>
      <c r="V633" s="1">
        <f t="shared" si="963"/>
        <v>0</v>
      </c>
      <c r="W633" s="1" t="e">
        <f>IF(U633&gt;$D$1,Sourcedata!$B$90*(2*S633/1000000)/fluid_kinevisco,(S633*2/1000000)^(4/3)*epsilon^(1/3)/fluid_kinevisco)</f>
        <v>#DIV/0!</v>
      </c>
      <c r="X633" s="1" t="e">
        <f>2+0.6*W633^0.5*Sourcedata!$B$92^(1/3)</f>
        <v>#DIV/0!</v>
      </c>
      <c r="Y633" s="1" t="e">
        <f t="shared" si="1014"/>
        <v>#DIV/0!</v>
      </c>
      <c r="Z633" s="1" t="e">
        <f t="shared" si="964"/>
        <v>#DIV/0!</v>
      </c>
      <c r="AA633" s="1">
        <f>IF(S633=0,0,Sourcedata!$C$13*EXP(2*Sourcedata!$C$28*Sourcedata!$C$10/Sourcedata!$C$12/Sourcedata!$C$34/S633*1000000))</f>
        <v>0</v>
      </c>
      <c r="AB633" s="1">
        <f t="shared" si="965"/>
        <v>0</v>
      </c>
      <c r="AC633" s="1">
        <f t="shared" si="1015"/>
        <v>0</v>
      </c>
      <c r="AD633">
        <f t="shared" si="1016"/>
        <v>0</v>
      </c>
      <c r="AE633">
        <f t="shared" si="1009"/>
        <v>0</v>
      </c>
      <c r="AF633" s="1">
        <f t="shared" si="966"/>
        <v>0</v>
      </c>
      <c r="AG633" s="1" t="e">
        <f t="shared" si="967"/>
        <v>#DIV/0!</v>
      </c>
      <c r="AH633" s="1">
        <f t="shared" si="968"/>
        <v>0</v>
      </c>
      <c r="AI633" s="1" t="e">
        <f>IF(AG633&gt;$D$1,Sourcedata!$B$90*(2*AE633/1000000)/fluid_kinevisco,(AE633*2/1000000)^(4/3)*epsilon^(1/3)/fluid_kinevisco)</f>
        <v>#DIV/0!</v>
      </c>
      <c r="AJ633" s="1" t="e">
        <f>2+0.6*AI633^0.5*Sourcedata!$B$92^(1/3)</f>
        <v>#DIV/0!</v>
      </c>
      <c r="AK633" s="1" t="e">
        <f t="shared" si="1017"/>
        <v>#DIV/0!</v>
      </c>
      <c r="AL633" s="1" t="e">
        <f t="shared" si="969"/>
        <v>#DIV/0!</v>
      </c>
      <c r="AM633" s="1">
        <f>IF(AE633=0,0,Sourcedata!$C$13*EXP(2*Sourcedata!$C$28*Sourcedata!$C$10/Sourcedata!$C$12/Sourcedata!$C$34/AE633*1000000))</f>
        <v>0</v>
      </c>
      <c r="AN633" s="1">
        <f t="shared" si="970"/>
        <v>0</v>
      </c>
      <c r="AO633" s="1">
        <f t="shared" si="1018"/>
        <v>0</v>
      </c>
      <c r="AP633">
        <f t="shared" si="1019"/>
        <v>0</v>
      </c>
      <c r="AQ633">
        <f t="shared" si="1010"/>
        <v>0</v>
      </c>
      <c r="AR633" s="1">
        <f t="shared" si="971"/>
        <v>0</v>
      </c>
      <c r="AS633" s="1" t="e">
        <f t="shared" si="972"/>
        <v>#DIV/0!</v>
      </c>
      <c r="AT633" s="1">
        <f t="shared" si="973"/>
        <v>0</v>
      </c>
      <c r="AU633" s="1" t="e">
        <f>IF(AS633&gt;$D$1,Sourcedata!$B$90*(2*AQ633/1000000)/fluid_kinevisco,(AQ633*2/1000000)^(4/3)*epsilon^(1/3)/fluid_kinevisco)</f>
        <v>#DIV/0!</v>
      </c>
      <c r="AV633" s="1" t="e">
        <f>2+0.6*AU633^0.5*Sourcedata!$B$92^(1/3)</f>
        <v>#DIV/0!</v>
      </c>
      <c r="AW633" s="1" t="e">
        <f t="shared" si="1020"/>
        <v>#DIV/0!</v>
      </c>
      <c r="AX633" s="1" t="e">
        <f t="shared" si="974"/>
        <v>#DIV/0!</v>
      </c>
      <c r="AY633" s="1">
        <f>IF(AQ633=0,0,Sourcedata!$C$13*EXP(2*Sourcedata!$C$28*Sourcedata!$C$10/Sourcedata!$C$12/Sourcedata!$C$34/AQ633*1000000))</f>
        <v>0</v>
      </c>
      <c r="AZ633" s="1">
        <f t="shared" si="975"/>
        <v>0</v>
      </c>
      <c r="BA633" s="1">
        <f t="shared" si="1021"/>
        <v>0</v>
      </c>
      <c r="BB633">
        <f t="shared" si="1022"/>
        <v>0</v>
      </c>
      <c r="BC633">
        <f t="shared" si="1023"/>
        <v>0</v>
      </c>
      <c r="BD633" s="1">
        <f t="shared" si="976"/>
        <v>0</v>
      </c>
      <c r="BE633" s="1" t="e">
        <f t="shared" si="977"/>
        <v>#DIV/0!</v>
      </c>
      <c r="BF633" s="1">
        <f t="shared" si="978"/>
        <v>0</v>
      </c>
      <c r="BG633" s="1" t="e">
        <f>IF(BE633&gt;$D$1,Sourcedata!$B$90*(2*BC633/1000000)/fluid_kinevisco,(BC633*2/1000000)^(4/3)*epsilon^(1/3)/fluid_kinevisco)</f>
        <v>#DIV/0!</v>
      </c>
      <c r="BH633" s="1" t="e">
        <f>2+0.6*BG633^0.5*Sourcedata!$B$92^(1/3)</f>
        <v>#DIV/0!</v>
      </c>
      <c r="BI633" s="1" t="e">
        <f t="shared" si="1024"/>
        <v>#DIV/0!</v>
      </c>
      <c r="BJ633" s="1" t="e">
        <f t="shared" si="979"/>
        <v>#DIV/0!</v>
      </c>
      <c r="BK633" s="1">
        <f>IF(BC633=0,0,Sourcedata!$C$13*EXP(2*Sourcedata!$C$28*Sourcedata!$C$10/Sourcedata!$C$12/Sourcedata!$C$34/BC633*1000000))</f>
        <v>0</v>
      </c>
      <c r="BL633" s="1">
        <f t="shared" si="980"/>
        <v>0</v>
      </c>
      <c r="BM633" s="1">
        <f t="shared" si="1025"/>
        <v>0</v>
      </c>
      <c r="BN633">
        <f t="shared" si="1026"/>
        <v>0</v>
      </c>
      <c r="BO633">
        <f t="shared" si="1027"/>
        <v>0</v>
      </c>
      <c r="BP633" s="1">
        <f t="shared" si="981"/>
        <v>0</v>
      </c>
      <c r="BQ633" s="1" t="e">
        <f t="shared" si="982"/>
        <v>#DIV/0!</v>
      </c>
      <c r="BR633" s="1">
        <f t="shared" si="983"/>
        <v>0</v>
      </c>
      <c r="BS633" s="1" t="e">
        <f>IF(BQ633&gt;$D$1,Sourcedata!$B$90*(2*BO633/1000000)/fluid_kinevisco,(BO633*2/1000000)^(4/3)*epsilon^(1/3)/fluid_kinevisco)</f>
        <v>#DIV/0!</v>
      </c>
      <c r="BT633" s="1" t="e">
        <f>2+0.6*BS633^0.5*Sourcedata!$B$92^(1/3)</f>
        <v>#DIV/0!</v>
      </c>
      <c r="BU633" s="1" t="e">
        <f t="shared" si="1028"/>
        <v>#DIV/0!</v>
      </c>
      <c r="BV633" s="1" t="e">
        <f t="shared" si="984"/>
        <v>#DIV/0!</v>
      </c>
      <c r="BW633" s="1">
        <f>IF(BO633=0,0,Sourcedata!$C$13*EXP(2*Sourcedata!$C$28*Sourcedata!$C$10/Sourcedata!$C$12/Sourcedata!$C$34/BO633*1000000))</f>
        <v>0</v>
      </c>
      <c r="BX633" s="1">
        <f t="shared" si="985"/>
        <v>0</v>
      </c>
      <c r="BY633" s="1">
        <f t="shared" si="1029"/>
        <v>0</v>
      </c>
      <c r="BZ633">
        <f t="shared" si="1030"/>
        <v>0</v>
      </c>
      <c r="CA633">
        <f t="shared" si="1011"/>
        <v>0</v>
      </c>
      <c r="CB633" s="1">
        <f t="shared" si="986"/>
        <v>0</v>
      </c>
      <c r="CC633" s="1" t="e">
        <f t="shared" si="987"/>
        <v>#DIV/0!</v>
      </c>
      <c r="CD633" s="1">
        <f t="shared" si="988"/>
        <v>0</v>
      </c>
      <c r="CE633" s="1" t="e">
        <f>IF(CC633&gt;$D$1,Sourcedata!$B$90*(2*CA633/1000000)/fluid_kinevisco,(CA633*2/1000000)^(4/3)*epsilon^(1/3)/fluid_kinevisco)</f>
        <v>#DIV/0!</v>
      </c>
      <c r="CF633" s="1" t="e">
        <f>2+0.6*CE633^0.5*Sourcedata!$B$92^(1/3)</f>
        <v>#DIV/0!</v>
      </c>
      <c r="CG633" s="1" t="e">
        <f t="shared" si="1031"/>
        <v>#DIV/0!</v>
      </c>
      <c r="CH633" s="1" t="e">
        <f t="shared" si="989"/>
        <v>#DIV/0!</v>
      </c>
      <c r="CI633" s="1">
        <f>IF(CA633=0,0,Sourcedata!$C$13*EXP(2*Sourcedata!$C$28*Sourcedata!$C$10/Sourcedata!$C$12/Sourcedata!$C$34/CA633*1000000))</f>
        <v>0</v>
      </c>
      <c r="CJ633" s="1">
        <f t="shared" si="990"/>
        <v>0</v>
      </c>
      <c r="CK633" s="1">
        <f t="shared" si="1032"/>
        <v>0</v>
      </c>
      <c r="CL633">
        <f t="shared" si="1012"/>
        <v>0</v>
      </c>
      <c r="CM633">
        <f t="shared" si="1033"/>
        <v>20.041446825046172</v>
      </c>
      <c r="CN633" s="1">
        <f t="shared" si="991"/>
        <v>2.6416637220237328E-4</v>
      </c>
      <c r="CO633" s="1">
        <f t="shared" si="992"/>
        <v>0.16362969911654782</v>
      </c>
      <c r="CP633" s="1">
        <f t="shared" si="993"/>
        <v>1.7924491173380716E-6</v>
      </c>
      <c r="CQ633" s="1">
        <f>IF(CO633&gt;$D$1,Sourcedata!$B$90*(2*CM633/1000000)/fluid_kinevisco,(CM633*2/1000000)^(4/3)*epsilon^(1/3)/fluid_kinevisco)</f>
        <v>0.10391615089720284</v>
      </c>
      <c r="CR633" s="1">
        <f>2+0.6*CQ633^0.5*Sourcedata!$B$92^(1/3)</f>
        <v>4.0205343902348876</v>
      </c>
      <c r="CS633" s="1">
        <f t="shared" si="1034"/>
        <v>9.9695437868772032</v>
      </c>
      <c r="CT633" s="1">
        <f t="shared" si="994"/>
        <v>5.3508808065022668</v>
      </c>
      <c r="CU633" s="1">
        <f>IF(CM633=0,0,Sourcedata!$C$13*EXP(2*Sourcedata!$C$28*Sourcedata!$C$10/Sourcedata!$C$12/Sourcedata!$C$34/CM633*1000000))</f>
        <v>1.5002660759873461</v>
      </c>
      <c r="CV633" s="1">
        <f t="shared" si="995"/>
        <v>-1.7955399466733411E-9</v>
      </c>
      <c r="CW633" s="1">
        <f t="shared" si="1035"/>
        <v>1.6159859520059662E-9</v>
      </c>
      <c r="CX633">
        <f t="shared" si="1036"/>
        <v>1.609967866322555E-7</v>
      </c>
      <c r="CY633">
        <f t="shared" si="1037"/>
        <v>35.162014184784695</v>
      </c>
      <c r="CZ633" s="1">
        <f t="shared" si="996"/>
        <v>8.1314291094387143E-4</v>
      </c>
      <c r="DA633" s="1">
        <f t="shared" si="997"/>
        <v>0.28522703089685791</v>
      </c>
      <c r="DB633" s="1">
        <f t="shared" si="998"/>
        <v>3.3266413197962001E-6</v>
      </c>
      <c r="DC633" s="1">
        <f>IF(DA633&gt;$D$1,Sourcedata!$B$90*(2*CY633/1000000)/fluid_kinevisco,(CY633*2/1000000)^(4/3)*epsilon^(1/3)/fluid_kinevisco)</f>
        <v>0.21989192636691249</v>
      </c>
      <c r="DD633" s="1">
        <f>2+0.6*DC633^0.5*Sourcedata!$B$92^(1/3)</f>
        <v>4.9392015143085199</v>
      </c>
      <c r="DE633" s="1">
        <f t="shared" si="1038"/>
        <v>14.237934647097434</v>
      </c>
      <c r="DF633" s="1">
        <f t="shared" si="999"/>
        <v>7.6418232224095721</v>
      </c>
      <c r="DG633" s="1">
        <f>IF(CY633=0,0,Sourcedata!$C$13*EXP(2*Sourcedata!$C$28*Sourcedata!$C$10/Sourcedata!$C$12/Sourcedata!$C$34/CY633*1000000))</f>
        <v>1.5001516507091577</v>
      </c>
      <c r="DH633" s="1">
        <f t="shared" si="1000"/>
        <v>-2.2394184873944673E-9</v>
      </c>
      <c r="DI633" s="1">
        <f t="shared" si="1039"/>
        <v>2.0154766386549697E-9</v>
      </c>
      <c r="DJ633">
        <f t="shared" si="1040"/>
        <v>5.031616028277324E-7</v>
      </c>
      <c r="DK633">
        <f t="shared" si="1041"/>
        <v>48.035982369520866</v>
      </c>
      <c r="DL633" s="1">
        <f t="shared" si="1001"/>
        <v>1.5175840172918446E-3</v>
      </c>
      <c r="DM633" s="1">
        <f t="shared" si="1002"/>
        <v>0.3864528690995479</v>
      </c>
      <c r="DN633" s="1">
        <f t="shared" si="1003"/>
        <v>4.6886541900560606E-6</v>
      </c>
      <c r="DO633" s="1">
        <f>IF(DM633&gt;$D$1,Sourcedata!$B$90*(2*DK633/1000000)/fluid_kinevisco,(DK633*2/1000000)^(4/3)*epsilon^(1/3)/fluid_kinevisco)</f>
        <v>0.33332395524436703</v>
      </c>
      <c r="DP633" s="1">
        <f>2+0.6*DO633^0.5*Sourcedata!$B$92^(1/3)</f>
        <v>5.6187450251026032</v>
      </c>
      <c r="DQ633" s="1">
        <f t="shared" si="1042"/>
        <v>17.098473824639761</v>
      </c>
      <c r="DR633" s="1">
        <f t="shared" si="1004"/>
        <v>9.177139632926437</v>
      </c>
      <c r="DS633" s="1">
        <f>IF(DK633=0,0,Sourcedata!$C$13*EXP(2*Sourcedata!$C$28*Sourcedata!$C$10/Sourcedata!$C$12/Sourcedata!$C$34/DK633*1000000))</f>
        <v>1.5001110057895151</v>
      </c>
      <c r="DT633" s="1">
        <f t="shared" si="1005"/>
        <v>-2.1915855381044696E-9</v>
      </c>
      <c r="DU633" s="1">
        <f t="shared" si="1043"/>
        <v>1.9724269842939729E-9</v>
      </c>
      <c r="DV633">
        <f t="shared" si="1044"/>
        <v>8.0787825529130567E-7</v>
      </c>
      <c r="DX633" s="26">
        <f t="shared" si="953"/>
        <v>2.3550298978559015E-5</v>
      </c>
      <c r="DY633">
        <f t="shared" si="942"/>
        <v>0.15774999999999814</v>
      </c>
      <c r="DZ633" s="1">
        <f t="shared" si="943"/>
        <v>1.44970102144097</v>
      </c>
      <c r="EA633" s="1">
        <f t="shared" si="954"/>
        <v>23.550298978559017</v>
      </c>
      <c r="EB633" s="1">
        <f t="shared" si="947"/>
        <v>0</v>
      </c>
      <c r="EC633" s="1"/>
      <c r="ED633" s="1">
        <f t="shared" si="948"/>
        <v>24.999999999999986</v>
      </c>
      <c r="EE633" s="1">
        <f t="shared" si="949"/>
        <v>23.550298978559017</v>
      </c>
      <c r="EF633">
        <f t="shared" si="944"/>
        <v>94.201195914236067</v>
      </c>
      <c r="EG633">
        <f t="shared" si="945"/>
        <v>0</v>
      </c>
      <c r="EH633" s="1"/>
      <c r="EI633">
        <f t="shared" si="946"/>
        <v>94.201195914236123</v>
      </c>
      <c r="EK633">
        <f t="shared" si="950"/>
        <v>0.15774999999999814</v>
      </c>
      <c r="EL633">
        <f t="shared" si="951"/>
        <v>0.16</v>
      </c>
      <c r="EM633">
        <f t="shared" si="952"/>
        <v>94.201195914236067</v>
      </c>
    </row>
    <row r="634" spans="6:143" x14ac:dyDescent="0.2">
      <c r="F634">
        <f>F633+Sourcedata!$C$36*3600/4000</f>
        <v>565.19999999999334</v>
      </c>
      <c r="G634">
        <f t="shared" si="1006"/>
        <v>0</v>
      </c>
      <c r="H634" s="1">
        <f t="shared" si="955"/>
        <v>0</v>
      </c>
      <c r="I634" s="1" t="e">
        <f t="shared" si="956"/>
        <v>#DIV/0!</v>
      </c>
      <c r="J634" s="1">
        <f t="shared" si="957"/>
        <v>0</v>
      </c>
      <c r="K634" s="1" t="e">
        <f>IF(I634&gt;$D$1,Sourcedata!$B$90*(2*G634/1000000)/fluid_kinevisco,(G634*2/1000000)^(4/3)*epsilon^(1/3)/fluid_kinevisco)</f>
        <v>#DIV/0!</v>
      </c>
      <c r="L634" s="1" t="e">
        <f>2+0.6*K634^0.5*Sourcedata!$B$92^(1/3)</f>
        <v>#DIV/0!</v>
      </c>
      <c r="M634" s="1" t="e">
        <f t="shared" si="958"/>
        <v>#DIV/0!</v>
      </c>
      <c r="N634" s="1" t="e">
        <f t="shared" si="959"/>
        <v>#DIV/0!</v>
      </c>
      <c r="O634" s="1">
        <f>IF(G634=0,0,Sourcedata!$C$13*EXP(2*Sourcedata!$C$28*Sourcedata!$C$10/Sourcedata!$C$12/Sourcedata!$C$34/G634*1000000))</f>
        <v>0</v>
      </c>
      <c r="P634" s="1">
        <f t="shared" si="960"/>
        <v>0</v>
      </c>
      <c r="Q634" s="1">
        <f t="shared" si="1007"/>
        <v>0</v>
      </c>
      <c r="R634">
        <f t="shared" si="1013"/>
        <v>0</v>
      </c>
      <c r="S634">
        <f t="shared" si="1008"/>
        <v>0</v>
      </c>
      <c r="T634" s="1">
        <f t="shared" si="961"/>
        <v>0</v>
      </c>
      <c r="U634" s="1" t="e">
        <f t="shared" si="962"/>
        <v>#DIV/0!</v>
      </c>
      <c r="V634" s="1">
        <f t="shared" si="963"/>
        <v>0</v>
      </c>
      <c r="W634" s="1" t="e">
        <f>IF(U634&gt;$D$1,Sourcedata!$B$90*(2*S634/1000000)/fluid_kinevisco,(S634*2/1000000)^(4/3)*epsilon^(1/3)/fluid_kinevisco)</f>
        <v>#DIV/0!</v>
      </c>
      <c r="X634" s="1" t="e">
        <f>2+0.6*W634^0.5*Sourcedata!$B$92^(1/3)</f>
        <v>#DIV/0!</v>
      </c>
      <c r="Y634" s="1" t="e">
        <f t="shared" si="1014"/>
        <v>#DIV/0!</v>
      </c>
      <c r="Z634" s="1" t="e">
        <f t="shared" si="964"/>
        <v>#DIV/0!</v>
      </c>
      <c r="AA634" s="1">
        <f>IF(S634=0,0,Sourcedata!$C$13*EXP(2*Sourcedata!$C$28*Sourcedata!$C$10/Sourcedata!$C$12/Sourcedata!$C$34/S634*1000000))</f>
        <v>0</v>
      </c>
      <c r="AB634" s="1">
        <f t="shared" si="965"/>
        <v>0</v>
      </c>
      <c r="AC634" s="1">
        <f t="shared" si="1015"/>
        <v>0</v>
      </c>
      <c r="AD634">
        <f t="shared" si="1016"/>
        <v>0</v>
      </c>
      <c r="AE634">
        <f t="shared" si="1009"/>
        <v>0</v>
      </c>
      <c r="AF634" s="1">
        <f t="shared" si="966"/>
        <v>0</v>
      </c>
      <c r="AG634" s="1" t="e">
        <f t="shared" si="967"/>
        <v>#DIV/0!</v>
      </c>
      <c r="AH634" s="1">
        <f t="shared" si="968"/>
        <v>0</v>
      </c>
      <c r="AI634" s="1" t="e">
        <f>IF(AG634&gt;$D$1,Sourcedata!$B$90*(2*AE634/1000000)/fluid_kinevisco,(AE634*2/1000000)^(4/3)*epsilon^(1/3)/fluid_kinevisco)</f>
        <v>#DIV/0!</v>
      </c>
      <c r="AJ634" s="1" t="e">
        <f>2+0.6*AI634^0.5*Sourcedata!$B$92^(1/3)</f>
        <v>#DIV/0!</v>
      </c>
      <c r="AK634" s="1" t="e">
        <f t="shared" si="1017"/>
        <v>#DIV/0!</v>
      </c>
      <c r="AL634" s="1" t="e">
        <f t="shared" si="969"/>
        <v>#DIV/0!</v>
      </c>
      <c r="AM634" s="1">
        <f>IF(AE634=0,0,Sourcedata!$C$13*EXP(2*Sourcedata!$C$28*Sourcedata!$C$10/Sourcedata!$C$12/Sourcedata!$C$34/AE634*1000000))</f>
        <v>0</v>
      </c>
      <c r="AN634" s="1">
        <f t="shared" si="970"/>
        <v>0</v>
      </c>
      <c r="AO634" s="1">
        <f t="shared" si="1018"/>
        <v>0</v>
      </c>
      <c r="AP634">
        <f t="shared" si="1019"/>
        <v>0</v>
      </c>
      <c r="AQ634">
        <f t="shared" si="1010"/>
        <v>0</v>
      </c>
      <c r="AR634" s="1">
        <f t="shared" si="971"/>
        <v>0</v>
      </c>
      <c r="AS634" s="1" t="e">
        <f t="shared" si="972"/>
        <v>#DIV/0!</v>
      </c>
      <c r="AT634" s="1">
        <f t="shared" si="973"/>
        <v>0</v>
      </c>
      <c r="AU634" s="1" t="e">
        <f>IF(AS634&gt;$D$1,Sourcedata!$B$90*(2*AQ634/1000000)/fluid_kinevisco,(AQ634*2/1000000)^(4/3)*epsilon^(1/3)/fluid_kinevisco)</f>
        <v>#DIV/0!</v>
      </c>
      <c r="AV634" s="1" t="e">
        <f>2+0.6*AU634^0.5*Sourcedata!$B$92^(1/3)</f>
        <v>#DIV/0!</v>
      </c>
      <c r="AW634" s="1" t="e">
        <f t="shared" si="1020"/>
        <v>#DIV/0!</v>
      </c>
      <c r="AX634" s="1" t="e">
        <f t="shared" si="974"/>
        <v>#DIV/0!</v>
      </c>
      <c r="AY634" s="1">
        <f>IF(AQ634=0,0,Sourcedata!$C$13*EXP(2*Sourcedata!$C$28*Sourcedata!$C$10/Sourcedata!$C$12/Sourcedata!$C$34/AQ634*1000000))</f>
        <v>0</v>
      </c>
      <c r="AZ634" s="1">
        <f t="shared" si="975"/>
        <v>0</v>
      </c>
      <c r="BA634" s="1">
        <f t="shared" si="1021"/>
        <v>0</v>
      </c>
      <c r="BB634">
        <f t="shared" si="1022"/>
        <v>0</v>
      </c>
      <c r="BC634">
        <f t="shared" si="1023"/>
        <v>0</v>
      </c>
      <c r="BD634" s="1">
        <f t="shared" si="976"/>
        <v>0</v>
      </c>
      <c r="BE634" s="1" t="e">
        <f t="shared" si="977"/>
        <v>#DIV/0!</v>
      </c>
      <c r="BF634" s="1">
        <f t="shared" si="978"/>
        <v>0</v>
      </c>
      <c r="BG634" s="1" t="e">
        <f>IF(BE634&gt;$D$1,Sourcedata!$B$90*(2*BC634/1000000)/fluid_kinevisco,(BC634*2/1000000)^(4/3)*epsilon^(1/3)/fluid_kinevisco)</f>
        <v>#DIV/0!</v>
      </c>
      <c r="BH634" s="1" t="e">
        <f>2+0.6*BG634^0.5*Sourcedata!$B$92^(1/3)</f>
        <v>#DIV/0!</v>
      </c>
      <c r="BI634" s="1" t="e">
        <f t="shared" si="1024"/>
        <v>#DIV/0!</v>
      </c>
      <c r="BJ634" s="1" t="e">
        <f t="shared" si="979"/>
        <v>#DIV/0!</v>
      </c>
      <c r="BK634" s="1">
        <f>IF(BC634=0,0,Sourcedata!$C$13*EXP(2*Sourcedata!$C$28*Sourcedata!$C$10/Sourcedata!$C$12/Sourcedata!$C$34/BC634*1000000))</f>
        <v>0</v>
      </c>
      <c r="BL634" s="1">
        <f t="shared" si="980"/>
        <v>0</v>
      </c>
      <c r="BM634" s="1">
        <f t="shared" si="1025"/>
        <v>0</v>
      </c>
      <c r="BN634">
        <f t="shared" si="1026"/>
        <v>0</v>
      </c>
      <c r="BO634">
        <f t="shared" si="1027"/>
        <v>0</v>
      </c>
      <c r="BP634" s="1">
        <f t="shared" si="981"/>
        <v>0</v>
      </c>
      <c r="BQ634" s="1" t="e">
        <f t="shared" si="982"/>
        <v>#DIV/0!</v>
      </c>
      <c r="BR634" s="1">
        <f t="shared" si="983"/>
        <v>0</v>
      </c>
      <c r="BS634" s="1" t="e">
        <f>IF(BQ634&gt;$D$1,Sourcedata!$B$90*(2*BO634/1000000)/fluid_kinevisco,(BO634*2/1000000)^(4/3)*epsilon^(1/3)/fluid_kinevisco)</f>
        <v>#DIV/0!</v>
      </c>
      <c r="BT634" s="1" t="e">
        <f>2+0.6*BS634^0.5*Sourcedata!$B$92^(1/3)</f>
        <v>#DIV/0!</v>
      </c>
      <c r="BU634" s="1" t="e">
        <f t="shared" si="1028"/>
        <v>#DIV/0!</v>
      </c>
      <c r="BV634" s="1" t="e">
        <f t="shared" si="984"/>
        <v>#DIV/0!</v>
      </c>
      <c r="BW634" s="1">
        <f>IF(BO634=0,0,Sourcedata!$C$13*EXP(2*Sourcedata!$C$28*Sourcedata!$C$10/Sourcedata!$C$12/Sourcedata!$C$34/BO634*1000000))</f>
        <v>0</v>
      </c>
      <c r="BX634" s="1">
        <f t="shared" si="985"/>
        <v>0</v>
      </c>
      <c r="BY634" s="1">
        <f t="shared" si="1029"/>
        <v>0</v>
      </c>
      <c r="BZ634">
        <f t="shared" si="1030"/>
        <v>0</v>
      </c>
      <c r="CA634">
        <f t="shared" si="1011"/>
        <v>0</v>
      </c>
      <c r="CB634" s="1">
        <f t="shared" si="986"/>
        <v>0</v>
      </c>
      <c r="CC634" s="1" t="e">
        <f t="shared" si="987"/>
        <v>#DIV/0!</v>
      </c>
      <c r="CD634" s="1">
        <f t="shared" si="988"/>
        <v>0</v>
      </c>
      <c r="CE634" s="1" t="e">
        <f>IF(CC634&gt;$D$1,Sourcedata!$B$90*(2*CA634/1000000)/fluid_kinevisco,(CA634*2/1000000)^(4/3)*epsilon^(1/3)/fluid_kinevisco)</f>
        <v>#DIV/0!</v>
      </c>
      <c r="CF634" s="1" t="e">
        <f>2+0.6*CE634^0.5*Sourcedata!$B$92^(1/3)</f>
        <v>#DIV/0!</v>
      </c>
      <c r="CG634" s="1" t="e">
        <f t="shared" si="1031"/>
        <v>#DIV/0!</v>
      </c>
      <c r="CH634" s="1" t="e">
        <f t="shared" si="989"/>
        <v>#DIV/0!</v>
      </c>
      <c r="CI634" s="1">
        <f>IF(CA634=0,0,Sourcedata!$C$13*EXP(2*Sourcedata!$C$28*Sourcedata!$C$10/Sourcedata!$C$12/Sourcedata!$C$34/CA634*1000000))</f>
        <v>0</v>
      </c>
      <c r="CJ634" s="1">
        <f t="shared" si="990"/>
        <v>0</v>
      </c>
      <c r="CK634" s="1">
        <f t="shared" si="1032"/>
        <v>0</v>
      </c>
      <c r="CL634">
        <f t="shared" si="1012"/>
        <v>0</v>
      </c>
      <c r="CM634">
        <f t="shared" si="1033"/>
        <v>19.974166674675654</v>
      </c>
      <c r="CN634" s="1">
        <f t="shared" si="991"/>
        <v>2.6239570956384834E-4</v>
      </c>
      <c r="CO634" s="1">
        <f t="shared" si="992"/>
        <v>0.1630838078583054</v>
      </c>
      <c r="CP634" s="1">
        <f t="shared" si="993"/>
        <v>1.7858311529348881E-6</v>
      </c>
      <c r="CQ634" s="1">
        <f>IF(CO634&gt;$D$1,Sourcedata!$B$90*(2*CM634/1000000)/fluid_kinevisco,(CM634*2/1000000)^(4/3)*epsilon^(1/3)/fluid_kinevisco)</f>
        <v>0.10345127564163906</v>
      </c>
      <c r="CR634" s="1">
        <f>2+0.6*CQ634^0.5*Sourcedata!$B$92^(1/3)</f>
        <v>4.0160098322654942</v>
      </c>
      <c r="CS634" s="1">
        <f t="shared" si="1034"/>
        <v>9.9472698070601648</v>
      </c>
      <c r="CT634" s="1">
        <f t="shared" si="994"/>
        <v>5.3389258551388661</v>
      </c>
      <c r="CU634" s="1">
        <f>IF(CM634=0,0,Sourcedata!$C$13*EXP(2*Sourcedata!$C$28*Sourcedata!$C$10/Sourcedata!$C$12/Sourcedata!$C$34/CM634*1000000))</f>
        <v>1.500266972306362</v>
      </c>
      <c r="CV634" s="1">
        <f t="shared" si="995"/>
        <v>-1.7874919152795682E-9</v>
      </c>
      <c r="CW634" s="1">
        <f t="shared" si="1035"/>
        <v>1.6087427237515706E-9</v>
      </c>
      <c r="CX634">
        <f t="shared" si="1036"/>
        <v>1.5938080068024954E-7</v>
      </c>
      <c r="CY634">
        <f t="shared" si="1037"/>
        <v>35.115002745698753</v>
      </c>
      <c r="CZ634" s="1">
        <f t="shared" si="996"/>
        <v>8.1097002838043542E-4</v>
      </c>
      <c r="DA634" s="1">
        <f t="shared" si="997"/>
        <v>0.28485297101412538</v>
      </c>
      <c r="DB634" s="1">
        <f t="shared" si="998"/>
        <v>3.3217491736946482E-6</v>
      </c>
      <c r="DC634" s="1">
        <f>IF(DA634&gt;$D$1,Sourcedata!$B$90*(2*CY634/1000000)/fluid_kinevisco,(CY634*2/1000000)^(4/3)*epsilon^(1/3)/fluid_kinevisco)</f>
        <v>0.2195000211840063</v>
      </c>
      <c r="DD634" s="1">
        <f>2+0.6*DC634^0.5*Sourcedata!$B$92^(1/3)</f>
        <v>4.9365811315917085</v>
      </c>
      <c r="DE634" s="1">
        <f t="shared" si="1038"/>
        <v>14.226446121174789</v>
      </c>
      <c r="DF634" s="1">
        <f t="shared" si="999"/>
        <v>7.6356570693569719</v>
      </c>
      <c r="DG634" s="1">
        <f>IF(CY634=0,0,Sourcedata!$C$13*EXP(2*Sourcedata!$C$28*Sourcedata!$C$10/Sourcedata!$C$12/Sourcedata!$C$34/CY634*1000000))</f>
        <v>1.5001518537471294</v>
      </c>
      <c r="DH634" s="1">
        <f t="shared" si="1000"/>
        <v>-2.2352287768387861E-9</v>
      </c>
      <c r="DI634" s="1">
        <f t="shared" si="1039"/>
        <v>2.0117058991548566E-9</v>
      </c>
      <c r="DJ634">
        <f t="shared" si="1040"/>
        <v>5.0114612618907743E-7</v>
      </c>
      <c r="DK634">
        <f t="shared" si="1041"/>
        <v>47.996857381597501</v>
      </c>
      <c r="DL634" s="1">
        <f t="shared" si="1001"/>
        <v>1.5151128998934051E-3</v>
      </c>
      <c r="DM634" s="1">
        <f t="shared" si="1002"/>
        <v>0.38614924793368716</v>
      </c>
      <c r="DN634" s="1">
        <f t="shared" si="1003"/>
        <v>4.6844535957783539E-6</v>
      </c>
      <c r="DO634" s="1">
        <f>IF(DM634&gt;$D$1,Sourcedata!$B$90*(2*DK634/1000000)/fluid_kinevisco,(DK634*2/1000000)^(4/3)*epsilon^(1/3)/fluid_kinevisco)</f>
        <v>0.33296201753522137</v>
      </c>
      <c r="DP634" s="1">
        <f>2+0.6*DO634^0.5*Sourcedata!$B$92^(1/3)</f>
        <v>5.6167797957729189</v>
      </c>
      <c r="DQ634" s="1">
        <f t="shared" si="1042"/>
        <v>17.090524865410966</v>
      </c>
      <c r="DR634" s="1">
        <f t="shared" si="1004"/>
        <v>9.172873245789944</v>
      </c>
      <c r="DS634" s="1">
        <f>IF(DK634=0,0,Sourcedata!$C$13*EXP(2*Sourcedata!$C$28*Sourcedata!$C$10/Sourcedata!$C$12/Sourcedata!$C$34/DK634*1000000))</f>
        <v>1.5001110962800439</v>
      </c>
      <c r="DT634" s="1">
        <f t="shared" si="1005"/>
        <v>-2.1890254821586775E-9</v>
      </c>
      <c r="DU634" s="1">
        <f t="shared" si="1043"/>
        <v>1.9701229339427599E-9</v>
      </c>
      <c r="DV634">
        <f t="shared" si="1044"/>
        <v>8.059058283070117E-7</v>
      </c>
      <c r="DX634" s="26">
        <f t="shared" si="953"/>
        <v>2.3555849555584251E-5</v>
      </c>
      <c r="DY634">
        <f t="shared" si="942"/>
        <v>0.15799999999999811</v>
      </c>
      <c r="DZ634" s="1">
        <f t="shared" si="943"/>
        <v>1.4441504444157329</v>
      </c>
      <c r="EA634" s="1">
        <f t="shared" si="954"/>
        <v>23.555849555584253</v>
      </c>
      <c r="EB634" s="1">
        <f t="shared" si="947"/>
        <v>0</v>
      </c>
      <c r="EC634" s="1"/>
      <c r="ED634" s="1">
        <f t="shared" si="948"/>
        <v>24.999999999999986</v>
      </c>
      <c r="EE634" s="1">
        <f t="shared" si="949"/>
        <v>23.555849555584253</v>
      </c>
      <c r="EF634">
        <f t="shared" si="944"/>
        <v>94.223398222337011</v>
      </c>
      <c r="EG634">
        <f t="shared" si="945"/>
        <v>0</v>
      </c>
      <c r="EH634" s="1"/>
      <c r="EI634">
        <f t="shared" si="946"/>
        <v>94.223398222337067</v>
      </c>
      <c r="EK634">
        <f t="shared" si="950"/>
        <v>0.15799999999999811</v>
      </c>
      <c r="EL634">
        <f t="shared" si="951"/>
        <v>0.16</v>
      </c>
      <c r="EM634">
        <f t="shared" si="952"/>
        <v>94.223398222337011</v>
      </c>
    </row>
    <row r="635" spans="6:143" x14ac:dyDescent="0.2">
      <c r="F635">
        <f>F634+Sourcedata!$C$36*3600/4000</f>
        <v>566.09999999999332</v>
      </c>
      <c r="G635">
        <f t="shared" si="1006"/>
        <v>0</v>
      </c>
      <c r="H635" s="1">
        <f t="shared" si="955"/>
        <v>0</v>
      </c>
      <c r="I635" s="1" t="e">
        <f t="shared" si="956"/>
        <v>#DIV/0!</v>
      </c>
      <c r="J635" s="1">
        <f t="shared" si="957"/>
        <v>0</v>
      </c>
      <c r="K635" s="1" t="e">
        <f>IF(I635&gt;$D$1,Sourcedata!$B$90*(2*G635/1000000)/fluid_kinevisco,(G635*2/1000000)^(4/3)*epsilon^(1/3)/fluid_kinevisco)</f>
        <v>#DIV/0!</v>
      </c>
      <c r="L635" s="1" t="e">
        <f>2+0.6*K635^0.5*Sourcedata!$B$92^(1/3)</f>
        <v>#DIV/0!</v>
      </c>
      <c r="M635" s="1" t="e">
        <f t="shared" si="958"/>
        <v>#DIV/0!</v>
      </c>
      <c r="N635" s="1" t="e">
        <f t="shared" si="959"/>
        <v>#DIV/0!</v>
      </c>
      <c r="O635" s="1">
        <f>IF(G635=0,0,Sourcedata!$C$13*EXP(2*Sourcedata!$C$28*Sourcedata!$C$10/Sourcedata!$C$12/Sourcedata!$C$34/G635*1000000))</f>
        <v>0</v>
      </c>
      <c r="P635" s="1">
        <f t="shared" si="960"/>
        <v>0</v>
      </c>
      <c r="Q635" s="1">
        <f t="shared" si="1007"/>
        <v>0</v>
      </c>
      <c r="R635">
        <f t="shared" si="1013"/>
        <v>0</v>
      </c>
      <c r="S635">
        <f t="shared" si="1008"/>
        <v>0</v>
      </c>
      <c r="T635" s="1">
        <f t="shared" si="961"/>
        <v>0</v>
      </c>
      <c r="U635" s="1" t="e">
        <f t="shared" si="962"/>
        <v>#DIV/0!</v>
      </c>
      <c r="V635" s="1">
        <f t="shared" si="963"/>
        <v>0</v>
      </c>
      <c r="W635" s="1" t="e">
        <f>IF(U635&gt;$D$1,Sourcedata!$B$90*(2*S635/1000000)/fluid_kinevisco,(S635*2/1000000)^(4/3)*epsilon^(1/3)/fluid_kinevisco)</f>
        <v>#DIV/0!</v>
      </c>
      <c r="X635" s="1" t="e">
        <f>2+0.6*W635^0.5*Sourcedata!$B$92^(1/3)</f>
        <v>#DIV/0!</v>
      </c>
      <c r="Y635" s="1" t="e">
        <f t="shared" si="1014"/>
        <v>#DIV/0!</v>
      </c>
      <c r="Z635" s="1" t="e">
        <f t="shared" si="964"/>
        <v>#DIV/0!</v>
      </c>
      <c r="AA635" s="1">
        <f>IF(S635=0,0,Sourcedata!$C$13*EXP(2*Sourcedata!$C$28*Sourcedata!$C$10/Sourcedata!$C$12/Sourcedata!$C$34/S635*1000000))</f>
        <v>0</v>
      </c>
      <c r="AB635" s="1">
        <f t="shared" si="965"/>
        <v>0</v>
      </c>
      <c r="AC635" s="1">
        <f t="shared" si="1015"/>
        <v>0</v>
      </c>
      <c r="AD635">
        <f t="shared" si="1016"/>
        <v>0</v>
      </c>
      <c r="AE635">
        <f t="shared" si="1009"/>
        <v>0</v>
      </c>
      <c r="AF635" s="1">
        <f t="shared" si="966"/>
        <v>0</v>
      </c>
      <c r="AG635" s="1" t="e">
        <f t="shared" si="967"/>
        <v>#DIV/0!</v>
      </c>
      <c r="AH635" s="1">
        <f t="shared" si="968"/>
        <v>0</v>
      </c>
      <c r="AI635" s="1" t="e">
        <f>IF(AG635&gt;$D$1,Sourcedata!$B$90*(2*AE635/1000000)/fluid_kinevisco,(AE635*2/1000000)^(4/3)*epsilon^(1/3)/fluid_kinevisco)</f>
        <v>#DIV/0!</v>
      </c>
      <c r="AJ635" s="1" t="e">
        <f>2+0.6*AI635^0.5*Sourcedata!$B$92^(1/3)</f>
        <v>#DIV/0!</v>
      </c>
      <c r="AK635" s="1" t="e">
        <f t="shared" si="1017"/>
        <v>#DIV/0!</v>
      </c>
      <c r="AL635" s="1" t="e">
        <f t="shared" si="969"/>
        <v>#DIV/0!</v>
      </c>
      <c r="AM635" s="1">
        <f>IF(AE635=0,0,Sourcedata!$C$13*EXP(2*Sourcedata!$C$28*Sourcedata!$C$10/Sourcedata!$C$12/Sourcedata!$C$34/AE635*1000000))</f>
        <v>0</v>
      </c>
      <c r="AN635" s="1">
        <f t="shared" si="970"/>
        <v>0</v>
      </c>
      <c r="AO635" s="1">
        <f t="shared" si="1018"/>
        <v>0</v>
      </c>
      <c r="AP635">
        <f t="shared" si="1019"/>
        <v>0</v>
      </c>
      <c r="AQ635">
        <f t="shared" si="1010"/>
        <v>0</v>
      </c>
      <c r="AR635" s="1">
        <f t="shared" si="971"/>
        <v>0</v>
      </c>
      <c r="AS635" s="1" t="e">
        <f t="shared" si="972"/>
        <v>#DIV/0!</v>
      </c>
      <c r="AT635" s="1">
        <f t="shared" si="973"/>
        <v>0</v>
      </c>
      <c r="AU635" s="1" t="e">
        <f>IF(AS635&gt;$D$1,Sourcedata!$B$90*(2*AQ635/1000000)/fluid_kinevisco,(AQ635*2/1000000)^(4/3)*epsilon^(1/3)/fluid_kinevisco)</f>
        <v>#DIV/0!</v>
      </c>
      <c r="AV635" s="1" t="e">
        <f>2+0.6*AU635^0.5*Sourcedata!$B$92^(1/3)</f>
        <v>#DIV/0!</v>
      </c>
      <c r="AW635" s="1" t="e">
        <f t="shared" si="1020"/>
        <v>#DIV/0!</v>
      </c>
      <c r="AX635" s="1" t="e">
        <f t="shared" si="974"/>
        <v>#DIV/0!</v>
      </c>
      <c r="AY635" s="1">
        <f>IF(AQ635=0,0,Sourcedata!$C$13*EXP(2*Sourcedata!$C$28*Sourcedata!$C$10/Sourcedata!$C$12/Sourcedata!$C$34/AQ635*1000000))</f>
        <v>0</v>
      </c>
      <c r="AZ635" s="1">
        <f t="shared" si="975"/>
        <v>0</v>
      </c>
      <c r="BA635" s="1">
        <f t="shared" si="1021"/>
        <v>0</v>
      </c>
      <c r="BB635">
        <f t="shared" si="1022"/>
        <v>0</v>
      </c>
      <c r="BC635">
        <f t="shared" si="1023"/>
        <v>0</v>
      </c>
      <c r="BD635" s="1">
        <f t="shared" si="976"/>
        <v>0</v>
      </c>
      <c r="BE635" s="1" t="e">
        <f t="shared" si="977"/>
        <v>#DIV/0!</v>
      </c>
      <c r="BF635" s="1">
        <f t="shared" si="978"/>
        <v>0</v>
      </c>
      <c r="BG635" s="1" t="e">
        <f>IF(BE635&gt;$D$1,Sourcedata!$B$90*(2*BC635/1000000)/fluid_kinevisco,(BC635*2/1000000)^(4/3)*epsilon^(1/3)/fluid_kinevisco)</f>
        <v>#DIV/0!</v>
      </c>
      <c r="BH635" s="1" t="e">
        <f>2+0.6*BG635^0.5*Sourcedata!$B$92^(1/3)</f>
        <v>#DIV/0!</v>
      </c>
      <c r="BI635" s="1" t="e">
        <f t="shared" si="1024"/>
        <v>#DIV/0!</v>
      </c>
      <c r="BJ635" s="1" t="e">
        <f t="shared" si="979"/>
        <v>#DIV/0!</v>
      </c>
      <c r="BK635" s="1">
        <f>IF(BC635=0,0,Sourcedata!$C$13*EXP(2*Sourcedata!$C$28*Sourcedata!$C$10/Sourcedata!$C$12/Sourcedata!$C$34/BC635*1000000))</f>
        <v>0</v>
      </c>
      <c r="BL635" s="1">
        <f t="shared" si="980"/>
        <v>0</v>
      </c>
      <c r="BM635" s="1">
        <f t="shared" si="1025"/>
        <v>0</v>
      </c>
      <c r="BN635">
        <f t="shared" si="1026"/>
        <v>0</v>
      </c>
      <c r="BO635">
        <f t="shared" si="1027"/>
        <v>0</v>
      </c>
      <c r="BP635" s="1">
        <f t="shared" si="981"/>
        <v>0</v>
      </c>
      <c r="BQ635" s="1" t="e">
        <f t="shared" si="982"/>
        <v>#DIV/0!</v>
      </c>
      <c r="BR635" s="1">
        <f t="shared" si="983"/>
        <v>0</v>
      </c>
      <c r="BS635" s="1" t="e">
        <f>IF(BQ635&gt;$D$1,Sourcedata!$B$90*(2*BO635/1000000)/fluid_kinevisco,(BO635*2/1000000)^(4/3)*epsilon^(1/3)/fluid_kinevisco)</f>
        <v>#DIV/0!</v>
      </c>
      <c r="BT635" s="1" t="e">
        <f>2+0.6*BS635^0.5*Sourcedata!$B$92^(1/3)</f>
        <v>#DIV/0!</v>
      </c>
      <c r="BU635" s="1" t="e">
        <f t="shared" si="1028"/>
        <v>#DIV/0!</v>
      </c>
      <c r="BV635" s="1" t="e">
        <f t="shared" si="984"/>
        <v>#DIV/0!</v>
      </c>
      <c r="BW635" s="1">
        <f>IF(BO635=0,0,Sourcedata!$C$13*EXP(2*Sourcedata!$C$28*Sourcedata!$C$10/Sourcedata!$C$12/Sourcedata!$C$34/BO635*1000000))</f>
        <v>0</v>
      </c>
      <c r="BX635" s="1">
        <f t="shared" si="985"/>
        <v>0</v>
      </c>
      <c r="BY635" s="1">
        <f t="shared" si="1029"/>
        <v>0</v>
      </c>
      <c r="BZ635">
        <f t="shared" si="1030"/>
        <v>0</v>
      </c>
      <c r="CA635">
        <f t="shared" si="1011"/>
        <v>0</v>
      </c>
      <c r="CB635" s="1">
        <f t="shared" si="986"/>
        <v>0</v>
      </c>
      <c r="CC635" s="1" t="e">
        <f t="shared" si="987"/>
        <v>#DIV/0!</v>
      </c>
      <c r="CD635" s="1">
        <f t="shared" si="988"/>
        <v>0</v>
      </c>
      <c r="CE635" s="1" t="e">
        <f>IF(CC635&gt;$D$1,Sourcedata!$B$90*(2*CA635/1000000)/fluid_kinevisco,(CA635*2/1000000)^(4/3)*epsilon^(1/3)/fluid_kinevisco)</f>
        <v>#DIV/0!</v>
      </c>
      <c r="CF635" s="1" t="e">
        <f>2+0.6*CE635^0.5*Sourcedata!$B$92^(1/3)</f>
        <v>#DIV/0!</v>
      </c>
      <c r="CG635" s="1" t="e">
        <f t="shared" si="1031"/>
        <v>#DIV/0!</v>
      </c>
      <c r="CH635" s="1" t="e">
        <f t="shared" si="989"/>
        <v>#DIV/0!</v>
      </c>
      <c r="CI635" s="1">
        <f>IF(CA635=0,0,Sourcedata!$C$13*EXP(2*Sourcedata!$C$28*Sourcedata!$C$10/Sourcedata!$C$12/Sourcedata!$C$34/CA635*1000000))</f>
        <v>0</v>
      </c>
      <c r="CJ635" s="1">
        <f t="shared" si="990"/>
        <v>0</v>
      </c>
      <c r="CK635" s="1">
        <f t="shared" si="1032"/>
        <v>0</v>
      </c>
      <c r="CL635">
        <f t="shared" si="1012"/>
        <v>0</v>
      </c>
      <c r="CM635">
        <f t="shared" si="1033"/>
        <v>19.906734838046383</v>
      </c>
      <c r="CN635" s="1">
        <f t="shared" si="991"/>
        <v>2.606270292326915E-4</v>
      </c>
      <c r="CO635" s="1">
        <f t="shared" si="992"/>
        <v>0.16253665136815013</v>
      </c>
      <c r="CP635" s="1">
        <f t="shared" si="993"/>
        <v>1.7792005043644639E-6</v>
      </c>
      <c r="CQ635" s="1">
        <f>IF(CO635&gt;$D$1,Sourcedata!$B$90*(2*CM635/1000000)/fluid_kinevisco,(CM635*2/1000000)^(4/3)*epsilon^(1/3)/fluid_kinevisco)</f>
        <v>0.10298587573274773</v>
      </c>
      <c r="CR635" s="1">
        <f>2+0.6*CQ635^0.5*Sourcedata!$B$92^(1/3)</f>
        <v>4.0114699732727495</v>
      </c>
      <c r="CS635" s="1">
        <f t="shared" si="1034"/>
        <v>9.9249078121881169</v>
      </c>
      <c r="CT635" s="1">
        <f t="shared" si="994"/>
        <v>5.3269236640944326</v>
      </c>
      <c r="CU635" s="1">
        <f>IF(CM635=0,0,Sourcedata!$C$13*EXP(2*Sourcedata!$C$28*Sourcedata!$C$10/Sourcedata!$C$12/Sourcedata!$C$34/CM635*1000000))</f>
        <v>1.5002678767259205</v>
      </c>
      <c r="CV635" s="1">
        <f t="shared" si="995"/>
        <v>-1.7794371898886192E-9</v>
      </c>
      <c r="CW635" s="1">
        <f t="shared" si="1035"/>
        <v>1.6014934708997169E-9</v>
      </c>
      <c r="CX635">
        <f t="shared" si="1036"/>
        <v>1.5777205795649797E-7</v>
      </c>
      <c r="CY635">
        <f t="shared" si="1037"/>
        <v>35.067953399859938</v>
      </c>
      <c r="CZ635" s="1">
        <f t="shared" si="996"/>
        <v>8.0879830434937199E-4</v>
      </c>
      <c r="DA635" s="1">
        <f t="shared" si="997"/>
        <v>0.28447858060364084</v>
      </c>
      <c r="DB635" s="1">
        <f t="shared" si="998"/>
        <v>3.3168537386089947E-6</v>
      </c>
      <c r="DC635" s="1">
        <f>IF(DA635&gt;$D$1,Sourcedata!$B$90*(2*CY635/1000000)/fluid_kinevisco,(CY635*2/1000000)^(4/3)*epsilon^(1/3)/fluid_kinevisco)</f>
        <v>0.21910797506090313</v>
      </c>
      <c r="DD635" s="1">
        <f>2+0.6*DC635^0.5*Sourcedata!$B$92^(1/3)</f>
        <v>4.9339574649272855</v>
      </c>
      <c r="DE635" s="1">
        <f t="shared" si="1038"/>
        <v>14.214939487880955</v>
      </c>
      <c r="DF635" s="1">
        <f t="shared" si="999"/>
        <v>7.6294811976665864</v>
      </c>
      <c r="DG635" s="1">
        <f>IF(CY635=0,0,Sourcedata!$C$13*EXP(2*Sourcedata!$C$28*Sourcedata!$C$10/Sourcedata!$C$12/Sourcedata!$C$34/CY635*1000000))</f>
        <v>1.5001520574938809</v>
      </c>
      <c r="DH635" s="1">
        <f t="shared" si="1000"/>
        <v>-2.2310384042097336E-9</v>
      </c>
      <c r="DI635" s="1">
        <f t="shared" si="1039"/>
        <v>2.0079345637887095E-9</v>
      </c>
      <c r="DJ635">
        <f t="shared" si="1040"/>
        <v>4.9913442028992259E-7</v>
      </c>
      <c r="DK635">
        <f t="shared" si="1041"/>
        <v>47.957714318495256</v>
      </c>
      <c r="DL635" s="1">
        <f t="shared" si="1001"/>
        <v>1.5126426557986704E-3</v>
      </c>
      <c r="DM635" s="1">
        <f t="shared" si="1002"/>
        <v>0.38584545988588537</v>
      </c>
      <c r="DN635" s="1">
        <f t="shared" si="1003"/>
        <v>4.6802514035247377E-6</v>
      </c>
      <c r="DO635" s="1">
        <f>IF(DM635&gt;$D$1,Sourcedata!$B$90*(2*DK635/1000000)/fluid_kinevisco,(DK635*2/1000000)^(4/3)*epsilon^(1/3)/fluid_kinevisco)</f>
        <v>0.33260001101628239</v>
      </c>
      <c r="DP635" s="1">
        <f>2+0.6*DO635^0.5*Sourcedata!$B$92^(1/3)</f>
        <v>5.6148131241024934</v>
      </c>
      <c r="DQ635" s="1">
        <f t="shared" si="1042"/>
        <v>17.08256829158891</v>
      </c>
      <c r="DR635" s="1">
        <f t="shared" si="1004"/>
        <v>9.168602771728132</v>
      </c>
      <c r="DS635" s="1">
        <f>IF(DK635=0,0,Sourcedata!$C$13*EXP(2*Sourcedata!$C$28*Sourcedata!$C$10/Sourcedata!$C$12/Sourcedata!$C$34/DK635*1000000))</f>
        <v>1.5001111869601342</v>
      </c>
      <c r="DT635" s="1">
        <f t="shared" si="1005"/>
        <v>-2.1864653326125924E-9</v>
      </c>
      <c r="DU635" s="1">
        <f t="shared" si="1043"/>
        <v>1.9678187993512836E-9</v>
      </c>
      <c r="DV635">
        <f t="shared" si="1044"/>
        <v>8.0393570537306896E-7</v>
      </c>
      <c r="DX635" s="26">
        <f t="shared" si="953"/>
        <v>2.3561386787396728E-5</v>
      </c>
      <c r="DY635">
        <f t="shared" si="942"/>
        <v>0.15824999999999811</v>
      </c>
      <c r="DZ635" s="1">
        <f t="shared" si="943"/>
        <v>1.4386132126032549</v>
      </c>
      <c r="EA635" s="1">
        <f t="shared" si="954"/>
        <v>23.561386787396728</v>
      </c>
      <c r="EB635" s="1">
        <f t="shared" si="947"/>
        <v>0</v>
      </c>
      <c r="EC635" s="1"/>
      <c r="ED635" s="1">
        <f t="shared" si="948"/>
        <v>24.999999999999982</v>
      </c>
      <c r="EE635" s="1">
        <f t="shared" si="949"/>
        <v>23.561386787396728</v>
      </c>
      <c r="EF635">
        <f t="shared" si="944"/>
        <v>94.245547149586912</v>
      </c>
      <c r="EG635">
        <f t="shared" si="945"/>
        <v>0</v>
      </c>
      <c r="EH635" s="1"/>
      <c r="EI635">
        <f t="shared" si="946"/>
        <v>94.245547149586983</v>
      </c>
      <c r="EK635">
        <f t="shared" si="950"/>
        <v>0.15824999999999811</v>
      </c>
      <c r="EL635">
        <f t="shared" si="951"/>
        <v>0.16</v>
      </c>
      <c r="EM635">
        <f t="shared" si="952"/>
        <v>94.245547149586912</v>
      </c>
    </row>
    <row r="636" spans="6:143" x14ac:dyDescent="0.2">
      <c r="F636">
        <f>F635+Sourcedata!$C$36*3600/4000</f>
        <v>566.99999999999329</v>
      </c>
      <c r="G636">
        <f t="shared" si="1006"/>
        <v>0</v>
      </c>
      <c r="H636" s="1">
        <f t="shared" si="955"/>
        <v>0</v>
      </c>
      <c r="I636" s="1" t="e">
        <f t="shared" si="956"/>
        <v>#DIV/0!</v>
      </c>
      <c r="J636" s="1">
        <f t="shared" si="957"/>
        <v>0</v>
      </c>
      <c r="K636" s="1" t="e">
        <f>IF(I636&gt;$D$1,Sourcedata!$B$90*(2*G636/1000000)/fluid_kinevisco,(G636*2/1000000)^(4/3)*epsilon^(1/3)/fluid_kinevisco)</f>
        <v>#DIV/0!</v>
      </c>
      <c r="L636" s="1" t="e">
        <f>2+0.6*K636^0.5*Sourcedata!$B$92^(1/3)</f>
        <v>#DIV/0!</v>
      </c>
      <c r="M636" s="1" t="e">
        <f t="shared" si="958"/>
        <v>#DIV/0!</v>
      </c>
      <c r="N636" s="1" t="e">
        <f t="shared" si="959"/>
        <v>#DIV/0!</v>
      </c>
      <c r="O636" s="1">
        <f>IF(G636=0,0,Sourcedata!$C$13*EXP(2*Sourcedata!$C$28*Sourcedata!$C$10/Sourcedata!$C$12/Sourcedata!$C$34/G636*1000000))</f>
        <v>0</v>
      </c>
      <c r="P636" s="1">
        <f t="shared" si="960"/>
        <v>0</v>
      </c>
      <c r="Q636" s="1">
        <f t="shared" si="1007"/>
        <v>0</v>
      </c>
      <c r="R636">
        <f t="shared" si="1013"/>
        <v>0</v>
      </c>
      <c r="S636">
        <f t="shared" si="1008"/>
        <v>0</v>
      </c>
      <c r="T636" s="1">
        <f t="shared" si="961"/>
        <v>0</v>
      </c>
      <c r="U636" s="1" t="e">
        <f t="shared" si="962"/>
        <v>#DIV/0!</v>
      </c>
      <c r="V636" s="1">
        <f t="shared" si="963"/>
        <v>0</v>
      </c>
      <c r="W636" s="1" t="e">
        <f>IF(U636&gt;$D$1,Sourcedata!$B$90*(2*S636/1000000)/fluid_kinevisco,(S636*2/1000000)^(4/3)*epsilon^(1/3)/fluid_kinevisco)</f>
        <v>#DIV/0!</v>
      </c>
      <c r="X636" s="1" t="e">
        <f>2+0.6*W636^0.5*Sourcedata!$B$92^(1/3)</f>
        <v>#DIV/0!</v>
      </c>
      <c r="Y636" s="1" t="e">
        <f t="shared" si="1014"/>
        <v>#DIV/0!</v>
      </c>
      <c r="Z636" s="1" t="e">
        <f t="shared" si="964"/>
        <v>#DIV/0!</v>
      </c>
      <c r="AA636" s="1">
        <f>IF(S636=0,0,Sourcedata!$C$13*EXP(2*Sourcedata!$C$28*Sourcedata!$C$10/Sourcedata!$C$12/Sourcedata!$C$34/S636*1000000))</f>
        <v>0</v>
      </c>
      <c r="AB636" s="1">
        <f t="shared" si="965"/>
        <v>0</v>
      </c>
      <c r="AC636" s="1">
        <f t="shared" si="1015"/>
        <v>0</v>
      </c>
      <c r="AD636">
        <f t="shared" si="1016"/>
        <v>0</v>
      </c>
      <c r="AE636">
        <f t="shared" si="1009"/>
        <v>0</v>
      </c>
      <c r="AF636" s="1">
        <f t="shared" si="966"/>
        <v>0</v>
      </c>
      <c r="AG636" s="1" t="e">
        <f t="shared" si="967"/>
        <v>#DIV/0!</v>
      </c>
      <c r="AH636" s="1">
        <f t="shared" si="968"/>
        <v>0</v>
      </c>
      <c r="AI636" s="1" t="e">
        <f>IF(AG636&gt;$D$1,Sourcedata!$B$90*(2*AE636/1000000)/fluid_kinevisco,(AE636*2/1000000)^(4/3)*epsilon^(1/3)/fluid_kinevisco)</f>
        <v>#DIV/0!</v>
      </c>
      <c r="AJ636" s="1" t="e">
        <f>2+0.6*AI636^0.5*Sourcedata!$B$92^(1/3)</f>
        <v>#DIV/0!</v>
      </c>
      <c r="AK636" s="1" t="e">
        <f t="shared" si="1017"/>
        <v>#DIV/0!</v>
      </c>
      <c r="AL636" s="1" t="e">
        <f t="shared" si="969"/>
        <v>#DIV/0!</v>
      </c>
      <c r="AM636" s="1">
        <f>IF(AE636=0,0,Sourcedata!$C$13*EXP(2*Sourcedata!$C$28*Sourcedata!$C$10/Sourcedata!$C$12/Sourcedata!$C$34/AE636*1000000))</f>
        <v>0</v>
      </c>
      <c r="AN636" s="1">
        <f t="shared" si="970"/>
        <v>0</v>
      </c>
      <c r="AO636" s="1">
        <f t="shared" si="1018"/>
        <v>0</v>
      </c>
      <c r="AP636">
        <f t="shared" si="1019"/>
        <v>0</v>
      </c>
      <c r="AQ636">
        <f t="shared" si="1010"/>
        <v>0</v>
      </c>
      <c r="AR636" s="1">
        <f t="shared" si="971"/>
        <v>0</v>
      </c>
      <c r="AS636" s="1" t="e">
        <f t="shared" si="972"/>
        <v>#DIV/0!</v>
      </c>
      <c r="AT636" s="1">
        <f t="shared" si="973"/>
        <v>0</v>
      </c>
      <c r="AU636" s="1" t="e">
        <f>IF(AS636&gt;$D$1,Sourcedata!$B$90*(2*AQ636/1000000)/fluid_kinevisco,(AQ636*2/1000000)^(4/3)*epsilon^(1/3)/fluid_kinevisco)</f>
        <v>#DIV/0!</v>
      </c>
      <c r="AV636" s="1" t="e">
        <f>2+0.6*AU636^0.5*Sourcedata!$B$92^(1/3)</f>
        <v>#DIV/0!</v>
      </c>
      <c r="AW636" s="1" t="e">
        <f t="shared" si="1020"/>
        <v>#DIV/0!</v>
      </c>
      <c r="AX636" s="1" t="e">
        <f t="shared" si="974"/>
        <v>#DIV/0!</v>
      </c>
      <c r="AY636" s="1">
        <f>IF(AQ636=0,0,Sourcedata!$C$13*EXP(2*Sourcedata!$C$28*Sourcedata!$C$10/Sourcedata!$C$12/Sourcedata!$C$34/AQ636*1000000))</f>
        <v>0</v>
      </c>
      <c r="AZ636" s="1">
        <f t="shared" si="975"/>
        <v>0</v>
      </c>
      <c r="BA636" s="1">
        <f t="shared" si="1021"/>
        <v>0</v>
      </c>
      <c r="BB636">
        <f t="shared" si="1022"/>
        <v>0</v>
      </c>
      <c r="BC636">
        <f t="shared" si="1023"/>
        <v>0</v>
      </c>
      <c r="BD636" s="1">
        <f t="shared" si="976"/>
        <v>0</v>
      </c>
      <c r="BE636" s="1" t="e">
        <f t="shared" si="977"/>
        <v>#DIV/0!</v>
      </c>
      <c r="BF636" s="1">
        <f t="shared" si="978"/>
        <v>0</v>
      </c>
      <c r="BG636" s="1" t="e">
        <f>IF(BE636&gt;$D$1,Sourcedata!$B$90*(2*BC636/1000000)/fluid_kinevisco,(BC636*2/1000000)^(4/3)*epsilon^(1/3)/fluid_kinevisco)</f>
        <v>#DIV/0!</v>
      </c>
      <c r="BH636" s="1" t="e">
        <f>2+0.6*BG636^0.5*Sourcedata!$B$92^(1/3)</f>
        <v>#DIV/0!</v>
      </c>
      <c r="BI636" s="1" t="e">
        <f t="shared" si="1024"/>
        <v>#DIV/0!</v>
      </c>
      <c r="BJ636" s="1" t="e">
        <f t="shared" si="979"/>
        <v>#DIV/0!</v>
      </c>
      <c r="BK636" s="1">
        <f>IF(BC636=0,0,Sourcedata!$C$13*EXP(2*Sourcedata!$C$28*Sourcedata!$C$10/Sourcedata!$C$12/Sourcedata!$C$34/BC636*1000000))</f>
        <v>0</v>
      </c>
      <c r="BL636" s="1">
        <f t="shared" si="980"/>
        <v>0</v>
      </c>
      <c r="BM636" s="1">
        <f t="shared" si="1025"/>
        <v>0</v>
      </c>
      <c r="BN636">
        <f t="shared" si="1026"/>
        <v>0</v>
      </c>
      <c r="BO636">
        <f t="shared" si="1027"/>
        <v>0</v>
      </c>
      <c r="BP636" s="1">
        <f t="shared" si="981"/>
        <v>0</v>
      </c>
      <c r="BQ636" s="1" t="e">
        <f t="shared" si="982"/>
        <v>#DIV/0!</v>
      </c>
      <c r="BR636" s="1">
        <f t="shared" si="983"/>
        <v>0</v>
      </c>
      <c r="BS636" s="1" t="e">
        <f>IF(BQ636&gt;$D$1,Sourcedata!$B$90*(2*BO636/1000000)/fluid_kinevisco,(BO636*2/1000000)^(4/3)*epsilon^(1/3)/fluid_kinevisco)</f>
        <v>#DIV/0!</v>
      </c>
      <c r="BT636" s="1" t="e">
        <f>2+0.6*BS636^0.5*Sourcedata!$B$92^(1/3)</f>
        <v>#DIV/0!</v>
      </c>
      <c r="BU636" s="1" t="e">
        <f t="shared" si="1028"/>
        <v>#DIV/0!</v>
      </c>
      <c r="BV636" s="1" t="e">
        <f t="shared" si="984"/>
        <v>#DIV/0!</v>
      </c>
      <c r="BW636" s="1">
        <f>IF(BO636=0,0,Sourcedata!$C$13*EXP(2*Sourcedata!$C$28*Sourcedata!$C$10/Sourcedata!$C$12/Sourcedata!$C$34/BO636*1000000))</f>
        <v>0</v>
      </c>
      <c r="BX636" s="1">
        <f t="shared" si="985"/>
        <v>0</v>
      </c>
      <c r="BY636" s="1">
        <f t="shared" si="1029"/>
        <v>0</v>
      </c>
      <c r="BZ636">
        <f t="shared" si="1030"/>
        <v>0</v>
      </c>
      <c r="CA636">
        <f t="shared" si="1011"/>
        <v>0</v>
      </c>
      <c r="CB636" s="1">
        <f t="shared" si="986"/>
        <v>0</v>
      </c>
      <c r="CC636" s="1" t="e">
        <f t="shared" si="987"/>
        <v>#DIV/0!</v>
      </c>
      <c r="CD636" s="1">
        <f t="shared" si="988"/>
        <v>0</v>
      </c>
      <c r="CE636" s="1" t="e">
        <f>IF(CC636&gt;$D$1,Sourcedata!$B$90*(2*CA636/1000000)/fluid_kinevisco,(CA636*2/1000000)^(4/3)*epsilon^(1/3)/fluid_kinevisco)</f>
        <v>#DIV/0!</v>
      </c>
      <c r="CF636" s="1" t="e">
        <f>2+0.6*CE636^0.5*Sourcedata!$B$92^(1/3)</f>
        <v>#DIV/0!</v>
      </c>
      <c r="CG636" s="1" t="e">
        <f t="shared" si="1031"/>
        <v>#DIV/0!</v>
      </c>
      <c r="CH636" s="1" t="e">
        <f t="shared" si="989"/>
        <v>#DIV/0!</v>
      </c>
      <c r="CI636" s="1">
        <f>IF(CA636=0,0,Sourcedata!$C$13*EXP(2*Sourcedata!$C$28*Sourcedata!$C$10/Sourcedata!$C$12/Sourcedata!$C$34/CA636*1000000))</f>
        <v>0</v>
      </c>
      <c r="CJ636" s="1">
        <f t="shared" si="990"/>
        <v>0</v>
      </c>
      <c r="CK636" s="1">
        <f t="shared" si="1032"/>
        <v>0</v>
      </c>
      <c r="CL636">
        <f t="shared" si="1012"/>
        <v>0</v>
      </c>
      <c r="CM636">
        <f t="shared" si="1033"/>
        <v>19.839150019103844</v>
      </c>
      <c r="CN636" s="1">
        <f t="shared" si="991"/>
        <v>2.5886033775003375E-4</v>
      </c>
      <c r="CO636" s="1">
        <f t="shared" si="992"/>
        <v>0.16198821901014007</v>
      </c>
      <c r="CP636" s="1">
        <f t="shared" si="993"/>
        <v>1.7725570662054344E-6</v>
      </c>
      <c r="CQ636" s="1">
        <f>IF(CO636&gt;$D$1,Sourcedata!$B$90*(2*CM636/1000000)/fluid_kinevisco,(CM636*2/1000000)^(4/3)*epsilon^(1/3)/fluid_kinevisco)</f>
        <v>0.10251994696362533</v>
      </c>
      <c r="CR636" s="1">
        <f>2+0.6*CQ636^0.5*Sourcedata!$B$92^(1/3)</f>
        <v>4.0069146682420778</v>
      </c>
      <c r="CS636" s="1">
        <f t="shared" si="1034"/>
        <v>9.9024569583897417</v>
      </c>
      <c r="CT636" s="1">
        <f t="shared" si="994"/>
        <v>5.3148737804440449</v>
      </c>
      <c r="CU636" s="1">
        <f>IF(CM636=0,0,Sourcedata!$C$13*EXP(2*Sourcedata!$C$28*Sourcedata!$C$10/Sourcedata!$C$12/Sourcedata!$C$34/CM636*1000000))</f>
        <v>1.5002687893669355</v>
      </c>
      <c r="CV636" s="1">
        <f t="shared" si="995"/>
        <v>-1.771375705532988E-9</v>
      </c>
      <c r="CW636" s="1">
        <f t="shared" si="1035"/>
        <v>1.5942381349796488E-9</v>
      </c>
      <c r="CX636">
        <f t="shared" si="1036"/>
        <v>1.5617056448559825E-7</v>
      </c>
      <c r="CY636">
        <f t="shared" si="1037"/>
        <v>35.020866024924807</v>
      </c>
      <c r="CZ636" s="1">
        <f t="shared" si="996"/>
        <v>8.0662774025272649E-4</v>
      </c>
      <c r="DA636" s="1">
        <f t="shared" si="997"/>
        <v>0.28410385865817878</v>
      </c>
      <c r="DB636" s="1">
        <f t="shared" si="998"/>
        <v>3.3119550041905787E-6</v>
      </c>
      <c r="DC636" s="1">
        <f>IF(DA636&gt;$D$1,Sourcedata!$B$90*(2*CY636/1000000)/fluid_kinevisco,(CY636*2/1000000)^(4/3)*epsilon^(1/3)/fluid_kinevisco)</f>
        <v>0.21871578755895374</v>
      </c>
      <c r="DD636" s="1">
        <f>2+0.6*DC636^0.5*Sourcedata!$B$92^(1/3)</f>
        <v>4.9313305025579357</v>
      </c>
      <c r="DE636" s="1">
        <f t="shared" si="1038"/>
        <v>14.203414679571404</v>
      </c>
      <c r="DF636" s="1">
        <f t="shared" si="999"/>
        <v>7.6232955710320587</v>
      </c>
      <c r="DG636" s="1">
        <f>IF(CY636=0,0,Sourcedata!$C$13*EXP(2*Sourcedata!$C$28*Sourcedata!$C$10/Sourcedata!$C$12/Sourcedata!$C$34/CY636*1000000))</f>
        <v>1.5001522619534624</v>
      </c>
      <c r="DH636" s="1">
        <f t="shared" si="1000"/>
        <v>-2.226847366136926E-9</v>
      </c>
      <c r="DI636" s="1">
        <f t="shared" si="1039"/>
        <v>2.0041626295231827E-9</v>
      </c>
      <c r="DJ636">
        <f t="shared" si="1040"/>
        <v>4.9712648572613383E-7</v>
      </c>
      <c r="DK636">
        <f t="shared" si="1041"/>
        <v>47.918553145431417</v>
      </c>
      <c r="DL636" s="1">
        <f t="shared" si="1001"/>
        <v>1.5101732856072087E-3</v>
      </c>
      <c r="DM636" s="1">
        <f t="shared" si="1002"/>
        <v>0.38554150466844145</v>
      </c>
      <c r="DN636" s="1">
        <f t="shared" si="1003"/>
        <v>4.6760476102882804E-6</v>
      </c>
      <c r="DO636" s="1">
        <f>IF(DM636&gt;$D$1,Sourcedata!$B$90*(2*DK636/1000000)/fluid_kinevisco,(DK636*2/1000000)^(4/3)*epsilon^(1/3)/fluid_kinevisco)</f>
        <v>0.33223793555593245</v>
      </c>
      <c r="DP636" s="1">
        <f>2+0.6*DO636^0.5*Sourcedata!$B$92^(1/3)</f>
        <v>5.6128450070202671</v>
      </c>
      <c r="DQ636" s="1">
        <f t="shared" si="1042"/>
        <v>17.074604085983946</v>
      </c>
      <c r="DR636" s="1">
        <f t="shared" si="1004"/>
        <v>9.1643282015149268</v>
      </c>
      <c r="DS636" s="1">
        <f>IF(DK636=0,0,Sourcedata!$C$13*EXP(2*Sourcedata!$C$28*Sourcedata!$C$10/Sourcedata!$C$12/Sourcedata!$C$34/DK636*1000000))</f>
        <v>1.5001112778304342</v>
      </c>
      <c r="DT636" s="1">
        <f t="shared" si="1005"/>
        <v>-2.1839050888631573E-9</v>
      </c>
      <c r="DU636" s="1">
        <f t="shared" si="1043"/>
        <v>1.9655145799767921E-9</v>
      </c>
      <c r="DV636">
        <f t="shared" si="1044"/>
        <v>8.0196788657371763E-7</v>
      </c>
      <c r="DX636" s="26">
        <f t="shared" si="953"/>
        <v>2.3566910667038175E-5</v>
      </c>
      <c r="DY636">
        <f t="shared" si="942"/>
        <v>0.15849999999999811</v>
      </c>
      <c r="DZ636" s="1">
        <f t="shared" si="943"/>
        <v>1.4330893329618093</v>
      </c>
      <c r="EA636" s="1">
        <f t="shared" si="954"/>
        <v>23.566910667038176</v>
      </c>
      <c r="EB636" s="1">
        <f t="shared" si="947"/>
        <v>0</v>
      </c>
      <c r="EC636" s="1"/>
      <c r="ED636" s="1">
        <f t="shared" si="948"/>
        <v>24.999999999999986</v>
      </c>
      <c r="EE636" s="1">
        <f t="shared" si="949"/>
        <v>23.566910667038176</v>
      </c>
      <c r="EF636">
        <f t="shared" si="944"/>
        <v>94.267642668152703</v>
      </c>
      <c r="EG636">
        <f t="shared" si="945"/>
        <v>0</v>
      </c>
      <c r="EH636" s="1"/>
      <c r="EI636">
        <f t="shared" si="946"/>
        <v>94.26764266815276</v>
      </c>
      <c r="EK636">
        <f t="shared" si="950"/>
        <v>0.15849999999999811</v>
      </c>
      <c r="EL636">
        <f t="shared" si="951"/>
        <v>0.16</v>
      </c>
      <c r="EM636">
        <f t="shared" si="952"/>
        <v>94.267642668152703</v>
      </c>
    </row>
    <row r="637" spans="6:143" x14ac:dyDescent="0.2">
      <c r="F637">
        <f>F636+Sourcedata!$C$36*3600/4000</f>
        <v>567.89999999999327</v>
      </c>
      <c r="G637">
        <f t="shared" si="1006"/>
        <v>0</v>
      </c>
      <c r="H637" s="1">
        <f t="shared" si="955"/>
        <v>0</v>
      </c>
      <c r="I637" s="1" t="e">
        <f t="shared" si="956"/>
        <v>#DIV/0!</v>
      </c>
      <c r="J637" s="1">
        <f t="shared" si="957"/>
        <v>0</v>
      </c>
      <c r="K637" s="1" t="e">
        <f>IF(I637&gt;$D$1,Sourcedata!$B$90*(2*G637/1000000)/fluid_kinevisco,(G637*2/1000000)^(4/3)*epsilon^(1/3)/fluid_kinevisco)</f>
        <v>#DIV/0!</v>
      </c>
      <c r="L637" s="1" t="e">
        <f>2+0.6*K637^0.5*Sourcedata!$B$92^(1/3)</f>
        <v>#DIV/0!</v>
      </c>
      <c r="M637" s="1" t="e">
        <f t="shared" si="958"/>
        <v>#DIV/0!</v>
      </c>
      <c r="N637" s="1" t="e">
        <f t="shared" si="959"/>
        <v>#DIV/0!</v>
      </c>
      <c r="O637" s="1">
        <f>IF(G637=0,0,Sourcedata!$C$13*EXP(2*Sourcedata!$C$28*Sourcedata!$C$10/Sourcedata!$C$12/Sourcedata!$C$34/G637*1000000))</f>
        <v>0</v>
      </c>
      <c r="P637" s="1">
        <f t="shared" si="960"/>
        <v>0</v>
      </c>
      <c r="Q637" s="1">
        <f t="shared" si="1007"/>
        <v>0</v>
      </c>
      <c r="R637">
        <f t="shared" si="1013"/>
        <v>0</v>
      </c>
      <c r="S637">
        <f t="shared" si="1008"/>
        <v>0</v>
      </c>
      <c r="T637" s="1">
        <f t="shared" si="961"/>
        <v>0</v>
      </c>
      <c r="U637" s="1" t="e">
        <f t="shared" si="962"/>
        <v>#DIV/0!</v>
      </c>
      <c r="V637" s="1">
        <f t="shared" si="963"/>
        <v>0</v>
      </c>
      <c r="W637" s="1" t="e">
        <f>IF(U637&gt;$D$1,Sourcedata!$B$90*(2*S637/1000000)/fluid_kinevisco,(S637*2/1000000)^(4/3)*epsilon^(1/3)/fluid_kinevisco)</f>
        <v>#DIV/0!</v>
      </c>
      <c r="X637" s="1" t="e">
        <f>2+0.6*W637^0.5*Sourcedata!$B$92^(1/3)</f>
        <v>#DIV/0!</v>
      </c>
      <c r="Y637" s="1" t="e">
        <f t="shared" si="1014"/>
        <v>#DIV/0!</v>
      </c>
      <c r="Z637" s="1" t="e">
        <f t="shared" si="964"/>
        <v>#DIV/0!</v>
      </c>
      <c r="AA637" s="1">
        <f>IF(S637=0,0,Sourcedata!$C$13*EXP(2*Sourcedata!$C$28*Sourcedata!$C$10/Sourcedata!$C$12/Sourcedata!$C$34/S637*1000000))</f>
        <v>0</v>
      </c>
      <c r="AB637" s="1">
        <f t="shared" si="965"/>
        <v>0</v>
      </c>
      <c r="AC637" s="1">
        <f t="shared" si="1015"/>
        <v>0</v>
      </c>
      <c r="AD637">
        <f t="shared" si="1016"/>
        <v>0</v>
      </c>
      <c r="AE637">
        <f t="shared" si="1009"/>
        <v>0</v>
      </c>
      <c r="AF637" s="1">
        <f t="shared" si="966"/>
        <v>0</v>
      </c>
      <c r="AG637" s="1" t="e">
        <f t="shared" si="967"/>
        <v>#DIV/0!</v>
      </c>
      <c r="AH637" s="1">
        <f t="shared" si="968"/>
        <v>0</v>
      </c>
      <c r="AI637" s="1" t="e">
        <f>IF(AG637&gt;$D$1,Sourcedata!$B$90*(2*AE637/1000000)/fluid_kinevisco,(AE637*2/1000000)^(4/3)*epsilon^(1/3)/fluid_kinevisco)</f>
        <v>#DIV/0!</v>
      </c>
      <c r="AJ637" s="1" t="e">
        <f>2+0.6*AI637^0.5*Sourcedata!$B$92^(1/3)</f>
        <v>#DIV/0!</v>
      </c>
      <c r="AK637" s="1" t="e">
        <f t="shared" si="1017"/>
        <v>#DIV/0!</v>
      </c>
      <c r="AL637" s="1" t="e">
        <f t="shared" si="969"/>
        <v>#DIV/0!</v>
      </c>
      <c r="AM637" s="1">
        <f>IF(AE637=0,0,Sourcedata!$C$13*EXP(2*Sourcedata!$C$28*Sourcedata!$C$10/Sourcedata!$C$12/Sourcedata!$C$34/AE637*1000000))</f>
        <v>0</v>
      </c>
      <c r="AN637" s="1">
        <f t="shared" si="970"/>
        <v>0</v>
      </c>
      <c r="AO637" s="1">
        <f t="shared" si="1018"/>
        <v>0</v>
      </c>
      <c r="AP637">
        <f t="shared" si="1019"/>
        <v>0</v>
      </c>
      <c r="AQ637">
        <f t="shared" si="1010"/>
        <v>0</v>
      </c>
      <c r="AR637" s="1">
        <f t="shared" si="971"/>
        <v>0</v>
      </c>
      <c r="AS637" s="1" t="e">
        <f t="shared" si="972"/>
        <v>#DIV/0!</v>
      </c>
      <c r="AT637" s="1">
        <f t="shared" si="973"/>
        <v>0</v>
      </c>
      <c r="AU637" s="1" t="e">
        <f>IF(AS637&gt;$D$1,Sourcedata!$B$90*(2*AQ637/1000000)/fluid_kinevisco,(AQ637*2/1000000)^(4/3)*epsilon^(1/3)/fluid_kinevisco)</f>
        <v>#DIV/0!</v>
      </c>
      <c r="AV637" s="1" t="e">
        <f>2+0.6*AU637^0.5*Sourcedata!$B$92^(1/3)</f>
        <v>#DIV/0!</v>
      </c>
      <c r="AW637" s="1" t="e">
        <f t="shared" si="1020"/>
        <v>#DIV/0!</v>
      </c>
      <c r="AX637" s="1" t="e">
        <f t="shared" si="974"/>
        <v>#DIV/0!</v>
      </c>
      <c r="AY637" s="1">
        <f>IF(AQ637=0,0,Sourcedata!$C$13*EXP(2*Sourcedata!$C$28*Sourcedata!$C$10/Sourcedata!$C$12/Sourcedata!$C$34/AQ637*1000000))</f>
        <v>0</v>
      </c>
      <c r="AZ637" s="1">
        <f t="shared" si="975"/>
        <v>0</v>
      </c>
      <c r="BA637" s="1">
        <f t="shared" si="1021"/>
        <v>0</v>
      </c>
      <c r="BB637">
        <f t="shared" si="1022"/>
        <v>0</v>
      </c>
      <c r="BC637">
        <f t="shared" si="1023"/>
        <v>0</v>
      </c>
      <c r="BD637" s="1">
        <f t="shared" si="976"/>
        <v>0</v>
      </c>
      <c r="BE637" s="1" t="e">
        <f t="shared" si="977"/>
        <v>#DIV/0!</v>
      </c>
      <c r="BF637" s="1">
        <f t="shared" si="978"/>
        <v>0</v>
      </c>
      <c r="BG637" s="1" t="e">
        <f>IF(BE637&gt;$D$1,Sourcedata!$B$90*(2*BC637/1000000)/fluid_kinevisco,(BC637*2/1000000)^(4/3)*epsilon^(1/3)/fluid_kinevisco)</f>
        <v>#DIV/0!</v>
      </c>
      <c r="BH637" s="1" t="e">
        <f>2+0.6*BG637^0.5*Sourcedata!$B$92^(1/3)</f>
        <v>#DIV/0!</v>
      </c>
      <c r="BI637" s="1" t="e">
        <f t="shared" si="1024"/>
        <v>#DIV/0!</v>
      </c>
      <c r="BJ637" s="1" t="e">
        <f t="shared" si="979"/>
        <v>#DIV/0!</v>
      </c>
      <c r="BK637" s="1">
        <f>IF(BC637=0,0,Sourcedata!$C$13*EXP(2*Sourcedata!$C$28*Sourcedata!$C$10/Sourcedata!$C$12/Sourcedata!$C$34/BC637*1000000))</f>
        <v>0</v>
      </c>
      <c r="BL637" s="1">
        <f t="shared" si="980"/>
        <v>0</v>
      </c>
      <c r="BM637" s="1">
        <f t="shared" si="1025"/>
        <v>0</v>
      </c>
      <c r="BN637">
        <f t="shared" si="1026"/>
        <v>0</v>
      </c>
      <c r="BO637">
        <f t="shared" si="1027"/>
        <v>0</v>
      </c>
      <c r="BP637" s="1">
        <f t="shared" si="981"/>
        <v>0</v>
      </c>
      <c r="BQ637" s="1" t="e">
        <f t="shared" si="982"/>
        <v>#DIV/0!</v>
      </c>
      <c r="BR637" s="1">
        <f t="shared" si="983"/>
        <v>0</v>
      </c>
      <c r="BS637" s="1" t="e">
        <f>IF(BQ637&gt;$D$1,Sourcedata!$B$90*(2*BO637/1000000)/fluid_kinevisco,(BO637*2/1000000)^(4/3)*epsilon^(1/3)/fluid_kinevisco)</f>
        <v>#DIV/0!</v>
      </c>
      <c r="BT637" s="1" t="e">
        <f>2+0.6*BS637^0.5*Sourcedata!$B$92^(1/3)</f>
        <v>#DIV/0!</v>
      </c>
      <c r="BU637" s="1" t="e">
        <f t="shared" si="1028"/>
        <v>#DIV/0!</v>
      </c>
      <c r="BV637" s="1" t="e">
        <f t="shared" si="984"/>
        <v>#DIV/0!</v>
      </c>
      <c r="BW637" s="1">
        <f>IF(BO637=0,0,Sourcedata!$C$13*EXP(2*Sourcedata!$C$28*Sourcedata!$C$10/Sourcedata!$C$12/Sourcedata!$C$34/BO637*1000000))</f>
        <v>0</v>
      </c>
      <c r="BX637" s="1">
        <f t="shared" si="985"/>
        <v>0</v>
      </c>
      <c r="BY637" s="1">
        <f t="shared" si="1029"/>
        <v>0</v>
      </c>
      <c r="BZ637">
        <f t="shared" si="1030"/>
        <v>0</v>
      </c>
      <c r="CA637">
        <f t="shared" si="1011"/>
        <v>0</v>
      </c>
      <c r="CB637" s="1">
        <f t="shared" si="986"/>
        <v>0</v>
      </c>
      <c r="CC637" s="1" t="e">
        <f t="shared" si="987"/>
        <v>#DIV/0!</v>
      </c>
      <c r="CD637" s="1">
        <f t="shared" si="988"/>
        <v>0</v>
      </c>
      <c r="CE637" s="1" t="e">
        <f>IF(CC637&gt;$D$1,Sourcedata!$B$90*(2*CA637/1000000)/fluid_kinevisco,(CA637*2/1000000)^(4/3)*epsilon^(1/3)/fluid_kinevisco)</f>
        <v>#DIV/0!</v>
      </c>
      <c r="CF637" s="1" t="e">
        <f>2+0.6*CE637^0.5*Sourcedata!$B$92^(1/3)</f>
        <v>#DIV/0!</v>
      </c>
      <c r="CG637" s="1" t="e">
        <f t="shared" si="1031"/>
        <v>#DIV/0!</v>
      </c>
      <c r="CH637" s="1" t="e">
        <f t="shared" si="989"/>
        <v>#DIV/0!</v>
      </c>
      <c r="CI637" s="1">
        <f>IF(CA637=0,0,Sourcedata!$C$13*EXP(2*Sourcedata!$C$28*Sourcedata!$C$10/Sourcedata!$C$12/Sourcedata!$C$34/CA637*1000000))</f>
        <v>0</v>
      </c>
      <c r="CJ637" s="1">
        <f t="shared" si="990"/>
        <v>0</v>
      </c>
      <c r="CK637" s="1">
        <f t="shared" si="1032"/>
        <v>0</v>
      </c>
      <c r="CL637">
        <f t="shared" si="1012"/>
        <v>0</v>
      </c>
      <c r="CM637">
        <f t="shared" si="1033"/>
        <v>19.771410902893692</v>
      </c>
      <c r="CN637" s="1">
        <f t="shared" si="991"/>
        <v>2.5709564171818943E-4</v>
      </c>
      <c r="CO637" s="1">
        <f t="shared" si="992"/>
        <v>0.16143849999335386</v>
      </c>
      <c r="CP637" s="1">
        <f t="shared" si="993"/>
        <v>1.7659007315247707E-6</v>
      </c>
      <c r="CQ637" s="1">
        <f>IF(CO637&gt;$D$1,Sourcedata!$B$90*(2*CM637/1000000)/fluid_kinevisco,(CM637*2/1000000)^(4/3)*epsilon^(1/3)/fluid_kinevisco)</f>
        <v>0.10205348506873807</v>
      </c>
      <c r="CR637" s="1">
        <f>2+0.6*CQ637^0.5*Sourcedata!$B$92^(1/3)</f>
        <v>4.0023437699088813</v>
      </c>
      <c r="CS637" s="1">
        <f t="shared" si="1034"/>
        <v>9.8799163887632844</v>
      </c>
      <c r="CT637" s="1">
        <f t="shared" si="994"/>
        <v>5.3027757442690495</v>
      </c>
      <c r="CU637" s="1">
        <f>IF(CM637=0,0,Sourcedata!$C$13*EXP(2*Sourcedata!$C$28*Sourcedata!$C$10/Sourcedata!$C$12/Sourcedata!$C$34/CM637*1000000))</f>
        <v>1.5002697103528519</v>
      </c>
      <c r="CV637" s="1">
        <f t="shared" si="995"/>
        <v>-1.7633073962827465E-9</v>
      </c>
      <c r="CW637" s="1">
        <f t="shared" si="1035"/>
        <v>1.5869766566544317E-9</v>
      </c>
      <c r="CX637">
        <f t="shared" si="1036"/>
        <v>1.5457632635061861E-7</v>
      </c>
      <c r="CY637">
        <f t="shared" si="1037"/>
        <v>34.973740497878197</v>
      </c>
      <c r="CZ637" s="1">
        <f t="shared" si="996"/>
        <v>8.0445833749764721E-4</v>
      </c>
      <c r="DA637" s="1">
        <f t="shared" si="997"/>
        <v>0.28372880416499618</v>
      </c>
      <c r="DB637" s="1">
        <f t="shared" si="998"/>
        <v>3.3070529600348657E-6</v>
      </c>
      <c r="DC637" s="1">
        <f>IF(DA637&gt;$D$1,Sourcedata!$B$90*(2*CY637/1000000)/fluid_kinevisco,(CY637*2/1000000)^(4/3)*epsilon^(1/3)/fluid_kinevisco)</f>
        <v>0.21832345823719737</v>
      </c>
      <c r="DD637" s="1">
        <f>2+0.6*DC637^0.5*Sourcedata!$B$92^(1/3)</f>
        <v>4.9287002326575617</v>
      </c>
      <c r="DE637" s="1">
        <f t="shared" si="1038"/>
        <v>14.191871628200163</v>
      </c>
      <c r="DF637" s="1">
        <f t="shared" si="999"/>
        <v>7.6171001529315694</v>
      </c>
      <c r="DG637" s="1">
        <f>IF(CY637=0,0,Sourcedata!$C$13*EXP(2*Sourcedata!$C$28*Sourcedata!$C$10/Sourcedata!$C$12/Sourcedata!$C$34/CY637*1000000))</f>
        <v>1.5001524671299566</v>
      </c>
      <c r="DH637" s="1">
        <f t="shared" si="1000"/>
        <v>-2.2226556592311025E-9</v>
      </c>
      <c r="DI637" s="1">
        <f t="shared" si="1039"/>
        <v>2.0003900933079417E-9</v>
      </c>
      <c r="DJ637">
        <f t="shared" si="1040"/>
        <v>4.9512232309661068E-7</v>
      </c>
      <c r="DK637">
        <f t="shared" si="1041"/>
        <v>47.879373827510214</v>
      </c>
      <c r="DL637" s="1">
        <f t="shared" si="1001"/>
        <v>1.5077047899199288E-3</v>
      </c>
      <c r="DM637" s="1">
        <f t="shared" si="1002"/>
        <v>0.38523738199272439</v>
      </c>
      <c r="DN637" s="1">
        <f t="shared" si="1003"/>
        <v>4.6718422130524318E-6</v>
      </c>
      <c r="DO637" s="1">
        <f>IF(DM637&gt;$D$1,Sourcedata!$B$90*(2*DK637/1000000)/fluid_kinevisco,(DK637*2/1000000)^(4/3)*epsilon^(1/3)/fluid_kinevisco)</f>
        <v>0.33187579102214415</v>
      </c>
      <c r="DP637" s="1">
        <f>2+0.6*DO637^0.5*Sourcedata!$B$92^(1/3)</f>
        <v>5.6108754414445183</v>
      </c>
      <c r="DQ637" s="1">
        <f t="shared" si="1042"/>
        <v>17.066632231345231</v>
      </c>
      <c r="DR637" s="1">
        <f t="shared" si="1004"/>
        <v>9.1600495258914076</v>
      </c>
      <c r="DS637" s="1">
        <f>IF(DK637=0,0,Sourcedata!$C$13*EXP(2*Sourcedata!$C$28*Sourcedata!$C$10/Sourcedata!$C$12/Sourcedata!$C$34/DK637*1000000))</f>
        <v>1.5001113688915946</v>
      </c>
      <c r="DT637" s="1">
        <f t="shared" si="1005"/>
        <v>-2.1813447503054696E-9</v>
      </c>
      <c r="DU637" s="1">
        <f t="shared" si="1043"/>
        <v>1.9632102752748729E-9</v>
      </c>
      <c r="DV637">
        <f t="shared" si="1044"/>
        <v>8.0000237199374084E-7</v>
      </c>
      <c r="DX637" s="26">
        <f t="shared" si="953"/>
        <v>2.3572421187484619E-5</v>
      </c>
      <c r="DY637">
        <f t="shared" si="942"/>
        <v>0.15874999999999811</v>
      </c>
      <c r="DZ637" s="1">
        <f t="shared" si="943"/>
        <v>1.4275788125153666</v>
      </c>
      <c r="EA637" s="1">
        <f t="shared" si="954"/>
        <v>23.572421187484618</v>
      </c>
      <c r="EB637" s="1">
        <f t="shared" si="947"/>
        <v>0</v>
      </c>
      <c r="EC637" s="1"/>
      <c r="ED637" s="1">
        <f t="shared" si="948"/>
        <v>24.999999999999986</v>
      </c>
      <c r="EE637" s="1">
        <f t="shared" si="949"/>
        <v>23.572421187484618</v>
      </c>
      <c r="EF637">
        <f t="shared" si="944"/>
        <v>94.289684749938473</v>
      </c>
      <c r="EG637">
        <f t="shared" si="945"/>
        <v>0</v>
      </c>
      <c r="EH637" s="1"/>
      <c r="EI637">
        <f t="shared" si="946"/>
        <v>94.28968474993853</v>
      </c>
      <c r="EK637">
        <f t="shared" si="950"/>
        <v>0.15874999999999811</v>
      </c>
      <c r="EL637">
        <f t="shared" si="951"/>
        <v>0.16</v>
      </c>
      <c r="EM637">
        <f t="shared" si="952"/>
        <v>94.289684749938473</v>
      </c>
    </row>
    <row r="638" spans="6:143" x14ac:dyDescent="0.2">
      <c r="F638">
        <f>F637+Sourcedata!$C$36*3600/4000</f>
        <v>568.79999999999325</v>
      </c>
      <c r="G638">
        <f t="shared" si="1006"/>
        <v>0</v>
      </c>
      <c r="H638" s="1">
        <f t="shared" si="955"/>
        <v>0</v>
      </c>
      <c r="I638" s="1" t="e">
        <f t="shared" si="956"/>
        <v>#DIV/0!</v>
      </c>
      <c r="J638" s="1">
        <f t="shared" si="957"/>
        <v>0</v>
      </c>
      <c r="K638" s="1" t="e">
        <f>IF(I638&gt;$D$1,Sourcedata!$B$90*(2*G638/1000000)/fluid_kinevisco,(G638*2/1000000)^(4/3)*epsilon^(1/3)/fluid_kinevisco)</f>
        <v>#DIV/0!</v>
      </c>
      <c r="L638" s="1" t="e">
        <f>2+0.6*K638^0.5*Sourcedata!$B$92^(1/3)</f>
        <v>#DIV/0!</v>
      </c>
      <c r="M638" s="1" t="e">
        <f t="shared" si="958"/>
        <v>#DIV/0!</v>
      </c>
      <c r="N638" s="1" t="e">
        <f t="shared" si="959"/>
        <v>#DIV/0!</v>
      </c>
      <c r="O638" s="1">
        <f>IF(G638=0,0,Sourcedata!$C$13*EXP(2*Sourcedata!$C$28*Sourcedata!$C$10/Sourcedata!$C$12/Sourcedata!$C$34/G638*1000000))</f>
        <v>0</v>
      </c>
      <c r="P638" s="1">
        <f t="shared" si="960"/>
        <v>0</v>
      </c>
      <c r="Q638" s="1">
        <f t="shared" si="1007"/>
        <v>0</v>
      </c>
      <c r="R638">
        <f t="shared" si="1013"/>
        <v>0</v>
      </c>
      <c r="S638">
        <f t="shared" si="1008"/>
        <v>0</v>
      </c>
      <c r="T638" s="1">
        <f t="shared" si="961"/>
        <v>0</v>
      </c>
      <c r="U638" s="1" t="e">
        <f t="shared" si="962"/>
        <v>#DIV/0!</v>
      </c>
      <c r="V638" s="1">
        <f t="shared" si="963"/>
        <v>0</v>
      </c>
      <c r="W638" s="1" t="e">
        <f>IF(U638&gt;$D$1,Sourcedata!$B$90*(2*S638/1000000)/fluid_kinevisco,(S638*2/1000000)^(4/3)*epsilon^(1/3)/fluid_kinevisco)</f>
        <v>#DIV/0!</v>
      </c>
      <c r="X638" s="1" t="e">
        <f>2+0.6*W638^0.5*Sourcedata!$B$92^(1/3)</f>
        <v>#DIV/0!</v>
      </c>
      <c r="Y638" s="1" t="e">
        <f t="shared" si="1014"/>
        <v>#DIV/0!</v>
      </c>
      <c r="Z638" s="1" t="e">
        <f t="shared" si="964"/>
        <v>#DIV/0!</v>
      </c>
      <c r="AA638" s="1">
        <f>IF(S638=0,0,Sourcedata!$C$13*EXP(2*Sourcedata!$C$28*Sourcedata!$C$10/Sourcedata!$C$12/Sourcedata!$C$34/S638*1000000))</f>
        <v>0</v>
      </c>
      <c r="AB638" s="1">
        <f t="shared" si="965"/>
        <v>0</v>
      </c>
      <c r="AC638" s="1">
        <f t="shared" si="1015"/>
        <v>0</v>
      </c>
      <c r="AD638">
        <f t="shared" si="1016"/>
        <v>0</v>
      </c>
      <c r="AE638">
        <f t="shared" si="1009"/>
        <v>0</v>
      </c>
      <c r="AF638" s="1">
        <f t="shared" si="966"/>
        <v>0</v>
      </c>
      <c r="AG638" s="1" t="e">
        <f t="shared" si="967"/>
        <v>#DIV/0!</v>
      </c>
      <c r="AH638" s="1">
        <f t="shared" si="968"/>
        <v>0</v>
      </c>
      <c r="AI638" s="1" t="e">
        <f>IF(AG638&gt;$D$1,Sourcedata!$B$90*(2*AE638/1000000)/fluid_kinevisco,(AE638*2/1000000)^(4/3)*epsilon^(1/3)/fluid_kinevisco)</f>
        <v>#DIV/0!</v>
      </c>
      <c r="AJ638" s="1" t="e">
        <f>2+0.6*AI638^0.5*Sourcedata!$B$92^(1/3)</f>
        <v>#DIV/0!</v>
      </c>
      <c r="AK638" s="1" t="e">
        <f t="shared" si="1017"/>
        <v>#DIV/0!</v>
      </c>
      <c r="AL638" s="1" t="e">
        <f t="shared" si="969"/>
        <v>#DIV/0!</v>
      </c>
      <c r="AM638" s="1">
        <f>IF(AE638=0,0,Sourcedata!$C$13*EXP(2*Sourcedata!$C$28*Sourcedata!$C$10/Sourcedata!$C$12/Sourcedata!$C$34/AE638*1000000))</f>
        <v>0</v>
      </c>
      <c r="AN638" s="1">
        <f t="shared" si="970"/>
        <v>0</v>
      </c>
      <c r="AO638" s="1">
        <f t="shared" si="1018"/>
        <v>0</v>
      </c>
      <c r="AP638">
        <f t="shared" si="1019"/>
        <v>0</v>
      </c>
      <c r="AQ638">
        <f t="shared" si="1010"/>
        <v>0</v>
      </c>
      <c r="AR638" s="1">
        <f t="shared" si="971"/>
        <v>0</v>
      </c>
      <c r="AS638" s="1" t="e">
        <f t="shared" si="972"/>
        <v>#DIV/0!</v>
      </c>
      <c r="AT638" s="1">
        <f t="shared" si="973"/>
        <v>0</v>
      </c>
      <c r="AU638" s="1" t="e">
        <f>IF(AS638&gt;$D$1,Sourcedata!$B$90*(2*AQ638/1000000)/fluid_kinevisco,(AQ638*2/1000000)^(4/3)*epsilon^(1/3)/fluid_kinevisco)</f>
        <v>#DIV/0!</v>
      </c>
      <c r="AV638" s="1" t="e">
        <f>2+0.6*AU638^0.5*Sourcedata!$B$92^(1/3)</f>
        <v>#DIV/0!</v>
      </c>
      <c r="AW638" s="1" t="e">
        <f t="shared" si="1020"/>
        <v>#DIV/0!</v>
      </c>
      <c r="AX638" s="1" t="e">
        <f t="shared" si="974"/>
        <v>#DIV/0!</v>
      </c>
      <c r="AY638" s="1">
        <f>IF(AQ638=0,0,Sourcedata!$C$13*EXP(2*Sourcedata!$C$28*Sourcedata!$C$10/Sourcedata!$C$12/Sourcedata!$C$34/AQ638*1000000))</f>
        <v>0</v>
      </c>
      <c r="AZ638" s="1">
        <f t="shared" si="975"/>
        <v>0</v>
      </c>
      <c r="BA638" s="1">
        <f t="shared" si="1021"/>
        <v>0</v>
      </c>
      <c r="BB638">
        <f t="shared" si="1022"/>
        <v>0</v>
      </c>
      <c r="BC638">
        <f t="shared" si="1023"/>
        <v>0</v>
      </c>
      <c r="BD638" s="1">
        <f t="shared" si="976"/>
        <v>0</v>
      </c>
      <c r="BE638" s="1" t="e">
        <f t="shared" si="977"/>
        <v>#DIV/0!</v>
      </c>
      <c r="BF638" s="1">
        <f t="shared" si="978"/>
        <v>0</v>
      </c>
      <c r="BG638" s="1" t="e">
        <f>IF(BE638&gt;$D$1,Sourcedata!$B$90*(2*BC638/1000000)/fluid_kinevisco,(BC638*2/1000000)^(4/3)*epsilon^(1/3)/fluid_kinevisco)</f>
        <v>#DIV/0!</v>
      </c>
      <c r="BH638" s="1" t="e">
        <f>2+0.6*BG638^0.5*Sourcedata!$B$92^(1/3)</f>
        <v>#DIV/0!</v>
      </c>
      <c r="BI638" s="1" t="e">
        <f t="shared" si="1024"/>
        <v>#DIV/0!</v>
      </c>
      <c r="BJ638" s="1" t="e">
        <f t="shared" si="979"/>
        <v>#DIV/0!</v>
      </c>
      <c r="BK638" s="1">
        <f>IF(BC638=0,0,Sourcedata!$C$13*EXP(2*Sourcedata!$C$28*Sourcedata!$C$10/Sourcedata!$C$12/Sourcedata!$C$34/BC638*1000000))</f>
        <v>0</v>
      </c>
      <c r="BL638" s="1">
        <f t="shared" si="980"/>
        <v>0</v>
      </c>
      <c r="BM638" s="1">
        <f t="shared" si="1025"/>
        <v>0</v>
      </c>
      <c r="BN638">
        <f t="shared" si="1026"/>
        <v>0</v>
      </c>
      <c r="BO638">
        <f t="shared" si="1027"/>
        <v>0</v>
      </c>
      <c r="BP638" s="1">
        <f t="shared" si="981"/>
        <v>0</v>
      </c>
      <c r="BQ638" s="1" t="e">
        <f t="shared" si="982"/>
        <v>#DIV/0!</v>
      </c>
      <c r="BR638" s="1">
        <f t="shared" si="983"/>
        <v>0</v>
      </c>
      <c r="BS638" s="1" t="e">
        <f>IF(BQ638&gt;$D$1,Sourcedata!$B$90*(2*BO638/1000000)/fluid_kinevisco,(BO638*2/1000000)^(4/3)*epsilon^(1/3)/fluid_kinevisco)</f>
        <v>#DIV/0!</v>
      </c>
      <c r="BT638" s="1" t="e">
        <f>2+0.6*BS638^0.5*Sourcedata!$B$92^(1/3)</f>
        <v>#DIV/0!</v>
      </c>
      <c r="BU638" s="1" t="e">
        <f t="shared" si="1028"/>
        <v>#DIV/0!</v>
      </c>
      <c r="BV638" s="1" t="e">
        <f t="shared" si="984"/>
        <v>#DIV/0!</v>
      </c>
      <c r="BW638" s="1">
        <f>IF(BO638=0,0,Sourcedata!$C$13*EXP(2*Sourcedata!$C$28*Sourcedata!$C$10/Sourcedata!$C$12/Sourcedata!$C$34/BO638*1000000))</f>
        <v>0</v>
      </c>
      <c r="BX638" s="1">
        <f t="shared" si="985"/>
        <v>0</v>
      </c>
      <c r="BY638" s="1">
        <f t="shared" si="1029"/>
        <v>0</v>
      </c>
      <c r="BZ638">
        <f t="shared" si="1030"/>
        <v>0</v>
      </c>
      <c r="CA638">
        <f t="shared" si="1011"/>
        <v>0</v>
      </c>
      <c r="CB638" s="1">
        <f t="shared" si="986"/>
        <v>0</v>
      </c>
      <c r="CC638" s="1" t="e">
        <f t="shared" si="987"/>
        <v>#DIV/0!</v>
      </c>
      <c r="CD638" s="1">
        <f t="shared" si="988"/>
        <v>0</v>
      </c>
      <c r="CE638" s="1" t="e">
        <f>IF(CC638&gt;$D$1,Sourcedata!$B$90*(2*CA638/1000000)/fluid_kinevisco,(CA638*2/1000000)^(4/3)*epsilon^(1/3)/fluid_kinevisco)</f>
        <v>#DIV/0!</v>
      </c>
      <c r="CF638" s="1" t="e">
        <f>2+0.6*CE638^0.5*Sourcedata!$B$92^(1/3)</f>
        <v>#DIV/0!</v>
      </c>
      <c r="CG638" s="1" t="e">
        <f t="shared" si="1031"/>
        <v>#DIV/0!</v>
      </c>
      <c r="CH638" s="1" t="e">
        <f t="shared" si="989"/>
        <v>#DIV/0!</v>
      </c>
      <c r="CI638" s="1">
        <f>IF(CA638=0,0,Sourcedata!$C$13*EXP(2*Sourcedata!$C$28*Sourcedata!$C$10/Sourcedata!$C$12/Sourcedata!$C$34/CA638*1000000))</f>
        <v>0</v>
      </c>
      <c r="CJ638" s="1">
        <f t="shared" si="990"/>
        <v>0</v>
      </c>
      <c r="CK638" s="1">
        <f t="shared" si="1032"/>
        <v>0</v>
      </c>
      <c r="CL638">
        <f t="shared" si="1012"/>
        <v>0</v>
      </c>
      <c r="CM638">
        <f t="shared" si="1033"/>
        <v>19.703516155170984</v>
      </c>
      <c r="CN638" s="1">
        <f t="shared" si="991"/>
        <v>2.5533294780158709E-4</v>
      </c>
      <c r="CO638" s="1">
        <f t="shared" si="992"/>
        <v>0.16088748336868661</v>
      </c>
      <c r="CP638" s="1">
        <f t="shared" si="993"/>
        <v>1.7592313918469089E-6</v>
      </c>
      <c r="CQ638" s="1">
        <f>IF(CO638&gt;$D$1,Sourcedata!$B$90*(2*CM638/1000000)/fluid_kinevisco,(CM638*2/1000000)^(4/3)*epsilon^(1/3)/fluid_kinevisco)</f>
        <v>0.10158648572274892</v>
      </c>
      <c r="CR638" s="1">
        <f>2+0.6*CQ638^0.5*Sourcedata!$B$92^(1/3)</f>
        <v>3.9977571287099014</v>
      </c>
      <c r="CS638" s="1">
        <f t="shared" si="1034"/>
        <v>9.8572852330973983</v>
      </c>
      <c r="CT638" s="1">
        <f t="shared" si="994"/>
        <v>5.2906290885072336</v>
      </c>
      <c r="CU638" s="1">
        <f>IF(CM638=0,0,Sourcedata!$C$13*EXP(2*Sourcedata!$C$28*Sourcedata!$C$10/Sourcedata!$C$12/Sourcedata!$C$34/CM638*1000000))</f>
        <v>1.5002706398097114</v>
      </c>
      <c r="CV638" s="1">
        <f t="shared" si="995"/>
        <v>-1.7552321952255239E-9</v>
      </c>
      <c r="CW638" s="1">
        <f t="shared" si="1035"/>
        <v>1.5797089757029317E-9</v>
      </c>
      <c r="CX638">
        <f t="shared" si="1036"/>
        <v>1.5298934969396418E-7</v>
      </c>
      <c r="CY638">
        <f t="shared" si="1037"/>
        <v>34.926576695028373</v>
      </c>
      <c r="CZ638" s="1">
        <f t="shared" si="996"/>
        <v>8.0229009749643377E-4</v>
      </c>
      <c r="DA638" s="1">
        <f t="shared" si="997"/>
        <v>0.28335341610579262</v>
      </c>
      <c r="DB638" s="1">
        <f t="shared" si="998"/>
        <v>3.3021475956810561E-6</v>
      </c>
      <c r="DC638" s="1">
        <f>IF(DA638&gt;$D$1,Sourcedata!$B$90*(2*CY638/1000000)/fluid_kinevisco,(CY638*2/1000000)^(4/3)*epsilon^(1/3)/fluid_kinevisco)</f>
        <v>0.2179309866523487</v>
      </c>
      <c r="DD638" s="1">
        <f>2+0.6*DC638^0.5*Sourcedata!$B$92^(1/3)</f>
        <v>4.926066643330743</v>
      </c>
      <c r="DE638" s="1">
        <f t="shared" si="1038"/>
        <v>14.180310265316626</v>
      </c>
      <c r="DF638" s="1">
        <f t="shared" si="999"/>
        <v>7.6108949066261209</v>
      </c>
      <c r="DG638" s="1">
        <f>IF(CY638=0,0,Sourcedata!$C$13*EXP(2*Sourcedata!$C$28*Sourcedata!$C$10/Sourcedata!$C$12/Sourcedata!$C$34/CY638*1000000))</f>
        <v>1.5001526730274786</v>
      </c>
      <c r="DH638" s="1">
        <f t="shared" si="1000"/>
        <v>-2.2184632800840158E-9</v>
      </c>
      <c r="DI638" s="1">
        <f t="shared" si="1039"/>
        <v>1.996616952075564E-9</v>
      </c>
      <c r="DJ638">
        <f t="shared" si="1040"/>
        <v>4.9312193300330272E-7</v>
      </c>
      <c r="DK638">
        <f t="shared" si="1041"/>
        <v>47.840176329722581</v>
      </c>
      <c r="DL638" s="1">
        <f t="shared" si="1001"/>
        <v>1.5052371693391007E-3</v>
      </c>
      <c r="DM638" s="1">
        <f t="shared" si="1002"/>
        <v>0.38493309156917188</v>
      </c>
      <c r="DN638" s="1">
        <f t="shared" si="1003"/>
        <v>4.6676352087910278E-6</v>
      </c>
      <c r="DO638" s="1">
        <f>IF(DM638&gt;$D$1,Sourcedata!$B$90*(2*DK638/1000000)/fluid_kinevisco,(DK638*2/1000000)^(4/3)*epsilon^(1/3)/fluid_kinevisco)</f>
        <v>0.33151357728248193</v>
      </c>
      <c r="DP638" s="1">
        <f>2+0.6*DO638^0.5*Sourcedata!$B$92^(1/3)</f>
        <v>5.608904424282839</v>
      </c>
      <c r="DQ638" s="1">
        <f t="shared" si="1042"/>
        <v>17.058652710360448</v>
      </c>
      <c r="DR638" s="1">
        <f t="shared" si="1004"/>
        <v>9.1557667355656598</v>
      </c>
      <c r="DS638" s="1">
        <f>IF(DK638=0,0,Sourcedata!$C$13*EXP(2*Sourcedata!$C$28*Sourcedata!$C$10/Sourcedata!$C$12/Sourcedata!$C$34/DK638*1000000))</f>
        <v>1.5001114601442695</v>
      </c>
      <c r="DT638" s="1">
        <f t="shared" si="1005"/>
        <v>-2.178784316332804E-9</v>
      </c>
      <c r="DU638" s="1">
        <f t="shared" si="1043"/>
        <v>1.9609058846994739E-9</v>
      </c>
      <c r="DV638">
        <f t="shared" si="1044"/>
        <v>7.9803916171846594E-7</v>
      </c>
      <c r="DX638" s="26">
        <f t="shared" si="953"/>
        <v>2.3577918341645433E-5</v>
      </c>
      <c r="DY638">
        <f t="shared" si="942"/>
        <v>0.15899999999999809</v>
      </c>
      <c r="DZ638" s="1">
        <f t="shared" si="943"/>
        <v>1.4220816583545539</v>
      </c>
      <c r="EA638" s="1">
        <f t="shared" si="954"/>
        <v>23.577918341645432</v>
      </c>
      <c r="EB638" s="1">
        <f t="shared" si="947"/>
        <v>0</v>
      </c>
      <c r="EC638" s="1"/>
      <c r="ED638" s="1">
        <f t="shared" si="948"/>
        <v>24.999999999999986</v>
      </c>
      <c r="EE638" s="1">
        <f t="shared" si="949"/>
        <v>23.577918341645432</v>
      </c>
      <c r="EF638">
        <f t="shared" si="944"/>
        <v>94.311673366581729</v>
      </c>
      <c r="EG638">
        <f t="shared" si="945"/>
        <v>0</v>
      </c>
      <c r="EH638" s="1"/>
      <c r="EI638">
        <f t="shared" si="946"/>
        <v>94.311673366581786</v>
      </c>
      <c r="EK638">
        <f t="shared" si="950"/>
        <v>0.15899999999999809</v>
      </c>
      <c r="EL638">
        <f t="shared" si="951"/>
        <v>0.16</v>
      </c>
      <c r="EM638">
        <f t="shared" si="952"/>
        <v>94.311673366581729</v>
      </c>
    </row>
    <row r="639" spans="6:143" x14ac:dyDescent="0.2">
      <c r="F639">
        <f>F638+Sourcedata!$C$36*3600/4000</f>
        <v>569.69999999999322</v>
      </c>
      <c r="G639">
        <f t="shared" si="1006"/>
        <v>0</v>
      </c>
      <c r="H639" s="1">
        <f t="shared" si="955"/>
        <v>0</v>
      </c>
      <c r="I639" s="1" t="e">
        <f t="shared" si="956"/>
        <v>#DIV/0!</v>
      </c>
      <c r="J639" s="1">
        <f t="shared" si="957"/>
        <v>0</v>
      </c>
      <c r="K639" s="1" t="e">
        <f>IF(I639&gt;$D$1,Sourcedata!$B$90*(2*G639/1000000)/fluid_kinevisco,(G639*2/1000000)^(4/3)*epsilon^(1/3)/fluid_kinevisco)</f>
        <v>#DIV/0!</v>
      </c>
      <c r="L639" s="1" t="e">
        <f>2+0.6*K639^0.5*Sourcedata!$B$92^(1/3)</f>
        <v>#DIV/0!</v>
      </c>
      <c r="M639" s="1" t="e">
        <f t="shared" si="958"/>
        <v>#DIV/0!</v>
      </c>
      <c r="N639" s="1" t="e">
        <f t="shared" si="959"/>
        <v>#DIV/0!</v>
      </c>
      <c r="O639" s="1">
        <f>IF(G639=0,0,Sourcedata!$C$13*EXP(2*Sourcedata!$C$28*Sourcedata!$C$10/Sourcedata!$C$12/Sourcedata!$C$34/G639*1000000))</f>
        <v>0</v>
      </c>
      <c r="P639" s="1">
        <f t="shared" si="960"/>
        <v>0</v>
      </c>
      <c r="Q639" s="1">
        <f t="shared" si="1007"/>
        <v>0</v>
      </c>
      <c r="R639">
        <f t="shared" si="1013"/>
        <v>0</v>
      </c>
      <c r="S639">
        <f t="shared" si="1008"/>
        <v>0</v>
      </c>
      <c r="T639" s="1">
        <f t="shared" si="961"/>
        <v>0</v>
      </c>
      <c r="U639" s="1" t="e">
        <f t="shared" si="962"/>
        <v>#DIV/0!</v>
      </c>
      <c r="V639" s="1">
        <f t="shared" si="963"/>
        <v>0</v>
      </c>
      <c r="W639" s="1" t="e">
        <f>IF(U639&gt;$D$1,Sourcedata!$B$90*(2*S639/1000000)/fluid_kinevisco,(S639*2/1000000)^(4/3)*epsilon^(1/3)/fluid_kinevisco)</f>
        <v>#DIV/0!</v>
      </c>
      <c r="X639" s="1" t="e">
        <f>2+0.6*W639^0.5*Sourcedata!$B$92^(1/3)</f>
        <v>#DIV/0!</v>
      </c>
      <c r="Y639" s="1" t="e">
        <f t="shared" si="1014"/>
        <v>#DIV/0!</v>
      </c>
      <c r="Z639" s="1" t="e">
        <f t="shared" si="964"/>
        <v>#DIV/0!</v>
      </c>
      <c r="AA639" s="1">
        <f>IF(S639=0,0,Sourcedata!$C$13*EXP(2*Sourcedata!$C$28*Sourcedata!$C$10/Sourcedata!$C$12/Sourcedata!$C$34/S639*1000000))</f>
        <v>0</v>
      </c>
      <c r="AB639" s="1">
        <f t="shared" si="965"/>
        <v>0</v>
      </c>
      <c r="AC639" s="1">
        <f t="shared" si="1015"/>
        <v>0</v>
      </c>
      <c r="AD639">
        <f t="shared" si="1016"/>
        <v>0</v>
      </c>
      <c r="AE639">
        <f t="shared" si="1009"/>
        <v>0</v>
      </c>
      <c r="AF639" s="1">
        <f t="shared" si="966"/>
        <v>0</v>
      </c>
      <c r="AG639" s="1" t="e">
        <f t="shared" si="967"/>
        <v>#DIV/0!</v>
      </c>
      <c r="AH639" s="1">
        <f t="shared" si="968"/>
        <v>0</v>
      </c>
      <c r="AI639" s="1" t="e">
        <f>IF(AG639&gt;$D$1,Sourcedata!$B$90*(2*AE639/1000000)/fluid_kinevisco,(AE639*2/1000000)^(4/3)*epsilon^(1/3)/fluid_kinevisco)</f>
        <v>#DIV/0!</v>
      </c>
      <c r="AJ639" s="1" t="e">
        <f>2+0.6*AI639^0.5*Sourcedata!$B$92^(1/3)</f>
        <v>#DIV/0!</v>
      </c>
      <c r="AK639" s="1" t="e">
        <f t="shared" si="1017"/>
        <v>#DIV/0!</v>
      </c>
      <c r="AL639" s="1" t="e">
        <f t="shared" si="969"/>
        <v>#DIV/0!</v>
      </c>
      <c r="AM639" s="1">
        <f>IF(AE639=0,0,Sourcedata!$C$13*EXP(2*Sourcedata!$C$28*Sourcedata!$C$10/Sourcedata!$C$12/Sourcedata!$C$34/AE639*1000000))</f>
        <v>0</v>
      </c>
      <c r="AN639" s="1">
        <f t="shared" si="970"/>
        <v>0</v>
      </c>
      <c r="AO639" s="1">
        <f t="shared" si="1018"/>
        <v>0</v>
      </c>
      <c r="AP639">
        <f t="shared" si="1019"/>
        <v>0</v>
      </c>
      <c r="AQ639">
        <f t="shared" si="1010"/>
        <v>0</v>
      </c>
      <c r="AR639" s="1">
        <f t="shared" si="971"/>
        <v>0</v>
      </c>
      <c r="AS639" s="1" t="e">
        <f t="shared" si="972"/>
        <v>#DIV/0!</v>
      </c>
      <c r="AT639" s="1">
        <f t="shared" si="973"/>
        <v>0</v>
      </c>
      <c r="AU639" s="1" t="e">
        <f>IF(AS639&gt;$D$1,Sourcedata!$B$90*(2*AQ639/1000000)/fluid_kinevisco,(AQ639*2/1000000)^(4/3)*epsilon^(1/3)/fluid_kinevisco)</f>
        <v>#DIV/0!</v>
      </c>
      <c r="AV639" s="1" t="e">
        <f>2+0.6*AU639^0.5*Sourcedata!$B$92^(1/3)</f>
        <v>#DIV/0!</v>
      </c>
      <c r="AW639" s="1" t="e">
        <f t="shared" si="1020"/>
        <v>#DIV/0!</v>
      </c>
      <c r="AX639" s="1" t="e">
        <f t="shared" si="974"/>
        <v>#DIV/0!</v>
      </c>
      <c r="AY639" s="1">
        <f>IF(AQ639=0,0,Sourcedata!$C$13*EXP(2*Sourcedata!$C$28*Sourcedata!$C$10/Sourcedata!$C$12/Sourcedata!$C$34/AQ639*1000000))</f>
        <v>0</v>
      </c>
      <c r="AZ639" s="1">
        <f t="shared" si="975"/>
        <v>0</v>
      </c>
      <c r="BA639" s="1">
        <f t="shared" si="1021"/>
        <v>0</v>
      </c>
      <c r="BB639">
        <f t="shared" si="1022"/>
        <v>0</v>
      </c>
      <c r="BC639">
        <f t="shared" si="1023"/>
        <v>0</v>
      </c>
      <c r="BD639" s="1">
        <f t="shared" si="976"/>
        <v>0</v>
      </c>
      <c r="BE639" s="1" t="e">
        <f t="shared" si="977"/>
        <v>#DIV/0!</v>
      </c>
      <c r="BF639" s="1">
        <f t="shared" si="978"/>
        <v>0</v>
      </c>
      <c r="BG639" s="1" t="e">
        <f>IF(BE639&gt;$D$1,Sourcedata!$B$90*(2*BC639/1000000)/fluid_kinevisco,(BC639*2/1000000)^(4/3)*epsilon^(1/3)/fluid_kinevisco)</f>
        <v>#DIV/0!</v>
      </c>
      <c r="BH639" s="1" t="e">
        <f>2+0.6*BG639^0.5*Sourcedata!$B$92^(1/3)</f>
        <v>#DIV/0!</v>
      </c>
      <c r="BI639" s="1" t="e">
        <f t="shared" si="1024"/>
        <v>#DIV/0!</v>
      </c>
      <c r="BJ639" s="1" t="e">
        <f t="shared" si="979"/>
        <v>#DIV/0!</v>
      </c>
      <c r="BK639" s="1">
        <f>IF(BC639=0,0,Sourcedata!$C$13*EXP(2*Sourcedata!$C$28*Sourcedata!$C$10/Sourcedata!$C$12/Sourcedata!$C$34/BC639*1000000))</f>
        <v>0</v>
      </c>
      <c r="BL639" s="1">
        <f t="shared" si="980"/>
        <v>0</v>
      </c>
      <c r="BM639" s="1">
        <f t="shared" si="1025"/>
        <v>0</v>
      </c>
      <c r="BN639">
        <f t="shared" si="1026"/>
        <v>0</v>
      </c>
      <c r="BO639">
        <f t="shared" si="1027"/>
        <v>0</v>
      </c>
      <c r="BP639" s="1">
        <f t="shared" si="981"/>
        <v>0</v>
      </c>
      <c r="BQ639" s="1" t="e">
        <f t="shared" si="982"/>
        <v>#DIV/0!</v>
      </c>
      <c r="BR639" s="1">
        <f t="shared" si="983"/>
        <v>0</v>
      </c>
      <c r="BS639" s="1" t="e">
        <f>IF(BQ639&gt;$D$1,Sourcedata!$B$90*(2*BO639/1000000)/fluid_kinevisco,(BO639*2/1000000)^(4/3)*epsilon^(1/3)/fluid_kinevisco)</f>
        <v>#DIV/0!</v>
      </c>
      <c r="BT639" s="1" t="e">
        <f>2+0.6*BS639^0.5*Sourcedata!$B$92^(1/3)</f>
        <v>#DIV/0!</v>
      </c>
      <c r="BU639" s="1" t="e">
        <f t="shared" si="1028"/>
        <v>#DIV/0!</v>
      </c>
      <c r="BV639" s="1" t="e">
        <f t="shared" si="984"/>
        <v>#DIV/0!</v>
      </c>
      <c r="BW639" s="1">
        <f>IF(BO639=0,0,Sourcedata!$C$13*EXP(2*Sourcedata!$C$28*Sourcedata!$C$10/Sourcedata!$C$12/Sourcedata!$C$34/BO639*1000000))</f>
        <v>0</v>
      </c>
      <c r="BX639" s="1">
        <f t="shared" si="985"/>
        <v>0</v>
      </c>
      <c r="BY639" s="1">
        <f t="shared" si="1029"/>
        <v>0</v>
      </c>
      <c r="BZ639">
        <f t="shared" si="1030"/>
        <v>0</v>
      </c>
      <c r="CA639">
        <f t="shared" si="1011"/>
        <v>0</v>
      </c>
      <c r="CB639" s="1">
        <f t="shared" si="986"/>
        <v>0</v>
      </c>
      <c r="CC639" s="1" t="e">
        <f t="shared" si="987"/>
        <v>#DIV/0!</v>
      </c>
      <c r="CD639" s="1">
        <f t="shared" si="988"/>
        <v>0</v>
      </c>
      <c r="CE639" s="1" t="e">
        <f>IF(CC639&gt;$D$1,Sourcedata!$B$90*(2*CA639/1000000)/fluid_kinevisco,(CA639*2/1000000)^(4/3)*epsilon^(1/3)/fluid_kinevisco)</f>
        <v>#DIV/0!</v>
      </c>
      <c r="CF639" s="1" t="e">
        <f>2+0.6*CE639^0.5*Sourcedata!$B$92^(1/3)</f>
        <v>#DIV/0!</v>
      </c>
      <c r="CG639" s="1" t="e">
        <f t="shared" si="1031"/>
        <v>#DIV/0!</v>
      </c>
      <c r="CH639" s="1" t="e">
        <f t="shared" si="989"/>
        <v>#DIV/0!</v>
      </c>
      <c r="CI639" s="1">
        <f>IF(CA639=0,0,Sourcedata!$C$13*EXP(2*Sourcedata!$C$28*Sourcedata!$C$10/Sourcedata!$C$12/Sourcedata!$C$34/CA639*1000000))</f>
        <v>0</v>
      </c>
      <c r="CJ639" s="1">
        <f t="shared" si="990"/>
        <v>0</v>
      </c>
      <c r="CK639" s="1">
        <f t="shared" si="1032"/>
        <v>0</v>
      </c>
      <c r="CL639">
        <f t="shared" si="1012"/>
        <v>0</v>
      </c>
      <c r="CM639">
        <f t="shared" si="1033"/>
        <v>19.635464421998812</v>
      </c>
      <c r="CN639" s="1">
        <f t="shared" si="991"/>
        <v>2.5357226272771695E-4</v>
      </c>
      <c r="CO639" s="1">
        <f t="shared" si="992"/>
        <v>0.1603351580255607</v>
      </c>
      <c r="CP639" s="1">
        <f t="shared" si="993"/>
        <v>1.7525489371220231E-6</v>
      </c>
      <c r="CQ639" s="1">
        <f>IF(CO639&gt;$D$1,Sourcedata!$B$90*(2*CM639/1000000)/fluid_kinevisco,(CM639*2/1000000)^(4/3)*epsilon^(1/3)/fluid_kinevisco)</f>
        <v>0.10111894453931519</v>
      </c>
      <c r="CR639" s="1">
        <f>2+0.6*CQ639^0.5*Sourcedata!$B$92^(1/3)</f>
        <v>3.993154592733263</v>
      </c>
      <c r="CS639" s="1">
        <f t="shared" si="1034"/>
        <v>9.8345626075841892</v>
      </c>
      <c r="CT639" s="1">
        <f t="shared" si="994"/>
        <v>5.2784333387988047</v>
      </c>
      <c r="CU639" s="1">
        <f>IF(CM639=0,0,Sourcedata!$C$13*EXP(2*Sourcedata!$C$28*Sourcedata!$C$10/Sourcedata!$C$12/Sourcedata!$C$34/CM639*1000000))</f>
        <v>1.5002715778662239</v>
      </c>
      <c r="CV639" s="1">
        <f t="shared" si="995"/>
        <v>-1.7471500344459364E-9</v>
      </c>
      <c r="CW639" s="1">
        <f t="shared" si="1035"/>
        <v>1.5724350310013029E-9</v>
      </c>
      <c r="CX639">
        <f t="shared" si="1036"/>
        <v>1.5140964071826125E-7</v>
      </c>
      <c r="CY639">
        <f t="shared" si="1037"/>
        <v>34.879374492001432</v>
      </c>
      <c r="CZ639" s="1">
        <f t="shared" si="996"/>
        <v>8.0012302166655117E-4</v>
      </c>
      <c r="DA639" s="1">
        <f t="shared" si="997"/>
        <v>0.28297769345666446</v>
      </c>
      <c r="DB639" s="1">
        <f t="shared" si="998"/>
        <v>3.2972389006116201E-6</v>
      </c>
      <c r="DC639" s="1">
        <f>IF(DA639&gt;$D$1,Sourcedata!$B$90*(2*CY639/1000000)/fluid_kinevisco,(CY639*2/1000000)^(4/3)*epsilon^(1/3)/fluid_kinevisco)</f>
        <v>0.21753837235877488</v>
      </c>
      <c r="DD639" s="1">
        <f>2+0.6*DC639^0.5*Sourcedata!$B$92^(1/3)</f>
        <v>4.9234297226121457</v>
      </c>
      <c r="DE639" s="1">
        <f t="shared" si="1038"/>
        <v>14.168730522062184</v>
      </c>
      <c r="DF639" s="1">
        <f t="shared" si="999"/>
        <v>7.6046797951577325</v>
      </c>
      <c r="DG639" s="1">
        <f>IF(CY639=0,0,Sourcedata!$C$13*EXP(2*Sourcedata!$C$28*Sourcedata!$C$10/Sourcedata!$C$12/Sourcedata!$C$34/CY639*1000000))</f>
        <v>1.5001528796501771</v>
      </c>
      <c r="DH639" s="1">
        <f t="shared" si="1000"/>
        <v>-2.2142702252682449E-9</v>
      </c>
      <c r="DI639" s="1">
        <f t="shared" si="1039"/>
        <v>1.9928432027413701E-9</v>
      </c>
      <c r="DJ639">
        <f t="shared" si="1040"/>
        <v>4.9112531605122716E-7</v>
      </c>
      <c r="DK639">
        <f t="shared" si="1041"/>
        <v>47.800960616945453</v>
      </c>
      <c r="DL639" s="1">
        <f t="shared" si="1001"/>
        <v>1.502770424468349E-3</v>
      </c>
      <c r="DM639" s="1">
        <f t="shared" si="1002"/>
        <v>0.38462863310728235</v>
      </c>
      <c r="DN639" s="1">
        <f t="shared" si="1003"/>
        <v>4.6634265944682159E-6</v>
      </c>
      <c r="DO639" s="1">
        <f>IF(DM639&gt;$D$1,Sourcedata!$B$90*(2*DK639/1000000)/fluid_kinevisco,(DK639*2/1000000)^(4/3)*epsilon^(1/3)/fluid_kinevisco)</f>
        <v>0.33115129420409639</v>
      </c>
      <c r="DP639" s="1">
        <f>2+0.6*DO639^0.5*Sourcedata!$B$92^(1/3)</f>
        <v>5.6069319524320562</v>
      </c>
      <c r="DQ639" s="1">
        <f t="shared" si="1042"/>
        <v>17.050665505655498</v>
      </c>
      <c r="DR639" s="1">
        <f t="shared" si="1004"/>
        <v>9.1514798212126092</v>
      </c>
      <c r="DS639" s="1">
        <f>IF(DK639=0,0,Sourcedata!$C$13*EXP(2*Sourcedata!$C$28*Sourcedata!$C$10/Sourcedata!$C$12/Sourcedata!$C$34/DK639*1000000))</f>
        <v>1.5001115515891166</v>
      </c>
      <c r="DT639" s="1">
        <f t="shared" si="1005"/>
        <v>-2.1762237863365828E-9</v>
      </c>
      <c r="DU639" s="1">
        <f t="shared" si="1043"/>
        <v>1.9586014077028749E-9</v>
      </c>
      <c r="DV639">
        <f t="shared" si="1044"/>
        <v>7.9607825583376649E-7</v>
      </c>
      <c r="DX639" s="26">
        <f t="shared" si="953"/>
        <v>2.358340212236235E-5</v>
      </c>
      <c r="DY639">
        <f t="shared" si="942"/>
        <v>0.15924999999999809</v>
      </c>
      <c r="DZ639" s="1">
        <f t="shared" si="943"/>
        <v>1.4165978776376371</v>
      </c>
      <c r="EA639" s="1">
        <f t="shared" si="954"/>
        <v>23.583402122362351</v>
      </c>
      <c r="EB639" s="1">
        <f t="shared" si="947"/>
        <v>0</v>
      </c>
      <c r="EC639" s="1"/>
      <c r="ED639" s="1">
        <f t="shared" si="948"/>
        <v>24.999999999999989</v>
      </c>
      <c r="EE639" s="1">
        <f t="shared" si="949"/>
        <v>23.583402122362351</v>
      </c>
      <c r="EF639">
        <f t="shared" si="944"/>
        <v>94.333608489449404</v>
      </c>
      <c r="EG639">
        <f t="shared" si="945"/>
        <v>0</v>
      </c>
      <c r="EH639" s="1"/>
      <c r="EI639">
        <f t="shared" si="946"/>
        <v>94.333608489449446</v>
      </c>
      <c r="EK639">
        <f t="shared" si="950"/>
        <v>0.15924999999999809</v>
      </c>
      <c r="EL639">
        <f t="shared" si="951"/>
        <v>0.16</v>
      </c>
      <c r="EM639">
        <f t="shared" si="952"/>
        <v>94.333608489449404</v>
      </c>
    </row>
    <row r="640" spans="6:143" x14ac:dyDescent="0.2">
      <c r="F640">
        <f>F639+Sourcedata!$C$36*3600/4000</f>
        <v>570.5999999999932</v>
      </c>
      <c r="G640">
        <f t="shared" si="1006"/>
        <v>0</v>
      </c>
      <c r="H640" s="1">
        <f t="shared" si="955"/>
        <v>0</v>
      </c>
      <c r="I640" s="1" t="e">
        <f t="shared" si="956"/>
        <v>#DIV/0!</v>
      </c>
      <c r="J640" s="1">
        <f t="shared" si="957"/>
        <v>0</v>
      </c>
      <c r="K640" s="1" t="e">
        <f>IF(I640&gt;$D$1,Sourcedata!$B$90*(2*G640/1000000)/fluid_kinevisco,(G640*2/1000000)^(4/3)*epsilon^(1/3)/fluid_kinevisco)</f>
        <v>#DIV/0!</v>
      </c>
      <c r="L640" s="1" t="e">
        <f>2+0.6*K640^0.5*Sourcedata!$B$92^(1/3)</f>
        <v>#DIV/0!</v>
      </c>
      <c r="M640" s="1" t="e">
        <f t="shared" si="958"/>
        <v>#DIV/0!</v>
      </c>
      <c r="N640" s="1" t="e">
        <f t="shared" si="959"/>
        <v>#DIV/0!</v>
      </c>
      <c r="O640" s="1">
        <f>IF(G640=0,0,Sourcedata!$C$13*EXP(2*Sourcedata!$C$28*Sourcedata!$C$10/Sourcedata!$C$12/Sourcedata!$C$34/G640*1000000))</f>
        <v>0</v>
      </c>
      <c r="P640" s="1">
        <f t="shared" si="960"/>
        <v>0</v>
      </c>
      <c r="Q640" s="1">
        <f t="shared" si="1007"/>
        <v>0</v>
      </c>
      <c r="R640">
        <f t="shared" si="1013"/>
        <v>0</v>
      </c>
      <c r="S640">
        <f t="shared" si="1008"/>
        <v>0</v>
      </c>
      <c r="T640" s="1">
        <f t="shared" si="961"/>
        <v>0</v>
      </c>
      <c r="U640" s="1" t="e">
        <f t="shared" si="962"/>
        <v>#DIV/0!</v>
      </c>
      <c r="V640" s="1">
        <f t="shared" si="963"/>
        <v>0</v>
      </c>
      <c r="W640" s="1" t="e">
        <f>IF(U640&gt;$D$1,Sourcedata!$B$90*(2*S640/1000000)/fluid_kinevisco,(S640*2/1000000)^(4/3)*epsilon^(1/3)/fluid_kinevisco)</f>
        <v>#DIV/0!</v>
      </c>
      <c r="X640" s="1" t="e">
        <f>2+0.6*W640^0.5*Sourcedata!$B$92^(1/3)</f>
        <v>#DIV/0!</v>
      </c>
      <c r="Y640" s="1" t="e">
        <f t="shared" si="1014"/>
        <v>#DIV/0!</v>
      </c>
      <c r="Z640" s="1" t="e">
        <f t="shared" si="964"/>
        <v>#DIV/0!</v>
      </c>
      <c r="AA640" s="1">
        <f>IF(S640=0,0,Sourcedata!$C$13*EXP(2*Sourcedata!$C$28*Sourcedata!$C$10/Sourcedata!$C$12/Sourcedata!$C$34/S640*1000000))</f>
        <v>0</v>
      </c>
      <c r="AB640" s="1">
        <f t="shared" si="965"/>
        <v>0</v>
      </c>
      <c r="AC640" s="1">
        <f t="shared" si="1015"/>
        <v>0</v>
      </c>
      <c r="AD640">
        <f t="shared" si="1016"/>
        <v>0</v>
      </c>
      <c r="AE640">
        <f t="shared" si="1009"/>
        <v>0</v>
      </c>
      <c r="AF640" s="1">
        <f t="shared" si="966"/>
        <v>0</v>
      </c>
      <c r="AG640" s="1" t="e">
        <f t="shared" si="967"/>
        <v>#DIV/0!</v>
      </c>
      <c r="AH640" s="1">
        <f t="shared" si="968"/>
        <v>0</v>
      </c>
      <c r="AI640" s="1" t="e">
        <f>IF(AG640&gt;$D$1,Sourcedata!$B$90*(2*AE640/1000000)/fluid_kinevisco,(AE640*2/1000000)^(4/3)*epsilon^(1/3)/fluid_kinevisco)</f>
        <v>#DIV/0!</v>
      </c>
      <c r="AJ640" s="1" t="e">
        <f>2+0.6*AI640^0.5*Sourcedata!$B$92^(1/3)</f>
        <v>#DIV/0!</v>
      </c>
      <c r="AK640" s="1" t="e">
        <f t="shared" si="1017"/>
        <v>#DIV/0!</v>
      </c>
      <c r="AL640" s="1" t="e">
        <f t="shared" si="969"/>
        <v>#DIV/0!</v>
      </c>
      <c r="AM640" s="1">
        <f>IF(AE640=0,0,Sourcedata!$C$13*EXP(2*Sourcedata!$C$28*Sourcedata!$C$10/Sourcedata!$C$12/Sourcedata!$C$34/AE640*1000000))</f>
        <v>0</v>
      </c>
      <c r="AN640" s="1">
        <f t="shared" si="970"/>
        <v>0</v>
      </c>
      <c r="AO640" s="1">
        <f t="shared" si="1018"/>
        <v>0</v>
      </c>
      <c r="AP640">
        <f t="shared" si="1019"/>
        <v>0</v>
      </c>
      <c r="AQ640">
        <f t="shared" si="1010"/>
        <v>0</v>
      </c>
      <c r="AR640" s="1">
        <f t="shared" si="971"/>
        <v>0</v>
      </c>
      <c r="AS640" s="1" t="e">
        <f t="shared" si="972"/>
        <v>#DIV/0!</v>
      </c>
      <c r="AT640" s="1">
        <f t="shared" si="973"/>
        <v>0</v>
      </c>
      <c r="AU640" s="1" t="e">
        <f>IF(AS640&gt;$D$1,Sourcedata!$B$90*(2*AQ640/1000000)/fluid_kinevisco,(AQ640*2/1000000)^(4/3)*epsilon^(1/3)/fluid_kinevisco)</f>
        <v>#DIV/0!</v>
      </c>
      <c r="AV640" s="1" t="e">
        <f>2+0.6*AU640^0.5*Sourcedata!$B$92^(1/3)</f>
        <v>#DIV/0!</v>
      </c>
      <c r="AW640" s="1" t="e">
        <f t="shared" si="1020"/>
        <v>#DIV/0!</v>
      </c>
      <c r="AX640" s="1" t="e">
        <f t="shared" si="974"/>
        <v>#DIV/0!</v>
      </c>
      <c r="AY640" s="1">
        <f>IF(AQ640=0,0,Sourcedata!$C$13*EXP(2*Sourcedata!$C$28*Sourcedata!$C$10/Sourcedata!$C$12/Sourcedata!$C$34/AQ640*1000000))</f>
        <v>0</v>
      </c>
      <c r="AZ640" s="1">
        <f t="shared" si="975"/>
        <v>0</v>
      </c>
      <c r="BA640" s="1">
        <f t="shared" si="1021"/>
        <v>0</v>
      </c>
      <c r="BB640">
        <f t="shared" si="1022"/>
        <v>0</v>
      </c>
      <c r="BC640">
        <f t="shared" si="1023"/>
        <v>0</v>
      </c>
      <c r="BD640" s="1">
        <f t="shared" si="976"/>
        <v>0</v>
      </c>
      <c r="BE640" s="1" t="e">
        <f t="shared" si="977"/>
        <v>#DIV/0!</v>
      </c>
      <c r="BF640" s="1">
        <f t="shared" si="978"/>
        <v>0</v>
      </c>
      <c r="BG640" s="1" t="e">
        <f>IF(BE640&gt;$D$1,Sourcedata!$B$90*(2*BC640/1000000)/fluid_kinevisco,(BC640*2/1000000)^(4/3)*epsilon^(1/3)/fluid_kinevisco)</f>
        <v>#DIV/0!</v>
      </c>
      <c r="BH640" s="1" t="e">
        <f>2+0.6*BG640^0.5*Sourcedata!$B$92^(1/3)</f>
        <v>#DIV/0!</v>
      </c>
      <c r="BI640" s="1" t="e">
        <f t="shared" si="1024"/>
        <v>#DIV/0!</v>
      </c>
      <c r="BJ640" s="1" t="e">
        <f t="shared" si="979"/>
        <v>#DIV/0!</v>
      </c>
      <c r="BK640" s="1">
        <f>IF(BC640=0,0,Sourcedata!$C$13*EXP(2*Sourcedata!$C$28*Sourcedata!$C$10/Sourcedata!$C$12/Sourcedata!$C$34/BC640*1000000))</f>
        <v>0</v>
      </c>
      <c r="BL640" s="1">
        <f t="shared" si="980"/>
        <v>0</v>
      </c>
      <c r="BM640" s="1">
        <f t="shared" si="1025"/>
        <v>0</v>
      </c>
      <c r="BN640">
        <f t="shared" si="1026"/>
        <v>0</v>
      </c>
      <c r="BO640">
        <f t="shared" si="1027"/>
        <v>0</v>
      </c>
      <c r="BP640" s="1">
        <f t="shared" si="981"/>
        <v>0</v>
      </c>
      <c r="BQ640" s="1" t="e">
        <f t="shared" si="982"/>
        <v>#DIV/0!</v>
      </c>
      <c r="BR640" s="1">
        <f t="shared" si="983"/>
        <v>0</v>
      </c>
      <c r="BS640" s="1" t="e">
        <f>IF(BQ640&gt;$D$1,Sourcedata!$B$90*(2*BO640/1000000)/fluid_kinevisco,(BO640*2/1000000)^(4/3)*epsilon^(1/3)/fluid_kinevisco)</f>
        <v>#DIV/0!</v>
      </c>
      <c r="BT640" s="1" t="e">
        <f>2+0.6*BS640^0.5*Sourcedata!$B$92^(1/3)</f>
        <v>#DIV/0!</v>
      </c>
      <c r="BU640" s="1" t="e">
        <f t="shared" si="1028"/>
        <v>#DIV/0!</v>
      </c>
      <c r="BV640" s="1" t="e">
        <f t="shared" si="984"/>
        <v>#DIV/0!</v>
      </c>
      <c r="BW640" s="1">
        <f>IF(BO640=0,0,Sourcedata!$C$13*EXP(2*Sourcedata!$C$28*Sourcedata!$C$10/Sourcedata!$C$12/Sourcedata!$C$34/BO640*1000000))</f>
        <v>0</v>
      </c>
      <c r="BX640" s="1">
        <f t="shared" si="985"/>
        <v>0</v>
      </c>
      <c r="BY640" s="1">
        <f t="shared" si="1029"/>
        <v>0</v>
      </c>
      <c r="BZ640">
        <f t="shared" si="1030"/>
        <v>0</v>
      </c>
      <c r="CA640">
        <f t="shared" si="1011"/>
        <v>0</v>
      </c>
      <c r="CB640" s="1">
        <f t="shared" si="986"/>
        <v>0</v>
      </c>
      <c r="CC640" s="1" t="e">
        <f t="shared" si="987"/>
        <v>#DIV/0!</v>
      </c>
      <c r="CD640" s="1">
        <f t="shared" si="988"/>
        <v>0</v>
      </c>
      <c r="CE640" s="1" t="e">
        <f>IF(CC640&gt;$D$1,Sourcedata!$B$90*(2*CA640/1000000)/fluid_kinevisco,(CA640*2/1000000)^(4/3)*epsilon^(1/3)/fluid_kinevisco)</f>
        <v>#DIV/0!</v>
      </c>
      <c r="CF640" s="1" t="e">
        <f>2+0.6*CE640^0.5*Sourcedata!$B$92^(1/3)</f>
        <v>#DIV/0!</v>
      </c>
      <c r="CG640" s="1" t="e">
        <f t="shared" si="1031"/>
        <v>#DIV/0!</v>
      </c>
      <c r="CH640" s="1" t="e">
        <f t="shared" si="989"/>
        <v>#DIV/0!</v>
      </c>
      <c r="CI640" s="1">
        <f>IF(CA640=0,0,Sourcedata!$C$13*EXP(2*Sourcedata!$C$28*Sourcedata!$C$10/Sourcedata!$C$12/Sourcedata!$C$34/CA640*1000000))</f>
        <v>0</v>
      </c>
      <c r="CJ640" s="1">
        <f t="shared" si="990"/>
        <v>0</v>
      </c>
      <c r="CK640" s="1">
        <f t="shared" si="1032"/>
        <v>0</v>
      </c>
      <c r="CL640">
        <f t="shared" si="1012"/>
        <v>0</v>
      </c>
      <c r="CM640">
        <f t="shared" si="1033"/>
        <v>19.567254329336183</v>
      </c>
      <c r="CN640" s="1">
        <f t="shared" si="991"/>
        <v>2.518135932881007E-4</v>
      </c>
      <c r="CO640" s="1">
        <f t="shared" si="992"/>
        <v>0.1597815126885466</v>
      </c>
      <c r="CP640" s="1">
        <f t="shared" si="993"/>
        <v>1.7458532556934759E-6</v>
      </c>
      <c r="CQ640" s="1">
        <f>IF(CO640&gt;$D$1,Sourcedata!$B$90*(2*CM640/1000000)/fluid_kinevisco,(CM640*2/1000000)^(4/3)*epsilon^(1/3)/fluid_kinevisco)</f>
        <v>0.10065085706985202</v>
      </c>
      <c r="CR640" s="1">
        <f>2+0.6*CQ640^0.5*Sourcedata!$B$92^(1/3)</f>
        <v>3.9885360076670811</v>
      </c>
      <c r="CS640" s="1">
        <f t="shared" si="1034"/>
        <v>9.8117476145244531</v>
      </c>
      <c r="CT640" s="1">
        <f t="shared" si="994"/>
        <v>5.2661880133281933</v>
      </c>
      <c r="CU640" s="1">
        <f>IF(CM640=0,0,Sourcedata!$C$13*EXP(2*Sourcedata!$C$28*Sourcedata!$C$10/Sourcedata!$C$12/Sourcedata!$C$34/CM640*1000000))</f>
        <v>1.5002725246538406</v>
      </c>
      <c r="CV640" s="1">
        <f t="shared" si="995"/>
        <v>-1.7390608450044624E-9</v>
      </c>
      <c r="CW640" s="1">
        <f t="shared" si="1035"/>
        <v>1.5651547605039766E-9</v>
      </c>
      <c r="CX640">
        <f t="shared" si="1036"/>
        <v>1.4983720568725995E-7</v>
      </c>
      <c r="CY640">
        <f t="shared" si="1037"/>
        <v>34.832133763736095</v>
      </c>
      <c r="CZ640" s="1">
        <f t="shared" si="996"/>
        <v>7.9795711143066609E-4</v>
      </c>
      <c r="DA640" s="1">
        <f t="shared" si="997"/>
        <v>0.28260163518806192</v>
      </c>
      <c r="DB640" s="1">
        <f t="shared" si="998"/>
        <v>3.2923268642518697E-6</v>
      </c>
      <c r="DC640" s="1">
        <f>IF(DA640&gt;$D$1,Sourcedata!$B$90*(2*CY640/1000000)/fluid_kinevisco,(CY640*2/1000000)^(4/3)*epsilon^(1/3)/fluid_kinevisco)</f>
        <v>0.21714561490848183</v>
      </c>
      <c r="DD640" s="1">
        <f>2+0.6*DC640^0.5*Sourcedata!$B$92^(1/3)</f>
        <v>4.9207894584659702</v>
      </c>
      <c r="DE640" s="1">
        <f t="shared" si="1038"/>
        <v>14.157132329166885</v>
      </c>
      <c r="DF640" s="1">
        <f t="shared" si="999"/>
        <v>7.5984547813476464</v>
      </c>
      <c r="DG640" s="1">
        <f>IF(CY640=0,0,Sourcedata!$C$13*EXP(2*Sourcedata!$C$28*Sourcedata!$C$10/Sourcedata!$C$12/Sourcedata!$C$34/CY640*1000000))</f>
        <v>1.5001530870022326</v>
      </c>
      <c r="DH640" s="1">
        <f t="shared" si="1000"/>
        <v>-2.2100764913370549E-9</v>
      </c>
      <c r="DI640" s="1">
        <f t="shared" si="1039"/>
        <v>1.9890688422032992E-9</v>
      </c>
      <c r="DJ640">
        <f t="shared" si="1040"/>
        <v>4.8913247284848577E-7</v>
      </c>
      <c r="DK640">
        <f t="shared" si="1041"/>
        <v>47.761726653940968</v>
      </c>
      <c r="DL640" s="1">
        <f t="shared" si="1001"/>
        <v>1.5003045559126413E-3</v>
      </c>
      <c r="DM640" s="1">
        <f t="shared" si="1002"/>
        <v>0.38432400631561042</v>
      </c>
      <c r="DN640" s="1">
        <f t="shared" si="1003"/>
        <v>4.6592163670384129E-6</v>
      </c>
      <c r="DO640" s="1">
        <f>IF(DM640&gt;$D$1,Sourcedata!$B$90*(2*DK640/1000000)/fluid_kinevisco,(DK640*2/1000000)^(4/3)*epsilon^(1/3)/fluid_kinevisco)</f>
        <v>0.33078894165372202</v>
      </c>
      <c r="DP640" s="1">
        <f>2+0.6*DO640^0.5*Sourcedata!$B$92^(1/3)</f>
        <v>5.604958022778181</v>
      </c>
      <c r="DQ640" s="1">
        <f t="shared" si="1042"/>
        <v>17.042670599794128</v>
      </c>
      <c r="DR640" s="1">
        <f t="shared" si="1004"/>
        <v>9.1471887734738235</v>
      </c>
      <c r="DS640" s="1">
        <f>IF(DK640=0,0,Sourcedata!$C$13*EXP(2*Sourcedata!$C$28*Sourcedata!$C$10/Sourcedata!$C$12/Sourcedata!$C$34/DK640*1000000))</f>
        <v>1.5001116432267958</v>
      </c>
      <c r="DT640" s="1">
        <f t="shared" si="1005"/>
        <v>-2.1736631597063494E-9</v>
      </c>
      <c r="DU640" s="1">
        <f t="shared" si="1043"/>
        <v>1.956296843735665E-9</v>
      </c>
      <c r="DV640">
        <f t="shared" si="1044"/>
        <v>7.9411965442606359E-7</v>
      </c>
      <c r="DX640" s="26">
        <f t="shared" si="953"/>
        <v>2.3588872522408465E-5</v>
      </c>
      <c r="DY640">
        <f t="shared" si="942"/>
        <v>0.15949999999999809</v>
      </c>
      <c r="DZ640" s="1">
        <f t="shared" si="943"/>
        <v>1.4111274775915215</v>
      </c>
      <c r="EA640" s="1">
        <f t="shared" si="954"/>
        <v>23.588872522408465</v>
      </c>
      <c r="EB640" s="1">
        <f t="shared" si="947"/>
        <v>0</v>
      </c>
      <c r="EC640" s="1"/>
      <c r="ED640" s="1">
        <f t="shared" si="948"/>
        <v>24.999999999999986</v>
      </c>
      <c r="EE640" s="1">
        <f t="shared" si="949"/>
        <v>23.588872522408465</v>
      </c>
      <c r="EF640">
        <f t="shared" si="944"/>
        <v>94.355490089633861</v>
      </c>
      <c r="EG640">
        <f t="shared" si="945"/>
        <v>0</v>
      </c>
      <c r="EH640" s="1"/>
      <c r="EI640">
        <f t="shared" si="946"/>
        <v>94.355490089633918</v>
      </c>
      <c r="EK640">
        <f t="shared" si="950"/>
        <v>0.15949999999999809</v>
      </c>
      <c r="EL640">
        <f t="shared" si="951"/>
        <v>0.16</v>
      </c>
      <c r="EM640">
        <f t="shared" si="952"/>
        <v>94.355490089633861</v>
      </c>
    </row>
    <row r="641" spans="6:143" x14ac:dyDescent="0.2">
      <c r="F641">
        <f>F640+Sourcedata!$C$36*3600/4000</f>
        <v>571.49999999999318</v>
      </c>
      <c r="G641">
        <f t="shared" si="1006"/>
        <v>0</v>
      </c>
      <c r="H641" s="1">
        <f t="shared" si="955"/>
        <v>0</v>
      </c>
      <c r="I641" s="1" t="e">
        <f t="shared" si="956"/>
        <v>#DIV/0!</v>
      </c>
      <c r="J641" s="1">
        <f t="shared" si="957"/>
        <v>0</v>
      </c>
      <c r="K641" s="1" t="e">
        <f>IF(I641&gt;$D$1,Sourcedata!$B$90*(2*G641/1000000)/fluid_kinevisco,(G641*2/1000000)^(4/3)*epsilon^(1/3)/fluid_kinevisco)</f>
        <v>#DIV/0!</v>
      </c>
      <c r="L641" s="1" t="e">
        <f>2+0.6*K641^0.5*Sourcedata!$B$92^(1/3)</f>
        <v>#DIV/0!</v>
      </c>
      <c r="M641" s="1" t="e">
        <f t="shared" si="958"/>
        <v>#DIV/0!</v>
      </c>
      <c r="N641" s="1" t="e">
        <f t="shared" si="959"/>
        <v>#DIV/0!</v>
      </c>
      <c r="O641" s="1">
        <f>IF(G641=0,0,Sourcedata!$C$13*EXP(2*Sourcedata!$C$28*Sourcedata!$C$10/Sourcedata!$C$12/Sourcedata!$C$34/G641*1000000))</f>
        <v>0</v>
      </c>
      <c r="P641" s="1">
        <f t="shared" si="960"/>
        <v>0</v>
      </c>
      <c r="Q641" s="1">
        <f t="shared" si="1007"/>
        <v>0</v>
      </c>
      <c r="R641">
        <f t="shared" si="1013"/>
        <v>0</v>
      </c>
      <c r="S641">
        <f t="shared" si="1008"/>
        <v>0</v>
      </c>
      <c r="T641" s="1">
        <f t="shared" si="961"/>
        <v>0</v>
      </c>
      <c r="U641" s="1" t="e">
        <f t="shared" si="962"/>
        <v>#DIV/0!</v>
      </c>
      <c r="V641" s="1">
        <f t="shared" si="963"/>
        <v>0</v>
      </c>
      <c r="W641" s="1" t="e">
        <f>IF(U641&gt;$D$1,Sourcedata!$B$90*(2*S641/1000000)/fluid_kinevisco,(S641*2/1000000)^(4/3)*epsilon^(1/3)/fluid_kinevisco)</f>
        <v>#DIV/0!</v>
      </c>
      <c r="X641" s="1" t="e">
        <f>2+0.6*W641^0.5*Sourcedata!$B$92^(1/3)</f>
        <v>#DIV/0!</v>
      </c>
      <c r="Y641" s="1" t="e">
        <f t="shared" si="1014"/>
        <v>#DIV/0!</v>
      </c>
      <c r="Z641" s="1" t="e">
        <f t="shared" si="964"/>
        <v>#DIV/0!</v>
      </c>
      <c r="AA641" s="1">
        <f>IF(S641=0,0,Sourcedata!$C$13*EXP(2*Sourcedata!$C$28*Sourcedata!$C$10/Sourcedata!$C$12/Sourcedata!$C$34/S641*1000000))</f>
        <v>0</v>
      </c>
      <c r="AB641" s="1">
        <f t="shared" si="965"/>
        <v>0</v>
      </c>
      <c r="AC641" s="1">
        <f t="shared" si="1015"/>
        <v>0</v>
      </c>
      <c r="AD641">
        <f t="shared" si="1016"/>
        <v>0</v>
      </c>
      <c r="AE641">
        <f t="shared" si="1009"/>
        <v>0</v>
      </c>
      <c r="AF641" s="1">
        <f t="shared" si="966"/>
        <v>0</v>
      </c>
      <c r="AG641" s="1" t="e">
        <f t="shared" si="967"/>
        <v>#DIV/0!</v>
      </c>
      <c r="AH641" s="1">
        <f t="shared" si="968"/>
        <v>0</v>
      </c>
      <c r="AI641" s="1" t="e">
        <f>IF(AG641&gt;$D$1,Sourcedata!$B$90*(2*AE641/1000000)/fluid_kinevisco,(AE641*2/1000000)^(4/3)*epsilon^(1/3)/fluid_kinevisco)</f>
        <v>#DIV/0!</v>
      </c>
      <c r="AJ641" s="1" t="e">
        <f>2+0.6*AI641^0.5*Sourcedata!$B$92^(1/3)</f>
        <v>#DIV/0!</v>
      </c>
      <c r="AK641" s="1" t="e">
        <f t="shared" si="1017"/>
        <v>#DIV/0!</v>
      </c>
      <c r="AL641" s="1" t="e">
        <f t="shared" si="969"/>
        <v>#DIV/0!</v>
      </c>
      <c r="AM641" s="1">
        <f>IF(AE641=0,0,Sourcedata!$C$13*EXP(2*Sourcedata!$C$28*Sourcedata!$C$10/Sourcedata!$C$12/Sourcedata!$C$34/AE641*1000000))</f>
        <v>0</v>
      </c>
      <c r="AN641" s="1">
        <f t="shared" si="970"/>
        <v>0</v>
      </c>
      <c r="AO641" s="1">
        <f t="shared" si="1018"/>
        <v>0</v>
      </c>
      <c r="AP641">
        <f t="shared" si="1019"/>
        <v>0</v>
      </c>
      <c r="AQ641">
        <f t="shared" si="1010"/>
        <v>0</v>
      </c>
      <c r="AR641" s="1">
        <f t="shared" si="971"/>
        <v>0</v>
      </c>
      <c r="AS641" s="1" t="e">
        <f t="shared" si="972"/>
        <v>#DIV/0!</v>
      </c>
      <c r="AT641" s="1">
        <f t="shared" si="973"/>
        <v>0</v>
      </c>
      <c r="AU641" s="1" t="e">
        <f>IF(AS641&gt;$D$1,Sourcedata!$B$90*(2*AQ641/1000000)/fluid_kinevisco,(AQ641*2/1000000)^(4/3)*epsilon^(1/3)/fluid_kinevisco)</f>
        <v>#DIV/0!</v>
      </c>
      <c r="AV641" s="1" t="e">
        <f>2+0.6*AU641^0.5*Sourcedata!$B$92^(1/3)</f>
        <v>#DIV/0!</v>
      </c>
      <c r="AW641" s="1" t="e">
        <f t="shared" si="1020"/>
        <v>#DIV/0!</v>
      </c>
      <c r="AX641" s="1" t="e">
        <f t="shared" si="974"/>
        <v>#DIV/0!</v>
      </c>
      <c r="AY641" s="1">
        <f>IF(AQ641=0,0,Sourcedata!$C$13*EXP(2*Sourcedata!$C$28*Sourcedata!$C$10/Sourcedata!$C$12/Sourcedata!$C$34/AQ641*1000000))</f>
        <v>0</v>
      </c>
      <c r="AZ641" s="1">
        <f t="shared" si="975"/>
        <v>0</v>
      </c>
      <c r="BA641" s="1">
        <f t="shared" si="1021"/>
        <v>0</v>
      </c>
      <c r="BB641">
        <f t="shared" si="1022"/>
        <v>0</v>
      </c>
      <c r="BC641">
        <f t="shared" si="1023"/>
        <v>0</v>
      </c>
      <c r="BD641" s="1">
        <f t="shared" si="976"/>
        <v>0</v>
      </c>
      <c r="BE641" s="1" t="e">
        <f t="shared" si="977"/>
        <v>#DIV/0!</v>
      </c>
      <c r="BF641" s="1">
        <f t="shared" si="978"/>
        <v>0</v>
      </c>
      <c r="BG641" s="1" t="e">
        <f>IF(BE641&gt;$D$1,Sourcedata!$B$90*(2*BC641/1000000)/fluid_kinevisco,(BC641*2/1000000)^(4/3)*epsilon^(1/3)/fluid_kinevisco)</f>
        <v>#DIV/0!</v>
      </c>
      <c r="BH641" s="1" t="e">
        <f>2+0.6*BG641^0.5*Sourcedata!$B$92^(1/3)</f>
        <v>#DIV/0!</v>
      </c>
      <c r="BI641" s="1" t="e">
        <f t="shared" si="1024"/>
        <v>#DIV/0!</v>
      </c>
      <c r="BJ641" s="1" t="e">
        <f t="shared" si="979"/>
        <v>#DIV/0!</v>
      </c>
      <c r="BK641" s="1">
        <f>IF(BC641=0,0,Sourcedata!$C$13*EXP(2*Sourcedata!$C$28*Sourcedata!$C$10/Sourcedata!$C$12/Sourcedata!$C$34/BC641*1000000))</f>
        <v>0</v>
      </c>
      <c r="BL641" s="1">
        <f t="shared" si="980"/>
        <v>0</v>
      </c>
      <c r="BM641" s="1">
        <f t="shared" si="1025"/>
        <v>0</v>
      </c>
      <c r="BN641">
        <f t="shared" si="1026"/>
        <v>0</v>
      </c>
      <c r="BO641">
        <f t="shared" si="1027"/>
        <v>0</v>
      </c>
      <c r="BP641" s="1">
        <f t="shared" si="981"/>
        <v>0</v>
      </c>
      <c r="BQ641" s="1" t="e">
        <f t="shared" si="982"/>
        <v>#DIV/0!</v>
      </c>
      <c r="BR641" s="1">
        <f t="shared" si="983"/>
        <v>0</v>
      </c>
      <c r="BS641" s="1" t="e">
        <f>IF(BQ641&gt;$D$1,Sourcedata!$B$90*(2*BO641/1000000)/fluid_kinevisco,(BO641*2/1000000)^(4/3)*epsilon^(1/3)/fluid_kinevisco)</f>
        <v>#DIV/0!</v>
      </c>
      <c r="BT641" s="1" t="e">
        <f>2+0.6*BS641^0.5*Sourcedata!$B$92^(1/3)</f>
        <v>#DIV/0!</v>
      </c>
      <c r="BU641" s="1" t="e">
        <f t="shared" si="1028"/>
        <v>#DIV/0!</v>
      </c>
      <c r="BV641" s="1" t="e">
        <f t="shared" si="984"/>
        <v>#DIV/0!</v>
      </c>
      <c r="BW641" s="1">
        <f>IF(BO641=0,0,Sourcedata!$C$13*EXP(2*Sourcedata!$C$28*Sourcedata!$C$10/Sourcedata!$C$12/Sourcedata!$C$34/BO641*1000000))</f>
        <v>0</v>
      </c>
      <c r="BX641" s="1">
        <f t="shared" si="985"/>
        <v>0</v>
      </c>
      <c r="BY641" s="1">
        <f t="shared" si="1029"/>
        <v>0</v>
      </c>
      <c r="BZ641">
        <f t="shared" si="1030"/>
        <v>0</v>
      </c>
      <c r="CA641">
        <f t="shared" si="1011"/>
        <v>0</v>
      </c>
      <c r="CB641" s="1">
        <f t="shared" si="986"/>
        <v>0</v>
      </c>
      <c r="CC641" s="1" t="e">
        <f t="shared" si="987"/>
        <v>#DIV/0!</v>
      </c>
      <c r="CD641" s="1">
        <f t="shared" si="988"/>
        <v>0</v>
      </c>
      <c r="CE641" s="1" t="e">
        <f>IF(CC641&gt;$D$1,Sourcedata!$B$90*(2*CA641/1000000)/fluid_kinevisco,(CA641*2/1000000)^(4/3)*epsilon^(1/3)/fluid_kinevisco)</f>
        <v>#DIV/0!</v>
      </c>
      <c r="CF641" s="1" t="e">
        <f>2+0.6*CE641^0.5*Sourcedata!$B$92^(1/3)</f>
        <v>#DIV/0!</v>
      </c>
      <c r="CG641" s="1" t="e">
        <f t="shared" si="1031"/>
        <v>#DIV/0!</v>
      </c>
      <c r="CH641" s="1" t="e">
        <f t="shared" si="989"/>
        <v>#DIV/0!</v>
      </c>
      <c r="CI641" s="1">
        <f>IF(CA641=0,0,Sourcedata!$C$13*EXP(2*Sourcedata!$C$28*Sourcedata!$C$10/Sourcedata!$C$12/Sourcedata!$C$34/CA641*1000000))</f>
        <v>0</v>
      </c>
      <c r="CJ641" s="1">
        <f t="shared" si="990"/>
        <v>0</v>
      </c>
      <c r="CK641" s="1">
        <f t="shared" si="1032"/>
        <v>0</v>
      </c>
      <c r="CL641">
        <f t="shared" si="1012"/>
        <v>0</v>
      </c>
      <c r="CM641">
        <f t="shared" si="1033"/>
        <v>19.498884482614994</v>
      </c>
      <c r="CN641" s="1">
        <f t="shared" si="991"/>
        <v>2.5005694633928945E-4</v>
      </c>
      <c r="CO641" s="1">
        <f t="shared" si="992"/>
        <v>0.15922653591389613</v>
      </c>
      <c r="CP641" s="1">
        <f t="shared" si="993"/>
        <v>1.7391442342644189E-6</v>
      </c>
      <c r="CQ641" s="1">
        <f>IF(CO641&gt;$D$1,Sourcedata!$B$90*(2*CM641/1000000)/fluid_kinevisco,(CM641*2/1000000)^(4/3)*epsilon^(1/3)/fluid_kinevisco)</f>
        <v>0.10018221880226824</v>
      </c>
      <c r="CR641" s="1">
        <f>2+0.6*CQ641^0.5*Sourcedata!$B$92^(1/3)</f>
        <v>3.9839012167466832</v>
      </c>
      <c r="CS641" s="1">
        <f t="shared" si="1034"/>
        <v>9.788839342024696</v>
      </c>
      <c r="CT641" s="1">
        <f t="shared" si="994"/>
        <v>5.2538926226614286</v>
      </c>
      <c r="CU641" s="1">
        <f>IF(CM641=0,0,Sourcedata!$C$13*EXP(2*Sourcedata!$C$28*Sourcedata!$C$10/Sourcedata!$C$12/Sourcedata!$C$34/CM641*1000000))</f>
        <v>1.5002734803068303</v>
      </c>
      <c r="CV641" s="1">
        <f t="shared" si="995"/>
        <v>-1.7309645569157891E-9</v>
      </c>
      <c r="CW641" s="1">
        <f t="shared" si="1035"/>
        <v>1.5578681012241708E-9</v>
      </c>
      <c r="CX641">
        <f t="shared" si="1036"/>
        <v>1.4827205092675597E-7</v>
      </c>
      <c r="CY641">
        <f t="shared" si="1037"/>
        <v>34.784854384478258</v>
      </c>
      <c r="CZ641" s="1">
        <f t="shared" si="996"/>
        <v>7.9579236821667311E-4</v>
      </c>
      <c r="DA641" s="1">
        <f t="shared" si="997"/>
        <v>0.28222524026474388</v>
      </c>
      <c r="DB641" s="1">
        <f t="shared" si="998"/>
        <v>3.2874114759695066E-6</v>
      </c>
      <c r="DC641" s="1">
        <f>IF(DA641&gt;$D$1,Sourcedata!$B$90*(2*CY641/1000000)/fluid_kinevisco,(CY641*2/1000000)^(4/3)*epsilon^(1/3)/fluid_kinevisco)</f>
        <v>0.21675271385109363</v>
      </c>
      <c r="DD641" s="1">
        <f>2+0.6*DC641^0.5*Sourcedata!$B$92^(1/3)</f>
        <v>4.9181458387853656</v>
      </c>
      <c r="DE641" s="1">
        <f t="shared" si="1038"/>
        <v>14.14551561694603</v>
      </c>
      <c r="DF641" s="1">
        <f t="shared" si="999"/>
        <v>7.5922198277945014</v>
      </c>
      <c r="DG641" s="1">
        <f>IF(CY641=0,0,Sourcedata!$C$13*EXP(2*Sourcedata!$C$28*Sourcedata!$C$10/Sourcedata!$C$12/Sourcedata!$C$34/CY641*1000000))</f>
        <v>1.5001532950878604</v>
      </c>
      <c r="DH641" s="1">
        <f t="shared" si="1000"/>
        <v>-2.2058820748242354E-9</v>
      </c>
      <c r="DI641" s="1">
        <f t="shared" si="1039"/>
        <v>1.9852938673417616E-9</v>
      </c>
      <c r="DJ641">
        <f t="shared" si="1040"/>
        <v>4.8714340400628252E-7</v>
      </c>
      <c r="DK641">
        <f t="shared" si="1041"/>
        <v>47.722474405356614</v>
      </c>
      <c r="DL641" s="1">
        <f t="shared" si="1001"/>
        <v>1.4978395642783341E-3</v>
      </c>
      <c r="DM641" s="1">
        <f t="shared" si="1002"/>
        <v>0.38401921090176727</v>
      </c>
      <c r="DN641" s="1">
        <f t="shared" si="1003"/>
        <v>4.6550045234462753E-6</v>
      </c>
      <c r="DO641" s="1">
        <f>IF(DM641&gt;$D$1,Sourcedata!$B$90*(2*DK641/1000000)/fluid_kinevisco,(DK641*2/1000000)^(4/3)*epsilon^(1/3)/fluid_kinevisco)</f>
        <v>0.33042651949768159</v>
      </c>
      <c r="DP641" s="1">
        <f>2+0.6*DO641^0.5*Sourcedata!$B$92^(1/3)</f>
        <v>5.6029826321963858</v>
      </c>
      <c r="DQ641" s="1">
        <f t="shared" si="1042"/>
        <v>17.034667975277753</v>
      </c>
      <c r="DR641" s="1">
        <f t="shared" si="1004"/>
        <v>9.1428935829574147</v>
      </c>
      <c r="DS641" s="1">
        <f>IF(DK641=0,0,Sourcedata!$C$13*EXP(2*Sourcedata!$C$28*Sourcedata!$C$10/Sourcedata!$C$12/Sourcedata!$C$34/DK641*1000000))</f>
        <v>1.5001117350579709</v>
      </c>
      <c r="DT641" s="1">
        <f t="shared" si="1005"/>
        <v>-2.1711024358298105E-9</v>
      </c>
      <c r="DU641" s="1">
        <f t="shared" si="1043"/>
        <v>1.9539921922467799E-9</v>
      </c>
      <c r="DV641">
        <f t="shared" si="1044"/>
        <v>7.9216335758232792E-7</v>
      </c>
      <c r="DX641" s="26">
        <f t="shared" si="953"/>
        <v>2.3594329534487214E-5</v>
      </c>
      <c r="DY641">
        <f t="shared" si="942"/>
        <v>0.15974999999999809</v>
      </c>
      <c r="DZ641" s="1">
        <f t="shared" si="943"/>
        <v>1.4056704655127747</v>
      </c>
      <c r="EA641" s="1">
        <f t="shared" si="954"/>
        <v>23.594329534487212</v>
      </c>
      <c r="EB641" s="1">
        <f t="shared" si="947"/>
        <v>0</v>
      </c>
      <c r="EC641" s="1"/>
      <c r="ED641" s="1">
        <f t="shared" si="948"/>
        <v>24.999999999999986</v>
      </c>
      <c r="EE641" s="1">
        <f t="shared" si="949"/>
        <v>23.594329534487212</v>
      </c>
      <c r="EF641">
        <f t="shared" si="944"/>
        <v>94.377318137948848</v>
      </c>
      <c r="EG641">
        <f t="shared" si="945"/>
        <v>0</v>
      </c>
      <c r="EH641" s="1"/>
      <c r="EI641">
        <f t="shared" si="946"/>
        <v>94.377318137948905</v>
      </c>
      <c r="EK641">
        <f t="shared" si="950"/>
        <v>0.15974999999999809</v>
      </c>
      <c r="EL641">
        <f t="shared" si="951"/>
        <v>0.16</v>
      </c>
      <c r="EM641">
        <f t="shared" si="952"/>
        <v>94.377318137948848</v>
      </c>
    </row>
    <row r="642" spans="6:143" x14ac:dyDescent="0.2">
      <c r="F642">
        <f>F641+Sourcedata!$C$36*3600/4000</f>
        <v>572.39999999999316</v>
      </c>
      <c r="G642">
        <f t="shared" si="1006"/>
        <v>0</v>
      </c>
      <c r="H642" s="1">
        <f t="shared" si="955"/>
        <v>0</v>
      </c>
      <c r="I642" s="1" t="e">
        <f t="shared" si="956"/>
        <v>#DIV/0!</v>
      </c>
      <c r="J642" s="1">
        <f t="shared" si="957"/>
        <v>0</v>
      </c>
      <c r="K642" s="1" t="e">
        <f>IF(I642&gt;$D$1,Sourcedata!$B$90*(2*G642/1000000)/fluid_kinevisco,(G642*2/1000000)^(4/3)*epsilon^(1/3)/fluid_kinevisco)</f>
        <v>#DIV/0!</v>
      </c>
      <c r="L642" s="1" t="e">
        <f>2+0.6*K642^0.5*Sourcedata!$B$92^(1/3)</f>
        <v>#DIV/0!</v>
      </c>
      <c r="M642" s="1" t="e">
        <f t="shared" si="958"/>
        <v>#DIV/0!</v>
      </c>
      <c r="N642" s="1" t="e">
        <f t="shared" si="959"/>
        <v>#DIV/0!</v>
      </c>
      <c r="O642" s="1">
        <f>IF(G642=0,0,Sourcedata!$C$13*EXP(2*Sourcedata!$C$28*Sourcedata!$C$10/Sourcedata!$C$12/Sourcedata!$C$34/G642*1000000))</f>
        <v>0</v>
      </c>
      <c r="P642" s="1">
        <f t="shared" si="960"/>
        <v>0</v>
      </c>
      <c r="Q642" s="1">
        <f t="shared" si="1007"/>
        <v>0</v>
      </c>
      <c r="R642">
        <f t="shared" si="1013"/>
        <v>0</v>
      </c>
      <c r="S642">
        <f t="shared" si="1008"/>
        <v>0</v>
      </c>
      <c r="T642" s="1">
        <f t="shared" si="961"/>
        <v>0</v>
      </c>
      <c r="U642" s="1" t="e">
        <f t="shared" si="962"/>
        <v>#DIV/0!</v>
      </c>
      <c r="V642" s="1">
        <f t="shared" si="963"/>
        <v>0</v>
      </c>
      <c r="W642" s="1" t="e">
        <f>IF(U642&gt;$D$1,Sourcedata!$B$90*(2*S642/1000000)/fluid_kinevisco,(S642*2/1000000)^(4/3)*epsilon^(1/3)/fluid_kinevisco)</f>
        <v>#DIV/0!</v>
      </c>
      <c r="X642" s="1" t="e">
        <f>2+0.6*W642^0.5*Sourcedata!$B$92^(1/3)</f>
        <v>#DIV/0!</v>
      </c>
      <c r="Y642" s="1" t="e">
        <f t="shared" si="1014"/>
        <v>#DIV/0!</v>
      </c>
      <c r="Z642" s="1" t="e">
        <f t="shared" si="964"/>
        <v>#DIV/0!</v>
      </c>
      <c r="AA642" s="1">
        <f>IF(S642=0,0,Sourcedata!$C$13*EXP(2*Sourcedata!$C$28*Sourcedata!$C$10/Sourcedata!$C$12/Sourcedata!$C$34/S642*1000000))</f>
        <v>0</v>
      </c>
      <c r="AB642" s="1">
        <f t="shared" si="965"/>
        <v>0</v>
      </c>
      <c r="AC642" s="1">
        <f t="shared" si="1015"/>
        <v>0</v>
      </c>
      <c r="AD642">
        <f t="shared" si="1016"/>
        <v>0</v>
      </c>
      <c r="AE642">
        <f t="shared" si="1009"/>
        <v>0</v>
      </c>
      <c r="AF642" s="1">
        <f t="shared" si="966"/>
        <v>0</v>
      </c>
      <c r="AG642" s="1" t="e">
        <f t="shared" si="967"/>
        <v>#DIV/0!</v>
      </c>
      <c r="AH642" s="1">
        <f t="shared" si="968"/>
        <v>0</v>
      </c>
      <c r="AI642" s="1" t="e">
        <f>IF(AG642&gt;$D$1,Sourcedata!$B$90*(2*AE642/1000000)/fluid_kinevisco,(AE642*2/1000000)^(4/3)*epsilon^(1/3)/fluid_kinevisco)</f>
        <v>#DIV/0!</v>
      </c>
      <c r="AJ642" s="1" t="e">
        <f>2+0.6*AI642^0.5*Sourcedata!$B$92^(1/3)</f>
        <v>#DIV/0!</v>
      </c>
      <c r="AK642" s="1" t="e">
        <f t="shared" si="1017"/>
        <v>#DIV/0!</v>
      </c>
      <c r="AL642" s="1" t="e">
        <f t="shared" si="969"/>
        <v>#DIV/0!</v>
      </c>
      <c r="AM642" s="1">
        <f>IF(AE642=0,0,Sourcedata!$C$13*EXP(2*Sourcedata!$C$28*Sourcedata!$C$10/Sourcedata!$C$12/Sourcedata!$C$34/AE642*1000000))</f>
        <v>0</v>
      </c>
      <c r="AN642" s="1">
        <f t="shared" si="970"/>
        <v>0</v>
      </c>
      <c r="AO642" s="1">
        <f t="shared" si="1018"/>
        <v>0</v>
      </c>
      <c r="AP642">
        <f t="shared" si="1019"/>
        <v>0</v>
      </c>
      <c r="AQ642">
        <f t="shared" si="1010"/>
        <v>0</v>
      </c>
      <c r="AR642" s="1">
        <f t="shared" si="971"/>
        <v>0</v>
      </c>
      <c r="AS642" s="1" t="e">
        <f t="shared" si="972"/>
        <v>#DIV/0!</v>
      </c>
      <c r="AT642" s="1">
        <f t="shared" si="973"/>
        <v>0</v>
      </c>
      <c r="AU642" s="1" t="e">
        <f>IF(AS642&gt;$D$1,Sourcedata!$B$90*(2*AQ642/1000000)/fluid_kinevisco,(AQ642*2/1000000)^(4/3)*epsilon^(1/3)/fluid_kinevisco)</f>
        <v>#DIV/0!</v>
      </c>
      <c r="AV642" s="1" t="e">
        <f>2+0.6*AU642^0.5*Sourcedata!$B$92^(1/3)</f>
        <v>#DIV/0!</v>
      </c>
      <c r="AW642" s="1" t="e">
        <f t="shared" si="1020"/>
        <v>#DIV/0!</v>
      </c>
      <c r="AX642" s="1" t="e">
        <f t="shared" si="974"/>
        <v>#DIV/0!</v>
      </c>
      <c r="AY642" s="1">
        <f>IF(AQ642=0,0,Sourcedata!$C$13*EXP(2*Sourcedata!$C$28*Sourcedata!$C$10/Sourcedata!$C$12/Sourcedata!$C$34/AQ642*1000000))</f>
        <v>0</v>
      </c>
      <c r="AZ642" s="1">
        <f t="shared" si="975"/>
        <v>0</v>
      </c>
      <c r="BA642" s="1">
        <f t="shared" si="1021"/>
        <v>0</v>
      </c>
      <c r="BB642">
        <f t="shared" si="1022"/>
        <v>0</v>
      </c>
      <c r="BC642">
        <f t="shared" si="1023"/>
        <v>0</v>
      </c>
      <c r="BD642" s="1">
        <f t="shared" si="976"/>
        <v>0</v>
      </c>
      <c r="BE642" s="1" t="e">
        <f t="shared" si="977"/>
        <v>#DIV/0!</v>
      </c>
      <c r="BF642" s="1">
        <f t="shared" si="978"/>
        <v>0</v>
      </c>
      <c r="BG642" s="1" t="e">
        <f>IF(BE642&gt;$D$1,Sourcedata!$B$90*(2*BC642/1000000)/fluid_kinevisco,(BC642*2/1000000)^(4/3)*epsilon^(1/3)/fluid_kinevisco)</f>
        <v>#DIV/0!</v>
      </c>
      <c r="BH642" s="1" t="e">
        <f>2+0.6*BG642^0.5*Sourcedata!$B$92^(1/3)</f>
        <v>#DIV/0!</v>
      </c>
      <c r="BI642" s="1" t="e">
        <f t="shared" si="1024"/>
        <v>#DIV/0!</v>
      </c>
      <c r="BJ642" s="1" t="e">
        <f t="shared" si="979"/>
        <v>#DIV/0!</v>
      </c>
      <c r="BK642" s="1">
        <f>IF(BC642=0,0,Sourcedata!$C$13*EXP(2*Sourcedata!$C$28*Sourcedata!$C$10/Sourcedata!$C$12/Sourcedata!$C$34/BC642*1000000))</f>
        <v>0</v>
      </c>
      <c r="BL642" s="1">
        <f t="shared" si="980"/>
        <v>0</v>
      </c>
      <c r="BM642" s="1">
        <f t="shared" si="1025"/>
        <v>0</v>
      </c>
      <c r="BN642">
        <f t="shared" si="1026"/>
        <v>0</v>
      </c>
      <c r="BO642">
        <f t="shared" si="1027"/>
        <v>0</v>
      </c>
      <c r="BP642" s="1">
        <f t="shared" si="981"/>
        <v>0</v>
      </c>
      <c r="BQ642" s="1" t="e">
        <f t="shared" si="982"/>
        <v>#DIV/0!</v>
      </c>
      <c r="BR642" s="1">
        <f t="shared" si="983"/>
        <v>0</v>
      </c>
      <c r="BS642" s="1" t="e">
        <f>IF(BQ642&gt;$D$1,Sourcedata!$B$90*(2*BO642/1000000)/fluid_kinevisco,(BO642*2/1000000)^(4/3)*epsilon^(1/3)/fluid_kinevisco)</f>
        <v>#DIV/0!</v>
      </c>
      <c r="BT642" s="1" t="e">
        <f>2+0.6*BS642^0.5*Sourcedata!$B$92^(1/3)</f>
        <v>#DIV/0!</v>
      </c>
      <c r="BU642" s="1" t="e">
        <f t="shared" si="1028"/>
        <v>#DIV/0!</v>
      </c>
      <c r="BV642" s="1" t="e">
        <f t="shared" si="984"/>
        <v>#DIV/0!</v>
      </c>
      <c r="BW642" s="1">
        <f>IF(BO642=0,0,Sourcedata!$C$13*EXP(2*Sourcedata!$C$28*Sourcedata!$C$10/Sourcedata!$C$12/Sourcedata!$C$34/BO642*1000000))</f>
        <v>0</v>
      </c>
      <c r="BX642" s="1">
        <f t="shared" si="985"/>
        <v>0</v>
      </c>
      <c r="BY642" s="1">
        <f t="shared" si="1029"/>
        <v>0</v>
      </c>
      <c r="BZ642">
        <f t="shared" si="1030"/>
        <v>0</v>
      </c>
      <c r="CA642">
        <f t="shared" si="1011"/>
        <v>0</v>
      </c>
      <c r="CB642" s="1">
        <f t="shared" si="986"/>
        <v>0</v>
      </c>
      <c r="CC642" s="1" t="e">
        <f t="shared" si="987"/>
        <v>#DIV/0!</v>
      </c>
      <c r="CD642" s="1">
        <f t="shared" si="988"/>
        <v>0</v>
      </c>
      <c r="CE642" s="1" t="e">
        <f>IF(CC642&gt;$D$1,Sourcedata!$B$90*(2*CA642/1000000)/fluid_kinevisco,(CA642*2/1000000)^(4/3)*epsilon^(1/3)/fluid_kinevisco)</f>
        <v>#DIV/0!</v>
      </c>
      <c r="CF642" s="1" t="e">
        <f>2+0.6*CE642^0.5*Sourcedata!$B$92^(1/3)</f>
        <v>#DIV/0!</v>
      </c>
      <c r="CG642" s="1" t="e">
        <f t="shared" si="1031"/>
        <v>#DIV/0!</v>
      </c>
      <c r="CH642" s="1" t="e">
        <f t="shared" si="989"/>
        <v>#DIV/0!</v>
      </c>
      <c r="CI642" s="1">
        <f>IF(CA642=0,0,Sourcedata!$C$13*EXP(2*Sourcedata!$C$28*Sourcedata!$C$10/Sourcedata!$C$12/Sourcedata!$C$34/CA642*1000000))</f>
        <v>0</v>
      </c>
      <c r="CJ642" s="1">
        <f t="shared" si="990"/>
        <v>0</v>
      </c>
      <c r="CK642" s="1">
        <f t="shared" si="1032"/>
        <v>0</v>
      </c>
      <c r="CL642">
        <f t="shared" si="1012"/>
        <v>0</v>
      </c>
      <c r="CM642">
        <f t="shared" si="1033"/>
        <v>19.43035346630457</v>
      </c>
      <c r="CN642" s="1">
        <f t="shared" si="991"/>
        <v>2.4830232880386092E-4</v>
      </c>
      <c r="CO642" s="1">
        <f t="shared" si="992"/>
        <v>0.15867021608597251</v>
      </c>
      <c r="CP642" s="1">
        <f t="shared" si="993"/>
        <v>1.7324217578634022E-6</v>
      </c>
      <c r="CQ642" s="1">
        <f>IF(CO642&gt;$D$1,Sourcedata!$B$90*(2*CM642/1000000)/fluid_kinevisco,(CM642*2/1000000)^(4/3)*epsilon^(1/3)/fluid_kinevisco)</f>
        <v>9.9713025159660185E-2</v>
      </c>
      <c r="CR642" s="1">
        <f>2+0.6*CQ642^0.5*Sourcedata!$B$92^(1/3)</f>
        <v>3.9792500607002541</v>
      </c>
      <c r="CS642" s="1">
        <f t="shared" si="1034"/>
        <v>9.7658368636854593</v>
      </c>
      <c r="CT642" s="1">
        <f t="shared" si="994"/>
        <v>5.2415466695788595</v>
      </c>
      <c r="CU642" s="1">
        <f>IF(CM642=0,0,Sourcedata!$C$13*EXP(2*Sourcedata!$C$28*Sourcedata!$C$10/Sourcedata!$C$12/Sourcedata!$C$34/CM642*1000000))</f>
        <v>1.500274444962354</v>
      </c>
      <c r="CV642" s="1">
        <f t="shared" si="995"/>
        <v>-1.7228610991264498E-9</v>
      </c>
      <c r="CW642" s="1">
        <f t="shared" si="1035"/>
        <v>1.5505749892137657E-9</v>
      </c>
      <c r="CX642">
        <f t="shared" si="1036"/>
        <v>1.4671418282553181E-7</v>
      </c>
      <c r="CY642">
        <f t="shared" si="1037"/>
        <v>34.737536227775678</v>
      </c>
      <c r="CZ642" s="1">
        <f t="shared" si="996"/>
        <v>7.9362879345773268E-4</v>
      </c>
      <c r="DA642" s="1">
        <f t="shared" si="997"/>
        <v>0.2818485076457356</v>
      </c>
      <c r="DB642" s="1">
        <f t="shared" si="998"/>
        <v>3.2824927250742027E-6</v>
      </c>
      <c r="DC642" s="1">
        <f>IF(DA642&gt;$D$1,Sourcedata!$B$90*(2*CY642/1000000)/fluid_kinevisco,(CY642*2/1000000)^(4/3)*epsilon^(1/3)/fluid_kinevisco)</f>
        <v>0.21635966873383639</v>
      </c>
      <c r="DD642" s="1">
        <f>2+0.6*DC642^0.5*Sourcedata!$B$92^(1/3)</f>
        <v>4.9154988513918472</v>
      </c>
      <c r="DE642" s="1">
        <f t="shared" si="1038"/>
        <v>14.133880315296819</v>
      </c>
      <c r="DF642" s="1">
        <f t="shared" si="999"/>
        <v>7.5859748968725285</v>
      </c>
      <c r="DG642" s="1">
        <f>IF(CY642=0,0,Sourcedata!$C$13*EXP(2*Sourcedata!$C$28*Sourcedata!$C$10/Sourcedata!$C$12/Sourcedata!$C$34/CY642*1000000))</f>
        <v>1.5001535039113096</v>
      </c>
      <c r="DH642" s="1">
        <f t="shared" si="1000"/>
        <v>-2.2016869722439586E-9</v>
      </c>
      <c r="DI642" s="1">
        <f t="shared" si="1039"/>
        <v>1.9815182750195126E-9</v>
      </c>
      <c r="DJ642">
        <f t="shared" si="1040"/>
        <v>4.8515811013894073E-7</v>
      </c>
      <c r="DK642">
        <f t="shared" si="1041"/>
        <v>47.683203835724129</v>
      </c>
      <c r="DL642" s="1">
        <f t="shared" si="1001"/>
        <v>1.4953754501731444E-3</v>
      </c>
      <c r="DM642" s="1">
        <f t="shared" si="1002"/>
        <v>0.38371424657241215</v>
      </c>
      <c r="DN642" s="1">
        <f t="shared" si="1003"/>
        <v>4.6507910606266568E-6</v>
      </c>
      <c r="DO642" s="1">
        <f>IF(DM642&gt;$D$1,Sourcedata!$B$90*(2*DK642/1000000)/fluid_kinevisco,(DK642*2/1000000)^(4/3)*epsilon^(1/3)/fluid_kinevisco)</f>
        <v>0.33006402760187636</v>
      </c>
      <c r="DP642" s="1">
        <f>2+0.6*DO642^0.5*Sourcedata!$B$92^(1/3)</f>
        <v>5.6010057775509123</v>
      </c>
      <c r="DQ642" s="1">
        <f t="shared" si="1042"/>
        <v>17.026657614545087</v>
      </c>
      <c r="DR642" s="1">
        <f t="shared" si="1004"/>
        <v>9.1385942402378415</v>
      </c>
      <c r="DS642" s="1">
        <f>IF(DK642=0,0,Sourcedata!$C$13*EXP(2*Sourcedata!$C$28*Sourcedata!$C$10/Sourcedata!$C$12/Sourcedata!$C$34/DK642*1000000))</f>
        <v>1.5001118270833087</v>
      </c>
      <c r="DT642" s="1">
        <f t="shared" si="1005"/>
        <v>-2.168541614092785E-9</v>
      </c>
      <c r="DU642" s="1">
        <f t="shared" si="1043"/>
        <v>1.9516874526834574E-9</v>
      </c>
      <c r="DV642">
        <f t="shared" si="1044"/>
        <v>7.9020936539008118E-7</v>
      </c>
      <c r="DX642" s="26">
        <f t="shared" si="953"/>
        <v>2.3599773151231316E-5</v>
      </c>
      <c r="DY642">
        <f t="shared" ref="DY642:DY705" si="1045">F646/3600</f>
        <v>0.15999999999999806</v>
      </c>
      <c r="DZ642" s="1">
        <f t="shared" ref="DZ642:DZ705" si="1046">SUM(DV646,DJ646,CX646,CL646,BZ646,BN646,BB646,AP646,AD646,R646)*1000000</f>
        <v>1.4002268487686711</v>
      </c>
      <c r="EA642" s="1">
        <f t="shared" si="954"/>
        <v>23.599773151231314</v>
      </c>
      <c r="EB642" s="1">
        <f t="shared" si="947"/>
        <v>0</v>
      </c>
      <c r="EC642" s="1"/>
      <c r="ED642" s="1">
        <f t="shared" si="948"/>
        <v>24.999999999999986</v>
      </c>
      <c r="EE642" s="1">
        <f t="shared" si="949"/>
        <v>23.599773151231314</v>
      </c>
      <c r="EF642">
        <f t="shared" ref="EF642:EF705" si="1047">EA642/m0*100</f>
        <v>94.399092604925258</v>
      </c>
      <c r="EG642">
        <f t="shared" ref="EG642:EG705" si="1048">EB642/m0*100</f>
        <v>0</v>
      </c>
      <c r="EH642" s="1"/>
      <c r="EI642">
        <f t="shared" ref="EI642:EI705" si="1049">(m0-DZ642)/m0*100</f>
        <v>94.399092604925315</v>
      </c>
      <c r="EK642">
        <f t="shared" si="950"/>
        <v>0.15999999999999806</v>
      </c>
      <c r="EL642">
        <f t="shared" si="951"/>
        <v>0.16</v>
      </c>
      <c r="EM642">
        <f t="shared" si="952"/>
        <v>94.399092604925258</v>
      </c>
    </row>
    <row r="643" spans="6:143" x14ac:dyDescent="0.2">
      <c r="F643">
        <f>F642+Sourcedata!$C$36*3600/4000</f>
        <v>573.29999999999313</v>
      </c>
      <c r="G643">
        <f t="shared" si="1006"/>
        <v>0</v>
      </c>
      <c r="H643" s="1">
        <f t="shared" si="955"/>
        <v>0</v>
      </c>
      <c r="I643" s="1" t="e">
        <f t="shared" si="956"/>
        <v>#DIV/0!</v>
      </c>
      <c r="J643" s="1">
        <f t="shared" si="957"/>
        <v>0</v>
      </c>
      <c r="K643" s="1" t="e">
        <f>IF(I643&gt;$D$1,Sourcedata!$B$90*(2*G643/1000000)/fluid_kinevisco,(G643*2/1000000)^(4/3)*epsilon^(1/3)/fluid_kinevisco)</f>
        <v>#DIV/0!</v>
      </c>
      <c r="L643" s="1" t="e">
        <f>2+0.6*K643^0.5*Sourcedata!$B$92^(1/3)</f>
        <v>#DIV/0!</v>
      </c>
      <c r="M643" s="1" t="e">
        <f t="shared" si="958"/>
        <v>#DIV/0!</v>
      </c>
      <c r="N643" s="1" t="e">
        <f t="shared" si="959"/>
        <v>#DIV/0!</v>
      </c>
      <c r="O643" s="1">
        <f>IF(G643=0,0,Sourcedata!$C$13*EXP(2*Sourcedata!$C$28*Sourcedata!$C$10/Sourcedata!$C$12/Sourcedata!$C$34/G643*1000000))</f>
        <v>0</v>
      </c>
      <c r="P643" s="1">
        <f t="shared" si="960"/>
        <v>0</v>
      </c>
      <c r="Q643" s="1">
        <f t="shared" si="1007"/>
        <v>0</v>
      </c>
      <c r="R643">
        <f t="shared" si="1013"/>
        <v>0</v>
      </c>
      <c r="S643">
        <f t="shared" si="1008"/>
        <v>0</v>
      </c>
      <c r="T643" s="1">
        <f t="shared" si="961"/>
        <v>0</v>
      </c>
      <c r="U643" s="1" t="e">
        <f t="shared" si="962"/>
        <v>#DIV/0!</v>
      </c>
      <c r="V643" s="1">
        <f t="shared" si="963"/>
        <v>0</v>
      </c>
      <c r="W643" s="1" t="e">
        <f>IF(U643&gt;$D$1,Sourcedata!$B$90*(2*S643/1000000)/fluid_kinevisco,(S643*2/1000000)^(4/3)*epsilon^(1/3)/fluid_kinevisco)</f>
        <v>#DIV/0!</v>
      </c>
      <c r="X643" s="1" t="e">
        <f>2+0.6*W643^0.5*Sourcedata!$B$92^(1/3)</f>
        <v>#DIV/0!</v>
      </c>
      <c r="Y643" s="1" t="e">
        <f t="shared" si="1014"/>
        <v>#DIV/0!</v>
      </c>
      <c r="Z643" s="1" t="e">
        <f t="shared" si="964"/>
        <v>#DIV/0!</v>
      </c>
      <c r="AA643" s="1">
        <f>IF(S643=0,0,Sourcedata!$C$13*EXP(2*Sourcedata!$C$28*Sourcedata!$C$10/Sourcedata!$C$12/Sourcedata!$C$34/S643*1000000))</f>
        <v>0</v>
      </c>
      <c r="AB643" s="1">
        <f t="shared" si="965"/>
        <v>0</v>
      </c>
      <c r="AC643" s="1">
        <f t="shared" si="1015"/>
        <v>0</v>
      </c>
      <c r="AD643">
        <f t="shared" si="1016"/>
        <v>0</v>
      </c>
      <c r="AE643">
        <f t="shared" si="1009"/>
        <v>0</v>
      </c>
      <c r="AF643" s="1">
        <f t="shared" si="966"/>
        <v>0</v>
      </c>
      <c r="AG643" s="1" t="e">
        <f t="shared" si="967"/>
        <v>#DIV/0!</v>
      </c>
      <c r="AH643" s="1">
        <f t="shared" si="968"/>
        <v>0</v>
      </c>
      <c r="AI643" s="1" t="e">
        <f>IF(AG643&gt;$D$1,Sourcedata!$B$90*(2*AE643/1000000)/fluid_kinevisco,(AE643*2/1000000)^(4/3)*epsilon^(1/3)/fluid_kinevisco)</f>
        <v>#DIV/0!</v>
      </c>
      <c r="AJ643" s="1" t="e">
        <f>2+0.6*AI643^0.5*Sourcedata!$B$92^(1/3)</f>
        <v>#DIV/0!</v>
      </c>
      <c r="AK643" s="1" t="e">
        <f t="shared" si="1017"/>
        <v>#DIV/0!</v>
      </c>
      <c r="AL643" s="1" t="e">
        <f t="shared" si="969"/>
        <v>#DIV/0!</v>
      </c>
      <c r="AM643" s="1">
        <f>IF(AE643=0,0,Sourcedata!$C$13*EXP(2*Sourcedata!$C$28*Sourcedata!$C$10/Sourcedata!$C$12/Sourcedata!$C$34/AE643*1000000))</f>
        <v>0</v>
      </c>
      <c r="AN643" s="1">
        <f t="shared" si="970"/>
        <v>0</v>
      </c>
      <c r="AO643" s="1">
        <f t="shared" si="1018"/>
        <v>0</v>
      </c>
      <c r="AP643">
        <f t="shared" si="1019"/>
        <v>0</v>
      </c>
      <c r="AQ643">
        <f t="shared" si="1010"/>
        <v>0</v>
      </c>
      <c r="AR643" s="1">
        <f t="shared" si="971"/>
        <v>0</v>
      </c>
      <c r="AS643" s="1" t="e">
        <f t="shared" si="972"/>
        <v>#DIV/0!</v>
      </c>
      <c r="AT643" s="1">
        <f t="shared" si="973"/>
        <v>0</v>
      </c>
      <c r="AU643" s="1" t="e">
        <f>IF(AS643&gt;$D$1,Sourcedata!$B$90*(2*AQ643/1000000)/fluid_kinevisco,(AQ643*2/1000000)^(4/3)*epsilon^(1/3)/fluid_kinevisco)</f>
        <v>#DIV/0!</v>
      </c>
      <c r="AV643" s="1" t="e">
        <f>2+0.6*AU643^0.5*Sourcedata!$B$92^(1/3)</f>
        <v>#DIV/0!</v>
      </c>
      <c r="AW643" s="1" t="e">
        <f t="shared" si="1020"/>
        <v>#DIV/0!</v>
      </c>
      <c r="AX643" s="1" t="e">
        <f t="shared" si="974"/>
        <v>#DIV/0!</v>
      </c>
      <c r="AY643" s="1">
        <f>IF(AQ643=0,0,Sourcedata!$C$13*EXP(2*Sourcedata!$C$28*Sourcedata!$C$10/Sourcedata!$C$12/Sourcedata!$C$34/AQ643*1000000))</f>
        <v>0</v>
      </c>
      <c r="AZ643" s="1">
        <f t="shared" si="975"/>
        <v>0</v>
      </c>
      <c r="BA643" s="1">
        <f t="shared" si="1021"/>
        <v>0</v>
      </c>
      <c r="BB643">
        <f t="shared" si="1022"/>
        <v>0</v>
      </c>
      <c r="BC643">
        <f t="shared" si="1023"/>
        <v>0</v>
      </c>
      <c r="BD643" s="1">
        <f t="shared" si="976"/>
        <v>0</v>
      </c>
      <c r="BE643" s="1" t="e">
        <f t="shared" si="977"/>
        <v>#DIV/0!</v>
      </c>
      <c r="BF643" s="1">
        <f t="shared" si="978"/>
        <v>0</v>
      </c>
      <c r="BG643" s="1" t="e">
        <f>IF(BE643&gt;$D$1,Sourcedata!$B$90*(2*BC643/1000000)/fluid_kinevisco,(BC643*2/1000000)^(4/3)*epsilon^(1/3)/fluid_kinevisco)</f>
        <v>#DIV/0!</v>
      </c>
      <c r="BH643" s="1" t="e">
        <f>2+0.6*BG643^0.5*Sourcedata!$B$92^(1/3)</f>
        <v>#DIV/0!</v>
      </c>
      <c r="BI643" s="1" t="e">
        <f t="shared" si="1024"/>
        <v>#DIV/0!</v>
      </c>
      <c r="BJ643" s="1" t="e">
        <f t="shared" si="979"/>
        <v>#DIV/0!</v>
      </c>
      <c r="BK643" s="1">
        <f>IF(BC643=0,0,Sourcedata!$C$13*EXP(2*Sourcedata!$C$28*Sourcedata!$C$10/Sourcedata!$C$12/Sourcedata!$C$34/BC643*1000000))</f>
        <v>0</v>
      </c>
      <c r="BL643" s="1">
        <f t="shared" si="980"/>
        <v>0</v>
      </c>
      <c r="BM643" s="1">
        <f t="shared" si="1025"/>
        <v>0</v>
      </c>
      <c r="BN643">
        <f t="shared" si="1026"/>
        <v>0</v>
      </c>
      <c r="BO643">
        <f t="shared" si="1027"/>
        <v>0</v>
      </c>
      <c r="BP643" s="1">
        <f t="shared" si="981"/>
        <v>0</v>
      </c>
      <c r="BQ643" s="1" t="e">
        <f t="shared" si="982"/>
        <v>#DIV/0!</v>
      </c>
      <c r="BR643" s="1">
        <f t="shared" si="983"/>
        <v>0</v>
      </c>
      <c r="BS643" s="1" t="e">
        <f>IF(BQ643&gt;$D$1,Sourcedata!$B$90*(2*BO643/1000000)/fluid_kinevisco,(BO643*2/1000000)^(4/3)*epsilon^(1/3)/fluid_kinevisco)</f>
        <v>#DIV/0!</v>
      </c>
      <c r="BT643" s="1" t="e">
        <f>2+0.6*BS643^0.5*Sourcedata!$B$92^(1/3)</f>
        <v>#DIV/0!</v>
      </c>
      <c r="BU643" s="1" t="e">
        <f t="shared" si="1028"/>
        <v>#DIV/0!</v>
      </c>
      <c r="BV643" s="1" t="e">
        <f t="shared" si="984"/>
        <v>#DIV/0!</v>
      </c>
      <c r="BW643" s="1">
        <f>IF(BO643=0,0,Sourcedata!$C$13*EXP(2*Sourcedata!$C$28*Sourcedata!$C$10/Sourcedata!$C$12/Sourcedata!$C$34/BO643*1000000))</f>
        <v>0</v>
      </c>
      <c r="BX643" s="1">
        <f t="shared" si="985"/>
        <v>0</v>
      </c>
      <c r="BY643" s="1">
        <f t="shared" si="1029"/>
        <v>0</v>
      </c>
      <c r="BZ643">
        <f t="shared" si="1030"/>
        <v>0</v>
      </c>
      <c r="CA643">
        <f t="shared" si="1011"/>
        <v>0</v>
      </c>
      <c r="CB643" s="1">
        <f t="shared" si="986"/>
        <v>0</v>
      </c>
      <c r="CC643" s="1" t="e">
        <f t="shared" si="987"/>
        <v>#DIV/0!</v>
      </c>
      <c r="CD643" s="1">
        <f t="shared" si="988"/>
        <v>0</v>
      </c>
      <c r="CE643" s="1" t="e">
        <f>IF(CC643&gt;$D$1,Sourcedata!$B$90*(2*CA643/1000000)/fluid_kinevisco,(CA643*2/1000000)^(4/3)*epsilon^(1/3)/fluid_kinevisco)</f>
        <v>#DIV/0!</v>
      </c>
      <c r="CF643" s="1" t="e">
        <f>2+0.6*CE643^0.5*Sourcedata!$B$92^(1/3)</f>
        <v>#DIV/0!</v>
      </c>
      <c r="CG643" s="1" t="e">
        <f t="shared" si="1031"/>
        <v>#DIV/0!</v>
      </c>
      <c r="CH643" s="1" t="e">
        <f t="shared" si="989"/>
        <v>#DIV/0!</v>
      </c>
      <c r="CI643" s="1">
        <f>IF(CA643=0,0,Sourcedata!$C$13*EXP(2*Sourcedata!$C$28*Sourcedata!$C$10/Sourcedata!$C$12/Sourcedata!$C$34/CA643*1000000))</f>
        <v>0</v>
      </c>
      <c r="CJ643" s="1">
        <f t="shared" si="990"/>
        <v>0</v>
      </c>
      <c r="CK643" s="1">
        <f t="shared" si="1032"/>
        <v>0</v>
      </c>
      <c r="CL643">
        <f t="shared" si="1012"/>
        <v>0</v>
      </c>
      <c r="CM643">
        <f t="shared" si="1033"/>
        <v>19.361659843465681</v>
      </c>
      <c r="CN643" s="1">
        <f t="shared" si="991"/>
        <v>2.4654974767147463E-4</v>
      </c>
      <c r="CO643" s="1">
        <f t="shared" si="992"/>
        <v>0.15811254141359415</v>
      </c>
      <c r="CP643" s="1">
        <f t="shared" si="993"/>
        <v>1.7256857098091784E-6</v>
      </c>
      <c r="CQ643" s="1">
        <f>IF(CO643&gt;$D$1,Sourcedata!$B$90*(2*CM643/1000000)/fluid_kinevisco,(CM643*2/1000000)^(4/3)*epsilon^(1/3)/fluid_kinevisco)</f>
        <v>9.924327149898203E-2</v>
      </c>
      <c r="CR643" s="1">
        <f>2+0.6*CQ643^0.5*Sourcedata!$B$92^(1/3)</f>
        <v>3.9745823776930447</v>
      </c>
      <c r="CS643" s="1">
        <f t="shared" si="1034"/>
        <v>9.7427392382812865</v>
      </c>
      <c r="CT643" s="1">
        <f t="shared" si="994"/>
        <v>5.2291496489033849</v>
      </c>
      <c r="CU643" s="1">
        <f>IF(CM643=0,0,Sourcedata!$C$13*EXP(2*Sourcedata!$C$28*Sourcedata!$C$10/Sourcedata!$C$12/Sourcedata!$C$34/CM643*1000000))</f>
        <v>1.5002754187605496</v>
      </c>
      <c r="CV643" s="1">
        <f t="shared" si="995"/>
        <v>-1.7147503994920255E-9</v>
      </c>
      <c r="CW643" s="1">
        <f t="shared" si="1035"/>
        <v>1.5432753595427841E-9</v>
      </c>
      <c r="CX643">
        <f t="shared" si="1036"/>
        <v>1.4516360783631805E-7</v>
      </c>
      <c r="CY643">
        <f t="shared" si="1037"/>
        <v>34.690179166472312</v>
      </c>
      <c r="CZ643" s="1">
        <f t="shared" si="996"/>
        <v>7.9146638859229311E-4</v>
      </c>
      <c r="DA643" s="1">
        <f t="shared" si="997"/>
        <v>0.28147143628428084</v>
      </c>
      <c r="DB643" s="1">
        <f t="shared" si="998"/>
        <v>3.2775706008171109E-6</v>
      </c>
      <c r="DC643" s="1">
        <f>IF(DA643&gt;$D$1,Sourcedata!$B$90*(2*CY643/1000000)/fluid_kinevisco,(CY643*2/1000000)^(4/3)*epsilon^(1/3)/fluid_kinevisco)</f>
        <v>0.21596647910151737</v>
      </c>
      <c r="DD643" s="1">
        <f>2+0.6*DC643^0.5*Sourcedata!$B$92^(1/3)</f>
        <v>4.9128484840347042</v>
      </c>
      <c r="DE643" s="1">
        <f t="shared" si="1038"/>
        <v>14.122226353694836</v>
      </c>
      <c r="DF643" s="1">
        <f t="shared" si="999"/>
        <v>7.5797199507296726</v>
      </c>
      <c r="DG643" s="1">
        <f>IF(CY643=0,0,Sourcedata!$C$13*EXP(2*Sourcedata!$C$28*Sourcedata!$C$10/Sourcedata!$C$12/Sourcedata!$C$34/CY643*1000000))</f>
        <v>1.5001537134768634</v>
      </c>
      <c r="DH643" s="1">
        <f t="shared" si="1000"/>
        <v>-2.1974911800906014E-9</v>
      </c>
      <c r="DI643" s="1">
        <f t="shared" si="1039"/>
        <v>1.9777420620814911E-9</v>
      </c>
      <c r="DJ643">
        <f t="shared" si="1040"/>
        <v>4.8317659186392118E-7</v>
      </c>
      <c r="DK643">
        <f t="shared" si="1041"/>
        <v>47.643914909459092</v>
      </c>
      <c r="DL643" s="1">
        <f t="shared" si="1001"/>
        <v>1.4929122142061594E-3</v>
      </c>
      <c r="DM643" s="1">
        <f t="shared" si="1002"/>
        <v>0.38340911303324782</v>
      </c>
      <c r="DN643" s="1">
        <f t="shared" si="1003"/>
        <v>4.6465759755045287E-6</v>
      </c>
      <c r="DO643" s="1">
        <f>IF(DM643&gt;$D$1,Sourcedata!$B$90*(2*DK643/1000000)/fluid_kinevisco,(DK643*2/1000000)^(4/3)*epsilon^(1/3)/fluid_kinevisco)</f>
        <v>0.32970146583178933</v>
      </c>
      <c r="DP643" s="1">
        <f>2+0.6*DO643^0.5*Sourcedata!$B$92^(1/3)</f>
        <v>5.5990274556950475</v>
      </c>
      <c r="DQ643" s="1">
        <f t="shared" si="1042"/>
        <v>17.018639499971773</v>
      </c>
      <c r="DR643" s="1">
        <f t="shared" si="1004"/>
        <v>9.1342907358557106</v>
      </c>
      <c r="DS643" s="1">
        <f>IF(DK643=0,0,Sourcedata!$C$13*EXP(2*Sourcedata!$C$28*Sourcedata!$C$10/Sourcedata!$C$12/Sourcedata!$C$34/DK643*1000000))</f>
        <v>1.5001119193034786</v>
      </c>
      <c r="DT643" s="1">
        <f t="shared" si="1005"/>
        <v>-2.165980693879209E-9</v>
      </c>
      <c r="DU643" s="1">
        <f t="shared" si="1043"/>
        <v>1.949382624491239E-9</v>
      </c>
      <c r="DV643">
        <f t="shared" si="1044"/>
        <v>7.8825767793739774E-7</v>
      </c>
      <c r="DX643" s="26">
        <f t="shared" si="953"/>
        <v>2.3605203365201729E-5</v>
      </c>
      <c r="DY643">
        <f t="shared" si="1045"/>
        <v>0.16024999999999806</v>
      </c>
      <c r="DZ643" s="1">
        <f t="shared" si="1046"/>
        <v>1.3947966347982594</v>
      </c>
      <c r="EA643" s="1">
        <f t="shared" si="954"/>
        <v>23.605203365201728</v>
      </c>
      <c r="EB643" s="1">
        <f t="shared" ref="EB643:EB706" si="1050">EB642+DX643*1000000*kdeg/60*intstep</f>
        <v>0</v>
      </c>
      <c r="EC643" s="1"/>
      <c r="ED643" s="1">
        <f t="shared" ref="ED643:ED706" si="1051">EB643+EA643+DZ643+EC643</f>
        <v>24.999999999999986</v>
      </c>
      <c r="EE643" s="1">
        <f t="shared" ref="EE643:EE706" si="1052">EB643+EA643+EC643</f>
        <v>23.605203365201728</v>
      </c>
      <c r="EF643">
        <f t="shared" si="1047"/>
        <v>94.420813460806912</v>
      </c>
      <c r="EG643">
        <f t="shared" si="1048"/>
        <v>0</v>
      </c>
      <c r="EH643" s="1"/>
      <c r="EI643">
        <f t="shared" si="1049"/>
        <v>94.420813460806968</v>
      </c>
      <c r="EK643">
        <f t="shared" ref="EK643:EK706" si="1053">DY643</f>
        <v>0.16024999999999806</v>
      </c>
      <c r="EL643">
        <f t="shared" ref="EL643:EL706" si="1054">ROUND(DY643,2)</f>
        <v>0.16</v>
      </c>
      <c r="EM643">
        <f t="shared" ref="EM643:EM706" si="1055">EF643</f>
        <v>94.420813460806912</v>
      </c>
    </row>
    <row r="644" spans="6:143" x14ac:dyDescent="0.2">
      <c r="F644">
        <f>F643+Sourcedata!$C$36*3600/4000</f>
        <v>574.19999999999311</v>
      </c>
      <c r="G644">
        <f t="shared" si="1006"/>
        <v>0</v>
      </c>
      <c r="H644" s="1">
        <f t="shared" si="955"/>
        <v>0</v>
      </c>
      <c r="I644" s="1" t="e">
        <f t="shared" si="956"/>
        <v>#DIV/0!</v>
      </c>
      <c r="J644" s="1">
        <f t="shared" si="957"/>
        <v>0</v>
      </c>
      <c r="K644" s="1" t="e">
        <f>IF(I644&gt;$D$1,Sourcedata!$B$90*(2*G644/1000000)/fluid_kinevisco,(G644*2/1000000)^(4/3)*epsilon^(1/3)/fluid_kinevisco)</f>
        <v>#DIV/0!</v>
      </c>
      <c r="L644" s="1" t="e">
        <f>2+0.6*K644^0.5*Sourcedata!$B$92^(1/3)</f>
        <v>#DIV/0!</v>
      </c>
      <c r="M644" s="1" t="e">
        <f t="shared" si="958"/>
        <v>#DIV/0!</v>
      </c>
      <c r="N644" s="1" t="e">
        <f t="shared" si="959"/>
        <v>#DIV/0!</v>
      </c>
      <c r="O644" s="1">
        <f>IF(G644=0,0,Sourcedata!$C$13*EXP(2*Sourcedata!$C$28*Sourcedata!$C$10/Sourcedata!$C$12/Sourcedata!$C$34/G644*1000000))</f>
        <v>0</v>
      </c>
      <c r="P644" s="1">
        <f t="shared" si="960"/>
        <v>0</v>
      </c>
      <c r="Q644" s="1">
        <f t="shared" si="1007"/>
        <v>0</v>
      </c>
      <c r="R644">
        <f t="shared" si="1013"/>
        <v>0</v>
      </c>
      <c r="S644">
        <f t="shared" si="1008"/>
        <v>0</v>
      </c>
      <c r="T644" s="1">
        <f t="shared" si="961"/>
        <v>0</v>
      </c>
      <c r="U644" s="1" t="e">
        <f t="shared" si="962"/>
        <v>#DIV/0!</v>
      </c>
      <c r="V644" s="1">
        <f t="shared" si="963"/>
        <v>0</v>
      </c>
      <c r="W644" s="1" t="e">
        <f>IF(U644&gt;$D$1,Sourcedata!$B$90*(2*S644/1000000)/fluid_kinevisco,(S644*2/1000000)^(4/3)*epsilon^(1/3)/fluid_kinevisco)</f>
        <v>#DIV/0!</v>
      </c>
      <c r="X644" s="1" t="e">
        <f>2+0.6*W644^0.5*Sourcedata!$B$92^(1/3)</f>
        <v>#DIV/0!</v>
      </c>
      <c r="Y644" s="1" t="e">
        <f t="shared" si="1014"/>
        <v>#DIV/0!</v>
      </c>
      <c r="Z644" s="1" t="e">
        <f t="shared" si="964"/>
        <v>#DIV/0!</v>
      </c>
      <c r="AA644" s="1">
        <f>IF(S644=0,0,Sourcedata!$C$13*EXP(2*Sourcedata!$C$28*Sourcedata!$C$10/Sourcedata!$C$12/Sourcedata!$C$34/S644*1000000))</f>
        <v>0</v>
      </c>
      <c r="AB644" s="1">
        <f t="shared" si="965"/>
        <v>0</v>
      </c>
      <c r="AC644" s="1">
        <f t="shared" si="1015"/>
        <v>0</v>
      </c>
      <c r="AD644">
        <f t="shared" si="1016"/>
        <v>0</v>
      </c>
      <c r="AE644">
        <f t="shared" si="1009"/>
        <v>0</v>
      </c>
      <c r="AF644" s="1">
        <f t="shared" si="966"/>
        <v>0</v>
      </c>
      <c r="AG644" s="1" t="e">
        <f t="shared" si="967"/>
        <v>#DIV/0!</v>
      </c>
      <c r="AH644" s="1">
        <f t="shared" si="968"/>
        <v>0</v>
      </c>
      <c r="AI644" s="1" t="e">
        <f>IF(AG644&gt;$D$1,Sourcedata!$B$90*(2*AE644/1000000)/fluid_kinevisco,(AE644*2/1000000)^(4/3)*epsilon^(1/3)/fluid_kinevisco)</f>
        <v>#DIV/0!</v>
      </c>
      <c r="AJ644" s="1" t="e">
        <f>2+0.6*AI644^0.5*Sourcedata!$B$92^(1/3)</f>
        <v>#DIV/0!</v>
      </c>
      <c r="AK644" s="1" t="e">
        <f t="shared" si="1017"/>
        <v>#DIV/0!</v>
      </c>
      <c r="AL644" s="1" t="e">
        <f t="shared" si="969"/>
        <v>#DIV/0!</v>
      </c>
      <c r="AM644" s="1">
        <f>IF(AE644=0,0,Sourcedata!$C$13*EXP(2*Sourcedata!$C$28*Sourcedata!$C$10/Sourcedata!$C$12/Sourcedata!$C$34/AE644*1000000))</f>
        <v>0</v>
      </c>
      <c r="AN644" s="1">
        <f t="shared" si="970"/>
        <v>0</v>
      </c>
      <c r="AO644" s="1">
        <f t="shared" si="1018"/>
        <v>0</v>
      </c>
      <c r="AP644">
        <f t="shared" si="1019"/>
        <v>0</v>
      </c>
      <c r="AQ644">
        <f t="shared" si="1010"/>
        <v>0</v>
      </c>
      <c r="AR644" s="1">
        <f t="shared" si="971"/>
        <v>0</v>
      </c>
      <c r="AS644" s="1" t="e">
        <f t="shared" si="972"/>
        <v>#DIV/0!</v>
      </c>
      <c r="AT644" s="1">
        <f t="shared" si="973"/>
        <v>0</v>
      </c>
      <c r="AU644" s="1" t="e">
        <f>IF(AS644&gt;$D$1,Sourcedata!$B$90*(2*AQ644/1000000)/fluid_kinevisco,(AQ644*2/1000000)^(4/3)*epsilon^(1/3)/fluid_kinevisco)</f>
        <v>#DIV/0!</v>
      </c>
      <c r="AV644" s="1" t="e">
        <f>2+0.6*AU644^0.5*Sourcedata!$B$92^(1/3)</f>
        <v>#DIV/0!</v>
      </c>
      <c r="AW644" s="1" t="e">
        <f t="shared" si="1020"/>
        <v>#DIV/0!</v>
      </c>
      <c r="AX644" s="1" t="e">
        <f t="shared" si="974"/>
        <v>#DIV/0!</v>
      </c>
      <c r="AY644" s="1">
        <f>IF(AQ644=0,0,Sourcedata!$C$13*EXP(2*Sourcedata!$C$28*Sourcedata!$C$10/Sourcedata!$C$12/Sourcedata!$C$34/AQ644*1000000))</f>
        <v>0</v>
      </c>
      <c r="AZ644" s="1">
        <f t="shared" si="975"/>
        <v>0</v>
      </c>
      <c r="BA644" s="1">
        <f t="shared" si="1021"/>
        <v>0</v>
      </c>
      <c r="BB644">
        <f t="shared" si="1022"/>
        <v>0</v>
      </c>
      <c r="BC644">
        <f t="shared" si="1023"/>
        <v>0</v>
      </c>
      <c r="BD644" s="1">
        <f t="shared" si="976"/>
        <v>0</v>
      </c>
      <c r="BE644" s="1" t="e">
        <f t="shared" si="977"/>
        <v>#DIV/0!</v>
      </c>
      <c r="BF644" s="1">
        <f t="shared" si="978"/>
        <v>0</v>
      </c>
      <c r="BG644" s="1" t="e">
        <f>IF(BE644&gt;$D$1,Sourcedata!$B$90*(2*BC644/1000000)/fluid_kinevisco,(BC644*2/1000000)^(4/3)*epsilon^(1/3)/fluid_kinevisco)</f>
        <v>#DIV/0!</v>
      </c>
      <c r="BH644" s="1" t="e">
        <f>2+0.6*BG644^0.5*Sourcedata!$B$92^(1/3)</f>
        <v>#DIV/0!</v>
      </c>
      <c r="BI644" s="1" t="e">
        <f t="shared" si="1024"/>
        <v>#DIV/0!</v>
      </c>
      <c r="BJ644" s="1" t="e">
        <f t="shared" si="979"/>
        <v>#DIV/0!</v>
      </c>
      <c r="BK644" s="1">
        <f>IF(BC644=0,0,Sourcedata!$C$13*EXP(2*Sourcedata!$C$28*Sourcedata!$C$10/Sourcedata!$C$12/Sourcedata!$C$34/BC644*1000000))</f>
        <v>0</v>
      </c>
      <c r="BL644" s="1">
        <f t="shared" si="980"/>
        <v>0</v>
      </c>
      <c r="BM644" s="1">
        <f t="shared" si="1025"/>
        <v>0</v>
      </c>
      <c r="BN644">
        <f t="shared" si="1026"/>
        <v>0</v>
      </c>
      <c r="BO644">
        <f t="shared" si="1027"/>
        <v>0</v>
      </c>
      <c r="BP644" s="1">
        <f t="shared" si="981"/>
        <v>0</v>
      </c>
      <c r="BQ644" s="1" t="e">
        <f t="shared" si="982"/>
        <v>#DIV/0!</v>
      </c>
      <c r="BR644" s="1">
        <f t="shared" si="983"/>
        <v>0</v>
      </c>
      <c r="BS644" s="1" t="e">
        <f>IF(BQ644&gt;$D$1,Sourcedata!$B$90*(2*BO644/1000000)/fluid_kinevisco,(BO644*2/1000000)^(4/3)*epsilon^(1/3)/fluid_kinevisco)</f>
        <v>#DIV/0!</v>
      </c>
      <c r="BT644" s="1" t="e">
        <f>2+0.6*BS644^0.5*Sourcedata!$B$92^(1/3)</f>
        <v>#DIV/0!</v>
      </c>
      <c r="BU644" s="1" t="e">
        <f t="shared" si="1028"/>
        <v>#DIV/0!</v>
      </c>
      <c r="BV644" s="1" t="e">
        <f t="shared" si="984"/>
        <v>#DIV/0!</v>
      </c>
      <c r="BW644" s="1">
        <f>IF(BO644=0,0,Sourcedata!$C$13*EXP(2*Sourcedata!$C$28*Sourcedata!$C$10/Sourcedata!$C$12/Sourcedata!$C$34/BO644*1000000))</f>
        <v>0</v>
      </c>
      <c r="BX644" s="1">
        <f t="shared" si="985"/>
        <v>0</v>
      </c>
      <c r="BY644" s="1">
        <f t="shared" si="1029"/>
        <v>0</v>
      </c>
      <c r="BZ644">
        <f t="shared" si="1030"/>
        <v>0</v>
      </c>
      <c r="CA644">
        <f t="shared" si="1011"/>
        <v>0</v>
      </c>
      <c r="CB644" s="1">
        <f t="shared" si="986"/>
        <v>0</v>
      </c>
      <c r="CC644" s="1" t="e">
        <f t="shared" si="987"/>
        <v>#DIV/0!</v>
      </c>
      <c r="CD644" s="1">
        <f t="shared" si="988"/>
        <v>0</v>
      </c>
      <c r="CE644" s="1" t="e">
        <f>IF(CC644&gt;$D$1,Sourcedata!$B$90*(2*CA644/1000000)/fluid_kinevisco,(CA644*2/1000000)^(4/3)*epsilon^(1/3)/fluid_kinevisco)</f>
        <v>#DIV/0!</v>
      </c>
      <c r="CF644" s="1" t="e">
        <f>2+0.6*CE644^0.5*Sourcedata!$B$92^(1/3)</f>
        <v>#DIV/0!</v>
      </c>
      <c r="CG644" s="1" t="e">
        <f t="shared" si="1031"/>
        <v>#DIV/0!</v>
      </c>
      <c r="CH644" s="1" t="e">
        <f t="shared" si="989"/>
        <v>#DIV/0!</v>
      </c>
      <c r="CI644" s="1">
        <f>IF(CA644=0,0,Sourcedata!$C$13*EXP(2*Sourcedata!$C$28*Sourcedata!$C$10/Sourcedata!$C$12/Sourcedata!$C$34/CA644*1000000))</f>
        <v>0</v>
      </c>
      <c r="CJ644" s="1">
        <f t="shared" si="990"/>
        <v>0</v>
      </c>
      <c r="CK644" s="1">
        <f t="shared" si="1032"/>
        <v>0</v>
      </c>
      <c r="CL644">
        <f t="shared" si="1012"/>
        <v>0</v>
      </c>
      <c r="CM644">
        <f t="shared" si="1033"/>
        <v>19.292802155290453</v>
      </c>
      <c r="CN644" s="1">
        <f t="shared" si="991"/>
        <v>2.44799209999906E-4</v>
      </c>
      <c r="CO644" s="1">
        <f t="shared" si="992"/>
        <v>0.15755349992626441</v>
      </c>
      <c r="CP644" s="1">
        <f t="shared" si="993"/>
        <v>1.7189359716743859E-6</v>
      </c>
      <c r="CQ644" s="1">
        <f>IF(CO644&gt;$D$1,Sourcedata!$B$90*(2*CM644/1000000)/fluid_kinevisco,(CM644*2/1000000)^(4/3)*epsilon^(1/3)/fluid_kinevisco)</f>
        <v>9.8772953109667036E-2</v>
      </c>
      <c r="CR644" s="1">
        <f>2+0.6*CQ644^0.5*Sourcedata!$B$92^(1/3)</f>
        <v>3.9698980032698556</v>
      </c>
      <c r="CS644" s="1">
        <f t="shared" si="1034"/>
        <v>9.7195455094310717</v>
      </c>
      <c r="CT644" s="1">
        <f t="shared" si="994"/>
        <v>5.2167010473235216</v>
      </c>
      <c r="CU644" s="1">
        <f>IF(CM644=0,0,Sourcedata!$C$13*EXP(2*Sourcedata!$C$28*Sourcedata!$C$10/Sourcedata!$C$12/Sourcedata!$C$34/CM644*1000000))</f>
        <v>1.5002764018446118</v>
      </c>
      <c r="CV644" s="1">
        <f t="shared" si="995"/>
        <v>-1.7066323847534993E-9</v>
      </c>
      <c r="CW644" s="1">
        <f t="shared" si="1035"/>
        <v>1.5359691462781105E-9</v>
      </c>
      <c r="CX644">
        <f t="shared" si="1036"/>
        <v>1.4362033247677526E-7</v>
      </c>
      <c r="CY644">
        <f t="shared" si="1037"/>
        <v>34.642783072702983</v>
      </c>
      <c r="CZ644" s="1">
        <f t="shared" si="996"/>
        <v>7.8930515506413234E-4</v>
      </c>
      <c r="DA644" s="1">
        <f t="shared" si="997"/>
        <v>0.28109402512779907</v>
      </c>
      <c r="DB644" s="1">
        <f t="shared" si="998"/>
        <v>3.2726450923904571E-6</v>
      </c>
      <c r="DC644" s="1">
        <f>IF(DA644&gt;$D$1,Sourcedata!$B$90*(2*CY644/1000000)/fluid_kinevisco,(CY644*2/1000000)^(4/3)*epsilon^(1/3)/fluid_kinevisco)</f>
        <v>0.2155731444965108</v>
      </c>
      <c r="DD644" s="1">
        <f>2+0.6*DC644^0.5*Sourcedata!$B$92^(1/3)</f>
        <v>4.9101947243904238</v>
      </c>
      <c r="DE644" s="1">
        <f t="shared" si="1038"/>
        <v>14.110553661190581</v>
      </c>
      <c r="DF644" s="1">
        <f t="shared" si="999"/>
        <v>7.5734549512857221</v>
      </c>
      <c r="DG644" s="1">
        <f>IF(CY644=0,0,Sourcedata!$C$13*EXP(2*Sourcedata!$C$28*Sourcedata!$C$10/Sourcedata!$C$12/Sourcedata!$C$34/CY644*1000000))</f>
        <v>1.5001539237888388</v>
      </c>
      <c r="DH644" s="1">
        <f t="shared" si="1000"/>
        <v>-2.1932946948386104E-9</v>
      </c>
      <c r="DI644" s="1">
        <f t="shared" si="1039"/>
        <v>1.9739652253546993E-9</v>
      </c>
      <c r="DJ644">
        <f t="shared" si="1040"/>
        <v>4.8119884980183972E-7</v>
      </c>
      <c r="DK644">
        <f t="shared" si="1041"/>
        <v>47.604607590860532</v>
      </c>
      <c r="DL644" s="1">
        <f t="shared" si="1001"/>
        <v>1.4904498569878533E-3</v>
      </c>
      <c r="DM644" s="1">
        <f t="shared" si="1002"/>
        <v>0.38310380998901922</v>
      </c>
      <c r="DN644" s="1">
        <f t="shared" si="1003"/>
        <v>4.6423592649949887E-6</v>
      </c>
      <c r="DO644" s="1">
        <f>IF(DM644&gt;$D$1,Sourcedata!$B$90*(2*DK644/1000000)/fluid_kinevisco,(DK644*2/1000000)^(4/3)*epsilon^(1/3)/fluid_kinevisco)</f>
        <v>0.32933883405248132</v>
      </c>
      <c r="DP644" s="1">
        <f>2+0.6*DO644^0.5*Sourcedata!$B$92^(1/3)</f>
        <v>5.5970476634710558</v>
      </c>
      <c r="DQ644" s="1">
        <f t="shared" si="1042"/>
        <v>17.010613613870188</v>
      </c>
      <c r="DR644" s="1">
        <f t="shared" si="1004"/>
        <v>9.1299830603176702</v>
      </c>
      <c r="DS644" s="1">
        <f>IF(DK644=0,0,Sourcedata!$C$13*EXP(2*Sourcedata!$C$28*Sourcedata!$C$10/Sourcedata!$C$12/Sourcedata!$C$34/DK644*1000000))</f>
        <v>1.5001120117191542</v>
      </c>
      <c r="DT644" s="1">
        <f t="shared" si="1005"/>
        <v>-2.1634196745711324E-9</v>
      </c>
      <c r="DU644" s="1">
        <f t="shared" si="1043"/>
        <v>1.9470777071139699E-9</v>
      </c>
      <c r="DV644">
        <f t="shared" si="1044"/>
        <v>7.8630829531290648E-7</v>
      </c>
      <c r="DX644" s="26">
        <f t="shared" ref="DX644:DX707" si="1056">IF(DX643+SUM(DU647,DI647,CW647,CK647,BY647,BM647,AC647,BA647,AO647,Q647)-(EB643-EB642)/1000000-(EC643-EC642)/1000000&gt;0,DX643+SUM(DU647,DI647,CW647,CK647,BY647,BM647,AC647,BA647,AO647,Q647)-(EB643-EB642)/1000000-(EC643-EC642)/1000000,0)</f>
        <v>2.3610620168886537E-5</v>
      </c>
      <c r="DY644">
        <f t="shared" si="1045"/>
        <v>0.16049999999999806</v>
      </c>
      <c r="DZ644" s="1">
        <f t="shared" si="1046"/>
        <v>1.389379831113452</v>
      </c>
      <c r="EA644" s="1">
        <f t="shared" ref="EA644:EA707" si="1057">DX644*1000000</f>
        <v>23.610620168886538</v>
      </c>
      <c r="EB644" s="1">
        <f t="shared" si="1050"/>
        <v>0</v>
      </c>
      <c r="EC644" s="1"/>
      <c r="ED644" s="1">
        <f t="shared" si="1051"/>
        <v>24.999999999999989</v>
      </c>
      <c r="EE644" s="1">
        <f t="shared" si="1052"/>
        <v>23.610620168886538</v>
      </c>
      <c r="EF644">
        <f t="shared" si="1047"/>
        <v>94.44248067554615</v>
      </c>
      <c r="EG644">
        <f t="shared" si="1048"/>
        <v>0</v>
      </c>
      <c r="EH644" s="1"/>
      <c r="EI644">
        <f t="shared" si="1049"/>
        <v>94.442480675546193</v>
      </c>
      <c r="EK644">
        <f t="shared" si="1053"/>
        <v>0.16049999999999806</v>
      </c>
      <c r="EL644">
        <f t="shared" si="1054"/>
        <v>0.16</v>
      </c>
      <c r="EM644">
        <f t="shared" si="1055"/>
        <v>94.44248067554615</v>
      </c>
    </row>
    <row r="645" spans="6:143" x14ac:dyDescent="0.2">
      <c r="F645">
        <f>F644+Sourcedata!$C$36*3600/4000</f>
        <v>575.09999999999309</v>
      </c>
      <c r="G645">
        <f t="shared" si="1006"/>
        <v>0</v>
      </c>
      <c r="H645" s="1">
        <f t="shared" si="955"/>
        <v>0</v>
      </c>
      <c r="I645" s="1" t="e">
        <f t="shared" si="956"/>
        <v>#DIV/0!</v>
      </c>
      <c r="J645" s="1">
        <f t="shared" si="957"/>
        <v>0</v>
      </c>
      <c r="K645" s="1" t="e">
        <f>IF(I645&gt;$D$1,Sourcedata!$B$90*(2*G645/1000000)/fluid_kinevisco,(G645*2/1000000)^(4/3)*epsilon^(1/3)/fluid_kinevisco)</f>
        <v>#DIV/0!</v>
      </c>
      <c r="L645" s="1" t="e">
        <f>2+0.6*K645^0.5*Sourcedata!$B$92^(1/3)</f>
        <v>#DIV/0!</v>
      </c>
      <c r="M645" s="1" t="e">
        <f t="shared" si="958"/>
        <v>#DIV/0!</v>
      </c>
      <c r="N645" s="1" t="e">
        <f t="shared" si="959"/>
        <v>#DIV/0!</v>
      </c>
      <c r="O645" s="1">
        <f>IF(G645=0,0,Sourcedata!$C$13*EXP(2*Sourcedata!$C$28*Sourcedata!$C$10/Sourcedata!$C$12/Sourcedata!$C$34/G645*1000000))</f>
        <v>0</v>
      </c>
      <c r="P645" s="1">
        <f t="shared" si="960"/>
        <v>0</v>
      </c>
      <c r="Q645" s="1">
        <f t="shared" si="1007"/>
        <v>0</v>
      </c>
      <c r="R645">
        <f t="shared" si="1013"/>
        <v>0</v>
      </c>
      <c r="S645">
        <f t="shared" si="1008"/>
        <v>0</v>
      </c>
      <c r="T645" s="1">
        <f t="shared" si="961"/>
        <v>0</v>
      </c>
      <c r="U645" s="1" t="e">
        <f t="shared" si="962"/>
        <v>#DIV/0!</v>
      </c>
      <c r="V645" s="1">
        <f t="shared" si="963"/>
        <v>0</v>
      </c>
      <c r="W645" s="1" t="e">
        <f>IF(U645&gt;$D$1,Sourcedata!$B$90*(2*S645/1000000)/fluid_kinevisco,(S645*2/1000000)^(4/3)*epsilon^(1/3)/fluid_kinevisco)</f>
        <v>#DIV/0!</v>
      </c>
      <c r="X645" s="1" t="e">
        <f>2+0.6*W645^0.5*Sourcedata!$B$92^(1/3)</f>
        <v>#DIV/0!</v>
      </c>
      <c r="Y645" s="1" t="e">
        <f t="shared" si="1014"/>
        <v>#DIV/0!</v>
      </c>
      <c r="Z645" s="1" t="e">
        <f t="shared" si="964"/>
        <v>#DIV/0!</v>
      </c>
      <c r="AA645" s="1">
        <f>IF(S645=0,0,Sourcedata!$C$13*EXP(2*Sourcedata!$C$28*Sourcedata!$C$10/Sourcedata!$C$12/Sourcedata!$C$34/S645*1000000))</f>
        <v>0</v>
      </c>
      <c r="AB645" s="1">
        <f t="shared" si="965"/>
        <v>0</v>
      </c>
      <c r="AC645" s="1">
        <f t="shared" si="1015"/>
        <v>0</v>
      </c>
      <c r="AD645">
        <f t="shared" si="1016"/>
        <v>0</v>
      </c>
      <c r="AE645">
        <f t="shared" si="1009"/>
        <v>0</v>
      </c>
      <c r="AF645" s="1">
        <f t="shared" si="966"/>
        <v>0</v>
      </c>
      <c r="AG645" s="1" t="e">
        <f t="shared" si="967"/>
        <v>#DIV/0!</v>
      </c>
      <c r="AH645" s="1">
        <f t="shared" si="968"/>
        <v>0</v>
      </c>
      <c r="AI645" s="1" t="e">
        <f>IF(AG645&gt;$D$1,Sourcedata!$B$90*(2*AE645/1000000)/fluid_kinevisco,(AE645*2/1000000)^(4/3)*epsilon^(1/3)/fluid_kinevisco)</f>
        <v>#DIV/0!</v>
      </c>
      <c r="AJ645" s="1" t="e">
        <f>2+0.6*AI645^0.5*Sourcedata!$B$92^(1/3)</f>
        <v>#DIV/0!</v>
      </c>
      <c r="AK645" s="1" t="e">
        <f t="shared" si="1017"/>
        <v>#DIV/0!</v>
      </c>
      <c r="AL645" s="1" t="e">
        <f t="shared" si="969"/>
        <v>#DIV/0!</v>
      </c>
      <c r="AM645" s="1">
        <f>IF(AE645=0,0,Sourcedata!$C$13*EXP(2*Sourcedata!$C$28*Sourcedata!$C$10/Sourcedata!$C$12/Sourcedata!$C$34/AE645*1000000))</f>
        <v>0</v>
      </c>
      <c r="AN645" s="1">
        <f t="shared" si="970"/>
        <v>0</v>
      </c>
      <c r="AO645" s="1">
        <f t="shared" si="1018"/>
        <v>0</v>
      </c>
      <c r="AP645">
        <f t="shared" si="1019"/>
        <v>0</v>
      </c>
      <c r="AQ645">
        <f t="shared" si="1010"/>
        <v>0</v>
      </c>
      <c r="AR645" s="1">
        <f t="shared" si="971"/>
        <v>0</v>
      </c>
      <c r="AS645" s="1" t="e">
        <f t="shared" si="972"/>
        <v>#DIV/0!</v>
      </c>
      <c r="AT645" s="1">
        <f t="shared" si="973"/>
        <v>0</v>
      </c>
      <c r="AU645" s="1" t="e">
        <f>IF(AS645&gt;$D$1,Sourcedata!$B$90*(2*AQ645/1000000)/fluid_kinevisco,(AQ645*2/1000000)^(4/3)*epsilon^(1/3)/fluid_kinevisco)</f>
        <v>#DIV/0!</v>
      </c>
      <c r="AV645" s="1" t="e">
        <f>2+0.6*AU645^0.5*Sourcedata!$B$92^(1/3)</f>
        <v>#DIV/0!</v>
      </c>
      <c r="AW645" s="1" t="e">
        <f t="shared" si="1020"/>
        <v>#DIV/0!</v>
      </c>
      <c r="AX645" s="1" t="e">
        <f t="shared" si="974"/>
        <v>#DIV/0!</v>
      </c>
      <c r="AY645" s="1">
        <f>IF(AQ645=0,0,Sourcedata!$C$13*EXP(2*Sourcedata!$C$28*Sourcedata!$C$10/Sourcedata!$C$12/Sourcedata!$C$34/AQ645*1000000))</f>
        <v>0</v>
      </c>
      <c r="AZ645" s="1">
        <f t="shared" si="975"/>
        <v>0</v>
      </c>
      <c r="BA645" s="1">
        <f t="shared" si="1021"/>
        <v>0</v>
      </c>
      <c r="BB645">
        <f t="shared" si="1022"/>
        <v>0</v>
      </c>
      <c r="BC645">
        <f t="shared" si="1023"/>
        <v>0</v>
      </c>
      <c r="BD645" s="1">
        <f t="shared" si="976"/>
        <v>0</v>
      </c>
      <c r="BE645" s="1" t="e">
        <f t="shared" si="977"/>
        <v>#DIV/0!</v>
      </c>
      <c r="BF645" s="1">
        <f t="shared" si="978"/>
        <v>0</v>
      </c>
      <c r="BG645" s="1" t="e">
        <f>IF(BE645&gt;$D$1,Sourcedata!$B$90*(2*BC645/1000000)/fluid_kinevisco,(BC645*2/1000000)^(4/3)*epsilon^(1/3)/fluid_kinevisco)</f>
        <v>#DIV/0!</v>
      </c>
      <c r="BH645" s="1" t="e">
        <f>2+0.6*BG645^0.5*Sourcedata!$B$92^(1/3)</f>
        <v>#DIV/0!</v>
      </c>
      <c r="BI645" s="1" t="e">
        <f t="shared" si="1024"/>
        <v>#DIV/0!</v>
      </c>
      <c r="BJ645" s="1" t="e">
        <f t="shared" si="979"/>
        <v>#DIV/0!</v>
      </c>
      <c r="BK645" s="1">
        <f>IF(BC645=0,0,Sourcedata!$C$13*EXP(2*Sourcedata!$C$28*Sourcedata!$C$10/Sourcedata!$C$12/Sourcedata!$C$34/BC645*1000000))</f>
        <v>0</v>
      </c>
      <c r="BL645" s="1">
        <f t="shared" si="980"/>
        <v>0</v>
      </c>
      <c r="BM645" s="1">
        <f t="shared" si="1025"/>
        <v>0</v>
      </c>
      <c r="BN645">
        <f t="shared" si="1026"/>
        <v>0</v>
      </c>
      <c r="BO645">
        <f t="shared" si="1027"/>
        <v>0</v>
      </c>
      <c r="BP645" s="1">
        <f t="shared" si="981"/>
        <v>0</v>
      </c>
      <c r="BQ645" s="1" t="e">
        <f t="shared" si="982"/>
        <v>#DIV/0!</v>
      </c>
      <c r="BR645" s="1">
        <f t="shared" si="983"/>
        <v>0</v>
      </c>
      <c r="BS645" s="1" t="e">
        <f>IF(BQ645&gt;$D$1,Sourcedata!$B$90*(2*BO645/1000000)/fluid_kinevisco,(BO645*2/1000000)^(4/3)*epsilon^(1/3)/fluid_kinevisco)</f>
        <v>#DIV/0!</v>
      </c>
      <c r="BT645" s="1" t="e">
        <f>2+0.6*BS645^0.5*Sourcedata!$B$92^(1/3)</f>
        <v>#DIV/0!</v>
      </c>
      <c r="BU645" s="1" t="e">
        <f t="shared" si="1028"/>
        <v>#DIV/0!</v>
      </c>
      <c r="BV645" s="1" t="e">
        <f t="shared" si="984"/>
        <v>#DIV/0!</v>
      </c>
      <c r="BW645" s="1">
        <f>IF(BO645=0,0,Sourcedata!$C$13*EXP(2*Sourcedata!$C$28*Sourcedata!$C$10/Sourcedata!$C$12/Sourcedata!$C$34/BO645*1000000))</f>
        <v>0</v>
      </c>
      <c r="BX645" s="1">
        <f t="shared" si="985"/>
        <v>0</v>
      </c>
      <c r="BY645" s="1">
        <f t="shared" si="1029"/>
        <v>0</v>
      </c>
      <c r="BZ645">
        <f t="shared" si="1030"/>
        <v>0</v>
      </c>
      <c r="CA645">
        <f t="shared" si="1011"/>
        <v>0</v>
      </c>
      <c r="CB645" s="1">
        <f t="shared" si="986"/>
        <v>0</v>
      </c>
      <c r="CC645" s="1" t="e">
        <f t="shared" si="987"/>
        <v>#DIV/0!</v>
      </c>
      <c r="CD645" s="1">
        <f t="shared" si="988"/>
        <v>0</v>
      </c>
      <c r="CE645" s="1" t="e">
        <f>IF(CC645&gt;$D$1,Sourcedata!$B$90*(2*CA645/1000000)/fluid_kinevisco,(CA645*2/1000000)^(4/3)*epsilon^(1/3)/fluid_kinevisco)</f>
        <v>#DIV/0!</v>
      </c>
      <c r="CF645" s="1" t="e">
        <f>2+0.6*CE645^0.5*Sourcedata!$B$92^(1/3)</f>
        <v>#DIV/0!</v>
      </c>
      <c r="CG645" s="1" t="e">
        <f t="shared" si="1031"/>
        <v>#DIV/0!</v>
      </c>
      <c r="CH645" s="1" t="e">
        <f t="shared" si="989"/>
        <v>#DIV/0!</v>
      </c>
      <c r="CI645" s="1">
        <f>IF(CA645=0,0,Sourcedata!$C$13*EXP(2*Sourcedata!$C$28*Sourcedata!$C$10/Sourcedata!$C$12/Sourcedata!$C$34/CA645*1000000))</f>
        <v>0</v>
      </c>
      <c r="CJ645" s="1">
        <f t="shared" si="990"/>
        <v>0</v>
      </c>
      <c r="CK645" s="1">
        <f t="shared" si="1032"/>
        <v>0</v>
      </c>
      <c r="CL645">
        <f t="shared" si="1012"/>
        <v>0</v>
      </c>
      <c r="CM645">
        <f t="shared" si="1033"/>
        <v>19.223778920631105</v>
      </c>
      <c r="CN645" s="1">
        <f t="shared" si="991"/>
        <v>2.4305072291614391E-4</v>
      </c>
      <c r="CO645" s="1">
        <f t="shared" si="992"/>
        <v>0.15699307947030752</v>
      </c>
      <c r="CP645" s="1">
        <f t="shared" si="993"/>
        <v>1.7121724232483904E-6</v>
      </c>
      <c r="CQ645" s="1">
        <f>IF(CO645&gt;$D$1,Sourcedata!$B$90*(2*CM645/1000000)/fluid_kinevisco,(CM645*2/1000000)^(4/3)*epsilon^(1/3)/fluid_kinevisco)</f>
        <v>9.8302065212223802E-2</v>
      </c>
      <c r="CR645" s="1">
        <f>2+0.6*CQ645^0.5*Sourcedata!$B$92^(1/3)</f>
        <v>3.9651967702959858</v>
      </c>
      <c r="CS645" s="1">
        <f t="shared" si="1034"/>
        <v>9.6962547052594967</v>
      </c>
      <c r="CT645" s="1">
        <f t="shared" si="994"/>
        <v>5.2042003432116921</v>
      </c>
      <c r="CU645" s="1">
        <f>IF(CM645=0,0,Sourcedata!$C$13*EXP(2*Sourcedata!$C$28*Sourcedata!$C$10/Sourcedata!$C$12/Sourcedata!$C$34/CM645*1000000))</f>
        <v>1.5002773943608809</v>
      </c>
      <c r="CV645" s="1">
        <f t="shared" si="995"/>
        <v>-1.6985069805131516E-9</v>
      </c>
      <c r="CW645" s="1">
        <f t="shared" si="1035"/>
        <v>1.5286562824617978E-9</v>
      </c>
      <c r="CX645">
        <f t="shared" si="1036"/>
        <v>1.4208436333049715E-7</v>
      </c>
      <c r="CY645">
        <f t="shared" si="1037"/>
        <v>34.595347817887486</v>
      </c>
      <c r="CZ645" s="1">
        <f t="shared" si="996"/>
        <v>7.8714509432237408E-4</v>
      </c>
      <c r="DA645" s="1">
        <f t="shared" si="997"/>
        <v>0.2807162731178362</v>
      </c>
      <c r="DB645" s="1">
        <f t="shared" si="998"/>
        <v>3.2677161889270224E-6</v>
      </c>
      <c r="DC645" s="1">
        <f>IF(DA645&gt;$D$1,Sourcedata!$B$90*(2*CY645/1000000)/fluid_kinevisco,(CY645*2/1000000)^(4/3)*epsilon^(1/3)/fluid_kinevisco)</f>
        <v>0.21517966445873307</v>
      </c>
      <c r="DD645" s="1">
        <f>2+0.6*DC645^0.5*Sourcedata!$B$92^(1/3)</f>
        <v>4.9075375600620532</v>
      </c>
      <c r="DE645" s="1">
        <f t="shared" si="1038"/>
        <v>14.098862166405935</v>
      </c>
      <c r="DF645" s="1">
        <f t="shared" si="999"/>
        <v>7.5671798602304197</v>
      </c>
      <c r="DG645" s="1">
        <f>IF(CY645=0,0,Sourcedata!$C$13*EXP(2*Sourcedata!$C$28*Sourcedata!$C$10/Sourcedata!$C$12/Sourcedata!$C$34/CY645*1000000))</f>
        <v>1.5001541348515894</v>
      </c>
      <c r="DH645" s="1">
        <f t="shared" si="1000"/>
        <v>-2.1890975129423084E-9</v>
      </c>
      <c r="DI645" s="1">
        <f t="shared" si="1039"/>
        <v>1.9701877616480277E-9</v>
      </c>
      <c r="DJ645">
        <f t="shared" si="1040"/>
        <v>4.7922488457648497E-7</v>
      </c>
      <c r="DK645">
        <f t="shared" si="1041"/>
        <v>47.565281844110046</v>
      </c>
      <c r="DL645" s="1">
        <f t="shared" si="1001"/>
        <v>1.4879883791300685E-3</v>
      </c>
      <c r="DM645" s="1">
        <f t="shared" si="1002"/>
        <v>0.38279833714350425</v>
      </c>
      <c r="DN645" s="1">
        <f t="shared" si="1003"/>
        <v>4.6381409260031358E-6</v>
      </c>
      <c r="DO645" s="1">
        <f>IF(DM645&gt;$D$1,Sourcedata!$B$90*(2*DK645/1000000)/fluid_kinevisco,(DK645*2/1000000)^(4/3)*epsilon^(1/3)/fluid_kinevisco)</f>
        <v>0.32897613212858867</v>
      </c>
      <c r="DP645" s="1">
        <f>2+0.6*DO645^0.5*Sourcedata!$B$92^(1/3)</f>
        <v>5.5950663977101236</v>
      </c>
      <c r="DQ645" s="1">
        <f t="shared" si="1042"/>
        <v>17.002579938489006</v>
      </c>
      <c r="DR645" s="1">
        <f t="shared" si="1004"/>
        <v>9.125671204096184</v>
      </c>
      <c r="DS645" s="1">
        <f>IF(DK645=0,0,Sourcedata!$C$13*EXP(2*Sourcedata!$C$28*Sourcedata!$C$10/Sourcedata!$C$12/Sourcedata!$C$34/DK645*1000000))</f>
        <v>1.5001121043310115</v>
      </c>
      <c r="DT645" s="1">
        <f t="shared" si="1005"/>
        <v>-2.1608585555486885E-9</v>
      </c>
      <c r="DU645" s="1">
        <f t="shared" si="1043"/>
        <v>1.9447726999937706E-9</v>
      </c>
      <c r="DV645">
        <f t="shared" si="1044"/>
        <v>7.8436121760579255E-7</v>
      </c>
      <c r="DX645" s="26">
        <f t="shared" si="1056"/>
        <v>2.3616023554699846E-5</v>
      </c>
      <c r="DY645">
        <f t="shared" si="1045"/>
        <v>0.16074999999999806</v>
      </c>
      <c r="DZ645" s="1">
        <f t="shared" si="1046"/>
        <v>1.3839764453001417</v>
      </c>
      <c r="EA645" s="1">
        <f t="shared" si="1057"/>
        <v>23.616023554699847</v>
      </c>
      <c r="EB645" s="1">
        <f t="shared" si="1050"/>
        <v>0</v>
      </c>
      <c r="EC645" s="1"/>
      <c r="ED645" s="1">
        <f t="shared" si="1051"/>
        <v>24.999999999999989</v>
      </c>
      <c r="EE645" s="1">
        <f t="shared" si="1052"/>
        <v>23.616023554699847</v>
      </c>
      <c r="EF645">
        <f t="shared" si="1047"/>
        <v>94.464094218799389</v>
      </c>
      <c r="EG645">
        <f t="shared" si="1048"/>
        <v>0</v>
      </c>
      <c r="EH645" s="1"/>
      <c r="EI645">
        <f t="shared" si="1049"/>
        <v>94.464094218799431</v>
      </c>
      <c r="EK645">
        <f t="shared" si="1053"/>
        <v>0.16074999999999806</v>
      </c>
      <c r="EL645">
        <f t="shared" si="1054"/>
        <v>0.16</v>
      </c>
      <c r="EM645">
        <f t="shared" si="1055"/>
        <v>94.464094218799389</v>
      </c>
    </row>
    <row r="646" spans="6:143" x14ac:dyDescent="0.2">
      <c r="F646">
        <f>F645+Sourcedata!$C$36*3600/4000</f>
        <v>575.99999999999307</v>
      </c>
      <c r="G646">
        <f t="shared" si="1006"/>
        <v>0</v>
      </c>
      <c r="H646" s="1">
        <f t="shared" ref="H646:H709" si="1058">+(dens*1000-fluid_dens)*(G646*2/1000000)^2*g/18/fluid_visco</f>
        <v>0</v>
      </c>
      <c r="I646" s="1" t="e">
        <f t="shared" ref="I646:I709" si="1059">0.5*4/3*PI()*(G646/1000000)^3*dens*1000*Vav^2/(6*PI()*fluid_visco*G646/1000000*Vav+4/3*PI()*(G646/1000000)^3*(dens*1000-fluid_dens)*g)*1000000/G646/2</f>
        <v>#DIV/0!</v>
      </c>
      <c r="J646" s="1">
        <f t="shared" ref="J646:J709" si="1060">0.195*(G646*2/1000000)^1.1*epsilon^0.525*fluid_visco^-0.575</f>
        <v>0</v>
      </c>
      <c r="K646" s="1" t="e">
        <f>IF(I646&gt;$D$1,Sourcedata!$B$90*(2*G646/1000000)/fluid_kinevisco,(G646*2/1000000)^(4/3)*epsilon^(1/3)/fluid_kinevisco)</f>
        <v>#DIV/0!</v>
      </c>
      <c r="L646" s="1" t="e">
        <f>2+0.6*K646^0.5*Sourcedata!$B$92^(1/3)</f>
        <v>#DIV/0!</v>
      </c>
      <c r="M646" s="1" t="e">
        <f t="shared" ref="M646:M709" si="1061">2*G646/L646</f>
        <v>#DIV/0!</v>
      </c>
      <c r="N646" s="1" t="e">
        <f t="shared" ref="N646:N709" si="1062">M646*hmicr</f>
        <v>#DIV/0!</v>
      </c>
      <c r="O646" s="1">
        <f>IF(G646=0,0,Sourcedata!$C$13*EXP(2*Sourcedata!$C$28*Sourcedata!$C$10/Sourcedata!$C$12/Sourcedata!$C$34/G646*1000000))</f>
        <v>0</v>
      </c>
      <c r="P646" s="1">
        <f t="shared" ref="P646:P709" si="1063">IF(G646=0,0,-G$4*4*PI()*(G646/1000000)^2*(fu*Du/(M646/1000000)+Dmic/(N646/1000000)*(1-fu)/fu)*(O646-$EA642*fu/V))</f>
        <v>0</v>
      </c>
      <c r="Q646" s="1">
        <f t="shared" si="1007"/>
        <v>0</v>
      </c>
      <c r="R646">
        <f t="shared" si="1013"/>
        <v>0</v>
      </c>
      <c r="S646">
        <f t="shared" si="1008"/>
        <v>0</v>
      </c>
      <c r="T646" s="1">
        <f t="shared" ref="T646:T709" si="1064">+(dens*1000-fluid_dens)*(S646*2/1000000)^2*g/18/fluid_visco</f>
        <v>0</v>
      </c>
      <c r="U646" s="1" t="e">
        <f t="shared" ref="U646:U709" si="1065">0.5*4/3*PI()*(S646/1000000)^3*dens*1000*Vav^2/(6*PI()*fluid_visco*S646/1000000*Vav+4/3*PI()*(S646/1000000)^3*(dens*1000-fluid_dens)*g)*1000000/S646/2</f>
        <v>#DIV/0!</v>
      </c>
      <c r="V646" s="1">
        <f t="shared" ref="V646:V709" si="1066">0.195*(S646*2/1000000)^1.1*epsilon^0.525*fluid_visco^-0.575</f>
        <v>0</v>
      </c>
      <c r="W646" s="1" t="e">
        <f>IF(U646&gt;$D$1,Sourcedata!$B$90*(2*S646/1000000)/fluid_kinevisco,(S646*2/1000000)^(4/3)*epsilon^(1/3)/fluid_kinevisco)</f>
        <v>#DIV/0!</v>
      </c>
      <c r="X646" s="1" t="e">
        <f>2+0.6*W646^0.5*Sourcedata!$B$92^(1/3)</f>
        <v>#DIV/0!</v>
      </c>
      <c r="Y646" s="1" t="e">
        <f t="shared" si="1014"/>
        <v>#DIV/0!</v>
      </c>
      <c r="Z646" s="1" t="e">
        <f t="shared" ref="Z646:Z709" si="1067">Y646*hmicr</f>
        <v>#DIV/0!</v>
      </c>
      <c r="AA646" s="1">
        <f>IF(S646=0,0,Sourcedata!$C$13*EXP(2*Sourcedata!$C$28*Sourcedata!$C$10/Sourcedata!$C$12/Sourcedata!$C$34/S646*1000000))</f>
        <v>0</v>
      </c>
      <c r="AB646" s="1">
        <f t="shared" ref="AB646:AB709" si="1068">IF(S646=0,0,-S$4*4*PI()*(S646/1000000)^2*(fu*Du/(Y646/1000000)+Dmic/(Z646/1000000)*(1-fu)/fu)*(AA646-$EA642*fu/V))</f>
        <v>0</v>
      </c>
      <c r="AC646" s="1">
        <f t="shared" si="1015"/>
        <v>0</v>
      </c>
      <c r="AD646">
        <f t="shared" si="1016"/>
        <v>0</v>
      </c>
      <c r="AE646">
        <f t="shared" si="1009"/>
        <v>0</v>
      </c>
      <c r="AF646" s="1">
        <f t="shared" ref="AF646:AF709" si="1069">+(dens*1000-fluid_dens)*(AE646*2/1000000)^2*g/18/fluid_visco</f>
        <v>0</v>
      </c>
      <c r="AG646" s="1" t="e">
        <f t="shared" ref="AG646:AG709" si="1070">0.5*4/3*PI()*(AE646/1000000)^3*dens*1000*Vav^2/(6*PI()*fluid_visco*AE646/1000000*Vav+4/3*PI()*(AE646/1000000)^3*(dens*1000-fluid_dens)*g)*1000000/AE646/2</f>
        <v>#DIV/0!</v>
      </c>
      <c r="AH646" s="1">
        <f t="shared" ref="AH646:AH709" si="1071">0.195*(AE646*2/1000000)^1.1*epsilon^0.525*fluid_visco^-0.575</f>
        <v>0</v>
      </c>
      <c r="AI646" s="1" t="e">
        <f>IF(AG646&gt;$D$1,Sourcedata!$B$90*(2*AE646/1000000)/fluid_kinevisco,(AE646*2/1000000)^(4/3)*epsilon^(1/3)/fluid_kinevisco)</f>
        <v>#DIV/0!</v>
      </c>
      <c r="AJ646" s="1" t="e">
        <f>2+0.6*AI646^0.5*Sourcedata!$B$92^(1/3)</f>
        <v>#DIV/0!</v>
      </c>
      <c r="AK646" s="1" t="e">
        <f t="shared" si="1017"/>
        <v>#DIV/0!</v>
      </c>
      <c r="AL646" s="1" t="e">
        <f t="shared" ref="AL646:AL709" si="1072">AK646*hmicr</f>
        <v>#DIV/0!</v>
      </c>
      <c r="AM646" s="1">
        <f>IF(AE646=0,0,Sourcedata!$C$13*EXP(2*Sourcedata!$C$28*Sourcedata!$C$10/Sourcedata!$C$12/Sourcedata!$C$34/AE646*1000000))</f>
        <v>0</v>
      </c>
      <c r="AN646" s="1">
        <f t="shared" ref="AN646:AN709" si="1073">IF(AE646=0,0,-AE$4*4*PI()*(AE646/1000000)^2*(fu*Du/(AK646/1000000)+Dmic/(AL646/1000000)*(1-fu)/fu)*(AM646-$EA642*fu/V))</f>
        <v>0</v>
      </c>
      <c r="AO646" s="1">
        <f t="shared" si="1018"/>
        <v>0</v>
      </c>
      <c r="AP646">
        <f t="shared" si="1019"/>
        <v>0</v>
      </c>
      <c r="AQ646">
        <f t="shared" si="1010"/>
        <v>0</v>
      </c>
      <c r="AR646" s="1">
        <f t="shared" ref="AR646:AR709" si="1074">+(dens*1000-fluid_dens)*(AQ646*2/1000000)^2*g/18/fluid_visco</f>
        <v>0</v>
      </c>
      <c r="AS646" s="1" t="e">
        <f t="shared" ref="AS646:AS709" si="1075">0.5*4/3*PI()*(AQ646/1000000)^3*dens*1000*Vav^2/(6*PI()*fluid_visco*AQ646/1000000*Vav+4/3*PI()*(AQ646/1000000)^3*(dens*1000-fluid_dens)*g)*1000000/AQ646/2</f>
        <v>#DIV/0!</v>
      </c>
      <c r="AT646" s="1">
        <f t="shared" ref="AT646:AT709" si="1076">0.195*(AQ646*2/1000000)^1.1*epsilon^0.525*fluid_visco^-0.575</f>
        <v>0</v>
      </c>
      <c r="AU646" s="1" t="e">
        <f>IF(AS646&gt;$D$1,Sourcedata!$B$90*(2*AQ646/1000000)/fluid_kinevisco,(AQ646*2/1000000)^(4/3)*epsilon^(1/3)/fluid_kinevisco)</f>
        <v>#DIV/0!</v>
      </c>
      <c r="AV646" s="1" t="e">
        <f>2+0.6*AU646^0.5*Sourcedata!$B$92^(1/3)</f>
        <v>#DIV/0!</v>
      </c>
      <c r="AW646" s="1" t="e">
        <f t="shared" si="1020"/>
        <v>#DIV/0!</v>
      </c>
      <c r="AX646" s="1" t="e">
        <f t="shared" ref="AX646:AX709" si="1077">AW646*hmicr</f>
        <v>#DIV/0!</v>
      </c>
      <c r="AY646" s="1">
        <f>IF(AQ646=0,0,Sourcedata!$C$13*EXP(2*Sourcedata!$C$28*Sourcedata!$C$10/Sourcedata!$C$12/Sourcedata!$C$34/AQ646*1000000))</f>
        <v>0</v>
      </c>
      <c r="AZ646" s="1">
        <f t="shared" ref="AZ646:AZ709" si="1078">IF(AQ646=0,0,-AQ$4*4*PI()*(AQ646/1000000)^2*(fu*Du/(AW646/1000000)+Dmic/(AX646/1000000)*(1-fu)/fu)*(AY646-$EA642*fu/V))</f>
        <v>0</v>
      </c>
      <c r="BA646" s="1">
        <f t="shared" si="1021"/>
        <v>0</v>
      </c>
      <c r="BB646">
        <f t="shared" si="1022"/>
        <v>0</v>
      </c>
      <c r="BC646">
        <f t="shared" si="1023"/>
        <v>0</v>
      </c>
      <c r="BD646" s="1">
        <f t="shared" ref="BD646:BD709" si="1079">+(dens*1000-fluid_dens)*(BC646*2/1000000)^2*g/18/fluid_visco</f>
        <v>0</v>
      </c>
      <c r="BE646" s="1" t="e">
        <f t="shared" ref="BE646:BE709" si="1080">0.5*4/3*PI()*(BC646/1000000)^3*dens*1000*Vav^2/(6*PI()*fluid_visco*BC646/1000000*Vav+4/3*PI()*(BC646/1000000)^3*(dens*1000-fluid_dens)*g)*1000000/BC646/2</f>
        <v>#DIV/0!</v>
      </c>
      <c r="BF646" s="1">
        <f t="shared" ref="BF646:BF709" si="1081">0.195*(BC646*2/1000000)^1.1*epsilon^0.525*fluid_visco^-0.575</f>
        <v>0</v>
      </c>
      <c r="BG646" s="1" t="e">
        <f>IF(BE646&gt;$D$1,Sourcedata!$B$90*(2*BC646/1000000)/fluid_kinevisco,(BC646*2/1000000)^(4/3)*epsilon^(1/3)/fluid_kinevisco)</f>
        <v>#DIV/0!</v>
      </c>
      <c r="BH646" s="1" t="e">
        <f>2+0.6*BG646^0.5*Sourcedata!$B$92^(1/3)</f>
        <v>#DIV/0!</v>
      </c>
      <c r="BI646" s="1" t="e">
        <f t="shared" si="1024"/>
        <v>#DIV/0!</v>
      </c>
      <c r="BJ646" s="1" t="e">
        <f t="shared" ref="BJ646:BJ709" si="1082">BI646*hmicr</f>
        <v>#DIV/0!</v>
      </c>
      <c r="BK646" s="1">
        <f>IF(BC646=0,0,Sourcedata!$C$13*EXP(2*Sourcedata!$C$28*Sourcedata!$C$10/Sourcedata!$C$12/Sourcedata!$C$34/BC646*1000000))</f>
        <v>0</v>
      </c>
      <c r="BL646" s="1">
        <f t="shared" ref="BL646:BL709" si="1083">IF(BC646=0,0,-BC$4*4*PI()*(BC646/1000000)^2*(fu*Du/(BI646/1000000)+Dmic/(BJ646/1000000)*(1-fu)/fu)*(BK646-$EA642*fu/V))</f>
        <v>0</v>
      </c>
      <c r="BM646" s="1">
        <f t="shared" si="1025"/>
        <v>0</v>
      </c>
      <c r="BN646">
        <f t="shared" si="1026"/>
        <v>0</v>
      </c>
      <c r="BO646">
        <f t="shared" si="1027"/>
        <v>0</v>
      </c>
      <c r="BP646" s="1">
        <f t="shared" ref="BP646:BP709" si="1084">+(dens*1000-fluid_dens)*(BO646*2/1000000)^2*g/18/fluid_visco</f>
        <v>0</v>
      </c>
      <c r="BQ646" s="1" t="e">
        <f t="shared" ref="BQ646:BQ709" si="1085">0.5*4/3*PI()*(BO646/1000000)^3*dens*1000*Vav^2/(6*PI()*fluid_visco*BO646/1000000*Vav+4/3*PI()*(BO646/1000000)^3*(dens*1000-fluid_dens)*g)*1000000/BO646/2</f>
        <v>#DIV/0!</v>
      </c>
      <c r="BR646" s="1">
        <f t="shared" ref="BR646:BR709" si="1086">0.195*(BO646*2/1000000)^1.1*epsilon^0.525*fluid_visco^-0.575</f>
        <v>0</v>
      </c>
      <c r="BS646" s="1" t="e">
        <f>IF(BQ646&gt;$D$1,Sourcedata!$B$90*(2*BO646/1000000)/fluid_kinevisco,(BO646*2/1000000)^(4/3)*epsilon^(1/3)/fluid_kinevisco)</f>
        <v>#DIV/0!</v>
      </c>
      <c r="BT646" s="1" t="e">
        <f>2+0.6*BS646^0.5*Sourcedata!$B$92^(1/3)</f>
        <v>#DIV/0!</v>
      </c>
      <c r="BU646" s="1" t="e">
        <f t="shared" si="1028"/>
        <v>#DIV/0!</v>
      </c>
      <c r="BV646" s="1" t="e">
        <f t="shared" ref="BV646:BV709" si="1087">BU646*hmicr</f>
        <v>#DIV/0!</v>
      </c>
      <c r="BW646" s="1">
        <f>IF(BO646=0,0,Sourcedata!$C$13*EXP(2*Sourcedata!$C$28*Sourcedata!$C$10/Sourcedata!$C$12/Sourcedata!$C$34/BO646*1000000))</f>
        <v>0</v>
      </c>
      <c r="BX646" s="1">
        <f t="shared" ref="BX646:BX709" si="1088">IF(BO646=0,0,-BO$4*4*PI()*(BO646/1000000)^2*(fu*Du/(BU646/1000000)+Dmic/(BV646/1000000)*(1-fu)/fu)*(BW646-$EA642*fu/V))</f>
        <v>0</v>
      </c>
      <c r="BY646" s="1">
        <f t="shared" si="1029"/>
        <v>0</v>
      </c>
      <c r="BZ646">
        <f t="shared" si="1030"/>
        <v>0</v>
      </c>
      <c r="CA646">
        <f t="shared" si="1011"/>
        <v>0</v>
      </c>
      <c r="CB646" s="1">
        <f t="shared" ref="CB646:CB709" si="1089">+(dens*1000-fluid_dens)*(CA646*2/1000000)^2*g/18/fluid_visco</f>
        <v>0</v>
      </c>
      <c r="CC646" s="1" t="e">
        <f t="shared" ref="CC646:CC709" si="1090">0.5*4/3*PI()*(CA646/1000000)^3*dens*1000*Vav^2/(6*PI()*fluid_visco*CA646/1000000*Vav+4/3*PI()*(CA646/1000000)^3*(dens*1000-fluid_dens)*g)*1000000/CA646/2</f>
        <v>#DIV/0!</v>
      </c>
      <c r="CD646" s="1">
        <f t="shared" ref="CD646:CD709" si="1091">0.195*(CA646*2/1000000)^1.1*epsilon^0.525*fluid_visco^-0.575</f>
        <v>0</v>
      </c>
      <c r="CE646" s="1" t="e">
        <f>IF(CC646&gt;$D$1,Sourcedata!$B$90*(2*CA646/1000000)/fluid_kinevisco,(CA646*2/1000000)^(4/3)*epsilon^(1/3)/fluid_kinevisco)</f>
        <v>#DIV/0!</v>
      </c>
      <c r="CF646" s="1" t="e">
        <f>2+0.6*CE646^0.5*Sourcedata!$B$92^(1/3)</f>
        <v>#DIV/0!</v>
      </c>
      <c r="CG646" s="1" t="e">
        <f t="shared" si="1031"/>
        <v>#DIV/0!</v>
      </c>
      <c r="CH646" s="1" t="e">
        <f t="shared" ref="CH646:CH709" si="1092">CG646*hmicr</f>
        <v>#DIV/0!</v>
      </c>
      <c r="CI646" s="1">
        <f>IF(CA646=0,0,Sourcedata!$C$13*EXP(2*Sourcedata!$C$28*Sourcedata!$C$10/Sourcedata!$C$12/Sourcedata!$C$34/CA646*1000000))</f>
        <v>0</v>
      </c>
      <c r="CJ646" s="1">
        <f t="shared" ref="CJ646:CJ709" si="1093">IF(CA646=0,0,-CA$4*4*PI()*(CA646/1000000)^2*(fu*Du/(CG646/1000000)+Dmic/(CH646/1000000)*(1-fu)/fu)*(CI646-$EA642*fu/V))</f>
        <v>0</v>
      </c>
      <c r="CK646" s="1">
        <f t="shared" si="1032"/>
        <v>0</v>
      </c>
      <c r="CL646">
        <f t="shared" si="1012"/>
        <v>0</v>
      </c>
      <c r="CM646">
        <f t="shared" si="1033"/>
        <v>19.154588635514443</v>
      </c>
      <c r="CN646" s="1">
        <f t="shared" ref="CN646:CN709" si="1094">+(dens*1000-fluid_dens)*(CM646*2/1000000)^2*g/18/fluid_visco</f>
        <v>2.4130429361748625E-4</v>
      </c>
      <c r="CO646" s="1">
        <f t="shared" ref="CO646:CO709" si="1095">0.5*4/3*PI()*(CM646/1000000)^3*dens*1000*Vav^2/(6*PI()*fluid_visco*CM646/1000000*Vav+4/3*PI()*(CM646/1000000)^3*(dens*1000-fluid_dens)*g)*1000000/CM646/2</f>
        <v>0.15643126770488947</v>
      </c>
      <c r="CP646" s="1">
        <f t="shared" ref="CP646:CP709" si="1096">0.195*(CM646*2/1000000)^1.1*epsilon^0.525*fluid_visco^-0.575</f>
        <v>1.7053949424989609E-6</v>
      </c>
      <c r="CQ646" s="1">
        <f>IF(CO646&gt;$D$1,Sourcedata!$B$90*(2*CM646/1000000)/fluid_kinevisco,(CM646*2/1000000)^(4/3)*epsilon^(1/3)/fluid_kinevisco)</f>
        <v>9.7830602956785778E-2</v>
      </c>
      <c r="CR646" s="1">
        <f>2+0.6*CQ646^0.5*Sourcedata!$B$92^(1/3)</f>
        <v>3.9604785088963821</v>
      </c>
      <c r="CS646" s="1">
        <f t="shared" si="1034"/>
        <v>9.6728658380484518</v>
      </c>
      <c r="CT646" s="1">
        <f t="shared" ref="CT646:CT709" si="1097">CS646*hmicr</f>
        <v>5.1916470064371296</v>
      </c>
      <c r="CU646" s="1">
        <f>IF(CM646=0,0,Sourcedata!$C$13*EXP(2*Sourcedata!$C$28*Sourcedata!$C$10/Sourcedata!$C$12/Sourcedata!$C$34/CM646*1000000))</f>
        <v>1.5002783964589295</v>
      </c>
      <c r="CV646" s="1">
        <f t="shared" ref="CV646:CV709" si="1098">IF(CM646=0,0,-CM$4*4*PI()*(CM646/1000000)^2*(fu*Du/(CS646/1000000)+Dmic/(CT646/1000000)*(1-fu)/fu)*(CU646-$EA642*fu/V))</f>
        <v>-1.6903741112096474E-9</v>
      </c>
      <c r="CW646" s="1">
        <f t="shared" si="1035"/>
        <v>1.5213367000886442E-9</v>
      </c>
      <c r="CX646">
        <f t="shared" si="1036"/>
        <v>1.4055570704803534E-7</v>
      </c>
      <c r="CY646">
        <f t="shared" si="1037"/>
        <v>34.547873272725191</v>
      </c>
      <c r="CZ646" s="1">
        <f t="shared" ref="CZ646:CZ709" si="1099">+(dens*1000-fluid_dens)*(CY646*2/1000000)^2*g/18/fluid_visco</f>
        <v>7.8498620782153493E-4</v>
      </c>
      <c r="DA646" s="1">
        <f t="shared" ref="DA646:DA709" si="1100">0.5*4/3*PI()*(CY646/1000000)^3*dens*1000*Vav^2/(6*PI()*fluid_visco*CY646/1000000*Vav+4/3*PI()*(CY646/1000000)^3*(dens*1000-fluid_dens)*g)*1000000/CY646/2</f>
        <v>0.28033817919002119</v>
      </c>
      <c r="DB646" s="1">
        <f t="shared" ref="DB646:DB709" si="1101">0.195*(CY646*2/1000000)^1.1*epsilon^0.525*fluid_visco^-0.575</f>
        <v>3.2627838794997134E-6</v>
      </c>
      <c r="DC646" s="1">
        <f>IF(DA646&gt;$D$1,Sourcedata!$B$90*(2*CY646/1000000)/fluid_kinevisco,(CY646*2/1000000)^(4/3)*epsilon^(1/3)/fluid_kinevisco)</f>
        <v>0.2147860385256298</v>
      </c>
      <c r="DD646" s="1">
        <f>2+0.6*DC646^0.5*Sourcedata!$B$92^(1/3)</f>
        <v>4.9048769785786295</v>
      </c>
      <c r="DE646" s="1">
        <f t="shared" si="1038"/>
        <v>14.087151797530597</v>
      </c>
      <c r="DF646" s="1">
        <f t="shared" ref="DF646:DF709" si="1102">DE646*hmicr</f>
        <v>7.5608946390215426</v>
      </c>
      <c r="DG646" s="1">
        <f>IF(CY646=0,0,Sourcedata!$C$13*EXP(2*Sourcedata!$C$28*Sourcedata!$C$10/Sourcedata!$C$12/Sourcedata!$C$34/CY646*1000000))</f>
        <v>1.5001543466695031</v>
      </c>
      <c r="DH646" s="1">
        <f t="shared" ref="DH646:DH709" si="1103">IF(CY646=0,0,-CY$4*4*PI()*(CY646/1000000)^2*(fu*Du/(DE646/1000000)+Dmic/(DF646/1000000)*(1-fu)/fu)*(DG646-$EA642*fu/V))</f>
        <v>-2.1848996308357634E-9</v>
      </c>
      <c r="DI646" s="1">
        <f t="shared" si="1039"/>
        <v>1.9664096677521375E-9</v>
      </c>
      <c r="DJ646">
        <f t="shared" si="1040"/>
        <v>4.7725469681483696E-7</v>
      </c>
      <c r="DK646">
        <f t="shared" si="1041"/>
        <v>47.52593763327193</v>
      </c>
      <c r="DL646" s="1">
        <f t="shared" ref="DL646:DL709" si="1104">+(dens*1000-fluid_dens)*(DK646*2/1000000)^2*g/18/fluid_visco</f>
        <v>1.485527781246066E-3</v>
      </c>
      <c r="DM646" s="1">
        <f t="shared" ref="DM646:DM709" si="1105">0.5*4/3*PI()*(DK646/1000000)^3*dens*1000*Vav^2/(6*PI()*fluid_visco*DK646/1000000*Vav+4/3*PI()*(DK646/1000000)^3*(dens*1000-fluid_dens)*g)*1000000/DK646/2</f>
        <v>0.38249269419951643</v>
      </c>
      <c r="DN646" s="1">
        <f t="shared" ref="DN646:DN709" si="1106">0.195*(DK646*2/1000000)^1.1*epsilon^0.525*fluid_visco^-0.575</f>
        <v>4.6339209554241464E-6</v>
      </c>
      <c r="DO646" s="1">
        <f>IF(DM646&gt;$D$1,Sourcedata!$B$90*(2*DK646/1000000)/fluid_kinevisco,(DK646*2/1000000)^(4/3)*epsilon^(1/3)/fluid_kinevisco)</f>
        <v>0.32861335992432494</v>
      </c>
      <c r="DP646" s="1">
        <f>2+0.6*DO646^0.5*Sourcedata!$B$92^(1/3)</f>
        <v>5.5930836552323306</v>
      </c>
      <c r="DQ646" s="1">
        <f t="shared" si="1042"/>
        <v>16.994538456013046</v>
      </c>
      <c r="DR646" s="1">
        <f t="shared" ref="DR646:DR709" si="1107">DQ646*hmicr</f>
        <v>9.1213551576294361</v>
      </c>
      <c r="DS646" s="1">
        <f>IF(DK646=0,0,Sourcedata!$C$13*EXP(2*Sourcedata!$C$28*Sourcedata!$C$10/Sourcedata!$C$12/Sourcedata!$C$34/DK646*1000000))</f>
        <v>1.5001121971397304</v>
      </c>
      <c r="DT646" s="1">
        <f t="shared" ref="DT646:DT709" si="1108">IF(DK646=0,0,-DK$4*4*PI()*(DK646/1000000)^2*(fu*Du/(DQ646/1000000)+Dmic/(DR646/1000000)*(1-fu)/fu)*(DS646-$EA642*fu/V))</f>
        <v>-2.1582973361901372E-9</v>
      </c>
      <c r="DU646" s="1">
        <f t="shared" si="1043"/>
        <v>1.9424676025710745E-9</v>
      </c>
      <c r="DV646">
        <f t="shared" si="1044"/>
        <v>7.8241644490579878E-7</v>
      </c>
      <c r="DX646" s="26">
        <f t="shared" si="1056"/>
        <v>2.3621413514980649E-5</v>
      </c>
      <c r="DY646">
        <f t="shared" si="1045"/>
        <v>0.16099999999999806</v>
      </c>
      <c r="DZ646" s="1">
        <f t="shared" si="1046"/>
        <v>1.3785864850193372</v>
      </c>
      <c r="EA646" s="1">
        <f t="shared" si="1057"/>
        <v>23.621413514980649</v>
      </c>
      <c r="EB646" s="1">
        <f t="shared" si="1050"/>
        <v>0</v>
      </c>
      <c r="EC646" s="1"/>
      <c r="ED646" s="1">
        <f t="shared" si="1051"/>
        <v>24.999999999999986</v>
      </c>
      <c r="EE646" s="1">
        <f t="shared" si="1052"/>
        <v>23.621413514980649</v>
      </c>
      <c r="EF646">
        <f t="shared" si="1047"/>
        <v>94.485654059922595</v>
      </c>
      <c r="EG646">
        <f t="shared" si="1048"/>
        <v>0</v>
      </c>
      <c r="EH646" s="1"/>
      <c r="EI646">
        <f t="shared" si="1049"/>
        <v>94.485654059922652</v>
      </c>
      <c r="EK646">
        <f t="shared" si="1053"/>
        <v>0.16099999999999806</v>
      </c>
      <c r="EL646">
        <f t="shared" si="1054"/>
        <v>0.16</v>
      </c>
      <c r="EM646">
        <f t="shared" si="1055"/>
        <v>94.485654059922595</v>
      </c>
    </row>
    <row r="647" spans="6:143" x14ac:dyDescent="0.2">
      <c r="F647">
        <f>F646+Sourcedata!$C$36*3600/4000</f>
        <v>576.89999999999304</v>
      </c>
      <c r="G647">
        <f t="shared" ref="G647:G710" si="1109">(R647/dens/1000/G$4*3/4/PI())^(1/3)*1000000</f>
        <v>0</v>
      </c>
      <c r="H647" s="1">
        <f t="shared" si="1058"/>
        <v>0</v>
      </c>
      <c r="I647" s="1" t="e">
        <f t="shared" si="1059"/>
        <v>#DIV/0!</v>
      </c>
      <c r="J647" s="1">
        <f t="shared" si="1060"/>
        <v>0</v>
      </c>
      <c r="K647" s="1" t="e">
        <f>IF(I647&gt;$D$1,Sourcedata!$B$90*(2*G647/1000000)/fluid_kinevisco,(G647*2/1000000)^(4/3)*epsilon^(1/3)/fluid_kinevisco)</f>
        <v>#DIV/0!</v>
      </c>
      <c r="L647" s="1" t="e">
        <f>2+0.6*K647^0.5*Sourcedata!$B$92^(1/3)</f>
        <v>#DIV/0!</v>
      </c>
      <c r="M647" s="1" t="e">
        <f t="shared" si="1061"/>
        <v>#DIV/0!</v>
      </c>
      <c r="N647" s="1" t="e">
        <f t="shared" si="1062"/>
        <v>#DIV/0!</v>
      </c>
      <c r="O647" s="1">
        <f>IF(G647=0,0,Sourcedata!$C$13*EXP(2*Sourcedata!$C$28*Sourcedata!$C$10/Sourcedata!$C$12/Sourcedata!$C$34/G647*1000000))</f>
        <v>0</v>
      </c>
      <c r="P647" s="1">
        <f t="shared" si="1063"/>
        <v>0</v>
      </c>
      <c r="Q647" s="1">
        <f t="shared" ref="Q647:Q710" si="1110">IF(-P647*($F648-$F647)&lt;R647,-P647*($F648-$F647),R647)</f>
        <v>0</v>
      </c>
      <c r="R647">
        <f t="shared" si="1013"/>
        <v>0</v>
      </c>
      <c r="S647">
        <f t="shared" ref="S647:S710" si="1111">(AD647/dens/1000/S$4*3/4/PI())^(1/3)*1000000</f>
        <v>0</v>
      </c>
      <c r="T647" s="1">
        <f t="shared" si="1064"/>
        <v>0</v>
      </c>
      <c r="U647" s="1" t="e">
        <f t="shared" si="1065"/>
        <v>#DIV/0!</v>
      </c>
      <c r="V647" s="1">
        <f t="shared" si="1066"/>
        <v>0</v>
      </c>
      <c r="W647" s="1" t="e">
        <f>IF(U647&gt;$D$1,Sourcedata!$B$90*(2*S647/1000000)/fluid_kinevisco,(S647*2/1000000)^(4/3)*epsilon^(1/3)/fluid_kinevisco)</f>
        <v>#DIV/0!</v>
      </c>
      <c r="X647" s="1" t="e">
        <f>2+0.6*W647^0.5*Sourcedata!$B$92^(1/3)</f>
        <v>#DIV/0!</v>
      </c>
      <c r="Y647" s="1" t="e">
        <f t="shared" si="1014"/>
        <v>#DIV/0!</v>
      </c>
      <c r="Z647" s="1" t="e">
        <f t="shared" si="1067"/>
        <v>#DIV/0!</v>
      </c>
      <c r="AA647" s="1">
        <f>IF(S647=0,0,Sourcedata!$C$13*EXP(2*Sourcedata!$C$28*Sourcedata!$C$10/Sourcedata!$C$12/Sourcedata!$C$34/S647*1000000))</f>
        <v>0</v>
      </c>
      <c r="AB647" s="1">
        <f t="shared" si="1068"/>
        <v>0</v>
      </c>
      <c r="AC647" s="1">
        <f t="shared" si="1015"/>
        <v>0</v>
      </c>
      <c r="AD647">
        <f t="shared" si="1016"/>
        <v>0</v>
      </c>
      <c r="AE647">
        <f t="shared" ref="AE647:AE710" si="1112">(AP647/dens/1000/AE$4*3/4/PI())^(1/3)*1000000</f>
        <v>0</v>
      </c>
      <c r="AF647" s="1">
        <f t="shared" si="1069"/>
        <v>0</v>
      </c>
      <c r="AG647" s="1" t="e">
        <f t="shared" si="1070"/>
        <v>#DIV/0!</v>
      </c>
      <c r="AH647" s="1">
        <f t="shared" si="1071"/>
        <v>0</v>
      </c>
      <c r="AI647" s="1" t="e">
        <f>IF(AG647&gt;$D$1,Sourcedata!$B$90*(2*AE647/1000000)/fluid_kinevisco,(AE647*2/1000000)^(4/3)*epsilon^(1/3)/fluid_kinevisco)</f>
        <v>#DIV/0!</v>
      </c>
      <c r="AJ647" s="1" t="e">
        <f>2+0.6*AI647^0.5*Sourcedata!$B$92^(1/3)</f>
        <v>#DIV/0!</v>
      </c>
      <c r="AK647" s="1" t="e">
        <f t="shared" si="1017"/>
        <v>#DIV/0!</v>
      </c>
      <c r="AL647" s="1" t="e">
        <f t="shared" si="1072"/>
        <v>#DIV/0!</v>
      </c>
      <c r="AM647" s="1">
        <f>IF(AE647=0,0,Sourcedata!$C$13*EXP(2*Sourcedata!$C$28*Sourcedata!$C$10/Sourcedata!$C$12/Sourcedata!$C$34/AE647*1000000))</f>
        <v>0</v>
      </c>
      <c r="AN647" s="1">
        <f t="shared" si="1073"/>
        <v>0</v>
      </c>
      <c r="AO647" s="1">
        <f t="shared" si="1018"/>
        <v>0</v>
      </c>
      <c r="AP647">
        <f t="shared" si="1019"/>
        <v>0</v>
      </c>
      <c r="AQ647">
        <f t="shared" ref="AQ647:AQ710" si="1113">(BB647/dens/1000/AQ$4*3/4/PI())^(1/3)*1000000</f>
        <v>0</v>
      </c>
      <c r="AR647" s="1">
        <f t="shared" si="1074"/>
        <v>0</v>
      </c>
      <c r="AS647" s="1" t="e">
        <f t="shared" si="1075"/>
        <v>#DIV/0!</v>
      </c>
      <c r="AT647" s="1">
        <f t="shared" si="1076"/>
        <v>0</v>
      </c>
      <c r="AU647" s="1" t="e">
        <f>IF(AS647&gt;$D$1,Sourcedata!$B$90*(2*AQ647/1000000)/fluid_kinevisco,(AQ647*2/1000000)^(4/3)*epsilon^(1/3)/fluid_kinevisco)</f>
        <v>#DIV/0!</v>
      </c>
      <c r="AV647" s="1" t="e">
        <f>2+0.6*AU647^0.5*Sourcedata!$B$92^(1/3)</f>
        <v>#DIV/0!</v>
      </c>
      <c r="AW647" s="1" t="e">
        <f t="shared" si="1020"/>
        <v>#DIV/0!</v>
      </c>
      <c r="AX647" s="1" t="e">
        <f t="shared" si="1077"/>
        <v>#DIV/0!</v>
      </c>
      <c r="AY647" s="1">
        <f>IF(AQ647=0,0,Sourcedata!$C$13*EXP(2*Sourcedata!$C$28*Sourcedata!$C$10/Sourcedata!$C$12/Sourcedata!$C$34/AQ647*1000000))</f>
        <v>0</v>
      </c>
      <c r="AZ647" s="1">
        <f t="shared" si="1078"/>
        <v>0</v>
      </c>
      <c r="BA647" s="1">
        <f t="shared" si="1021"/>
        <v>0</v>
      </c>
      <c r="BB647">
        <f t="shared" si="1022"/>
        <v>0</v>
      </c>
      <c r="BC647">
        <f t="shared" si="1023"/>
        <v>0</v>
      </c>
      <c r="BD647" s="1">
        <f t="shared" si="1079"/>
        <v>0</v>
      </c>
      <c r="BE647" s="1" t="e">
        <f t="shared" si="1080"/>
        <v>#DIV/0!</v>
      </c>
      <c r="BF647" s="1">
        <f t="shared" si="1081"/>
        <v>0</v>
      </c>
      <c r="BG647" s="1" t="e">
        <f>IF(BE647&gt;$D$1,Sourcedata!$B$90*(2*BC647/1000000)/fluid_kinevisco,(BC647*2/1000000)^(4/3)*epsilon^(1/3)/fluid_kinevisco)</f>
        <v>#DIV/0!</v>
      </c>
      <c r="BH647" s="1" t="e">
        <f>2+0.6*BG647^0.5*Sourcedata!$B$92^(1/3)</f>
        <v>#DIV/0!</v>
      </c>
      <c r="BI647" s="1" t="e">
        <f t="shared" si="1024"/>
        <v>#DIV/0!</v>
      </c>
      <c r="BJ647" s="1" t="e">
        <f t="shared" si="1082"/>
        <v>#DIV/0!</v>
      </c>
      <c r="BK647" s="1">
        <f>IF(BC647=0,0,Sourcedata!$C$13*EXP(2*Sourcedata!$C$28*Sourcedata!$C$10/Sourcedata!$C$12/Sourcedata!$C$34/BC647*1000000))</f>
        <v>0</v>
      </c>
      <c r="BL647" s="1">
        <f t="shared" si="1083"/>
        <v>0</v>
      </c>
      <c r="BM647" s="1">
        <f t="shared" si="1025"/>
        <v>0</v>
      </c>
      <c r="BN647">
        <f t="shared" si="1026"/>
        <v>0</v>
      </c>
      <c r="BO647">
        <f t="shared" si="1027"/>
        <v>0</v>
      </c>
      <c r="BP647" s="1">
        <f t="shared" si="1084"/>
        <v>0</v>
      </c>
      <c r="BQ647" s="1" t="e">
        <f t="shared" si="1085"/>
        <v>#DIV/0!</v>
      </c>
      <c r="BR647" s="1">
        <f t="shared" si="1086"/>
        <v>0</v>
      </c>
      <c r="BS647" s="1" t="e">
        <f>IF(BQ647&gt;$D$1,Sourcedata!$B$90*(2*BO647/1000000)/fluid_kinevisco,(BO647*2/1000000)^(4/3)*epsilon^(1/3)/fluid_kinevisco)</f>
        <v>#DIV/0!</v>
      </c>
      <c r="BT647" s="1" t="e">
        <f>2+0.6*BS647^0.5*Sourcedata!$B$92^(1/3)</f>
        <v>#DIV/0!</v>
      </c>
      <c r="BU647" s="1" t="e">
        <f t="shared" si="1028"/>
        <v>#DIV/0!</v>
      </c>
      <c r="BV647" s="1" t="e">
        <f t="shared" si="1087"/>
        <v>#DIV/0!</v>
      </c>
      <c r="BW647" s="1">
        <f>IF(BO647=0,0,Sourcedata!$C$13*EXP(2*Sourcedata!$C$28*Sourcedata!$C$10/Sourcedata!$C$12/Sourcedata!$C$34/BO647*1000000))</f>
        <v>0</v>
      </c>
      <c r="BX647" s="1">
        <f t="shared" si="1088"/>
        <v>0</v>
      </c>
      <c r="BY647" s="1">
        <f t="shared" si="1029"/>
        <v>0</v>
      </c>
      <c r="BZ647">
        <f t="shared" si="1030"/>
        <v>0</v>
      </c>
      <c r="CA647">
        <f t="shared" ref="CA647:CA710" si="1114">(CL647/dens/1000/CA$4*3/4/PI())^(1/3)*1000000</f>
        <v>0</v>
      </c>
      <c r="CB647" s="1">
        <f t="shared" si="1089"/>
        <v>0</v>
      </c>
      <c r="CC647" s="1" t="e">
        <f t="shared" si="1090"/>
        <v>#DIV/0!</v>
      </c>
      <c r="CD647" s="1">
        <f t="shared" si="1091"/>
        <v>0</v>
      </c>
      <c r="CE647" s="1" t="e">
        <f>IF(CC647&gt;$D$1,Sourcedata!$B$90*(2*CA647/1000000)/fluid_kinevisco,(CA647*2/1000000)^(4/3)*epsilon^(1/3)/fluid_kinevisco)</f>
        <v>#DIV/0!</v>
      </c>
      <c r="CF647" s="1" t="e">
        <f>2+0.6*CE647^0.5*Sourcedata!$B$92^(1/3)</f>
        <v>#DIV/0!</v>
      </c>
      <c r="CG647" s="1" t="e">
        <f t="shared" si="1031"/>
        <v>#DIV/0!</v>
      </c>
      <c r="CH647" s="1" t="e">
        <f t="shared" si="1092"/>
        <v>#DIV/0!</v>
      </c>
      <c r="CI647" s="1">
        <f>IF(CA647=0,0,Sourcedata!$C$13*EXP(2*Sourcedata!$C$28*Sourcedata!$C$10/Sourcedata!$C$12/Sourcedata!$C$34/CA647*1000000))</f>
        <v>0</v>
      </c>
      <c r="CJ647" s="1">
        <f t="shared" si="1093"/>
        <v>0</v>
      </c>
      <c r="CK647" s="1">
        <f t="shared" si="1032"/>
        <v>0</v>
      </c>
      <c r="CL647">
        <f t="shared" ref="CL647:CL710" si="1115">IF(CL646-CK646&gt;0,CL646-CK646,0)</f>
        <v>0</v>
      </c>
      <c r="CM647">
        <f t="shared" si="1033"/>
        <v>19.085229772642943</v>
      </c>
      <c r="CN647" s="1">
        <f t="shared" si="1094"/>
        <v>2.3955992937266696E-4</v>
      </c>
      <c r="CO647" s="1">
        <f t="shared" si="1095"/>
        <v>0.15586805209792834</v>
      </c>
      <c r="CP647" s="1">
        <f t="shared" si="1096"/>
        <v>1.69860340553296E-6</v>
      </c>
      <c r="CQ647" s="1">
        <f>IF(CO647&gt;$D$1,Sourcedata!$B$90*(2*CM647/1000000)/fluid_kinevisco,(CM647*2/1000000)^(4/3)*epsilon^(1/3)/fluid_kinevisco)</f>
        <v>9.7358561421624426E-2</v>
      </c>
      <c r="CR647" s="1">
        <f>2+0.6*CQ647^0.5*Sourcedata!$B$92^(1/3)</f>
        <v>3.9557430463930556</v>
      </c>
      <c r="CS647" s="1">
        <f t="shared" si="1034"/>
        <v>9.6493779038784275</v>
      </c>
      <c r="CT647" s="1">
        <f t="shared" si="1097"/>
        <v>5.1790404981734115</v>
      </c>
      <c r="CU647" s="1">
        <f>IF(CM647=0,0,Sourcedata!$C$13*EXP(2*Sourcedata!$C$28*Sourcedata!$C$10/Sourcedata!$C$12/Sourcedata!$C$34/CM647*1000000))</f>
        <v>1.5002794082916573</v>
      </c>
      <c r="CV647" s="1">
        <f t="shared" si="1098"/>
        <v>-1.6822337000924631E-9</v>
      </c>
      <c r="CW647" s="1">
        <f t="shared" si="1035"/>
        <v>1.5140103300831786E-9</v>
      </c>
      <c r="CX647">
        <f t="shared" si="1036"/>
        <v>1.390343703479467E-7</v>
      </c>
      <c r="CY647">
        <f t="shared" si="1037"/>
        <v>34.500359307189299</v>
      </c>
      <c r="CZ647" s="1">
        <f t="shared" si="1099"/>
        <v>7.8282849702155223E-4</v>
      </c>
      <c r="DA647" s="1">
        <f t="shared" si="1100"/>
        <v>0.27995974227401865</v>
      </c>
      <c r="DB647" s="1">
        <f t="shared" si="1101"/>
        <v>3.2578481531211088E-6</v>
      </c>
      <c r="DC647" s="1">
        <f>IF(DA647&gt;$D$1,Sourcedata!$B$90*(2*CY647/1000000)/fluid_kinevisco,(CY647*2/1000000)^(4/3)*epsilon^(1/3)/fluid_kinevisco)</f>
        <v>0.21439226623215335</v>
      </c>
      <c r="DD647" s="1">
        <f>2+0.6*DC647^0.5*Sourcedata!$B$92^(1/3)</f>
        <v>4.9022129673945392</v>
      </c>
      <c r="DE647" s="1">
        <f t="shared" si="1038"/>
        <v>14.075422482318544</v>
      </c>
      <c r="DF647" s="1">
        <f t="shared" si="1102"/>
        <v>7.554599248883008</v>
      </c>
      <c r="DG647" s="1">
        <f>IF(CY647=0,0,Sourcedata!$C$13*EXP(2*Sourcedata!$C$28*Sourcedata!$C$10/Sourcedata!$C$12/Sourcedata!$C$34/CY647*1000000))</f>
        <v>1.5001545592470036</v>
      </c>
      <c r="DH647" s="1">
        <f t="shared" si="1103"/>
        <v>-2.1807010449326118E-9</v>
      </c>
      <c r="DI647" s="1">
        <f t="shared" si="1039"/>
        <v>1.9626309404393011E-9</v>
      </c>
      <c r="DJ647">
        <f t="shared" si="1040"/>
        <v>4.7528828714708483E-7</v>
      </c>
      <c r="DK647">
        <f t="shared" si="1041"/>
        <v>47.486574922291609</v>
      </c>
      <c r="DL647" s="1">
        <f t="shared" si="1104"/>
        <v>1.483068063950462E-3</v>
      </c>
      <c r="DM647" s="1">
        <f t="shared" si="1105"/>
        <v>0.38218688085889069</v>
      </c>
      <c r="DN647" s="1">
        <f t="shared" si="1106"/>
        <v>4.6296993501430794E-6</v>
      </c>
      <c r="DO647" s="1">
        <f>IF(DM647&gt;$D$1,Sourcedata!$B$90*(2*DK647/1000000)/fluid_kinevisco,(DK647*2/1000000)^(4/3)*epsilon^(1/3)/fluid_kinevisco)</f>
        <v>0.32825051730347077</v>
      </c>
      <c r="DP647" s="1">
        <f>2+0.6*DO647^0.5*Sourcedata!$B$92^(1/3)</f>
        <v>5.5910994328465424</v>
      </c>
      <c r="DQ647" s="1">
        <f t="shared" si="1042"/>
        <v>16.986489148562764</v>
      </c>
      <c r="DR647" s="1">
        <f t="shared" si="1107"/>
        <v>9.1170349113210687</v>
      </c>
      <c r="DS647" s="1">
        <f>IF(DK647=0,0,Sourcedata!$C$13*EXP(2*Sourcedata!$C$28*Sourcedata!$C$10/Sourcedata!$C$12/Sourcedata!$C$34/DK647*1000000))</f>
        <v>1.5001122901459936</v>
      </c>
      <c r="DT647" s="1">
        <f t="shared" si="1108"/>
        <v>-2.1557360158717755E-9</v>
      </c>
      <c r="DU647" s="1">
        <f t="shared" si="1043"/>
        <v>1.9401624142845489E-9</v>
      </c>
      <c r="DV647">
        <f t="shared" si="1044"/>
        <v>7.8047397730322766E-7</v>
      </c>
      <c r="DX647" s="26">
        <f t="shared" si="1056"/>
        <v>2.3626790041991656E-5</v>
      </c>
      <c r="DY647">
        <f t="shared" si="1045"/>
        <v>0.16124999999999803</v>
      </c>
      <c r="DZ647" s="1">
        <f t="shared" si="1046"/>
        <v>1.3732099580083292</v>
      </c>
      <c r="EA647" s="1">
        <f t="shared" si="1057"/>
        <v>23.626790041991658</v>
      </c>
      <c r="EB647" s="1">
        <f t="shared" si="1050"/>
        <v>0</v>
      </c>
      <c r="EC647" s="1"/>
      <c r="ED647" s="1">
        <f t="shared" si="1051"/>
        <v>24.999999999999986</v>
      </c>
      <c r="EE647" s="1">
        <f t="shared" si="1052"/>
        <v>23.626790041991658</v>
      </c>
      <c r="EF647">
        <f t="shared" si="1047"/>
        <v>94.507160167966632</v>
      </c>
      <c r="EG647">
        <f t="shared" si="1048"/>
        <v>0</v>
      </c>
      <c r="EH647" s="1"/>
      <c r="EI647">
        <f t="shared" si="1049"/>
        <v>94.507160167966688</v>
      </c>
      <c r="EK647">
        <f t="shared" si="1053"/>
        <v>0.16124999999999803</v>
      </c>
      <c r="EL647">
        <f t="shared" si="1054"/>
        <v>0.16</v>
      </c>
      <c r="EM647">
        <f t="shared" si="1055"/>
        <v>94.507160167966632</v>
      </c>
    </row>
    <row r="648" spans="6:143" x14ac:dyDescent="0.2">
      <c r="F648">
        <f>F647+Sourcedata!$C$36*3600/4000</f>
        <v>577.79999999999302</v>
      </c>
      <c r="G648">
        <f t="shared" si="1109"/>
        <v>0</v>
      </c>
      <c r="H648" s="1">
        <f t="shared" si="1058"/>
        <v>0</v>
      </c>
      <c r="I648" s="1" t="e">
        <f t="shared" si="1059"/>
        <v>#DIV/0!</v>
      </c>
      <c r="J648" s="1">
        <f t="shared" si="1060"/>
        <v>0</v>
      </c>
      <c r="K648" s="1" t="e">
        <f>IF(I648&gt;$D$1,Sourcedata!$B$90*(2*G648/1000000)/fluid_kinevisco,(G648*2/1000000)^(4/3)*epsilon^(1/3)/fluid_kinevisco)</f>
        <v>#DIV/0!</v>
      </c>
      <c r="L648" s="1" t="e">
        <f>2+0.6*K648^0.5*Sourcedata!$B$92^(1/3)</f>
        <v>#DIV/0!</v>
      </c>
      <c r="M648" s="1" t="e">
        <f t="shared" si="1061"/>
        <v>#DIV/0!</v>
      </c>
      <c r="N648" s="1" t="e">
        <f t="shared" si="1062"/>
        <v>#DIV/0!</v>
      </c>
      <c r="O648" s="1">
        <f>IF(G648=0,0,Sourcedata!$C$13*EXP(2*Sourcedata!$C$28*Sourcedata!$C$10/Sourcedata!$C$12/Sourcedata!$C$34/G648*1000000))</f>
        <v>0</v>
      </c>
      <c r="P648" s="1">
        <f t="shared" si="1063"/>
        <v>0</v>
      </c>
      <c r="Q648" s="1">
        <f t="shared" si="1110"/>
        <v>0</v>
      </c>
      <c r="R648">
        <f t="shared" ref="R648:R711" si="1116">IF(R647-Q647&gt;0,R647-Q647,0)</f>
        <v>0</v>
      </c>
      <c r="S648">
        <f t="shared" si="1111"/>
        <v>0</v>
      </c>
      <c r="T648" s="1">
        <f t="shared" si="1064"/>
        <v>0</v>
      </c>
      <c r="U648" s="1" t="e">
        <f t="shared" si="1065"/>
        <v>#DIV/0!</v>
      </c>
      <c r="V648" s="1">
        <f t="shared" si="1066"/>
        <v>0</v>
      </c>
      <c r="W648" s="1" t="e">
        <f>IF(U648&gt;$D$1,Sourcedata!$B$90*(2*S648/1000000)/fluid_kinevisco,(S648*2/1000000)^(4/3)*epsilon^(1/3)/fluid_kinevisco)</f>
        <v>#DIV/0!</v>
      </c>
      <c r="X648" s="1" t="e">
        <f>2+0.6*W648^0.5*Sourcedata!$B$92^(1/3)</f>
        <v>#DIV/0!</v>
      </c>
      <c r="Y648" s="1" t="e">
        <f t="shared" ref="Y648:Y711" si="1117">2*S648/X648</f>
        <v>#DIV/0!</v>
      </c>
      <c r="Z648" s="1" t="e">
        <f t="shared" si="1067"/>
        <v>#DIV/0!</v>
      </c>
      <c r="AA648" s="1">
        <f>IF(S648=0,0,Sourcedata!$C$13*EXP(2*Sourcedata!$C$28*Sourcedata!$C$10/Sourcedata!$C$12/Sourcedata!$C$34/S648*1000000))</f>
        <v>0</v>
      </c>
      <c r="AB648" s="1">
        <f t="shared" si="1068"/>
        <v>0</v>
      </c>
      <c r="AC648" s="1">
        <f t="shared" ref="AC648:AC711" si="1118">IF(-AB648*($F649-$F648)&lt;AD648,-AB648*($F649-$F648),AD648)</f>
        <v>0</v>
      </c>
      <c r="AD648">
        <f t="shared" ref="AD648:AD711" si="1119">IF(AD647-AC647&gt;0,AD647-AC647,0)</f>
        <v>0</v>
      </c>
      <c r="AE648">
        <f t="shared" si="1112"/>
        <v>0</v>
      </c>
      <c r="AF648" s="1">
        <f t="shared" si="1069"/>
        <v>0</v>
      </c>
      <c r="AG648" s="1" t="e">
        <f t="shared" si="1070"/>
        <v>#DIV/0!</v>
      </c>
      <c r="AH648" s="1">
        <f t="shared" si="1071"/>
        <v>0</v>
      </c>
      <c r="AI648" s="1" t="e">
        <f>IF(AG648&gt;$D$1,Sourcedata!$B$90*(2*AE648/1000000)/fluid_kinevisco,(AE648*2/1000000)^(4/3)*epsilon^(1/3)/fluid_kinevisco)</f>
        <v>#DIV/0!</v>
      </c>
      <c r="AJ648" s="1" t="e">
        <f>2+0.6*AI648^0.5*Sourcedata!$B$92^(1/3)</f>
        <v>#DIV/0!</v>
      </c>
      <c r="AK648" s="1" t="e">
        <f t="shared" ref="AK648:AK711" si="1120">2*AE648/AJ648</f>
        <v>#DIV/0!</v>
      </c>
      <c r="AL648" s="1" t="e">
        <f t="shared" si="1072"/>
        <v>#DIV/0!</v>
      </c>
      <c r="AM648" s="1">
        <f>IF(AE648=0,0,Sourcedata!$C$13*EXP(2*Sourcedata!$C$28*Sourcedata!$C$10/Sourcedata!$C$12/Sourcedata!$C$34/AE648*1000000))</f>
        <v>0</v>
      </c>
      <c r="AN648" s="1">
        <f t="shared" si="1073"/>
        <v>0</v>
      </c>
      <c r="AO648" s="1">
        <f t="shared" ref="AO648:AO711" si="1121">IF(-AN648*($F649-$F648)&lt;AP648,-AN648*($F649-$F648),AP648)</f>
        <v>0</v>
      </c>
      <c r="AP648">
        <f t="shared" ref="AP648:AP711" si="1122">IF(AP647-AO647&gt;0,AP647-AO647,0)</f>
        <v>0</v>
      </c>
      <c r="AQ648">
        <f t="shared" si="1113"/>
        <v>0</v>
      </c>
      <c r="AR648" s="1">
        <f t="shared" si="1074"/>
        <v>0</v>
      </c>
      <c r="AS648" s="1" t="e">
        <f t="shared" si="1075"/>
        <v>#DIV/0!</v>
      </c>
      <c r="AT648" s="1">
        <f t="shared" si="1076"/>
        <v>0</v>
      </c>
      <c r="AU648" s="1" t="e">
        <f>IF(AS648&gt;$D$1,Sourcedata!$B$90*(2*AQ648/1000000)/fluid_kinevisco,(AQ648*2/1000000)^(4/3)*epsilon^(1/3)/fluid_kinevisco)</f>
        <v>#DIV/0!</v>
      </c>
      <c r="AV648" s="1" t="e">
        <f>2+0.6*AU648^0.5*Sourcedata!$B$92^(1/3)</f>
        <v>#DIV/0!</v>
      </c>
      <c r="AW648" s="1" t="e">
        <f t="shared" ref="AW648:AW711" si="1123">2*AQ648/AV648</f>
        <v>#DIV/0!</v>
      </c>
      <c r="AX648" s="1" t="e">
        <f t="shared" si="1077"/>
        <v>#DIV/0!</v>
      </c>
      <c r="AY648" s="1">
        <f>IF(AQ648=0,0,Sourcedata!$C$13*EXP(2*Sourcedata!$C$28*Sourcedata!$C$10/Sourcedata!$C$12/Sourcedata!$C$34/AQ648*1000000))</f>
        <v>0</v>
      </c>
      <c r="AZ648" s="1">
        <f t="shared" si="1078"/>
        <v>0</v>
      </c>
      <c r="BA648" s="1">
        <f t="shared" ref="BA648:BA711" si="1124">IF(-AZ648*($F649-$F648)&lt;BB648,-AZ648*($F649-$F648),BB648)</f>
        <v>0</v>
      </c>
      <c r="BB648">
        <f t="shared" ref="BB648:BB711" si="1125">IF(BB647-BA647&gt;0,BB647-BA647,0)</f>
        <v>0</v>
      </c>
      <c r="BC648">
        <f t="shared" ref="BC648:BC711" si="1126">(BN648/dens/1000/BC$4*3/4/PI())^(1/3)*1000000</f>
        <v>0</v>
      </c>
      <c r="BD648" s="1">
        <f t="shared" si="1079"/>
        <v>0</v>
      </c>
      <c r="BE648" s="1" t="e">
        <f t="shared" si="1080"/>
        <v>#DIV/0!</v>
      </c>
      <c r="BF648" s="1">
        <f t="shared" si="1081"/>
        <v>0</v>
      </c>
      <c r="BG648" s="1" t="e">
        <f>IF(BE648&gt;$D$1,Sourcedata!$B$90*(2*BC648/1000000)/fluid_kinevisco,(BC648*2/1000000)^(4/3)*epsilon^(1/3)/fluid_kinevisco)</f>
        <v>#DIV/0!</v>
      </c>
      <c r="BH648" s="1" t="e">
        <f>2+0.6*BG648^0.5*Sourcedata!$B$92^(1/3)</f>
        <v>#DIV/0!</v>
      </c>
      <c r="BI648" s="1" t="e">
        <f t="shared" ref="BI648:BI711" si="1127">2*BC648/BH648</f>
        <v>#DIV/0!</v>
      </c>
      <c r="BJ648" s="1" t="e">
        <f t="shared" si="1082"/>
        <v>#DIV/0!</v>
      </c>
      <c r="BK648" s="1">
        <f>IF(BC648=0,0,Sourcedata!$C$13*EXP(2*Sourcedata!$C$28*Sourcedata!$C$10/Sourcedata!$C$12/Sourcedata!$C$34/BC648*1000000))</f>
        <v>0</v>
      </c>
      <c r="BL648" s="1">
        <f t="shared" si="1083"/>
        <v>0</v>
      </c>
      <c r="BM648" s="1">
        <f t="shared" ref="BM648:BM711" si="1128">IF(-BL648*($F649-$F648)&lt;BN648,-BL648*($F649-$F648),BN648)</f>
        <v>0</v>
      </c>
      <c r="BN648">
        <f t="shared" ref="BN648:BN711" si="1129">IF(BN647-BM647&gt;0,BN647-BM647,0)</f>
        <v>0</v>
      </c>
      <c r="BO648">
        <f t="shared" ref="BO648:BO711" si="1130">(BZ648/dens/1000/BO$4*3/4/PI())^(1/3)*1000000</f>
        <v>0</v>
      </c>
      <c r="BP648" s="1">
        <f t="shared" si="1084"/>
        <v>0</v>
      </c>
      <c r="BQ648" s="1" t="e">
        <f t="shared" si="1085"/>
        <v>#DIV/0!</v>
      </c>
      <c r="BR648" s="1">
        <f t="shared" si="1086"/>
        <v>0</v>
      </c>
      <c r="BS648" s="1" t="e">
        <f>IF(BQ648&gt;$D$1,Sourcedata!$B$90*(2*BO648/1000000)/fluid_kinevisco,(BO648*2/1000000)^(4/3)*epsilon^(1/3)/fluid_kinevisco)</f>
        <v>#DIV/0!</v>
      </c>
      <c r="BT648" s="1" t="e">
        <f>2+0.6*BS648^0.5*Sourcedata!$B$92^(1/3)</f>
        <v>#DIV/0!</v>
      </c>
      <c r="BU648" s="1" t="e">
        <f t="shared" ref="BU648:BU711" si="1131">2*BO648/BT648</f>
        <v>#DIV/0!</v>
      </c>
      <c r="BV648" s="1" t="e">
        <f t="shared" si="1087"/>
        <v>#DIV/0!</v>
      </c>
      <c r="BW648" s="1">
        <f>IF(BO648=0,0,Sourcedata!$C$13*EXP(2*Sourcedata!$C$28*Sourcedata!$C$10/Sourcedata!$C$12/Sourcedata!$C$34/BO648*1000000))</f>
        <v>0</v>
      </c>
      <c r="BX648" s="1">
        <f t="shared" si="1088"/>
        <v>0</v>
      </c>
      <c r="BY648" s="1">
        <f t="shared" ref="BY648:BY711" si="1132">IF(-BX648*($F649-$F648)&lt;BZ648,-BX648*($F649-$F648),BZ648)</f>
        <v>0</v>
      </c>
      <c r="BZ648">
        <f t="shared" ref="BZ648:BZ711" si="1133">IF(BZ647-BY647&gt;0,BZ647-BY647,0)</f>
        <v>0</v>
      </c>
      <c r="CA648">
        <f t="shared" si="1114"/>
        <v>0</v>
      </c>
      <c r="CB648" s="1">
        <f t="shared" si="1089"/>
        <v>0</v>
      </c>
      <c r="CC648" s="1" t="e">
        <f t="shared" si="1090"/>
        <v>#DIV/0!</v>
      </c>
      <c r="CD648" s="1">
        <f t="shared" si="1091"/>
        <v>0</v>
      </c>
      <c r="CE648" s="1" t="e">
        <f>IF(CC648&gt;$D$1,Sourcedata!$B$90*(2*CA648/1000000)/fluid_kinevisco,(CA648*2/1000000)^(4/3)*epsilon^(1/3)/fluid_kinevisco)</f>
        <v>#DIV/0!</v>
      </c>
      <c r="CF648" s="1" t="e">
        <f>2+0.6*CE648^0.5*Sourcedata!$B$92^(1/3)</f>
        <v>#DIV/0!</v>
      </c>
      <c r="CG648" s="1" t="e">
        <f t="shared" ref="CG648:CG711" si="1134">2*CA648/CF648</f>
        <v>#DIV/0!</v>
      </c>
      <c r="CH648" s="1" t="e">
        <f t="shared" si="1092"/>
        <v>#DIV/0!</v>
      </c>
      <c r="CI648" s="1">
        <f>IF(CA648=0,0,Sourcedata!$C$13*EXP(2*Sourcedata!$C$28*Sourcedata!$C$10/Sourcedata!$C$12/Sourcedata!$C$34/CA648*1000000))</f>
        <v>0</v>
      </c>
      <c r="CJ648" s="1">
        <f t="shared" si="1093"/>
        <v>0</v>
      </c>
      <c r="CK648" s="1">
        <f t="shared" ref="CK648:CK711" si="1135">IF(-CJ648*($F649-$F648)&lt;CL648,-CJ648*($F649-$F648),CL648)</f>
        <v>0</v>
      </c>
      <c r="CL648">
        <f t="shared" si="1115"/>
        <v>0</v>
      </c>
      <c r="CM648">
        <f t="shared" ref="CM648:CM711" si="1136">(CX648/dens/1000/CM$4*3/4/PI())^(1/3)*1000000</f>
        <v>19.015700780881879</v>
      </c>
      <c r="CN648" s="1">
        <f t="shared" si="1094"/>
        <v>2.3781763752301287E-4</v>
      </c>
      <c r="CO648" s="1">
        <f t="shared" si="1095"/>
        <v>0.15530341992189031</v>
      </c>
      <c r="CP648" s="1">
        <f t="shared" si="1096"/>
        <v>1.6917976865558873E-6</v>
      </c>
      <c r="CQ648" s="1">
        <f>IF(CO648&gt;$D$1,Sourcedata!$B$90*(2*CM648/1000000)/fluid_kinevisco,(CM648*2/1000000)^(4/3)*epsilon^(1/3)/fluid_kinevisco)</f>
        <v>9.6885935611620663E-2</v>
      </c>
      <c r="CR648" s="1">
        <f>2+0.6*CQ648^0.5*Sourcedata!$B$92^(1/3)</f>
        <v>3.9509902072406442</v>
      </c>
      <c r="CS648" s="1">
        <f t="shared" ref="CS648:CS711" si="1137">2*CM648/CR648</f>
        <v>9.6257898822596015</v>
      </c>
      <c r="CT648" s="1">
        <f t="shared" si="1097"/>
        <v>5.166380270700448</v>
      </c>
      <c r="CU648" s="1">
        <f>IF(CM648=0,0,Sourcedata!$C$13*EXP(2*Sourcedata!$C$28*Sourcedata!$C$10/Sourcedata!$C$12/Sourcedata!$C$34/CM648*1000000))</f>
        <v>1.5002804300153838</v>
      </c>
      <c r="CV648" s="1">
        <f t="shared" si="1098"/>
        <v>-1.6740856691955961E-9</v>
      </c>
      <c r="CW648" s="1">
        <f t="shared" ref="CW648:CW711" si="1138">IF(-CV648*($F649-$F648)&lt;CX648,-CV648*($F649-$F648),CX648)</f>
        <v>1.5066771022759985E-9</v>
      </c>
      <c r="CX648">
        <f t="shared" ref="CX648:CX711" si="1139">IF(CX647-CW647&gt;0,CX647-CW647,0)</f>
        <v>1.3752036001786351E-7</v>
      </c>
      <c r="CY648">
        <f t="shared" ref="CY648:CY711" si="1140">(DJ648/dens/1000/CY$4*3/4/PI())^(1/3)*1000000</f>
        <v>34.452805790520692</v>
      </c>
      <c r="CZ648" s="1">
        <f t="shared" si="1099"/>
        <v>7.8067196338780088E-4</v>
      </c>
      <c r="DA648" s="1">
        <f t="shared" si="1100"/>
        <v>0.27958096129347748</v>
      </c>
      <c r="DB648" s="1">
        <f t="shared" si="1101"/>
        <v>3.2529089987429191E-6</v>
      </c>
      <c r="DC648" s="1">
        <f>IF(DA648&gt;$D$1,Sourcedata!$B$90*(2*CY648/1000000)/fluid_kinevisco,(CY648*2/1000000)^(4/3)*epsilon^(1/3)/fluid_kinevisco)</f>
        <v>0.21399834711074323</v>
      </c>
      <c r="DD648" s="1">
        <f>2+0.6*DC648^0.5*Sourcedata!$B$92^(1/3)</f>
        <v>4.8995455138889046</v>
      </c>
      <c r="DE648" s="1">
        <f t="shared" ref="DE648:DE711" si="1141">2*CY648/DD648</f>
        <v>14.063674148084216</v>
      </c>
      <c r="DF648" s="1">
        <f t="shared" si="1102"/>
        <v>7.5482936508028251</v>
      </c>
      <c r="DG648" s="1">
        <f>IF(CY648=0,0,Sourcedata!$C$13*EXP(2*Sourcedata!$C$28*Sourcedata!$C$10/Sourcedata!$C$12/Sourcedata!$C$34/CY648*1000000))</f>
        <v>1.5001547725885511</v>
      </c>
      <c r="DH648" s="1">
        <f t="shared" si="1103"/>
        <v>-2.1765017516258705E-9</v>
      </c>
      <c r="DI648" s="1">
        <f t="shared" ref="DI648:DI711" si="1142">IF(-DH648*($F649-$F648)&lt;DJ648,-DH648*($F649-$F648),DJ648)</f>
        <v>1.9588515764632339E-9</v>
      </c>
      <c r="DJ648">
        <f t="shared" ref="DJ648:DJ711" si="1143">IF(DJ647-DI647&gt;0,DJ647-DI647,0)</f>
        <v>4.7332565620664553E-7</v>
      </c>
      <c r="DK648">
        <f t="shared" ref="DK648:DK711" si="1144">(DV648/dens/1000/DK$4*3/4/PI())^(1/3)*1000000</f>
        <v>47.447193674996015</v>
      </c>
      <c r="DL648" s="1">
        <f t="shared" si="1104"/>
        <v>1.4806092278592949E-3</v>
      </c>
      <c r="DM648" s="1">
        <f t="shared" si="1105"/>
        <v>0.38188089682248766</v>
      </c>
      <c r="DN648" s="1">
        <f t="shared" si="1106"/>
        <v>4.6254761070349383E-6</v>
      </c>
      <c r="DO648" s="1">
        <f>IF(DM648&gt;$D$1,Sourcedata!$B$90*(2*DK648/1000000)/fluid_kinevisco,(DK648*2/1000000)^(4/3)*epsilon^(1/3)/fluid_kinevisco)</f>
        <v>0.32788760412938162</v>
      </c>
      <c r="DP648" s="1">
        <f>2+0.6*DO648^0.5*Sourcedata!$B$92^(1/3)</f>
        <v>5.5891137273504121</v>
      </c>
      <c r="DQ648" s="1">
        <f t="shared" ref="DQ648:DQ711" si="1145">2*DK648/DP648</f>
        <v>16.978431998194083</v>
      </c>
      <c r="DR648" s="1">
        <f t="shared" si="1107"/>
        <v>9.1127104555400908</v>
      </c>
      <c r="DS648" s="1">
        <f>IF(DK648=0,0,Sourcedata!$C$13*EXP(2*Sourcedata!$C$28*Sourcedata!$C$10/Sourcedata!$C$12/Sourcedata!$C$34/DK648*1000000))</f>
        <v>1.5001123833504875</v>
      </c>
      <c r="DT648" s="1">
        <f t="shared" si="1108"/>
        <v>-2.1531745939680035E-9</v>
      </c>
      <c r="DU648" s="1">
        <f t="shared" ref="DU648:DU711" si="1146">IF(-DT648*($F649-$F648)&lt;DV648,-DT648*($F649-$F648),DV648)</f>
        <v>1.9378571345711543E-9</v>
      </c>
      <c r="DV648">
        <f t="shared" ref="DV648:DV711" si="1147">IF(DV647-DU647&gt;0,DV647-DU647,0)</f>
        <v>7.7853381488894307E-7</v>
      </c>
      <c r="DX648" s="26">
        <f t="shared" si="1056"/>
        <v>2.3632153127918108E-5</v>
      </c>
      <c r="DY648">
        <f t="shared" si="1045"/>
        <v>0.16149999999999803</v>
      </c>
      <c r="DZ648" s="1">
        <f t="shared" si="1046"/>
        <v>1.3678468720818795</v>
      </c>
      <c r="EA648" s="1">
        <f t="shared" si="1057"/>
        <v>23.632153127918109</v>
      </c>
      <c r="EB648" s="1">
        <f t="shared" si="1050"/>
        <v>0</v>
      </c>
      <c r="EC648" s="1"/>
      <c r="ED648" s="1">
        <f t="shared" si="1051"/>
        <v>24.999999999999989</v>
      </c>
      <c r="EE648" s="1">
        <f t="shared" si="1052"/>
        <v>23.632153127918109</v>
      </c>
      <c r="EF648">
        <f t="shared" si="1047"/>
        <v>94.528612511672435</v>
      </c>
      <c r="EG648">
        <f t="shared" si="1048"/>
        <v>0</v>
      </c>
      <c r="EH648" s="1"/>
      <c r="EI648">
        <f t="shared" si="1049"/>
        <v>94.528612511672478</v>
      </c>
      <c r="EK648">
        <f t="shared" si="1053"/>
        <v>0.16149999999999803</v>
      </c>
      <c r="EL648">
        <f t="shared" si="1054"/>
        <v>0.16</v>
      </c>
      <c r="EM648">
        <f t="shared" si="1055"/>
        <v>94.528612511672435</v>
      </c>
    </row>
    <row r="649" spans="6:143" x14ac:dyDescent="0.2">
      <c r="F649">
        <f>F648+Sourcedata!$C$36*3600/4000</f>
        <v>578.699999999993</v>
      </c>
      <c r="G649">
        <f t="shared" si="1109"/>
        <v>0</v>
      </c>
      <c r="H649" s="1">
        <f t="shared" si="1058"/>
        <v>0</v>
      </c>
      <c r="I649" s="1" t="e">
        <f t="shared" si="1059"/>
        <v>#DIV/0!</v>
      </c>
      <c r="J649" s="1">
        <f t="shared" si="1060"/>
        <v>0</v>
      </c>
      <c r="K649" s="1" t="e">
        <f>IF(I649&gt;$D$1,Sourcedata!$B$90*(2*G649/1000000)/fluid_kinevisco,(G649*2/1000000)^(4/3)*epsilon^(1/3)/fluid_kinevisco)</f>
        <v>#DIV/0!</v>
      </c>
      <c r="L649" s="1" t="e">
        <f>2+0.6*K649^0.5*Sourcedata!$B$92^(1/3)</f>
        <v>#DIV/0!</v>
      </c>
      <c r="M649" s="1" t="e">
        <f t="shared" si="1061"/>
        <v>#DIV/0!</v>
      </c>
      <c r="N649" s="1" t="e">
        <f t="shared" si="1062"/>
        <v>#DIV/0!</v>
      </c>
      <c r="O649" s="1">
        <f>IF(G649=0,0,Sourcedata!$C$13*EXP(2*Sourcedata!$C$28*Sourcedata!$C$10/Sourcedata!$C$12/Sourcedata!$C$34/G649*1000000))</f>
        <v>0</v>
      </c>
      <c r="P649" s="1">
        <f t="shared" si="1063"/>
        <v>0</v>
      </c>
      <c r="Q649" s="1">
        <f t="shared" si="1110"/>
        <v>0</v>
      </c>
      <c r="R649">
        <f t="shared" si="1116"/>
        <v>0</v>
      </c>
      <c r="S649">
        <f t="shared" si="1111"/>
        <v>0</v>
      </c>
      <c r="T649" s="1">
        <f t="shared" si="1064"/>
        <v>0</v>
      </c>
      <c r="U649" s="1" t="e">
        <f t="shared" si="1065"/>
        <v>#DIV/0!</v>
      </c>
      <c r="V649" s="1">
        <f t="shared" si="1066"/>
        <v>0</v>
      </c>
      <c r="W649" s="1" t="e">
        <f>IF(U649&gt;$D$1,Sourcedata!$B$90*(2*S649/1000000)/fluid_kinevisco,(S649*2/1000000)^(4/3)*epsilon^(1/3)/fluid_kinevisco)</f>
        <v>#DIV/0!</v>
      </c>
      <c r="X649" s="1" t="e">
        <f>2+0.6*W649^0.5*Sourcedata!$B$92^(1/3)</f>
        <v>#DIV/0!</v>
      </c>
      <c r="Y649" s="1" t="e">
        <f t="shared" si="1117"/>
        <v>#DIV/0!</v>
      </c>
      <c r="Z649" s="1" t="e">
        <f t="shared" si="1067"/>
        <v>#DIV/0!</v>
      </c>
      <c r="AA649" s="1">
        <f>IF(S649=0,0,Sourcedata!$C$13*EXP(2*Sourcedata!$C$28*Sourcedata!$C$10/Sourcedata!$C$12/Sourcedata!$C$34/S649*1000000))</f>
        <v>0</v>
      </c>
      <c r="AB649" s="1">
        <f t="shared" si="1068"/>
        <v>0</v>
      </c>
      <c r="AC649" s="1">
        <f t="shared" si="1118"/>
        <v>0</v>
      </c>
      <c r="AD649">
        <f t="shared" si="1119"/>
        <v>0</v>
      </c>
      <c r="AE649">
        <f t="shared" si="1112"/>
        <v>0</v>
      </c>
      <c r="AF649" s="1">
        <f t="shared" si="1069"/>
        <v>0</v>
      </c>
      <c r="AG649" s="1" t="e">
        <f t="shared" si="1070"/>
        <v>#DIV/0!</v>
      </c>
      <c r="AH649" s="1">
        <f t="shared" si="1071"/>
        <v>0</v>
      </c>
      <c r="AI649" s="1" t="e">
        <f>IF(AG649&gt;$D$1,Sourcedata!$B$90*(2*AE649/1000000)/fluid_kinevisco,(AE649*2/1000000)^(4/3)*epsilon^(1/3)/fluid_kinevisco)</f>
        <v>#DIV/0!</v>
      </c>
      <c r="AJ649" s="1" t="e">
        <f>2+0.6*AI649^0.5*Sourcedata!$B$92^(1/3)</f>
        <v>#DIV/0!</v>
      </c>
      <c r="AK649" s="1" t="e">
        <f t="shared" si="1120"/>
        <v>#DIV/0!</v>
      </c>
      <c r="AL649" s="1" t="e">
        <f t="shared" si="1072"/>
        <v>#DIV/0!</v>
      </c>
      <c r="AM649" s="1">
        <f>IF(AE649=0,0,Sourcedata!$C$13*EXP(2*Sourcedata!$C$28*Sourcedata!$C$10/Sourcedata!$C$12/Sourcedata!$C$34/AE649*1000000))</f>
        <v>0</v>
      </c>
      <c r="AN649" s="1">
        <f t="shared" si="1073"/>
        <v>0</v>
      </c>
      <c r="AO649" s="1">
        <f t="shared" si="1121"/>
        <v>0</v>
      </c>
      <c r="AP649">
        <f t="shared" si="1122"/>
        <v>0</v>
      </c>
      <c r="AQ649">
        <f t="shared" si="1113"/>
        <v>0</v>
      </c>
      <c r="AR649" s="1">
        <f t="shared" si="1074"/>
        <v>0</v>
      </c>
      <c r="AS649" s="1" t="e">
        <f t="shared" si="1075"/>
        <v>#DIV/0!</v>
      </c>
      <c r="AT649" s="1">
        <f t="shared" si="1076"/>
        <v>0</v>
      </c>
      <c r="AU649" s="1" t="e">
        <f>IF(AS649&gt;$D$1,Sourcedata!$B$90*(2*AQ649/1000000)/fluid_kinevisco,(AQ649*2/1000000)^(4/3)*epsilon^(1/3)/fluid_kinevisco)</f>
        <v>#DIV/0!</v>
      </c>
      <c r="AV649" s="1" t="e">
        <f>2+0.6*AU649^0.5*Sourcedata!$B$92^(1/3)</f>
        <v>#DIV/0!</v>
      </c>
      <c r="AW649" s="1" t="e">
        <f t="shared" si="1123"/>
        <v>#DIV/0!</v>
      </c>
      <c r="AX649" s="1" t="e">
        <f t="shared" si="1077"/>
        <v>#DIV/0!</v>
      </c>
      <c r="AY649" s="1">
        <f>IF(AQ649=0,0,Sourcedata!$C$13*EXP(2*Sourcedata!$C$28*Sourcedata!$C$10/Sourcedata!$C$12/Sourcedata!$C$34/AQ649*1000000))</f>
        <v>0</v>
      </c>
      <c r="AZ649" s="1">
        <f t="shared" si="1078"/>
        <v>0</v>
      </c>
      <c r="BA649" s="1">
        <f t="shared" si="1124"/>
        <v>0</v>
      </c>
      <c r="BB649">
        <f t="shared" si="1125"/>
        <v>0</v>
      </c>
      <c r="BC649">
        <f t="shared" si="1126"/>
        <v>0</v>
      </c>
      <c r="BD649" s="1">
        <f t="shared" si="1079"/>
        <v>0</v>
      </c>
      <c r="BE649" s="1" t="e">
        <f t="shared" si="1080"/>
        <v>#DIV/0!</v>
      </c>
      <c r="BF649" s="1">
        <f t="shared" si="1081"/>
        <v>0</v>
      </c>
      <c r="BG649" s="1" t="e">
        <f>IF(BE649&gt;$D$1,Sourcedata!$B$90*(2*BC649/1000000)/fluid_kinevisco,(BC649*2/1000000)^(4/3)*epsilon^(1/3)/fluid_kinevisco)</f>
        <v>#DIV/0!</v>
      </c>
      <c r="BH649" s="1" t="e">
        <f>2+0.6*BG649^0.5*Sourcedata!$B$92^(1/3)</f>
        <v>#DIV/0!</v>
      </c>
      <c r="BI649" s="1" t="e">
        <f t="shared" si="1127"/>
        <v>#DIV/0!</v>
      </c>
      <c r="BJ649" s="1" t="e">
        <f t="shared" si="1082"/>
        <v>#DIV/0!</v>
      </c>
      <c r="BK649" s="1">
        <f>IF(BC649=0,0,Sourcedata!$C$13*EXP(2*Sourcedata!$C$28*Sourcedata!$C$10/Sourcedata!$C$12/Sourcedata!$C$34/BC649*1000000))</f>
        <v>0</v>
      </c>
      <c r="BL649" s="1">
        <f t="shared" si="1083"/>
        <v>0</v>
      </c>
      <c r="BM649" s="1">
        <f t="shared" si="1128"/>
        <v>0</v>
      </c>
      <c r="BN649">
        <f t="shared" si="1129"/>
        <v>0</v>
      </c>
      <c r="BO649">
        <f t="shared" si="1130"/>
        <v>0</v>
      </c>
      <c r="BP649" s="1">
        <f t="shared" si="1084"/>
        <v>0</v>
      </c>
      <c r="BQ649" s="1" t="e">
        <f t="shared" si="1085"/>
        <v>#DIV/0!</v>
      </c>
      <c r="BR649" s="1">
        <f t="shared" si="1086"/>
        <v>0</v>
      </c>
      <c r="BS649" s="1" t="e">
        <f>IF(BQ649&gt;$D$1,Sourcedata!$B$90*(2*BO649/1000000)/fluid_kinevisco,(BO649*2/1000000)^(4/3)*epsilon^(1/3)/fluid_kinevisco)</f>
        <v>#DIV/0!</v>
      </c>
      <c r="BT649" s="1" t="e">
        <f>2+0.6*BS649^0.5*Sourcedata!$B$92^(1/3)</f>
        <v>#DIV/0!</v>
      </c>
      <c r="BU649" s="1" t="e">
        <f t="shared" si="1131"/>
        <v>#DIV/0!</v>
      </c>
      <c r="BV649" s="1" t="e">
        <f t="shared" si="1087"/>
        <v>#DIV/0!</v>
      </c>
      <c r="BW649" s="1">
        <f>IF(BO649=0,0,Sourcedata!$C$13*EXP(2*Sourcedata!$C$28*Sourcedata!$C$10/Sourcedata!$C$12/Sourcedata!$C$34/BO649*1000000))</f>
        <v>0</v>
      </c>
      <c r="BX649" s="1">
        <f t="shared" si="1088"/>
        <v>0</v>
      </c>
      <c r="BY649" s="1">
        <f t="shared" si="1132"/>
        <v>0</v>
      </c>
      <c r="BZ649">
        <f t="shared" si="1133"/>
        <v>0</v>
      </c>
      <c r="CA649">
        <f t="shared" si="1114"/>
        <v>0</v>
      </c>
      <c r="CB649" s="1">
        <f t="shared" si="1089"/>
        <v>0</v>
      </c>
      <c r="CC649" s="1" t="e">
        <f t="shared" si="1090"/>
        <v>#DIV/0!</v>
      </c>
      <c r="CD649" s="1">
        <f t="shared" si="1091"/>
        <v>0</v>
      </c>
      <c r="CE649" s="1" t="e">
        <f>IF(CC649&gt;$D$1,Sourcedata!$B$90*(2*CA649/1000000)/fluid_kinevisco,(CA649*2/1000000)^(4/3)*epsilon^(1/3)/fluid_kinevisco)</f>
        <v>#DIV/0!</v>
      </c>
      <c r="CF649" s="1" t="e">
        <f>2+0.6*CE649^0.5*Sourcedata!$B$92^(1/3)</f>
        <v>#DIV/0!</v>
      </c>
      <c r="CG649" s="1" t="e">
        <f t="shared" si="1134"/>
        <v>#DIV/0!</v>
      </c>
      <c r="CH649" s="1" t="e">
        <f t="shared" si="1092"/>
        <v>#DIV/0!</v>
      </c>
      <c r="CI649" s="1">
        <f>IF(CA649=0,0,Sourcedata!$C$13*EXP(2*Sourcedata!$C$28*Sourcedata!$C$10/Sourcedata!$C$12/Sourcedata!$C$34/CA649*1000000))</f>
        <v>0</v>
      </c>
      <c r="CJ649" s="1">
        <f t="shared" si="1093"/>
        <v>0</v>
      </c>
      <c r="CK649" s="1">
        <f t="shared" si="1135"/>
        <v>0</v>
      </c>
      <c r="CL649">
        <f t="shared" si="1115"/>
        <v>0</v>
      </c>
      <c r="CM649">
        <f t="shared" si="1136"/>
        <v>18.946000084731537</v>
      </c>
      <c r="CN649" s="1">
        <f t="shared" si="1094"/>
        <v>2.3607742548362057E-4</v>
      </c>
      <c r="CO649" s="1">
        <f t="shared" si="1095"/>
        <v>0.15473735824946366</v>
      </c>
      <c r="CP649" s="1">
        <f t="shared" si="1096"/>
        <v>1.6849776578302968E-6</v>
      </c>
      <c r="CQ649" s="1">
        <f>IF(CO649&gt;$D$1,Sourcedata!$B$90*(2*CM649/1000000)/fluid_kinevisco,(CM649*2/1000000)^(4/3)*epsilon^(1/3)/fluid_kinevisco)</f>
        <v>9.6412720456694537E-2</v>
      </c>
      <c r="CR649" s="1">
        <f>2+0.6*CQ649^0.5*Sourcedata!$B$92^(1/3)</f>
        <v>3.9462198129600861</v>
      </c>
      <c r="CS649" s="1">
        <f t="shared" si="1137"/>
        <v>9.6021007357519785</v>
      </c>
      <c r="CT649" s="1">
        <f t="shared" si="1097"/>
        <v>5.1536657672006072</v>
      </c>
      <c r="CU649" s="1">
        <f>IF(CM649=0,0,Sourcedata!$C$13*EXP(2*Sourcedata!$C$28*Sourcedata!$C$10/Sourcedata!$C$12/Sourcedata!$C$34/CM649*1000000))</f>
        <v>1.5002814617899496</v>
      </c>
      <c r="CV649" s="1">
        <f t="shared" si="1098"/>
        <v>-1.6659299393105065E-9</v>
      </c>
      <c r="CW649" s="1">
        <f t="shared" si="1138"/>
        <v>1.4993369453794179E-9</v>
      </c>
      <c r="CX649">
        <f t="shared" si="1139"/>
        <v>1.3601368291558751E-7</v>
      </c>
      <c r="CY649">
        <f t="shared" si="1140"/>
        <v>34.405212591222693</v>
      </c>
      <c r="CZ649" s="1">
        <f t="shared" si="1099"/>
        <v>7.7851660839115271E-4</v>
      </c>
      <c r="DA649" s="1">
        <f t="shared" si="1100"/>
        <v>0.27920183516598918</v>
      </c>
      <c r="DB649" s="1">
        <f t="shared" si="1101"/>
        <v>3.2479664052555846E-6</v>
      </c>
      <c r="DC649" s="1">
        <f>IF(DA649&gt;$D$1,Sourcedata!$B$90*(2*CY649/1000000)/fluid_kinevisco,(CY649*2/1000000)^(4/3)*epsilon^(1/3)/fluid_kinevisco)</f>
        <v>0.21360428069130913</v>
      </c>
      <c r="DD649" s="1">
        <f>2+0.6*DC649^0.5*Sourcedata!$B$92^(1/3)</f>
        <v>4.8968746053649603</v>
      </c>
      <c r="DE649" s="1">
        <f t="shared" si="1141"/>
        <v>14.051906721699075</v>
      </c>
      <c r="DF649" s="1">
        <f t="shared" si="1102"/>
        <v>7.5419778055312428</v>
      </c>
      <c r="DG649" s="1">
        <f>IF(CY649=0,0,Sourcedata!$C$13*EXP(2*Sourcedata!$C$28*Sourcedata!$C$10/Sourcedata!$C$12/Sourcedata!$C$34/CY649*1000000))</f>
        <v>1.5001549866986417</v>
      </c>
      <c r="DH649" s="1">
        <f t="shared" si="1103"/>
        <v>-2.1723017472878106E-9</v>
      </c>
      <c r="DI649" s="1">
        <f t="shared" si="1142"/>
        <v>1.9550715725589801E-9</v>
      </c>
      <c r="DJ649">
        <f t="shared" si="1143"/>
        <v>4.7136680463018231E-7</v>
      </c>
      <c r="DK649">
        <f t="shared" si="1144"/>
        <v>47.407793855092699</v>
      </c>
      <c r="DL649" s="1">
        <f t="shared" si="1104"/>
        <v>1.4781512735900088E-3</v>
      </c>
      <c r="DM649" s="1">
        <f t="shared" si="1105"/>
        <v>0.38157474179018575</v>
      </c>
      <c r="DN649" s="1">
        <f t="shared" si="1106"/>
        <v>4.6212512229646126E-6</v>
      </c>
      <c r="DO649" s="1">
        <f>IF(DM649&gt;$D$1,Sourcedata!$B$90*(2*DK649/1000000)/fluid_kinevisco,(DK649*2/1000000)^(4/3)*epsilon^(1/3)/fluid_kinevisco)</f>
        <v>0.3275246202649813</v>
      </c>
      <c r="DP649" s="1">
        <f>2+0.6*DO649^0.5*Sourcedata!$B$92^(1/3)</f>
        <v>5.5871265355303068</v>
      </c>
      <c r="DQ649" s="1">
        <f t="shared" si="1145"/>
        <v>16.970366986898014</v>
      </c>
      <c r="DR649" s="1">
        <f t="shared" si="1107"/>
        <v>9.1083817806206664</v>
      </c>
      <c r="DS649" s="1">
        <f>IF(DK649=0,0,Sourcedata!$C$13*EXP(2*Sourcedata!$C$28*Sourcedata!$C$10/Sourcedata!$C$12/Sourcedata!$C$34/DK649*1000000))</f>
        <v>1.5001124767539009</v>
      </c>
      <c r="DT649" s="1">
        <f t="shared" si="1108"/>
        <v>-2.15061306985129E-9</v>
      </c>
      <c r="DU649" s="1">
        <f t="shared" si="1146"/>
        <v>1.9355517628661121E-9</v>
      </c>
      <c r="DV649">
        <f t="shared" si="1147"/>
        <v>7.7659595775437194E-7</v>
      </c>
      <c r="DX649" s="26">
        <f t="shared" si="1056"/>
        <v>2.3637502764866551E-5</v>
      </c>
      <c r="DY649">
        <f t="shared" si="1045"/>
        <v>0.16174999999999803</v>
      </c>
      <c r="DZ649" s="1">
        <f t="shared" si="1046"/>
        <v>1.3624972351334377</v>
      </c>
      <c r="EA649" s="1">
        <f t="shared" si="1057"/>
        <v>23.63750276486655</v>
      </c>
      <c r="EB649" s="1">
        <f t="shared" si="1050"/>
        <v>0</v>
      </c>
      <c r="EC649" s="1"/>
      <c r="ED649" s="1">
        <f t="shared" si="1051"/>
        <v>24.999999999999989</v>
      </c>
      <c r="EE649" s="1">
        <f t="shared" si="1052"/>
        <v>23.63750276486655</v>
      </c>
      <c r="EF649">
        <f t="shared" si="1047"/>
        <v>94.5500110594662</v>
      </c>
      <c r="EG649">
        <f t="shared" si="1048"/>
        <v>0</v>
      </c>
      <c r="EH649" s="1"/>
      <c r="EI649">
        <f t="shared" si="1049"/>
        <v>94.550011059466243</v>
      </c>
      <c r="EK649">
        <f t="shared" si="1053"/>
        <v>0.16174999999999803</v>
      </c>
      <c r="EL649">
        <f t="shared" si="1054"/>
        <v>0.16</v>
      </c>
      <c r="EM649">
        <f t="shared" si="1055"/>
        <v>94.5500110594662</v>
      </c>
    </row>
    <row r="650" spans="6:143" x14ac:dyDescent="0.2">
      <c r="F650">
        <f>F649+Sourcedata!$C$36*3600/4000</f>
        <v>579.59999999999297</v>
      </c>
      <c r="G650">
        <f t="shared" si="1109"/>
        <v>0</v>
      </c>
      <c r="H650" s="1">
        <f t="shared" si="1058"/>
        <v>0</v>
      </c>
      <c r="I650" s="1" t="e">
        <f t="shared" si="1059"/>
        <v>#DIV/0!</v>
      </c>
      <c r="J650" s="1">
        <f t="shared" si="1060"/>
        <v>0</v>
      </c>
      <c r="K650" s="1" t="e">
        <f>IF(I650&gt;$D$1,Sourcedata!$B$90*(2*G650/1000000)/fluid_kinevisco,(G650*2/1000000)^(4/3)*epsilon^(1/3)/fluid_kinevisco)</f>
        <v>#DIV/0!</v>
      </c>
      <c r="L650" s="1" t="e">
        <f>2+0.6*K650^0.5*Sourcedata!$B$92^(1/3)</f>
        <v>#DIV/0!</v>
      </c>
      <c r="M650" s="1" t="e">
        <f t="shared" si="1061"/>
        <v>#DIV/0!</v>
      </c>
      <c r="N650" s="1" t="e">
        <f t="shared" si="1062"/>
        <v>#DIV/0!</v>
      </c>
      <c r="O650" s="1">
        <f>IF(G650=0,0,Sourcedata!$C$13*EXP(2*Sourcedata!$C$28*Sourcedata!$C$10/Sourcedata!$C$12/Sourcedata!$C$34/G650*1000000))</f>
        <v>0</v>
      </c>
      <c r="P650" s="1">
        <f t="shared" si="1063"/>
        <v>0</v>
      </c>
      <c r="Q650" s="1">
        <f t="shared" si="1110"/>
        <v>0</v>
      </c>
      <c r="R650">
        <f t="shared" si="1116"/>
        <v>0</v>
      </c>
      <c r="S650">
        <f t="shared" si="1111"/>
        <v>0</v>
      </c>
      <c r="T650" s="1">
        <f t="shared" si="1064"/>
        <v>0</v>
      </c>
      <c r="U650" s="1" t="e">
        <f t="shared" si="1065"/>
        <v>#DIV/0!</v>
      </c>
      <c r="V650" s="1">
        <f t="shared" si="1066"/>
        <v>0</v>
      </c>
      <c r="W650" s="1" t="e">
        <f>IF(U650&gt;$D$1,Sourcedata!$B$90*(2*S650/1000000)/fluid_kinevisco,(S650*2/1000000)^(4/3)*epsilon^(1/3)/fluid_kinevisco)</f>
        <v>#DIV/0!</v>
      </c>
      <c r="X650" s="1" t="e">
        <f>2+0.6*W650^0.5*Sourcedata!$B$92^(1/3)</f>
        <v>#DIV/0!</v>
      </c>
      <c r="Y650" s="1" t="e">
        <f t="shared" si="1117"/>
        <v>#DIV/0!</v>
      </c>
      <c r="Z650" s="1" t="e">
        <f t="shared" si="1067"/>
        <v>#DIV/0!</v>
      </c>
      <c r="AA650" s="1">
        <f>IF(S650=0,0,Sourcedata!$C$13*EXP(2*Sourcedata!$C$28*Sourcedata!$C$10/Sourcedata!$C$12/Sourcedata!$C$34/S650*1000000))</f>
        <v>0</v>
      </c>
      <c r="AB650" s="1">
        <f t="shared" si="1068"/>
        <v>0</v>
      </c>
      <c r="AC650" s="1">
        <f t="shared" si="1118"/>
        <v>0</v>
      </c>
      <c r="AD650">
        <f t="shared" si="1119"/>
        <v>0</v>
      </c>
      <c r="AE650">
        <f t="shared" si="1112"/>
        <v>0</v>
      </c>
      <c r="AF650" s="1">
        <f t="shared" si="1069"/>
        <v>0</v>
      </c>
      <c r="AG650" s="1" t="e">
        <f t="shared" si="1070"/>
        <v>#DIV/0!</v>
      </c>
      <c r="AH650" s="1">
        <f t="shared" si="1071"/>
        <v>0</v>
      </c>
      <c r="AI650" s="1" t="e">
        <f>IF(AG650&gt;$D$1,Sourcedata!$B$90*(2*AE650/1000000)/fluid_kinevisco,(AE650*2/1000000)^(4/3)*epsilon^(1/3)/fluid_kinevisco)</f>
        <v>#DIV/0!</v>
      </c>
      <c r="AJ650" s="1" t="e">
        <f>2+0.6*AI650^0.5*Sourcedata!$B$92^(1/3)</f>
        <v>#DIV/0!</v>
      </c>
      <c r="AK650" s="1" t="e">
        <f t="shared" si="1120"/>
        <v>#DIV/0!</v>
      </c>
      <c r="AL650" s="1" t="e">
        <f t="shared" si="1072"/>
        <v>#DIV/0!</v>
      </c>
      <c r="AM650" s="1">
        <f>IF(AE650=0,0,Sourcedata!$C$13*EXP(2*Sourcedata!$C$28*Sourcedata!$C$10/Sourcedata!$C$12/Sourcedata!$C$34/AE650*1000000))</f>
        <v>0</v>
      </c>
      <c r="AN650" s="1">
        <f t="shared" si="1073"/>
        <v>0</v>
      </c>
      <c r="AO650" s="1">
        <f t="shared" si="1121"/>
        <v>0</v>
      </c>
      <c r="AP650">
        <f t="shared" si="1122"/>
        <v>0</v>
      </c>
      <c r="AQ650">
        <f t="shared" si="1113"/>
        <v>0</v>
      </c>
      <c r="AR650" s="1">
        <f t="shared" si="1074"/>
        <v>0</v>
      </c>
      <c r="AS650" s="1" t="e">
        <f t="shared" si="1075"/>
        <v>#DIV/0!</v>
      </c>
      <c r="AT650" s="1">
        <f t="shared" si="1076"/>
        <v>0</v>
      </c>
      <c r="AU650" s="1" t="e">
        <f>IF(AS650&gt;$D$1,Sourcedata!$B$90*(2*AQ650/1000000)/fluid_kinevisco,(AQ650*2/1000000)^(4/3)*epsilon^(1/3)/fluid_kinevisco)</f>
        <v>#DIV/0!</v>
      </c>
      <c r="AV650" s="1" t="e">
        <f>2+0.6*AU650^0.5*Sourcedata!$B$92^(1/3)</f>
        <v>#DIV/0!</v>
      </c>
      <c r="AW650" s="1" t="e">
        <f t="shared" si="1123"/>
        <v>#DIV/0!</v>
      </c>
      <c r="AX650" s="1" t="e">
        <f t="shared" si="1077"/>
        <v>#DIV/0!</v>
      </c>
      <c r="AY650" s="1">
        <f>IF(AQ650=0,0,Sourcedata!$C$13*EXP(2*Sourcedata!$C$28*Sourcedata!$C$10/Sourcedata!$C$12/Sourcedata!$C$34/AQ650*1000000))</f>
        <v>0</v>
      </c>
      <c r="AZ650" s="1">
        <f t="shared" si="1078"/>
        <v>0</v>
      </c>
      <c r="BA650" s="1">
        <f t="shared" si="1124"/>
        <v>0</v>
      </c>
      <c r="BB650">
        <f t="shared" si="1125"/>
        <v>0</v>
      </c>
      <c r="BC650">
        <f t="shared" si="1126"/>
        <v>0</v>
      </c>
      <c r="BD650" s="1">
        <f t="shared" si="1079"/>
        <v>0</v>
      </c>
      <c r="BE650" s="1" t="e">
        <f t="shared" si="1080"/>
        <v>#DIV/0!</v>
      </c>
      <c r="BF650" s="1">
        <f t="shared" si="1081"/>
        <v>0</v>
      </c>
      <c r="BG650" s="1" t="e">
        <f>IF(BE650&gt;$D$1,Sourcedata!$B$90*(2*BC650/1000000)/fluid_kinevisco,(BC650*2/1000000)^(4/3)*epsilon^(1/3)/fluid_kinevisco)</f>
        <v>#DIV/0!</v>
      </c>
      <c r="BH650" s="1" t="e">
        <f>2+0.6*BG650^0.5*Sourcedata!$B$92^(1/3)</f>
        <v>#DIV/0!</v>
      </c>
      <c r="BI650" s="1" t="e">
        <f t="shared" si="1127"/>
        <v>#DIV/0!</v>
      </c>
      <c r="BJ650" s="1" t="e">
        <f t="shared" si="1082"/>
        <v>#DIV/0!</v>
      </c>
      <c r="BK650" s="1">
        <f>IF(BC650=0,0,Sourcedata!$C$13*EXP(2*Sourcedata!$C$28*Sourcedata!$C$10/Sourcedata!$C$12/Sourcedata!$C$34/BC650*1000000))</f>
        <v>0</v>
      </c>
      <c r="BL650" s="1">
        <f t="shared" si="1083"/>
        <v>0</v>
      </c>
      <c r="BM650" s="1">
        <f t="shared" si="1128"/>
        <v>0</v>
      </c>
      <c r="BN650">
        <f t="shared" si="1129"/>
        <v>0</v>
      </c>
      <c r="BO650">
        <f t="shared" si="1130"/>
        <v>0</v>
      </c>
      <c r="BP650" s="1">
        <f t="shared" si="1084"/>
        <v>0</v>
      </c>
      <c r="BQ650" s="1" t="e">
        <f t="shared" si="1085"/>
        <v>#DIV/0!</v>
      </c>
      <c r="BR650" s="1">
        <f t="shared" si="1086"/>
        <v>0</v>
      </c>
      <c r="BS650" s="1" t="e">
        <f>IF(BQ650&gt;$D$1,Sourcedata!$B$90*(2*BO650/1000000)/fluid_kinevisco,(BO650*2/1000000)^(4/3)*epsilon^(1/3)/fluid_kinevisco)</f>
        <v>#DIV/0!</v>
      </c>
      <c r="BT650" s="1" t="e">
        <f>2+0.6*BS650^0.5*Sourcedata!$B$92^(1/3)</f>
        <v>#DIV/0!</v>
      </c>
      <c r="BU650" s="1" t="e">
        <f t="shared" si="1131"/>
        <v>#DIV/0!</v>
      </c>
      <c r="BV650" s="1" t="e">
        <f t="shared" si="1087"/>
        <v>#DIV/0!</v>
      </c>
      <c r="BW650" s="1">
        <f>IF(BO650=0,0,Sourcedata!$C$13*EXP(2*Sourcedata!$C$28*Sourcedata!$C$10/Sourcedata!$C$12/Sourcedata!$C$34/BO650*1000000))</f>
        <v>0</v>
      </c>
      <c r="BX650" s="1">
        <f t="shared" si="1088"/>
        <v>0</v>
      </c>
      <c r="BY650" s="1">
        <f t="shared" si="1132"/>
        <v>0</v>
      </c>
      <c r="BZ650">
        <f t="shared" si="1133"/>
        <v>0</v>
      </c>
      <c r="CA650">
        <f t="shared" si="1114"/>
        <v>0</v>
      </c>
      <c r="CB650" s="1">
        <f t="shared" si="1089"/>
        <v>0</v>
      </c>
      <c r="CC650" s="1" t="e">
        <f t="shared" si="1090"/>
        <v>#DIV/0!</v>
      </c>
      <c r="CD650" s="1">
        <f t="shared" si="1091"/>
        <v>0</v>
      </c>
      <c r="CE650" s="1" t="e">
        <f>IF(CC650&gt;$D$1,Sourcedata!$B$90*(2*CA650/1000000)/fluid_kinevisco,(CA650*2/1000000)^(4/3)*epsilon^(1/3)/fluid_kinevisco)</f>
        <v>#DIV/0!</v>
      </c>
      <c r="CF650" s="1" t="e">
        <f>2+0.6*CE650^0.5*Sourcedata!$B$92^(1/3)</f>
        <v>#DIV/0!</v>
      </c>
      <c r="CG650" s="1" t="e">
        <f t="shared" si="1134"/>
        <v>#DIV/0!</v>
      </c>
      <c r="CH650" s="1" t="e">
        <f t="shared" si="1092"/>
        <v>#DIV/0!</v>
      </c>
      <c r="CI650" s="1">
        <f>IF(CA650=0,0,Sourcedata!$C$13*EXP(2*Sourcedata!$C$28*Sourcedata!$C$10/Sourcedata!$C$12/Sourcedata!$C$34/CA650*1000000))</f>
        <v>0</v>
      </c>
      <c r="CJ650" s="1">
        <f t="shared" si="1093"/>
        <v>0</v>
      </c>
      <c r="CK650" s="1">
        <f t="shared" si="1135"/>
        <v>0</v>
      </c>
      <c r="CL650">
        <f t="shared" si="1115"/>
        <v>0</v>
      </c>
      <c r="CM650">
        <f t="shared" si="1136"/>
        <v>18.87612608378446</v>
      </c>
      <c r="CN650" s="1">
        <f t="shared" si="1094"/>
        <v>2.343393007445635E-4</v>
      </c>
      <c r="CO650" s="1">
        <f t="shared" si="1095"/>
        <v>0.15416985394910934</v>
      </c>
      <c r="CP650" s="1">
        <f t="shared" si="1096"/>
        <v>1.6781431896330351E-6</v>
      </c>
      <c r="CQ650" s="1">
        <f>IF(CO650&gt;$D$1,Sourcedata!$B$90*(2*CM650/1000000)/fluid_kinevisco,(CM650*2/1000000)^(4/3)*epsilon^(1/3)/fluid_kinevisco)</f>
        <v>9.5938910810189099E-2</v>
      </c>
      <c r="CR650" s="1">
        <f>2+0.6*CQ650^0.5*Sourcedata!$B$92^(1/3)</f>
        <v>3.9414316820702995</v>
      </c>
      <c r="CS650" s="1">
        <f t="shared" si="1137"/>
        <v>9.5783094095744801</v>
      </c>
      <c r="CT650" s="1">
        <f t="shared" si="1097"/>
        <v>5.1408964215489057</v>
      </c>
      <c r="CU650" s="1">
        <f>IF(CM650=0,0,Sourcedata!$C$13*EXP(2*Sourcedata!$C$28*Sourcedata!$C$10/Sourcedata!$C$12/Sourcedata!$C$34/CM650*1000000))</f>
        <v>1.5002825037788174</v>
      </c>
      <c r="CV650" s="1">
        <f t="shared" si="1098"/>
        <v>-1.6577664299582865E-9</v>
      </c>
      <c r="CW650" s="1">
        <f t="shared" si="1138"/>
        <v>1.4919897869624201E-9</v>
      </c>
      <c r="CX650">
        <f t="shared" si="1139"/>
        <v>1.345143459702081E-7</v>
      </c>
      <c r="CY650">
        <f t="shared" si="1140"/>
        <v>34.357579577054736</v>
      </c>
      <c r="CZ650" s="1">
        <f t="shared" si="1099"/>
        <v>7.7636243350798868E-4</v>
      </c>
      <c r="DA650" s="1">
        <f t="shared" si="1100"/>
        <v>0.27882236280303502</v>
      </c>
      <c r="DB650" s="1">
        <f t="shared" si="1101"/>
        <v>3.2430203614877522E-6</v>
      </c>
      <c r="DC650" s="1">
        <f>IF(DA650&gt;$D$1,Sourcedata!$B$90*(2*CY650/1000000)/fluid_kinevisco,(CY650*2/1000000)^(4/3)*epsilon^(1/3)/fluid_kinevisco)</f>
        <v>0.21321006650121044</v>
      </c>
      <c r="DD650" s="1">
        <f>2+0.6*DC650^0.5*Sourcedata!$B$92^(1/3)</f>
        <v>4.8942002290494244</v>
      </c>
      <c r="DE650" s="1">
        <f t="shared" si="1141"/>
        <v>14.040120129587683</v>
      </c>
      <c r="DF650" s="1">
        <f t="shared" si="1102"/>
        <v>7.5356516735786521</v>
      </c>
      <c r="DG650" s="1">
        <f>IF(CY650=0,0,Sourcedata!$C$13*EXP(2*Sourcedata!$C$28*Sourcedata!$C$10/Sourcedata!$C$12/Sourcedata!$C$34/CY650*1000000))</f>
        <v>1.5001552015818094</v>
      </c>
      <c r="DH650" s="1">
        <f t="shared" si="1103"/>
        <v>-2.1681010282697613E-9</v>
      </c>
      <c r="DI650" s="1">
        <f t="shared" si="1142"/>
        <v>1.9512909254427361E-9</v>
      </c>
      <c r="DJ650">
        <f t="shared" si="1143"/>
        <v>4.6941173305762334E-7</v>
      </c>
      <c r="DK650">
        <f t="shared" si="1144"/>
        <v>47.368375426169067</v>
      </c>
      <c r="DL650" s="1">
        <f t="shared" si="1104"/>
        <v>1.4756942017614416E-3</v>
      </c>
      <c r="DM650" s="1">
        <f t="shared" si="1105"/>
        <v>0.38126841546087414</v>
      </c>
      <c r="DN650" s="1">
        <f t="shared" si="1106"/>
        <v>4.617024694786775E-6</v>
      </c>
      <c r="DO650" s="1">
        <f>IF(DM650&gt;$D$1,Sourcedata!$B$90*(2*DK650/1000000)/fluid_kinevisco,(DK650*2/1000000)^(4/3)*epsilon^(1/3)/fluid_kinevisco)</f>
        <v>0.32716156557275816</v>
      </c>
      <c r="DP650" s="1">
        <f>2+0.6*DO650^0.5*Sourcedata!$B$92^(1/3)</f>
        <v>5.5851378541612302</v>
      </c>
      <c r="DQ650" s="1">
        <f t="shared" si="1145"/>
        <v>16.962294096600342</v>
      </c>
      <c r="DR650" s="1">
        <f t="shared" si="1107"/>
        <v>9.1040488768619543</v>
      </c>
      <c r="DS650" s="1">
        <f>IF(DK650=0,0,Sourcedata!$C$13*EXP(2*Sourcedata!$C$28*Sourcedata!$C$10/Sourcedata!$C$12/Sourcedata!$C$34/DK650*1000000))</f>
        <v>1.5001125703569274</v>
      </c>
      <c r="DT650" s="1">
        <f t="shared" si="1108"/>
        <v>-2.148051442892144E-9</v>
      </c>
      <c r="DU650" s="1">
        <f t="shared" si="1146"/>
        <v>1.933246298602881E-9</v>
      </c>
      <c r="DV650">
        <f t="shared" si="1147"/>
        <v>7.7466040599150587E-7</v>
      </c>
      <c r="DX650" s="26">
        <f t="shared" si="1056"/>
        <v>2.3642838944863603E-5</v>
      </c>
      <c r="DY650">
        <f t="shared" si="1045"/>
        <v>0.16199999999999803</v>
      </c>
      <c r="DZ650" s="1">
        <f t="shared" si="1046"/>
        <v>1.3571610551363853</v>
      </c>
      <c r="EA650" s="1">
        <f t="shared" si="1057"/>
        <v>23.642838944863602</v>
      </c>
      <c r="EB650" s="1">
        <f t="shared" si="1050"/>
        <v>0</v>
      </c>
      <c r="EC650" s="1"/>
      <c r="ED650" s="1">
        <f t="shared" si="1051"/>
        <v>24.999999999999986</v>
      </c>
      <c r="EE650" s="1">
        <f t="shared" si="1052"/>
        <v>23.642838944863602</v>
      </c>
      <c r="EF650">
        <f t="shared" si="1047"/>
        <v>94.571355779454407</v>
      </c>
      <c r="EG650">
        <f t="shared" si="1048"/>
        <v>0</v>
      </c>
      <c r="EH650" s="1"/>
      <c r="EI650">
        <f t="shared" si="1049"/>
        <v>94.571355779454464</v>
      </c>
      <c r="EK650">
        <f t="shared" si="1053"/>
        <v>0.16199999999999803</v>
      </c>
      <c r="EL650">
        <f t="shared" si="1054"/>
        <v>0.16</v>
      </c>
      <c r="EM650">
        <f t="shared" si="1055"/>
        <v>94.571355779454407</v>
      </c>
    </row>
    <row r="651" spans="6:143" x14ac:dyDescent="0.2">
      <c r="F651">
        <f>F650+Sourcedata!$C$36*3600/4000</f>
        <v>580.49999999999295</v>
      </c>
      <c r="G651">
        <f t="shared" si="1109"/>
        <v>0</v>
      </c>
      <c r="H651" s="1">
        <f t="shared" si="1058"/>
        <v>0</v>
      </c>
      <c r="I651" s="1" t="e">
        <f t="shared" si="1059"/>
        <v>#DIV/0!</v>
      </c>
      <c r="J651" s="1">
        <f t="shared" si="1060"/>
        <v>0</v>
      </c>
      <c r="K651" s="1" t="e">
        <f>IF(I651&gt;$D$1,Sourcedata!$B$90*(2*G651/1000000)/fluid_kinevisco,(G651*2/1000000)^(4/3)*epsilon^(1/3)/fluid_kinevisco)</f>
        <v>#DIV/0!</v>
      </c>
      <c r="L651" s="1" t="e">
        <f>2+0.6*K651^0.5*Sourcedata!$B$92^(1/3)</f>
        <v>#DIV/0!</v>
      </c>
      <c r="M651" s="1" t="e">
        <f t="shared" si="1061"/>
        <v>#DIV/0!</v>
      </c>
      <c r="N651" s="1" t="e">
        <f t="shared" si="1062"/>
        <v>#DIV/0!</v>
      </c>
      <c r="O651" s="1">
        <f>IF(G651=0,0,Sourcedata!$C$13*EXP(2*Sourcedata!$C$28*Sourcedata!$C$10/Sourcedata!$C$12/Sourcedata!$C$34/G651*1000000))</f>
        <v>0</v>
      </c>
      <c r="P651" s="1">
        <f t="shared" si="1063"/>
        <v>0</v>
      </c>
      <c r="Q651" s="1">
        <f t="shared" si="1110"/>
        <v>0</v>
      </c>
      <c r="R651">
        <f t="shared" si="1116"/>
        <v>0</v>
      </c>
      <c r="S651">
        <f t="shared" si="1111"/>
        <v>0</v>
      </c>
      <c r="T651" s="1">
        <f t="shared" si="1064"/>
        <v>0</v>
      </c>
      <c r="U651" s="1" t="e">
        <f t="shared" si="1065"/>
        <v>#DIV/0!</v>
      </c>
      <c r="V651" s="1">
        <f t="shared" si="1066"/>
        <v>0</v>
      </c>
      <c r="W651" s="1" t="e">
        <f>IF(U651&gt;$D$1,Sourcedata!$B$90*(2*S651/1000000)/fluid_kinevisco,(S651*2/1000000)^(4/3)*epsilon^(1/3)/fluid_kinevisco)</f>
        <v>#DIV/0!</v>
      </c>
      <c r="X651" s="1" t="e">
        <f>2+0.6*W651^0.5*Sourcedata!$B$92^(1/3)</f>
        <v>#DIV/0!</v>
      </c>
      <c r="Y651" s="1" t="e">
        <f t="shared" si="1117"/>
        <v>#DIV/0!</v>
      </c>
      <c r="Z651" s="1" t="e">
        <f t="shared" si="1067"/>
        <v>#DIV/0!</v>
      </c>
      <c r="AA651" s="1">
        <f>IF(S651=0,0,Sourcedata!$C$13*EXP(2*Sourcedata!$C$28*Sourcedata!$C$10/Sourcedata!$C$12/Sourcedata!$C$34/S651*1000000))</f>
        <v>0</v>
      </c>
      <c r="AB651" s="1">
        <f t="shared" si="1068"/>
        <v>0</v>
      </c>
      <c r="AC651" s="1">
        <f t="shared" si="1118"/>
        <v>0</v>
      </c>
      <c r="AD651">
        <f t="shared" si="1119"/>
        <v>0</v>
      </c>
      <c r="AE651">
        <f t="shared" si="1112"/>
        <v>0</v>
      </c>
      <c r="AF651" s="1">
        <f t="shared" si="1069"/>
        <v>0</v>
      </c>
      <c r="AG651" s="1" t="e">
        <f t="shared" si="1070"/>
        <v>#DIV/0!</v>
      </c>
      <c r="AH651" s="1">
        <f t="shared" si="1071"/>
        <v>0</v>
      </c>
      <c r="AI651" s="1" t="e">
        <f>IF(AG651&gt;$D$1,Sourcedata!$B$90*(2*AE651/1000000)/fluid_kinevisco,(AE651*2/1000000)^(4/3)*epsilon^(1/3)/fluid_kinevisco)</f>
        <v>#DIV/0!</v>
      </c>
      <c r="AJ651" s="1" t="e">
        <f>2+0.6*AI651^0.5*Sourcedata!$B$92^(1/3)</f>
        <v>#DIV/0!</v>
      </c>
      <c r="AK651" s="1" t="e">
        <f t="shared" si="1120"/>
        <v>#DIV/0!</v>
      </c>
      <c r="AL651" s="1" t="e">
        <f t="shared" si="1072"/>
        <v>#DIV/0!</v>
      </c>
      <c r="AM651" s="1">
        <f>IF(AE651=0,0,Sourcedata!$C$13*EXP(2*Sourcedata!$C$28*Sourcedata!$C$10/Sourcedata!$C$12/Sourcedata!$C$34/AE651*1000000))</f>
        <v>0</v>
      </c>
      <c r="AN651" s="1">
        <f t="shared" si="1073"/>
        <v>0</v>
      </c>
      <c r="AO651" s="1">
        <f t="shared" si="1121"/>
        <v>0</v>
      </c>
      <c r="AP651">
        <f t="shared" si="1122"/>
        <v>0</v>
      </c>
      <c r="AQ651">
        <f t="shared" si="1113"/>
        <v>0</v>
      </c>
      <c r="AR651" s="1">
        <f t="shared" si="1074"/>
        <v>0</v>
      </c>
      <c r="AS651" s="1" t="e">
        <f t="shared" si="1075"/>
        <v>#DIV/0!</v>
      </c>
      <c r="AT651" s="1">
        <f t="shared" si="1076"/>
        <v>0</v>
      </c>
      <c r="AU651" s="1" t="e">
        <f>IF(AS651&gt;$D$1,Sourcedata!$B$90*(2*AQ651/1000000)/fluid_kinevisco,(AQ651*2/1000000)^(4/3)*epsilon^(1/3)/fluid_kinevisco)</f>
        <v>#DIV/0!</v>
      </c>
      <c r="AV651" s="1" t="e">
        <f>2+0.6*AU651^0.5*Sourcedata!$B$92^(1/3)</f>
        <v>#DIV/0!</v>
      </c>
      <c r="AW651" s="1" t="e">
        <f t="shared" si="1123"/>
        <v>#DIV/0!</v>
      </c>
      <c r="AX651" s="1" t="e">
        <f t="shared" si="1077"/>
        <v>#DIV/0!</v>
      </c>
      <c r="AY651" s="1">
        <f>IF(AQ651=0,0,Sourcedata!$C$13*EXP(2*Sourcedata!$C$28*Sourcedata!$C$10/Sourcedata!$C$12/Sourcedata!$C$34/AQ651*1000000))</f>
        <v>0</v>
      </c>
      <c r="AZ651" s="1">
        <f t="shared" si="1078"/>
        <v>0</v>
      </c>
      <c r="BA651" s="1">
        <f t="shared" si="1124"/>
        <v>0</v>
      </c>
      <c r="BB651">
        <f t="shared" si="1125"/>
        <v>0</v>
      </c>
      <c r="BC651">
        <f t="shared" si="1126"/>
        <v>0</v>
      </c>
      <c r="BD651" s="1">
        <f t="shared" si="1079"/>
        <v>0</v>
      </c>
      <c r="BE651" s="1" t="e">
        <f t="shared" si="1080"/>
        <v>#DIV/0!</v>
      </c>
      <c r="BF651" s="1">
        <f t="shared" si="1081"/>
        <v>0</v>
      </c>
      <c r="BG651" s="1" t="e">
        <f>IF(BE651&gt;$D$1,Sourcedata!$B$90*(2*BC651/1000000)/fluid_kinevisco,(BC651*2/1000000)^(4/3)*epsilon^(1/3)/fluid_kinevisco)</f>
        <v>#DIV/0!</v>
      </c>
      <c r="BH651" s="1" t="e">
        <f>2+0.6*BG651^0.5*Sourcedata!$B$92^(1/3)</f>
        <v>#DIV/0!</v>
      </c>
      <c r="BI651" s="1" t="e">
        <f t="shared" si="1127"/>
        <v>#DIV/0!</v>
      </c>
      <c r="BJ651" s="1" t="e">
        <f t="shared" si="1082"/>
        <v>#DIV/0!</v>
      </c>
      <c r="BK651" s="1">
        <f>IF(BC651=0,0,Sourcedata!$C$13*EXP(2*Sourcedata!$C$28*Sourcedata!$C$10/Sourcedata!$C$12/Sourcedata!$C$34/BC651*1000000))</f>
        <v>0</v>
      </c>
      <c r="BL651" s="1">
        <f t="shared" si="1083"/>
        <v>0</v>
      </c>
      <c r="BM651" s="1">
        <f t="shared" si="1128"/>
        <v>0</v>
      </c>
      <c r="BN651">
        <f t="shared" si="1129"/>
        <v>0</v>
      </c>
      <c r="BO651">
        <f t="shared" si="1130"/>
        <v>0</v>
      </c>
      <c r="BP651" s="1">
        <f t="shared" si="1084"/>
        <v>0</v>
      </c>
      <c r="BQ651" s="1" t="e">
        <f t="shared" si="1085"/>
        <v>#DIV/0!</v>
      </c>
      <c r="BR651" s="1">
        <f t="shared" si="1086"/>
        <v>0</v>
      </c>
      <c r="BS651" s="1" t="e">
        <f>IF(BQ651&gt;$D$1,Sourcedata!$B$90*(2*BO651/1000000)/fluid_kinevisco,(BO651*2/1000000)^(4/3)*epsilon^(1/3)/fluid_kinevisco)</f>
        <v>#DIV/0!</v>
      </c>
      <c r="BT651" s="1" t="e">
        <f>2+0.6*BS651^0.5*Sourcedata!$B$92^(1/3)</f>
        <v>#DIV/0!</v>
      </c>
      <c r="BU651" s="1" t="e">
        <f t="shared" si="1131"/>
        <v>#DIV/0!</v>
      </c>
      <c r="BV651" s="1" t="e">
        <f t="shared" si="1087"/>
        <v>#DIV/0!</v>
      </c>
      <c r="BW651" s="1">
        <f>IF(BO651=0,0,Sourcedata!$C$13*EXP(2*Sourcedata!$C$28*Sourcedata!$C$10/Sourcedata!$C$12/Sourcedata!$C$34/BO651*1000000))</f>
        <v>0</v>
      </c>
      <c r="BX651" s="1">
        <f t="shared" si="1088"/>
        <v>0</v>
      </c>
      <c r="BY651" s="1">
        <f t="shared" si="1132"/>
        <v>0</v>
      </c>
      <c r="BZ651">
        <f t="shared" si="1133"/>
        <v>0</v>
      </c>
      <c r="CA651">
        <f t="shared" si="1114"/>
        <v>0</v>
      </c>
      <c r="CB651" s="1">
        <f t="shared" si="1089"/>
        <v>0</v>
      </c>
      <c r="CC651" s="1" t="e">
        <f t="shared" si="1090"/>
        <v>#DIV/0!</v>
      </c>
      <c r="CD651" s="1">
        <f t="shared" si="1091"/>
        <v>0</v>
      </c>
      <c r="CE651" s="1" t="e">
        <f>IF(CC651&gt;$D$1,Sourcedata!$B$90*(2*CA651/1000000)/fluid_kinevisco,(CA651*2/1000000)^(4/3)*epsilon^(1/3)/fluid_kinevisco)</f>
        <v>#DIV/0!</v>
      </c>
      <c r="CF651" s="1" t="e">
        <f>2+0.6*CE651^0.5*Sourcedata!$B$92^(1/3)</f>
        <v>#DIV/0!</v>
      </c>
      <c r="CG651" s="1" t="e">
        <f t="shared" si="1134"/>
        <v>#DIV/0!</v>
      </c>
      <c r="CH651" s="1" t="e">
        <f t="shared" si="1092"/>
        <v>#DIV/0!</v>
      </c>
      <c r="CI651" s="1">
        <f>IF(CA651=0,0,Sourcedata!$C$13*EXP(2*Sourcedata!$C$28*Sourcedata!$C$10/Sourcedata!$C$12/Sourcedata!$C$34/CA651*1000000))</f>
        <v>0</v>
      </c>
      <c r="CJ651" s="1">
        <f t="shared" si="1093"/>
        <v>0</v>
      </c>
      <c r="CK651" s="1">
        <f t="shared" si="1135"/>
        <v>0</v>
      </c>
      <c r="CL651">
        <f t="shared" si="1115"/>
        <v>0</v>
      </c>
      <c r="CM651">
        <f t="shared" si="1136"/>
        <v>18.806077152166839</v>
      </c>
      <c r="CN651" s="1">
        <f t="shared" si="1094"/>
        <v>2.3260327087212384E-4</v>
      </c>
      <c r="CO651" s="1">
        <f t="shared" si="1095"/>
        <v>0.1536008936804831</v>
      </c>
      <c r="CP651" s="1">
        <f t="shared" si="1096"/>
        <v>1.671294150211225E-6</v>
      </c>
      <c r="CQ651" s="1">
        <f>IF(CO651&gt;$D$1,Sourcedata!$B$90*(2*CM651/1000000)/fluid_kinevisco,(CM651*2/1000000)^(4/3)*epsilon^(1/3)/fluid_kinevisco)</f>
        <v>9.54645014472109E-2</v>
      </c>
      <c r="CR651" s="1">
        <f>2+0.6*CQ651^0.5*Sourcedata!$B$92^(1/3)</f>
        <v>3.9366256300178395</v>
      </c>
      <c r="CS651" s="1">
        <f t="shared" si="1137"/>
        <v>9.5544148312023349</v>
      </c>
      <c r="CT651" s="1">
        <f t="shared" si="1097"/>
        <v>5.1280716580969141</v>
      </c>
      <c r="CU651" s="1">
        <f>IF(CM651=0,0,Sourcedata!$C$13*EXP(2*Sourcedata!$C$28*Sourcedata!$C$10/Sourcedata!$C$12/Sourcedata!$C$34/CM651*1000000))</f>
        <v>1.5002835561491787</v>
      </c>
      <c r="CV651" s="1">
        <f t="shared" si="1098"/>
        <v>-1.6495950593610217E-9</v>
      </c>
      <c r="CW651" s="1">
        <f t="shared" si="1138"/>
        <v>1.484635553424882E-9</v>
      </c>
      <c r="CX651">
        <f t="shared" si="1139"/>
        <v>1.3302235618324568E-7</v>
      </c>
      <c r="CY651">
        <f t="shared" si="1140"/>
        <v>34.309906615026385</v>
      </c>
      <c r="CZ651" s="1">
        <f t="shared" si="1099"/>
        <v>7.7420944022023341E-4</v>
      </c>
      <c r="DA651" s="1">
        <f t="shared" si="1100"/>
        <v>0.27844254310993777</v>
      </c>
      <c r="DB651" s="1">
        <f t="shared" si="1101"/>
        <v>3.2380708562057614E-6</v>
      </c>
      <c r="DC651" s="1">
        <f>IF(DA651&gt;$D$1,Sourcedata!$B$90*(2*CY651/1000000)/fluid_kinevisco,(CY651*2/1000000)^(4/3)*epsilon^(1/3)/fluid_kinevisco)</f>
        <v>0.21281570406523298</v>
      </c>
      <c r="DD651" s="1">
        <f>2+0.6*DC651^0.5*Sourcedata!$B$92^(1/3)</f>
        <v>4.8915223720918259</v>
      </c>
      <c r="DE651" s="1">
        <f t="shared" si="1141"/>
        <v>14.028314297724039</v>
      </c>
      <c r="DF651" s="1">
        <f t="shared" si="1102"/>
        <v>7.5293152152136145</v>
      </c>
      <c r="DG651" s="1">
        <f>IF(CY651=0,0,Sourcedata!$C$13*EXP(2*Sourcedata!$C$28*Sourcedata!$C$10/Sourcedata!$C$12/Sourcedata!$C$34/CY651*1000000))</f>
        <v>1.5001554172426239</v>
      </c>
      <c r="DH651" s="1">
        <f t="shared" si="1103"/>
        <v>-2.1638995909019259E-9</v>
      </c>
      <c r="DI651" s="1">
        <f t="shared" si="1142"/>
        <v>1.9475096318116842E-9</v>
      </c>
      <c r="DJ651">
        <f t="shared" si="1143"/>
        <v>4.674604421321806E-7</v>
      </c>
      <c r="DK651">
        <f t="shared" si="1144"/>
        <v>47.328938351692045</v>
      </c>
      <c r="DL651" s="1">
        <f t="shared" si="1104"/>
        <v>1.4732380129938508E-3</v>
      </c>
      <c r="DM651" s="1">
        <f t="shared" si="1105"/>
        <v>0.38096191753245229</v>
      </c>
      <c r="DN651" s="1">
        <f t="shared" si="1106"/>
        <v>4.6127965193458892E-6</v>
      </c>
      <c r="DO651" s="1">
        <f>IF(DM651&gt;$D$1,Sourcedata!$B$90*(2*DK651/1000000)/fluid_kinevisco,(DK651*2/1000000)^(4/3)*epsilon^(1/3)/fluid_kinevisco)</f>
        <v>0.32679843991476593</v>
      </c>
      <c r="DP651" s="1">
        <f>2+0.6*DO651^0.5*Sourcedata!$B$92^(1/3)</f>
        <v>5.5831476800067925</v>
      </c>
      <c r="DQ651" s="1">
        <f t="shared" si="1145"/>
        <v>16.954213309161283</v>
      </c>
      <c r="DR651" s="1">
        <f t="shared" si="1107"/>
        <v>9.0997117345279186</v>
      </c>
      <c r="DS651" s="1">
        <f>IF(DK651=0,0,Sourcedata!$C$13*EXP(2*Sourcedata!$C$28*Sourcedata!$C$10/Sourcedata!$C$12/Sourcedata!$C$34/DK651*1000000))</f>
        <v>1.5001126641602625</v>
      </c>
      <c r="DT651" s="1">
        <f t="shared" si="1108"/>
        <v>-2.1454897124591302E-9</v>
      </c>
      <c r="DU651" s="1">
        <f t="shared" si="1146"/>
        <v>1.9309407412131683E-9</v>
      </c>
      <c r="DV651">
        <f t="shared" si="1147"/>
        <v>7.72727159692903E-7</v>
      </c>
      <c r="DX651" s="26">
        <f t="shared" si="1056"/>
        <v>2.364816165985468E-5</v>
      </c>
      <c r="DY651">
        <f t="shared" si="1045"/>
        <v>0.16224999999999801</v>
      </c>
      <c r="DZ651" s="1">
        <f t="shared" si="1046"/>
        <v>1.3518383401453076</v>
      </c>
      <c r="EA651" s="1">
        <f t="shared" si="1057"/>
        <v>23.648161659854679</v>
      </c>
      <c r="EB651" s="1">
        <f t="shared" si="1050"/>
        <v>0</v>
      </c>
      <c r="EC651" s="1"/>
      <c r="ED651" s="1">
        <f t="shared" si="1051"/>
        <v>24.999999999999986</v>
      </c>
      <c r="EE651" s="1">
        <f t="shared" si="1052"/>
        <v>23.648161659854679</v>
      </c>
      <c r="EF651">
        <f t="shared" si="1047"/>
        <v>94.592646639418717</v>
      </c>
      <c r="EG651">
        <f t="shared" si="1048"/>
        <v>0</v>
      </c>
      <c r="EH651" s="1"/>
      <c r="EI651">
        <f t="shared" si="1049"/>
        <v>94.592646639418774</v>
      </c>
      <c r="EK651">
        <f t="shared" si="1053"/>
        <v>0.16224999999999801</v>
      </c>
      <c r="EL651">
        <f t="shared" si="1054"/>
        <v>0.16</v>
      </c>
      <c r="EM651">
        <f t="shared" si="1055"/>
        <v>94.592646639418717</v>
      </c>
    </row>
    <row r="652" spans="6:143" x14ac:dyDescent="0.2">
      <c r="F652">
        <f>F651+Sourcedata!$C$36*3600/4000</f>
        <v>581.39999999999293</v>
      </c>
      <c r="G652">
        <f t="shared" si="1109"/>
        <v>0</v>
      </c>
      <c r="H652" s="1">
        <f t="shared" si="1058"/>
        <v>0</v>
      </c>
      <c r="I652" s="1" t="e">
        <f t="shared" si="1059"/>
        <v>#DIV/0!</v>
      </c>
      <c r="J652" s="1">
        <f t="shared" si="1060"/>
        <v>0</v>
      </c>
      <c r="K652" s="1" t="e">
        <f>IF(I652&gt;$D$1,Sourcedata!$B$90*(2*G652/1000000)/fluid_kinevisco,(G652*2/1000000)^(4/3)*epsilon^(1/3)/fluid_kinevisco)</f>
        <v>#DIV/0!</v>
      </c>
      <c r="L652" s="1" t="e">
        <f>2+0.6*K652^0.5*Sourcedata!$B$92^(1/3)</f>
        <v>#DIV/0!</v>
      </c>
      <c r="M652" s="1" t="e">
        <f t="shared" si="1061"/>
        <v>#DIV/0!</v>
      </c>
      <c r="N652" s="1" t="e">
        <f t="shared" si="1062"/>
        <v>#DIV/0!</v>
      </c>
      <c r="O652" s="1">
        <f>IF(G652=0,0,Sourcedata!$C$13*EXP(2*Sourcedata!$C$28*Sourcedata!$C$10/Sourcedata!$C$12/Sourcedata!$C$34/G652*1000000))</f>
        <v>0</v>
      </c>
      <c r="P652" s="1">
        <f t="shared" si="1063"/>
        <v>0</v>
      </c>
      <c r="Q652" s="1">
        <f t="shared" si="1110"/>
        <v>0</v>
      </c>
      <c r="R652">
        <f t="shared" si="1116"/>
        <v>0</v>
      </c>
      <c r="S652">
        <f t="shared" si="1111"/>
        <v>0</v>
      </c>
      <c r="T652" s="1">
        <f t="shared" si="1064"/>
        <v>0</v>
      </c>
      <c r="U652" s="1" t="e">
        <f t="shared" si="1065"/>
        <v>#DIV/0!</v>
      </c>
      <c r="V652" s="1">
        <f t="shared" si="1066"/>
        <v>0</v>
      </c>
      <c r="W652" s="1" t="e">
        <f>IF(U652&gt;$D$1,Sourcedata!$B$90*(2*S652/1000000)/fluid_kinevisco,(S652*2/1000000)^(4/3)*epsilon^(1/3)/fluid_kinevisco)</f>
        <v>#DIV/0!</v>
      </c>
      <c r="X652" s="1" t="e">
        <f>2+0.6*W652^0.5*Sourcedata!$B$92^(1/3)</f>
        <v>#DIV/0!</v>
      </c>
      <c r="Y652" s="1" t="e">
        <f t="shared" si="1117"/>
        <v>#DIV/0!</v>
      </c>
      <c r="Z652" s="1" t="e">
        <f t="shared" si="1067"/>
        <v>#DIV/0!</v>
      </c>
      <c r="AA652" s="1">
        <f>IF(S652=0,0,Sourcedata!$C$13*EXP(2*Sourcedata!$C$28*Sourcedata!$C$10/Sourcedata!$C$12/Sourcedata!$C$34/S652*1000000))</f>
        <v>0</v>
      </c>
      <c r="AB652" s="1">
        <f t="shared" si="1068"/>
        <v>0</v>
      </c>
      <c r="AC652" s="1">
        <f t="shared" si="1118"/>
        <v>0</v>
      </c>
      <c r="AD652">
        <f t="shared" si="1119"/>
        <v>0</v>
      </c>
      <c r="AE652">
        <f t="shared" si="1112"/>
        <v>0</v>
      </c>
      <c r="AF652" s="1">
        <f t="shared" si="1069"/>
        <v>0</v>
      </c>
      <c r="AG652" s="1" t="e">
        <f t="shared" si="1070"/>
        <v>#DIV/0!</v>
      </c>
      <c r="AH652" s="1">
        <f t="shared" si="1071"/>
        <v>0</v>
      </c>
      <c r="AI652" s="1" t="e">
        <f>IF(AG652&gt;$D$1,Sourcedata!$B$90*(2*AE652/1000000)/fluid_kinevisco,(AE652*2/1000000)^(4/3)*epsilon^(1/3)/fluid_kinevisco)</f>
        <v>#DIV/0!</v>
      </c>
      <c r="AJ652" s="1" t="e">
        <f>2+0.6*AI652^0.5*Sourcedata!$B$92^(1/3)</f>
        <v>#DIV/0!</v>
      </c>
      <c r="AK652" s="1" t="e">
        <f t="shared" si="1120"/>
        <v>#DIV/0!</v>
      </c>
      <c r="AL652" s="1" t="e">
        <f t="shared" si="1072"/>
        <v>#DIV/0!</v>
      </c>
      <c r="AM652" s="1">
        <f>IF(AE652=0,0,Sourcedata!$C$13*EXP(2*Sourcedata!$C$28*Sourcedata!$C$10/Sourcedata!$C$12/Sourcedata!$C$34/AE652*1000000))</f>
        <v>0</v>
      </c>
      <c r="AN652" s="1">
        <f t="shared" si="1073"/>
        <v>0</v>
      </c>
      <c r="AO652" s="1">
        <f t="shared" si="1121"/>
        <v>0</v>
      </c>
      <c r="AP652">
        <f t="shared" si="1122"/>
        <v>0</v>
      </c>
      <c r="AQ652">
        <f t="shared" si="1113"/>
        <v>0</v>
      </c>
      <c r="AR652" s="1">
        <f t="shared" si="1074"/>
        <v>0</v>
      </c>
      <c r="AS652" s="1" t="e">
        <f t="shared" si="1075"/>
        <v>#DIV/0!</v>
      </c>
      <c r="AT652" s="1">
        <f t="shared" si="1076"/>
        <v>0</v>
      </c>
      <c r="AU652" s="1" t="e">
        <f>IF(AS652&gt;$D$1,Sourcedata!$B$90*(2*AQ652/1000000)/fluid_kinevisco,(AQ652*2/1000000)^(4/3)*epsilon^(1/3)/fluid_kinevisco)</f>
        <v>#DIV/0!</v>
      </c>
      <c r="AV652" s="1" t="e">
        <f>2+0.6*AU652^0.5*Sourcedata!$B$92^(1/3)</f>
        <v>#DIV/0!</v>
      </c>
      <c r="AW652" s="1" t="e">
        <f t="shared" si="1123"/>
        <v>#DIV/0!</v>
      </c>
      <c r="AX652" s="1" t="e">
        <f t="shared" si="1077"/>
        <v>#DIV/0!</v>
      </c>
      <c r="AY652" s="1">
        <f>IF(AQ652=0,0,Sourcedata!$C$13*EXP(2*Sourcedata!$C$28*Sourcedata!$C$10/Sourcedata!$C$12/Sourcedata!$C$34/AQ652*1000000))</f>
        <v>0</v>
      </c>
      <c r="AZ652" s="1">
        <f t="shared" si="1078"/>
        <v>0</v>
      </c>
      <c r="BA652" s="1">
        <f t="shared" si="1124"/>
        <v>0</v>
      </c>
      <c r="BB652">
        <f t="shared" si="1125"/>
        <v>0</v>
      </c>
      <c r="BC652">
        <f t="shared" si="1126"/>
        <v>0</v>
      </c>
      <c r="BD652" s="1">
        <f t="shared" si="1079"/>
        <v>0</v>
      </c>
      <c r="BE652" s="1" t="e">
        <f t="shared" si="1080"/>
        <v>#DIV/0!</v>
      </c>
      <c r="BF652" s="1">
        <f t="shared" si="1081"/>
        <v>0</v>
      </c>
      <c r="BG652" s="1" t="e">
        <f>IF(BE652&gt;$D$1,Sourcedata!$B$90*(2*BC652/1000000)/fluid_kinevisco,(BC652*2/1000000)^(4/3)*epsilon^(1/3)/fluid_kinevisco)</f>
        <v>#DIV/0!</v>
      </c>
      <c r="BH652" s="1" t="e">
        <f>2+0.6*BG652^0.5*Sourcedata!$B$92^(1/3)</f>
        <v>#DIV/0!</v>
      </c>
      <c r="BI652" s="1" t="e">
        <f t="shared" si="1127"/>
        <v>#DIV/0!</v>
      </c>
      <c r="BJ652" s="1" t="e">
        <f t="shared" si="1082"/>
        <v>#DIV/0!</v>
      </c>
      <c r="BK652" s="1">
        <f>IF(BC652=0,0,Sourcedata!$C$13*EXP(2*Sourcedata!$C$28*Sourcedata!$C$10/Sourcedata!$C$12/Sourcedata!$C$34/BC652*1000000))</f>
        <v>0</v>
      </c>
      <c r="BL652" s="1">
        <f t="shared" si="1083"/>
        <v>0</v>
      </c>
      <c r="BM652" s="1">
        <f t="shared" si="1128"/>
        <v>0</v>
      </c>
      <c r="BN652">
        <f t="shared" si="1129"/>
        <v>0</v>
      </c>
      <c r="BO652">
        <f t="shared" si="1130"/>
        <v>0</v>
      </c>
      <c r="BP652" s="1">
        <f t="shared" si="1084"/>
        <v>0</v>
      </c>
      <c r="BQ652" s="1" t="e">
        <f t="shared" si="1085"/>
        <v>#DIV/0!</v>
      </c>
      <c r="BR652" s="1">
        <f t="shared" si="1086"/>
        <v>0</v>
      </c>
      <c r="BS652" s="1" t="e">
        <f>IF(BQ652&gt;$D$1,Sourcedata!$B$90*(2*BO652/1000000)/fluid_kinevisco,(BO652*2/1000000)^(4/3)*epsilon^(1/3)/fluid_kinevisco)</f>
        <v>#DIV/0!</v>
      </c>
      <c r="BT652" s="1" t="e">
        <f>2+0.6*BS652^0.5*Sourcedata!$B$92^(1/3)</f>
        <v>#DIV/0!</v>
      </c>
      <c r="BU652" s="1" t="e">
        <f t="shared" si="1131"/>
        <v>#DIV/0!</v>
      </c>
      <c r="BV652" s="1" t="e">
        <f t="shared" si="1087"/>
        <v>#DIV/0!</v>
      </c>
      <c r="BW652" s="1">
        <f>IF(BO652=0,0,Sourcedata!$C$13*EXP(2*Sourcedata!$C$28*Sourcedata!$C$10/Sourcedata!$C$12/Sourcedata!$C$34/BO652*1000000))</f>
        <v>0</v>
      </c>
      <c r="BX652" s="1">
        <f t="shared" si="1088"/>
        <v>0</v>
      </c>
      <c r="BY652" s="1">
        <f t="shared" si="1132"/>
        <v>0</v>
      </c>
      <c r="BZ652">
        <f t="shared" si="1133"/>
        <v>0</v>
      </c>
      <c r="CA652">
        <f t="shared" si="1114"/>
        <v>0</v>
      </c>
      <c r="CB652" s="1">
        <f t="shared" si="1089"/>
        <v>0</v>
      </c>
      <c r="CC652" s="1" t="e">
        <f t="shared" si="1090"/>
        <v>#DIV/0!</v>
      </c>
      <c r="CD652" s="1">
        <f t="shared" si="1091"/>
        <v>0</v>
      </c>
      <c r="CE652" s="1" t="e">
        <f>IF(CC652&gt;$D$1,Sourcedata!$B$90*(2*CA652/1000000)/fluid_kinevisco,(CA652*2/1000000)^(4/3)*epsilon^(1/3)/fluid_kinevisco)</f>
        <v>#DIV/0!</v>
      </c>
      <c r="CF652" s="1" t="e">
        <f>2+0.6*CE652^0.5*Sourcedata!$B$92^(1/3)</f>
        <v>#DIV/0!</v>
      </c>
      <c r="CG652" s="1" t="e">
        <f t="shared" si="1134"/>
        <v>#DIV/0!</v>
      </c>
      <c r="CH652" s="1" t="e">
        <f t="shared" si="1092"/>
        <v>#DIV/0!</v>
      </c>
      <c r="CI652" s="1">
        <f>IF(CA652=0,0,Sourcedata!$C$13*EXP(2*Sourcedata!$C$28*Sourcedata!$C$10/Sourcedata!$C$12/Sourcedata!$C$34/CA652*1000000))</f>
        <v>0</v>
      </c>
      <c r="CJ652" s="1">
        <f t="shared" si="1093"/>
        <v>0</v>
      </c>
      <c r="CK652" s="1">
        <f t="shared" si="1135"/>
        <v>0</v>
      </c>
      <c r="CL652">
        <f t="shared" si="1115"/>
        <v>0</v>
      </c>
      <c r="CM652">
        <f t="shared" si="1136"/>
        <v>18.735851637963737</v>
      </c>
      <c r="CN652" s="1">
        <f t="shared" si="1094"/>
        <v>2.3086934351005425E-4</v>
      </c>
      <c r="CO652" s="1">
        <f t="shared" si="1095"/>
        <v>0.15303046388972316</v>
      </c>
      <c r="CP652" s="1">
        <f t="shared" si="1096"/>
        <v>1.6644304057370129E-6</v>
      </c>
      <c r="CQ652" s="1">
        <f>IF(CO652&gt;$D$1,Sourcedata!$B$90*(2*CM652/1000000)/fluid_kinevisco,(CM652*2/1000000)^(4/3)*epsilon^(1/3)/fluid_kinevisco)</f>
        <v>9.4989487062922109E-2</v>
      </c>
      <c r="CR652" s="1">
        <f>2+0.6*CQ652^0.5*Sourcedata!$B$92^(1/3)</f>
        <v>3.9318014691044199</v>
      </c>
      <c r="CS652" s="1">
        <f t="shared" si="1137"/>
        <v>9.5304159099525254</v>
      </c>
      <c r="CT652" s="1">
        <f t="shared" si="1097"/>
        <v>5.1151908914502595</v>
      </c>
      <c r="CU652" s="1">
        <f>IF(CM652=0,0,Sourcedata!$C$13*EXP(2*Sourcedata!$C$28*Sourcedata!$C$10/Sourcedata!$C$12/Sourcedata!$C$34/CM652*1000000))</f>
        <v>1.5002846190720627</v>
      </c>
      <c r="CV652" s="1">
        <f t="shared" si="1098"/>
        <v>-1.6414157444123137E-9</v>
      </c>
      <c r="CW652" s="1">
        <f t="shared" si="1138"/>
        <v>1.4772741699710449E-9</v>
      </c>
      <c r="CX652">
        <f t="shared" si="1139"/>
        <v>1.3153772062982081E-7</v>
      </c>
      <c r="CY652">
        <f t="shared" si="1140"/>
        <v>34.262193571391691</v>
      </c>
      <c r="CZ652" s="1">
        <f t="shared" si="1099"/>
        <v>7.7205763001540208E-4</v>
      </c>
      <c r="DA652" s="1">
        <f t="shared" si="1100"/>
        <v>0.27806237498581399</v>
      </c>
      <c r="DB652" s="1">
        <f t="shared" si="1101"/>
        <v>3.2331178781132147E-6</v>
      </c>
      <c r="DC652" s="1">
        <f>IF(DA652&gt;$D$1,Sourcedata!$B$90*(2*CY652/1000000)/fluid_kinevisco,(CY652*2/1000000)^(4/3)*epsilon^(1/3)/fluid_kinevisco)</f>
        <v>0.21242119290557548</v>
      </c>
      <c r="DD652" s="1">
        <f>2+0.6*DC652^0.5*Sourcedata!$B$92^(1/3)</f>
        <v>4.8888410215639064</v>
      </c>
      <c r="DE652" s="1">
        <f t="shared" si="1141"/>
        <v>14.016489151627782</v>
      </c>
      <c r="DF652" s="1">
        <f t="shared" si="1102"/>
        <v>7.5229683904608278</v>
      </c>
      <c r="DG652" s="1">
        <f>IF(CY652=0,0,Sourcedata!$C$13*EXP(2*Sourcedata!$C$28*Sourcedata!$C$10/Sourcedata!$C$12/Sourcedata!$C$34/CY652*1000000))</f>
        <v>1.500155633685694</v>
      </c>
      <c r="DH652" s="1">
        <f t="shared" si="1103"/>
        <v>-2.1596974314932498E-9</v>
      </c>
      <c r="DI652" s="1">
        <f t="shared" si="1142"/>
        <v>1.9437276883438758E-9</v>
      </c>
      <c r="DJ652">
        <f t="shared" si="1143"/>
        <v>4.6551293250036892E-7</v>
      </c>
      <c r="DK652">
        <f t="shared" si="1144"/>
        <v>47.289482595007357</v>
      </c>
      <c r="DL652" s="1">
        <f t="shared" si="1104"/>
        <v>1.4707827079089033E-3</v>
      </c>
      <c r="DM652" s="1">
        <f t="shared" si="1105"/>
        <v>0.38065524770182113</v>
      </c>
      <c r="DN652" s="1">
        <f t="shared" si="1106"/>
        <v>4.6085666934761168E-6</v>
      </c>
      <c r="DO652" s="1">
        <f>IF(DM652&gt;$D$1,Sourcedata!$B$90*(2*DK652/1000000)/fluid_kinevisco,(DK652*2/1000000)^(4/3)*epsilon^(1/3)/fluid_kinevisco)</f>
        <v>0.32643524315261968</v>
      </c>
      <c r="DP652" s="1">
        <f>2+0.6*DO652^0.5*Sourcedata!$B$92^(1/3)</f>
        <v>5.5811560098191393</v>
      </c>
      <c r="DQ652" s="1">
        <f t="shared" si="1145"/>
        <v>16.946124606375157</v>
      </c>
      <c r="DR652" s="1">
        <f t="shared" si="1107"/>
        <v>9.0953703438471578</v>
      </c>
      <c r="DS652" s="1">
        <f>IF(DK652=0,0,Sourcedata!$C$13*EXP(2*Sourcedata!$C$28*Sourcedata!$C$10/Sourcedata!$C$12/Sourcedata!$C$34/DK652*1000000))</f>
        <v>1.5001127581646061</v>
      </c>
      <c r="DT652" s="1">
        <f t="shared" si="1108"/>
        <v>-2.1429278779188457E-9</v>
      </c>
      <c r="DU652" s="1">
        <f t="shared" si="1146"/>
        <v>1.9286350901269122E-9</v>
      </c>
      <c r="DV652">
        <f t="shared" si="1147"/>
        <v>7.7079621895168984E-7</v>
      </c>
      <c r="DX652" s="26">
        <f t="shared" si="1056"/>
        <v>2.3653470901702691E-5</v>
      </c>
      <c r="DY652">
        <f t="shared" si="1045"/>
        <v>0.16249999999999801</v>
      </c>
      <c r="DZ652" s="1">
        <f t="shared" si="1046"/>
        <v>1.3465290982972955</v>
      </c>
      <c r="EA652" s="1">
        <f t="shared" si="1057"/>
        <v>23.65347090170269</v>
      </c>
      <c r="EB652" s="1">
        <f t="shared" si="1050"/>
        <v>0</v>
      </c>
      <c r="EC652" s="1"/>
      <c r="ED652" s="1">
        <f t="shared" si="1051"/>
        <v>24.999999999999986</v>
      </c>
      <c r="EE652" s="1">
        <f t="shared" si="1052"/>
        <v>23.65347090170269</v>
      </c>
      <c r="EF652">
        <f t="shared" si="1047"/>
        <v>94.613883606810759</v>
      </c>
      <c r="EG652">
        <f t="shared" si="1048"/>
        <v>0</v>
      </c>
      <c r="EH652" s="1"/>
      <c r="EI652">
        <f t="shared" si="1049"/>
        <v>94.613883606810816</v>
      </c>
      <c r="EK652">
        <f t="shared" si="1053"/>
        <v>0.16249999999999801</v>
      </c>
      <c r="EL652">
        <f t="shared" si="1054"/>
        <v>0.16</v>
      </c>
      <c r="EM652">
        <f t="shared" si="1055"/>
        <v>94.613883606810759</v>
      </c>
    </row>
    <row r="653" spans="6:143" x14ac:dyDescent="0.2">
      <c r="F653">
        <f>F652+Sourcedata!$C$36*3600/4000</f>
        <v>582.29999999999291</v>
      </c>
      <c r="G653">
        <f t="shared" si="1109"/>
        <v>0</v>
      </c>
      <c r="H653" s="1">
        <f t="shared" si="1058"/>
        <v>0</v>
      </c>
      <c r="I653" s="1" t="e">
        <f t="shared" si="1059"/>
        <v>#DIV/0!</v>
      </c>
      <c r="J653" s="1">
        <f t="shared" si="1060"/>
        <v>0</v>
      </c>
      <c r="K653" s="1" t="e">
        <f>IF(I653&gt;$D$1,Sourcedata!$B$90*(2*G653/1000000)/fluid_kinevisco,(G653*2/1000000)^(4/3)*epsilon^(1/3)/fluid_kinevisco)</f>
        <v>#DIV/0!</v>
      </c>
      <c r="L653" s="1" t="e">
        <f>2+0.6*K653^0.5*Sourcedata!$B$92^(1/3)</f>
        <v>#DIV/0!</v>
      </c>
      <c r="M653" s="1" t="e">
        <f t="shared" si="1061"/>
        <v>#DIV/0!</v>
      </c>
      <c r="N653" s="1" t="e">
        <f t="shared" si="1062"/>
        <v>#DIV/0!</v>
      </c>
      <c r="O653" s="1">
        <f>IF(G653=0,0,Sourcedata!$C$13*EXP(2*Sourcedata!$C$28*Sourcedata!$C$10/Sourcedata!$C$12/Sourcedata!$C$34/G653*1000000))</f>
        <v>0</v>
      </c>
      <c r="P653" s="1">
        <f t="shared" si="1063"/>
        <v>0</v>
      </c>
      <c r="Q653" s="1">
        <f t="shared" si="1110"/>
        <v>0</v>
      </c>
      <c r="R653">
        <f t="shared" si="1116"/>
        <v>0</v>
      </c>
      <c r="S653">
        <f t="shared" si="1111"/>
        <v>0</v>
      </c>
      <c r="T653" s="1">
        <f t="shared" si="1064"/>
        <v>0</v>
      </c>
      <c r="U653" s="1" t="e">
        <f t="shared" si="1065"/>
        <v>#DIV/0!</v>
      </c>
      <c r="V653" s="1">
        <f t="shared" si="1066"/>
        <v>0</v>
      </c>
      <c r="W653" s="1" t="e">
        <f>IF(U653&gt;$D$1,Sourcedata!$B$90*(2*S653/1000000)/fluid_kinevisco,(S653*2/1000000)^(4/3)*epsilon^(1/3)/fluid_kinevisco)</f>
        <v>#DIV/0!</v>
      </c>
      <c r="X653" s="1" t="e">
        <f>2+0.6*W653^0.5*Sourcedata!$B$92^(1/3)</f>
        <v>#DIV/0!</v>
      </c>
      <c r="Y653" s="1" t="e">
        <f t="shared" si="1117"/>
        <v>#DIV/0!</v>
      </c>
      <c r="Z653" s="1" t="e">
        <f t="shared" si="1067"/>
        <v>#DIV/0!</v>
      </c>
      <c r="AA653" s="1">
        <f>IF(S653=0,0,Sourcedata!$C$13*EXP(2*Sourcedata!$C$28*Sourcedata!$C$10/Sourcedata!$C$12/Sourcedata!$C$34/S653*1000000))</f>
        <v>0</v>
      </c>
      <c r="AB653" s="1">
        <f t="shared" si="1068"/>
        <v>0</v>
      </c>
      <c r="AC653" s="1">
        <f t="shared" si="1118"/>
        <v>0</v>
      </c>
      <c r="AD653">
        <f t="shared" si="1119"/>
        <v>0</v>
      </c>
      <c r="AE653">
        <f t="shared" si="1112"/>
        <v>0</v>
      </c>
      <c r="AF653" s="1">
        <f t="shared" si="1069"/>
        <v>0</v>
      </c>
      <c r="AG653" s="1" t="e">
        <f t="shared" si="1070"/>
        <v>#DIV/0!</v>
      </c>
      <c r="AH653" s="1">
        <f t="shared" si="1071"/>
        <v>0</v>
      </c>
      <c r="AI653" s="1" t="e">
        <f>IF(AG653&gt;$D$1,Sourcedata!$B$90*(2*AE653/1000000)/fluid_kinevisco,(AE653*2/1000000)^(4/3)*epsilon^(1/3)/fluid_kinevisco)</f>
        <v>#DIV/0!</v>
      </c>
      <c r="AJ653" s="1" t="e">
        <f>2+0.6*AI653^0.5*Sourcedata!$B$92^(1/3)</f>
        <v>#DIV/0!</v>
      </c>
      <c r="AK653" s="1" t="e">
        <f t="shared" si="1120"/>
        <v>#DIV/0!</v>
      </c>
      <c r="AL653" s="1" t="e">
        <f t="shared" si="1072"/>
        <v>#DIV/0!</v>
      </c>
      <c r="AM653" s="1">
        <f>IF(AE653=0,0,Sourcedata!$C$13*EXP(2*Sourcedata!$C$28*Sourcedata!$C$10/Sourcedata!$C$12/Sourcedata!$C$34/AE653*1000000))</f>
        <v>0</v>
      </c>
      <c r="AN653" s="1">
        <f t="shared" si="1073"/>
        <v>0</v>
      </c>
      <c r="AO653" s="1">
        <f t="shared" si="1121"/>
        <v>0</v>
      </c>
      <c r="AP653">
        <f t="shared" si="1122"/>
        <v>0</v>
      </c>
      <c r="AQ653">
        <f t="shared" si="1113"/>
        <v>0</v>
      </c>
      <c r="AR653" s="1">
        <f t="shared" si="1074"/>
        <v>0</v>
      </c>
      <c r="AS653" s="1" t="e">
        <f t="shared" si="1075"/>
        <v>#DIV/0!</v>
      </c>
      <c r="AT653" s="1">
        <f t="shared" si="1076"/>
        <v>0</v>
      </c>
      <c r="AU653" s="1" t="e">
        <f>IF(AS653&gt;$D$1,Sourcedata!$B$90*(2*AQ653/1000000)/fluid_kinevisco,(AQ653*2/1000000)^(4/3)*epsilon^(1/3)/fluid_kinevisco)</f>
        <v>#DIV/0!</v>
      </c>
      <c r="AV653" s="1" t="e">
        <f>2+0.6*AU653^0.5*Sourcedata!$B$92^(1/3)</f>
        <v>#DIV/0!</v>
      </c>
      <c r="AW653" s="1" t="e">
        <f t="shared" si="1123"/>
        <v>#DIV/0!</v>
      </c>
      <c r="AX653" s="1" t="e">
        <f t="shared" si="1077"/>
        <v>#DIV/0!</v>
      </c>
      <c r="AY653" s="1">
        <f>IF(AQ653=0,0,Sourcedata!$C$13*EXP(2*Sourcedata!$C$28*Sourcedata!$C$10/Sourcedata!$C$12/Sourcedata!$C$34/AQ653*1000000))</f>
        <v>0</v>
      </c>
      <c r="AZ653" s="1">
        <f t="shared" si="1078"/>
        <v>0</v>
      </c>
      <c r="BA653" s="1">
        <f t="shared" si="1124"/>
        <v>0</v>
      </c>
      <c r="BB653">
        <f t="shared" si="1125"/>
        <v>0</v>
      </c>
      <c r="BC653">
        <f t="shared" si="1126"/>
        <v>0</v>
      </c>
      <c r="BD653" s="1">
        <f t="shared" si="1079"/>
        <v>0</v>
      </c>
      <c r="BE653" s="1" t="e">
        <f t="shared" si="1080"/>
        <v>#DIV/0!</v>
      </c>
      <c r="BF653" s="1">
        <f t="shared" si="1081"/>
        <v>0</v>
      </c>
      <c r="BG653" s="1" t="e">
        <f>IF(BE653&gt;$D$1,Sourcedata!$B$90*(2*BC653/1000000)/fluid_kinevisco,(BC653*2/1000000)^(4/3)*epsilon^(1/3)/fluid_kinevisco)</f>
        <v>#DIV/0!</v>
      </c>
      <c r="BH653" s="1" t="e">
        <f>2+0.6*BG653^0.5*Sourcedata!$B$92^(1/3)</f>
        <v>#DIV/0!</v>
      </c>
      <c r="BI653" s="1" t="e">
        <f t="shared" si="1127"/>
        <v>#DIV/0!</v>
      </c>
      <c r="BJ653" s="1" t="e">
        <f t="shared" si="1082"/>
        <v>#DIV/0!</v>
      </c>
      <c r="BK653" s="1">
        <f>IF(BC653=0,0,Sourcedata!$C$13*EXP(2*Sourcedata!$C$28*Sourcedata!$C$10/Sourcedata!$C$12/Sourcedata!$C$34/BC653*1000000))</f>
        <v>0</v>
      </c>
      <c r="BL653" s="1">
        <f t="shared" si="1083"/>
        <v>0</v>
      </c>
      <c r="BM653" s="1">
        <f t="shared" si="1128"/>
        <v>0</v>
      </c>
      <c r="BN653">
        <f t="shared" si="1129"/>
        <v>0</v>
      </c>
      <c r="BO653">
        <f t="shared" si="1130"/>
        <v>0</v>
      </c>
      <c r="BP653" s="1">
        <f t="shared" si="1084"/>
        <v>0</v>
      </c>
      <c r="BQ653" s="1" t="e">
        <f t="shared" si="1085"/>
        <v>#DIV/0!</v>
      </c>
      <c r="BR653" s="1">
        <f t="shared" si="1086"/>
        <v>0</v>
      </c>
      <c r="BS653" s="1" t="e">
        <f>IF(BQ653&gt;$D$1,Sourcedata!$B$90*(2*BO653/1000000)/fluid_kinevisco,(BO653*2/1000000)^(4/3)*epsilon^(1/3)/fluid_kinevisco)</f>
        <v>#DIV/0!</v>
      </c>
      <c r="BT653" s="1" t="e">
        <f>2+0.6*BS653^0.5*Sourcedata!$B$92^(1/3)</f>
        <v>#DIV/0!</v>
      </c>
      <c r="BU653" s="1" t="e">
        <f t="shared" si="1131"/>
        <v>#DIV/0!</v>
      </c>
      <c r="BV653" s="1" t="e">
        <f t="shared" si="1087"/>
        <v>#DIV/0!</v>
      </c>
      <c r="BW653" s="1">
        <f>IF(BO653=0,0,Sourcedata!$C$13*EXP(2*Sourcedata!$C$28*Sourcedata!$C$10/Sourcedata!$C$12/Sourcedata!$C$34/BO653*1000000))</f>
        <v>0</v>
      </c>
      <c r="BX653" s="1">
        <f t="shared" si="1088"/>
        <v>0</v>
      </c>
      <c r="BY653" s="1">
        <f t="shared" si="1132"/>
        <v>0</v>
      </c>
      <c r="BZ653">
        <f t="shared" si="1133"/>
        <v>0</v>
      </c>
      <c r="CA653">
        <f t="shared" si="1114"/>
        <v>0</v>
      </c>
      <c r="CB653" s="1">
        <f t="shared" si="1089"/>
        <v>0</v>
      </c>
      <c r="CC653" s="1" t="e">
        <f t="shared" si="1090"/>
        <v>#DIV/0!</v>
      </c>
      <c r="CD653" s="1">
        <f t="shared" si="1091"/>
        <v>0</v>
      </c>
      <c r="CE653" s="1" t="e">
        <f>IF(CC653&gt;$D$1,Sourcedata!$B$90*(2*CA653/1000000)/fluid_kinevisco,(CA653*2/1000000)^(4/3)*epsilon^(1/3)/fluid_kinevisco)</f>
        <v>#DIV/0!</v>
      </c>
      <c r="CF653" s="1" t="e">
        <f>2+0.6*CE653^0.5*Sourcedata!$B$92^(1/3)</f>
        <v>#DIV/0!</v>
      </c>
      <c r="CG653" s="1" t="e">
        <f t="shared" si="1134"/>
        <v>#DIV/0!</v>
      </c>
      <c r="CH653" s="1" t="e">
        <f t="shared" si="1092"/>
        <v>#DIV/0!</v>
      </c>
      <c r="CI653" s="1">
        <f>IF(CA653=0,0,Sourcedata!$C$13*EXP(2*Sourcedata!$C$28*Sourcedata!$C$10/Sourcedata!$C$12/Sourcedata!$C$34/CA653*1000000))</f>
        <v>0</v>
      </c>
      <c r="CJ653" s="1">
        <f t="shared" si="1093"/>
        <v>0</v>
      </c>
      <c r="CK653" s="1">
        <f t="shared" si="1135"/>
        <v>0</v>
      </c>
      <c r="CL653">
        <f t="shared" si="1115"/>
        <v>0</v>
      </c>
      <c r="CM653">
        <f t="shared" si="1136"/>
        <v>18.665447862627392</v>
      </c>
      <c r="CN653" s="1">
        <f t="shared" si="1094"/>
        <v>2.2913752638086709E-4</v>
      </c>
      <c r="CO653" s="1">
        <f t="shared" si="1095"/>
        <v>0.15245855080460127</v>
      </c>
      <c r="CP653" s="1">
        <f t="shared" si="1096"/>
        <v>1.6575518202609818E-6</v>
      </c>
      <c r="CQ653" s="1">
        <f>IF(CO653&gt;$D$1,Sourcedata!$B$90*(2*CM653/1000000)/fluid_kinevisco,(CM653*2/1000000)^(4/3)*epsilon^(1/3)/fluid_kinevisco)</f>
        <v>9.4513862270783816E-2</v>
      </c>
      <c r="CR653" s="1">
        <f>2+0.6*CQ653^0.5*Sourcedata!$B$92^(1/3)</f>
        <v>3.9269590084122399</v>
      </c>
      <c r="CS653" s="1">
        <f t="shared" si="1137"/>
        <v>9.5063115365567636</v>
      </c>
      <c r="CT653" s="1">
        <f t="shared" si="1097"/>
        <v>5.1022535262394344</v>
      </c>
      <c r="CU653" s="1">
        <f>IF(CM653=0,0,Sourcedata!$C$13*EXP(2*Sourcedata!$C$28*Sourcedata!$C$10/Sourcedata!$C$12/Sourcedata!$C$34/CM653*1000000))</f>
        <v>1.5002856927224508</v>
      </c>
      <c r="CV653" s="1">
        <f t="shared" si="1098"/>
        <v>-1.6332284006469419E-9</v>
      </c>
      <c r="CW653" s="1">
        <f t="shared" si="1138"/>
        <v>1.4699055605822107E-9</v>
      </c>
      <c r="CX653">
        <f t="shared" si="1139"/>
        <v>1.3006044645984976E-7</v>
      </c>
      <c r="CY653">
        <f t="shared" si="1140"/>
        <v>34.21444031164264</v>
      </c>
      <c r="CZ653" s="1">
        <f t="shared" si="1099"/>
        <v>7.6990700438661576E-4</v>
      </c>
      <c r="DA653" s="1">
        <f t="shared" si="1100"/>
        <v>0.27768185732352185</v>
      </c>
      <c r="DB653" s="1">
        <f t="shared" si="1101"/>
        <v>3.2281614158504052E-6</v>
      </c>
      <c r="DC653" s="1">
        <f>IF(DA653&gt;$D$1,Sourcedata!$B$90*(2*CY653/1000000)/fluid_kinevisco,(CY653*2/1000000)^(4/3)*epsilon^(1/3)/fluid_kinevisco)</f>
        <v>0.21202653254182235</v>
      </c>
      <c r="DD653" s="1">
        <f>2+0.6*DC653^0.5*Sourcedata!$B$92^(1/3)</f>
        <v>4.8861561644589129</v>
      </c>
      <c r="DE653" s="1">
        <f t="shared" si="1141"/>
        <v>14.004644616360315</v>
      </c>
      <c r="DF653" s="1">
        <f t="shared" si="1102"/>
        <v>7.5166111590990417</v>
      </c>
      <c r="DG653" s="1">
        <f>IF(CY653=0,0,Sourcedata!$C$13*EXP(2*Sourcedata!$C$28*Sourcedata!$C$10/Sourcedata!$C$12/Sourcedata!$C$34/CY653*1000000))</f>
        <v>1.5001558509156656</v>
      </c>
      <c r="DH653" s="1">
        <f t="shared" si="1103"/>
        <v>-2.1554945463311981E-9</v>
      </c>
      <c r="DI653" s="1">
        <f t="shared" si="1142"/>
        <v>1.9399450916980293E-9</v>
      </c>
      <c r="DJ653">
        <f t="shared" si="1143"/>
        <v>4.6356920481202506E-7</v>
      </c>
      <c r="DK653">
        <f t="shared" si="1144"/>
        <v>47.250008119339249</v>
      </c>
      <c r="DL653" s="1">
        <f t="shared" si="1104"/>
        <v>1.468328287129702E-3</v>
      </c>
      <c r="DM653" s="1">
        <f t="shared" si="1105"/>
        <v>0.38034840566488309</v>
      </c>
      <c r="DN653" s="1">
        <f t="shared" si="1106"/>
        <v>4.6043352140013275E-6</v>
      </c>
      <c r="DO653" s="1">
        <f>IF(DM653&gt;$D$1,Sourcedata!$B$90*(2*DK653/1000000)/fluid_kinevisco,(DK653*2/1000000)^(4/3)*epsilon^(1/3)/fluid_kinevisco)</f>
        <v>0.32607197514749742</v>
      </c>
      <c r="DP653" s="1">
        <f>2+0.6*DO653^0.5*Sourcedata!$B$92^(1/3)</f>
        <v>5.5791628403389133</v>
      </c>
      <c r="DQ653" s="1">
        <f t="shared" si="1145"/>
        <v>16.938027969970129</v>
      </c>
      <c r="DR653" s="1">
        <f t="shared" si="1107"/>
        <v>9.0910246950127629</v>
      </c>
      <c r="DS653" s="1">
        <f>IF(DK653=0,0,Sourcedata!$C$13*EXP(2*Sourcedata!$C$28*Sourcedata!$C$10/Sourcedata!$C$12/Sourcedata!$C$34/DK653*1000000))</f>
        <v>1.5001128523706611</v>
      </c>
      <c r="DT653" s="1">
        <f t="shared" si="1108"/>
        <v>-2.140365938635929E-9</v>
      </c>
      <c r="DU653" s="1">
        <f t="shared" si="1146"/>
        <v>1.9263293447722873E-9</v>
      </c>
      <c r="DV653">
        <f t="shared" si="1147"/>
        <v>7.6886758386156295E-7</v>
      </c>
      <c r="DX653" s="26">
        <f t="shared" si="1056"/>
        <v>2.3658766662186711E-5</v>
      </c>
      <c r="DY653">
        <f t="shared" si="1045"/>
        <v>0.16274999999999801</v>
      </c>
      <c r="DZ653" s="1">
        <f t="shared" si="1046"/>
        <v>1.3412333378132775</v>
      </c>
      <c r="EA653" s="1">
        <f t="shared" si="1057"/>
        <v>23.658766662186711</v>
      </c>
      <c r="EB653" s="1">
        <f t="shared" si="1050"/>
        <v>0</v>
      </c>
      <c r="EC653" s="1"/>
      <c r="ED653" s="1">
        <f t="shared" si="1051"/>
        <v>24.999999999999989</v>
      </c>
      <c r="EE653" s="1">
        <f t="shared" si="1052"/>
        <v>23.658766662186711</v>
      </c>
      <c r="EF653">
        <f t="shared" si="1047"/>
        <v>94.635066648746843</v>
      </c>
      <c r="EG653">
        <f t="shared" si="1048"/>
        <v>0</v>
      </c>
      <c r="EH653" s="1"/>
      <c r="EI653">
        <f t="shared" si="1049"/>
        <v>94.635066648746886</v>
      </c>
      <c r="EK653">
        <f t="shared" si="1053"/>
        <v>0.16274999999999801</v>
      </c>
      <c r="EL653">
        <f t="shared" si="1054"/>
        <v>0.16</v>
      </c>
      <c r="EM653">
        <f t="shared" si="1055"/>
        <v>94.635066648746843</v>
      </c>
    </row>
    <row r="654" spans="6:143" x14ac:dyDescent="0.2">
      <c r="F654">
        <f>F653+Sourcedata!$C$36*3600/4000</f>
        <v>583.19999999999288</v>
      </c>
      <c r="G654">
        <f t="shared" si="1109"/>
        <v>0</v>
      </c>
      <c r="H654" s="1">
        <f t="shared" si="1058"/>
        <v>0</v>
      </c>
      <c r="I654" s="1" t="e">
        <f t="shared" si="1059"/>
        <v>#DIV/0!</v>
      </c>
      <c r="J654" s="1">
        <f t="shared" si="1060"/>
        <v>0</v>
      </c>
      <c r="K654" s="1" t="e">
        <f>IF(I654&gt;$D$1,Sourcedata!$B$90*(2*G654/1000000)/fluid_kinevisco,(G654*2/1000000)^(4/3)*epsilon^(1/3)/fluid_kinevisco)</f>
        <v>#DIV/0!</v>
      </c>
      <c r="L654" s="1" t="e">
        <f>2+0.6*K654^0.5*Sourcedata!$B$92^(1/3)</f>
        <v>#DIV/0!</v>
      </c>
      <c r="M654" s="1" t="e">
        <f t="shared" si="1061"/>
        <v>#DIV/0!</v>
      </c>
      <c r="N654" s="1" t="e">
        <f t="shared" si="1062"/>
        <v>#DIV/0!</v>
      </c>
      <c r="O654" s="1">
        <f>IF(G654=0,0,Sourcedata!$C$13*EXP(2*Sourcedata!$C$28*Sourcedata!$C$10/Sourcedata!$C$12/Sourcedata!$C$34/G654*1000000))</f>
        <v>0</v>
      </c>
      <c r="P654" s="1">
        <f t="shared" si="1063"/>
        <v>0</v>
      </c>
      <c r="Q654" s="1">
        <f t="shared" si="1110"/>
        <v>0</v>
      </c>
      <c r="R654">
        <f t="shared" si="1116"/>
        <v>0</v>
      </c>
      <c r="S654">
        <f t="shared" si="1111"/>
        <v>0</v>
      </c>
      <c r="T654" s="1">
        <f t="shared" si="1064"/>
        <v>0</v>
      </c>
      <c r="U654" s="1" t="e">
        <f t="shared" si="1065"/>
        <v>#DIV/0!</v>
      </c>
      <c r="V654" s="1">
        <f t="shared" si="1066"/>
        <v>0</v>
      </c>
      <c r="W654" s="1" t="e">
        <f>IF(U654&gt;$D$1,Sourcedata!$B$90*(2*S654/1000000)/fluid_kinevisco,(S654*2/1000000)^(4/3)*epsilon^(1/3)/fluid_kinevisco)</f>
        <v>#DIV/0!</v>
      </c>
      <c r="X654" s="1" t="e">
        <f>2+0.6*W654^0.5*Sourcedata!$B$92^(1/3)</f>
        <v>#DIV/0!</v>
      </c>
      <c r="Y654" s="1" t="e">
        <f t="shared" si="1117"/>
        <v>#DIV/0!</v>
      </c>
      <c r="Z654" s="1" t="e">
        <f t="shared" si="1067"/>
        <v>#DIV/0!</v>
      </c>
      <c r="AA654" s="1">
        <f>IF(S654=0,0,Sourcedata!$C$13*EXP(2*Sourcedata!$C$28*Sourcedata!$C$10/Sourcedata!$C$12/Sourcedata!$C$34/S654*1000000))</f>
        <v>0</v>
      </c>
      <c r="AB654" s="1">
        <f t="shared" si="1068"/>
        <v>0</v>
      </c>
      <c r="AC654" s="1">
        <f t="shared" si="1118"/>
        <v>0</v>
      </c>
      <c r="AD654">
        <f t="shared" si="1119"/>
        <v>0</v>
      </c>
      <c r="AE654">
        <f t="shared" si="1112"/>
        <v>0</v>
      </c>
      <c r="AF654" s="1">
        <f t="shared" si="1069"/>
        <v>0</v>
      </c>
      <c r="AG654" s="1" t="e">
        <f t="shared" si="1070"/>
        <v>#DIV/0!</v>
      </c>
      <c r="AH654" s="1">
        <f t="shared" si="1071"/>
        <v>0</v>
      </c>
      <c r="AI654" s="1" t="e">
        <f>IF(AG654&gt;$D$1,Sourcedata!$B$90*(2*AE654/1000000)/fluid_kinevisco,(AE654*2/1000000)^(4/3)*epsilon^(1/3)/fluid_kinevisco)</f>
        <v>#DIV/0!</v>
      </c>
      <c r="AJ654" s="1" t="e">
        <f>2+0.6*AI654^0.5*Sourcedata!$B$92^(1/3)</f>
        <v>#DIV/0!</v>
      </c>
      <c r="AK654" s="1" t="e">
        <f t="shared" si="1120"/>
        <v>#DIV/0!</v>
      </c>
      <c r="AL654" s="1" t="e">
        <f t="shared" si="1072"/>
        <v>#DIV/0!</v>
      </c>
      <c r="AM654" s="1">
        <f>IF(AE654=0,0,Sourcedata!$C$13*EXP(2*Sourcedata!$C$28*Sourcedata!$C$10/Sourcedata!$C$12/Sourcedata!$C$34/AE654*1000000))</f>
        <v>0</v>
      </c>
      <c r="AN654" s="1">
        <f t="shared" si="1073"/>
        <v>0</v>
      </c>
      <c r="AO654" s="1">
        <f t="shared" si="1121"/>
        <v>0</v>
      </c>
      <c r="AP654">
        <f t="shared" si="1122"/>
        <v>0</v>
      </c>
      <c r="AQ654">
        <f t="shared" si="1113"/>
        <v>0</v>
      </c>
      <c r="AR654" s="1">
        <f t="shared" si="1074"/>
        <v>0</v>
      </c>
      <c r="AS654" s="1" t="e">
        <f t="shared" si="1075"/>
        <v>#DIV/0!</v>
      </c>
      <c r="AT654" s="1">
        <f t="shared" si="1076"/>
        <v>0</v>
      </c>
      <c r="AU654" s="1" t="e">
        <f>IF(AS654&gt;$D$1,Sourcedata!$B$90*(2*AQ654/1000000)/fluid_kinevisco,(AQ654*2/1000000)^(4/3)*epsilon^(1/3)/fluid_kinevisco)</f>
        <v>#DIV/0!</v>
      </c>
      <c r="AV654" s="1" t="e">
        <f>2+0.6*AU654^0.5*Sourcedata!$B$92^(1/3)</f>
        <v>#DIV/0!</v>
      </c>
      <c r="AW654" s="1" t="e">
        <f t="shared" si="1123"/>
        <v>#DIV/0!</v>
      </c>
      <c r="AX654" s="1" t="e">
        <f t="shared" si="1077"/>
        <v>#DIV/0!</v>
      </c>
      <c r="AY654" s="1">
        <f>IF(AQ654=0,0,Sourcedata!$C$13*EXP(2*Sourcedata!$C$28*Sourcedata!$C$10/Sourcedata!$C$12/Sourcedata!$C$34/AQ654*1000000))</f>
        <v>0</v>
      </c>
      <c r="AZ654" s="1">
        <f t="shared" si="1078"/>
        <v>0</v>
      </c>
      <c r="BA654" s="1">
        <f t="shared" si="1124"/>
        <v>0</v>
      </c>
      <c r="BB654">
        <f t="shared" si="1125"/>
        <v>0</v>
      </c>
      <c r="BC654">
        <f t="shared" si="1126"/>
        <v>0</v>
      </c>
      <c r="BD654" s="1">
        <f t="shared" si="1079"/>
        <v>0</v>
      </c>
      <c r="BE654" s="1" t="e">
        <f t="shared" si="1080"/>
        <v>#DIV/0!</v>
      </c>
      <c r="BF654" s="1">
        <f t="shared" si="1081"/>
        <v>0</v>
      </c>
      <c r="BG654" s="1" t="e">
        <f>IF(BE654&gt;$D$1,Sourcedata!$B$90*(2*BC654/1000000)/fluid_kinevisco,(BC654*2/1000000)^(4/3)*epsilon^(1/3)/fluid_kinevisco)</f>
        <v>#DIV/0!</v>
      </c>
      <c r="BH654" s="1" t="e">
        <f>2+0.6*BG654^0.5*Sourcedata!$B$92^(1/3)</f>
        <v>#DIV/0!</v>
      </c>
      <c r="BI654" s="1" t="e">
        <f t="shared" si="1127"/>
        <v>#DIV/0!</v>
      </c>
      <c r="BJ654" s="1" t="e">
        <f t="shared" si="1082"/>
        <v>#DIV/0!</v>
      </c>
      <c r="BK654" s="1">
        <f>IF(BC654=0,0,Sourcedata!$C$13*EXP(2*Sourcedata!$C$28*Sourcedata!$C$10/Sourcedata!$C$12/Sourcedata!$C$34/BC654*1000000))</f>
        <v>0</v>
      </c>
      <c r="BL654" s="1">
        <f t="shared" si="1083"/>
        <v>0</v>
      </c>
      <c r="BM654" s="1">
        <f t="shared" si="1128"/>
        <v>0</v>
      </c>
      <c r="BN654">
        <f t="shared" si="1129"/>
        <v>0</v>
      </c>
      <c r="BO654">
        <f t="shared" si="1130"/>
        <v>0</v>
      </c>
      <c r="BP654" s="1">
        <f t="shared" si="1084"/>
        <v>0</v>
      </c>
      <c r="BQ654" s="1" t="e">
        <f t="shared" si="1085"/>
        <v>#DIV/0!</v>
      </c>
      <c r="BR654" s="1">
        <f t="shared" si="1086"/>
        <v>0</v>
      </c>
      <c r="BS654" s="1" t="e">
        <f>IF(BQ654&gt;$D$1,Sourcedata!$B$90*(2*BO654/1000000)/fluid_kinevisco,(BO654*2/1000000)^(4/3)*epsilon^(1/3)/fluid_kinevisco)</f>
        <v>#DIV/0!</v>
      </c>
      <c r="BT654" s="1" t="e">
        <f>2+0.6*BS654^0.5*Sourcedata!$B$92^(1/3)</f>
        <v>#DIV/0!</v>
      </c>
      <c r="BU654" s="1" t="e">
        <f t="shared" si="1131"/>
        <v>#DIV/0!</v>
      </c>
      <c r="BV654" s="1" t="e">
        <f t="shared" si="1087"/>
        <v>#DIV/0!</v>
      </c>
      <c r="BW654" s="1">
        <f>IF(BO654=0,0,Sourcedata!$C$13*EXP(2*Sourcedata!$C$28*Sourcedata!$C$10/Sourcedata!$C$12/Sourcedata!$C$34/BO654*1000000))</f>
        <v>0</v>
      </c>
      <c r="BX654" s="1">
        <f t="shared" si="1088"/>
        <v>0</v>
      </c>
      <c r="BY654" s="1">
        <f t="shared" si="1132"/>
        <v>0</v>
      </c>
      <c r="BZ654">
        <f t="shared" si="1133"/>
        <v>0</v>
      </c>
      <c r="CA654">
        <f t="shared" si="1114"/>
        <v>0</v>
      </c>
      <c r="CB654" s="1">
        <f t="shared" si="1089"/>
        <v>0</v>
      </c>
      <c r="CC654" s="1" t="e">
        <f t="shared" si="1090"/>
        <v>#DIV/0!</v>
      </c>
      <c r="CD654" s="1">
        <f t="shared" si="1091"/>
        <v>0</v>
      </c>
      <c r="CE654" s="1" t="e">
        <f>IF(CC654&gt;$D$1,Sourcedata!$B$90*(2*CA654/1000000)/fluid_kinevisco,(CA654*2/1000000)^(4/3)*epsilon^(1/3)/fluid_kinevisco)</f>
        <v>#DIV/0!</v>
      </c>
      <c r="CF654" s="1" t="e">
        <f>2+0.6*CE654^0.5*Sourcedata!$B$92^(1/3)</f>
        <v>#DIV/0!</v>
      </c>
      <c r="CG654" s="1" t="e">
        <f t="shared" si="1134"/>
        <v>#DIV/0!</v>
      </c>
      <c r="CH654" s="1" t="e">
        <f t="shared" si="1092"/>
        <v>#DIV/0!</v>
      </c>
      <c r="CI654" s="1">
        <f>IF(CA654=0,0,Sourcedata!$C$13*EXP(2*Sourcedata!$C$28*Sourcedata!$C$10/Sourcedata!$C$12/Sourcedata!$C$34/CA654*1000000))</f>
        <v>0</v>
      </c>
      <c r="CJ654" s="1">
        <f t="shared" si="1093"/>
        <v>0</v>
      </c>
      <c r="CK654" s="1">
        <f t="shared" si="1135"/>
        <v>0</v>
      </c>
      <c r="CL654">
        <f t="shared" si="1115"/>
        <v>0</v>
      </c>
      <c r="CM654">
        <f t="shared" si="1136"/>
        <v>18.594864120368197</v>
      </c>
      <c r="CN654" s="1">
        <f t="shared" si="1094"/>
        <v>2.2740782728715686E-4</v>
      </c>
      <c r="CO654" s="1">
        <f t="shared" si="1095"/>
        <v>0.15188514042953014</v>
      </c>
      <c r="CP654" s="1">
        <f t="shared" si="1096"/>
        <v>1.6506582556642106E-6</v>
      </c>
      <c r="CQ654" s="1">
        <f>IF(CO654&gt;$D$1,Sourcedata!$B$90*(2*CM654/1000000)/fluid_kinevisco,(CM654*2/1000000)^(4/3)*epsilon^(1/3)/fluid_kinevisco)</f>
        <v>9.4037621600749979E-2</v>
      </c>
      <c r="CR654" s="1">
        <f>2+0.6*CQ654^0.5*Sourcedata!$B$92^(1/3)</f>
        <v>3.9220980537270398</v>
      </c>
      <c r="CS654" s="1">
        <f t="shared" si="1137"/>
        <v>9.4821005827215945</v>
      </c>
      <c r="CT654" s="1">
        <f t="shared" si="1097"/>
        <v>5.0892589568836888</v>
      </c>
      <c r="CU654" s="1">
        <f>IF(CM654=0,0,Sourcedata!$C$13*EXP(2*Sourcedata!$C$28*Sourcedata!$C$10/Sourcedata!$C$12/Sourcedata!$C$34/CM654*1000000))</f>
        <v>1.5002867772793955</v>
      </c>
      <c r="CV654" s="1">
        <f t="shared" si="1098"/>
        <v>-1.6250329422096323E-9</v>
      </c>
      <c r="CW654" s="1">
        <f t="shared" si="1138"/>
        <v>1.4625296479886322E-9</v>
      </c>
      <c r="CX654">
        <f t="shared" si="1139"/>
        <v>1.2859054089926755E-7</v>
      </c>
      <c r="CY654">
        <f t="shared" si="1140"/>
        <v>34.16664670050347</v>
      </c>
      <c r="CZ654" s="1">
        <f t="shared" si="1099"/>
        <v>7.6775756483265481E-4</v>
      </c>
      <c r="DA654" s="1">
        <f t="shared" si="1100"/>
        <v>0.27730098900961336</v>
      </c>
      <c r="DB654" s="1">
        <f t="shared" si="1101"/>
        <v>3.2232014579938826E-6</v>
      </c>
      <c r="DC654" s="1">
        <f>IF(DA654&gt;$D$1,Sourcedata!$B$90*(2*CY654/1000000)/fluid_kinevisco,(CY654*2/1000000)^(4/3)*epsilon^(1/3)/fluid_kinevisco)</f>
        <v>0.21163172249092987</v>
      </c>
      <c r="DD654" s="1">
        <f>2+0.6*DC654^0.5*Sourcedata!$B$92^(1/3)</f>
        <v>4.8834677876909858</v>
      </c>
      <c r="DE654" s="1">
        <f t="shared" si="1141"/>
        <v>13.992780616520964</v>
      </c>
      <c r="DF654" s="1">
        <f t="shared" si="1102"/>
        <v>7.5102434806590024</v>
      </c>
      <c r="DG654" s="1">
        <f>IF(CY654=0,0,Sourcedata!$C$13*EXP(2*Sourcedata!$C$28*Sourcedata!$C$10/Sourcedata!$C$12/Sourcedata!$C$34/CY654*1000000))</f>
        <v>1.5001560689372238</v>
      </c>
      <c r="DH654" s="1">
        <f t="shared" si="1103"/>
        <v>-2.1512909316816277E-9</v>
      </c>
      <c r="DI654" s="1">
        <f t="shared" si="1142"/>
        <v>1.9361618385134162E-9</v>
      </c>
      <c r="DJ654">
        <f t="shared" si="1143"/>
        <v>4.6162925972032703E-7</v>
      </c>
      <c r="DK654">
        <f t="shared" si="1144"/>
        <v>47.210514887789586</v>
      </c>
      <c r="DL654" s="1">
        <f t="shared" si="1104"/>
        <v>1.4658747512807692E-3</v>
      </c>
      <c r="DM654" s="1">
        <f t="shared" si="1105"/>
        <v>0.38004139111653368</v>
      </c>
      <c r="DN654" s="1">
        <f t="shared" si="1106"/>
        <v>4.6001020777349875E-6</v>
      </c>
      <c r="DO654" s="1">
        <f>IF(DM654&gt;$D$1,Sourcedata!$B$90*(2*DK654/1000000)/fluid_kinevisco,(DK654*2/1000000)^(4/3)*epsilon^(1/3)/fluid_kinevisco)</f>
        <v>0.32570863576013348</v>
      </c>
      <c r="DP654" s="1">
        <f>2+0.6*DO654^0.5*Sourcedata!$B$92^(1/3)</f>
        <v>5.5771681682951746</v>
      </c>
      <c r="DQ654" s="1">
        <f t="shared" si="1145"/>
        <v>16.929923381607789</v>
      </c>
      <c r="DR654" s="1">
        <f t="shared" si="1107"/>
        <v>9.0866747781820916</v>
      </c>
      <c r="DS654" s="1">
        <f>IF(DK654=0,0,Sourcedata!$C$13*EXP(2*Sourcedata!$C$28*Sourcedata!$C$10/Sourcedata!$C$12/Sourcedata!$C$34/DK654*1000000))</f>
        <v>1.5001129467791334</v>
      </c>
      <c r="DT654" s="1">
        <f t="shared" si="1108"/>
        <v>-2.137803893973032E-9</v>
      </c>
      <c r="DU654" s="1">
        <f t="shared" si="1146"/>
        <v>1.9240235045756803E-9</v>
      </c>
      <c r="DV654">
        <f t="shared" si="1147"/>
        <v>7.6694125451679064E-7</v>
      </c>
      <c r="DX654" s="26">
        <f t="shared" si="1056"/>
        <v>2.3664048933000608E-5</v>
      </c>
      <c r="DY654">
        <f t="shared" si="1045"/>
        <v>0.16299999999999801</v>
      </c>
      <c r="DZ654" s="1">
        <f t="shared" si="1046"/>
        <v>1.3359510669993804</v>
      </c>
      <c r="EA654" s="1">
        <f t="shared" si="1057"/>
        <v>23.664048933000608</v>
      </c>
      <c r="EB654" s="1">
        <f t="shared" si="1050"/>
        <v>0</v>
      </c>
      <c r="EC654" s="1"/>
      <c r="ED654" s="1">
        <f t="shared" si="1051"/>
        <v>24.999999999999989</v>
      </c>
      <c r="EE654" s="1">
        <f t="shared" si="1052"/>
        <v>23.664048933000608</v>
      </c>
      <c r="EF654">
        <f t="shared" si="1047"/>
        <v>94.656195732002431</v>
      </c>
      <c r="EG654">
        <f t="shared" si="1048"/>
        <v>0</v>
      </c>
      <c r="EH654" s="1"/>
      <c r="EI654">
        <f t="shared" si="1049"/>
        <v>94.656195732002473</v>
      </c>
      <c r="EK654">
        <f t="shared" si="1053"/>
        <v>0.16299999999999801</v>
      </c>
      <c r="EL654">
        <f t="shared" si="1054"/>
        <v>0.16</v>
      </c>
      <c r="EM654">
        <f t="shared" si="1055"/>
        <v>94.656195732002431</v>
      </c>
    </row>
    <row r="655" spans="6:143" x14ac:dyDescent="0.2">
      <c r="F655">
        <f>F654+Sourcedata!$C$36*3600/4000</f>
        <v>584.09999999999286</v>
      </c>
      <c r="G655">
        <f t="shared" si="1109"/>
        <v>0</v>
      </c>
      <c r="H655" s="1">
        <f t="shared" si="1058"/>
        <v>0</v>
      </c>
      <c r="I655" s="1" t="e">
        <f t="shared" si="1059"/>
        <v>#DIV/0!</v>
      </c>
      <c r="J655" s="1">
        <f t="shared" si="1060"/>
        <v>0</v>
      </c>
      <c r="K655" s="1" t="e">
        <f>IF(I655&gt;$D$1,Sourcedata!$B$90*(2*G655/1000000)/fluid_kinevisco,(G655*2/1000000)^(4/3)*epsilon^(1/3)/fluid_kinevisco)</f>
        <v>#DIV/0!</v>
      </c>
      <c r="L655" s="1" t="e">
        <f>2+0.6*K655^0.5*Sourcedata!$B$92^(1/3)</f>
        <v>#DIV/0!</v>
      </c>
      <c r="M655" s="1" t="e">
        <f t="shared" si="1061"/>
        <v>#DIV/0!</v>
      </c>
      <c r="N655" s="1" t="e">
        <f t="shared" si="1062"/>
        <v>#DIV/0!</v>
      </c>
      <c r="O655" s="1">
        <f>IF(G655=0,0,Sourcedata!$C$13*EXP(2*Sourcedata!$C$28*Sourcedata!$C$10/Sourcedata!$C$12/Sourcedata!$C$34/G655*1000000))</f>
        <v>0</v>
      </c>
      <c r="P655" s="1">
        <f t="shared" si="1063"/>
        <v>0</v>
      </c>
      <c r="Q655" s="1">
        <f t="shared" si="1110"/>
        <v>0</v>
      </c>
      <c r="R655">
        <f t="shared" si="1116"/>
        <v>0</v>
      </c>
      <c r="S655">
        <f t="shared" si="1111"/>
        <v>0</v>
      </c>
      <c r="T655" s="1">
        <f t="shared" si="1064"/>
        <v>0</v>
      </c>
      <c r="U655" s="1" t="e">
        <f t="shared" si="1065"/>
        <v>#DIV/0!</v>
      </c>
      <c r="V655" s="1">
        <f t="shared" si="1066"/>
        <v>0</v>
      </c>
      <c r="W655" s="1" t="e">
        <f>IF(U655&gt;$D$1,Sourcedata!$B$90*(2*S655/1000000)/fluid_kinevisco,(S655*2/1000000)^(4/3)*epsilon^(1/3)/fluid_kinevisco)</f>
        <v>#DIV/0!</v>
      </c>
      <c r="X655" s="1" t="e">
        <f>2+0.6*W655^0.5*Sourcedata!$B$92^(1/3)</f>
        <v>#DIV/0!</v>
      </c>
      <c r="Y655" s="1" t="e">
        <f t="shared" si="1117"/>
        <v>#DIV/0!</v>
      </c>
      <c r="Z655" s="1" t="e">
        <f t="shared" si="1067"/>
        <v>#DIV/0!</v>
      </c>
      <c r="AA655" s="1">
        <f>IF(S655=0,0,Sourcedata!$C$13*EXP(2*Sourcedata!$C$28*Sourcedata!$C$10/Sourcedata!$C$12/Sourcedata!$C$34/S655*1000000))</f>
        <v>0</v>
      </c>
      <c r="AB655" s="1">
        <f t="shared" si="1068"/>
        <v>0</v>
      </c>
      <c r="AC655" s="1">
        <f t="shared" si="1118"/>
        <v>0</v>
      </c>
      <c r="AD655">
        <f t="shared" si="1119"/>
        <v>0</v>
      </c>
      <c r="AE655">
        <f t="shared" si="1112"/>
        <v>0</v>
      </c>
      <c r="AF655" s="1">
        <f t="shared" si="1069"/>
        <v>0</v>
      </c>
      <c r="AG655" s="1" t="e">
        <f t="shared" si="1070"/>
        <v>#DIV/0!</v>
      </c>
      <c r="AH655" s="1">
        <f t="shared" si="1071"/>
        <v>0</v>
      </c>
      <c r="AI655" s="1" t="e">
        <f>IF(AG655&gt;$D$1,Sourcedata!$B$90*(2*AE655/1000000)/fluid_kinevisco,(AE655*2/1000000)^(4/3)*epsilon^(1/3)/fluid_kinevisco)</f>
        <v>#DIV/0!</v>
      </c>
      <c r="AJ655" s="1" t="e">
        <f>2+0.6*AI655^0.5*Sourcedata!$B$92^(1/3)</f>
        <v>#DIV/0!</v>
      </c>
      <c r="AK655" s="1" t="e">
        <f t="shared" si="1120"/>
        <v>#DIV/0!</v>
      </c>
      <c r="AL655" s="1" t="e">
        <f t="shared" si="1072"/>
        <v>#DIV/0!</v>
      </c>
      <c r="AM655" s="1">
        <f>IF(AE655=0,0,Sourcedata!$C$13*EXP(2*Sourcedata!$C$28*Sourcedata!$C$10/Sourcedata!$C$12/Sourcedata!$C$34/AE655*1000000))</f>
        <v>0</v>
      </c>
      <c r="AN655" s="1">
        <f t="shared" si="1073"/>
        <v>0</v>
      </c>
      <c r="AO655" s="1">
        <f t="shared" si="1121"/>
        <v>0</v>
      </c>
      <c r="AP655">
        <f t="shared" si="1122"/>
        <v>0</v>
      </c>
      <c r="AQ655">
        <f t="shared" si="1113"/>
        <v>0</v>
      </c>
      <c r="AR655" s="1">
        <f t="shared" si="1074"/>
        <v>0</v>
      </c>
      <c r="AS655" s="1" t="e">
        <f t="shared" si="1075"/>
        <v>#DIV/0!</v>
      </c>
      <c r="AT655" s="1">
        <f t="shared" si="1076"/>
        <v>0</v>
      </c>
      <c r="AU655" s="1" t="e">
        <f>IF(AS655&gt;$D$1,Sourcedata!$B$90*(2*AQ655/1000000)/fluid_kinevisco,(AQ655*2/1000000)^(4/3)*epsilon^(1/3)/fluid_kinevisco)</f>
        <v>#DIV/0!</v>
      </c>
      <c r="AV655" s="1" t="e">
        <f>2+0.6*AU655^0.5*Sourcedata!$B$92^(1/3)</f>
        <v>#DIV/0!</v>
      </c>
      <c r="AW655" s="1" t="e">
        <f t="shared" si="1123"/>
        <v>#DIV/0!</v>
      </c>
      <c r="AX655" s="1" t="e">
        <f t="shared" si="1077"/>
        <v>#DIV/0!</v>
      </c>
      <c r="AY655" s="1">
        <f>IF(AQ655=0,0,Sourcedata!$C$13*EXP(2*Sourcedata!$C$28*Sourcedata!$C$10/Sourcedata!$C$12/Sourcedata!$C$34/AQ655*1000000))</f>
        <v>0</v>
      </c>
      <c r="AZ655" s="1">
        <f t="shared" si="1078"/>
        <v>0</v>
      </c>
      <c r="BA655" s="1">
        <f t="shared" si="1124"/>
        <v>0</v>
      </c>
      <c r="BB655">
        <f t="shared" si="1125"/>
        <v>0</v>
      </c>
      <c r="BC655">
        <f t="shared" si="1126"/>
        <v>0</v>
      </c>
      <c r="BD655" s="1">
        <f t="shared" si="1079"/>
        <v>0</v>
      </c>
      <c r="BE655" s="1" t="e">
        <f t="shared" si="1080"/>
        <v>#DIV/0!</v>
      </c>
      <c r="BF655" s="1">
        <f t="shared" si="1081"/>
        <v>0</v>
      </c>
      <c r="BG655" s="1" t="e">
        <f>IF(BE655&gt;$D$1,Sourcedata!$B$90*(2*BC655/1000000)/fluid_kinevisco,(BC655*2/1000000)^(4/3)*epsilon^(1/3)/fluid_kinevisco)</f>
        <v>#DIV/0!</v>
      </c>
      <c r="BH655" s="1" t="e">
        <f>2+0.6*BG655^0.5*Sourcedata!$B$92^(1/3)</f>
        <v>#DIV/0!</v>
      </c>
      <c r="BI655" s="1" t="e">
        <f t="shared" si="1127"/>
        <v>#DIV/0!</v>
      </c>
      <c r="BJ655" s="1" t="e">
        <f t="shared" si="1082"/>
        <v>#DIV/0!</v>
      </c>
      <c r="BK655" s="1">
        <f>IF(BC655=0,0,Sourcedata!$C$13*EXP(2*Sourcedata!$C$28*Sourcedata!$C$10/Sourcedata!$C$12/Sourcedata!$C$34/BC655*1000000))</f>
        <v>0</v>
      </c>
      <c r="BL655" s="1">
        <f t="shared" si="1083"/>
        <v>0</v>
      </c>
      <c r="BM655" s="1">
        <f t="shared" si="1128"/>
        <v>0</v>
      </c>
      <c r="BN655">
        <f t="shared" si="1129"/>
        <v>0</v>
      </c>
      <c r="BO655">
        <f t="shared" si="1130"/>
        <v>0</v>
      </c>
      <c r="BP655" s="1">
        <f t="shared" si="1084"/>
        <v>0</v>
      </c>
      <c r="BQ655" s="1" t="e">
        <f t="shared" si="1085"/>
        <v>#DIV/0!</v>
      </c>
      <c r="BR655" s="1">
        <f t="shared" si="1086"/>
        <v>0</v>
      </c>
      <c r="BS655" s="1" t="e">
        <f>IF(BQ655&gt;$D$1,Sourcedata!$B$90*(2*BO655/1000000)/fluid_kinevisco,(BO655*2/1000000)^(4/3)*epsilon^(1/3)/fluid_kinevisco)</f>
        <v>#DIV/0!</v>
      </c>
      <c r="BT655" s="1" t="e">
        <f>2+0.6*BS655^0.5*Sourcedata!$B$92^(1/3)</f>
        <v>#DIV/0!</v>
      </c>
      <c r="BU655" s="1" t="e">
        <f t="shared" si="1131"/>
        <v>#DIV/0!</v>
      </c>
      <c r="BV655" s="1" t="e">
        <f t="shared" si="1087"/>
        <v>#DIV/0!</v>
      </c>
      <c r="BW655" s="1">
        <f>IF(BO655=0,0,Sourcedata!$C$13*EXP(2*Sourcedata!$C$28*Sourcedata!$C$10/Sourcedata!$C$12/Sourcedata!$C$34/BO655*1000000))</f>
        <v>0</v>
      </c>
      <c r="BX655" s="1">
        <f t="shared" si="1088"/>
        <v>0</v>
      </c>
      <c r="BY655" s="1">
        <f t="shared" si="1132"/>
        <v>0</v>
      </c>
      <c r="BZ655">
        <f t="shared" si="1133"/>
        <v>0</v>
      </c>
      <c r="CA655">
        <f t="shared" si="1114"/>
        <v>0</v>
      </c>
      <c r="CB655" s="1">
        <f t="shared" si="1089"/>
        <v>0</v>
      </c>
      <c r="CC655" s="1" t="e">
        <f t="shared" si="1090"/>
        <v>#DIV/0!</v>
      </c>
      <c r="CD655" s="1">
        <f t="shared" si="1091"/>
        <v>0</v>
      </c>
      <c r="CE655" s="1" t="e">
        <f>IF(CC655&gt;$D$1,Sourcedata!$B$90*(2*CA655/1000000)/fluid_kinevisco,(CA655*2/1000000)^(4/3)*epsilon^(1/3)/fluid_kinevisco)</f>
        <v>#DIV/0!</v>
      </c>
      <c r="CF655" s="1" t="e">
        <f>2+0.6*CE655^0.5*Sourcedata!$B$92^(1/3)</f>
        <v>#DIV/0!</v>
      </c>
      <c r="CG655" s="1" t="e">
        <f t="shared" si="1134"/>
        <v>#DIV/0!</v>
      </c>
      <c r="CH655" s="1" t="e">
        <f t="shared" si="1092"/>
        <v>#DIV/0!</v>
      </c>
      <c r="CI655" s="1">
        <f>IF(CA655=0,0,Sourcedata!$C$13*EXP(2*Sourcedata!$C$28*Sourcedata!$C$10/Sourcedata!$C$12/Sourcedata!$C$34/CA655*1000000))</f>
        <v>0</v>
      </c>
      <c r="CJ655" s="1">
        <f t="shared" si="1093"/>
        <v>0</v>
      </c>
      <c r="CK655" s="1">
        <f t="shared" si="1135"/>
        <v>0</v>
      </c>
      <c r="CL655">
        <f t="shared" si="1115"/>
        <v>0</v>
      </c>
      <c r="CM655">
        <f t="shared" si="1136"/>
        <v>18.52409867752753</v>
      </c>
      <c r="CN655" s="1">
        <f t="shared" si="1094"/>
        <v>2.2568025411295113E-4</v>
      </c>
      <c r="CO655" s="1">
        <f t="shared" si="1095"/>
        <v>0.15131021854042295</v>
      </c>
      <c r="CP655" s="1">
        <f t="shared" si="1096"/>
        <v>1.6437495716089347E-6</v>
      </c>
      <c r="CQ655" s="1">
        <f>IF(CO655&gt;$D$1,Sourcedata!$B$90*(2*CM655/1000000)/fluid_kinevisco,(CM655*2/1000000)^(4/3)*epsilon^(1/3)/fluid_kinevisco)</f>
        <v>9.3560759497408649E-2</v>
      </c>
      <c r="CR655" s="1">
        <f>2+0.6*CQ655^0.5*Sourcedata!$B$92^(1/3)</f>
        <v>3.9172184074587868</v>
      </c>
      <c r="CS655" s="1">
        <f t="shared" si="1137"/>
        <v>9.4577819006751014</v>
      </c>
      <c r="CT655" s="1">
        <f t="shared" si="1097"/>
        <v>5.0762065673477412</v>
      </c>
      <c r="CU655" s="1">
        <f>IF(CM655=0,0,Sourcedata!$C$13*EXP(2*Sourcedata!$C$28*Sourcedata!$C$10/Sourcedata!$C$12/Sourcedata!$C$34/CM655*1000000))</f>
        <v>1.5002878729261395</v>
      </c>
      <c r="CV655" s="1">
        <f t="shared" si="1098"/>
        <v>-1.616829281822896E-9</v>
      </c>
      <c r="CW655" s="1">
        <f t="shared" si="1138"/>
        <v>1.4551463536405697E-9</v>
      </c>
      <c r="CX655">
        <f t="shared" si="1139"/>
        <v>1.2712801125127893E-7</v>
      </c>
      <c r="CY655">
        <f t="shared" si="1140"/>
        <v>34.118812601923899</v>
      </c>
      <c r="CZ655" s="1">
        <f t="shared" si="1099"/>
        <v>7.6560931285796837E-4</v>
      </c>
      <c r="DA655" s="1">
        <f t="shared" si="1100"/>
        <v>0.27691976892427916</v>
      </c>
      <c r="DB655" s="1">
        <f t="shared" si="1101"/>
        <v>3.2182379930558779E-6</v>
      </c>
      <c r="DC655" s="1">
        <f>IF(DA655&gt;$D$1,Sourcedata!$B$90*(2*CY655/1000000)/fluid_kinevisco,(CY655*2/1000000)^(4/3)*epsilon^(1/3)/fluid_kinevisco)</f>
        <v>0.21123676226719798</v>
      </c>
      <c r="DD655" s="1">
        <f>2+0.6*DC655^0.5*Sourcedata!$B$92^(1/3)</f>
        <v>4.8807758780944361</v>
      </c>
      <c r="DE655" s="1">
        <f t="shared" si="1141"/>
        <v>13.980897076242988</v>
      </c>
      <c r="DF655" s="1">
        <f t="shared" si="1102"/>
        <v>7.5038653144213034</v>
      </c>
      <c r="DG655" s="1">
        <f>IF(CY655=0,0,Sourcedata!$C$13*EXP(2*Sourcedata!$C$28*Sourcedata!$C$10/Sourcedata!$C$12/Sourcedata!$C$34/CY655*1000000))</f>
        <v>1.5001562877550916</v>
      </c>
      <c r="DH655" s="1">
        <f t="shared" si="1103"/>
        <v>-2.1470865837885471E-9</v>
      </c>
      <c r="DI655" s="1">
        <f t="shared" si="1142"/>
        <v>1.9323779254096435E-9</v>
      </c>
      <c r="DJ655">
        <f t="shared" si="1143"/>
        <v>4.5969309788181362E-7</v>
      </c>
      <c r="DK655">
        <f t="shared" si="1144"/>
        <v>47.171002863337421</v>
      </c>
      <c r="DL655" s="1">
        <f t="shared" si="1104"/>
        <v>1.4634221009880584E-3</v>
      </c>
      <c r="DM655" s="1">
        <f t="shared" si="1105"/>
        <v>0.37973420375065753</v>
      </c>
      <c r="DN655" s="1">
        <f t="shared" si="1106"/>
        <v>4.5958672814801556E-6</v>
      </c>
      <c r="DO655" s="1">
        <f>IF(DM655&gt;$D$1,Sourcedata!$B$90*(2*DK655/1000000)/fluid_kinevisco,(DK655*2/1000000)^(4/3)*epsilon^(1/3)/fluid_kinevisco)</f>
        <v>0.32534522485081957</v>
      </c>
      <c r="DP655" s="1">
        <f>2+0.6*DO655^0.5*Sourcedata!$B$92^(1/3)</f>
        <v>5.5751719904053596</v>
      </c>
      <c r="DQ655" s="1">
        <f t="shared" si="1145"/>
        <v>16.921810822882868</v>
      </c>
      <c r="DR655" s="1">
        <f t="shared" si="1107"/>
        <v>9.0823205834766192</v>
      </c>
      <c r="DS655" s="1">
        <f>IF(DK655=0,0,Sourcedata!$C$13*EXP(2*Sourcedata!$C$28*Sourcedata!$C$10/Sourcedata!$C$12/Sourcedata!$C$34/DK655*1000000))</f>
        <v>1.5001130413907333</v>
      </c>
      <c r="DT655" s="1">
        <f t="shared" si="1108"/>
        <v>-2.1352417432908198E-9</v>
      </c>
      <c r="DU655" s="1">
        <f t="shared" si="1146"/>
        <v>1.9217175689616894E-9</v>
      </c>
      <c r="DV655">
        <f t="shared" si="1147"/>
        <v>7.6501723101221497E-7</v>
      </c>
      <c r="DX655" s="26">
        <f t="shared" si="1056"/>
        <v>2.3669317705751664E-5</v>
      </c>
      <c r="DY655">
        <f t="shared" si="1045"/>
        <v>0.16324999999999798</v>
      </c>
      <c r="DZ655" s="1">
        <f t="shared" si="1046"/>
        <v>1.3306822942483243</v>
      </c>
      <c r="EA655" s="1">
        <f t="shared" si="1057"/>
        <v>23.669317705751663</v>
      </c>
      <c r="EB655" s="1">
        <f t="shared" si="1050"/>
        <v>0</v>
      </c>
      <c r="EC655" s="1"/>
      <c r="ED655" s="1">
        <f t="shared" si="1051"/>
        <v>24.999999999999986</v>
      </c>
      <c r="EE655" s="1">
        <f t="shared" si="1052"/>
        <v>23.669317705751663</v>
      </c>
      <c r="EF655">
        <f t="shared" si="1047"/>
        <v>94.677270823006651</v>
      </c>
      <c r="EG655">
        <f t="shared" si="1048"/>
        <v>0</v>
      </c>
      <c r="EH655" s="1"/>
      <c r="EI655">
        <f t="shared" si="1049"/>
        <v>94.677270823006708</v>
      </c>
      <c r="EK655">
        <f t="shared" si="1053"/>
        <v>0.16324999999999798</v>
      </c>
      <c r="EL655">
        <f t="shared" si="1054"/>
        <v>0.16</v>
      </c>
      <c r="EM655">
        <f t="shared" si="1055"/>
        <v>94.677270823006651</v>
      </c>
    </row>
    <row r="656" spans="6:143" x14ac:dyDescent="0.2">
      <c r="F656">
        <f>F655+Sourcedata!$C$36*3600/4000</f>
        <v>584.99999999999284</v>
      </c>
      <c r="G656">
        <f t="shared" si="1109"/>
        <v>0</v>
      </c>
      <c r="H656" s="1">
        <f t="shared" si="1058"/>
        <v>0</v>
      </c>
      <c r="I656" s="1" t="e">
        <f t="shared" si="1059"/>
        <v>#DIV/0!</v>
      </c>
      <c r="J656" s="1">
        <f t="shared" si="1060"/>
        <v>0</v>
      </c>
      <c r="K656" s="1" t="e">
        <f>IF(I656&gt;$D$1,Sourcedata!$B$90*(2*G656/1000000)/fluid_kinevisco,(G656*2/1000000)^(4/3)*epsilon^(1/3)/fluid_kinevisco)</f>
        <v>#DIV/0!</v>
      </c>
      <c r="L656" s="1" t="e">
        <f>2+0.6*K656^0.5*Sourcedata!$B$92^(1/3)</f>
        <v>#DIV/0!</v>
      </c>
      <c r="M656" s="1" t="e">
        <f t="shared" si="1061"/>
        <v>#DIV/0!</v>
      </c>
      <c r="N656" s="1" t="e">
        <f t="shared" si="1062"/>
        <v>#DIV/0!</v>
      </c>
      <c r="O656" s="1">
        <f>IF(G656=0,0,Sourcedata!$C$13*EXP(2*Sourcedata!$C$28*Sourcedata!$C$10/Sourcedata!$C$12/Sourcedata!$C$34/G656*1000000))</f>
        <v>0</v>
      </c>
      <c r="P656" s="1">
        <f t="shared" si="1063"/>
        <v>0</v>
      </c>
      <c r="Q656" s="1">
        <f t="shared" si="1110"/>
        <v>0</v>
      </c>
      <c r="R656">
        <f t="shared" si="1116"/>
        <v>0</v>
      </c>
      <c r="S656">
        <f t="shared" si="1111"/>
        <v>0</v>
      </c>
      <c r="T656" s="1">
        <f t="shared" si="1064"/>
        <v>0</v>
      </c>
      <c r="U656" s="1" t="e">
        <f t="shared" si="1065"/>
        <v>#DIV/0!</v>
      </c>
      <c r="V656" s="1">
        <f t="shared" si="1066"/>
        <v>0</v>
      </c>
      <c r="W656" s="1" t="e">
        <f>IF(U656&gt;$D$1,Sourcedata!$B$90*(2*S656/1000000)/fluid_kinevisco,(S656*2/1000000)^(4/3)*epsilon^(1/3)/fluid_kinevisco)</f>
        <v>#DIV/0!</v>
      </c>
      <c r="X656" s="1" t="e">
        <f>2+0.6*W656^0.5*Sourcedata!$B$92^(1/3)</f>
        <v>#DIV/0!</v>
      </c>
      <c r="Y656" s="1" t="e">
        <f t="shared" si="1117"/>
        <v>#DIV/0!</v>
      </c>
      <c r="Z656" s="1" t="e">
        <f t="shared" si="1067"/>
        <v>#DIV/0!</v>
      </c>
      <c r="AA656" s="1">
        <f>IF(S656=0,0,Sourcedata!$C$13*EXP(2*Sourcedata!$C$28*Sourcedata!$C$10/Sourcedata!$C$12/Sourcedata!$C$34/S656*1000000))</f>
        <v>0</v>
      </c>
      <c r="AB656" s="1">
        <f t="shared" si="1068"/>
        <v>0</v>
      </c>
      <c r="AC656" s="1">
        <f t="shared" si="1118"/>
        <v>0</v>
      </c>
      <c r="AD656">
        <f t="shared" si="1119"/>
        <v>0</v>
      </c>
      <c r="AE656">
        <f t="shared" si="1112"/>
        <v>0</v>
      </c>
      <c r="AF656" s="1">
        <f t="shared" si="1069"/>
        <v>0</v>
      </c>
      <c r="AG656" s="1" t="e">
        <f t="shared" si="1070"/>
        <v>#DIV/0!</v>
      </c>
      <c r="AH656" s="1">
        <f t="shared" si="1071"/>
        <v>0</v>
      </c>
      <c r="AI656" s="1" t="e">
        <f>IF(AG656&gt;$D$1,Sourcedata!$B$90*(2*AE656/1000000)/fluid_kinevisco,(AE656*2/1000000)^(4/3)*epsilon^(1/3)/fluid_kinevisco)</f>
        <v>#DIV/0!</v>
      </c>
      <c r="AJ656" s="1" t="e">
        <f>2+0.6*AI656^0.5*Sourcedata!$B$92^(1/3)</f>
        <v>#DIV/0!</v>
      </c>
      <c r="AK656" s="1" t="e">
        <f t="shared" si="1120"/>
        <v>#DIV/0!</v>
      </c>
      <c r="AL656" s="1" t="e">
        <f t="shared" si="1072"/>
        <v>#DIV/0!</v>
      </c>
      <c r="AM656" s="1">
        <f>IF(AE656=0,0,Sourcedata!$C$13*EXP(2*Sourcedata!$C$28*Sourcedata!$C$10/Sourcedata!$C$12/Sourcedata!$C$34/AE656*1000000))</f>
        <v>0</v>
      </c>
      <c r="AN656" s="1">
        <f t="shared" si="1073"/>
        <v>0</v>
      </c>
      <c r="AO656" s="1">
        <f t="shared" si="1121"/>
        <v>0</v>
      </c>
      <c r="AP656">
        <f t="shared" si="1122"/>
        <v>0</v>
      </c>
      <c r="AQ656">
        <f t="shared" si="1113"/>
        <v>0</v>
      </c>
      <c r="AR656" s="1">
        <f t="shared" si="1074"/>
        <v>0</v>
      </c>
      <c r="AS656" s="1" t="e">
        <f t="shared" si="1075"/>
        <v>#DIV/0!</v>
      </c>
      <c r="AT656" s="1">
        <f t="shared" si="1076"/>
        <v>0</v>
      </c>
      <c r="AU656" s="1" t="e">
        <f>IF(AS656&gt;$D$1,Sourcedata!$B$90*(2*AQ656/1000000)/fluid_kinevisco,(AQ656*2/1000000)^(4/3)*epsilon^(1/3)/fluid_kinevisco)</f>
        <v>#DIV/0!</v>
      </c>
      <c r="AV656" s="1" t="e">
        <f>2+0.6*AU656^0.5*Sourcedata!$B$92^(1/3)</f>
        <v>#DIV/0!</v>
      </c>
      <c r="AW656" s="1" t="e">
        <f t="shared" si="1123"/>
        <v>#DIV/0!</v>
      </c>
      <c r="AX656" s="1" t="e">
        <f t="shared" si="1077"/>
        <v>#DIV/0!</v>
      </c>
      <c r="AY656" s="1">
        <f>IF(AQ656=0,0,Sourcedata!$C$13*EXP(2*Sourcedata!$C$28*Sourcedata!$C$10/Sourcedata!$C$12/Sourcedata!$C$34/AQ656*1000000))</f>
        <v>0</v>
      </c>
      <c r="AZ656" s="1">
        <f t="shared" si="1078"/>
        <v>0</v>
      </c>
      <c r="BA656" s="1">
        <f t="shared" si="1124"/>
        <v>0</v>
      </c>
      <c r="BB656">
        <f t="shared" si="1125"/>
        <v>0</v>
      </c>
      <c r="BC656">
        <f t="shared" si="1126"/>
        <v>0</v>
      </c>
      <c r="BD656" s="1">
        <f t="shared" si="1079"/>
        <v>0</v>
      </c>
      <c r="BE656" s="1" t="e">
        <f t="shared" si="1080"/>
        <v>#DIV/0!</v>
      </c>
      <c r="BF656" s="1">
        <f t="shared" si="1081"/>
        <v>0</v>
      </c>
      <c r="BG656" s="1" t="e">
        <f>IF(BE656&gt;$D$1,Sourcedata!$B$90*(2*BC656/1000000)/fluid_kinevisco,(BC656*2/1000000)^(4/3)*epsilon^(1/3)/fluid_kinevisco)</f>
        <v>#DIV/0!</v>
      </c>
      <c r="BH656" s="1" t="e">
        <f>2+0.6*BG656^0.5*Sourcedata!$B$92^(1/3)</f>
        <v>#DIV/0!</v>
      </c>
      <c r="BI656" s="1" t="e">
        <f t="shared" si="1127"/>
        <v>#DIV/0!</v>
      </c>
      <c r="BJ656" s="1" t="e">
        <f t="shared" si="1082"/>
        <v>#DIV/0!</v>
      </c>
      <c r="BK656" s="1">
        <f>IF(BC656=0,0,Sourcedata!$C$13*EXP(2*Sourcedata!$C$28*Sourcedata!$C$10/Sourcedata!$C$12/Sourcedata!$C$34/BC656*1000000))</f>
        <v>0</v>
      </c>
      <c r="BL656" s="1">
        <f t="shared" si="1083"/>
        <v>0</v>
      </c>
      <c r="BM656" s="1">
        <f t="shared" si="1128"/>
        <v>0</v>
      </c>
      <c r="BN656">
        <f t="shared" si="1129"/>
        <v>0</v>
      </c>
      <c r="BO656">
        <f t="shared" si="1130"/>
        <v>0</v>
      </c>
      <c r="BP656" s="1">
        <f t="shared" si="1084"/>
        <v>0</v>
      </c>
      <c r="BQ656" s="1" t="e">
        <f t="shared" si="1085"/>
        <v>#DIV/0!</v>
      </c>
      <c r="BR656" s="1">
        <f t="shared" si="1086"/>
        <v>0</v>
      </c>
      <c r="BS656" s="1" t="e">
        <f>IF(BQ656&gt;$D$1,Sourcedata!$B$90*(2*BO656/1000000)/fluid_kinevisco,(BO656*2/1000000)^(4/3)*epsilon^(1/3)/fluid_kinevisco)</f>
        <v>#DIV/0!</v>
      </c>
      <c r="BT656" s="1" t="e">
        <f>2+0.6*BS656^0.5*Sourcedata!$B$92^(1/3)</f>
        <v>#DIV/0!</v>
      </c>
      <c r="BU656" s="1" t="e">
        <f t="shared" si="1131"/>
        <v>#DIV/0!</v>
      </c>
      <c r="BV656" s="1" t="e">
        <f t="shared" si="1087"/>
        <v>#DIV/0!</v>
      </c>
      <c r="BW656" s="1">
        <f>IF(BO656=0,0,Sourcedata!$C$13*EXP(2*Sourcedata!$C$28*Sourcedata!$C$10/Sourcedata!$C$12/Sourcedata!$C$34/BO656*1000000))</f>
        <v>0</v>
      </c>
      <c r="BX656" s="1">
        <f t="shared" si="1088"/>
        <v>0</v>
      </c>
      <c r="BY656" s="1">
        <f t="shared" si="1132"/>
        <v>0</v>
      </c>
      <c r="BZ656">
        <f t="shared" si="1133"/>
        <v>0</v>
      </c>
      <c r="CA656">
        <f t="shared" si="1114"/>
        <v>0</v>
      </c>
      <c r="CB656" s="1">
        <f t="shared" si="1089"/>
        <v>0</v>
      </c>
      <c r="CC656" s="1" t="e">
        <f t="shared" si="1090"/>
        <v>#DIV/0!</v>
      </c>
      <c r="CD656" s="1">
        <f t="shared" si="1091"/>
        <v>0</v>
      </c>
      <c r="CE656" s="1" t="e">
        <f>IF(CC656&gt;$D$1,Sourcedata!$B$90*(2*CA656/1000000)/fluid_kinevisco,(CA656*2/1000000)^(4/3)*epsilon^(1/3)/fluid_kinevisco)</f>
        <v>#DIV/0!</v>
      </c>
      <c r="CF656" s="1" t="e">
        <f>2+0.6*CE656^0.5*Sourcedata!$B$92^(1/3)</f>
        <v>#DIV/0!</v>
      </c>
      <c r="CG656" s="1" t="e">
        <f t="shared" si="1134"/>
        <v>#DIV/0!</v>
      </c>
      <c r="CH656" s="1" t="e">
        <f t="shared" si="1092"/>
        <v>#DIV/0!</v>
      </c>
      <c r="CI656" s="1">
        <f>IF(CA656=0,0,Sourcedata!$C$13*EXP(2*Sourcedata!$C$28*Sourcedata!$C$10/Sourcedata!$C$12/Sourcedata!$C$34/CA656*1000000))</f>
        <v>0</v>
      </c>
      <c r="CJ656" s="1">
        <f t="shared" si="1093"/>
        <v>0</v>
      </c>
      <c r="CK656" s="1">
        <f t="shared" si="1135"/>
        <v>0</v>
      </c>
      <c r="CL656">
        <f t="shared" si="1115"/>
        <v>0</v>
      </c>
      <c r="CM656">
        <f t="shared" si="1136"/>
        <v>18.453149771931606</v>
      </c>
      <c r="CN656" s="1">
        <f t="shared" si="1094"/>
        <v>2.2395481482508873E-4</v>
      </c>
      <c r="CO656" s="1">
        <f t="shared" si="1095"/>
        <v>0.15073377067939731</v>
      </c>
      <c r="CP656" s="1">
        <f t="shared" si="1096"/>
        <v>1.6368256254876973E-6</v>
      </c>
      <c r="CQ656" s="1">
        <f>IF(CO656&gt;$D$1,Sourcedata!$B$90*(2*CM656/1000000)/fluid_kinevisco,(CM656*2/1000000)^(4/3)*epsilon^(1/3)/fluid_kinevisco)</f>
        <v>9.3083270318067415E-2</v>
      </c>
      <c r="CR656" s="1">
        <f>2+0.6*CQ656^0.5*Sourcedata!$B$92^(1/3)</f>
        <v>3.9123198685598961</v>
      </c>
      <c r="CS656" s="1">
        <f t="shared" si="1137"/>
        <v>9.4333543226996479</v>
      </c>
      <c r="CT656" s="1">
        <f t="shared" si="1097"/>
        <v>5.0630957308909874</v>
      </c>
      <c r="CU656" s="1">
        <f>IF(CM656=0,0,Sourcedata!$C$13*EXP(2*Sourcedata!$C$28*Sourcedata!$C$10/Sourcedata!$C$12/Sourcedata!$C$34/CM656*1000000))</f>
        <v>1.500288979850247</v>
      </c>
      <c r="CV656" s="1">
        <f t="shared" si="1098"/>
        <v>-1.6086173307538811E-9</v>
      </c>
      <c r="CW656" s="1">
        <f t="shared" si="1138"/>
        <v>1.4477555976784564E-9</v>
      </c>
      <c r="CX656">
        <f t="shared" si="1139"/>
        <v>1.2567286489763835E-7</v>
      </c>
      <c r="CY656">
        <f t="shared" si="1140"/>
        <v>34.070937879073483</v>
      </c>
      <c r="CZ656" s="1">
        <f t="shared" si="1099"/>
        <v>7.6346224997273534E-4</v>
      </c>
      <c r="DA656" s="1">
        <f t="shared" si="1100"/>
        <v>0.2765381959413023</v>
      </c>
      <c r="DB656" s="1">
        <f t="shared" si="1101"/>
        <v>3.2132710094838388E-6</v>
      </c>
      <c r="DC656" s="1">
        <f>IF(DA656&gt;$D$1,Sourcedata!$B$90*(2*CY656/1000000)/fluid_kinevisco,(CY656*2/1000000)^(4/3)*epsilon^(1/3)/fluid_kinevisco)</f>
        <v>0.21084165138225763</v>
      </c>
      <c r="DD656" s="1">
        <f>2+0.6*DC656^0.5*Sourcedata!$B$92^(1/3)</f>
        <v>4.8780804224231211</v>
      </c>
      <c r="DE656" s="1">
        <f t="shared" si="1141"/>
        <v>13.968993919189714</v>
      </c>
      <c r="DF656" s="1">
        <f t="shared" si="1102"/>
        <v>7.4974766194143179</v>
      </c>
      <c r="DG656" s="1">
        <f>IF(CY656=0,0,Sourcedata!$C$13*EXP(2*Sourcedata!$C$28*Sourcedata!$C$10/Sourcedata!$C$12/Sourcedata!$C$34/CY656*1000000))</f>
        <v>1.5001565073740322</v>
      </c>
      <c r="DH656" s="1">
        <f t="shared" si="1103"/>
        <v>-2.1428814988740029E-9</v>
      </c>
      <c r="DI656" s="1">
        <f t="shared" si="1142"/>
        <v>1.9285933489865537E-9</v>
      </c>
      <c r="DJ656">
        <f t="shared" si="1143"/>
        <v>4.5776071995640396E-7</v>
      </c>
      <c r="DK656">
        <f t="shared" si="1144"/>
        <v>47.131472008838251</v>
      </c>
      <c r="DL656" s="1">
        <f t="shared" si="1104"/>
        <v>1.4609703368789531E-3</v>
      </c>
      <c r="DM656" s="1">
        <f t="shared" si="1105"/>
        <v>0.37942684326012388</v>
      </c>
      <c r="DN656" s="1">
        <f t="shared" si="1106"/>
        <v>4.591630822029406E-6</v>
      </c>
      <c r="DO656" s="1">
        <f>IF(DM656&gt;$D$1,Sourcedata!$B$90*(2*DK656/1000000)/fluid_kinevisco,(DK656*2/1000000)^(4/3)*epsilon^(1/3)/fluid_kinevisco)</f>
        <v>0.32498174227940035</v>
      </c>
      <c r="DP656" s="1">
        <f>2+0.6*DO656^0.5*Sourcedata!$B$92^(1/3)</f>
        <v>5.5731743033752128</v>
      </c>
      <c r="DQ656" s="1">
        <f t="shared" si="1145"/>
        <v>16.913690275322843</v>
      </c>
      <c r="DR656" s="1">
        <f t="shared" si="1107"/>
        <v>9.0779621009817202</v>
      </c>
      <c r="DS656" s="1">
        <f>IF(DK656=0,0,Sourcedata!$C$13*EXP(2*Sourcedata!$C$28*Sourcedata!$C$10/Sourcedata!$C$12/Sourcedata!$C$34/DK656*1000000))</f>
        <v>1.5001131362061741</v>
      </c>
      <c r="DT656" s="1">
        <f t="shared" si="1108"/>
        <v>-2.1326794859479542E-9</v>
      </c>
      <c r="DU656" s="1">
        <f t="shared" si="1146"/>
        <v>1.9194115373531101E-9</v>
      </c>
      <c r="DV656">
        <f t="shared" si="1147"/>
        <v>7.6309551344325327E-7</v>
      </c>
      <c r="DX656" s="26">
        <f t="shared" si="1056"/>
        <v>2.3674572971959138E-5</v>
      </c>
      <c r="DY656">
        <f t="shared" si="1045"/>
        <v>0.16349999999999798</v>
      </c>
      <c r="DZ656" s="1">
        <f t="shared" si="1046"/>
        <v>1.3254270280408509</v>
      </c>
      <c r="EA656" s="1">
        <f t="shared" si="1057"/>
        <v>23.674572971959137</v>
      </c>
      <c r="EB656" s="1">
        <f t="shared" si="1050"/>
        <v>0</v>
      </c>
      <c r="EC656" s="1"/>
      <c r="ED656" s="1">
        <f t="shared" si="1051"/>
        <v>24.999999999999986</v>
      </c>
      <c r="EE656" s="1">
        <f t="shared" si="1052"/>
        <v>23.674572971959137</v>
      </c>
      <c r="EF656">
        <f t="shared" si="1047"/>
        <v>94.698291887836547</v>
      </c>
      <c r="EG656">
        <f t="shared" si="1048"/>
        <v>0</v>
      </c>
      <c r="EH656" s="1"/>
      <c r="EI656">
        <f t="shared" si="1049"/>
        <v>94.698291887836604</v>
      </c>
      <c r="EK656">
        <f t="shared" si="1053"/>
        <v>0.16349999999999798</v>
      </c>
      <c r="EL656">
        <f t="shared" si="1054"/>
        <v>0.16</v>
      </c>
      <c r="EM656">
        <f t="shared" si="1055"/>
        <v>94.698291887836547</v>
      </c>
    </row>
    <row r="657" spans="6:143" x14ac:dyDescent="0.2">
      <c r="F657">
        <f>F656+Sourcedata!$C$36*3600/4000</f>
        <v>585.89999999999281</v>
      </c>
      <c r="G657">
        <f t="shared" si="1109"/>
        <v>0</v>
      </c>
      <c r="H657" s="1">
        <f t="shared" si="1058"/>
        <v>0</v>
      </c>
      <c r="I657" s="1" t="e">
        <f t="shared" si="1059"/>
        <v>#DIV/0!</v>
      </c>
      <c r="J657" s="1">
        <f t="shared" si="1060"/>
        <v>0</v>
      </c>
      <c r="K657" s="1" t="e">
        <f>IF(I657&gt;$D$1,Sourcedata!$B$90*(2*G657/1000000)/fluid_kinevisco,(G657*2/1000000)^(4/3)*epsilon^(1/3)/fluid_kinevisco)</f>
        <v>#DIV/0!</v>
      </c>
      <c r="L657" s="1" t="e">
        <f>2+0.6*K657^0.5*Sourcedata!$B$92^(1/3)</f>
        <v>#DIV/0!</v>
      </c>
      <c r="M657" s="1" t="e">
        <f t="shared" si="1061"/>
        <v>#DIV/0!</v>
      </c>
      <c r="N657" s="1" t="e">
        <f t="shared" si="1062"/>
        <v>#DIV/0!</v>
      </c>
      <c r="O657" s="1">
        <f>IF(G657=0,0,Sourcedata!$C$13*EXP(2*Sourcedata!$C$28*Sourcedata!$C$10/Sourcedata!$C$12/Sourcedata!$C$34/G657*1000000))</f>
        <v>0</v>
      </c>
      <c r="P657" s="1">
        <f t="shared" si="1063"/>
        <v>0</v>
      </c>
      <c r="Q657" s="1">
        <f t="shared" si="1110"/>
        <v>0</v>
      </c>
      <c r="R657">
        <f t="shared" si="1116"/>
        <v>0</v>
      </c>
      <c r="S657">
        <f t="shared" si="1111"/>
        <v>0</v>
      </c>
      <c r="T657" s="1">
        <f t="shared" si="1064"/>
        <v>0</v>
      </c>
      <c r="U657" s="1" t="e">
        <f t="shared" si="1065"/>
        <v>#DIV/0!</v>
      </c>
      <c r="V657" s="1">
        <f t="shared" si="1066"/>
        <v>0</v>
      </c>
      <c r="W657" s="1" t="e">
        <f>IF(U657&gt;$D$1,Sourcedata!$B$90*(2*S657/1000000)/fluid_kinevisco,(S657*2/1000000)^(4/3)*epsilon^(1/3)/fluid_kinevisco)</f>
        <v>#DIV/0!</v>
      </c>
      <c r="X657" s="1" t="e">
        <f>2+0.6*W657^0.5*Sourcedata!$B$92^(1/3)</f>
        <v>#DIV/0!</v>
      </c>
      <c r="Y657" s="1" t="e">
        <f t="shared" si="1117"/>
        <v>#DIV/0!</v>
      </c>
      <c r="Z657" s="1" t="e">
        <f t="shared" si="1067"/>
        <v>#DIV/0!</v>
      </c>
      <c r="AA657" s="1">
        <f>IF(S657=0,0,Sourcedata!$C$13*EXP(2*Sourcedata!$C$28*Sourcedata!$C$10/Sourcedata!$C$12/Sourcedata!$C$34/S657*1000000))</f>
        <v>0</v>
      </c>
      <c r="AB657" s="1">
        <f t="shared" si="1068"/>
        <v>0</v>
      </c>
      <c r="AC657" s="1">
        <f t="shared" si="1118"/>
        <v>0</v>
      </c>
      <c r="AD657">
        <f t="shared" si="1119"/>
        <v>0</v>
      </c>
      <c r="AE657">
        <f t="shared" si="1112"/>
        <v>0</v>
      </c>
      <c r="AF657" s="1">
        <f t="shared" si="1069"/>
        <v>0</v>
      </c>
      <c r="AG657" s="1" t="e">
        <f t="shared" si="1070"/>
        <v>#DIV/0!</v>
      </c>
      <c r="AH657" s="1">
        <f t="shared" si="1071"/>
        <v>0</v>
      </c>
      <c r="AI657" s="1" t="e">
        <f>IF(AG657&gt;$D$1,Sourcedata!$B$90*(2*AE657/1000000)/fluid_kinevisco,(AE657*2/1000000)^(4/3)*epsilon^(1/3)/fluid_kinevisco)</f>
        <v>#DIV/0!</v>
      </c>
      <c r="AJ657" s="1" t="e">
        <f>2+0.6*AI657^0.5*Sourcedata!$B$92^(1/3)</f>
        <v>#DIV/0!</v>
      </c>
      <c r="AK657" s="1" t="e">
        <f t="shared" si="1120"/>
        <v>#DIV/0!</v>
      </c>
      <c r="AL657" s="1" t="e">
        <f t="shared" si="1072"/>
        <v>#DIV/0!</v>
      </c>
      <c r="AM657" s="1">
        <f>IF(AE657=0,0,Sourcedata!$C$13*EXP(2*Sourcedata!$C$28*Sourcedata!$C$10/Sourcedata!$C$12/Sourcedata!$C$34/AE657*1000000))</f>
        <v>0</v>
      </c>
      <c r="AN657" s="1">
        <f t="shared" si="1073"/>
        <v>0</v>
      </c>
      <c r="AO657" s="1">
        <f t="shared" si="1121"/>
        <v>0</v>
      </c>
      <c r="AP657">
        <f t="shared" si="1122"/>
        <v>0</v>
      </c>
      <c r="AQ657">
        <f t="shared" si="1113"/>
        <v>0</v>
      </c>
      <c r="AR657" s="1">
        <f t="shared" si="1074"/>
        <v>0</v>
      </c>
      <c r="AS657" s="1" t="e">
        <f t="shared" si="1075"/>
        <v>#DIV/0!</v>
      </c>
      <c r="AT657" s="1">
        <f t="shared" si="1076"/>
        <v>0</v>
      </c>
      <c r="AU657" s="1" t="e">
        <f>IF(AS657&gt;$D$1,Sourcedata!$B$90*(2*AQ657/1000000)/fluid_kinevisco,(AQ657*2/1000000)^(4/3)*epsilon^(1/3)/fluid_kinevisco)</f>
        <v>#DIV/0!</v>
      </c>
      <c r="AV657" s="1" t="e">
        <f>2+0.6*AU657^0.5*Sourcedata!$B$92^(1/3)</f>
        <v>#DIV/0!</v>
      </c>
      <c r="AW657" s="1" t="e">
        <f t="shared" si="1123"/>
        <v>#DIV/0!</v>
      </c>
      <c r="AX657" s="1" t="e">
        <f t="shared" si="1077"/>
        <v>#DIV/0!</v>
      </c>
      <c r="AY657" s="1">
        <f>IF(AQ657=0,0,Sourcedata!$C$13*EXP(2*Sourcedata!$C$28*Sourcedata!$C$10/Sourcedata!$C$12/Sourcedata!$C$34/AQ657*1000000))</f>
        <v>0</v>
      </c>
      <c r="AZ657" s="1">
        <f t="shared" si="1078"/>
        <v>0</v>
      </c>
      <c r="BA657" s="1">
        <f t="shared" si="1124"/>
        <v>0</v>
      </c>
      <c r="BB657">
        <f t="shared" si="1125"/>
        <v>0</v>
      </c>
      <c r="BC657">
        <f t="shared" si="1126"/>
        <v>0</v>
      </c>
      <c r="BD657" s="1">
        <f t="shared" si="1079"/>
        <v>0</v>
      </c>
      <c r="BE657" s="1" t="e">
        <f t="shared" si="1080"/>
        <v>#DIV/0!</v>
      </c>
      <c r="BF657" s="1">
        <f t="shared" si="1081"/>
        <v>0</v>
      </c>
      <c r="BG657" s="1" t="e">
        <f>IF(BE657&gt;$D$1,Sourcedata!$B$90*(2*BC657/1000000)/fluid_kinevisco,(BC657*2/1000000)^(4/3)*epsilon^(1/3)/fluid_kinevisco)</f>
        <v>#DIV/0!</v>
      </c>
      <c r="BH657" s="1" t="e">
        <f>2+0.6*BG657^0.5*Sourcedata!$B$92^(1/3)</f>
        <v>#DIV/0!</v>
      </c>
      <c r="BI657" s="1" t="e">
        <f t="shared" si="1127"/>
        <v>#DIV/0!</v>
      </c>
      <c r="BJ657" s="1" t="e">
        <f t="shared" si="1082"/>
        <v>#DIV/0!</v>
      </c>
      <c r="BK657" s="1">
        <f>IF(BC657=0,0,Sourcedata!$C$13*EXP(2*Sourcedata!$C$28*Sourcedata!$C$10/Sourcedata!$C$12/Sourcedata!$C$34/BC657*1000000))</f>
        <v>0</v>
      </c>
      <c r="BL657" s="1">
        <f t="shared" si="1083"/>
        <v>0</v>
      </c>
      <c r="BM657" s="1">
        <f t="shared" si="1128"/>
        <v>0</v>
      </c>
      <c r="BN657">
        <f t="shared" si="1129"/>
        <v>0</v>
      </c>
      <c r="BO657">
        <f t="shared" si="1130"/>
        <v>0</v>
      </c>
      <c r="BP657" s="1">
        <f t="shared" si="1084"/>
        <v>0</v>
      </c>
      <c r="BQ657" s="1" t="e">
        <f t="shared" si="1085"/>
        <v>#DIV/0!</v>
      </c>
      <c r="BR657" s="1">
        <f t="shared" si="1086"/>
        <v>0</v>
      </c>
      <c r="BS657" s="1" t="e">
        <f>IF(BQ657&gt;$D$1,Sourcedata!$B$90*(2*BO657/1000000)/fluid_kinevisco,(BO657*2/1000000)^(4/3)*epsilon^(1/3)/fluid_kinevisco)</f>
        <v>#DIV/0!</v>
      </c>
      <c r="BT657" s="1" t="e">
        <f>2+0.6*BS657^0.5*Sourcedata!$B$92^(1/3)</f>
        <v>#DIV/0!</v>
      </c>
      <c r="BU657" s="1" t="e">
        <f t="shared" si="1131"/>
        <v>#DIV/0!</v>
      </c>
      <c r="BV657" s="1" t="e">
        <f t="shared" si="1087"/>
        <v>#DIV/0!</v>
      </c>
      <c r="BW657" s="1">
        <f>IF(BO657=0,0,Sourcedata!$C$13*EXP(2*Sourcedata!$C$28*Sourcedata!$C$10/Sourcedata!$C$12/Sourcedata!$C$34/BO657*1000000))</f>
        <v>0</v>
      </c>
      <c r="BX657" s="1">
        <f t="shared" si="1088"/>
        <v>0</v>
      </c>
      <c r="BY657" s="1">
        <f t="shared" si="1132"/>
        <v>0</v>
      </c>
      <c r="BZ657">
        <f t="shared" si="1133"/>
        <v>0</v>
      </c>
      <c r="CA657">
        <f t="shared" si="1114"/>
        <v>0</v>
      </c>
      <c r="CB657" s="1">
        <f t="shared" si="1089"/>
        <v>0</v>
      </c>
      <c r="CC657" s="1" t="e">
        <f t="shared" si="1090"/>
        <v>#DIV/0!</v>
      </c>
      <c r="CD657" s="1">
        <f t="shared" si="1091"/>
        <v>0</v>
      </c>
      <c r="CE657" s="1" t="e">
        <f>IF(CC657&gt;$D$1,Sourcedata!$B$90*(2*CA657/1000000)/fluid_kinevisco,(CA657*2/1000000)^(4/3)*epsilon^(1/3)/fluid_kinevisco)</f>
        <v>#DIV/0!</v>
      </c>
      <c r="CF657" s="1" t="e">
        <f>2+0.6*CE657^0.5*Sourcedata!$B$92^(1/3)</f>
        <v>#DIV/0!</v>
      </c>
      <c r="CG657" s="1" t="e">
        <f t="shared" si="1134"/>
        <v>#DIV/0!</v>
      </c>
      <c r="CH657" s="1" t="e">
        <f t="shared" si="1092"/>
        <v>#DIV/0!</v>
      </c>
      <c r="CI657" s="1">
        <f>IF(CA657=0,0,Sourcedata!$C$13*EXP(2*Sourcedata!$C$28*Sourcedata!$C$10/Sourcedata!$C$12/Sourcedata!$C$34/CA657*1000000))</f>
        <v>0</v>
      </c>
      <c r="CJ657" s="1">
        <f t="shared" si="1093"/>
        <v>0</v>
      </c>
      <c r="CK657" s="1">
        <f t="shared" si="1135"/>
        <v>0</v>
      </c>
      <c r="CL657">
        <f t="shared" si="1115"/>
        <v>0</v>
      </c>
      <c r="CM657">
        <f t="shared" si="1136"/>
        <v>18.382015612226283</v>
      </c>
      <c r="CN657" s="1">
        <f t="shared" si="1094"/>
        <v>2.2223151747463902E-4</v>
      </c>
      <c r="CO657" s="1">
        <f t="shared" si="1095"/>
        <v>0.1501557821493226</v>
      </c>
      <c r="CP657" s="1">
        <f t="shared" si="1096"/>
        <v>1.6298862723710604E-6</v>
      </c>
      <c r="CQ657" s="1">
        <f>IF(CO657&gt;$D$1,Sourcedata!$B$90*(2*CM657/1000000)/fluid_kinevisco,(CM657*2/1000000)^(4/3)*epsilon^(1/3)/fluid_kinevisco)</f>
        <v>9.2605148330785494E-2</v>
      </c>
      <c r="CR657" s="1">
        <f>2+0.6*CQ657^0.5*Sourcedata!$B$92^(1/3)</f>
        <v>3.9074022324409206</v>
      </c>
      <c r="CS657" s="1">
        <f t="shared" si="1137"/>
        <v>9.4088166606503663</v>
      </c>
      <c r="CT657" s="1">
        <f t="shared" si="1097"/>
        <v>5.0499258098090651</v>
      </c>
      <c r="CU657" s="1">
        <f>IF(CM657=0,0,Sourcedata!$C$13*EXP(2*Sourcedata!$C$28*Sourcedata!$C$10/Sourcedata!$C$12/Sourcedata!$C$34/CM657*1000000))</f>
        <v>1.5002900982437304</v>
      </c>
      <c r="CV657" s="1">
        <f t="shared" si="1098"/>
        <v>-1.6003969987802623E-9</v>
      </c>
      <c r="CW657" s="1">
        <f t="shared" si="1138"/>
        <v>1.4403572989021997E-9</v>
      </c>
      <c r="CX657">
        <f t="shared" si="1139"/>
        <v>1.242251092999599E-7</v>
      </c>
      <c r="CY657">
        <f t="shared" si="1140"/>
        <v>34.023022394334788</v>
      </c>
      <c r="CZ657" s="1">
        <f t="shared" si="1099"/>
        <v>7.6131637769288169E-4</v>
      </c>
      <c r="DA657" s="1">
        <f t="shared" si="1100"/>
        <v>0.27615626892800244</v>
      </c>
      <c r="DB657" s="1">
        <f t="shared" si="1101"/>
        <v>3.2083004956598726E-6</v>
      </c>
      <c r="DC657" s="1">
        <f>IF(DA657&gt;$D$1,Sourcedata!$B$90*(2*CY657/1000000)/fluid_kinevisco,(CY657*2/1000000)^(4/3)*epsilon^(1/3)/fluid_kinevisco)</f>
        <v>0.21044638934504367</v>
      </c>
      <c r="DD657" s="1">
        <f>2+0.6*DC657^0.5*Sourcedata!$B$92^(1/3)</f>
        <v>4.8753814073497299</v>
      </c>
      <c r="DE657" s="1">
        <f t="shared" si="1141"/>
        <v>13.957071068550427</v>
      </c>
      <c r="DF657" s="1">
        <f t="shared" si="1102"/>
        <v>7.4910773544119884</v>
      </c>
      <c r="DG657" s="1">
        <f>IF(CY657=0,0,Sourcedata!$C$13*EXP(2*Sourcedata!$C$28*Sourcedata!$C$10/Sourcedata!$C$12/Sourcedata!$C$34/CY657*1000000))</f>
        <v>1.5001567277988483</v>
      </c>
      <c r="DH657" s="1">
        <f t="shared" si="1103"/>
        <v>-2.1386756731378537E-9</v>
      </c>
      <c r="DI657" s="1">
        <f t="shared" si="1142"/>
        <v>1.9248081058240198E-9</v>
      </c>
      <c r="DJ657">
        <f t="shared" si="1143"/>
        <v>4.5583212660741739E-7</v>
      </c>
      <c r="DK657">
        <f t="shared" si="1144"/>
        <v>47.091922287023877</v>
      </c>
      <c r="DL657" s="1">
        <f t="shared" si="1104"/>
        <v>1.458519459582299E-3</v>
      </c>
      <c r="DM657" s="1">
        <f t="shared" si="1105"/>
        <v>0.37911930933678312</v>
      </c>
      <c r="DN657" s="1">
        <f t="shared" si="1106"/>
        <v>4.5873926961648268E-6</v>
      </c>
      <c r="DO657" s="1">
        <f>IF(DM657&gt;$D$1,Sourcedata!$B$90*(2*DK657/1000000)/fluid_kinevisco,(DK657*2/1000000)^(4/3)*epsilon^(1/3)/fluid_kinevisco)</f>
        <v>0.32461818790527497</v>
      </c>
      <c r="DP657" s="1">
        <f>2+0.6*DO657^0.5*Sourcedata!$B$92^(1/3)</f>
        <v>5.571175103898744</v>
      </c>
      <c r="DQ657" s="1">
        <f t="shared" si="1145"/>
        <v>16.90556172038773</v>
      </c>
      <c r="DR657" s="1">
        <f t="shared" si="1107"/>
        <v>9.0735993207465668</v>
      </c>
      <c r="DS657" s="1">
        <f>IF(DK657=0,0,Sourcedata!$C$13*EXP(2*Sourcedata!$C$28*Sourcedata!$C$10/Sourcedata!$C$12/Sourcedata!$C$34/DK657*1000000))</f>
        <v>1.500113231226172</v>
      </c>
      <c r="DT657" s="1">
        <f t="shared" si="1108"/>
        <v>-2.1301171213011068E-9</v>
      </c>
      <c r="DU657" s="1">
        <f t="shared" si="1146"/>
        <v>1.9171054091709477E-9</v>
      </c>
      <c r="DV657">
        <f t="shared" si="1147"/>
        <v>7.6117610190590018E-7</v>
      </c>
      <c r="DX657" s="26">
        <f t="shared" si="1056"/>
        <v>2.3679814723052807E-5</v>
      </c>
      <c r="DY657">
        <f t="shared" si="1045"/>
        <v>0.16374999999999798</v>
      </c>
      <c r="DZ657" s="1">
        <f t="shared" si="1046"/>
        <v>1.3201852769471816</v>
      </c>
      <c r="EA657" s="1">
        <f t="shared" si="1057"/>
        <v>23.679814723052807</v>
      </c>
      <c r="EB657" s="1">
        <f t="shared" si="1050"/>
        <v>0</v>
      </c>
      <c r="EC657" s="1"/>
      <c r="ED657" s="1">
        <f t="shared" si="1051"/>
        <v>24.999999999999989</v>
      </c>
      <c r="EE657" s="1">
        <f t="shared" si="1052"/>
        <v>23.679814723052807</v>
      </c>
      <c r="EF657">
        <f t="shared" si="1047"/>
        <v>94.719258892211229</v>
      </c>
      <c r="EG657">
        <f t="shared" si="1048"/>
        <v>0</v>
      </c>
      <c r="EH657" s="1"/>
      <c r="EI657">
        <f t="shared" si="1049"/>
        <v>94.719258892211272</v>
      </c>
      <c r="EK657">
        <f t="shared" si="1053"/>
        <v>0.16374999999999798</v>
      </c>
      <c r="EL657">
        <f t="shared" si="1054"/>
        <v>0.16</v>
      </c>
      <c r="EM657">
        <f t="shared" si="1055"/>
        <v>94.719258892211229</v>
      </c>
    </row>
    <row r="658" spans="6:143" x14ac:dyDescent="0.2">
      <c r="F658">
        <f>F657+Sourcedata!$C$36*3600/4000</f>
        <v>586.79999999999279</v>
      </c>
      <c r="G658">
        <f t="shared" si="1109"/>
        <v>0</v>
      </c>
      <c r="H658" s="1">
        <f t="shared" si="1058"/>
        <v>0</v>
      </c>
      <c r="I658" s="1" t="e">
        <f t="shared" si="1059"/>
        <v>#DIV/0!</v>
      </c>
      <c r="J658" s="1">
        <f t="shared" si="1060"/>
        <v>0</v>
      </c>
      <c r="K658" s="1" t="e">
        <f>IF(I658&gt;$D$1,Sourcedata!$B$90*(2*G658/1000000)/fluid_kinevisco,(G658*2/1000000)^(4/3)*epsilon^(1/3)/fluid_kinevisco)</f>
        <v>#DIV/0!</v>
      </c>
      <c r="L658" s="1" t="e">
        <f>2+0.6*K658^0.5*Sourcedata!$B$92^(1/3)</f>
        <v>#DIV/0!</v>
      </c>
      <c r="M658" s="1" t="e">
        <f t="shared" si="1061"/>
        <v>#DIV/0!</v>
      </c>
      <c r="N658" s="1" t="e">
        <f t="shared" si="1062"/>
        <v>#DIV/0!</v>
      </c>
      <c r="O658" s="1">
        <f>IF(G658=0,0,Sourcedata!$C$13*EXP(2*Sourcedata!$C$28*Sourcedata!$C$10/Sourcedata!$C$12/Sourcedata!$C$34/G658*1000000))</f>
        <v>0</v>
      </c>
      <c r="P658" s="1">
        <f t="shared" si="1063"/>
        <v>0</v>
      </c>
      <c r="Q658" s="1">
        <f t="shared" si="1110"/>
        <v>0</v>
      </c>
      <c r="R658">
        <f t="shared" si="1116"/>
        <v>0</v>
      </c>
      <c r="S658">
        <f t="shared" si="1111"/>
        <v>0</v>
      </c>
      <c r="T658" s="1">
        <f t="shared" si="1064"/>
        <v>0</v>
      </c>
      <c r="U658" s="1" t="e">
        <f t="shared" si="1065"/>
        <v>#DIV/0!</v>
      </c>
      <c r="V658" s="1">
        <f t="shared" si="1066"/>
        <v>0</v>
      </c>
      <c r="W658" s="1" t="e">
        <f>IF(U658&gt;$D$1,Sourcedata!$B$90*(2*S658/1000000)/fluid_kinevisco,(S658*2/1000000)^(4/3)*epsilon^(1/3)/fluid_kinevisco)</f>
        <v>#DIV/0!</v>
      </c>
      <c r="X658" s="1" t="e">
        <f>2+0.6*W658^0.5*Sourcedata!$B$92^(1/3)</f>
        <v>#DIV/0!</v>
      </c>
      <c r="Y658" s="1" t="e">
        <f t="shared" si="1117"/>
        <v>#DIV/0!</v>
      </c>
      <c r="Z658" s="1" t="e">
        <f t="shared" si="1067"/>
        <v>#DIV/0!</v>
      </c>
      <c r="AA658" s="1">
        <f>IF(S658=0,0,Sourcedata!$C$13*EXP(2*Sourcedata!$C$28*Sourcedata!$C$10/Sourcedata!$C$12/Sourcedata!$C$34/S658*1000000))</f>
        <v>0</v>
      </c>
      <c r="AB658" s="1">
        <f t="shared" si="1068"/>
        <v>0</v>
      </c>
      <c r="AC658" s="1">
        <f t="shared" si="1118"/>
        <v>0</v>
      </c>
      <c r="AD658">
        <f t="shared" si="1119"/>
        <v>0</v>
      </c>
      <c r="AE658">
        <f t="shared" si="1112"/>
        <v>0</v>
      </c>
      <c r="AF658" s="1">
        <f t="shared" si="1069"/>
        <v>0</v>
      </c>
      <c r="AG658" s="1" t="e">
        <f t="shared" si="1070"/>
        <v>#DIV/0!</v>
      </c>
      <c r="AH658" s="1">
        <f t="shared" si="1071"/>
        <v>0</v>
      </c>
      <c r="AI658" s="1" t="e">
        <f>IF(AG658&gt;$D$1,Sourcedata!$B$90*(2*AE658/1000000)/fluid_kinevisco,(AE658*2/1000000)^(4/3)*epsilon^(1/3)/fluid_kinevisco)</f>
        <v>#DIV/0!</v>
      </c>
      <c r="AJ658" s="1" t="e">
        <f>2+0.6*AI658^0.5*Sourcedata!$B$92^(1/3)</f>
        <v>#DIV/0!</v>
      </c>
      <c r="AK658" s="1" t="e">
        <f t="shared" si="1120"/>
        <v>#DIV/0!</v>
      </c>
      <c r="AL658" s="1" t="e">
        <f t="shared" si="1072"/>
        <v>#DIV/0!</v>
      </c>
      <c r="AM658" s="1">
        <f>IF(AE658=0,0,Sourcedata!$C$13*EXP(2*Sourcedata!$C$28*Sourcedata!$C$10/Sourcedata!$C$12/Sourcedata!$C$34/AE658*1000000))</f>
        <v>0</v>
      </c>
      <c r="AN658" s="1">
        <f t="shared" si="1073"/>
        <v>0</v>
      </c>
      <c r="AO658" s="1">
        <f t="shared" si="1121"/>
        <v>0</v>
      </c>
      <c r="AP658">
        <f t="shared" si="1122"/>
        <v>0</v>
      </c>
      <c r="AQ658">
        <f t="shared" si="1113"/>
        <v>0</v>
      </c>
      <c r="AR658" s="1">
        <f t="shared" si="1074"/>
        <v>0</v>
      </c>
      <c r="AS658" s="1" t="e">
        <f t="shared" si="1075"/>
        <v>#DIV/0!</v>
      </c>
      <c r="AT658" s="1">
        <f t="shared" si="1076"/>
        <v>0</v>
      </c>
      <c r="AU658" s="1" t="e">
        <f>IF(AS658&gt;$D$1,Sourcedata!$B$90*(2*AQ658/1000000)/fluid_kinevisco,(AQ658*2/1000000)^(4/3)*epsilon^(1/3)/fluid_kinevisco)</f>
        <v>#DIV/0!</v>
      </c>
      <c r="AV658" s="1" t="e">
        <f>2+0.6*AU658^0.5*Sourcedata!$B$92^(1/3)</f>
        <v>#DIV/0!</v>
      </c>
      <c r="AW658" s="1" t="e">
        <f t="shared" si="1123"/>
        <v>#DIV/0!</v>
      </c>
      <c r="AX658" s="1" t="e">
        <f t="shared" si="1077"/>
        <v>#DIV/0!</v>
      </c>
      <c r="AY658" s="1">
        <f>IF(AQ658=0,0,Sourcedata!$C$13*EXP(2*Sourcedata!$C$28*Sourcedata!$C$10/Sourcedata!$C$12/Sourcedata!$C$34/AQ658*1000000))</f>
        <v>0</v>
      </c>
      <c r="AZ658" s="1">
        <f t="shared" si="1078"/>
        <v>0</v>
      </c>
      <c r="BA658" s="1">
        <f t="shared" si="1124"/>
        <v>0</v>
      </c>
      <c r="BB658">
        <f t="shared" si="1125"/>
        <v>0</v>
      </c>
      <c r="BC658">
        <f t="shared" si="1126"/>
        <v>0</v>
      </c>
      <c r="BD658" s="1">
        <f t="shared" si="1079"/>
        <v>0</v>
      </c>
      <c r="BE658" s="1" t="e">
        <f t="shared" si="1080"/>
        <v>#DIV/0!</v>
      </c>
      <c r="BF658" s="1">
        <f t="shared" si="1081"/>
        <v>0</v>
      </c>
      <c r="BG658" s="1" t="e">
        <f>IF(BE658&gt;$D$1,Sourcedata!$B$90*(2*BC658/1000000)/fluid_kinevisco,(BC658*2/1000000)^(4/3)*epsilon^(1/3)/fluid_kinevisco)</f>
        <v>#DIV/0!</v>
      </c>
      <c r="BH658" s="1" t="e">
        <f>2+0.6*BG658^0.5*Sourcedata!$B$92^(1/3)</f>
        <v>#DIV/0!</v>
      </c>
      <c r="BI658" s="1" t="e">
        <f t="shared" si="1127"/>
        <v>#DIV/0!</v>
      </c>
      <c r="BJ658" s="1" t="e">
        <f t="shared" si="1082"/>
        <v>#DIV/0!</v>
      </c>
      <c r="BK658" s="1">
        <f>IF(BC658=0,0,Sourcedata!$C$13*EXP(2*Sourcedata!$C$28*Sourcedata!$C$10/Sourcedata!$C$12/Sourcedata!$C$34/BC658*1000000))</f>
        <v>0</v>
      </c>
      <c r="BL658" s="1">
        <f t="shared" si="1083"/>
        <v>0</v>
      </c>
      <c r="BM658" s="1">
        <f t="shared" si="1128"/>
        <v>0</v>
      </c>
      <c r="BN658">
        <f t="shared" si="1129"/>
        <v>0</v>
      </c>
      <c r="BO658">
        <f t="shared" si="1130"/>
        <v>0</v>
      </c>
      <c r="BP658" s="1">
        <f t="shared" si="1084"/>
        <v>0</v>
      </c>
      <c r="BQ658" s="1" t="e">
        <f t="shared" si="1085"/>
        <v>#DIV/0!</v>
      </c>
      <c r="BR658" s="1">
        <f t="shared" si="1086"/>
        <v>0</v>
      </c>
      <c r="BS658" s="1" t="e">
        <f>IF(BQ658&gt;$D$1,Sourcedata!$B$90*(2*BO658/1000000)/fluid_kinevisco,(BO658*2/1000000)^(4/3)*epsilon^(1/3)/fluid_kinevisco)</f>
        <v>#DIV/0!</v>
      </c>
      <c r="BT658" s="1" t="e">
        <f>2+0.6*BS658^0.5*Sourcedata!$B$92^(1/3)</f>
        <v>#DIV/0!</v>
      </c>
      <c r="BU658" s="1" t="e">
        <f t="shared" si="1131"/>
        <v>#DIV/0!</v>
      </c>
      <c r="BV658" s="1" t="e">
        <f t="shared" si="1087"/>
        <v>#DIV/0!</v>
      </c>
      <c r="BW658" s="1">
        <f>IF(BO658=0,0,Sourcedata!$C$13*EXP(2*Sourcedata!$C$28*Sourcedata!$C$10/Sourcedata!$C$12/Sourcedata!$C$34/BO658*1000000))</f>
        <v>0</v>
      </c>
      <c r="BX658" s="1">
        <f t="shared" si="1088"/>
        <v>0</v>
      </c>
      <c r="BY658" s="1">
        <f t="shared" si="1132"/>
        <v>0</v>
      </c>
      <c r="BZ658">
        <f t="shared" si="1133"/>
        <v>0</v>
      </c>
      <c r="CA658">
        <f t="shared" si="1114"/>
        <v>0</v>
      </c>
      <c r="CB658" s="1">
        <f t="shared" si="1089"/>
        <v>0</v>
      </c>
      <c r="CC658" s="1" t="e">
        <f t="shared" si="1090"/>
        <v>#DIV/0!</v>
      </c>
      <c r="CD658" s="1">
        <f t="shared" si="1091"/>
        <v>0</v>
      </c>
      <c r="CE658" s="1" t="e">
        <f>IF(CC658&gt;$D$1,Sourcedata!$B$90*(2*CA658/1000000)/fluid_kinevisco,(CA658*2/1000000)^(4/3)*epsilon^(1/3)/fluid_kinevisco)</f>
        <v>#DIV/0!</v>
      </c>
      <c r="CF658" s="1" t="e">
        <f>2+0.6*CE658^0.5*Sourcedata!$B$92^(1/3)</f>
        <v>#DIV/0!</v>
      </c>
      <c r="CG658" s="1" t="e">
        <f t="shared" si="1134"/>
        <v>#DIV/0!</v>
      </c>
      <c r="CH658" s="1" t="e">
        <f t="shared" si="1092"/>
        <v>#DIV/0!</v>
      </c>
      <c r="CI658" s="1">
        <f>IF(CA658=0,0,Sourcedata!$C$13*EXP(2*Sourcedata!$C$28*Sourcedata!$C$10/Sourcedata!$C$12/Sourcedata!$C$34/CA658*1000000))</f>
        <v>0</v>
      </c>
      <c r="CJ658" s="1">
        <f t="shared" si="1093"/>
        <v>0</v>
      </c>
      <c r="CK658" s="1">
        <f t="shared" si="1135"/>
        <v>0</v>
      </c>
      <c r="CL658">
        <f t="shared" si="1115"/>
        <v>0</v>
      </c>
      <c r="CM658">
        <f t="shared" si="1136"/>
        <v>18.310694377191545</v>
      </c>
      <c r="CN658" s="1">
        <f t="shared" si="1094"/>
        <v>2.2051037019835224E-4</v>
      </c>
      <c r="CO658" s="1">
        <f t="shared" si="1095"/>
        <v>0.14957623800820169</v>
      </c>
      <c r="CP658" s="1">
        <f t="shared" si="1096"/>
        <v>1.6229313649536805E-6</v>
      </c>
      <c r="CQ658" s="1">
        <f>IF(CO658&gt;$D$1,Sourcedata!$B$90*(2*CM658/1000000)/fluid_kinevisco,(CM658*2/1000000)^(4/3)*epsilon^(1/3)/fluid_kinevisco)</f>
        <v>9.2126387712346963E-2</v>
      </c>
      <c r="CR658" s="1">
        <f>2+0.6*CQ658^0.5*Sourcedata!$B$92^(1/3)</f>
        <v>3.9024652908836019</v>
      </c>
      <c r="CS658" s="1">
        <f t="shared" si="1137"/>
        <v>9.3841677054586228</v>
      </c>
      <c r="CT658" s="1">
        <f t="shared" si="1097"/>
        <v>5.036696155167351</v>
      </c>
      <c r="CU658" s="1">
        <f>IF(CM658=0,0,Sourcedata!$C$13*EXP(2*Sourcedata!$C$28*Sourcedata!$C$10/Sourcedata!$C$12/Sourcedata!$C$34/CM658*1000000))</f>
        <v>1.5002912283031911</v>
      </c>
      <c r="CV658" s="1">
        <f t="shared" si="1098"/>
        <v>-1.5921681941550884E-9</v>
      </c>
      <c r="CW658" s="1">
        <f t="shared" si="1138"/>
        <v>1.4329513747395433E-9</v>
      </c>
      <c r="CX658">
        <f t="shared" si="1139"/>
        <v>1.227847520010577E-7</v>
      </c>
      <c r="CY658">
        <f t="shared" si="1140"/>
        <v>33.975066009297088</v>
      </c>
      <c r="CZ658" s="1">
        <f t="shared" si="1099"/>
        <v>7.5917169754011454E-4</v>
      </c>
      <c r="DA658" s="1">
        <f t="shared" si="1100"/>
        <v>0.27577398674518327</v>
      </c>
      <c r="DB658" s="1">
        <f t="shared" si="1101"/>
        <v>3.2033264399002501E-6</v>
      </c>
      <c r="DC658" s="1">
        <f>IF(DA658&gt;$D$1,Sourcedata!$B$90*(2*CY658/1000000)/fluid_kinevisco,(CY658*2/1000000)^(4/3)*epsilon^(1/3)/fluid_kinevisco)</f>
        <v>0.21005097566177502</v>
      </c>
      <c r="DD658" s="1">
        <f>2+0.6*DC658^0.5*Sourcedata!$B$92^(1/3)</f>
        <v>4.8726788194650883</v>
      </c>
      <c r="DE658" s="1">
        <f t="shared" si="1141"/>
        <v>13.945128447036366</v>
      </c>
      <c r="DF658" s="1">
        <f t="shared" si="1102"/>
        <v>7.48466747793168</v>
      </c>
      <c r="DG658" s="1">
        <f>IF(CY658=0,0,Sourcedata!$C$13*EXP(2*Sourcedata!$C$28*Sourcedata!$C$10/Sourcedata!$C$12/Sourcedata!$C$34/CY658*1000000))</f>
        <v>1.5001569490343822</v>
      </c>
      <c r="DH658" s="1">
        <f t="shared" si="1103"/>
        <v>-2.1344691027575849E-9</v>
      </c>
      <c r="DI658" s="1">
        <f t="shared" si="1142"/>
        <v>1.9210221924817781E-9</v>
      </c>
      <c r="DJ658">
        <f t="shared" si="1143"/>
        <v>4.5390731850159335E-7</v>
      </c>
      <c r="DK658">
        <f t="shared" si="1144"/>
        <v>47.052353660501211</v>
      </c>
      <c r="DL658" s="1">
        <f t="shared" si="1104"/>
        <v>1.4560694697283675E-3</v>
      </c>
      <c r="DM658" s="1">
        <f t="shared" si="1105"/>
        <v>0.378811601671459</v>
      </c>
      <c r="DN658" s="1">
        <f t="shared" si="1106"/>
        <v>4.5831529006578789E-6</v>
      </c>
      <c r="DO658" s="1">
        <f>IF(DM658&gt;$D$1,Sourcedata!$B$90*(2*DK658/1000000)/fluid_kinevisco,(DK658*2/1000000)^(4/3)*epsilon^(1/3)/fluid_kinevisco)</f>
        <v>0.32425456158738986</v>
      </c>
      <c r="DP658" s="1">
        <f>2+0.6*DO658^0.5*Sourcedata!$B$92^(1/3)</f>
        <v>5.5691743886581433</v>
      </c>
      <c r="DQ658" s="1">
        <f t="shared" si="1145"/>
        <v>16.897425139469611</v>
      </c>
      <c r="DR658" s="1">
        <f t="shared" si="1107"/>
        <v>9.0692322327838628</v>
      </c>
      <c r="DS658" s="1">
        <f>IF(DK658=0,0,Sourcedata!$C$13*EXP(2*Sourcedata!$C$28*Sourcedata!$C$10/Sourcedata!$C$12/Sourcedata!$C$34/DK658*1000000))</f>
        <v>1.5001133264514477</v>
      </c>
      <c r="DT658" s="1">
        <f t="shared" si="1108"/>
        <v>-2.1275546487049156E-9</v>
      </c>
      <c r="DU658" s="1">
        <f t="shared" si="1146"/>
        <v>1.9147991838343756E-9</v>
      </c>
      <c r="DV658">
        <f t="shared" si="1147"/>
        <v>7.5925899649672923E-7</v>
      </c>
      <c r="DX658" s="26">
        <f t="shared" si="1056"/>
        <v>2.3685042950371474E-5</v>
      </c>
      <c r="DY658">
        <f t="shared" si="1045"/>
        <v>0.16399999999999798</v>
      </c>
      <c r="DZ658" s="1">
        <f t="shared" si="1046"/>
        <v>1.3149570496285139</v>
      </c>
      <c r="EA658" s="1">
        <f t="shared" si="1057"/>
        <v>23.685042950371475</v>
      </c>
      <c r="EB658" s="1">
        <f t="shared" si="1050"/>
        <v>0</v>
      </c>
      <c r="EC658" s="1"/>
      <c r="ED658" s="1">
        <f t="shared" si="1051"/>
        <v>24.999999999999989</v>
      </c>
      <c r="EE658" s="1">
        <f t="shared" si="1052"/>
        <v>23.685042950371475</v>
      </c>
      <c r="EF658">
        <f t="shared" si="1047"/>
        <v>94.7401718014859</v>
      </c>
      <c r="EG658">
        <f t="shared" si="1048"/>
        <v>0</v>
      </c>
      <c r="EH658" s="1"/>
      <c r="EI658">
        <f t="shared" si="1049"/>
        <v>94.740171801485943</v>
      </c>
      <c r="EK658">
        <f t="shared" si="1053"/>
        <v>0.16399999999999798</v>
      </c>
      <c r="EL658">
        <f t="shared" si="1054"/>
        <v>0.16</v>
      </c>
      <c r="EM658">
        <f t="shared" si="1055"/>
        <v>94.7401718014859</v>
      </c>
    </row>
    <row r="659" spans="6:143" x14ac:dyDescent="0.2">
      <c r="F659">
        <f>F658+Sourcedata!$C$36*3600/4000</f>
        <v>587.69999999999277</v>
      </c>
      <c r="G659">
        <f t="shared" si="1109"/>
        <v>0</v>
      </c>
      <c r="H659" s="1">
        <f t="shared" si="1058"/>
        <v>0</v>
      </c>
      <c r="I659" s="1" t="e">
        <f t="shared" si="1059"/>
        <v>#DIV/0!</v>
      </c>
      <c r="J659" s="1">
        <f t="shared" si="1060"/>
        <v>0</v>
      </c>
      <c r="K659" s="1" t="e">
        <f>IF(I659&gt;$D$1,Sourcedata!$B$90*(2*G659/1000000)/fluid_kinevisco,(G659*2/1000000)^(4/3)*epsilon^(1/3)/fluid_kinevisco)</f>
        <v>#DIV/0!</v>
      </c>
      <c r="L659" s="1" t="e">
        <f>2+0.6*K659^0.5*Sourcedata!$B$92^(1/3)</f>
        <v>#DIV/0!</v>
      </c>
      <c r="M659" s="1" t="e">
        <f t="shared" si="1061"/>
        <v>#DIV/0!</v>
      </c>
      <c r="N659" s="1" t="e">
        <f t="shared" si="1062"/>
        <v>#DIV/0!</v>
      </c>
      <c r="O659" s="1">
        <f>IF(G659=0,0,Sourcedata!$C$13*EXP(2*Sourcedata!$C$28*Sourcedata!$C$10/Sourcedata!$C$12/Sourcedata!$C$34/G659*1000000))</f>
        <v>0</v>
      </c>
      <c r="P659" s="1">
        <f t="shared" si="1063"/>
        <v>0</v>
      </c>
      <c r="Q659" s="1">
        <f t="shared" si="1110"/>
        <v>0</v>
      </c>
      <c r="R659">
        <f t="shared" si="1116"/>
        <v>0</v>
      </c>
      <c r="S659">
        <f t="shared" si="1111"/>
        <v>0</v>
      </c>
      <c r="T659" s="1">
        <f t="shared" si="1064"/>
        <v>0</v>
      </c>
      <c r="U659" s="1" t="e">
        <f t="shared" si="1065"/>
        <v>#DIV/0!</v>
      </c>
      <c r="V659" s="1">
        <f t="shared" si="1066"/>
        <v>0</v>
      </c>
      <c r="W659" s="1" t="e">
        <f>IF(U659&gt;$D$1,Sourcedata!$B$90*(2*S659/1000000)/fluid_kinevisco,(S659*2/1000000)^(4/3)*epsilon^(1/3)/fluid_kinevisco)</f>
        <v>#DIV/0!</v>
      </c>
      <c r="X659" s="1" t="e">
        <f>2+0.6*W659^0.5*Sourcedata!$B$92^(1/3)</f>
        <v>#DIV/0!</v>
      </c>
      <c r="Y659" s="1" t="e">
        <f t="shared" si="1117"/>
        <v>#DIV/0!</v>
      </c>
      <c r="Z659" s="1" t="e">
        <f t="shared" si="1067"/>
        <v>#DIV/0!</v>
      </c>
      <c r="AA659" s="1">
        <f>IF(S659=0,0,Sourcedata!$C$13*EXP(2*Sourcedata!$C$28*Sourcedata!$C$10/Sourcedata!$C$12/Sourcedata!$C$34/S659*1000000))</f>
        <v>0</v>
      </c>
      <c r="AB659" s="1">
        <f t="shared" si="1068"/>
        <v>0</v>
      </c>
      <c r="AC659" s="1">
        <f t="shared" si="1118"/>
        <v>0</v>
      </c>
      <c r="AD659">
        <f t="shared" si="1119"/>
        <v>0</v>
      </c>
      <c r="AE659">
        <f t="shared" si="1112"/>
        <v>0</v>
      </c>
      <c r="AF659" s="1">
        <f t="shared" si="1069"/>
        <v>0</v>
      </c>
      <c r="AG659" s="1" t="e">
        <f t="shared" si="1070"/>
        <v>#DIV/0!</v>
      </c>
      <c r="AH659" s="1">
        <f t="shared" si="1071"/>
        <v>0</v>
      </c>
      <c r="AI659" s="1" t="e">
        <f>IF(AG659&gt;$D$1,Sourcedata!$B$90*(2*AE659/1000000)/fluid_kinevisco,(AE659*2/1000000)^(4/3)*epsilon^(1/3)/fluid_kinevisco)</f>
        <v>#DIV/0!</v>
      </c>
      <c r="AJ659" s="1" t="e">
        <f>2+0.6*AI659^0.5*Sourcedata!$B$92^(1/3)</f>
        <v>#DIV/0!</v>
      </c>
      <c r="AK659" s="1" t="e">
        <f t="shared" si="1120"/>
        <v>#DIV/0!</v>
      </c>
      <c r="AL659" s="1" t="e">
        <f t="shared" si="1072"/>
        <v>#DIV/0!</v>
      </c>
      <c r="AM659" s="1">
        <f>IF(AE659=0,0,Sourcedata!$C$13*EXP(2*Sourcedata!$C$28*Sourcedata!$C$10/Sourcedata!$C$12/Sourcedata!$C$34/AE659*1000000))</f>
        <v>0</v>
      </c>
      <c r="AN659" s="1">
        <f t="shared" si="1073"/>
        <v>0</v>
      </c>
      <c r="AO659" s="1">
        <f t="shared" si="1121"/>
        <v>0</v>
      </c>
      <c r="AP659">
        <f t="shared" si="1122"/>
        <v>0</v>
      </c>
      <c r="AQ659">
        <f t="shared" si="1113"/>
        <v>0</v>
      </c>
      <c r="AR659" s="1">
        <f t="shared" si="1074"/>
        <v>0</v>
      </c>
      <c r="AS659" s="1" t="e">
        <f t="shared" si="1075"/>
        <v>#DIV/0!</v>
      </c>
      <c r="AT659" s="1">
        <f t="shared" si="1076"/>
        <v>0</v>
      </c>
      <c r="AU659" s="1" t="e">
        <f>IF(AS659&gt;$D$1,Sourcedata!$B$90*(2*AQ659/1000000)/fluid_kinevisco,(AQ659*2/1000000)^(4/3)*epsilon^(1/3)/fluid_kinevisco)</f>
        <v>#DIV/0!</v>
      </c>
      <c r="AV659" s="1" t="e">
        <f>2+0.6*AU659^0.5*Sourcedata!$B$92^(1/3)</f>
        <v>#DIV/0!</v>
      </c>
      <c r="AW659" s="1" t="e">
        <f t="shared" si="1123"/>
        <v>#DIV/0!</v>
      </c>
      <c r="AX659" s="1" t="e">
        <f t="shared" si="1077"/>
        <v>#DIV/0!</v>
      </c>
      <c r="AY659" s="1">
        <f>IF(AQ659=0,0,Sourcedata!$C$13*EXP(2*Sourcedata!$C$28*Sourcedata!$C$10/Sourcedata!$C$12/Sourcedata!$C$34/AQ659*1000000))</f>
        <v>0</v>
      </c>
      <c r="AZ659" s="1">
        <f t="shared" si="1078"/>
        <v>0</v>
      </c>
      <c r="BA659" s="1">
        <f t="shared" si="1124"/>
        <v>0</v>
      </c>
      <c r="BB659">
        <f t="shared" si="1125"/>
        <v>0</v>
      </c>
      <c r="BC659">
        <f t="shared" si="1126"/>
        <v>0</v>
      </c>
      <c r="BD659" s="1">
        <f t="shared" si="1079"/>
        <v>0</v>
      </c>
      <c r="BE659" s="1" t="e">
        <f t="shared" si="1080"/>
        <v>#DIV/0!</v>
      </c>
      <c r="BF659" s="1">
        <f t="shared" si="1081"/>
        <v>0</v>
      </c>
      <c r="BG659" s="1" t="e">
        <f>IF(BE659&gt;$D$1,Sourcedata!$B$90*(2*BC659/1000000)/fluid_kinevisco,(BC659*2/1000000)^(4/3)*epsilon^(1/3)/fluid_kinevisco)</f>
        <v>#DIV/0!</v>
      </c>
      <c r="BH659" s="1" t="e">
        <f>2+0.6*BG659^0.5*Sourcedata!$B$92^(1/3)</f>
        <v>#DIV/0!</v>
      </c>
      <c r="BI659" s="1" t="e">
        <f t="shared" si="1127"/>
        <v>#DIV/0!</v>
      </c>
      <c r="BJ659" s="1" t="e">
        <f t="shared" si="1082"/>
        <v>#DIV/0!</v>
      </c>
      <c r="BK659" s="1">
        <f>IF(BC659=0,0,Sourcedata!$C$13*EXP(2*Sourcedata!$C$28*Sourcedata!$C$10/Sourcedata!$C$12/Sourcedata!$C$34/BC659*1000000))</f>
        <v>0</v>
      </c>
      <c r="BL659" s="1">
        <f t="shared" si="1083"/>
        <v>0</v>
      </c>
      <c r="BM659" s="1">
        <f t="shared" si="1128"/>
        <v>0</v>
      </c>
      <c r="BN659">
        <f t="shared" si="1129"/>
        <v>0</v>
      </c>
      <c r="BO659">
        <f t="shared" si="1130"/>
        <v>0</v>
      </c>
      <c r="BP659" s="1">
        <f t="shared" si="1084"/>
        <v>0</v>
      </c>
      <c r="BQ659" s="1" t="e">
        <f t="shared" si="1085"/>
        <v>#DIV/0!</v>
      </c>
      <c r="BR659" s="1">
        <f t="shared" si="1086"/>
        <v>0</v>
      </c>
      <c r="BS659" s="1" t="e">
        <f>IF(BQ659&gt;$D$1,Sourcedata!$B$90*(2*BO659/1000000)/fluid_kinevisco,(BO659*2/1000000)^(4/3)*epsilon^(1/3)/fluid_kinevisco)</f>
        <v>#DIV/0!</v>
      </c>
      <c r="BT659" s="1" t="e">
        <f>2+0.6*BS659^0.5*Sourcedata!$B$92^(1/3)</f>
        <v>#DIV/0!</v>
      </c>
      <c r="BU659" s="1" t="e">
        <f t="shared" si="1131"/>
        <v>#DIV/0!</v>
      </c>
      <c r="BV659" s="1" t="e">
        <f t="shared" si="1087"/>
        <v>#DIV/0!</v>
      </c>
      <c r="BW659" s="1">
        <f>IF(BO659=0,0,Sourcedata!$C$13*EXP(2*Sourcedata!$C$28*Sourcedata!$C$10/Sourcedata!$C$12/Sourcedata!$C$34/BO659*1000000))</f>
        <v>0</v>
      </c>
      <c r="BX659" s="1">
        <f t="shared" si="1088"/>
        <v>0</v>
      </c>
      <c r="BY659" s="1">
        <f t="shared" si="1132"/>
        <v>0</v>
      </c>
      <c r="BZ659">
        <f t="shared" si="1133"/>
        <v>0</v>
      </c>
      <c r="CA659">
        <f t="shared" si="1114"/>
        <v>0</v>
      </c>
      <c r="CB659" s="1">
        <f t="shared" si="1089"/>
        <v>0</v>
      </c>
      <c r="CC659" s="1" t="e">
        <f t="shared" si="1090"/>
        <v>#DIV/0!</v>
      </c>
      <c r="CD659" s="1">
        <f t="shared" si="1091"/>
        <v>0</v>
      </c>
      <c r="CE659" s="1" t="e">
        <f>IF(CC659&gt;$D$1,Sourcedata!$B$90*(2*CA659/1000000)/fluid_kinevisco,(CA659*2/1000000)^(4/3)*epsilon^(1/3)/fluid_kinevisco)</f>
        <v>#DIV/0!</v>
      </c>
      <c r="CF659" s="1" t="e">
        <f>2+0.6*CE659^0.5*Sourcedata!$B$92^(1/3)</f>
        <v>#DIV/0!</v>
      </c>
      <c r="CG659" s="1" t="e">
        <f t="shared" si="1134"/>
        <v>#DIV/0!</v>
      </c>
      <c r="CH659" s="1" t="e">
        <f t="shared" si="1092"/>
        <v>#DIV/0!</v>
      </c>
      <c r="CI659" s="1">
        <f>IF(CA659=0,0,Sourcedata!$C$13*EXP(2*Sourcedata!$C$28*Sourcedata!$C$10/Sourcedata!$C$12/Sourcedata!$C$34/CA659*1000000))</f>
        <v>0</v>
      </c>
      <c r="CJ659" s="1">
        <f t="shared" si="1093"/>
        <v>0</v>
      </c>
      <c r="CK659" s="1">
        <f t="shared" si="1135"/>
        <v>0</v>
      </c>
      <c r="CL659">
        <f t="shared" si="1115"/>
        <v>0</v>
      </c>
      <c r="CM659">
        <f t="shared" si="1136"/>
        <v>18.239184215034921</v>
      </c>
      <c r="CN659" s="1">
        <f t="shared" si="1094"/>
        <v>2.1879138122013974E-4</v>
      </c>
      <c r="CO659" s="1">
        <f t="shared" si="1095"/>
        <v>0.14899512306337914</v>
      </c>
      <c r="CP659" s="1">
        <f t="shared" si="1096"/>
        <v>1.6159607534987875E-6</v>
      </c>
      <c r="CQ659" s="1">
        <f>IF(CO659&gt;$D$1,Sourcedata!$B$90*(2*CM659/1000000)/fluid_kinevisco,(CM659*2/1000000)^(4/3)*epsilon^(1/3)/fluid_kinevisco)</f>
        <v>9.1646982546171846E-2</v>
      </c>
      <c r="CR659" s="1">
        <f>2+0.6*CQ659^0.5*Sourcedata!$B$92^(1/3)</f>
        <v>3.8975088319511499</v>
      </c>
      <c r="CS659" s="1">
        <f t="shared" si="1137"/>
        <v>9.3594062266199511</v>
      </c>
      <c r="CT659" s="1">
        <f t="shared" si="1097"/>
        <v>5.0234061065261217</v>
      </c>
      <c r="CU659" s="1">
        <f>IF(CM659=0,0,Sourcedata!$C$13*EXP(2*Sourcedata!$C$28*Sourcedata!$C$10/Sourcedata!$C$12/Sourcedata!$C$34/CM659*1000000))</f>
        <v>1.5002923702299586</v>
      </c>
      <c r="CV659" s="1">
        <f t="shared" si="1098"/>
        <v>-1.5839308235705275E-9</v>
      </c>
      <c r="CW659" s="1">
        <f t="shared" si="1138"/>
        <v>1.4255377412134387E-9</v>
      </c>
      <c r="CX659">
        <f t="shared" si="1139"/>
        <v>1.2135180062631816E-7</v>
      </c>
      <c r="CY659">
        <f t="shared" si="1140"/>
        <v>33.927068584750081</v>
      </c>
      <c r="CZ659" s="1">
        <f t="shared" si="1099"/>
        <v>7.5702821104197142E-4</v>
      </c>
      <c r="DA659" s="1">
        <f t="shared" si="1100"/>
        <v>0.27539134824708211</v>
      </c>
      <c r="DB659" s="1">
        <f t="shared" si="1101"/>
        <v>3.1983488304548472E-6</v>
      </c>
      <c r="DC659" s="1">
        <f>IF(DA659&gt;$D$1,Sourcedata!$B$90*(2*CY659/1000000)/fluid_kinevisco,(CY659*2/1000000)^(4/3)*epsilon^(1/3)/fluid_kinevisco)</f>
        <v>0.20965540983593475</v>
      </c>
      <c r="DD659" s="1">
        <f>2+0.6*DC659^0.5*Sourcedata!$B$92^(1/3)</f>
        <v>4.8699726452774854</v>
      </c>
      <c r="DE659" s="1">
        <f t="shared" si="1141"/>
        <v>13.933165976876635</v>
      </c>
      <c r="DF659" s="1">
        <f t="shared" si="1102"/>
        <v>7.4782469482319849</v>
      </c>
      <c r="DG659" s="1">
        <f>IF(CY659=0,0,Sourcedata!$C$13*EXP(2*Sourcedata!$C$28*Sourcedata!$C$10/Sourcedata!$C$12/Sourcedata!$C$34/CY659*1000000))</f>
        <v>1.5001571710855175</v>
      </c>
      <c r="DH659" s="1">
        <f t="shared" si="1103"/>
        <v>-2.1302617838881522E-9</v>
      </c>
      <c r="DI659" s="1">
        <f t="shared" si="1142"/>
        <v>1.9172356054992888E-9</v>
      </c>
      <c r="DJ659">
        <f t="shared" si="1143"/>
        <v>4.5198629630911157E-7</v>
      </c>
      <c r="DK659">
        <f t="shared" si="1144"/>
        <v>47.012766091752226</v>
      </c>
      <c r="DL659" s="1">
        <f t="shared" si="1104"/>
        <v>1.4536203679488989E-3</v>
      </c>
      <c r="DM659" s="1">
        <f t="shared" si="1105"/>
        <v>0.37850371995394733</v>
      </c>
      <c r="DN659" s="1">
        <f t="shared" si="1106"/>
        <v>4.578911432269455E-6</v>
      </c>
      <c r="DO659" s="1">
        <f>IF(DM659&gt;$D$1,Sourcedata!$B$90*(2*DK659/1000000)/fluid_kinevisco,(DK659*2/1000000)^(4/3)*epsilon^(1/3)/fluid_kinevisco)</f>
        <v>0.32389086318424321</v>
      </c>
      <c r="DP659" s="1">
        <f>2+0.6*DO659^0.5*Sourcedata!$B$92^(1/3)</f>
        <v>5.5671721543237647</v>
      </c>
      <c r="DQ659" s="1">
        <f t="shared" si="1145"/>
        <v>16.889280513892349</v>
      </c>
      <c r="DR659" s="1">
        <f t="shared" si="1107"/>
        <v>9.0648608270697029</v>
      </c>
      <c r="DS659" s="1">
        <f>IF(DK659=0,0,Sourcedata!$C$13*EXP(2*Sourcedata!$C$28*Sourcedata!$C$10/Sourcedata!$C$12/Sourcedata!$C$34/DK659*1000000))</f>
        <v>1.5001134218827246</v>
      </c>
      <c r="DT659" s="1">
        <f t="shared" si="1108"/>
        <v>-2.1249920675120141E-9</v>
      </c>
      <c r="DU659" s="1">
        <f t="shared" si="1146"/>
        <v>1.9124928607607644E-9</v>
      </c>
      <c r="DV659">
        <f t="shared" si="1147"/>
        <v>7.5734419731289488E-7</v>
      </c>
      <c r="DX659" s="26">
        <f t="shared" si="1056"/>
        <v>2.3690257645161433E-5</v>
      </c>
      <c r="DY659">
        <f t="shared" si="1045"/>
        <v>0.16424999999999795</v>
      </c>
      <c r="DZ659" s="1">
        <f t="shared" si="1046"/>
        <v>1.3097423548385547</v>
      </c>
      <c r="EA659" s="1">
        <f t="shared" si="1057"/>
        <v>23.690257645161434</v>
      </c>
      <c r="EB659" s="1">
        <f t="shared" si="1050"/>
        <v>0</v>
      </c>
      <c r="EC659" s="1"/>
      <c r="ED659" s="1">
        <f t="shared" si="1051"/>
        <v>24.999999999999989</v>
      </c>
      <c r="EE659" s="1">
        <f t="shared" si="1052"/>
        <v>23.690257645161434</v>
      </c>
      <c r="EF659">
        <f t="shared" si="1047"/>
        <v>94.761030580645738</v>
      </c>
      <c r="EG659">
        <f t="shared" si="1048"/>
        <v>0</v>
      </c>
      <c r="EH659" s="1"/>
      <c r="EI659">
        <f t="shared" si="1049"/>
        <v>94.76103058064578</v>
      </c>
      <c r="EK659">
        <f t="shared" si="1053"/>
        <v>0.16424999999999795</v>
      </c>
      <c r="EL659">
        <f t="shared" si="1054"/>
        <v>0.16</v>
      </c>
      <c r="EM659">
        <f t="shared" si="1055"/>
        <v>94.761030580645738</v>
      </c>
    </row>
    <row r="660" spans="6:143" x14ac:dyDescent="0.2">
      <c r="F660">
        <f>F659+Sourcedata!$C$36*3600/4000</f>
        <v>588.59999999999275</v>
      </c>
      <c r="G660">
        <f t="shared" si="1109"/>
        <v>0</v>
      </c>
      <c r="H660" s="1">
        <f t="shared" si="1058"/>
        <v>0</v>
      </c>
      <c r="I660" s="1" t="e">
        <f t="shared" si="1059"/>
        <v>#DIV/0!</v>
      </c>
      <c r="J660" s="1">
        <f t="shared" si="1060"/>
        <v>0</v>
      </c>
      <c r="K660" s="1" t="e">
        <f>IF(I660&gt;$D$1,Sourcedata!$B$90*(2*G660/1000000)/fluid_kinevisco,(G660*2/1000000)^(4/3)*epsilon^(1/3)/fluid_kinevisco)</f>
        <v>#DIV/0!</v>
      </c>
      <c r="L660" s="1" t="e">
        <f>2+0.6*K660^0.5*Sourcedata!$B$92^(1/3)</f>
        <v>#DIV/0!</v>
      </c>
      <c r="M660" s="1" t="e">
        <f t="shared" si="1061"/>
        <v>#DIV/0!</v>
      </c>
      <c r="N660" s="1" t="e">
        <f t="shared" si="1062"/>
        <v>#DIV/0!</v>
      </c>
      <c r="O660" s="1">
        <f>IF(G660=0,0,Sourcedata!$C$13*EXP(2*Sourcedata!$C$28*Sourcedata!$C$10/Sourcedata!$C$12/Sourcedata!$C$34/G660*1000000))</f>
        <v>0</v>
      </c>
      <c r="P660" s="1">
        <f t="shared" si="1063"/>
        <v>0</v>
      </c>
      <c r="Q660" s="1">
        <f t="shared" si="1110"/>
        <v>0</v>
      </c>
      <c r="R660">
        <f t="shared" si="1116"/>
        <v>0</v>
      </c>
      <c r="S660">
        <f t="shared" si="1111"/>
        <v>0</v>
      </c>
      <c r="T660" s="1">
        <f t="shared" si="1064"/>
        <v>0</v>
      </c>
      <c r="U660" s="1" t="e">
        <f t="shared" si="1065"/>
        <v>#DIV/0!</v>
      </c>
      <c r="V660" s="1">
        <f t="shared" si="1066"/>
        <v>0</v>
      </c>
      <c r="W660" s="1" t="e">
        <f>IF(U660&gt;$D$1,Sourcedata!$B$90*(2*S660/1000000)/fluid_kinevisco,(S660*2/1000000)^(4/3)*epsilon^(1/3)/fluid_kinevisco)</f>
        <v>#DIV/0!</v>
      </c>
      <c r="X660" s="1" t="e">
        <f>2+0.6*W660^0.5*Sourcedata!$B$92^(1/3)</f>
        <v>#DIV/0!</v>
      </c>
      <c r="Y660" s="1" t="e">
        <f t="shared" si="1117"/>
        <v>#DIV/0!</v>
      </c>
      <c r="Z660" s="1" t="e">
        <f t="shared" si="1067"/>
        <v>#DIV/0!</v>
      </c>
      <c r="AA660" s="1">
        <f>IF(S660=0,0,Sourcedata!$C$13*EXP(2*Sourcedata!$C$28*Sourcedata!$C$10/Sourcedata!$C$12/Sourcedata!$C$34/S660*1000000))</f>
        <v>0</v>
      </c>
      <c r="AB660" s="1">
        <f t="shared" si="1068"/>
        <v>0</v>
      </c>
      <c r="AC660" s="1">
        <f t="shared" si="1118"/>
        <v>0</v>
      </c>
      <c r="AD660">
        <f t="shared" si="1119"/>
        <v>0</v>
      </c>
      <c r="AE660">
        <f t="shared" si="1112"/>
        <v>0</v>
      </c>
      <c r="AF660" s="1">
        <f t="shared" si="1069"/>
        <v>0</v>
      </c>
      <c r="AG660" s="1" t="e">
        <f t="shared" si="1070"/>
        <v>#DIV/0!</v>
      </c>
      <c r="AH660" s="1">
        <f t="shared" si="1071"/>
        <v>0</v>
      </c>
      <c r="AI660" s="1" t="e">
        <f>IF(AG660&gt;$D$1,Sourcedata!$B$90*(2*AE660/1000000)/fluid_kinevisco,(AE660*2/1000000)^(4/3)*epsilon^(1/3)/fluid_kinevisco)</f>
        <v>#DIV/0!</v>
      </c>
      <c r="AJ660" s="1" t="e">
        <f>2+0.6*AI660^0.5*Sourcedata!$B$92^(1/3)</f>
        <v>#DIV/0!</v>
      </c>
      <c r="AK660" s="1" t="e">
        <f t="shared" si="1120"/>
        <v>#DIV/0!</v>
      </c>
      <c r="AL660" s="1" t="e">
        <f t="shared" si="1072"/>
        <v>#DIV/0!</v>
      </c>
      <c r="AM660" s="1">
        <f>IF(AE660=0,0,Sourcedata!$C$13*EXP(2*Sourcedata!$C$28*Sourcedata!$C$10/Sourcedata!$C$12/Sourcedata!$C$34/AE660*1000000))</f>
        <v>0</v>
      </c>
      <c r="AN660" s="1">
        <f t="shared" si="1073"/>
        <v>0</v>
      </c>
      <c r="AO660" s="1">
        <f t="shared" si="1121"/>
        <v>0</v>
      </c>
      <c r="AP660">
        <f t="shared" si="1122"/>
        <v>0</v>
      </c>
      <c r="AQ660">
        <f t="shared" si="1113"/>
        <v>0</v>
      </c>
      <c r="AR660" s="1">
        <f t="shared" si="1074"/>
        <v>0</v>
      </c>
      <c r="AS660" s="1" t="e">
        <f t="shared" si="1075"/>
        <v>#DIV/0!</v>
      </c>
      <c r="AT660" s="1">
        <f t="shared" si="1076"/>
        <v>0</v>
      </c>
      <c r="AU660" s="1" t="e">
        <f>IF(AS660&gt;$D$1,Sourcedata!$B$90*(2*AQ660/1000000)/fluid_kinevisco,(AQ660*2/1000000)^(4/3)*epsilon^(1/3)/fluid_kinevisco)</f>
        <v>#DIV/0!</v>
      </c>
      <c r="AV660" s="1" t="e">
        <f>2+0.6*AU660^0.5*Sourcedata!$B$92^(1/3)</f>
        <v>#DIV/0!</v>
      </c>
      <c r="AW660" s="1" t="e">
        <f t="shared" si="1123"/>
        <v>#DIV/0!</v>
      </c>
      <c r="AX660" s="1" t="e">
        <f t="shared" si="1077"/>
        <v>#DIV/0!</v>
      </c>
      <c r="AY660" s="1">
        <f>IF(AQ660=0,0,Sourcedata!$C$13*EXP(2*Sourcedata!$C$28*Sourcedata!$C$10/Sourcedata!$C$12/Sourcedata!$C$34/AQ660*1000000))</f>
        <v>0</v>
      </c>
      <c r="AZ660" s="1">
        <f t="shared" si="1078"/>
        <v>0</v>
      </c>
      <c r="BA660" s="1">
        <f t="shared" si="1124"/>
        <v>0</v>
      </c>
      <c r="BB660">
        <f t="shared" si="1125"/>
        <v>0</v>
      </c>
      <c r="BC660">
        <f t="shared" si="1126"/>
        <v>0</v>
      </c>
      <c r="BD660" s="1">
        <f t="shared" si="1079"/>
        <v>0</v>
      </c>
      <c r="BE660" s="1" t="e">
        <f t="shared" si="1080"/>
        <v>#DIV/0!</v>
      </c>
      <c r="BF660" s="1">
        <f t="shared" si="1081"/>
        <v>0</v>
      </c>
      <c r="BG660" s="1" t="e">
        <f>IF(BE660&gt;$D$1,Sourcedata!$B$90*(2*BC660/1000000)/fluid_kinevisco,(BC660*2/1000000)^(4/3)*epsilon^(1/3)/fluid_kinevisco)</f>
        <v>#DIV/0!</v>
      </c>
      <c r="BH660" s="1" t="e">
        <f>2+0.6*BG660^0.5*Sourcedata!$B$92^(1/3)</f>
        <v>#DIV/0!</v>
      </c>
      <c r="BI660" s="1" t="e">
        <f t="shared" si="1127"/>
        <v>#DIV/0!</v>
      </c>
      <c r="BJ660" s="1" t="e">
        <f t="shared" si="1082"/>
        <v>#DIV/0!</v>
      </c>
      <c r="BK660" s="1">
        <f>IF(BC660=0,0,Sourcedata!$C$13*EXP(2*Sourcedata!$C$28*Sourcedata!$C$10/Sourcedata!$C$12/Sourcedata!$C$34/BC660*1000000))</f>
        <v>0</v>
      </c>
      <c r="BL660" s="1">
        <f t="shared" si="1083"/>
        <v>0</v>
      </c>
      <c r="BM660" s="1">
        <f t="shared" si="1128"/>
        <v>0</v>
      </c>
      <c r="BN660">
        <f t="shared" si="1129"/>
        <v>0</v>
      </c>
      <c r="BO660">
        <f t="shared" si="1130"/>
        <v>0</v>
      </c>
      <c r="BP660" s="1">
        <f t="shared" si="1084"/>
        <v>0</v>
      </c>
      <c r="BQ660" s="1" t="e">
        <f t="shared" si="1085"/>
        <v>#DIV/0!</v>
      </c>
      <c r="BR660" s="1">
        <f t="shared" si="1086"/>
        <v>0</v>
      </c>
      <c r="BS660" s="1" t="e">
        <f>IF(BQ660&gt;$D$1,Sourcedata!$B$90*(2*BO660/1000000)/fluid_kinevisco,(BO660*2/1000000)^(4/3)*epsilon^(1/3)/fluid_kinevisco)</f>
        <v>#DIV/0!</v>
      </c>
      <c r="BT660" s="1" t="e">
        <f>2+0.6*BS660^0.5*Sourcedata!$B$92^(1/3)</f>
        <v>#DIV/0!</v>
      </c>
      <c r="BU660" s="1" t="e">
        <f t="shared" si="1131"/>
        <v>#DIV/0!</v>
      </c>
      <c r="BV660" s="1" t="e">
        <f t="shared" si="1087"/>
        <v>#DIV/0!</v>
      </c>
      <c r="BW660" s="1">
        <f>IF(BO660=0,0,Sourcedata!$C$13*EXP(2*Sourcedata!$C$28*Sourcedata!$C$10/Sourcedata!$C$12/Sourcedata!$C$34/BO660*1000000))</f>
        <v>0</v>
      </c>
      <c r="BX660" s="1">
        <f t="shared" si="1088"/>
        <v>0</v>
      </c>
      <c r="BY660" s="1">
        <f t="shared" si="1132"/>
        <v>0</v>
      </c>
      <c r="BZ660">
        <f t="shared" si="1133"/>
        <v>0</v>
      </c>
      <c r="CA660">
        <f t="shared" si="1114"/>
        <v>0</v>
      </c>
      <c r="CB660" s="1">
        <f t="shared" si="1089"/>
        <v>0</v>
      </c>
      <c r="CC660" s="1" t="e">
        <f t="shared" si="1090"/>
        <v>#DIV/0!</v>
      </c>
      <c r="CD660" s="1">
        <f t="shared" si="1091"/>
        <v>0</v>
      </c>
      <c r="CE660" s="1" t="e">
        <f>IF(CC660&gt;$D$1,Sourcedata!$B$90*(2*CA660/1000000)/fluid_kinevisco,(CA660*2/1000000)^(4/3)*epsilon^(1/3)/fluid_kinevisco)</f>
        <v>#DIV/0!</v>
      </c>
      <c r="CF660" s="1" t="e">
        <f>2+0.6*CE660^0.5*Sourcedata!$B$92^(1/3)</f>
        <v>#DIV/0!</v>
      </c>
      <c r="CG660" s="1" t="e">
        <f t="shared" si="1134"/>
        <v>#DIV/0!</v>
      </c>
      <c r="CH660" s="1" t="e">
        <f t="shared" si="1092"/>
        <v>#DIV/0!</v>
      </c>
      <c r="CI660" s="1">
        <f>IF(CA660=0,0,Sourcedata!$C$13*EXP(2*Sourcedata!$C$28*Sourcedata!$C$10/Sourcedata!$C$12/Sourcedata!$C$34/CA660*1000000))</f>
        <v>0</v>
      </c>
      <c r="CJ660" s="1">
        <f t="shared" si="1093"/>
        <v>0</v>
      </c>
      <c r="CK660" s="1">
        <f t="shared" si="1135"/>
        <v>0</v>
      </c>
      <c r="CL660">
        <f t="shared" si="1115"/>
        <v>0</v>
      </c>
      <c r="CM660">
        <f t="shared" si="1136"/>
        <v>18.167483242663305</v>
      </c>
      <c r="CN660" s="1">
        <f t="shared" si="1094"/>
        <v>2.1707455885259307E-4</v>
      </c>
      <c r="CO660" s="1">
        <f t="shared" si="1095"/>
        <v>0.14841242186557291</v>
      </c>
      <c r="CP660" s="1">
        <f t="shared" si="1096"/>
        <v>1.6089742857809559E-6</v>
      </c>
      <c r="CQ660" s="1">
        <f>IF(CO660&gt;$D$1,Sourcedata!$B$90*(2*CM660/1000000)/fluid_kinevisco,(CM660*2/1000000)^(4/3)*epsilon^(1/3)/fluid_kinevisco)</f>
        <v>9.1166926820166791E-2</v>
      </c>
      <c r="CR660" s="1">
        <f>2+0.6*CQ660^0.5*Sourcedata!$B$92^(1/3)</f>
        <v>3.8925326398956903</v>
      </c>
      <c r="CS660" s="1">
        <f t="shared" si="1137"/>
        <v>9.3345309716658651</v>
      </c>
      <c r="CT660" s="1">
        <f t="shared" si="1097"/>
        <v>5.0100549916570669</v>
      </c>
      <c r="CU660" s="1">
        <f>IF(CM660=0,0,Sourcedata!$C$13*EXP(2*Sourcedata!$C$28*Sourcedata!$C$10/Sourcedata!$C$12/Sourcedata!$C$34/CM660*1000000))</f>
        <v>1.5002935242302369</v>
      </c>
      <c r="CV660" s="1">
        <f t="shared" si="1098"/>
        <v>-1.5756847921205165E-9</v>
      </c>
      <c r="CW660" s="1">
        <f t="shared" si="1138"/>
        <v>1.418116312908429E-9</v>
      </c>
      <c r="CX660">
        <f t="shared" si="1139"/>
        <v>1.1992626288510473E-7</v>
      </c>
      <c r="CY660">
        <f t="shared" si="1140"/>
        <v>33.879029980677046</v>
      </c>
      <c r="CZ660" s="1">
        <f t="shared" si="1099"/>
        <v>7.5488591973183784E-4</v>
      </c>
      <c r="DA660" s="1">
        <f t="shared" si="1100"/>
        <v>0.27500835228131226</v>
      </c>
      <c r="DB660" s="1">
        <f t="shared" si="1101"/>
        <v>3.1933676555066259E-6</v>
      </c>
      <c r="DC660" s="1">
        <f>IF(DA660&gt;$D$1,Sourcedata!$B$90*(2*CY660/1000000)/fluid_kinevisco,(CY660*2/1000000)^(4/3)*epsilon^(1/3)/fluid_kinevisco)</f>
        <v>0.20925969136824543</v>
      </c>
      <c r="DD660" s="1">
        <f>2+0.6*DC660^0.5*Sourcedata!$B$92^(1/3)</f>
        <v>4.8672628712119312</v>
      </c>
      <c r="DE660" s="1">
        <f t="shared" si="1141"/>
        <v>13.921183579814043</v>
      </c>
      <c r="DF660" s="1">
        <f t="shared" si="1102"/>
        <v>7.4718157233104883</v>
      </c>
      <c r="DG660" s="1">
        <f>IF(CY660=0,0,Sourcedata!$C$13*EXP(2*Sourcedata!$C$28*Sourcedata!$C$10/Sourcedata!$C$12/Sourcedata!$C$34/CY660*1000000))</f>
        <v>1.5001573939571775</v>
      </c>
      <c r="DH660" s="1">
        <f t="shared" si="1103"/>
        <v>-2.1260537126617546E-9</v>
      </c>
      <c r="DI660" s="1">
        <f t="shared" si="1142"/>
        <v>1.9134483413955309E-9</v>
      </c>
      <c r="DJ660">
        <f t="shared" si="1143"/>
        <v>4.5006906070361225E-7</v>
      </c>
      <c r="DK660">
        <f t="shared" si="1144"/>
        <v>46.973159543132908</v>
      </c>
      <c r="DL660" s="1">
        <f t="shared" si="1104"/>
        <v>1.4511721548770768E-3</v>
      </c>
      <c r="DM660" s="1">
        <f t="shared" si="1105"/>
        <v>0.37819566387300768</v>
      </c>
      <c r="DN660" s="1">
        <f t="shared" si="1106"/>
        <v>4.574668287749754E-6</v>
      </c>
      <c r="DO660" s="1">
        <f>IF(DM660&gt;$D$1,Sourcedata!$B$90*(2*DK660/1000000)/fluid_kinevisco,(DK660*2/1000000)^(4/3)*epsilon^(1/3)/fluid_kinevisco)</f>
        <v>0.32352709255387618</v>
      </c>
      <c r="DP660" s="1">
        <f>2+0.6*DO660^0.5*Sourcedata!$B$92^(1/3)</f>
        <v>5.5651683975540216</v>
      </c>
      <c r="DQ660" s="1">
        <f t="shared" si="1145"/>
        <v>16.881127824911225</v>
      </c>
      <c r="DR660" s="1">
        <f t="shared" si="1107"/>
        <v>9.0604850935433703</v>
      </c>
      <c r="DS660" s="1">
        <f>IF(DK660=0,0,Sourcedata!$C$13*EXP(2*Sourcedata!$C$28*Sourcedata!$C$10/Sourcedata!$C$12/Sourcedata!$C$34/DK660*1000000))</f>
        <v>1.5001135175207301</v>
      </c>
      <c r="DT660" s="1">
        <f t="shared" si="1108"/>
        <v>-2.1224293770729865E-9</v>
      </c>
      <c r="DU660" s="1">
        <f t="shared" si="1146"/>
        <v>1.9101864393656396E-9</v>
      </c>
      <c r="DV660">
        <f t="shared" si="1147"/>
        <v>7.5543170445213414E-7</v>
      </c>
      <c r="DX660" s="26">
        <f t="shared" si="1056"/>
        <v>2.3695458798574903E-5</v>
      </c>
      <c r="DY660">
        <f t="shared" si="1045"/>
        <v>0.16449999999999795</v>
      </c>
      <c r="DZ660" s="1">
        <f t="shared" si="1046"/>
        <v>1.3045412014250859</v>
      </c>
      <c r="EA660" s="1">
        <f t="shared" si="1057"/>
        <v>23.695458798574904</v>
      </c>
      <c r="EB660" s="1">
        <f t="shared" si="1050"/>
        <v>0</v>
      </c>
      <c r="EC660" s="1"/>
      <c r="ED660" s="1">
        <f t="shared" si="1051"/>
        <v>24.999999999999989</v>
      </c>
      <c r="EE660" s="1">
        <f t="shared" si="1052"/>
        <v>23.695458798574904</v>
      </c>
      <c r="EF660">
        <f t="shared" si="1047"/>
        <v>94.781835194299617</v>
      </c>
      <c r="EG660">
        <f t="shared" si="1048"/>
        <v>0</v>
      </c>
      <c r="EH660" s="1"/>
      <c r="EI660">
        <f t="shared" si="1049"/>
        <v>94.78183519429966</v>
      </c>
      <c r="EK660">
        <f t="shared" si="1053"/>
        <v>0.16449999999999795</v>
      </c>
      <c r="EL660">
        <f t="shared" si="1054"/>
        <v>0.16</v>
      </c>
      <c r="EM660">
        <f t="shared" si="1055"/>
        <v>94.781835194299617</v>
      </c>
    </row>
    <row r="661" spans="6:143" x14ac:dyDescent="0.2">
      <c r="F661">
        <f>F660+Sourcedata!$C$36*3600/4000</f>
        <v>589.49999999999272</v>
      </c>
      <c r="G661">
        <f t="shared" si="1109"/>
        <v>0</v>
      </c>
      <c r="H661" s="1">
        <f t="shared" si="1058"/>
        <v>0</v>
      </c>
      <c r="I661" s="1" t="e">
        <f t="shared" si="1059"/>
        <v>#DIV/0!</v>
      </c>
      <c r="J661" s="1">
        <f t="shared" si="1060"/>
        <v>0</v>
      </c>
      <c r="K661" s="1" t="e">
        <f>IF(I661&gt;$D$1,Sourcedata!$B$90*(2*G661/1000000)/fluid_kinevisco,(G661*2/1000000)^(4/3)*epsilon^(1/3)/fluid_kinevisco)</f>
        <v>#DIV/0!</v>
      </c>
      <c r="L661" s="1" t="e">
        <f>2+0.6*K661^0.5*Sourcedata!$B$92^(1/3)</f>
        <v>#DIV/0!</v>
      </c>
      <c r="M661" s="1" t="e">
        <f t="shared" si="1061"/>
        <v>#DIV/0!</v>
      </c>
      <c r="N661" s="1" t="e">
        <f t="shared" si="1062"/>
        <v>#DIV/0!</v>
      </c>
      <c r="O661" s="1">
        <f>IF(G661=0,0,Sourcedata!$C$13*EXP(2*Sourcedata!$C$28*Sourcedata!$C$10/Sourcedata!$C$12/Sourcedata!$C$34/G661*1000000))</f>
        <v>0</v>
      </c>
      <c r="P661" s="1">
        <f t="shared" si="1063"/>
        <v>0</v>
      </c>
      <c r="Q661" s="1">
        <f t="shared" si="1110"/>
        <v>0</v>
      </c>
      <c r="R661">
        <f t="shared" si="1116"/>
        <v>0</v>
      </c>
      <c r="S661">
        <f t="shared" si="1111"/>
        <v>0</v>
      </c>
      <c r="T661" s="1">
        <f t="shared" si="1064"/>
        <v>0</v>
      </c>
      <c r="U661" s="1" t="e">
        <f t="shared" si="1065"/>
        <v>#DIV/0!</v>
      </c>
      <c r="V661" s="1">
        <f t="shared" si="1066"/>
        <v>0</v>
      </c>
      <c r="W661" s="1" t="e">
        <f>IF(U661&gt;$D$1,Sourcedata!$B$90*(2*S661/1000000)/fluid_kinevisco,(S661*2/1000000)^(4/3)*epsilon^(1/3)/fluid_kinevisco)</f>
        <v>#DIV/0!</v>
      </c>
      <c r="X661" s="1" t="e">
        <f>2+0.6*W661^0.5*Sourcedata!$B$92^(1/3)</f>
        <v>#DIV/0!</v>
      </c>
      <c r="Y661" s="1" t="e">
        <f t="shared" si="1117"/>
        <v>#DIV/0!</v>
      </c>
      <c r="Z661" s="1" t="e">
        <f t="shared" si="1067"/>
        <v>#DIV/0!</v>
      </c>
      <c r="AA661" s="1">
        <f>IF(S661=0,0,Sourcedata!$C$13*EXP(2*Sourcedata!$C$28*Sourcedata!$C$10/Sourcedata!$C$12/Sourcedata!$C$34/S661*1000000))</f>
        <v>0</v>
      </c>
      <c r="AB661" s="1">
        <f t="shared" si="1068"/>
        <v>0</v>
      </c>
      <c r="AC661" s="1">
        <f t="shared" si="1118"/>
        <v>0</v>
      </c>
      <c r="AD661">
        <f t="shared" si="1119"/>
        <v>0</v>
      </c>
      <c r="AE661">
        <f t="shared" si="1112"/>
        <v>0</v>
      </c>
      <c r="AF661" s="1">
        <f t="shared" si="1069"/>
        <v>0</v>
      </c>
      <c r="AG661" s="1" t="e">
        <f t="shared" si="1070"/>
        <v>#DIV/0!</v>
      </c>
      <c r="AH661" s="1">
        <f t="shared" si="1071"/>
        <v>0</v>
      </c>
      <c r="AI661" s="1" t="e">
        <f>IF(AG661&gt;$D$1,Sourcedata!$B$90*(2*AE661/1000000)/fluid_kinevisco,(AE661*2/1000000)^(4/3)*epsilon^(1/3)/fluid_kinevisco)</f>
        <v>#DIV/0!</v>
      </c>
      <c r="AJ661" s="1" t="e">
        <f>2+0.6*AI661^0.5*Sourcedata!$B$92^(1/3)</f>
        <v>#DIV/0!</v>
      </c>
      <c r="AK661" s="1" t="e">
        <f t="shared" si="1120"/>
        <v>#DIV/0!</v>
      </c>
      <c r="AL661" s="1" t="e">
        <f t="shared" si="1072"/>
        <v>#DIV/0!</v>
      </c>
      <c r="AM661" s="1">
        <f>IF(AE661=0,0,Sourcedata!$C$13*EXP(2*Sourcedata!$C$28*Sourcedata!$C$10/Sourcedata!$C$12/Sourcedata!$C$34/AE661*1000000))</f>
        <v>0</v>
      </c>
      <c r="AN661" s="1">
        <f t="shared" si="1073"/>
        <v>0</v>
      </c>
      <c r="AO661" s="1">
        <f t="shared" si="1121"/>
        <v>0</v>
      </c>
      <c r="AP661">
        <f t="shared" si="1122"/>
        <v>0</v>
      </c>
      <c r="AQ661">
        <f t="shared" si="1113"/>
        <v>0</v>
      </c>
      <c r="AR661" s="1">
        <f t="shared" si="1074"/>
        <v>0</v>
      </c>
      <c r="AS661" s="1" t="e">
        <f t="shared" si="1075"/>
        <v>#DIV/0!</v>
      </c>
      <c r="AT661" s="1">
        <f t="shared" si="1076"/>
        <v>0</v>
      </c>
      <c r="AU661" s="1" t="e">
        <f>IF(AS661&gt;$D$1,Sourcedata!$B$90*(2*AQ661/1000000)/fluid_kinevisco,(AQ661*2/1000000)^(4/3)*epsilon^(1/3)/fluid_kinevisco)</f>
        <v>#DIV/0!</v>
      </c>
      <c r="AV661" s="1" t="e">
        <f>2+0.6*AU661^0.5*Sourcedata!$B$92^(1/3)</f>
        <v>#DIV/0!</v>
      </c>
      <c r="AW661" s="1" t="e">
        <f t="shared" si="1123"/>
        <v>#DIV/0!</v>
      </c>
      <c r="AX661" s="1" t="e">
        <f t="shared" si="1077"/>
        <v>#DIV/0!</v>
      </c>
      <c r="AY661" s="1">
        <f>IF(AQ661=0,0,Sourcedata!$C$13*EXP(2*Sourcedata!$C$28*Sourcedata!$C$10/Sourcedata!$C$12/Sourcedata!$C$34/AQ661*1000000))</f>
        <v>0</v>
      </c>
      <c r="AZ661" s="1">
        <f t="shared" si="1078"/>
        <v>0</v>
      </c>
      <c r="BA661" s="1">
        <f t="shared" si="1124"/>
        <v>0</v>
      </c>
      <c r="BB661">
        <f t="shared" si="1125"/>
        <v>0</v>
      </c>
      <c r="BC661">
        <f t="shared" si="1126"/>
        <v>0</v>
      </c>
      <c r="BD661" s="1">
        <f t="shared" si="1079"/>
        <v>0</v>
      </c>
      <c r="BE661" s="1" t="e">
        <f t="shared" si="1080"/>
        <v>#DIV/0!</v>
      </c>
      <c r="BF661" s="1">
        <f t="shared" si="1081"/>
        <v>0</v>
      </c>
      <c r="BG661" s="1" t="e">
        <f>IF(BE661&gt;$D$1,Sourcedata!$B$90*(2*BC661/1000000)/fluid_kinevisco,(BC661*2/1000000)^(4/3)*epsilon^(1/3)/fluid_kinevisco)</f>
        <v>#DIV/0!</v>
      </c>
      <c r="BH661" s="1" t="e">
        <f>2+0.6*BG661^0.5*Sourcedata!$B$92^(1/3)</f>
        <v>#DIV/0!</v>
      </c>
      <c r="BI661" s="1" t="e">
        <f t="shared" si="1127"/>
        <v>#DIV/0!</v>
      </c>
      <c r="BJ661" s="1" t="e">
        <f t="shared" si="1082"/>
        <v>#DIV/0!</v>
      </c>
      <c r="BK661" s="1">
        <f>IF(BC661=0,0,Sourcedata!$C$13*EXP(2*Sourcedata!$C$28*Sourcedata!$C$10/Sourcedata!$C$12/Sourcedata!$C$34/BC661*1000000))</f>
        <v>0</v>
      </c>
      <c r="BL661" s="1">
        <f t="shared" si="1083"/>
        <v>0</v>
      </c>
      <c r="BM661" s="1">
        <f t="shared" si="1128"/>
        <v>0</v>
      </c>
      <c r="BN661">
        <f t="shared" si="1129"/>
        <v>0</v>
      </c>
      <c r="BO661">
        <f t="shared" si="1130"/>
        <v>0</v>
      </c>
      <c r="BP661" s="1">
        <f t="shared" si="1084"/>
        <v>0</v>
      </c>
      <c r="BQ661" s="1" t="e">
        <f t="shared" si="1085"/>
        <v>#DIV/0!</v>
      </c>
      <c r="BR661" s="1">
        <f t="shared" si="1086"/>
        <v>0</v>
      </c>
      <c r="BS661" s="1" t="e">
        <f>IF(BQ661&gt;$D$1,Sourcedata!$B$90*(2*BO661/1000000)/fluid_kinevisco,(BO661*2/1000000)^(4/3)*epsilon^(1/3)/fluid_kinevisco)</f>
        <v>#DIV/0!</v>
      </c>
      <c r="BT661" s="1" t="e">
        <f>2+0.6*BS661^0.5*Sourcedata!$B$92^(1/3)</f>
        <v>#DIV/0!</v>
      </c>
      <c r="BU661" s="1" t="e">
        <f t="shared" si="1131"/>
        <v>#DIV/0!</v>
      </c>
      <c r="BV661" s="1" t="e">
        <f t="shared" si="1087"/>
        <v>#DIV/0!</v>
      </c>
      <c r="BW661" s="1">
        <f>IF(BO661=0,0,Sourcedata!$C$13*EXP(2*Sourcedata!$C$28*Sourcedata!$C$10/Sourcedata!$C$12/Sourcedata!$C$34/BO661*1000000))</f>
        <v>0</v>
      </c>
      <c r="BX661" s="1">
        <f t="shared" si="1088"/>
        <v>0</v>
      </c>
      <c r="BY661" s="1">
        <f t="shared" si="1132"/>
        <v>0</v>
      </c>
      <c r="BZ661">
        <f t="shared" si="1133"/>
        <v>0</v>
      </c>
      <c r="CA661">
        <f t="shared" si="1114"/>
        <v>0</v>
      </c>
      <c r="CB661" s="1">
        <f t="shared" si="1089"/>
        <v>0</v>
      </c>
      <c r="CC661" s="1" t="e">
        <f t="shared" si="1090"/>
        <v>#DIV/0!</v>
      </c>
      <c r="CD661" s="1">
        <f t="shared" si="1091"/>
        <v>0</v>
      </c>
      <c r="CE661" s="1" t="e">
        <f>IF(CC661&gt;$D$1,Sourcedata!$B$90*(2*CA661/1000000)/fluid_kinevisco,(CA661*2/1000000)^(4/3)*epsilon^(1/3)/fluid_kinevisco)</f>
        <v>#DIV/0!</v>
      </c>
      <c r="CF661" s="1" t="e">
        <f>2+0.6*CE661^0.5*Sourcedata!$B$92^(1/3)</f>
        <v>#DIV/0!</v>
      </c>
      <c r="CG661" s="1" t="e">
        <f t="shared" si="1134"/>
        <v>#DIV/0!</v>
      </c>
      <c r="CH661" s="1" t="e">
        <f t="shared" si="1092"/>
        <v>#DIV/0!</v>
      </c>
      <c r="CI661" s="1">
        <f>IF(CA661=0,0,Sourcedata!$C$13*EXP(2*Sourcedata!$C$28*Sourcedata!$C$10/Sourcedata!$C$12/Sourcedata!$C$34/CA661*1000000))</f>
        <v>0</v>
      </c>
      <c r="CJ661" s="1">
        <f t="shared" si="1093"/>
        <v>0</v>
      </c>
      <c r="CK661" s="1">
        <f t="shared" si="1135"/>
        <v>0</v>
      </c>
      <c r="CL661">
        <f t="shared" si="1115"/>
        <v>0</v>
      </c>
      <c r="CM661">
        <f t="shared" si="1136"/>
        <v>18.095589544932341</v>
      </c>
      <c r="CN661" s="1">
        <f t="shared" si="1094"/>
        <v>2.1535991149854213E-4</v>
      </c>
      <c r="CO661" s="1">
        <f t="shared" si="1095"/>
        <v>0.14782811870272169</v>
      </c>
      <c r="CP661" s="1">
        <f t="shared" si="1096"/>
        <v>1.6019718070271391E-6</v>
      </c>
      <c r="CQ661" s="1">
        <f>IF(CO661&gt;$D$1,Sourcedata!$B$90*(2*CM661/1000000)/fluid_kinevisco,(CM661*2/1000000)^(4/3)*epsilon^(1/3)/fluid_kinevisco)</f>
        <v>9.0686214424510372E-2</v>
      </c>
      <c r="CR661" s="1">
        <f>2+0.6*CQ661^0.5*Sourcedata!$B$92^(1/3)</f>
        <v>3.8875364950627458</v>
      </c>
      <c r="CS661" s="1">
        <f t="shared" si="1137"/>
        <v>9.3095406656190249</v>
      </c>
      <c r="CT661" s="1">
        <f t="shared" si="1097"/>
        <v>4.9966421262508618</v>
      </c>
      <c r="CU661" s="1">
        <f>IF(CM661=0,0,Sourcedata!$C$13*EXP(2*Sourcedata!$C$28*Sourcedata!$C$10/Sourcedata!$C$12/Sourcedata!$C$34/CM661*1000000))</f>
        <v>1.500294690515259</v>
      </c>
      <c r="CV661" s="1">
        <f t="shared" si="1098"/>
        <v>-1.5674300032622598E-9</v>
      </c>
      <c r="CW661" s="1">
        <f t="shared" si="1138"/>
        <v>1.4106870029359981E-9</v>
      </c>
      <c r="CX661">
        <f t="shared" si="1139"/>
        <v>1.185081465721963E-7</v>
      </c>
      <c r="CY661">
        <f t="shared" si="1140"/>
        <v>33.830950056248547</v>
      </c>
      <c r="CZ661" s="1">
        <f t="shared" si="1099"/>
        <v>7.5274482514900139E-4</v>
      </c>
      <c r="DA661" s="1">
        <f t="shared" si="1100"/>
        <v>0.2746249976888131</v>
      </c>
      <c r="DB661" s="1">
        <f t="shared" si="1101"/>
        <v>3.1883829031710919E-6</v>
      </c>
      <c r="DC661" s="1">
        <f>IF(DA661&gt;$D$1,Sourcedata!$B$90*(2*CY661/1000000)/fluid_kinevisco,(CY661*2/1000000)^(4/3)*epsilon^(1/3)/fluid_kinevisco)</f>
        <v>0.20886381975665158</v>
      </c>
      <c r="DD661" s="1">
        <f>2+0.6*DC661^0.5*Sourcedata!$B$92^(1/3)</f>
        <v>4.8645494836094905</v>
      </c>
      <c r="DE661" s="1">
        <f t="shared" si="1141"/>
        <v>13.909181177100914</v>
      </c>
      <c r="DF661" s="1">
        <f t="shared" si="1102"/>
        <v>7.4653737609015236</v>
      </c>
      <c r="DG661" s="1">
        <f>IF(CY661=0,0,Sourcedata!$C$13*EXP(2*Sourcedata!$C$28*Sourcedata!$C$10/Sourcedata!$C$12/Sourcedata!$C$34/CY661*1000000))</f>
        <v>1.5001576176543288</v>
      </c>
      <c r="DH661" s="1">
        <f t="shared" si="1103"/>
        <v>-2.1218448851876876E-9</v>
      </c>
      <c r="DI661" s="1">
        <f t="shared" si="1142"/>
        <v>1.9096603966688708E-9</v>
      </c>
      <c r="DJ661">
        <f t="shared" si="1143"/>
        <v>4.4815561236221673E-7</v>
      </c>
      <c r="DK661">
        <f t="shared" si="1144"/>
        <v>46.933533976872887</v>
      </c>
      <c r="DL661" s="1">
        <f t="shared" si="1104"/>
        <v>1.4487248311475498E-3</v>
      </c>
      <c r="DM661" s="1">
        <f t="shared" si="1105"/>
        <v>0.37788743311635953</v>
      </c>
      <c r="DN661" s="1">
        <f t="shared" si="1106"/>
        <v>4.5704234638382539E-6</v>
      </c>
      <c r="DO661" s="1">
        <f>IF(DM661&gt;$D$1,Sourcedata!$B$90*(2*DK661/1000000)/fluid_kinevisco,(DK661*2/1000000)^(4/3)*epsilon^(1/3)/fluid_kinevisco)</f>
        <v>0.32316324955387393</v>
      </c>
      <c r="DP661" s="1">
        <f>2+0.6*DO661^0.5*Sourcedata!$B$92^(1/3)</f>
        <v>5.5631631149953478</v>
      </c>
      <c r="DQ661" s="1">
        <f t="shared" si="1145"/>
        <v>16.872967053712621</v>
      </c>
      <c r="DR661" s="1">
        <f t="shared" si="1107"/>
        <v>9.0561050221071682</v>
      </c>
      <c r="DS661" s="1">
        <f>IF(DK661=0,0,Sourcedata!$C$13*EXP(2*Sourcedata!$C$28*Sourcedata!$C$10/Sourcedata!$C$12/Sourcedata!$C$34/DK661*1000000))</f>
        <v>1.500113613366195</v>
      </c>
      <c r="DT661" s="1">
        <f t="shared" si="1108"/>
        <v>-2.1198665767363764E-9</v>
      </c>
      <c r="DU661" s="1">
        <f t="shared" si="1146"/>
        <v>1.9078799190626905E-9</v>
      </c>
      <c r="DV661">
        <f t="shared" si="1147"/>
        <v>7.5352151801276848E-7</v>
      </c>
      <c r="DX661" s="26">
        <f t="shared" si="1056"/>
        <v>2.3700646401668415E-5</v>
      </c>
      <c r="DY661">
        <f t="shared" si="1045"/>
        <v>0.16474999999999795</v>
      </c>
      <c r="DZ661" s="1">
        <f t="shared" si="1046"/>
        <v>1.2993535983315732</v>
      </c>
      <c r="EA661" s="1">
        <f t="shared" si="1057"/>
        <v>23.700646401668415</v>
      </c>
      <c r="EB661" s="1">
        <f t="shared" si="1050"/>
        <v>0</v>
      </c>
      <c r="EC661" s="1"/>
      <c r="ED661" s="1">
        <f t="shared" si="1051"/>
        <v>24.999999999999989</v>
      </c>
      <c r="EE661" s="1">
        <f t="shared" si="1052"/>
        <v>23.700646401668415</v>
      </c>
      <c r="EF661">
        <f t="shared" si="1047"/>
        <v>94.802585606673659</v>
      </c>
      <c r="EG661">
        <f t="shared" si="1048"/>
        <v>0</v>
      </c>
      <c r="EH661" s="1"/>
      <c r="EI661">
        <f t="shared" si="1049"/>
        <v>94.802585606673702</v>
      </c>
      <c r="EK661">
        <f t="shared" si="1053"/>
        <v>0.16474999999999795</v>
      </c>
      <c r="EL661">
        <f t="shared" si="1054"/>
        <v>0.16</v>
      </c>
      <c r="EM661">
        <f t="shared" si="1055"/>
        <v>94.802585606673659</v>
      </c>
    </row>
    <row r="662" spans="6:143" x14ac:dyDescent="0.2">
      <c r="F662">
        <f>F661+Sourcedata!$C$36*3600/4000</f>
        <v>590.3999999999927</v>
      </c>
      <c r="G662">
        <f t="shared" si="1109"/>
        <v>0</v>
      </c>
      <c r="H662" s="1">
        <f t="shared" si="1058"/>
        <v>0</v>
      </c>
      <c r="I662" s="1" t="e">
        <f t="shared" si="1059"/>
        <v>#DIV/0!</v>
      </c>
      <c r="J662" s="1">
        <f t="shared" si="1060"/>
        <v>0</v>
      </c>
      <c r="K662" s="1" t="e">
        <f>IF(I662&gt;$D$1,Sourcedata!$B$90*(2*G662/1000000)/fluid_kinevisco,(G662*2/1000000)^(4/3)*epsilon^(1/3)/fluid_kinevisco)</f>
        <v>#DIV/0!</v>
      </c>
      <c r="L662" s="1" t="e">
        <f>2+0.6*K662^0.5*Sourcedata!$B$92^(1/3)</f>
        <v>#DIV/0!</v>
      </c>
      <c r="M662" s="1" t="e">
        <f t="shared" si="1061"/>
        <v>#DIV/0!</v>
      </c>
      <c r="N662" s="1" t="e">
        <f t="shared" si="1062"/>
        <v>#DIV/0!</v>
      </c>
      <c r="O662" s="1">
        <f>IF(G662=0,0,Sourcedata!$C$13*EXP(2*Sourcedata!$C$28*Sourcedata!$C$10/Sourcedata!$C$12/Sourcedata!$C$34/G662*1000000))</f>
        <v>0</v>
      </c>
      <c r="P662" s="1">
        <f t="shared" si="1063"/>
        <v>0</v>
      </c>
      <c r="Q662" s="1">
        <f t="shared" si="1110"/>
        <v>0</v>
      </c>
      <c r="R662">
        <f t="shared" si="1116"/>
        <v>0</v>
      </c>
      <c r="S662">
        <f t="shared" si="1111"/>
        <v>0</v>
      </c>
      <c r="T662" s="1">
        <f t="shared" si="1064"/>
        <v>0</v>
      </c>
      <c r="U662" s="1" t="e">
        <f t="shared" si="1065"/>
        <v>#DIV/0!</v>
      </c>
      <c r="V662" s="1">
        <f t="shared" si="1066"/>
        <v>0</v>
      </c>
      <c r="W662" s="1" t="e">
        <f>IF(U662&gt;$D$1,Sourcedata!$B$90*(2*S662/1000000)/fluid_kinevisco,(S662*2/1000000)^(4/3)*epsilon^(1/3)/fluid_kinevisco)</f>
        <v>#DIV/0!</v>
      </c>
      <c r="X662" s="1" t="e">
        <f>2+0.6*W662^0.5*Sourcedata!$B$92^(1/3)</f>
        <v>#DIV/0!</v>
      </c>
      <c r="Y662" s="1" t="e">
        <f t="shared" si="1117"/>
        <v>#DIV/0!</v>
      </c>
      <c r="Z662" s="1" t="e">
        <f t="shared" si="1067"/>
        <v>#DIV/0!</v>
      </c>
      <c r="AA662" s="1">
        <f>IF(S662=0,0,Sourcedata!$C$13*EXP(2*Sourcedata!$C$28*Sourcedata!$C$10/Sourcedata!$C$12/Sourcedata!$C$34/S662*1000000))</f>
        <v>0</v>
      </c>
      <c r="AB662" s="1">
        <f t="shared" si="1068"/>
        <v>0</v>
      </c>
      <c r="AC662" s="1">
        <f t="shared" si="1118"/>
        <v>0</v>
      </c>
      <c r="AD662">
        <f t="shared" si="1119"/>
        <v>0</v>
      </c>
      <c r="AE662">
        <f t="shared" si="1112"/>
        <v>0</v>
      </c>
      <c r="AF662" s="1">
        <f t="shared" si="1069"/>
        <v>0</v>
      </c>
      <c r="AG662" s="1" t="e">
        <f t="shared" si="1070"/>
        <v>#DIV/0!</v>
      </c>
      <c r="AH662" s="1">
        <f t="shared" si="1071"/>
        <v>0</v>
      </c>
      <c r="AI662" s="1" t="e">
        <f>IF(AG662&gt;$D$1,Sourcedata!$B$90*(2*AE662/1000000)/fluid_kinevisco,(AE662*2/1000000)^(4/3)*epsilon^(1/3)/fluid_kinevisco)</f>
        <v>#DIV/0!</v>
      </c>
      <c r="AJ662" s="1" t="e">
        <f>2+0.6*AI662^0.5*Sourcedata!$B$92^(1/3)</f>
        <v>#DIV/0!</v>
      </c>
      <c r="AK662" s="1" t="e">
        <f t="shared" si="1120"/>
        <v>#DIV/0!</v>
      </c>
      <c r="AL662" s="1" t="e">
        <f t="shared" si="1072"/>
        <v>#DIV/0!</v>
      </c>
      <c r="AM662" s="1">
        <f>IF(AE662=0,0,Sourcedata!$C$13*EXP(2*Sourcedata!$C$28*Sourcedata!$C$10/Sourcedata!$C$12/Sourcedata!$C$34/AE662*1000000))</f>
        <v>0</v>
      </c>
      <c r="AN662" s="1">
        <f t="shared" si="1073"/>
        <v>0</v>
      </c>
      <c r="AO662" s="1">
        <f t="shared" si="1121"/>
        <v>0</v>
      </c>
      <c r="AP662">
        <f t="shared" si="1122"/>
        <v>0</v>
      </c>
      <c r="AQ662">
        <f t="shared" si="1113"/>
        <v>0</v>
      </c>
      <c r="AR662" s="1">
        <f t="shared" si="1074"/>
        <v>0</v>
      </c>
      <c r="AS662" s="1" t="e">
        <f t="shared" si="1075"/>
        <v>#DIV/0!</v>
      </c>
      <c r="AT662" s="1">
        <f t="shared" si="1076"/>
        <v>0</v>
      </c>
      <c r="AU662" s="1" t="e">
        <f>IF(AS662&gt;$D$1,Sourcedata!$B$90*(2*AQ662/1000000)/fluid_kinevisco,(AQ662*2/1000000)^(4/3)*epsilon^(1/3)/fluid_kinevisco)</f>
        <v>#DIV/0!</v>
      </c>
      <c r="AV662" s="1" t="e">
        <f>2+0.6*AU662^0.5*Sourcedata!$B$92^(1/3)</f>
        <v>#DIV/0!</v>
      </c>
      <c r="AW662" s="1" t="e">
        <f t="shared" si="1123"/>
        <v>#DIV/0!</v>
      </c>
      <c r="AX662" s="1" t="e">
        <f t="shared" si="1077"/>
        <v>#DIV/0!</v>
      </c>
      <c r="AY662" s="1">
        <f>IF(AQ662=0,0,Sourcedata!$C$13*EXP(2*Sourcedata!$C$28*Sourcedata!$C$10/Sourcedata!$C$12/Sourcedata!$C$34/AQ662*1000000))</f>
        <v>0</v>
      </c>
      <c r="AZ662" s="1">
        <f t="shared" si="1078"/>
        <v>0</v>
      </c>
      <c r="BA662" s="1">
        <f t="shared" si="1124"/>
        <v>0</v>
      </c>
      <c r="BB662">
        <f t="shared" si="1125"/>
        <v>0</v>
      </c>
      <c r="BC662">
        <f t="shared" si="1126"/>
        <v>0</v>
      </c>
      <c r="BD662" s="1">
        <f t="shared" si="1079"/>
        <v>0</v>
      </c>
      <c r="BE662" s="1" t="e">
        <f t="shared" si="1080"/>
        <v>#DIV/0!</v>
      </c>
      <c r="BF662" s="1">
        <f t="shared" si="1081"/>
        <v>0</v>
      </c>
      <c r="BG662" s="1" t="e">
        <f>IF(BE662&gt;$D$1,Sourcedata!$B$90*(2*BC662/1000000)/fluid_kinevisco,(BC662*2/1000000)^(4/3)*epsilon^(1/3)/fluid_kinevisco)</f>
        <v>#DIV/0!</v>
      </c>
      <c r="BH662" s="1" t="e">
        <f>2+0.6*BG662^0.5*Sourcedata!$B$92^(1/3)</f>
        <v>#DIV/0!</v>
      </c>
      <c r="BI662" s="1" t="e">
        <f t="shared" si="1127"/>
        <v>#DIV/0!</v>
      </c>
      <c r="BJ662" s="1" t="e">
        <f t="shared" si="1082"/>
        <v>#DIV/0!</v>
      </c>
      <c r="BK662" s="1">
        <f>IF(BC662=0,0,Sourcedata!$C$13*EXP(2*Sourcedata!$C$28*Sourcedata!$C$10/Sourcedata!$C$12/Sourcedata!$C$34/BC662*1000000))</f>
        <v>0</v>
      </c>
      <c r="BL662" s="1">
        <f t="shared" si="1083"/>
        <v>0</v>
      </c>
      <c r="BM662" s="1">
        <f t="shared" si="1128"/>
        <v>0</v>
      </c>
      <c r="BN662">
        <f t="shared" si="1129"/>
        <v>0</v>
      </c>
      <c r="BO662">
        <f t="shared" si="1130"/>
        <v>0</v>
      </c>
      <c r="BP662" s="1">
        <f t="shared" si="1084"/>
        <v>0</v>
      </c>
      <c r="BQ662" s="1" t="e">
        <f t="shared" si="1085"/>
        <v>#DIV/0!</v>
      </c>
      <c r="BR662" s="1">
        <f t="shared" si="1086"/>
        <v>0</v>
      </c>
      <c r="BS662" s="1" t="e">
        <f>IF(BQ662&gt;$D$1,Sourcedata!$B$90*(2*BO662/1000000)/fluid_kinevisco,(BO662*2/1000000)^(4/3)*epsilon^(1/3)/fluid_kinevisco)</f>
        <v>#DIV/0!</v>
      </c>
      <c r="BT662" s="1" t="e">
        <f>2+0.6*BS662^0.5*Sourcedata!$B$92^(1/3)</f>
        <v>#DIV/0!</v>
      </c>
      <c r="BU662" s="1" t="e">
        <f t="shared" si="1131"/>
        <v>#DIV/0!</v>
      </c>
      <c r="BV662" s="1" t="e">
        <f t="shared" si="1087"/>
        <v>#DIV/0!</v>
      </c>
      <c r="BW662" s="1">
        <f>IF(BO662=0,0,Sourcedata!$C$13*EXP(2*Sourcedata!$C$28*Sourcedata!$C$10/Sourcedata!$C$12/Sourcedata!$C$34/BO662*1000000))</f>
        <v>0</v>
      </c>
      <c r="BX662" s="1">
        <f t="shared" si="1088"/>
        <v>0</v>
      </c>
      <c r="BY662" s="1">
        <f t="shared" si="1132"/>
        <v>0</v>
      </c>
      <c r="BZ662">
        <f t="shared" si="1133"/>
        <v>0</v>
      </c>
      <c r="CA662">
        <f t="shared" si="1114"/>
        <v>0</v>
      </c>
      <c r="CB662" s="1">
        <f t="shared" si="1089"/>
        <v>0</v>
      </c>
      <c r="CC662" s="1" t="e">
        <f t="shared" si="1090"/>
        <v>#DIV/0!</v>
      </c>
      <c r="CD662" s="1">
        <f t="shared" si="1091"/>
        <v>0</v>
      </c>
      <c r="CE662" s="1" t="e">
        <f>IF(CC662&gt;$D$1,Sourcedata!$B$90*(2*CA662/1000000)/fluid_kinevisco,(CA662*2/1000000)^(4/3)*epsilon^(1/3)/fluid_kinevisco)</f>
        <v>#DIV/0!</v>
      </c>
      <c r="CF662" s="1" t="e">
        <f>2+0.6*CE662^0.5*Sourcedata!$B$92^(1/3)</f>
        <v>#DIV/0!</v>
      </c>
      <c r="CG662" s="1" t="e">
        <f t="shared" si="1134"/>
        <v>#DIV/0!</v>
      </c>
      <c r="CH662" s="1" t="e">
        <f t="shared" si="1092"/>
        <v>#DIV/0!</v>
      </c>
      <c r="CI662" s="1">
        <f>IF(CA662=0,0,Sourcedata!$C$13*EXP(2*Sourcedata!$C$28*Sourcedata!$C$10/Sourcedata!$C$12/Sourcedata!$C$34/CA662*1000000))</f>
        <v>0</v>
      </c>
      <c r="CJ662" s="1">
        <f t="shared" si="1093"/>
        <v>0</v>
      </c>
      <c r="CK662" s="1">
        <f t="shared" si="1135"/>
        <v>0</v>
      </c>
      <c r="CL662">
        <f t="shared" si="1115"/>
        <v>0</v>
      </c>
      <c r="CM662">
        <f t="shared" si="1136"/>
        <v>18.023501173872269</v>
      </c>
      <c r="CN662" s="1">
        <f t="shared" si="1094"/>
        <v>2.1364744765264715E-4</v>
      </c>
      <c r="CO662" s="1">
        <f t="shared" si="1095"/>
        <v>0.14724219759364057</v>
      </c>
      <c r="CP662" s="1">
        <f t="shared" si="1096"/>
        <v>1.5949531598558709E-6</v>
      </c>
      <c r="CQ662" s="1">
        <f>IF(CO662&gt;$D$1,Sourcedata!$B$90*(2*CM662/1000000)/fluid_kinevisco,(CM662*2/1000000)^(4/3)*epsilon^(1/3)/fluid_kinevisco)</f>
        <v>9.0204839149371052E-2</v>
      </c>
      <c r="CR662" s="1">
        <f>2+0.6*CQ662^0.5*Sourcedata!$B$92^(1/3)</f>
        <v>3.8825201737926358</v>
      </c>
      <c r="CS662" s="1">
        <f t="shared" si="1137"/>
        <v>9.2844340104309264</v>
      </c>
      <c r="CT662" s="1">
        <f t="shared" si="1097"/>
        <v>4.9831668136153624</v>
      </c>
      <c r="CU662" s="1">
        <f>IF(CM662=0,0,Sourcedata!$C$13*EXP(2*Sourcedata!$C$28*Sourcedata!$C$10/Sourcedata!$C$12/Sourcedata!$C$34/CM662*1000000))</f>
        <v>1.5002958693014448</v>
      </c>
      <c r="CV662" s="1">
        <f t="shared" si="1098"/>
        <v>-1.5591663587765137E-9</v>
      </c>
      <c r="CW662" s="1">
        <f t="shared" si="1138"/>
        <v>1.4032497228988268E-9</v>
      </c>
      <c r="CX662">
        <f t="shared" si="1139"/>
        <v>1.170974595692603E-7</v>
      </c>
      <c r="CY662">
        <f t="shared" si="1140"/>
        <v>33.782828669815494</v>
      </c>
      <c r="CZ662" s="1">
        <f t="shared" si="1099"/>
        <v>7.5060492883867404E-4</v>
      </c>
      <c r="DA662" s="1">
        <f t="shared" si="1100"/>
        <v>0.27424128330379155</v>
      </c>
      <c r="DB662" s="1">
        <f t="shared" si="1101"/>
        <v>3.1833945614957328E-6</v>
      </c>
      <c r="DC662" s="1">
        <f>IF(DA662&gt;$D$1,Sourcedata!$B$90*(2*CY662/1000000)/fluid_kinevisco,(CY662*2/1000000)^(4/3)*epsilon^(1/3)/fluid_kinevisco)</f>
        <v>0.20846779449629221</v>
      </c>
      <c r="DD662" s="1">
        <f>2+0.6*DC662^0.5*Sourcedata!$B$92^(1/3)</f>
        <v>4.8618324687265098</v>
      </c>
      <c r="DE662" s="1">
        <f t="shared" si="1141"/>
        <v>13.897158689494885</v>
      </c>
      <c r="DF662" s="1">
        <f t="shared" si="1102"/>
        <v>7.4589210184739123</v>
      </c>
      <c r="DG662" s="1">
        <f>IF(CY662=0,0,Sourcedata!$C$13*EXP(2*Sourcedata!$C$28*Sourcedata!$C$10/Sourcedata!$C$12/Sourcedata!$C$34/CY662*1000000))</f>
        <v>1.5001578421819777</v>
      </c>
      <c r="DH662" s="1">
        <f t="shared" si="1103"/>
        <v>-2.1176352975521107E-9</v>
      </c>
      <c r="DI662" s="1">
        <f t="shared" si="1142"/>
        <v>1.9058717677968516E-9</v>
      </c>
      <c r="DJ662">
        <f t="shared" si="1143"/>
        <v>4.4624595196554783E-7</v>
      </c>
      <c r="DK662">
        <f t="shared" si="1144"/>
        <v>46.893889355074954</v>
      </c>
      <c r="DL662" s="1">
        <f t="shared" si="1104"/>
        <v>1.4462783973964411E-3</v>
      </c>
      <c r="DM662" s="1">
        <f t="shared" si="1105"/>
        <v>0.37757902737067944</v>
      </c>
      <c r="DN662" s="1">
        <f t="shared" si="1106"/>
        <v>4.5661769572636743E-6</v>
      </c>
      <c r="DO662" s="1">
        <f>IF(DM662&gt;$D$1,Sourcedata!$B$90*(2*DK662/1000000)/fluid_kinevisco,(DK662*2/1000000)^(4/3)*epsilon^(1/3)/fluid_kinevisco)</f>
        <v>0.32279933404136496</v>
      </c>
      <c r="DP662" s="1">
        <f>2+0.6*DO662^0.5*Sourcedata!$B$92^(1/3)</f>
        <v>5.5611563032821465</v>
      </c>
      <c r="DQ662" s="1">
        <f t="shared" si="1145"/>
        <v>16.864798181413668</v>
      </c>
      <c r="DR662" s="1">
        <f t="shared" si="1107"/>
        <v>9.0517206026262329</v>
      </c>
      <c r="DS662" s="1">
        <f>IF(DK662=0,0,Sourcedata!$C$13*EXP(2*Sourcedata!$C$28*Sourcedata!$C$10/Sourcedata!$C$12/Sourcedata!$C$34/DK662*1000000))</f>
        <v>1.500113709419854</v>
      </c>
      <c r="DT662" s="1">
        <f t="shared" si="1108"/>
        <v>-2.1173036658486859E-9</v>
      </c>
      <c r="DU662" s="1">
        <f t="shared" si="1146"/>
        <v>1.905573299263769E-9</v>
      </c>
      <c r="DV662">
        <f t="shared" si="1147"/>
        <v>7.5161363809370583E-7</v>
      </c>
      <c r="DX662" s="26">
        <f t="shared" si="1056"/>
        <v>2.3705820445401176E-5</v>
      </c>
      <c r="DY662">
        <f t="shared" si="1045"/>
        <v>0.16499999999999795</v>
      </c>
      <c r="DZ662" s="1">
        <f t="shared" si="1046"/>
        <v>1.2941795545988117</v>
      </c>
      <c r="EA662" s="1">
        <f t="shared" si="1057"/>
        <v>23.705820445401176</v>
      </c>
      <c r="EB662" s="1">
        <f t="shared" si="1050"/>
        <v>0</v>
      </c>
      <c r="EC662" s="1"/>
      <c r="ED662" s="1">
        <f t="shared" si="1051"/>
        <v>24.999999999999989</v>
      </c>
      <c r="EE662" s="1">
        <f t="shared" si="1052"/>
        <v>23.705820445401176</v>
      </c>
      <c r="EF662">
        <f t="shared" si="1047"/>
        <v>94.823281781604706</v>
      </c>
      <c r="EG662">
        <f t="shared" si="1048"/>
        <v>0</v>
      </c>
      <c r="EH662" s="1"/>
      <c r="EI662">
        <f t="shared" si="1049"/>
        <v>94.823281781604749</v>
      </c>
      <c r="EK662">
        <f t="shared" si="1053"/>
        <v>0.16499999999999795</v>
      </c>
      <c r="EL662">
        <f t="shared" si="1054"/>
        <v>0.16</v>
      </c>
      <c r="EM662">
        <f t="shared" si="1055"/>
        <v>94.823281781604706</v>
      </c>
    </row>
    <row r="663" spans="6:143" x14ac:dyDescent="0.2">
      <c r="F663">
        <f>F662+Sourcedata!$C$36*3600/4000</f>
        <v>591.29999999999268</v>
      </c>
      <c r="G663">
        <f t="shared" si="1109"/>
        <v>0</v>
      </c>
      <c r="H663" s="1">
        <f t="shared" si="1058"/>
        <v>0</v>
      </c>
      <c r="I663" s="1" t="e">
        <f t="shared" si="1059"/>
        <v>#DIV/0!</v>
      </c>
      <c r="J663" s="1">
        <f t="shared" si="1060"/>
        <v>0</v>
      </c>
      <c r="K663" s="1" t="e">
        <f>IF(I663&gt;$D$1,Sourcedata!$B$90*(2*G663/1000000)/fluid_kinevisco,(G663*2/1000000)^(4/3)*epsilon^(1/3)/fluid_kinevisco)</f>
        <v>#DIV/0!</v>
      </c>
      <c r="L663" s="1" t="e">
        <f>2+0.6*K663^0.5*Sourcedata!$B$92^(1/3)</f>
        <v>#DIV/0!</v>
      </c>
      <c r="M663" s="1" t="e">
        <f t="shared" si="1061"/>
        <v>#DIV/0!</v>
      </c>
      <c r="N663" s="1" t="e">
        <f t="shared" si="1062"/>
        <v>#DIV/0!</v>
      </c>
      <c r="O663" s="1">
        <f>IF(G663=0,0,Sourcedata!$C$13*EXP(2*Sourcedata!$C$28*Sourcedata!$C$10/Sourcedata!$C$12/Sourcedata!$C$34/G663*1000000))</f>
        <v>0</v>
      </c>
      <c r="P663" s="1">
        <f t="shared" si="1063"/>
        <v>0</v>
      </c>
      <c r="Q663" s="1">
        <f t="shared" si="1110"/>
        <v>0</v>
      </c>
      <c r="R663">
        <f t="shared" si="1116"/>
        <v>0</v>
      </c>
      <c r="S663">
        <f t="shared" si="1111"/>
        <v>0</v>
      </c>
      <c r="T663" s="1">
        <f t="shared" si="1064"/>
        <v>0</v>
      </c>
      <c r="U663" s="1" t="e">
        <f t="shared" si="1065"/>
        <v>#DIV/0!</v>
      </c>
      <c r="V663" s="1">
        <f t="shared" si="1066"/>
        <v>0</v>
      </c>
      <c r="W663" s="1" t="e">
        <f>IF(U663&gt;$D$1,Sourcedata!$B$90*(2*S663/1000000)/fluid_kinevisco,(S663*2/1000000)^(4/3)*epsilon^(1/3)/fluid_kinevisco)</f>
        <v>#DIV/0!</v>
      </c>
      <c r="X663" s="1" t="e">
        <f>2+0.6*W663^0.5*Sourcedata!$B$92^(1/3)</f>
        <v>#DIV/0!</v>
      </c>
      <c r="Y663" s="1" t="e">
        <f t="shared" si="1117"/>
        <v>#DIV/0!</v>
      </c>
      <c r="Z663" s="1" t="e">
        <f t="shared" si="1067"/>
        <v>#DIV/0!</v>
      </c>
      <c r="AA663" s="1">
        <f>IF(S663=0,0,Sourcedata!$C$13*EXP(2*Sourcedata!$C$28*Sourcedata!$C$10/Sourcedata!$C$12/Sourcedata!$C$34/S663*1000000))</f>
        <v>0</v>
      </c>
      <c r="AB663" s="1">
        <f t="shared" si="1068"/>
        <v>0</v>
      </c>
      <c r="AC663" s="1">
        <f t="shared" si="1118"/>
        <v>0</v>
      </c>
      <c r="AD663">
        <f t="shared" si="1119"/>
        <v>0</v>
      </c>
      <c r="AE663">
        <f t="shared" si="1112"/>
        <v>0</v>
      </c>
      <c r="AF663" s="1">
        <f t="shared" si="1069"/>
        <v>0</v>
      </c>
      <c r="AG663" s="1" t="e">
        <f t="shared" si="1070"/>
        <v>#DIV/0!</v>
      </c>
      <c r="AH663" s="1">
        <f t="shared" si="1071"/>
        <v>0</v>
      </c>
      <c r="AI663" s="1" t="e">
        <f>IF(AG663&gt;$D$1,Sourcedata!$B$90*(2*AE663/1000000)/fluid_kinevisco,(AE663*2/1000000)^(4/3)*epsilon^(1/3)/fluid_kinevisco)</f>
        <v>#DIV/0!</v>
      </c>
      <c r="AJ663" s="1" t="e">
        <f>2+0.6*AI663^0.5*Sourcedata!$B$92^(1/3)</f>
        <v>#DIV/0!</v>
      </c>
      <c r="AK663" s="1" t="e">
        <f t="shared" si="1120"/>
        <v>#DIV/0!</v>
      </c>
      <c r="AL663" s="1" t="e">
        <f t="shared" si="1072"/>
        <v>#DIV/0!</v>
      </c>
      <c r="AM663" s="1">
        <f>IF(AE663=0,0,Sourcedata!$C$13*EXP(2*Sourcedata!$C$28*Sourcedata!$C$10/Sourcedata!$C$12/Sourcedata!$C$34/AE663*1000000))</f>
        <v>0</v>
      </c>
      <c r="AN663" s="1">
        <f t="shared" si="1073"/>
        <v>0</v>
      </c>
      <c r="AO663" s="1">
        <f t="shared" si="1121"/>
        <v>0</v>
      </c>
      <c r="AP663">
        <f t="shared" si="1122"/>
        <v>0</v>
      </c>
      <c r="AQ663">
        <f t="shared" si="1113"/>
        <v>0</v>
      </c>
      <c r="AR663" s="1">
        <f t="shared" si="1074"/>
        <v>0</v>
      </c>
      <c r="AS663" s="1" t="e">
        <f t="shared" si="1075"/>
        <v>#DIV/0!</v>
      </c>
      <c r="AT663" s="1">
        <f t="shared" si="1076"/>
        <v>0</v>
      </c>
      <c r="AU663" s="1" t="e">
        <f>IF(AS663&gt;$D$1,Sourcedata!$B$90*(2*AQ663/1000000)/fluid_kinevisco,(AQ663*2/1000000)^(4/3)*epsilon^(1/3)/fluid_kinevisco)</f>
        <v>#DIV/0!</v>
      </c>
      <c r="AV663" s="1" t="e">
        <f>2+0.6*AU663^0.5*Sourcedata!$B$92^(1/3)</f>
        <v>#DIV/0!</v>
      </c>
      <c r="AW663" s="1" t="e">
        <f t="shared" si="1123"/>
        <v>#DIV/0!</v>
      </c>
      <c r="AX663" s="1" t="e">
        <f t="shared" si="1077"/>
        <v>#DIV/0!</v>
      </c>
      <c r="AY663" s="1">
        <f>IF(AQ663=0,0,Sourcedata!$C$13*EXP(2*Sourcedata!$C$28*Sourcedata!$C$10/Sourcedata!$C$12/Sourcedata!$C$34/AQ663*1000000))</f>
        <v>0</v>
      </c>
      <c r="AZ663" s="1">
        <f t="shared" si="1078"/>
        <v>0</v>
      </c>
      <c r="BA663" s="1">
        <f t="shared" si="1124"/>
        <v>0</v>
      </c>
      <c r="BB663">
        <f t="shared" si="1125"/>
        <v>0</v>
      </c>
      <c r="BC663">
        <f t="shared" si="1126"/>
        <v>0</v>
      </c>
      <c r="BD663" s="1">
        <f t="shared" si="1079"/>
        <v>0</v>
      </c>
      <c r="BE663" s="1" t="e">
        <f t="shared" si="1080"/>
        <v>#DIV/0!</v>
      </c>
      <c r="BF663" s="1">
        <f t="shared" si="1081"/>
        <v>0</v>
      </c>
      <c r="BG663" s="1" t="e">
        <f>IF(BE663&gt;$D$1,Sourcedata!$B$90*(2*BC663/1000000)/fluid_kinevisco,(BC663*2/1000000)^(4/3)*epsilon^(1/3)/fluid_kinevisco)</f>
        <v>#DIV/0!</v>
      </c>
      <c r="BH663" s="1" t="e">
        <f>2+0.6*BG663^0.5*Sourcedata!$B$92^(1/3)</f>
        <v>#DIV/0!</v>
      </c>
      <c r="BI663" s="1" t="e">
        <f t="shared" si="1127"/>
        <v>#DIV/0!</v>
      </c>
      <c r="BJ663" s="1" t="e">
        <f t="shared" si="1082"/>
        <v>#DIV/0!</v>
      </c>
      <c r="BK663" s="1">
        <f>IF(BC663=0,0,Sourcedata!$C$13*EXP(2*Sourcedata!$C$28*Sourcedata!$C$10/Sourcedata!$C$12/Sourcedata!$C$34/BC663*1000000))</f>
        <v>0</v>
      </c>
      <c r="BL663" s="1">
        <f t="shared" si="1083"/>
        <v>0</v>
      </c>
      <c r="BM663" s="1">
        <f t="shared" si="1128"/>
        <v>0</v>
      </c>
      <c r="BN663">
        <f t="shared" si="1129"/>
        <v>0</v>
      </c>
      <c r="BO663">
        <f t="shared" si="1130"/>
        <v>0</v>
      </c>
      <c r="BP663" s="1">
        <f t="shared" si="1084"/>
        <v>0</v>
      </c>
      <c r="BQ663" s="1" t="e">
        <f t="shared" si="1085"/>
        <v>#DIV/0!</v>
      </c>
      <c r="BR663" s="1">
        <f t="shared" si="1086"/>
        <v>0</v>
      </c>
      <c r="BS663" s="1" t="e">
        <f>IF(BQ663&gt;$D$1,Sourcedata!$B$90*(2*BO663/1000000)/fluid_kinevisco,(BO663*2/1000000)^(4/3)*epsilon^(1/3)/fluid_kinevisco)</f>
        <v>#DIV/0!</v>
      </c>
      <c r="BT663" s="1" t="e">
        <f>2+0.6*BS663^0.5*Sourcedata!$B$92^(1/3)</f>
        <v>#DIV/0!</v>
      </c>
      <c r="BU663" s="1" t="e">
        <f t="shared" si="1131"/>
        <v>#DIV/0!</v>
      </c>
      <c r="BV663" s="1" t="e">
        <f t="shared" si="1087"/>
        <v>#DIV/0!</v>
      </c>
      <c r="BW663" s="1">
        <f>IF(BO663=0,0,Sourcedata!$C$13*EXP(2*Sourcedata!$C$28*Sourcedata!$C$10/Sourcedata!$C$12/Sourcedata!$C$34/BO663*1000000))</f>
        <v>0</v>
      </c>
      <c r="BX663" s="1">
        <f t="shared" si="1088"/>
        <v>0</v>
      </c>
      <c r="BY663" s="1">
        <f t="shared" si="1132"/>
        <v>0</v>
      </c>
      <c r="BZ663">
        <f t="shared" si="1133"/>
        <v>0</v>
      </c>
      <c r="CA663">
        <f t="shared" si="1114"/>
        <v>0</v>
      </c>
      <c r="CB663" s="1">
        <f t="shared" si="1089"/>
        <v>0</v>
      </c>
      <c r="CC663" s="1" t="e">
        <f t="shared" si="1090"/>
        <v>#DIV/0!</v>
      </c>
      <c r="CD663" s="1">
        <f t="shared" si="1091"/>
        <v>0</v>
      </c>
      <c r="CE663" s="1" t="e">
        <f>IF(CC663&gt;$D$1,Sourcedata!$B$90*(2*CA663/1000000)/fluid_kinevisco,(CA663*2/1000000)^(4/3)*epsilon^(1/3)/fluid_kinevisco)</f>
        <v>#DIV/0!</v>
      </c>
      <c r="CF663" s="1" t="e">
        <f>2+0.6*CE663^0.5*Sourcedata!$B$92^(1/3)</f>
        <v>#DIV/0!</v>
      </c>
      <c r="CG663" s="1" t="e">
        <f t="shared" si="1134"/>
        <v>#DIV/0!</v>
      </c>
      <c r="CH663" s="1" t="e">
        <f t="shared" si="1092"/>
        <v>#DIV/0!</v>
      </c>
      <c r="CI663" s="1">
        <f>IF(CA663=0,0,Sourcedata!$C$13*EXP(2*Sourcedata!$C$28*Sourcedata!$C$10/Sourcedata!$C$12/Sourcedata!$C$34/CA663*1000000))</f>
        <v>0</v>
      </c>
      <c r="CJ663" s="1">
        <f t="shared" si="1093"/>
        <v>0</v>
      </c>
      <c r="CK663" s="1">
        <f t="shared" si="1135"/>
        <v>0</v>
      </c>
      <c r="CL663">
        <f t="shared" si="1115"/>
        <v>0</v>
      </c>
      <c r="CM663">
        <f t="shared" si="1136"/>
        <v>17.951216147889713</v>
      </c>
      <c r="CN663" s="1">
        <f t="shared" si="1094"/>
        <v>2.119371759030358E-4</v>
      </c>
      <c r="CO663" s="1">
        <f t="shared" si="1095"/>
        <v>0.14665464228147757</v>
      </c>
      <c r="CP663" s="1">
        <f t="shared" si="1096"/>
        <v>1.5879181842145934E-6</v>
      </c>
      <c r="CQ663" s="1">
        <f>IF(CO663&gt;$D$1,Sourcedata!$B$90*(2*CM663/1000000)/fluid_kinevisco,(CM663*2/1000000)^(4/3)*epsilon^(1/3)/fluid_kinevisco)</f>
        <v>8.9722794682556423E-2</v>
      </c>
      <c r="CR663" s="1">
        <f>2+0.6*CQ663^0.5*Sourcedata!$B$92^(1/3)</f>
        <v>3.8774834483186855</v>
      </c>
      <c r="CS663" s="1">
        <f t="shared" si="1137"/>
        <v>9.2592096844016361</v>
      </c>
      <c r="CT663" s="1">
        <f t="shared" si="1097"/>
        <v>4.9696283443641667</v>
      </c>
      <c r="CU663" s="1">
        <f>IF(CM663=0,0,Sourcedata!$C$13*EXP(2*Sourcedata!$C$28*Sourcedata!$C$10/Sourcedata!$C$12/Sourcedata!$C$34/CM663*1000000))</f>
        <v>1.5002970608105639</v>
      </c>
      <c r="CV663" s="1">
        <f t="shared" si="1098"/>
        <v>-1.5508937587266433E-9</v>
      </c>
      <c r="CW663" s="1">
        <f t="shared" si="1138"/>
        <v>1.3958043828539437E-9</v>
      </c>
      <c r="CX663">
        <f t="shared" si="1139"/>
        <v>1.1569420984636147E-7</v>
      </c>
      <c r="CY663">
        <f t="shared" si="1140"/>
        <v>33.734665678902445</v>
      </c>
      <c r="CZ663" s="1">
        <f t="shared" si="1099"/>
        <v>7.4846623235203175E-4</v>
      </c>
      <c r="DA663" s="1">
        <f t="shared" si="1100"/>
        <v>0.27385720795366825</v>
      </c>
      <c r="DB663" s="1">
        <f t="shared" si="1101"/>
        <v>3.1784026184594628E-6</v>
      </c>
      <c r="DC663" s="1">
        <f>IF(DA663&gt;$D$1,Sourcedata!$B$90*(2*CY663/1000000)/fluid_kinevisco,(CY663*2/1000000)^(4/3)*epsilon^(1/3)/fluid_kinevisco)</f>
        <v>0.20807161507948199</v>
      </c>
      <c r="DD663" s="1">
        <f>2+0.6*DC663^0.5*Sourcedata!$B$92^(1/3)</f>
        <v>4.8591118127339197</v>
      </c>
      <c r="DE663" s="1">
        <f t="shared" si="1141"/>
        <v>13.885116037254573</v>
      </c>
      <c r="DF663" s="1">
        <f t="shared" si="1102"/>
        <v>7.4524574532286412</v>
      </c>
      <c r="DG663" s="1">
        <f>IF(CY663=0,0,Sourcedata!$C$13*EXP(2*Sourcedata!$C$28*Sourcedata!$C$10/Sourcedata!$C$12/Sourcedata!$C$34/CY663*1000000))</f>
        <v>1.5001580675451749</v>
      </c>
      <c r="DH663" s="1">
        <f t="shared" si="1103"/>
        <v>-2.1134249458178706E-9</v>
      </c>
      <c r="DI663" s="1">
        <f t="shared" si="1142"/>
        <v>1.9020824512360354E-9</v>
      </c>
      <c r="DJ663">
        <f t="shared" si="1143"/>
        <v>4.44340080197751E-7</v>
      </c>
      <c r="DK663">
        <f t="shared" si="1144"/>
        <v>46.854225639714215</v>
      </c>
      <c r="DL663" s="1">
        <f t="shared" si="1104"/>
        <v>1.4438328542613421E-3</v>
      </c>
      <c r="DM663" s="1">
        <f t="shared" si="1105"/>
        <v>0.37727044632159373</v>
      </c>
      <c r="DN663" s="1">
        <f t="shared" si="1106"/>
        <v>4.5619287647438957E-6</v>
      </c>
      <c r="DO663" s="1">
        <f>IF(DM663&gt;$D$1,Sourcedata!$B$90*(2*DK663/1000000)/fluid_kinevisco,(DK663*2/1000000)^(4/3)*epsilon^(1/3)/fluid_kinevisco)</f>
        <v>0.32243534587301653</v>
      </c>
      <c r="DP663" s="1">
        <f>2+0.6*DO663^0.5*Sourcedata!$B$92^(1/3)</f>
        <v>5.559147959036717</v>
      </c>
      <c r="DQ663" s="1">
        <f t="shared" si="1145"/>
        <v>16.85662118906188</v>
      </c>
      <c r="DR663" s="1">
        <f t="shared" si="1107"/>
        <v>9.0473318249283299</v>
      </c>
      <c r="DS663" s="1">
        <f>IF(DK663=0,0,Sourcedata!$C$13*EXP(2*Sourcedata!$C$28*Sourcedata!$C$10/Sourcedata!$C$12/Sourcedata!$C$34/DK663*1000000))</f>
        <v>1.500113805682445</v>
      </c>
      <c r="DT663" s="1">
        <f t="shared" si="1108"/>
        <v>-2.1147406437543491E-9</v>
      </c>
      <c r="DU663" s="1">
        <f t="shared" si="1146"/>
        <v>1.9032665793788662E-9</v>
      </c>
      <c r="DV663">
        <f t="shared" si="1147"/>
        <v>7.4970806479444207E-7</v>
      </c>
      <c r="DX663" s="26">
        <f t="shared" si="1056"/>
        <v>2.3710980920633377E-5</v>
      </c>
      <c r="DY663">
        <f t="shared" si="1045"/>
        <v>0.16524999999999795</v>
      </c>
      <c r="DZ663" s="1">
        <f t="shared" si="1046"/>
        <v>1.2890190793666123</v>
      </c>
      <c r="EA663" s="1">
        <f t="shared" si="1057"/>
        <v>23.710980920633379</v>
      </c>
      <c r="EB663" s="1">
        <f t="shared" si="1050"/>
        <v>0</v>
      </c>
      <c r="EC663" s="1"/>
      <c r="ED663" s="1">
        <f t="shared" si="1051"/>
        <v>24.999999999999989</v>
      </c>
      <c r="EE663" s="1">
        <f t="shared" si="1052"/>
        <v>23.710980920633379</v>
      </c>
      <c r="EF663">
        <f t="shared" si="1047"/>
        <v>94.843923682533514</v>
      </c>
      <c r="EG663">
        <f t="shared" si="1048"/>
        <v>0</v>
      </c>
      <c r="EH663" s="1"/>
      <c r="EI663">
        <f t="shared" si="1049"/>
        <v>94.843923682533557</v>
      </c>
      <c r="EK663">
        <f t="shared" si="1053"/>
        <v>0.16524999999999795</v>
      </c>
      <c r="EL663">
        <f t="shared" si="1054"/>
        <v>0.17</v>
      </c>
      <c r="EM663">
        <f t="shared" si="1055"/>
        <v>94.843923682533514</v>
      </c>
    </row>
    <row r="664" spans="6:143" x14ac:dyDescent="0.2">
      <c r="F664">
        <f>F663+Sourcedata!$C$36*3600/4000</f>
        <v>592.19999999999266</v>
      </c>
      <c r="G664">
        <f t="shared" si="1109"/>
        <v>0</v>
      </c>
      <c r="H664" s="1">
        <f t="shared" si="1058"/>
        <v>0</v>
      </c>
      <c r="I664" s="1" t="e">
        <f t="shared" si="1059"/>
        <v>#DIV/0!</v>
      </c>
      <c r="J664" s="1">
        <f t="shared" si="1060"/>
        <v>0</v>
      </c>
      <c r="K664" s="1" t="e">
        <f>IF(I664&gt;$D$1,Sourcedata!$B$90*(2*G664/1000000)/fluid_kinevisco,(G664*2/1000000)^(4/3)*epsilon^(1/3)/fluid_kinevisco)</f>
        <v>#DIV/0!</v>
      </c>
      <c r="L664" s="1" t="e">
        <f>2+0.6*K664^0.5*Sourcedata!$B$92^(1/3)</f>
        <v>#DIV/0!</v>
      </c>
      <c r="M664" s="1" t="e">
        <f t="shared" si="1061"/>
        <v>#DIV/0!</v>
      </c>
      <c r="N664" s="1" t="e">
        <f t="shared" si="1062"/>
        <v>#DIV/0!</v>
      </c>
      <c r="O664" s="1">
        <f>IF(G664=0,0,Sourcedata!$C$13*EXP(2*Sourcedata!$C$28*Sourcedata!$C$10/Sourcedata!$C$12/Sourcedata!$C$34/G664*1000000))</f>
        <v>0</v>
      </c>
      <c r="P664" s="1">
        <f t="shared" si="1063"/>
        <v>0</v>
      </c>
      <c r="Q664" s="1">
        <f t="shared" si="1110"/>
        <v>0</v>
      </c>
      <c r="R664">
        <f t="shared" si="1116"/>
        <v>0</v>
      </c>
      <c r="S664">
        <f t="shared" si="1111"/>
        <v>0</v>
      </c>
      <c r="T664" s="1">
        <f t="shared" si="1064"/>
        <v>0</v>
      </c>
      <c r="U664" s="1" t="e">
        <f t="shared" si="1065"/>
        <v>#DIV/0!</v>
      </c>
      <c r="V664" s="1">
        <f t="shared" si="1066"/>
        <v>0</v>
      </c>
      <c r="W664" s="1" t="e">
        <f>IF(U664&gt;$D$1,Sourcedata!$B$90*(2*S664/1000000)/fluid_kinevisco,(S664*2/1000000)^(4/3)*epsilon^(1/3)/fluid_kinevisco)</f>
        <v>#DIV/0!</v>
      </c>
      <c r="X664" s="1" t="e">
        <f>2+0.6*W664^0.5*Sourcedata!$B$92^(1/3)</f>
        <v>#DIV/0!</v>
      </c>
      <c r="Y664" s="1" t="e">
        <f t="shared" si="1117"/>
        <v>#DIV/0!</v>
      </c>
      <c r="Z664" s="1" t="e">
        <f t="shared" si="1067"/>
        <v>#DIV/0!</v>
      </c>
      <c r="AA664" s="1">
        <f>IF(S664=0,0,Sourcedata!$C$13*EXP(2*Sourcedata!$C$28*Sourcedata!$C$10/Sourcedata!$C$12/Sourcedata!$C$34/S664*1000000))</f>
        <v>0</v>
      </c>
      <c r="AB664" s="1">
        <f t="shared" si="1068"/>
        <v>0</v>
      </c>
      <c r="AC664" s="1">
        <f t="shared" si="1118"/>
        <v>0</v>
      </c>
      <c r="AD664">
        <f t="shared" si="1119"/>
        <v>0</v>
      </c>
      <c r="AE664">
        <f t="shared" si="1112"/>
        <v>0</v>
      </c>
      <c r="AF664" s="1">
        <f t="shared" si="1069"/>
        <v>0</v>
      </c>
      <c r="AG664" s="1" t="e">
        <f t="shared" si="1070"/>
        <v>#DIV/0!</v>
      </c>
      <c r="AH664" s="1">
        <f t="shared" si="1071"/>
        <v>0</v>
      </c>
      <c r="AI664" s="1" t="e">
        <f>IF(AG664&gt;$D$1,Sourcedata!$B$90*(2*AE664/1000000)/fluid_kinevisco,(AE664*2/1000000)^(4/3)*epsilon^(1/3)/fluid_kinevisco)</f>
        <v>#DIV/0!</v>
      </c>
      <c r="AJ664" s="1" t="e">
        <f>2+0.6*AI664^0.5*Sourcedata!$B$92^(1/3)</f>
        <v>#DIV/0!</v>
      </c>
      <c r="AK664" s="1" t="e">
        <f t="shared" si="1120"/>
        <v>#DIV/0!</v>
      </c>
      <c r="AL664" s="1" t="e">
        <f t="shared" si="1072"/>
        <v>#DIV/0!</v>
      </c>
      <c r="AM664" s="1">
        <f>IF(AE664=0,0,Sourcedata!$C$13*EXP(2*Sourcedata!$C$28*Sourcedata!$C$10/Sourcedata!$C$12/Sourcedata!$C$34/AE664*1000000))</f>
        <v>0</v>
      </c>
      <c r="AN664" s="1">
        <f t="shared" si="1073"/>
        <v>0</v>
      </c>
      <c r="AO664" s="1">
        <f t="shared" si="1121"/>
        <v>0</v>
      </c>
      <c r="AP664">
        <f t="shared" si="1122"/>
        <v>0</v>
      </c>
      <c r="AQ664">
        <f t="shared" si="1113"/>
        <v>0</v>
      </c>
      <c r="AR664" s="1">
        <f t="shared" si="1074"/>
        <v>0</v>
      </c>
      <c r="AS664" s="1" t="e">
        <f t="shared" si="1075"/>
        <v>#DIV/0!</v>
      </c>
      <c r="AT664" s="1">
        <f t="shared" si="1076"/>
        <v>0</v>
      </c>
      <c r="AU664" s="1" t="e">
        <f>IF(AS664&gt;$D$1,Sourcedata!$B$90*(2*AQ664/1000000)/fluid_kinevisco,(AQ664*2/1000000)^(4/3)*epsilon^(1/3)/fluid_kinevisco)</f>
        <v>#DIV/0!</v>
      </c>
      <c r="AV664" s="1" t="e">
        <f>2+0.6*AU664^0.5*Sourcedata!$B$92^(1/3)</f>
        <v>#DIV/0!</v>
      </c>
      <c r="AW664" s="1" t="e">
        <f t="shared" si="1123"/>
        <v>#DIV/0!</v>
      </c>
      <c r="AX664" s="1" t="e">
        <f t="shared" si="1077"/>
        <v>#DIV/0!</v>
      </c>
      <c r="AY664" s="1">
        <f>IF(AQ664=0,0,Sourcedata!$C$13*EXP(2*Sourcedata!$C$28*Sourcedata!$C$10/Sourcedata!$C$12/Sourcedata!$C$34/AQ664*1000000))</f>
        <v>0</v>
      </c>
      <c r="AZ664" s="1">
        <f t="shared" si="1078"/>
        <v>0</v>
      </c>
      <c r="BA664" s="1">
        <f t="shared" si="1124"/>
        <v>0</v>
      </c>
      <c r="BB664">
        <f t="shared" si="1125"/>
        <v>0</v>
      </c>
      <c r="BC664">
        <f t="shared" si="1126"/>
        <v>0</v>
      </c>
      <c r="BD664" s="1">
        <f t="shared" si="1079"/>
        <v>0</v>
      </c>
      <c r="BE664" s="1" t="e">
        <f t="shared" si="1080"/>
        <v>#DIV/0!</v>
      </c>
      <c r="BF664" s="1">
        <f t="shared" si="1081"/>
        <v>0</v>
      </c>
      <c r="BG664" s="1" t="e">
        <f>IF(BE664&gt;$D$1,Sourcedata!$B$90*(2*BC664/1000000)/fluid_kinevisco,(BC664*2/1000000)^(4/3)*epsilon^(1/3)/fluid_kinevisco)</f>
        <v>#DIV/0!</v>
      </c>
      <c r="BH664" s="1" t="e">
        <f>2+0.6*BG664^0.5*Sourcedata!$B$92^(1/3)</f>
        <v>#DIV/0!</v>
      </c>
      <c r="BI664" s="1" t="e">
        <f t="shared" si="1127"/>
        <v>#DIV/0!</v>
      </c>
      <c r="BJ664" s="1" t="e">
        <f t="shared" si="1082"/>
        <v>#DIV/0!</v>
      </c>
      <c r="BK664" s="1">
        <f>IF(BC664=0,0,Sourcedata!$C$13*EXP(2*Sourcedata!$C$28*Sourcedata!$C$10/Sourcedata!$C$12/Sourcedata!$C$34/BC664*1000000))</f>
        <v>0</v>
      </c>
      <c r="BL664" s="1">
        <f t="shared" si="1083"/>
        <v>0</v>
      </c>
      <c r="BM664" s="1">
        <f t="shared" si="1128"/>
        <v>0</v>
      </c>
      <c r="BN664">
        <f t="shared" si="1129"/>
        <v>0</v>
      </c>
      <c r="BO664">
        <f t="shared" si="1130"/>
        <v>0</v>
      </c>
      <c r="BP664" s="1">
        <f t="shared" si="1084"/>
        <v>0</v>
      </c>
      <c r="BQ664" s="1" t="e">
        <f t="shared" si="1085"/>
        <v>#DIV/0!</v>
      </c>
      <c r="BR664" s="1">
        <f t="shared" si="1086"/>
        <v>0</v>
      </c>
      <c r="BS664" s="1" t="e">
        <f>IF(BQ664&gt;$D$1,Sourcedata!$B$90*(2*BO664/1000000)/fluid_kinevisco,(BO664*2/1000000)^(4/3)*epsilon^(1/3)/fluid_kinevisco)</f>
        <v>#DIV/0!</v>
      </c>
      <c r="BT664" s="1" t="e">
        <f>2+0.6*BS664^0.5*Sourcedata!$B$92^(1/3)</f>
        <v>#DIV/0!</v>
      </c>
      <c r="BU664" s="1" t="e">
        <f t="shared" si="1131"/>
        <v>#DIV/0!</v>
      </c>
      <c r="BV664" s="1" t="e">
        <f t="shared" si="1087"/>
        <v>#DIV/0!</v>
      </c>
      <c r="BW664" s="1">
        <f>IF(BO664=0,0,Sourcedata!$C$13*EXP(2*Sourcedata!$C$28*Sourcedata!$C$10/Sourcedata!$C$12/Sourcedata!$C$34/BO664*1000000))</f>
        <v>0</v>
      </c>
      <c r="BX664" s="1">
        <f t="shared" si="1088"/>
        <v>0</v>
      </c>
      <c r="BY664" s="1">
        <f t="shared" si="1132"/>
        <v>0</v>
      </c>
      <c r="BZ664">
        <f t="shared" si="1133"/>
        <v>0</v>
      </c>
      <c r="CA664">
        <f t="shared" si="1114"/>
        <v>0</v>
      </c>
      <c r="CB664" s="1">
        <f t="shared" si="1089"/>
        <v>0</v>
      </c>
      <c r="CC664" s="1" t="e">
        <f t="shared" si="1090"/>
        <v>#DIV/0!</v>
      </c>
      <c r="CD664" s="1">
        <f t="shared" si="1091"/>
        <v>0</v>
      </c>
      <c r="CE664" s="1" t="e">
        <f>IF(CC664&gt;$D$1,Sourcedata!$B$90*(2*CA664/1000000)/fluid_kinevisco,(CA664*2/1000000)^(4/3)*epsilon^(1/3)/fluid_kinevisco)</f>
        <v>#DIV/0!</v>
      </c>
      <c r="CF664" s="1" t="e">
        <f>2+0.6*CE664^0.5*Sourcedata!$B$92^(1/3)</f>
        <v>#DIV/0!</v>
      </c>
      <c r="CG664" s="1" t="e">
        <f t="shared" si="1134"/>
        <v>#DIV/0!</v>
      </c>
      <c r="CH664" s="1" t="e">
        <f t="shared" si="1092"/>
        <v>#DIV/0!</v>
      </c>
      <c r="CI664" s="1">
        <f>IF(CA664=0,0,Sourcedata!$C$13*EXP(2*Sourcedata!$C$28*Sourcedata!$C$10/Sourcedata!$C$12/Sourcedata!$C$34/CA664*1000000))</f>
        <v>0</v>
      </c>
      <c r="CJ664" s="1">
        <f t="shared" si="1093"/>
        <v>0</v>
      </c>
      <c r="CK664" s="1">
        <f t="shared" si="1135"/>
        <v>0</v>
      </c>
      <c r="CL664">
        <f t="shared" si="1115"/>
        <v>0</v>
      </c>
      <c r="CM664">
        <f t="shared" si="1136"/>
        <v>17.878732450943836</v>
      </c>
      <c r="CN664" s="1">
        <f t="shared" si="1094"/>
        <v>2.1022910493297044E-4</v>
      </c>
      <c r="CO664" s="1">
        <f t="shared" si="1095"/>
        <v>0.14606543622696228</v>
      </c>
      <c r="CP664" s="1">
        <f t="shared" si="1096"/>
        <v>1.5808667173149932E-6</v>
      </c>
      <c r="CQ664" s="1">
        <f>IF(CO664&gt;$D$1,Sourcedata!$B$90*(2*CM664/1000000)/fluid_kinevisco,(CM664*2/1000000)^(4/3)*epsilon^(1/3)/fluid_kinevisco)</f>
        <v>8.9240074607087591E-2</v>
      </c>
      <c r="CR664" s="1">
        <f>2+0.6*CQ664^0.5*Sourcedata!$B$92^(1/3)</f>
        <v>3.8724260866620801</v>
      </c>
      <c r="CS664" s="1">
        <f t="shared" si="1137"/>
        <v>9.2338663415806028</v>
      </c>
      <c r="CT664" s="1">
        <f t="shared" si="1097"/>
        <v>4.9560259960950139</v>
      </c>
      <c r="CU664" s="1">
        <f>IF(CM664=0,0,Sourcedata!$C$13*EXP(2*Sourcedata!$C$28*Sourcedata!$C$10/Sourcedata!$C$12/Sourcedata!$C$34/CM664*1000000))</f>
        <v>1.5002982652699091</v>
      </c>
      <c r="CV664" s="1">
        <f t="shared" si="1098"/>
        <v>-1.5426121014163441E-9</v>
      </c>
      <c r="CW664" s="1">
        <f t="shared" si="1138"/>
        <v>1.3883508912746747E-9</v>
      </c>
      <c r="CX664">
        <f t="shared" si="1139"/>
        <v>1.1429840546350753E-7</v>
      </c>
      <c r="CY664">
        <f t="shared" si="1140"/>
        <v>33.686460940200789</v>
      </c>
      <c r="CZ664" s="1">
        <f t="shared" si="1099"/>
        <v>7.4632873724625318E-4</v>
      </c>
      <c r="DA664" s="1">
        <f t="shared" si="1100"/>
        <v>0.27347277045902096</v>
      </c>
      <c r="DB664" s="1">
        <f t="shared" si="1101"/>
        <v>3.1734070619720856E-6</v>
      </c>
      <c r="DC664" s="1">
        <f>IF(DA664&gt;$D$1,Sourcedata!$B$90*(2*CY664/1000000)/fluid_kinevisco,(CY664*2/1000000)^(4/3)*epsilon^(1/3)/fluid_kinevisco)</f>
        <v>0.20767528099568733</v>
      </c>
      <c r="DD664" s="1">
        <f>2+0.6*DC664^0.5*Sourcedata!$B$92^(1/3)</f>
        <v>4.8563875017164868</v>
      </c>
      <c r="DE664" s="1">
        <f t="shared" si="1141"/>
        <v>13.873053140135267</v>
      </c>
      <c r="DF664" s="1">
        <f t="shared" si="1102"/>
        <v>7.4459830220965495</v>
      </c>
      <c r="DG664" s="1">
        <f>IF(CY664=0,0,Sourcedata!$C$13*EXP(2*Sourcedata!$C$28*Sourcedata!$C$10/Sourcedata!$C$12/Sourcedata!$C$34/CY664*1000000))</f>
        <v>1.5001582937490126</v>
      </c>
      <c r="DH664" s="1">
        <f t="shared" si="1103"/>
        <v>-2.1092138260243064E-9</v>
      </c>
      <c r="DI664" s="1">
        <f t="shared" si="1142"/>
        <v>1.898292443421828E-9</v>
      </c>
      <c r="DJ664">
        <f t="shared" si="1143"/>
        <v>4.4243799774651499E-7</v>
      </c>
      <c r="DK664">
        <f t="shared" si="1144"/>
        <v>46.814542792637532</v>
      </c>
      <c r="DL664" s="1">
        <f t="shared" si="1104"/>
        <v>1.4413882023813181E-3</v>
      </c>
      <c r="DM664" s="1">
        <f t="shared" si="1105"/>
        <v>0.37696168965367305</v>
      </c>
      <c r="DN664" s="1">
        <f t="shared" si="1106"/>
        <v>4.5576788829859284E-6</v>
      </c>
      <c r="DO664" s="1">
        <f>IF(DM664&gt;$D$1,Sourcedata!$B$90*(2*DK664/1000000)/fluid_kinevisco,(DK664*2/1000000)^(4/3)*epsilon^(1/3)/fluid_kinevisco)</f>
        <v>0.32207128490503317</v>
      </c>
      <c r="DP664" s="1">
        <f>2+0.6*DO664^0.5*Sourcedata!$B$92^(1/3)</f>
        <v>5.5571380788691993</v>
      </c>
      <c r="DQ664" s="1">
        <f t="shared" si="1145"/>
        <v>16.848436057634775</v>
      </c>
      <c r="DR664" s="1">
        <f t="shared" si="1107"/>
        <v>9.0429386788036652</v>
      </c>
      <c r="DS664" s="1">
        <f>IF(DK664=0,0,Sourcedata!$C$13*EXP(2*Sourcedata!$C$28*Sourcedata!$C$10/Sourcedata!$C$12/Sourcedata!$C$34/DK664*1000000))</f>
        <v>1.500113902154709</v>
      </c>
      <c r="DT664" s="1">
        <f t="shared" si="1108"/>
        <v>-2.1121775097957297E-9</v>
      </c>
      <c r="DU664" s="1">
        <f t="shared" si="1146"/>
        <v>1.9009597588161087E-9</v>
      </c>
      <c r="DV664">
        <f t="shared" si="1147"/>
        <v>7.4780479821506325E-7</v>
      </c>
      <c r="DX664" s="26">
        <f t="shared" si="1056"/>
        <v>2.371612781812446E-5</v>
      </c>
      <c r="DY664">
        <f t="shared" si="1045"/>
        <v>0.16549999999999793</v>
      </c>
      <c r="DZ664" s="1">
        <f t="shared" si="1046"/>
        <v>1.283872181875531</v>
      </c>
      <c r="EA664" s="1">
        <f t="shared" si="1057"/>
        <v>23.716127818124459</v>
      </c>
      <c r="EB664" s="1">
        <f t="shared" si="1050"/>
        <v>0</v>
      </c>
      <c r="EC664" s="1"/>
      <c r="ED664" s="1">
        <f t="shared" si="1051"/>
        <v>24.999999999999989</v>
      </c>
      <c r="EE664" s="1">
        <f t="shared" si="1052"/>
        <v>23.716127818124459</v>
      </c>
      <c r="EF664">
        <f t="shared" si="1047"/>
        <v>94.864511272497836</v>
      </c>
      <c r="EG664">
        <f t="shared" si="1048"/>
        <v>0</v>
      </c>
      <c r="EH664" s="1"/>
      <c r="EI664">
        <f t="shared" si="1049"/>
        <v>94.864511272497879</v>
      </c>
      <c r="EK664">
        <f t="shared" si="1053"/>
        <v>0.16549999999999793</v>
      </c>
      <c r="EL664">
        <f t="shared" si="1054"/>
        <v>0.17</v>
      </c>
      <c r="EM664">
        <f t="shared" si="1055"/>
        <v>94.864511272497836</v>
      </c>
    </row>
    <row r="665" spans="6:143" x14ac:dyDescent="0.2">
      <c r="F665">
        <f>F664+Sourcedata!$C$36*3600/4000</f>
        <v>593.09999999999263</v>
      </c>
      <c r="G665">
        <f t="shared" si="1109"/>
        <v>0</v>
      </c>
      <c r="H665" s="1">
        <f t="shared" si="1058"/>
        <v>0</v>
      </c>
      <c r="I665" s="1" t="e">
        <f t="shared" si="1059"/>
        <v>#DIV/0!</v>
      </c>
      <c r="J665" s="1">
        <f t="shared" si="1060"/>
        <v>0</v>
      </c>
      <c r="K665" s="1" t="e">
        <f>IF(I665&gt;$D$1,Sourcedata!$B$90*(2*G665/1000000)/fluid_kinevisco,(G665*2/1000000)^(4/3)*epsilon^(1/3)/fluid_kinevisco)</f>
        <v>#DIV/0!</v>
      </c>
      <c r="L665" s="1" t="e">
        <f>2+0.6*K665^0.5*Sourcedata!$B$92^(1/3)</f>
        <v>#DIV/0!</v>
      </c>
      <c r="M665" s="1" t="e">
        <f t="shared" si="1061"/>
        <v>#DIV/0!</v>
      </c>
      <c r="N665" s="1" t="e">
        <f t="shared" si="1062"/>
        <v>#DIV/0!</v>
      </c>
      <c r="O665" s="1">
        <f>IF(G665=0,0,Sourcedata!$C$13*EXP(2*Sourcedata!$C$28*Sourcedata!$C$10/Sourcedata!$C$12/Sourcedata!$C$34/G665*1000000))</f>
        <v>0</v>
      </c>
      <c r="P665" s="1">
        <f t="shared" si="1063"/>
        <v>0</v>
      </c>
      <c r="Q665" s="1">
        <f t="shared" si="1110"/>
        <v>0</v>
      </c>
      <c r="R665">
        <f t="shared" si="1116"/>
        <v>0</v>
      </c>
      <c r="S665">
        <f t="shared" si="1111"/>
        <v>0</v>
      </c>
      <c r="T665" s="1">
        <f t="shared" si="1064"/>
        <v>0</v>
      </c>
      <c r="U665" s="1" t="e">
        <f t="shared" si="1065"/>
        <v>#DIV/0!</v>
      </c>
      <c r="V665" s="1">
        <f t="shared" si="1066"/>
        <v>0</v>
      </c>
      <c r="W665" s="1" t="e">
        <f>IF(U665&gt;$D$1,Sourcedata!$B$90*(2*S665/1000000)/fluid_kinevisco,(S665*2/1000000)^(4/3)*epsilon^(1/3)/fluid_kinevisco)</f>
        <v>#DIV/0!</v>
      </c>
      <c r="X665" s="1" t="e">
        <f>2+0.6*W665^0.5*Sourcedata!$B$92^(1/3)</f>
        <v>#DIV/0!</v>
      </c>
      <c r="Y665" s="1" t="e">
        <f t="shared" si="1117"/>
        <v>#DIV/0!</v>
      </c>
      <c r="Z665" s="1" t="e">
        <f t="shared" si="1067"/>
        <v>#DIV/0!</v>
      </c>
      <c r="AA665" s="1">
        <f>IF(S665=0,0,Sourcedata!$C$13*EXP(2*Sourcedata!$C$28*Sourcedata!$C$10/Sourcedata!$C$12/Sourcedata!$C$34/S665*1000000))</f>
        <v>0</v>
      </c>
      <c r="AB665" s="1">
        <f t="shared" si="1068"/>
        <v>0</v>
      </c>
      <c r="AC665" s="1">
        <f t="shared" si="1118"/>
        <v>0</v>
      </c>
      <c r="AD665">
        <f t="shared" si="1119"/>
        <v>0</v>
      </c>
      <c r="AE665">
        <f t="shared" si="1112"/>
        <v>0</v>
      </c>
      <c r="AF665" s="1">
        <f t="shared" si="1069"/>
        <v>0</v>
      </c>
      <c r="AG665" s="1" t="e">
        <f t="shared" si="1070"/>
        <v>#DIV/0!</v>
      </c>
      <c r="AH665" s="1">
        <f t="shared" si="1071"/>
        <v>0</v>
      </c>
      <c r="AI665" s="1" t="e">
        <f>IF(AG665&gt;$D$1,Sourcedata!$B$90*(2*AE665/1000000)/fluid_kinevisco,(AE665*2/1000000)^(4/3)*epsilon^(1/3)/fluid_kinevisco)</f>
        <v>#DIV/0!</v>
      </c>
      <c r="AJ665" s="1" t="e">
        <f>2+0.6*AI665^0.5*Sourcedata!$B$92^(1/3)</f>
        <v>#DIV/0!</v>
      </c>
      <c r="AK665" s="1" t="e">
        <f t="shared" si="1120"/>
        <v>#DIV/0!</v>
      </c>
      <c r="AL665" s="1" t="e">
        <f t="shared" si="1072"/>
        <v>#DIV/0!</v>
      </c>
      <c r="AM665" s="1">
        <f>IF(AE665=0,0,Sourcedata!$C$13*EXP(2*Sourcedata!$C$28*Sourcedata!$C$10/Sourcedata!$C$12/Sourcedata!$C$34/AE665*1000000))</f>
        <v>0</v>
      </c>
      <c r="AN665" s="1">
        <f t="shared" si="1073"/>
        <v>0</v>
      </c>
      <c r="AO665" s="1">
        <f t="shared" si="1121"/>
        <v>0</v>
      </c>
      <c r="AP665">
        <f t="shared" si="1122"/>
        <v>0</v>
      </c>
      <c r="AQ665">
        <f t="shared" si="1113"/>
        <v>0</v>
      </c>
      <c r="AR665" s="1">
        <f t="shared" si="1074"/>
        <v>0</v>
      </c>
      <c r="AS665" s="1" t="e">
        <f t="shared" si="1075"/>
        <v>#DIV/0!</v>
      </c>
      <c r="AT665" s="1">
        <f t="shared" si="1076"/>
        <v>0</v>
      </c>
      <c r="AU665" s="1" t="e">
        <f>IF(AS665&gt;$D$1,Sourcedata!$B$90*(2*AQ665/1000000)/fluid_kinevisco,(AQ665*2/1000000)^(4/3)*epsilon^(1/3)/fluid_kinevisco)</f>
        <v>#DIV/0!</v>
      </c>
      <c r="AV665" s="1" t="e">
        <f>2+0.6*AU665^0.5*Sourcedata!$B$92^(1/3)</f>
        <v>#DIV/0!</v>
      </c>
      <c r="AW665" s="1" t="e">
        <f t="shared" si="1123"/>
        <v>#DIV/0!</v>
      </c>
      <c r="AX665" s="1" t="e">
        <f t="shared" si="1077"/>
        <v>#DIV/0!</v>
      </c>
      <c r="AY665" s="1">
        <f>IF(AQ665=0,0,Sourcedata!$C$13*EXP(2*Sourcedata!$C$28*Sourcedata!$C$10/Sourcedata!$C$12/Sourcedata!$C$34/AQ665*1000000))</f>
        <v>0</v>
      </c>
      <c r="AZ665" s="1">
        <f t="shared" si="1078"/>
        <v>0</v>
      </c>
      <c r="BA665" s="1">
        <f t="shared" si="1124"/>
        <v>0</v>
      </c>
      <c r="BB665">
        <f t="shared" si="1125"/>
        <v>0</v>
      </c>
      <c r="BC665">
        <f t="shared" si="1126"/>
        <v>0</v>
      </c>
      <c r="BD665" s="1">
        <f t="shared" si="1079"/>
        <v>0</v>
      </c>
      <c r="BE665" s="1" t="e">
        <f t="shared" si="1080"/>
        <v>#DIV/0!</v>
      </c>
      <c r="BF665" s="1">
        <f t="shared" si="1081"/>
        <v>0</v>
      </c>
      <c r="BG665" s="1" t="e">
        <f>IF(BE665&gt;$D$1,Sourcedata!$B$90*(2*BC665/1000000)/fluid_kinevisco,(BC665*2/1000000)^(4/3)*epsilon^(1/3)/fluid_kinevisco)</f>
        <v>#DIV/0!</v>
      </c>
      <c r="BH665" s="1" t="e">
        <f>2+0.6*BG665^0.5*Sourcedata!$B$92^(1/3)</f>
        <v>#DIV/0!</v>
      </c>
      <c r="BI665" s="1" t="e">
        <f t="shared" si="1127"/>
        <v>#DIV/0!</v>
      </c>
      <c r="BJ665" s="1" t="e">
        <f t="shared" si="1082"/>
        <v>#DIV/0!</v>
      </c>
      <c r="BK665" s="1">
        <f>IF(BC665=0,0,Sourcedata!$C$13*EXP(2*Sourcedata!$C$28*Sourcedata!$C$10/Sourcedata!$C$12/Sourcedata!$C$34/BC665*1000000))</f>
        <v>0</v>
      </c>
      <c r="BL665" s="1">
        <f t="shared" si="1083"/>
        <v>0</v>
      </c>
      <c r="BM665" s="1">
        <f t="shared" si="1128"/>
        <v>0</v>
      </c>
      <c r="BN665">
        <f t="shared" si="1129"/>
        <v>0</v>
      </c>
      <c r="BO665">
        <f t="shared" si="1130"/>
        <v>0</v>
      </c>
      <c r="BP665" s="1">
        <f t="shared" si="1084"/>
        <v>0</v>
      </c>
      <c r="BQ665" s="1" t="e">
        <f t="shared" si="1085"/>
        <v>#DIV/0!</v>
      </c>
      <c r="BR665" s="1">
        <f t="shared" si="1086"/>
        <v>0</v>
      </c>
      <c r="BS665" s="1" t="e">
        <f>IF(BQ665&gt;$D$1,Sourcedata!$B$90*(2*BO665/1000000)/fluid_kinevisco,(BO665*2/1000000)^(4/3)*epsilon^(1/3)/fluid_kinevisco)</f>
        <v>#DIV/0!</v>
      </c>
      <c r="BT665" s="1" t="e">
        <f>2+0.6*BS665^0.5*Sourcedata!$B$92^(1/3)</f>
        <v>#DIV/0!</v>
      </c>
      <c r="BU665" s="1" t="e">
        <f t="shared" si="1131"/>
        <v>#DIV/0!</v>
      </c>
      <c r="BV665" s="1" t="e">
        <f t="shared" si="1087"/>
        <v>#DIV/0!</v>
      </c>
      <c r="BW665" s="1">
        <f>IF(BO665=0,0,Sourcedata!$C$13*EXP(2*Sourcedata!$C$28*Sourcedata!$C$10/Sourcedata!$C$12/Sourcedata!$C$34/BO665*1000000))</f>
        <v>0</v>
      </c>
      <c r="BX665" s="1">
        <f t="shared" si="1088"/>
        <v>0</v>
      </c>
      <c r="BY665" s="1">
        <f t="shared" si="1132"/>
        <v>0</v>
      </c>
      <c r="BZ665">
        <f t="shared" si="1133"/>
        <v>0</v>
      </c>
      <c r="CA665">
        <f t="shared" si="1114"/>
        <v>0</v>
      </c>
      <c r="CB665" s="1">
        <f t="shared" si="1089"/>
        <v>0</v>
      </c>
      <c r="CC665" s="1" t="e">
        <f t="shared" si="1090"/>
        <v>#DIV/0!</v>
      </c>
      <c r="CD665" s="1">
        <f t="shared" si="1091"/>
        <v>0</v>
      </c>
      <c r="CE665" s="1" t="e">
        <f>IF(CC665&gt;$D$1,Sourcedata!$B$90*(2*CA665/1000000)/fluid_kinevisco,(CA665*2/1000000)^(4/3)*epsilon^(1/3)/fluid_kinevisco)</f>
        <v>#DIV/0!</v>
      </c>
      <c r="CF665" s="1" t="e">
        <f>2+0.6*CE665^0.5*Sourcedata!$B$92^(1/3)</f>
        <v>#DIV/0!</v>
      </c>
      <c r="CG665" s="1" t="e">
        <f t="shared" si="1134"/>
        <v>#DIV/0!</v>
      </c>
      <c r="CH665" s="1" t="e">
        <f t="shared" si="1092"/>
        <v>#DIV/0!</v>
      </c>
      <c r="CI665" s="1">
        <f>IF(CA665=0,0,Sourcedata!$C$13*EXP(2*Sourcedata!$C$28*Sourcedata!$C$10/Sourcedata!$C$12/Sourcedata!$C$34/CA665*1000000))</f>
        <v>0</v>
      </c>
      <c r="CJ665" s="1">
        <f t="shared" si="1093"/>
        <v>0</v>
      </c>
      <c r="CK665" s="1">
        <f t="shared" si="1135"/>
        <v>0</v>
      </c>
      <c r="CL665">
        <f t="shared" si="1115"/>
        <v>0</v>
      </c>
      <c r="CM665">
        <f t="shared" si="1136"/>
        <v>17.806048031696875</v>
      </c>
      <c r="CN665" s="1">
        <f t="shared" si="1094"/>
        <v>2.0852324352257088E-4</v>
      </c>
      <c r="CO665" s="1">
        <f t="shared" si="1095"/>
        <v>0.14547456260144248</v>
      </c>
      <c r="CP665" s="1">
        <f t="shared" si="1096"/>
        <v>1.5737985935663368E-6</v>
      </c>
      <c r="CQ665" s="1">
        <f>IF(CO665&gt;$D$1,Sourcedata!$B$90*(2*CM665/1000000)/fluid_kinevisco,(CM665*2/1000000)^(4/3)*epsilon^(1/3)/fluid_kinevisco)</f>
        <v>8.8756672398702038E-2</v>
      </c>
      <c r="CR665" s="1">
        <f>2+0.6*CQ665^0.5*Sourcedata!$B$92^(1/3)</f>
        <v>3.8673478525232952</v>
      </c>
      <c r="CS665" s="1">
        <f t="shared" si="1137"/>
        <v>9.2084026111481627</v>
      </c>
      <c r="CT665" s="1">
        <f t="shared" si="1097"/>
        <v>4.9423590330578246</v>
      </c>
      <c r="CU665" s="1">
        <f>IF(CM665=0,0,Sourcedata!$C$13*EXP(2*Sourcedata!$C$28*Sourcedata!$C$10/Sourcedata!$C$12/Sourcedata!$C$34/CM665*1000000))</f>
        <v>1.5002994829124725</v>
      </c>
      <c r="CV665" s="1">
        <f t="shared" si="1098"/>
        <v>-1.5343212833460724E-9</v>
      </c>
      <c r="CW665" s="1">
        <f t="shared" si="1138"/>
        <v>1.3808891550114302E-9</v>
      </c>
      <c r="CX665">
        <f t="shared" si="1139"/>
        <v>1.1291005457223285E-7</v>
      </c>
      <c r="CY665">
        <f t="shared" si="1140"/>
        <v>33.638214309562017</v>
      </c>
      <c r="CZ665" s="1">
        <f t="shared" si="1099"/>
        <v>7.4419244508456205E-4</v>
      </c>
      <c r="DA665" s="1">
        <f t="shared" si="1100"/>
        <v>0.27308796963352933</v>
      </c>
      <c r="DB665" s="1">
        <f t="shared" si="1101"/>
        <v>3.168407879873714E-6</v>
      </c>
      <c r="DC665" s="1">
        <f>IF(DA665&gt;$D$1,Sourcedata!$B$90*(2*CY665/1000000)/fluid_kinevisco,(CY665*2/1000000)^(4/3)*epsilon^(1/3)/fluid_kinevisco)</f>
        <v>0.2072787917315039</v>
      </c>
      <c r="DD665" s="1">
        <f>2+0.6*DC665^0.5*Sourcedata!$B$92^(1/3)</f>
        <v>4.8536595216720695</v>
      </c>
      <c r="DE665" s="1">
        <f t="shared" si="1141"/>
        <v>13.860969917384631</v>
      </c>
      <c r="DF665" s="1">
        <f t="shared" si="1102"/>
        <v>7.4394976817360234</v>
      </c>
      <c r="DG665" s="1">
        <f>IF(CY665=0,0,Sourcedata!$C$13*EXP(2*Sourcedata!$C$28*Sourcedata!$C$10/Sourcedata!$C$12/Sourcedata!$C$34/CY665*1000000))</f>
        <v>1.5001585207986268</v>
      </c>
      <c r="DH665" s="1">
        <f t="shared" si="1103"/>
        <v>-2.1050019341870528E-9</v>
      </c>
      <c r="DI665" s="1">
        <f t="shared" si="1142"/>
        <v>1.8945017407682997E-9</v>
      </c>
      <c r="DJ665">
        <f t="shared" si="1143"/>
        <v>4.4053970530309315E-7</v>
      </c>
      <c r="DK665">
        <f t="shared" si="1144"/>
        <v>46.774840775563064</v>
      </c>
      <c r="DL665" s="1">
        <f t="shared" si="1104"/>
        <v>1.4389444423969248E-3</v>
      </c>
      <c r="DM665" s="1">
        <f t="shared" si="1105"/>
        <v>0.37665275705043039</v>
      </c>
      <c r="DN665" s="1">
        <f t="shared" si="1106"/>
        <v>4.5534273086858865E-6</v>
      </c>
      <c r="DO665" s="1">
        <f>IF(DM665&gt;$D$1,Sourcedata!$B$90*(2*DK665/1000000)/fluid_kinevisco,(DK665*2/1000000)^(4/3)*epsilon^(1/3)/fluid_kinevisco)</f>
        <v>0.32170715099315494</v>
      </c>
      <c r="DP665" s="1">
        <f>2+0.6*DO665^0.5*Sourcedata!$B$92^(1/3)</f>
        <v>5.5551266593775113</v>
      </c>
      <c r="DQ665" s="1">
        <f t="shared" si="1145"/>
        <v>16.840242768039602</v>
      </c>
      <c r="DR665" s="1">
        <f t="shared" si="1107"/>
        <v>9.038541154004724</v>
      </c>
      <c r="DS665" s="1">
        <f>IF(DK665=0,0,Sourcedata!$C$13*EXP(2*Sourcedata!$C$28*Sourcedata!$C$10/Sourcedata!$C$12/Sourcedata!$C$34/DK665*1000000))</f>
        <v>1.5001139988373926</v>
      </c>
      <c r="DT665" s="1">
        <f t="shared" si="1108"/>
        <v>-2.1096142633131198E-9</v>
      </c>
      <c r="DU665" s="1">
        <f t="shared" si="1146"/>
        <v>1.8986528369817599E-9</v>
      </c>
      <c r="DV665">
        <f t="shared" si="1147"/>
        <v>7.4590383845624718E-7</v>
      </c>
      <c r="DX665" s="26">
        <f t="shared" si="1056"/>
        <v>2.372126112853135E-5</v>
      </c>
      <c r="DY665">
        <f t="shared" si="1045"/>
        <v>0.16574999999999793</v>
      </c>
      <c r="DZ665" s="1">
        <f t="shared" si="1046"/>
        <v>1.2787388714686407</v>
      </c>
      <c r="EA665" s="1">
        <f t="shared" si="1057"/>
        <v>23.721261128531349</v>
      </c>
      <c r="EB665" s="1">
        <f t="shared" si="1050"/>
        <v>0</v>
      </c>
      <c r="EC665" s="1"/>
      <c r="ED665" s="1">
        <f t="shared" si="1051"/>
        <v>24.999999999999989</v>
      </c>
      <c r="EE665" s="1">
        <f t="shared" si="1052"/>
        <v>23.721261128531349</v>
      </c>
      <c r="EF665">
        <f t="shared" si="1047"/>
        <v>94.885044514125397</v>
      </c>
      <c r="EG665">
        <f t="shared" si="1048"/>
        <v>0</v>
      </c>
      <c r="EH665" s="1"/>
      <c r="EI665">
        <f t="shared" si="1049"/>
        <v>94.88504451412544</v>
      </c>
      <c r="EK665">
        <f t="shared" si="1053"/>
        <v>0.16574999999999793</v>
      </c>
      <c r="EL665">
        <f t="shared" si="1054"/>
        <v>0.17</v>
      </c>
      <c r="EM665">
        <f t="shared" si="1055"/>
        <v>94.885044514125397</v>
      </c>
    </row>
    <row r="666" spans="6:143" x14ac:dyDescent="0.2">
      <c r="F666">
        <f>F665+Sourcedata!$C$36*3600/4000</f>
        <v>593.99999999999261</v>
      </c>
      <c r="G666">
        <f t="shared" si="1109"/>
        <v>0</v>
      </c>
      <c r="H666" s="1">
        <f t="shared" si="1058"/>
        <v>0</v>
      </c>
      <c r="I666" s="1" t="e">
        <f t="shared" si="1059"/>
        <v>#DIV/0!</v>
      </c>
      <c r="J666" s="1">
        <f t="shared" si="1060"/>
        <v>0</v>
      </c>
      <c r="K666" s="1" t="e">
        <f>IF(I666&gt;$D$1,Sourcedata!$B$90*(2*G666/1000000)/fluid_kinevisco,(G666*2/1000000)^(4/3)*epsilon^(1/3)/fluid_kinevisco)</f>
        <v>#DIV/0!</v>
      </c>
      <c r="L666" s="1" t="e">
        <f>2+0.6*K666^0.5*Sourcedata!$B$92^(1/3)</f>
        <v>#DIV/0!</v>
      </c>
      <c r="M666" s="1" t="e">
        <f t="shared" si="1061"/>
        <v>#DIV/0!</v>
      </c>
      <c r="N666" s="1" t="e">
        <f t="shared" si="1062"/>
        <v>#DIV/0!</v>
      </c>
      <c r="O666" s="1">
        <f>IF(G666=0,0,Sourcedata!$C$13*EXP(2*Sourcedata!$C$28*Sourcedata!$C$10/Sourcedata!$C$12/Sourcedata!$C$34/G666*1000000))</f>
        <v>0</v>
      </c>
      <c r="P666" s="1">
        <f t="shared" si="1063"/>
        <v>0</v>
      </c>
      <c r="Q666" s="1">
        <f t="shared" si="1110"/>
        <v>0</v>
      </c>
      <c r="R666">
        <f t="shared" si="1116"/>
        <v>0</v>
      </c>
      <c r="S666">
        <f t="shared" si="1111"/>
        <v>0</v>
      </c>
      <c r="T666" s="1">
        <f t="shared" si="1064"/>
        <v>0</v>
      </c>
      <c r="U666" s="1" t="e">
        <f t="shared" si="1065"/>
        <v>#DIV/0!</v>
      </c>
      <c r="V666" s="1">
        <f t="shared" si="1066"/>
        <v>0</v>
      </c>
      <c r="W666" s="1" t="e">
        <f>IF(U666&gt;$D$1,Sourcedata!$B$90*(2*S666/1000000)/fluid_kinevisco,(S666*2/1000000)^(4/3)*epsilon^(1/3)/fluid_kinevisco)</f>
        <v>#DIV/0!</v>
      </c>
      <c r="X666" s="1" t="e">
        <f>2+0.6*W666^0.5*Sourcedata!$B$92^(1/3)</f>
        <v>#DIV/0!</v>
      </c>
      <c r="Y666" s="1" t="e">
        <f t="shared" si="1117"/>
        <v>#DIV/0!</v>
      </c>
      <c r="Z666" s="1" t="e">
        <f t="shared" si="1067"/>
        <v>#DIV/0!</v>
      </c>
      <c r="AA666" s="1">
        <f>IF(S666=0,0,Sourcedata!$C$13*EXP(2*Sourcedata!$C$28*Sourcedata!$C$10/Sourcedata!$C$12/Sourcedata!$C$34/S666*1000000))</f>
        <v>0</v>
      </c>
      <c r="AB666" s="1">
        <f t="shared" si="1068"/>
        <v>0</v>
      </c>
      <c r="AC666" s="1">
        <f t="shared" si="1118"/>
        <v>0</v>
      </c>
      <c r="AD666">
        <f t="shared" si="1119"/>
        <v>0</v>
      </c>
      <c r="AE666">
        <f t="shared" si="1112"/>
        <v>0</v>
      </c>
      <c r="AF666" s="1">
        <f t="shared" si="1069"/>
        <v>0</v>
      </c>
      <c r="AG666" s="1" t="e">
        <f t="shared" si="1070"/>
        <v>#DIV/0!</v>
      </c>
      <c r="AH666" s="1">
        <f t="shared" si="1071"/>
        <v>0</v>
      </c>
      <c r="AI666" s="1" t="e">
        <f>IF(AG666&gt;$D$1,Sourcedata!$B$90*(2*AE666/1000000)/fluid_kinevisco,(AE666*2/1000000)^(4/3)*epsilon^(1/3)/fluid_kinevisco)</f>
        <v>#DIV/0!</v>
      </c>
      <c r="AJ666" s="1" t="e">
        <f>2+0.6*AI666^0.5*Sourcedata!$B$92^(1/3)</f>
        <v>#DIV/0!</v>
      </c>
      <c r="AK666" s="1" t="e">
        <f t="shared" si="1120"/>
        <v>#DIV/0!</v>
      </c>
      <c r="AL666" s="1" t="e">
        <f t="shared" si="1072"/>
        <v>#DIV/0!</v>
      </c>
      <c r="AM666" s="1">
        <f>IF(AE666=0,0,Sourcedata!$C$13*EXP(2*Sourcedata!$C$28*Sourcedata!$C$10/Sourcedata!$C$12/Sourcedata!$C$34/AE666*1000000))</f>
        <v>0</v>
      </c>
      <c r="AN666" s="1">
        <f t="shared" si="1073"/>
        <v>0</v>
      </c>
      <c r="AO666" s="1">
        <f t="shared" si="1121"/>
        <v>0</v>
      </c>
      <c r="AP666">
        <f t="shared" si="1122"/>
        <v>0</v>
      </c>
      <c r="AQ666">
        <f t="shared" si="1113"/>
        <v>0</v>
      </c>
      <c r="AR666" s="1">
        <f t="shared" si="1074"/>
        <v>0</v>
      </c>
      <c r="AS666" s="1" t="e">
        <f t="shared" si="1075"/>
        <v>#DIV/0!</v>
      </c>
      <c r="AT666" s="1">
        <f t="shared" si="1076"/>
        <v>0</v>
      </c>
      <c r="AU666" s="1" t="e">
        <f>IF(AS666&gt;$D$1,Sourcedata!$B$90*(2*AQ666/1000000)/fluid_kinevisco,(AQ666*2/1000000)^(4/3)*epsilon^(1/3)/fluid_kinevisco)</f>
        <v>#DIV/0!</v>
      </c>
      <c r="AV666" s="1" t="e">
        <f>2+0.6*AU666^0.5*Sourcedata!$B$92^(1/3)</f>
        <v>#DIV/0!</v>
      </c>
      <c r="AW666" s="1" t="e">
        <f t="shared" si="1123"/>
        <v>#DIV/0!</v>
      </c>
      <c r="AX666" s="1" t="e">
        <f t="shared" si="1077"/>
        <v>#DIV/0!</v>
      </c>
      <c r="AY666" s="1">
        <f>IF(AQ666=0,0,Sourcedata!$C$13*EXP(2*Sourcedata!$C$28*Sourcedata!$C$10/Sourcedata!$C$12/Sourcedata!$C$34/AQ666*1000000))</f>
        <v>0</v>
      </c>
      <c r="AZ666" s="1">
        <f t="shared" si="1078"/>
        <v>0</v>
      </c>
      <c r="BA666" s="1">
        <f t="shared" si="1124"/>
        <v>0</v>
      </c>
      <c r="BB666">
        <f t="shared" si="1125"/>
        <v>0</v>
      </c>
      <c r="BC666">
        <f t="shared" si="1126"/>
        <v>0</v>
      </c>
      <c r="BD666" s="1">
        <f t="shared" si="1079"/>
        <v>0</v>
      </c>
      <c r="BE666" s="1" t="e">
        <f t="shared" si="1080"/>
        <v>#DIV/0!</v>
      </c>
      <c r="BF666" s="1">
        <f t="shared" si="1081"/>
        <v>0</v>
      </c>
      <c r="BG666" s="1" t="e">
        <f>IF(BE666&gt;$D$1,Sourcedata!$B$90*(2*BC666/1000000)/fluid_kinevisco,(BC666*2/1000000)^(4/3)*epsilon^(1/3)/fluid_kinevisco)</f>
        <v>#DIV/0!</v>
      </c>
      <c r="BH666" s="1" t="e">
        <f>2+0.6*BG666^0.5*Sourcedata!$B$92^(1/3)</f>
        <v>#DIV/0!</v>
      </c>
      <c r="BI666" s="1" t="e">
        <f t="shared" si="1127"/>
        <v>#DIV/0!</v>
      </c>
      <c r="BJ666" s="1" t="e">
        <f t="shared" si="1082"/>
        <v>#DIV/0!</v>
      </c>
      <c r="BK666" s="1">
        <f>IF(BC666=0,0,Sourcedata!$C$13*EXP(2*Sourcedata!$C$28*Sourcedata!$C$10/Sourcedata!$C$12/Sourcedata!$C$34/BC666*1000000))</f>
        <v>0</v>
      </c>
      <c r="BL666" s="1">
        <f t="shared" si="1083"/>
        <v>0</v>
      </c>
      <c r="BM666" s="1">
        <f t="shared" si="1128"/>
        <v>0</v>
      </c>
      <c r="BN666">
        <f t="shared" si="1129"/>
        <v>0</v>
      </c>
      <c r="BO666">
        <f t="shared" si="1130"/>
        <v>0</v>
      </c>
      <c r="BP666" s="1">
        <f t="shared" si="1084"/>
        <v>0</v>
      </c>
      <c r="BQ666" s="1" t="e">
        <f t="shared" si="1085"/>
        <v>#DIV/0!</v>
      </c>
      <c r="BR666" s="1">
        <f t="shared" si="1086"/>
        <v>0</v>
      </c>
      <c r="BS666" s="1" t="e">
        <f>IF(BQ666&gt;$D$1,Sourcedata!$B$90*(2*BO666/1000000)/fluid_kinevisco,(BO666*2/1000000)^(4/3)*epsilon^(1/3)/fluid_kinevisco)</f>
        <v>#DIV/0!</v>
      </c>
      <c r="BT666" s="1" t="e">
        <f>2+0.6*BS666^0.5*Sourcedata!$B$92^(1/3)</f>
        <v>#DIV/0!</v>
      </c>
      <c r="BU666" s="1" t="e">
        <f t="shared" si="1131"/>
        <v>#DIV/0!</v>
      </c>
      <c r="BV666" s="1" t="e">
        <f t="shared" si="1087"/>
        <v>#DIV/0!</v>
      </c>
      <c r="BW666" s="1">
        <f>IF(BO666=0,0,Sourcedata!$C$13*EXP(2*Sourcedata!$C$28*Sourcedata!$C$10/Sourcedata!$C$12/Sourcedata!$C$34/BO666*1000000))</f>
        <v>0</v>
      </c>
      <c r="BX666" s="1">
        <f t="shared" si="1088"/>
        <v>0</v>
      </c>
      <c r="BY666" s="1">
        <f t="shared" si="1132"/>
        <v>0</v>
      </c>
      <c r="BZ666">
        <f t="shared" si="1133"/>
        <v>0</v>
      </c>
      <c r="CA666">
        <f t="shared" si="1114"/>
        <v>0</v>
      </c>
      <c r="CB666" s="1">
        <f t="shared" si="1089"/>
        <v>0</v>
      </c>
      <c r="CC666" s="1" t="e">
        <f t="shared" si="1090"/>
        <v>#DIV/0!</v>
      </c>
      <c r="CD666" s="1">
        <f t="shared" si="1091"/>
        <v>0</v>
      </c>
      <c r="CE666" s="1" t="e">
        <f>IF(CC666&gt;$D$1,Sourcedata!$B$90*(2*CA666/1000000)/fluid_kinevisco,(CA666*2/1000000)^(4/3)*epsilon^(1/3)/fluid_kinevisco)</f>
        <v>#DIV/0!</v>
      </c>
      <c r="CF666" s="1" t="e">
        <f>2+0.6*CE666^0.5*Sourcedata!$B$92^(1/3)</f>
        <v>#DIV/0!</v>
      </c>
      <c r="CG666" s="1" t="e">
        <f t="shared" si="1134"/>
        <v>#DIV/0!</v>
      </c>
      <c r="CH666" s="1" t="e">
        <f t="shared" si="1092"/>
        <v>#DIV/0!</v>
      </c>
      <c r="CI666" s="1">
        <f>IF(CA666=0,0,Sourcedata!$C$13*EXP(2*Sourcedata!$C$28*Sourcedata!$C$10/Sourcedata!$C$12/Sourcedata!$C$34/CA666*1000000))</f>
        <v>0</v>
      </c>
      <c r="CJ666" s="1">
        <f t="shared" si="1093"/>
        <v>0</v>
      </c>
      <c r="CK666" s="1">
        <f t="shared" si="1135"/>
        <v>0</v>
      </c>
      <c r="CL666">
        <f t="shared" si="1115"/>
        <v>0</v>
      </c>
      <c r="CM666">
        <f t="shared" si="1136"/>
        <v>17.733160802636768</v>
      </c>
      <c r="CN666" s="1">
        <f t="shared" si="1094"/>
        <v>2.0681960055056505E-4</v>
      </c>
      <c r="CO666" s="1">
        <f t="shared" si="1095"/>
        <v>0.14488200427969417</v>
      </c>
      <c r="CP666" s="1">
        <f t="shared" si="1096"/>
        <v>1.5667136445066599E-6</v>
      </c>
      <c r="CQ666" s="1">
        <f>IF(CO666&gt;$D$1,Sourcedata!$B$90*(2*CM666/1000000)/fluid_kinevisco,(CM666*2/1000000)^(4/3)*epsilon^(1/3)/fluid_kinevisco)</f>
        <v>8.8272581423274821E-2</v>
      </c>
      <c r="CR666" s="1">
        <f>2+0.6*CQ666^0.5*Sourcedata!$B$92^(1/3)</f>
        <v>3.8622485051698892</v>
      </c>
      <c r="CS666" s="1">
        <f t="shared" si="1137"/>
        <v>9.1828170967764997</v>
      </c>
      <c r="CT666" s="1">
        <f t="shared" si="1097"/>
        <v>4.9286267058117144</v>
      </c>
      <c r="CU666" s="1">
        <f>IF(CM666=0,0,Sourcedata!$C$13*EXP(2*Sourcedata!$C$28*Sourcedata!$C$10/Sourcedata!$C$12/Sourcedata!$C$34/CM666*1000000))</f>
        <v>1.5003007139771305</v>
      </c>
      <c r="CV666" s="1">
        <f t="shared" si="1098"/>
        <v>-1.5260211991680183E-9</v>
      </c>
      <c r="CW666" s="1">
        <f t="shared" si="1138"/>
        <v>1.3734190792511818E-9</v>
      </c>
      <c r="CX666">
        <f t="shared" si="1139"/>
        <v>1.1152916541722141E-7</v>
      </c>
      <c r="CY666">
        <f t="shared" si="1140"/>
        <v>33.589925641990376</v>
      </c>
      <c r="CZ666" s="1">
        <f t="shared" si="1099"/>
        <v>7.4205735743624972E-4</v>
      </c>
      <c r="DA666" s="1">
        <f t="shared" si="1100"/>
        <v>0.27270280428391486</v>
      </c>
      <c r="DB666" s="1">
        <f t="shared" si="1101"/>
        <v>3.1634050599341807E-6</v>
      </c>
      <c r="DC666" s="1">
        <f>IF(DA666&gt;$D$1,Sourcedata!$B$90*(2*CY666/1000000)/fluid_kinevisco,(CY666*2/1000000)^(4/3)*epsilon^(1/3)/fluid_kinevisco)</f>
        <v>0.20688214677063246</v>
      </c>
      <c r="DD666" s="1">
        <f>2+0.6*DC666^0.5*Sourcedata!$B$92^(1/3)</f>
        <v>4.8509278585108575</v>
      </c>
      <c r="DE666" s="1">
        <f t="shared" si="1141"/>
        <v>13.848866287738133</v>
      </c>
      <c r="DF666" s="1">
        <f t="shared" si="1102"/>
        <v>7.4330013885305402</v>
      </c>
      <c r="DG666" s="1">
        <f>IF(CY666=0,0,Sourcedata!$C$13*EXP(2*Sourcedata!$C$28*Sourcedata!$C$10/Sourcedata!$C$12/Sourcedata!$C$34/CY666*1000000))</f>
        <v>1.5001587486991963</v>
      </c>
      <c r="DH666" s="1">
        <f t="shared" si="1103"/>
        <v>-2.1007892662978196E-9</v>
      </c>
      <c r="DI666" s="1">
        <f t="shared" si="1142"/>
        <v>1.8907103396679898E-9</v>
      </c>
      <c r="DJ666">
        <f t="shared" si="1143"/>
        <v>4.3864520356232483E-7</v>
      </c>
      <c r="DK666">
        <f t="shared" si="1144"/>
        <v>46.735119550079375</v>
      </c>
      <c r="DL666" s="1">
        <f t="shared" si="1104"/>
        <v>1.4365015749501959E-3</v>
      </c>
      <c r="DM666" s="1">
        <f t="shared" si="1105"/>
        <v>0.37634364819431143</v>
      </c>
      <c r="DN666" s="1">
        <f t="shared" si="1106"/>
        <v>4.5491740385288658E-6</v>
      </c>
      <c r="DO666" s="1">
        <f>IF(DM666&gt;$D$1,Sourcedata!$B$90*(2*DK666/1000000)/fluid_kinevisco,(DK666*2/1000000)^(4/3)*epsilon^(1/3)/fluid_kinevisco)</f>
        <v>0.32134294399265445</v>
      </c>
      <c r="DP666" s="1">
        <f>2+0.6*DO666^0.5*Sourcedata!$B$92^(1/3)</f>
        <v>5.5531136971472836</v>
      </c>
      <c r="DQ666" s="1">
        <f t="shared" si="1145"/>
        <v>16.832041301112884</v>
      </c>
      <c r="DR666" s="1">
        <f t="shared" si="1107"/>
        <v>9.0341392402460325</v>
      </c>
      <c r="DS666" s="1">
        <f>IF(DK666=0,0,Sourcedata!$C$13*EXP(2*Sourcedata!$C$28*Sourcedata!$C$10/Sourcedata!$C$12/Sourcedata!$C$34/DK666*1000000))</f>
        <v>1.5001140957312442</v>
      </c>
      <c r="DT666" s="1">
        <f t="shared" si="1108"/>
        <v>-2.1070509036447128E-9</v>
      </c>
      <c r="DU666" s="1">
        <f t="shared" si="1146"/>
        <v>1.8963458132801935E-9</v>
      </c>
      <c r="DV666">
        <f t="shared" si="1147"/>
        <v>7.4400518561926542E-7</v>
      </c>
      <c r="DX666" s="26">
        <f t="shared" si="1056"/>
        <v>2.3726380842406642E-5</v>
      </c>
      <c r="DY666">
        <f t="shared" si="1045"/>
        <v>0.16599999999999793</v>
      </c>
      <c r="DZ666" s="1">
        <f t="shared" si="1046"/>
        <v>1.2736191575933489</v>
      </c>
      <c r="EA666" s="1">
        <f t="shared" si="1057"/>
        <v>23.726380842406641</v>
      </c>
      <c r="EB666" s="1">
        <f t="shared" si="1050"/>
        <v>0</v>
      </c>
      <c r="EC666" s="1"/>
      <c r="ED666" s="1">
        <f t="shared" si="1051"/>
        <v>24.999999999999989</v>
      </c>
      <c r="EE666" s="1">
        <f t="shared" si="1052"/>
        <v>23.726380842406641</v>
      </c>
      <c r="EF666">
        <f t="shared" si="1047"/>
        <v>94.905523369626565</v>
      </c>
      <c r="EG666">
        <f t="shared" si="1048"/>
        <v>0</v>
      </c>
      <c r="EH666" s="1"/>
      <c r="EI666">
        <f t="shared" si="1049"/>
        <v>94.905523369626607</v>
      </c>
      <c r="EK666">
        <f t="shared" si="1053"/>
        <v>0.16599999999999793</v>
      </c>
      <c r="EL666">
        <f t="shared" si="1054"/>
        <v>0.17</v>
      </c>
      <c r="EM666">
        <f t="shared" si="1055"/>
        <v>94.905523369626565</v>
      </c>
    </row>
    <row r="667" spans="6:143" x14ac:dyDescent="0.2">
      <c r="F667">
        <f>F666+Sourcedata!$C$36*3600/4000</f>
        <v>594.89999999999259</v>
      </c>
      <c r="G667">
        <f t="shared" si="1109"/>
        <v>0</v>
      </c>
      <c r="H667" s="1">
        <f t="shared" si="1058"/>
        <v>0</v>
      </c>
      <c r="I667" s="1" t="e">
        <f t="shared" si="1059"/>
        <v>#DIV/0!</v>
      </c>
      <c r="J667" s="1">
        <f t="shared" si="1060"/>
        <v>0</v>
      </c>
      <c r="K667" s="1" t="e">
        <f>IF(I667&gt;$D$1,Sourcedata!$B$90*(2*G667/1000000)/fluid_kinevisco,(G667*2/1000000)^(4/3)*epsilon^(1/3)/fluid_kinevisco)</f>
        <v>#DIV/0!</v>
      </c>
      <c r="L667" s="1" t="e">
        <f>2+0.6*K667^0.5*Sourcedata!$B$92^(1/3)</f>
        <v>#DIV/0!</v>
      </c>
      <c r="M667" s="1" t="e">
        <f t="shared" si="1061"/>
        <v>#DIV/0!</v>
      </c>
      <c r="N667" s="1" t="e">
        <f t="shared" si="1062"/>
        <v>#DIV/0!</v>
      </c>
      <c r="O667" s="1">
        <f>IF(G667=0,0,Sourcedata!$C$13*EXP(2*Sourcedata!$C$28*Sourcedata!$C$10/Sourcedata!$C$12/Sourcedata!$C$34/G667*1000000))</f>
        <v>0</v>
      </c>
      <c r="P667" s="1">
        <f t="shared" si="1063"/>
        <v>0</v>
      </c>
      <c r="Q667" s="1">
        <f t="shared" si="1110"/>
        <v>0</v>
      </c>
      <c r="R667">
        <f t="shared" si="1116"/>
        <v>0</v>
      </c>
      <c r="S667">
        <f t="shared" si="1111"/>
        <v>0</v>
      </c>
      <c r="T667" s="1">
        <f t="shared" si="1064"/>
        <v>0</v>
      </c>
      <c r="U667" s="1" t="e">
        <f t="shared" si="1065"/>
        <v>#DIV/0!</v>
      </c>
      <c r="V667" s="1">
        <f t="shared" si="1066"/>
        <v>0</v>
      </c>
      <c r="W667" s="1" t="e">
        <f>IF(U667&gt;$D$1,Sourcedata!$B$90*(2*S667/1000000)/fluid_kinevisco,(S667*2/1000000)^(4/3)*epsilon^(1/3)/fluid_kinevisco)</f>
        <v>#DIV/0!</v>
      </c>
      <c r="X667" s="1" t="e">
        <f>2+0.6*W667^0.5*Sourcedata!$B$92^(1/3)</f>
        <v>#DIV/0!</v>
      </c>
      <c r="Y667" s="1" t="e">
        <f t="shared" si="1117"/>
        <v>#DIV/0!</v>
      </c>
      <c r="Z667" s="1" t="e">
        <f t="shared" si="1067"/>
        <v>#DIV/0!</v>
      </c>
      <c r="AA667" s="1">
        <f>IF(S667=0,0,Sourcedata!$C$13*EXP(2*Sourcedata!$C$28*Sourcedata!$C$10/Sourcedata!$C$12/Sourcedata!$C$34/S667*1000000))</f>
        <v>0</v>
      </c>
      <c r="AB667" s="1">
        <f t="shared" si="1068"/>
        <v>0</v>
      </c>
      <c r="AC667" s="1">
        <f t="shared" si="1118"/>
        <v>0</v>
      </c>
      <c r="AD667">
        <f t="shared" si="1119"/>
        <v>0</v>
      </c>
      <c r="AE667">
        <f t="shared" si="1112"/>
        <v>0</v>
      </c>
      <c r="AF667" s="1">
        <f t="shared" si="1069"/>
        <v>0</v>
      </c>
      <c r="AG667" s="1" t="e">
        <f t="shared" si="1070"/>
        <v>#DIV/0!</v>
      </c>
      <c r="AH667" s="1">
        <f t="shared" si="1071"/>
        <v>0</v>
      </c>
      <c r="AI667" s="1" t="e">
        <f>IF(AG667&gt;$D$1,Sourcedata!$B$90*(2*AE667/1000000)/fluid_kinevisco,(AE667*2/1000000)^(4/3)*epsilon^(1/3)/fluid_kinevisco)</f>
        <v>#DIV/0!</v>
      </c>
      <c r="AJ667" s="1" t="e">
        <f>2+0.6*AI667^0.5*Sourcedata!$B$92^(1/3)</f>
        <v>#DIV/0!</v>
      </c>
      <c r="AK667" s="1" t="e">
        <f t="shared" si="1120"/>
        <v>#DIV/0!</v>
      </c>
      <c r="AL667" s="1" t="e">
        <f t="shared" si="1072"/>
        <v>#DIV/0!</v>
      </c>
      <c r="AM667" s="1">
        <f>IF(AE667=0,0,Sourcedata!$C$13*EXP(2*Sourcedata!$C$28*Sourcedata!$C$10/Sourcedata!$C$12/Sourcedata!$C$34/AE667*1000000))</f>
        <v>0</v>
      </c>
      <c r="AN667" s="1">
        <f t="shared" si="1073"/>
        <v>0</v>
      </c>
      <c r="AO667" s="1">
        <f t="shared" si="1121"/>
        <v>0</v>
      </c>
      <c r="AP667">
        <f t="shared" si="1122"/>
        <v>0</v>
      </c>
      <c r="AQ667">
        <f t="shared" si="1113"/>
        <v>0</v>
      </c>
      <c r="AR667" s="1">
        <f t="shared" si="1074"/>
        <v>0</v>
      </c>
      <c r="AS667" s="1" t="e">
        <f t="shared" si="1075"/>
        <v>#DIV/0!</v>
      </c>
      <c r="AT667" s="1">
        <f t="shared" si="1076"/>
        <v>0</v>
      </c>
      <c r="AU667" s="1" t="e">
        <f>IF(AS667&gt;$D$1,Sourcedata!$B$90*(2*AQ667/1000000)/fluid_kinevisco,(AQ667*2/1000000)^(4/3)*epsilon^(1/3)/fluid_kinevisco)</f>
        <v>#DIV/0!</v>
      </c>
      <c r="AV667" s="1" t="e">
        <f>2+0.6*AU667^0.5*Sourcedata!$B$92^(1/3)</f>
        <v>#DIV/0!</v>
      </c>
      <c r="AW667" s="1" t="e">
        <f t="shared" si="1123"/>
        <v>#DIV/0!</v>
      </c>
      <c r="AX667" s="1" t="e">
        <f t="shared" si="1077"/>
        <v>#DIV/0!</v>
      </c>
      <c r="AY667" s="1">
        <f>IF(AQ667=0,0,Sourcedata!$C$13*EXP(2*Sourcedata!$C$28*Sourcedata!$C$10/Sourcedata!$C$12/Sourcedata!$C$34/AQ667*1000000))</f>
        <v>0</v>
      </c>
      <c r="AZ667" s="1">
        <f t="shared" si="1078"/>
        <v>0</v>
      </c>
      <c r="BA667" s="1">
        <f t="shared" si="1124"/>
        <v>0</v>
      </c>
      <c r="BB667">
        <f t="shared" si="1125"/>
        <v>0</v>
      </c>
      <c r="BC667">
        <f t="shared" si="1126"/>
        <v>0</v>
      </c>
      <c r="BD667" s="1">
        <f t="shared" si="1079"/>
        <v>0</v>
      </c>
      <c r="BE667" s="1" t="e">
        <f t="shared" si="1080"/>
        <v>#DIV/0!</v>
      </c>
      <c r="BF667" s="1">
        <f t="shared" si="1081"/>
        <v>0</v>
      </c>
      <c r="BG667" s="1" t="e">
        <f>IF(BE667&gt;$D$1,Sourcedata!$B$90*(2*BC667/1000000)/fluid_kinevisco,(BC667*2/1000000)^(4/3)*epsilon^(1/3)/fluid_kinevisco)</f>
        <v>#DIV/0!</v>
      </c>
      <c r="BH667" s="1" t="e">
        <f>2+0.6*BG667^0.5*Sourcedata!$B$92^(1/3)</f>
        <v>#DIV/0!</v>
      </c>
      <c r="BI667" s="1" t="e">
        <f t="shared" si="1127"/>
        <v>#DIV/0!</v>
      </c>
      <c r="BJ667" s="1" t="e">
        <f t="shared" si="1082"/>
        <v>#DIV/0!</v>
      </c>
      <c r="BK667" s="1">
        <f>IF(BC667=0,0,Sourcedata!$C$13*EXP(2*Sourcedata!$C$28*Sourcedata!$C$10/Sourcedata!$C$12/Sourcedata!$C$34/BC667*1000000))</f>
        <v>0</v>
      </c>
      <c r="BL667" s="1">
        <f t="shared" si="1083"/>
        <v>0</v>
      </c>
      <c r="BM667" s="1">
        <f t="shared" si="1128"/>
        <v>0</v>
      </c>
      <c r="BN667">
        <f t="shared" si="1129"/>
        <v>0</v>
      </c>
      <c r="BO667">
        <f t="shared" si="1130"/>
        <v>0</v>
      </c>
      <c r="BP667" s="1">
        <f t="shared" si="1084"/>
        <v>0</v>
      </c>
      <c r="BQ667" s="1" t="e">
        <f t="shared" si="1085"/>
        <v>#DIV/0!</v>
      </c>
      <c r="BR667" s="1">
        <f t="shared" si="1086"/>
        <v>0</v>
      </c>
      <c r="BS667" s="1" t="e">
        <f>IF(BQ667&gt;$D$1,Sourcedata!$B$90*(2*BO667/1000000)/fluid_kinevisco,(BO667*2/1000000)^(4/3)*epsilon^(1/3)/fluid_kinevisco)</f>
        <v>#DIV/0!</v>
      </c>
      <c r="BT667" s="1" t="e">
        <f>2+0.6*BS667^0.5*Sourcedata!$B$92^(1/3)</f>
        <v>#DIV/0!</v>
      </c>
      <c r="BU667" s="1" t="e">
        <f t="shared" si="1131"/>
        <v>#DIV/0!</v>
      </c>
      <c r="BV667" s="1" t="e">
        <f t="shared" si="1087"/>
        <v>#DIV/0!</v>
      </c>
      <c r="BW667" s="1">
        <f>IF(BO667=0,0,Sourcedata!$C$13*EXP(2*Sourcedata!$C$28*Sourcedata!$C$10/Sourcedata!$C$12/Sourcedata!$C$34/BO667*1000000))</f>
        <v>0</v>
      </c>
      <c r="BX667" s="1">
        <f t="shared" si="1088"/>
        <v>0</v>
      </c>
      <c r="BY667" s="1">
        <f t="shared" si="1132"/>
        <v>0</v>
      </c>
      <c r="BZ667">
        <f t="shared" si="1133"/>
        <v>0</v>
      </c>
      <c r="CA667">
        <f t="shared" si="1114"/>
        <v>0</v>
      </c>
      <c r="CB667" s="1">
        <f t="shared" si="1089"/>
        <v>0</v>
      </c>
      <c r="CC667" s="1" t="e">
        <f t="shared" si="1090"/>
        <v>#DIV/0!</v>
      </c>
      <c r="CD667" s="1">
        <f t="shared" si="1091"/>
        <v>0</v>
      </c>
      <c r="CE667" s="1" t="e">
        <f>IF(CC667&gt;$D$1,Sourcedata!$B$90*(2*CA667/1000000)/fluid_kinevisco,(CA667*2/1000000)^(4/3)*epsilon^(1/3)/fluid_kinevisco)</f>
        <v>#DIV/0!</v>
      </c>
      <c r="CF667" s="1" t="e">
        <f>2+0.6*CE667^0.5*Sourcedata!$B$92^(1/3)</f>
        <v>#DIV/0!</v>
      </c>
      <c r="CG667" s="1" t="e">
        <f t="shared" si="1134"/>
        <v>#DIV/0!</v>
      </c>
      <c r="CH667" s="1" t="e">
        <f t="shared" si="1092"/>
        <v>#DIV/0!</v>
      </c>
      <c r="CI667" s="1">
        <f>IF(CA667=0,0,Sourcedata!$C$13*EXP(2*Sourcedata!$C$28*Sourcedata!$C$10/Sourcedata!$C$12/Sourcedata!$C$34/CA667*1000000))</f>
        <v>0</v>
      </c>
      <c r="CJ667" s="1">
        <f t="shared" si="1093"/>
        <v>0</v>
      </c>
      <c r="CK667" s="1">
        <f t="shared" si="1135"/>
        <v>0</v>
      </c>
      <c r="CL667">
        <f t="shared" si="1115"/>
        <v>0</v>
      </c>
      <c r="CM667">
        <f t="shared" si="1136"/>
        <v>17.660068639172067</v>
      </c>
      <c r="CN667" s="1">
        <f t="shared" si="1094"/>
        <v>2.0511818499609693E-4</v>
      </c>
      <c r="CO667" s="1">
        <f t="shared" si="1095"/>
        <v>0.14428774383250234</v>
      </c>
      <c r="CP667" s="1">
        <f t="shared" si="1096"/>
        <v>1.559611698731761E-6</v>
      </c>
      <c r="CQ667" s="1">
        <f>IF(CO667&gt;$D$1,Sourcedata!$B$90*(2*CM667/1000000)/fluid_kinevisco,(CM667*2/1000000)^(4/3)*epsilon^(1/3)/fluid_kinevisco)</f>
        <v>8.7787794934162222E-2</v>
      </c>
      <c r="CR667" s="1">
        <f>2+0.6*CQ667^0.5*Sourcedata!$B$92^(1/3)</f>
        <v>3.8571277993205788</v>
      </c>
      <c r="CS667" s="1">
        <f t="shared" si="1137"/>
        <v>9.157108375969722</v>
      </c>
      <c r="CT667" s="1">
        <f t="shared" si="1097"/>
        <v>4.9148282508707988</v>
      </c>
      <c r="CU667" s="1">
        <f>IF(CM667=0,0,Sourcedata!$C$13*EXP(2*Sourcedata!$C$28*Sourcedata!$C$10/Sourcedata!$C$12/Sourcedata!$C$34/CM667*1000000))</f>
        <v>1.5003019587088362</v>
      </c>
      <c r="CV667" s="1">
        <f t="shared" si="1098"/>
        <v>-1.5177117416396742E-9</v>
      </c>
      <c r="CW667" s="1">
        <f t="shared" si="1138"/>
        <v>1.3659405674756722E-9</v>
      </c>
      <c r="CX667">
        <f t="shared" si="1139"/>
        <v>1.1015574633797022E-7</v>
      </c>
      <c r="CY667">
        <f t="shared" si="1140"/>
        <v>33.541594791636122</v>
      </c>
      <c r="CZ667" s="1">
        <f t="shared" si="1099"/>
        <v>7.3992347587672591E-4</v>
      </c>
      <c r="DA667" s="1">
        <f t="shared" si="1100"/>
        <v>0.27231727320988586</v>
      </c>
      <c r="DB667" s="1">
        <f t="shared" si="1101"/>
        <v>3.1583985898524878E-6</v>
      </c>
      <c r="DC667" s="1">
        <f>IF(DA667&gt;$D$1,Sourcedata!$B$90*(2*CY667/1000000)/fluid_kinevisco,(CY667*2/1000000)^(4/3)*epsilon^(1/3)/fluid_kinevisco)</f>
        <v>0.2064853455938564</v>
      </c>
      <c r="DD667" s="1">
        <f>2+0.6*DC667^0.5*Sourcedata!$B$92^(1/3)</f>
        <v>4.8481924980546136</v>
      </c>
      <c r="DE667" s="1">
        <f t="shared" si="1141"/>
        <v>13.836742169414695</v>
      </c>
      <c r="DF667" s="1">
        <f t="shared" si="1102"/>
        <v>7.4264940985863364</v>
      </c>
      <c r="DG667" s="1">
        <f>IF(CY667=0,0,Sourcedata!$C$13*EXP(2*Sourcedata!$C$28*Sourcedata!$C$10/Sourcedata!$C$12/Sourcedata!$C$34/CY667*1000000))</f>
        <v>1.5001589774559458</v>
      </c>
      <c r="DH667" s="1">
        <f t="shared" si="1103"/>
        <v>-2.0965758183242134E-9</v>
      </c>
      <c r="DI667" s="1">
        <f t="shared" si="1142"/>
        <v>1.8869182364917442E-9</v>
      </c>
      <c r="DJ667">
        <f t="shared" si="1143"/>
        <v>4.3675449322265683E-7</v>
      </c>
      <c r="DK667">
        <f t="shared" si="1144"/>
        <v>46.695379077644958</v>
      </c>
      <c r="DL667" s="1">
        <f t="shared" si="1104"/>
        <v>1.4340596006846584E-3</v>
      </c>
      <c r="DM667" s="1">
        <f t="shared" si="1105"/>
        <v>0.376034362766693</v>
      </c>
      <c r="DN667" s="1">
        <f t="shared" si="1106"/>
        <v>4.5449190691889399E-6</v>
      </c>
      <c r="DO667" s="1">
        <f>IF(DM667&gt;$D$1,Sourcedata!$B$90*(2*DK667/1000000)/fluid_kinevisco,(DK667*2/1000000)^(4/3)*epsilon^(1/3)/fluid_kinevisco)</f>
        <v>0.32097866375833445</v>
      </c>
      <c r="DP667" s="1">
        <f>2+0.6*DO667^0.5*Sourcedata!$B$92^(1/3)</f>
        <v>5.5510991887518024</v>
      </c>
      <c r="DQ667" s="1">
        <f t="shared" si="1145"/>
        <v>16.823831637620113</v>
      </c>
      <c r="DR667" s="1">
        <f t="shared" si="1107"/>
        <v>9.029732927203991</v>
      </c>
      <c r="DS667" s="1">
        <f>IF(DK667=0,0,Sourcedata!$C$13*EXP(2*Sourcedata!$C$28*Sourcedata!$C$10/Sourcedata!$C$12/Sourcedata!$C$34/DK667*1000000))</f>
        <v>1.5001141928370165</v>
      </c>
      <c r="DT667" s="1">
        <f t="shared" si="1108"/>
        <v>-2.1044874301266024E-9</v>
      </c>
      <c r="DU667" s="1">
        <f t="shared" si="1146"/>
        <v>1.8940386871138944E-9</v>
      </c>
      <c r="DV667">
        <f t="shared" si="1147"/>
        <v>7.4210883980598524E-7</v>
      </c>
      <c r="DX667" s="26">
        <f t="shared" si="1056"/>
        <v>2.3731486950196732E-5</v>
      </c>
      <c r="DY667">
        <f t="shared" si="1045"/>
        <v>0.16624999999999793</v>
      </c>
      <c r="DZ667" s="1">
        <f t="shared" si="1046"/>
        <v>1.2685130498032593</v>
      </c>
      <c r="EA667" s="1">
        <f t="shared" si="1057"/>
        <v>23.731486950196732</v>
      </c>
      <c r="EB667" s="1">
        <f t="shared" si="1050"/>
        <v>0</v>
      </c>
      <c r="EC667" s="1"/>
      <c r="ED667" s="1">
        <f t="shared" si="1051"/>
        <v>24.999999999999993</v>
      </c>
      <c r="EE667" s="1">
        <f t="shared" si="1052"/>
        <v>23.731486950196732</v>
      </c>
      <c r="EF667">
        <f t="shared" si="1047"/>
        <v>94.925947800786929</v>
      </c>
      <c r="EG667">
        <f t="shared" si="1048"/>
        <v>0</v>
      </c>
      <c r="EH667" s="1"/>
      <c r="EI667">
        <f t="shared" si="1049"/>
        <v>94.925947800786957</v>
      </c>
      <c r="EK667">
        <f t="shared" si="1053"/>
        <v>0.16624999999999793</v>
      </c>
      <c r="EL667">
        <f t="shared" si="1054"/>
        <v>0.17</v>
      </c>
      <c r="EM667">
        <f t="shared" si="1055"/>
        <v>94.925947800786929</v>
      </c>
    </row>
    <row r="668" spans="6:143" x14ac:dyDescent="0.2">
      <c r="F668">
        <f>F667+Sourcedata!$C$36*3600/4000</f>
        <v>595.79999999999256</v>
      </c>
      <c r="G668">
        <f t="shared" si="1109"/>
        <v>0</v>
      </c>
      <c r="H668" s="1">
        <f t="shared" si="1058"/>
        <v>0</v>
      </c>
      <c r="I668" s="1" t="e">
        <f t="shared" si="1059"/>
        <v>#DIV/0!</v>
      </c>
      <c r="J668" s="1">
        <f t="shared" si="1060"/>
        <v>0</v>
      </c>
      <c r="K668" s="1" t="e">
        <f>IF(I668&gt;$D$1,Sourcedata!$B$90*(2*G668/1000000)/fluid_kinevisco,(G668*2/1000000)^(4/3)*epsilon^(1/3)/fluid_kinevisco)</f>
        <v>#DIV/0!</v>
      </c>
      <c r="L668" s="1" t="e">
        <f>2+0.6*K668^0.5*Sourcedata!$B$92^(1/3)</f>
        <v>#DIV/0!</v>
      </c>
      <c r="M668" s="1" t="e">
        <f t="shared" si="1061"/>
        <v>#DIV/0!</v>
      </c>
      <c r="N668" s="1" t="e">
        <f t="shared" si="1062"/>
        <v>#DIV/0!</v>
      </c>
      <c r="O668" s="1">
        <f>IF(G668=0,0,Sourcedata!$C$13*EXP(2*Sourcedata!$C$28*Sourcedata!$C$10/Sourcedata!$C$12/Sourcedata!$C$34/G668*1000000))</f>
        <v>0</v>
      </c>
      <c r="P668" s="1">
        <f t="shared" si="1063"/>
        <v>0</v>
      </c>
      <c r="Q668" s="1">
        <f t="shared" si="1110"/>
        <v>0</v>
      </c>
      <c r="R668">
        <f t="shared" si="1116"/>
        <v>0</v>
      </c>
      <c r="S668">
        <f t="shared" si="1111"/>
        <v>0</v>
      </c>
      <c r="T668" s="1">
        <f t="shared" si="1064"/>
        <v>0</v>
      </c>
      <c r="U668" s="1" t="e">
        <f t="shared" si="1065"/>
        <v>#DIV/0!</v>
      </c>
      <c r="V668" s="1">
        <f t="shared" si="1066"/>
        <v>0</v>
      </c>
      <c r="W668" s="1" t="e">
        <f>IF(U668&gt;$D$1,Sourcedata!$B$90*(2*S668/1000000)/fluid_kinevisco,(S668*2/1000000)^(4/3)*epsilon^(1/3)/fluid_kinevisco)</f>
        <v>#DIV/0!</v>
      </c>
      <c r="X668" s="1" t="e">
        <f>2+0.6*W668^0.5*Sourcedata!$B$92^(1/3)</f>
        <v>#DIV/0!</v>
      </c>
      <c r="Y668" s="1" t="e">
        <f t="shared" si="1117"/>
        <v>#DIV/0!</v>
      </c>
      <c r="Z668" s="1" t="e">
        <f t="shared" si="1067"/>
        <v>#DIV/0!</v>
      </c>
      <c r="AA668" s="1">
        <f>IF(S668=0,0,Sourcedata!$C$13*EXP(2*Sourcedata!$C$28*Sourcedata!$C$10/Sourcedata!$C$12/Sourcedata!$C$34/S668*1000000))</f>
        <v>0</v>
      </c>
      <c r="AB668" s="1">
        <f t="shared" si="1068"/>
        <v>0</v>
      </c>
      <c r="AC668" s="1">
        <f t="shared" si="1118"/>
        <v>0</v>
      </c>
      <c r="AD668">
        <f t="shared" si="1119"/>
        <v>0</v>
      </c>
      <c r="AE668">
        <f t="shared" si="1112"/>
        <v>0</v>
      </c>
      <c r="AF668" s="1">
        <f t="shared" si="1069"/>
        <v>0</v>
      </c>
      <c r="AG668" s="1" t="e">
        <f t="shared" si="1070"/>
        <v>#DIV/0!</v>
      </c>
      <c r="AH668" s="1">
        <f t="shared" si="1071"/>
        <v>0</v>
      </c>
      <c r="AI668" s="1" t="e">
        <f>IF(AG668&gt;$D$1,Sourcedata!$B$90*(2*AE668/1000000)/fluid_kinevisco,(AE668*2/1000000)^(4/3)*epsilon^(1/3)/fluid_kinevisco)</f>
        <v>#DIV/0!</v>
      </c>
      <c r="AJ668" s="1" t="e">
        <f>2+0.6*AI668^0.5*Sourcedata!$B$92^(1/3)</f>
        <v>#DIV/0!</v>
      </c>
      <c r="AK668" s="1" t="e">
        <f t="shared" si="1120"/>
        <v>#DIV/0!</v>
      </c>
      <c r="AL668" s="1" t="e">
        <f t="shared" si="1072"/>
        <v>#DIV/0!</v>
      </c>
      <c r="AM668" s="1">
        <f>IF(AE668=0,0,Sourcedata!$C$13*EXP(2*Sourcedata!$C$28*Sourcedata!$C$10/Sourcedata!$C$12/Sourcedata!$C$34/AE668*1000000))</f>
        <v>0</v>
      </c>
      <c r="AN668" s="1">
        <f t="shared" si="1073"/>
        <v>0</v>
      </c>
      <c r="AO668" s="1">
        <f t="shared" si="1121"/>
        <v>0</v>
      </c>
      <c r="AP668">
        <f t="shared" si="1122"/>
        <v>0</v>
      </c>
      <c r="AQ668">
        <f t="shared" si="1113"/>
        <v>0</v>
      </c>
      <c r="AR668" s="1">
        <f t="shared" si="1074"/>
        <v>0</v>
      </c>
      <c r="AS668" s="1" t="e">
        <f t="shared" si="1075"/>
        <v>#DIV/0!</v>
      </c>
      <c r="AT668" s="1">
        <f t="shared" si="1076"/>
        <v>0</v>
      </c>
      <c r="AU668" s="1" t="e">
        <f>IF(AS668&gt;$D$1,Sourcedata!$B$90*(2*AQ668/1000000)/fluid_kinevisco,(AQ668*2/1000000)^(4/3)*epsilon^(1/3)/fluid_kinevisco)</f>
        <v>#DIV/0!</v>
      </c>
      <c r="AV668" s="1" t="e">
        <f>2+0.6*AU668^0.5*Sourcedata!$B$92^(1/3)</f>
        <v>#DIV/0!</v>
      </c>
      <c r="AW668" s="1" t="e">
        <f t="shared" si="1123"/>
        <v>#DIV/0!</v>
      </c>
      <c r="AX668" s="1" t="e">
        <f t="shared" si="1077"/>
        <v>#DIV/0!</v>
      </c>
      <c r="AY668" s="1">
        <f>IF(AQ668=0,0,Sourcedata!$C$13*EXP(2*Sourcedata!$C$28*Sourcedata!$C$10/Sourcedata!$C$12/Sourcedata!$C$34/AQ668*1000000))</f>
        <v>0</v>
      </c>
      <c r="AZ668" s="1">
        <f t="shared" si="1078"/>
        <v>0</v>
      </c>
      <c r="BA668" s="1">
        <f t="shared" si="1124"/>
        <v>0</v>
      </c>
      <c r="BB668">
        <f t="shared" si="1125"/>
        <v>0</v>
      </c>
      <c r="BC668">
        <f t="shared" si="1126"/>
        <v>0</v>
      </c>
      <c r="BD668" s="1">
        <f t="shared" si="1079"/>
        <v>0</v>
      </c>
      <c r="BE668" s="1" t="e">
        <f t="shared" si="1080"/>
        <v>#DIV/0!</v>
      </c>
      <c r="BF668" s="1">
        <f t="shared" si="1081"/>
        <v>0</v>
      </c>
      <c r="BG668" s="1" t="e">
        <f>IF(BE668&gt;$D$1,Sourcedata!$B$90*(2*BC668/1000000)/fluid_kinevisco,(BC668*2/1000000)^(4/3)*epsilon^(1/3)/fluid_kinevisco)</f>
        <v>#DIV/0!</v>
      </c>
      <c r="BH668" s="1" t="e">
        <f>2+0.6*BG668^0.5*Sourcedata!$B$92^(1/3)</f>
        <v>#DIV/0!</v>
      </c>
      <c r="BI668" s="1" t="e">
        <f t="shared" si="1127"/>
        <v>#DIV/0!</v>
      </c>
      <c r="BJ668" s="1" t="e">
        <f t="shared" si="1082"/>
        <v>#DIV/0!</v>
      </c>
      <c r="BK668" s="1">
        <f>IF(BC668=0,0,Sourcedata!$C$13*EXP(2*Sourcedata!$C$28*Sourcedata!$C$10/Sourcedata!$C$12/Sourcedata!$C$34/BC668*1000000))</f>
        <v>0</v>
      </c>
      <c r="BL668" s="1">
        <f t="shared" si="1083"/>
        <v>0</v>
      </c>
      <c r="BM668" s="1">
        <f t="shared" si="1128"/>
        <v>0</v>
      </c>
      <c r="BN668">
        <f t="shared" si="1129"/>
        <v>0</v>
      </c>
      <c r="BO668">
        <f t="shared" si="1130"/>
        <v>0</v>
      </c>
      <c r="BP668" s="1">
        <f t="shared" si="1084"/>
        <v>0</v>
      </c>
      <c r="BQ668" s="1" t="e">
        <f t="shared" si="1085"/>
        <v>#DIV/0!</v>
      </c>
      <c r="BR668" s="1">
        <f t="shared" si="1086"/>
        <v>0</v>
      </c>
      <c r="BS668" s="1" t="e">
        <f>IF(BQ668&gt;$D$1,Sourcedata!$B$90*(2*BO668/1000000)/fluid_kinevisco,(BO668*2/1000000)^(4/3)*epsilon^(1/3)/fluid_kinevisco)</f>
        <v>#DIV/0!</v>
      </c>
      <c r="BT668" s="1" t="e">
        <f>2+0.6*BS668^0.5*Sourcedata!$B$92^(1/3)</f>
        <v>#DIV/0!</v>
      </c>
      <c r="BU668" s="1" t="e">
        <f t="shared" si="1131"/>
        <v>#DIV/0!</v>
      </c>
      <c r="BV668" s="1" t="e">
        <f t="shared" si="1087"/>
        <v>#DIV/0!</v>
      </c>
      <c r="BW668" s="1">
        <f>IF(BO668=0,0,Sourcedata!$C$13*EXP(2*Sourcedata!$C$28*Sourcedata!$C$10/Sourcedata!$C$12/Sourcedata!$C$34/BO668*1000000))</f>
        <v>0</v>
      </c>
      <c r="BX668" s="1">
        <f t="shared" si="1088"/>
        <v>0</v>
      </c>
      <c r="BY668" s="1">
        <f t="shared" si="1132"/>
        <v>0</v>
      </c>
      <c r="BZ668">
        <f t="shared" si="1133"/>
        <v>0</v>
      </c>
      <c r="CA668">
        <f t="shared" si="1114"/>
        <v>0</v>
      </c>
      <c r="CB668" s="1">
        <f t="shared" si="1089"/>
        <v>0</v>
      </c>
      <c r="CC668" s="1" t="e">
        <f t="shared" si="1090"/>
        <v>#DIV/0!</v>
      </c>
      <c r="CD668" s="1">
        <f t="shared" si="1091"/>
        <v>0</v>
      </c>
      <c r="CE668" s="1" t="e">
        <f>IF(CC668&gt;$D$1,Sourcedata!$B$90*(2*CA668/1000000)/fluid_kinevisco,(CA668*2/1000000)^(4/3)*epsilon^(1/3)/fluid_kinevisco)</f>
        <v>#DIV/0!</v>
      </c>
      <c r="CF668" s="1" t="e">
        <f>2+0.6*CE668^0.5*Sourcedata!$B$92^(1/3)</f>
        <v>#DIV/0!</v>
      </c>
      <c r="CG668" s="1" t="e">
        <f t="shared" si="1134"/>
        <v>#DIV/0!</v>
      </c>
      <c r="CH668" s="1" t="e">
        <f t="shared" si="1092"/>
        <v>#DIV/0!</v>
      </c>
      <c r="CI668" s="1">
        <f>IF(CA668=0,0,Sourcedata!$C$13*EXP(2*Sourcedata!$C$28*Sourcedata!$C$10/Sourcedata!$C$12/Sourcedata!$C$34/CA668*1000000))</f>
        <v>0</v>
      </c>
      <c r="CJ668" s="1">
        <f t="shared" si="1093"/>
        <v>0</v>
      </c>
      <c r="CK668" s="1">
        <f t="shared" si="1135"/>
        <v>0</v>
      </c>
      <c r="CL668">
        <f t="shared" si="1115"/>
        <v>0</v>
      </c>
      <c r="CM668">
        <f t="shared" si="1136"/>
        <v>17.586769378697053</v>
      </c>
      <c r="CN668" s="1">
        <f t="shared" si="1094"/>
        <v>2.0341900594057273E-4</v>
      </c>
      <c r="CO668" s="1">
        <f t="shared" si="1095"/>
        <v>0.14369176351899943</v>
      </c>
      <c r="CP668" s="1">
        <f t="shared" si="1096"/>
        <v>1.5524925818219318E-6</v>
      </c>
      <c r="CQ668" s="1">
        <f>IF(CO668&gt;$D$1,Sourcedata!$B$90*(2*CM668/1000000)/fluid_kinevisco,(CM668*2/1000000)^(4/3)*epsilon^(1/3)/fluid_kinevisco)</f>
        <v>8.7302306069457908E-2</v>
      </c>
      <c r="CR668" s="1">
        <f>2+0.6*CQ668^0.5*Sourcedata!$B$92^(1/3)</f>
        <v>3.8519854850253878</v>
      </c>
      <c r="CS668" s="1">
        <f t="shared" si="1137"/>
        <v>9.1312749993818532</v>
      </c>
      <c r="CT668" s="1">
        <f t="shared" si="1097"/>
        <v>4.9009628903381408</v>
      </c>
      <c r="CU668" s="1">
        <f>IF(CM668=0,0,Sourcedata!$C$13*EXP(2*Sourcedata!$C$28*Sourcedata!$C$10/Sourcedata!$C$12/Sourcedata!$C$34/CM668*1000000))</f>
        <v>1.5003032173588187</v>
      </c>
      <c r="CV668" s="1">
        <f t="shared" si="1098"/>
        <v>-1.5093928015758601E-9</v>
      </c>
      <c r="CW668" s="1">
        <f t="shared" si="1138"/>
        <v>1.3584535214182398E-9</v>
      </c>
      <c r="CX668">
        <f t="shared" si="1139"/>
        <v>1.0878980577049455E-7</v>
      </c>
      <c r="CY668">
        <f t="shared" si="1140"/>
        <v>33.493221611788293</v>
      </c>
      <c r="CZ668" s="1">
        <f t="shared" si="1099"/>
        <v>7.3779080198755362E-4</v>
      </c>
      <c r="DA668" s="1">
        <f t="shared" si="1100"/>
        <v>0.27193137520407729</v>
      </c>
      <c r="DB668" s="1">
        <f t="shared" si="1101"/>
        <v>3.153388457256217E-6</v>
      </c>
      <c r="DC668" s="1">
        <f>IF(DA668&gt;$D$1,Sourcedata!$B$90*(2*CY668/1000000)/fluid_kinevisco,(CY668*2/1000000)^(4/3)*epsilon^(1/3)/fluid_kinevisco)</f>
        <v>0.20608838767901852</v>
      </c>
      <c r="DD668" s="1">
        <f>2+0.6*DC668^0.5*Sourcedata!$B$92^(1/3)</f>
        <v>4.8454534260359052</v>
      </c>
      <c r="DE668" s="1">
        <f t="shared" si="1141"/>
        <v>13.824597480112114</v>
      </c>
      <c r="DF668" s="1">
        <f t="shared" si="1102"/>
        <v>7.419975767729948</v>
      </c>
      <c r="DG668" s="1">
        <f>IF(CY668=0,0,Sourcedata!$C$13*EXP(2*Sourcedata!$C$28*Sourcedata!$C$10/Sourcedata!$C$12/Sourcedata!$C$34/CY668*1000000))</f>
        <v>1.5001592070741432</v>
      </c>
      <c r="DH668" s="1">
        <f t="shared" si="1103"/>
        <v>-2.0923615862095208E-9</v>
      </c>
      <c r="DI668" s="1">
        <f t="shared" si="1142"/>
        <v>1.8831254275885212E-9</v>
      </c>
      <c r="DJ668">
        <f t="shared" si="1143"/>
        <v>4.3486757498616511E-7</v>
      </c>
      <c r="DK668">
        <f t="shared" si="1144"/>
        <v>46.655619319587878</v>
      </c>
      <c r="DL668" s="1">
        <f t="shared" si="1104"/>
        <v>1.4316185202453522E-3</v>
      </c>
      <c r="DM668" s="1">
        <f t="shared" si="1105"/>
        <v>0.3757249004478781</v>
      </c>
      <c r="DN668" s="1">
        <f t="shared" si="1106"/>
        <v>4.5406623973291285E-6</v>
      </c>
      <c r="DO668" s="1">
        <f>IF(DM668&gt;$D$1,Sourcedata!$B$90*(2*DK668/1000000)/fluid_kinevisco,(DK668*2/1000000)^(4/3)*epsilon^(1/3)/fluid_kinevisco)</f>
        <v>0.32061431014452946</v>
      </c>
      <c r="DP668" s="1">
        <f>2+0.6*DO668^0.5*Sourcedata!$B$92^(1/3)</f>
        <v>5.5490831307519599</v>
      </c>
      <c r="DQ668" s="1">
        <f t="shared" si="1145"/>
        <v>16.815613758255427</v>
      </c>
      <c r="DR668" s="1">
        <f t="shared" si="1107"/>
        <v>9.0253222045167085</v>
      </c>
      <c r="DS668" s="1">
        <f>IF(DK668=0,0,Sourcedata!$C$13*EXP(2*Sourcedata!$C$28*Sourcedata!$C$10/Sourcedata!$C$12/Sourcedata!$C$34/DK668*1000000))</f>
        <v>1.5001142901554663</v>
      </c>
      <c r="DT668" s="1">
        <f t="shared" si="1108"/>
        <v>-2.1019238420927933E-9</v>
      </c>
      <c r="DU668" s="1">
        <f t="shared" si="1146"/>
        <v>1.891731457883466E-9</v>
      </c>
      <c r="DV668">
        <f t="shared" si="1147"/>
        <v>7.4021480111887137E-7</v>
      </c>
      <c r="DX668" s="26">
        <f t="shared" si="1056"/>
        <v>2.3736579442239905E-5</v>
      </c>
      <c r="DY668">
        <f t="shared" si="1045"/>
        <v>0.1664999999999979</v>
      </c>
      <c r="DZ668" s="1">
        <f t="shared" si="1046"/>
        <v>1.2634205577600854</v>
      </c>
      <c r="EA668" s="1">
        <f t="shared" si="1057"/>
        <v>23.736579442239904</v>
      </c>
      <c r="EB668" s="1">
        <f t="shared" si="1050"/>
        <v>0</v>
      </c>
      <c r="EC668" s="1"/>
      <c r="ED668" s="1">
        <f t="shared" si="1051"/>
        <v>24.999999999999989</v>
      </c>
      <c r="EE668" s="1">
        <f t="shared" si="1052"/>
        <v>23.736579442239904</v>
      </c>
      <c r="EF668">
        <f t="shared" si="1047"/>
        <v>94.946317768959617</v>
      </c>
      <c r="EG668">
        <f t="shared" si="1048"/>
        <v>0</v>
      </c>
      <c r="EH668" s="1"/>
      <c r="EI668">
        <f t="shared" si="1049"/>
        <v>94.946317768959659</v>
      </c>
      <c r="EK668">
        <f t="shared" si="1053"/>
        <v>0.1664999999999979</v>
      </c>
      <c r="EL668">
        <f t="shared" si="1054"/>
        <v>0.17</v>
      </c>
      <c r="EM668">
        <f t="shared" si="1055"/>
        <v>94.946317768959617</v>
      </c>
    </row>
    <row r="669" spans="6:143" x14ac:dyDescent="0.2">
      <c r="F669">
        <f>F668+Sourcedata!$C$36*3600/4000</f>
        <v>596.69999999999254</v>
      </c>
      <c r="G669">
        <f t="shared" si="1109"/>
        <v>0</v>
      </c>
      <c r="H669" s="1">
        <f t="shared" si="1058"/>
        <v>0</v>
      </c>
      <c r="I669" s="1" t="e">
        <f t="shared" si="1059"/>
        <v>#DIV/0!</v>
      </c>
      <c r="J669" s="1">
        <f t="shared" si="1060"/>
        <v>0</v>
      </c>
      <c r="K669" s="1" t="e">
        <f>IF(I669&gt;$D$1,Sourcedata!$B$90*(2*G669/1000000)/fluid_kinevisco,(G669*2/1000000)^(4/3)*epsilon^(1/3)/fluid_kinevisco)</f>
        <v>#DIV/0!</v>
      </c>
      <c r="L669" s="1" t="e">
        <f>2+0.6*K669^0.5*Sourcedata!$B$92^(1/3)</f>
        <v>#DIV/0!</v>
      </c>
      <c r="M669" s="1" t="e">
        <f t="shared" si="1061"/>
        <v>#DIV/0!</v>
      </c>
      <c r="N669" s="1" t="e">
        <f t="shared" si="1062"/>
        <v>#DIV/0!</v>
      </c>
      <c r="O669" s="1">
        <f>IF(G669=0,0,Sourcedata!$C$13*EXP(2*Sourcedata!$C$28*Sourcedata!$C$10/Sourcedata!$C$12/Sourcedata!$C$34/G669*1000000))</f>
        <v>0</v>
      </c>
      <c r="P669" s="1">
        <f t="shared" si="1063"/>
        <v>0</v>
      </c>
      <c r="Q669" s="1">
        <f t="shared" si="1110"/>
        <v>0</v>
      </c>
      <c r="R669">
        <f t="shared" si="1116"/>
        <v>0</v>
      </c>
      <c r="S669">
        <f t="shared" si="1111"/>
        <v>0</v>
      </c>
      <c r="T669" s="1">
        <f t="shared" si="1064"/>
        <v>0</v>
      </c>
      <c r="U669" s="1" t="e">
        <f t="shared" si="1065"/>
        <v>#DIV/0!</v>
      </c>
      <c r="V669" s="1">
        <f t="shared" si="1066"/>
        <v>0</v>
      </c>
      <c r="W669" s="1" t="e">
        <f>IF(U669&gt;$D$1,Sourcedata!$B$90*(2*S669/1000000)/fluid_kinevisco,(S669*2/1000000)^(4/3)*epsilon^(1/3)/fluid_kinevisco)</f>
        <v>#DIV/0!</v>
      </c>
      <c r="X669" s="1" t="e">
        <f>2+0.6*W669^0.5*Sourcedata!$B$92^(1/3)</f>
        <v>#DIV/0!</v>
      </c>
      <c r="Y669" s="1" t="e">
        <f t="shared" si="1117"/>
        <v>#DIV/0!</v>
      </c>
      <c r="Z669" s="1" t="e">
        <f t="shared" si="1067"/>
        <v>#DIV/0!</v>
      </c>
      <c r="AA669" s="1">
        <f>IF(S669=0,0,Sourcedata!$C$13*EXP(2*Sourcedata!$C$28*Sourcedata!$C$10/Sourcedata!$C$12/Sourcedata!$C$34/S669*1000000))</f>
        <v>0</v>
      </c>
      <c r="AB669" s="1">
        <f t="shared" si="1068"/>
        <v>0</v>
      </c>
      <c r="AC669" s="1">
        <f t="shared" si="1118"/>
        <v>0</v>
      </c>
      <c r="AD669">
        <f t="shared" si="1119"/>
        <v>0</v>
      </c>
      <c r="AE669">
        <f t="shared" si="1112"/>
        <v>0</v>
      </c>
      <c r="AF669" s="1">
        <f t="shared" si="1069"/>
        <v>0</v>
      </c>
      <c r="AG669" s="1" t="e">
        <f t="shared" si="1070"/>
        <v>#DIV/0!</v>
      </c>
      <c r="AH669" s="1">
        <f t="shared" si="1071"/>
        <v>0</v>
      </c>
      <c r="AI669" s="1" t="e">
        <f>IF(AG669&gt;$D$1,Sourcedata!$B$90*(2*AE669/1000000)/fluid_kinevisco,(AE669*2/1000000)^(4/3)*epsilon^(1/3)/fluid_kinevisco)</f>
        <v>#DIV/0!</v>
      </c>
      <c r="AJ669" s="1" t="e">
        <f>2+0.6*AI669^0.5*Sourcedata!$B$92^(1/3)</f>
        <v>#DIV/0!</v>
      </c>
      <c r="AK669" s="1" t="e">
        <f t="shared" si="1120"/>
        <v>#DIV/0!</v>
      </c>
      <c r="AL669" s="1" t="e">
        <f t="shared" si="1072"/>
        <v>#DIV/0!</v>
      </c>
      <c r="AM669" s="1">
        <f>IF(AE669=0,0,Sourcedata!$C$13*EXP(2*Sourcedata!$C$28*Sourcedata!$C$10/Sourcedata!$C$12/Sourcedata!$C$34/AE669*1000000))</f>
        <v>0</v>
      </c>
      <c r="AN669" s="1">
        <f t="shared" si="1073"/>
        <v>0</v>
      </c>
      <c r="AO669" s="1">
        <f t="shared" si="1121"/>
        <v>0</v>
      </c>
      <c r="AP669">
        <f t="shared" si="1122"/>
        <v>0</v>
      </c>
      <c r="AQ669">
        <f t="shared" si="1113"/>
        <v>0</v>
      </c>
      <c r="AR669" s="1">
        <f t="shared" si="1074"/>
        <v>0</v>
      </c>
      <c r="AS669" s="1" t="e">
        <f t="shared" si="1075"/>
        <v>#DIV/0!</v>
      </c>
      <c r="AT669" s="1">
        <f t="shared" si="1076"/>
        <v>0</v>
      </c>
      <c r="AU669" s="1" t="e">
        <f>IF(AS669&gt;$D$1,Sourcedata!$B$90*(2*AQ669/1000000)/fluid_kinevisco,(AQ669*2/1000000)^(4/3)*epsilon^(1/3)/fluid_kinevisco)</f>
        <v>#DIV/0!</v>
      </c>
      <c r="AV669" s="1" t="e">
        <f>2+0.6*AU669^0.5*Sourcedata!$B$92^(1/3)</f>
        <v>#DIV/0!</v>
      </c>
      <c r="AW669" s="1" t="e">
        <f t="shared" si="1123"/>
        <v>#DIV/0!</v>
      </c>
      <c r="AX669" s="1" t="e">
        <f t="shared" si="1077"/>
        <v>#DIV/0!</v>
      </c>
      <c r="AY669" s="1">
        <f>IF(AQ669=0,0,Sourcedata!$C$13*EXP(2*Sourcedata!$C$28*Sourcedata!$C$10/Sourcedata!$C$12/Sourcedata!$C$34/AQ669*1000000))</f>
        <v>0</v>
      </c>
      <c r="AZ669" s="1">
        <f t="shared" si="1078"/>
        <v>0</v>
      </c>
      <c r="BA669" s="1">
        <f t="shared" si="1124"/>
        <v>0</v>
      </c>
      <c r="BB669">
        <f t="shared" si="1125"/>
        <v>0</v>
      </c>
      <c r="BC669">
        <f t="shared" si="1126"/>
        <v>0</v>
      </c>
      <c r="BD669" s="1">
        <f t="shared" si="1079"/>
        <v>0</v>
      </c>
      <c r="BE669" s="1" t="e">
        <f t="shared" si="1080"/>
        <v>#DIV/0!</v>
      </c>
      <c r="BF669" s="1">
        <f t="shared" si="1081"/>
        <v>0</v>
      </c>
      <c r="BG669" s="1" t="e">
        <f>IF(BE669&gt;$D$1,Sourcedata!$B$90*(2*BC669/1000000)/fluid_kinevisco,(BC669*2/1000000)^(4/3)*epsilon^(1/3)/fluid_kinevisco)</f>
        <v>#DIV/0!</v>
      </c>
      <c r="BH669" s="1" t="e">
        <f>2+0.6*BG669^0.5*Sourcedata!$B$92^(1/3)</f>
        <v>#DIV/0!</v>
      </c>
      <c r="BI669" s="1" t="e">
        <f t="shared" si="1127"/>
        <v>#DIV/0!</v>
      </c>
      <c r="BJ669" s="1" t="e">
        <f t="shared" si="1082"/>
        <v>#DIV/0!</v>
      </c>
      <c r="BK669" s="1">
        <f>IF(BC669=0,0,Sourcedata!$C$13*EXP(2*Sourcedata!$C$28*Sourcedata!$C$10/Sourcedata!$C$12/Sourcedata!$C$34/BC669*1000000))</f>
        <v>0</v>
      </c>
      <c r="BL669" s="1">
        <f t="shared" si="1083"/>
        <v>0</v>
      </c>
      <c r="BM669" s="1">
        <f t="shared" si="1128"/>
        <v>0</v>
      </c>
      <c r="BN669">
        <f t="shared" si="1129"/>
        <v>0</v>
      </c>
      <c r="BO669">
        <f t="shared" si="1130"/>
        <v>0</v>
      </c>
      <c r="BP669" s="1">
        <f t="shared" si="1084"/>
        <v>0</v>
      </c>
      <c r="BQ669" s="1" t="e">
        <f t="shared" si="1085"/>
        <v>#DIV/0!</v>
      </c>
      <c r="BR669" s="1">
        <f t="shared" si="1086"/>
        <v>0</v>
      </c>
      <c r="BS669" s="1" t="e">
        <f>IF(BQ669&gt;$D$1,Sourcedata!$B$90*(2*BO669/1000000)/fluid_kinevisco,(BO669*2/1000000)^(4/3)*epsilon^(1/3)/fluid_kinevisco)</f>
        <v>#DIV/0!</v>
      </c>
      <c r="BT669" s="1" t="e">
        <f>2+0.6*BS669^0.5*Sourcedata!$B$92^(1/3)</f>
        <v>#DIV/0!</v>
      </c>
      <c r="BU669" s="1" t="e">
        <f t="shared" si="1131"/>
        <v>#DIV/0!</v>
      </c>
      <c r="BV669" s="1" t="e">
        <f t="shared" si="1087"/>
        <v>#DIV/0!</v>
      </c>
      <c r="BW669" s="1">
        <f>IF(BO669=0,0,Sourcedata!$C$13*EXP(2*Sourcedata!$C$28*Sourcedata!$C$10/Sourcedata!$C$12/Sourcedata!$C$34/BO669*1000000))</f>
        <v>0</v>
      </c>
      <c r="BX669" s="1">
        <f t="shared" si="1088"/>
        <v>0</v>
      </c>
      <c r="BY669" s="1">
        <f t="shared" si="1132"/>
        <v>0</v>
      </c>
      <c r="BZ669">
        <f t="shared" si="1133"/>
        <v>0</v>
      </c>
      <c r="CA669">
        <f t="shared" si="1114"/>
        <v>0</v>
      </c>
      <c r="CB669" s="1">
        <f t="shared" si="1089"/>
        <v>0</v>
      </c>
      <c r="CC669" s="1" t="e">
        <f t="shared" si="1090"/>
        <v>#DIV/0!</v>
      </c>
      <c r="CD669" s="1">
        <f t="shared" si="1091"/>
        <v>0</v>
      </c>
      <c r="CE669" s="1" t="e">
        <f>IF(CC669&gt;$D$1,Sourcedata!$B$90*(2*CA669/1000000)/fluid_kinevisco,(CA669*2/1000000)^(4/3)*epsilon^(1/3)/fluid_kinevisco)</f>
        <v>#DIV/0!</v>
      </c>
      <c r="CF669" s="1" t="e">
        <f>2+0.6*CE669^0.5*Sourcedata!$B$92^(1/3)</f>
        <v>#DIV/0!</v>
      </c>
      <c r="CG669" s="1" t="e">
        <f t="shared" si="1134"/>
        <v>#DIV/0!</v>
      </c>
      <c r="CH669" s="1" t="e">
        <f t="shared" si="1092"/>
        <v>#DIV/0!</v>
      </c>
      <c r="CI669" s="1">
        <f>IF(CA669=0,0,Sourcedata!$C$13*EXP(2*Sourcedata!$C$28*Sourcedata!$C$10/Sourcedata!$C$12/Sourcedata!$C$34/CA669*1000000))</f>
        <v>0</v>
      </c>
      <c r="CJ669" s="1">
        <f t="shared" si="1093"/>
        <v>0</v>
      </c>
      <c r="CK669" s="1">
        <f t="shared" si="1135"/>
        <v>0</v>
      </c>
      <c r="CL669">
        <f t="shared" si="1115"/>
        <v>0</v>
      </c>
      <c r="CM669">
        <f t="shared" si="1136"/>
        <v>17.513260819626332</v>
      </c>
      <c r="CN669" s="1">
        <f t="shared" si="1094"/>
        <v>2.0172207256955634E-4</v>
      </c>
      <c r="CO669" s="1">
        <f t="shared" si="1095"/>
        <v>0.14309404527875222</v>
      </c>
      <c r="CP669" s="1">
        <f t="shared" si="1096"/>
        <v>1.545356116266273E-6</v>
      </c>
      <c r="CQ669" s="1">
        <f>IF(CO669&gt;$D$1,Sourcedata!$B$90*(2*CM669/1000000)/fluid_kinevisco,(CM669*2/1000000)^(4/3)*epsilon^(1/3)/fluid_kinevisco)</f>
        <v>8.6816107849164617E-2</v>
      </c>
      <c r="CR669" s="1">
        <f>2+0.6*CQ669^0.5*Sourcedata!$B$92^(1/3)</f>
        <v>3.8468213075417586</v>
      </c>
      <c r="CS669" s="1">
        <f t="shared" si="1137"/>
        <v>9.1053154901119466</v>
      </c>
      <c r="CT669" s="1">
        <f t="shared" si="1097"/>
        <v>4.8870298315274256</v>
      </c>
      <c r="CU669" s="1">
        <f>IF(CM669=0,0,Sourcedata!$C$13*EXP(2*Sourcedata!$C$28*Sourcedata!$C$10/Sourcedata!$C$12/Sourcedata!$C$34/CM669*1000000))</f>
        <v>1.500304490184792</v>
      </c>
      <c r="CV669" s="1">
        <f t="shared" si="1098"/>
        <v>-1.5010642677991859E-9</v>
      </c>
      <c r="CW669" s="1">
        <f t="shared" si="1138"/>
        <v>1.3509578410192331E-9</v>
      </c>
      <c r="CX669">
        <f t="shared" si="1139"/>
        <v>1.0743135224907631E-7</v>
      </c>
      <c r="CY669">
        <f t="shared" si="1140"/>
        <v>33.444805954867505</v>
      </c>
      <c r="CZ669" s="1">
        <f t="shared" si="1099"/>
        <v>7.3565933735648503E-4</v>
      </c>
      <c r="DA669" s="1">
        <f t="shared" si="1100"/>
        <v>0.2715451090519922</v>
      </c>
      <c r="DB669" s="1">
        <f t="shared" si="1101"/>
        <v>3.148374649700916E-6</v>
      </c>
      <c r="DC669" s="1">
        <f>IF(DA669&gt;$D$1,Sourcedata!$B$90*(2*CY669/1000000)/fluid_kinevisco,(CY669*2/1000000)^(4/3)*epsilon^(1/3)/fluid_kinevisco)</f>
        <v>0.20569127250099625</v>
      </c>
      <c r="DD669" s="1">
        <f>2+0.6*DC669^0.5*Sourcedata!$B$92^(1/3)</f>
        <v>4.8427106280973202</v>
      </c>
      <c r="DE669" s="1">
        <f t="shared" si="1141"/>
        <v>13.812432137002505</v>
      </c>
      <c r="DF669" s="1">
        <f t="shared" si="1102"/>
        <v>7.4134463515057663</v>
      </c>
      <c r="DG669" s="1">
        <f>IF(CY669=0,0,Sourcedata!$C$13*EXP(2*Sourcedata!$C$28*Sourcedata!$C$10/Sourcedata!$C$12/Sourcedata!$C$34/CY669*1000000))</f>
        <v>1.5001594375591019</v>
      </c>
      <c r="DH669" s="1">
        <f t="shared" si="1103"/>
        <v>-2.0881465658724993E-9</v>
      </c>
      <c r="DI669" s="1">
        <f t="shared" si="1142"/>
        <v>1.8793319092852018E-9</v>
      </c>
      <c r="DJ669">
        <f t="shared" si="1143"/>
        <v>4.3298444955857661E-7</v>
      </c>
      <c r="DK669">
        <f t="shared" si="1144"/>
        <v>46.615840237104528</v>
      </c>
      <c r="DL669" s="1">
        <f t="shared" si="1104"/>
        <v>1.4291783342788005E-3</v>
      </c>
      <c r="DM669" s="1">
        <f t="shared" si="1105"/>
        <v>0.37541526091708727</v>
      </c>
      <c r="DN669" s="1">
        <f t="shared" si="1106"/>
        <v>4.536404019601294E-6</v>
      </c>
      <c r="DO669" s="1">
        <f>IF(DM669&gt;$D$1,Sourcedata!$B$90*(2*DK669/1000000)/fluid_kinevisco,(DK669*2/1000000)^(4/3)*epsilon^(1/3)/fluid_kinevisco)</f>
        <v>0.3202498830050966</v>
      </c>
      <c r="DP669" s="1">
        <f>2+0.6*DO669^0.5*Sourcedata!$B$92^(1/3)</f>
        <v>5.5470655196961598</v>
      </c>
      <c r="DQ669" s="1">
        <f t="shared" si="1145"/>
        <v>16.807387643641139</v>
      </c>
      <c r="DR669" s="1">
        <f t="shared" si="1107"/>
        <v>9.0209070617837348</v>
      </c>
      <c r="DS669" s="1">
        <f>IF(DK669=0,0,Sourcedata!$C$13*EXP(2*Sourcedata!$C$28*Sourcedata!$C$10/Sourcedata!$C$12/Sourcedata!$C$34/DK669*1000000))</f>
        <v>1.5001143876873533</v>
      </c>
      <c r="DT669" s="1">
        <f t="shared" si="1108"/>
        <v>-2.0993601388751529E-9</v>
      </c>
      <c r="DU669" s="1">
        <f t="shared" si="1146"/>
        <v>1.8894241249875898E-9</v>
      </c>
      <c r="DV669">
        <f t="shared" si="1147"/>
        <v>7.383230696609879E-7</v>
      </c>
      <c r="DX669" s="26">
        <f t="shared" si="1056"/>
        <v>2.3741658308764382E-5</v>
      </c>
      <c r="DY669">
        <f t="shared" si="1045"/>
        <v>0.1667499999999979</v>
      </c>
      <c r="DZ669" s="1">
        <f t="shared" si="1046"/>
        <v>1.258341691235608</v>
      </c>
      <c r="EA669" s="1">
        <f t="shared" si="1057"/>
        <v>23.741658308764382</v>
      </c>
      <c r="EB669" s="1">
        <f t="shared" si="1050"/>
        <v>0</v>
      </c>
      <c r="EC669" s="1"/>
      <c r="ED669" s="1">
        <f t="shared" si="1051"/>
        <v>24.999999999999989</v>
      </c>
      <c r="EE669" s="1">
        <f t="shared" si="1052"/>
        <v>23.741658308764382</v>
      </c>
      <c r="EF669">
        <f t="shared" si="1047"/>
        <v>94.966633235057529</v>
      </c>
      <c r="EG669">
        <f t="shared" si="1048"/>
        <v>0</v>
      </c>
      <c r="EH669" s="1"/>
      <c r="EI669">
        <f t="shared" si="1049"/>
        <v>94.966633235057571</v>
      </c>
      <c r="EK669">
        <f t="shared" si="1053"/>
        <v>0.1667499999999979</v>
      </c>
      <c r="EL669">
        <f t="shared" si="1054"/>
        <v>0.17</v>
      </c>
      <c r="EM669">
        <f t="shared" si="1055"/>
        <v>94.966633235057529</v>
      </c>
    </row>
    <row r="670" spans="6:143" x14ac:dyDescent="0.2">
      <c r="F670">
        <f>F669+Sourcedata!$C$36*3600/4000</f>
        <v>597.59999999999252</v>
      </c>
      <c r="G670">
        <f t="shared" si="1109"/>
        <v>0</v>
      </c>
      <c r="H670" s="1">
        <f t="shared" si="1058"/>
        <v>0</v>
      </c>
      <c r="I670" s="1" t="e">
        <f t="shared" si="1059"/>
        <v>#DIV/0!</v>
      </c>
      <c r="J670" s="1">
        <f t="shared" si="1060"/>
        <v>0</v>
      </c>
      <c r="K670" s="1" t="e">
        <f>IF(I670&gt;$D$1,Sourcedata!$B$90*(2*G670/1000000)/fluid_kinevisco,(G670*2/1000000)^(4/3)*epsilon^(1/3)/fluid_kinevisco)</f>
        <v>#DIV/0!</v>
      </c>
      <c r="L670" s="1" t="e">
        <f>2+0.6*K670^0.5*Sourcedata!$B$92^(1/3)</f>
        <v>#DIV/0!</v>
      </c>
      <c r="M670" s="1" t="e">
        <f t="shared" si="1061"/>
        <v>#DIV/0!</v>
      </c>
      <c r="N670" s="1" t="e">
        <f t="shared" si="1062"/>
        <v>#DIV/0!</v>
      </c>
      <c r="O670" s="1">
        <f>IF(G670=0,0,Sourcedata!$C$13*EXP(2*Sourcedata!$C$28*Sourcedata!$C$10/Sourcedata!$C$12/Sourcedata!$C$34/G670*1000000))</f>
        <v>0</v>
      </c>
      <c r="P670" s="1">
        <f t="shared" si="1063"/>
        <v>0</v>
      </c>
      <c r="Q670" s="1">
        <f t="shared" si="1110"/>
        <v>0</v>
      </c>
      <c r="R670">
        <f t="shared" si="1116"/>
        <v>0</v>
      </c>
      <c r="S670">
        <f t="shared" si="1111"/>
        <v>0</v>
      </c>
      <c r="T670" s="1">
        <f t="shared" si="1064"/>
        <v>0</v>
      </c>
      <c r="U670" s="1" t="e">
        <f t="shared" si="1065"/>
        <v>#DIV/0!</v>
      </c>
      <c r="V670" s="1">
        <f t="shared" si="1066"/>
        <v>0</v>
      </c>
      <c r="W670" s="1" t="e">
        <f>IF(U670&gt;$D$1,Sourcedata!$B$90*(2*S670/1000000)/fluid_kinevisco,(S670*2/1000000)^(4/3)*epsilon^(1/3)/fluid_kinevisco)</f>
        <v>#DIV/0!</v>
      </c>
      <c r="X670" s="1" t="e">
        <f>2+0.6*W670^0.5*Sourcedata!$B$92^(1/3)</f>
        <v>#DIV/0!</v>
      </c>
      <c r="Y670" s="1" t="e">
        <f t="shared" si="1117"/>
        <v>#DIV/0!</v>
      </c>
      <c r="Z670" s="1" t="e">
        <f t="shared" si="1067"/>
        <v>#DIV/0!</v>
      </c>
      <c r="AA670" s="1">
        <f>IF(S670=0,0,Sourcedata!$C$13*EXP(2*Sourcedata!$C$28*Sourcedata!$C$10/Sourcedata!$C$12/Sourcedata!$C$34/S670*1000000))</f>
        <v>0</v>
      </c>
      <c r="AB670" s="1">
        <f t="shared" si="1068"/>
        <v>0</v>
      </c>
      <c r="AC670" s="1">
        <f t="shared" si="1118"/>
        <v>0</v>
      </c>
      <c r="AD670">
        <f t="shared" si="1119"/>
        <v>0</v>
      </c>
      <c r="AE670">
        <f t="shared" si="1112"/>
        <v>0</v>
      </c>
      <c r="AF670" s="1">
        <f t="shared" si="1069"/>
        <v>0</v>
      </c>
      <c r="AG670" s="1" t="e">
        <f t="shared" si="1070"/>
        <v>#DIV/0!</v>
      </c>
      <c r="AH670" s="1">
        <f t="shared" si="1071"/>
        <v>0</v>
      </c>
      <c r="AI670" s="1" t="e">
        <f>IF(AG670&gt;$D$1,Sourcedata!$B$90*(2*AE670/1000000)/fluid_kinevisco,(AE670*2/1000000)^(4/3)*epsilon^(1/3)/fluid_kinevisco)</f>
        <v>#DIV/0!</v>
      </c>
      <c r="AJ670" s="1" t="e">
        <f>2+0.6*AI670^0.5*Sourcedata!$B$92^(1/3)</f>
        <v>#DIV/0!</v>
      </c>
      <c r="AK670" s="1" t="e">
        <f t="shared" si="1120"/>
        <v>#DIV/0!</v>
      </c>
      <c r="AL670" s="1" t="e">
        <f t="shared" si="1072"/>
        <v>#DIV/0!</v>
      </c>
      <c r="AM670" s="1">
        <f>IF(AE670=0,0,Sourcedata!$C$13*EXP(2*Sourcedata!$C$28*Sourcedata!$C$10/Sourcedata!$C$12/Sourcedata!$C$34/AE670*1000000))</f>
        <v>0</v>
      </c>
      <c r="AN670" s="1">
        <f t="shared" si="1073"/>
        <v>0</v>
      </c>
      <c r="AO670" s="1">
        <f t="shared" si="1121"/>
        <v>0</v>
      </c>
      <c r="AP670">
        <f t="shared" si="1122"/>
        <v>0</v>
      </c>
      <c r="AQ670">
        <f t="shared" si="1113"/>
        <v>0</v>
      </c>
      <c r="AR670" s="1">
        <f t="shared" si="1074"/>
        <v>0</v>
      </c>
      <c r="AS670" s="1" t="e">
        <f t="shared" si="1075"/>
        <v>#DIV/0!</v>
      </c>
      <c r="AT670" s="1">
        <f t="shared" si="1076"/>
        <v>0</v>
      </c>
      <c r="AU670" s="1" t="e">
        <f>IF(AS670&gt;$D$1,Sourcedata!$B$90*(2*AQ670/1000000)/fluid_kinevisco,(AQ670*2/1000000)^(4/3)*epsilon^(1/3)/fluid_kinevisco)</f>
        <v>#DIV/0!</v>
      </c>
      <c r="AV670" s="1" t="e">
        <f>2+0.6*AU670^0.5*Sourcedata!$B$92^(1/3)</f>
        <v>#DIV/0!</v>
      </c>
      <c r="AW670" s="1" t="e">
        <f t="shared" si="1123"/>
        <v>#DIV/0!</v>
      </c>
      <c r="AX670" s="1" t="e">
        <f t="shared" si="1077"/>
        <v>#DIV/0!</v>
      </c>
      <c r="AY670" s="1">
        <f>IF(AQ670=0,0,Sourcedata!$C$13*EXP(2*Sourcedata!$C$28*Sourcedata!$C$10/Sourcedata!$C$12/Sourcedata!$C$34/AQ670*1000000))</f>
        <v>0</v>
      </c>
      <c r="AZ670" s="1">
        <f t="shared" si="1078"/>
        <v>0</v>
      </c>
      <c r="BA670" s="1">
        <f t="shared" si="1124"/>
        <v>0</v>
      </c>
      <c r="BB670">
        <f t="shared" si="1125"/>
        <v>0</v>
      </c>
      <c r="BC670">
        <f t="shared" si="1126"/>
        <v>0</v>
      </c>
      <c r="BD670" s="1">
        <f t="shared" si="1079"/>
        <v>0</v>
      </c>
      <c r="BE670" s="1" t="e">
        <f t="shared" si="1080"/>
        <v>#DIV/0!</v>
      </c>
      <c r="BF670" s="1">
        <f t="shared" si="1081"/>
        <v>0</v>
      </c>
      <c r="BG670" s="1" t="e">
        <f>IF(BE670&gt;$D$1,Sourcedata!$B$90*(2*BC670/1000000)/fluid_kinevisco,(BC670*2/1000000)^(4/3)*epsilon^(1/3)/fluid_kinevisco)</f>
        <v>#DIV/0!</v>
      </c>
      <c r="BH670" s="1" t="e">
        <f>2+0.6*BG670^0.5*Sourcedata!$B$92^(1/3)</f>
        <v>#DIV/0!</v>
      </c>
      <c r="BI670" s="1" t="e">
        <f t="shared" si="1127"/>
        <v>#DIV/0!</v>
      </c>
      <c r="BJ670" s="1" t="e">
        <f t="shared" si="1082"/>
        <v>#DIV/0!</v>
      </c>
      <c r="BK670" s="1">
        <f>IF(BC670=0,0,Sourcedata!$C$13*EXP(2*Sourcedata!$C$28*Sourcedata!$C$10/Sourcedata!$C$12/Sourcedata!$C$34/BC670*1000000))</f>
        <v>0</v>
      </c>
      <c r="BL670" s="1">
        <f t="shared" si="1083"/>
        <v>0</v>
      </c>
      <c r="BM670" s="1">
        <f t="shared" si="1128"/>
        <v>0</v>
      </c>
      <c r="BN670">
        <f t="shared" si="1129"/>
        <v>0</v>
      </c>
      <c r="BO670">
        <f t="shared" si="1130"/>
        <v>0</v>
      </c>
      <c r="BP670" s="1">
        <f t="shared" si="1084"/>
        <v>0</v>
      </c>
      <c r="BQ670" s="1" t="e">
        <f t="shared" si="1085"/>
        <v>#DIV/0!</v>
      </c>
      <c r="BR670" s="1">
        <f t="shared" si="1086"/>
        <v>0</v>
      </c>
      <c r="BS670" s="1" t="e">
        <f>IF(BQ670&gt;$D$1,Sourcedata!$B$90*(2*BO670/1000000)/fluid_kinevisco,(BO670*2/1000000)^(4/3)*epsilon^(1/3)/fluid_kinevisco)</f>
        <v>#DIV/0!</v>
      </c>
      <c r="BT670" s="1" t="e">
        <f>2+0.6*BS670^0.5*Sourcedata!$B$92^(1/3)</f>
        <v>#DIV/0!</v>
      </c>
      <c r="BU670" s="1" t="e">
        <f t="shared" si="1131"/>
        <v>#DIV/0!</v>
      </c>
      <c r="BV670" s="1" t="e">
        <f t="shared" si="1087"/>
        <v>#DIV/0!</v>
      </c>
      <c r="BW670" s="1">
        <f>IF(BO670=0,0,Sourcedata!$C$13*EXP(2*Sourcedata!$C$28*Sourcedata!$C$10/Sourcedata!$C$12/Sourcedata!$C$34/BO670*1000000))</f>
        <v>0</v>
      </c>
      <c r="BX670" s="1">
        <f t="shared" si="1088"/>
        <v>0</v>
      </c>
      <c r="BY670" s="1">
        <f t="shared" si="1132"/>
        <v>0</v>
      </c>
      <c r="BZ670">
        <f t="shared" si="1133"/>
        <v>0</v>
      </c>
      <c r="CA670">
        <f t="shared" si="1114"/>
        <v>0</v>
      </c>
      <c r="CB670" s="1">
        <f t="shared" si="1089"/>
        <v>0</v>
      </c>
      <c r="CC670" s="1" t="e">
        <f t="shared" si="1090"/>
        <v>#DIV/0!</v>
      </c>
      <c r="CD670" s="1">
        <f t="shared" si="1091"/>
        <v>0</v>
      </c>
      <c r="CE670" s="1" t="e">
        <f>IF(CC670&gt;$D$1,Sourcedata!$B$90*(2*CA670/1000000)/fluid_kinevisco,(CA670*2/1000000)^(4/3)*epsilon^(1/3)/fluid_kinevisco)</f>
        <v>#DIV/0!</v>
      </c>
      <c r="CF670" s="1" t="e">
        <f>2+0.6*CE670^0.5*Sourcedata!$B$92^(1/3)</f>
        <v>#DIV/0!</v>
      </c>
      <c r="CG670" s="1" t="e">
        <f t="shared" si="1134"/>
        <v>#DIV/0!</v>
      </c>
      <c r="CH670" s="1" t="e">
        <f t="shared" si="1092"/>
        <v>#DIV/0!</v>
      </c>
      <c r="CI670" s="1">
        <f>IF(CA670=0,0,Sourcedata!$C$13*EXP(2*Sourcedata!$C$28*Sourcedata!$C$10/Sourcedata!$C$12/Sourcedata!$C$34/CA670*1000000))</f>
        <v>0</v>
      </c>
      <c r="CJ670" s="1">
        <f t="shared" si="1093"/>
        <v>0</v>
      </c>
      <c r="CK670" s="1">
        <f t="shared" si="1135"/>
        <v>0</v>
      </c>
      <c r="CL670">
        <f t="shared" si="1115"/>
        <v>0</v>
      </c>
      <c r="CM670">
        <f t="shared" si="1136"/>
        <v>17.439540720397723</v>
      </c>
      <c r="CN670" s="1">
        <f t="shared" si="1094"/>
        <v>2.0002739417471717E-4</v>
      </c>
      <c r="CO670" s="1">
        <f t="shared" si="1095"/>
        <v>0.14249457072359026</v>
      </c>
      <c r="CP670" s="1">
        <f t="shared" si="1096"/>
        <v>1.5382021213845713E-6</v>
      </c>
      <c r="CQ670" s="1">
        <f>IF(CO670&gt;$D$1,Sourcedata!$B$90*(2*CM670/1000000)/fluid_kinevisco,(CM670*2/1000000)^(4/3)*epsilon^(1/3)/fluid_kinevisco)</f>
        <v>8.6329193172273389E-2</v>
      </c>
      <c r="CR670" s="1">
        <f>2+0.6*CQ670^0.5*Sourcedata!$B$92^(1/3)</f>
        <v>3.8416350072064152</v>
      </c>
      <c r="CS670" s="1">
        <f t="shared" si="1137"/>
        <v>9.0792283429755187</v>
      </c>
      <c r="CT670" s="1">
        <f t="shared" si="1097"/>
        <v>4.8730282665719207</v>
      </c>
      <c r="CU670" s="1">
        <f>IF(CM670=0,0,Sourcedata!$C$13*EXP(2*Sourcedata!$C$28*Sourcedata!$C$10/Sourcedata!$C$12/Sourcedata!$C$34/CM670*1000000))</f>
        <v>1.5003057774511697</v>
      </c>
      <c r="CV670" s="1">
        <f t="shared" si="1098"/>
        <v>-1.4927260270888941E-9</v>
      </c>
      <c r="CW670" s="1">
        <f t="shared" si="1138"/>
        <v>1.3434534243799709E-9</v>
      </c>
      <c r="CX670">
        <f t="shared" si="1139"/>
        <v>1.0608039440805707E-7</v>
      </c>
      <c r="CY670">
        <f t="shared" si="1140"/>
        <v>33.396347672418628</v>
      </c>
      <c r="CZ670" s="1">
        <f t="shared" si="1099"/>
        <v>7.3352908357749976E-4</v>
      </c>
      <c r="DA670" s="1">
        <f t="shared" si="1100"/>
        <v>0.27115847353194156</v>
      </c>
      <c r="DB670" s="1">
        <f t="shared" si="1101"/>
        <v>3.143357154669536E-6</v>
      </c>
      <c r="DC670" s="1">
        <f>IF(DA670&gt;$D$1,Sourcedata!$B$90*(2*CY670/1000000)/fluid_kinevisco,(CY670*2/1000000)^(4/3)*epsilon^(1/3)/fluid_kinevisco)</f>
        <v>0.2052939995316766</v>
      </c>
      <c r="DD670" s="1">
        <f>2+0.6*DC670^0.5*Sourcedata!$B$92^(1/3)</f>
        <v>4.8399640897906702</v>
      </c>
      <c r="DE670" s="1">
        <f t="shared" si="1141"/>
        <v>13.800246056727676</v>
      </c>
      <c r="DF670" s="1">
        <f t="shared" si="1102"/>
        <v>7.4069058051735555</v>
      </c>
      <c r="DG670" s="1">
        <f>IF(CY670=0,0,Sourcedata!$C$13*EXP(2*Sourcedata!$C$28*Sourcedata!$C$10/Sourcedata!$C$12/Sourcedata!$C$34/CY670*1000000))</f>
        <v>1.5001596689161814</v>
      </c>
      <c r="DH670" s="1">
        <f t="shared" si="1103"/>
        <v>-2.0839307532071675E-9</v>
      </c>
      <c r="DI670" s="1">
        <f t="shared" si="1142"/>
        <v>1.8755376778864033E-9</v>
      </c>
      <c r="DJ670">
        <f t="shared" si="1143"/>
        <v>4.3110511764929143E-7</v>
      </c>
      <c r="DK670">
        <f t="shared" si="1144"/>
        <v>46.576041791259648</v>
      </c>
      <c r="DL670" s="1">
        <f t="shared" si="1104"/>
        <v>1.4267390434330536E-3</v>
      </c>
      <c r="DM670" s="1">
        <f t="shared" si="1105"/>
        <v>0.3751054438524577</v>
      </c>
      <c r="DN670" s="1">
        <f t="shared" si="1106"/>
        <v>4.5321439326461082E-6</v>
      </c>
      <c r="DO670" s="1">
        <f>IF(DM670&gt;$D$1,Sourcedata!$B$90*(2*DK670/1000000)/fluid_kinevisco,(DK670*2/1000000)^(4/3)*epsilon^(1/3)/fluid_kinevisco)</f>
        <v>0.3198853821934195</v>
      </c>
      <c r="DP670" s="1">
        <f>2+0.6*DO670^0.5*Sourcedata!$B$92^(1/3)</f>
        <v>5.5450463521202877</v>
      </c>
      <c r="DQ670" s="1">
        <f t="shared" si="1145"/>
        <v>16.799153274327502</v>
      </c>
      <c r="DR670" s="1">
        <f t="shared" si="1107"/>
        <v>9.0164874885659518</v>
      </c>
      <c r="DS670" s="1">
        <f>IF(DK670=0,0,Sourcedata!$C$13*EXP(2*Sourcedata!$C$28*Sourcedata!$C$10/Sourcedata!$C$12/Sourcedata!$C$34/DK670*1000000))</f>
        <v>1.5001144854334418</v>
      </c>
      <c r="DT670" s="1">
        <f t="shared" si="1108"/>
        <v>-2.0967963198034381E-9</v>
      </c>
      <c r="DU670" s="1">
        <f t="shared" si="1146"/>
        <v>1.8871166878230467E-9</v>
      </c>
      <c r="DV670">
        <f t="shared" si="1147"/>
        <v>7.3643364553600036E-7</v>
      </c>
      <c r="DX670" s="26">
        <f t="shared" si="1056"/>
        <v>2.3746723539886302E-5</v>
      </c>
      <c r="DY670">
        <f t="shared" si="1045"/>
        <v>0.1669999999999979</v>
      </c>
      <c r="DZ670" s="1">
        <f t="shared" si="1046"/>
        <v>1.253276460113689</v>
      </c>
      <c r="EA670" s="1">
        <f t="shared" si="1057"/>
        <v>23.746723539886304</v>
      </c>
      <c r="EB670" s="1">
        <f t="shared" si="1050"/>
        <v>0</v>
      </c>
      <c r="EC670" s="1"/>
      <c r="ED670" s="1">
        <f t="shared" si="1051"/>
        <v>24.999999999999993</v>
      </c>
      <c r="EE670" s="1">
        <f t="shared" si="1052"/>
        <v>23.746723539886304</v>
      </c>
      <c r="EF670">
        <f t="shared" si="1047"/>
        <v>94.986894159545216</v>
      </c>
      <c r="EG670">
        <f t="shared" si="1048"/>
        <v>0</v>
      </c>
      <c r="EH670" s="1"/>
      <c r="EI670">
        <f t="shared" si="1049"/>
        <v>94.986894159545244</v>
      </c>
      <c r="EK670">
        <f t="shared" si="1053"/>
        <v>0.1669999999999979</v>
      </c>
      <c r="EL670">
        <f t="shared" si="1054"/>
        <v>0.17</v>
      </c>
      <c r="EM670">
        <f t="shared" si="1055"/>
        <v>94.986894159545216</v>
      </c>
    </row>
    <row r="671" spans="6:143" x14ac:dyDescent="0.2">
      <c r="F671">
        <f>F670+Sourcedata!$C$36*3600/4000</f>
        <v>598.4999999999925</v>
      </c>
      <c r="G671">
        <f t="shared" si="1109"/>
        <v>0</v>
      </c>
      <c r="H671" s="1">
        <f t="shared" si="1058"/>
        <v>0</v>
      </c>
      <c r="I671" s="1" t="e">
        <f t="shared" si="1059"/>
        <v>#DIV/0!</v>
      </c>
      <c r="J671" s="1">
        <f t="shared" si="1060"/>
        <v>0</v>
      </c>
      <c r="K671" s="1" t="e">
        <f>IF(I671&gt;$D$1,Sourcedata!$B$90*(2*G671/1000000)/fluid_kinevisco,(G671*2/1000000)^(4/3)*epsilon^(1/3)/fluid_kinevisco)</f>
        <v>#DIV/0!</v>
      </c>
      <c r="L671" s="1" t="e">
        <f>2+0.6*K671^0.5*Sourcedata!$B$92^(1/3)</f>
        <v>#DIV/0!</v>
      </c>
      <c r="M671" s="1" t="e">
        <f t="shared" si="1061"/>
        <v>#DIV/0!</v>
      </c>
      <c r="N671" s="1" t="e">
        <f t="shared" si="1062"/>
        <v>#DIV/0!</v>
      </c>
      <c r="O671" s="1">
        <f>IF(G671=0,0,Sourcedata!$C$13*EXP(2*Sourcedata!$C$28*Sourcedata!$C$10/Sourcedata!$C$12/Sourcedata!$C$34/G671*1000000))</f>
        <v>0</v>
      </c>
      <c r="P671" s="1">
        <f t="shared" si="1063"/>
        <v>0</v>
      </c>
      <c r="Q671" s="1">
        <f t="shared" si="1110"/>
        <v>0</v>
      </c>
      <c r="R671">
        <f t="shared" si="1116"/>
        <v>0</v>
      </c>
      <c r="S671">
        <f t="shared" si="1111"/>
        <v>0</v>
      </c>
      <c r="T671" s="1">
        <f t="shared" si="1064"/>
        <v>0</v>
      </c>
      <c r="U671" s="1" t="e">
        <f t="shared" si="1065"/>
        <v>#DIV/0!</v>
      </c>
      <c r="V671" s="1">
        <f t="shared" si="1066"/>
        <v>0</v>
      </c>
      <c r="W671" s="1" t="e">
        <f>IF(U671&gt;$D$1,Sourcedata!$B$90*(2*S671/1000000)/fluid_kinevisco,(S671*2/1000000)^(4/3)*epsilon^(1/3)/fluid_kinevisco)</f>
        <v>#DIV/0!</v>
      </c>
      <c r="X671" s="1" t="e">
        <f>2+0.6*W671^0.5*Sourcedata!$B$92^(1/3)</f>
        <v>#DIV/0!</v>
      </c>
      <c r="Y671" s="1" t="e">
        <f t="shared" si="1117"/>
        <v>#DIV/0!</v>
      </c>
      <c r="Z671" s="1" t="e">
        <f t="shared" si="1067"/>
        <v>#DIV/0!</v>
      </c>
      <c r="AA671" s="1">
        <f>IF(S671=0,0,Sourcedata!$C$13*EXP(2*Sourcedata!$C$28*Sourcedata!$C$10/Sourcedata!$C$12/Sourcedata!$C$34/S671*1000000))</f>
        <v>0</v>
      </c>
      <c r="AB671" s="1">
        <f t="shared" si="1068"/>
        <v>0</v>
      </c>
      <c r="AC671" s="1">
        <f t="shared" si="1118"/>
        <v>0</v>
      </c>
      <c r="AD671">
        <f t="shared" si="1119"/>
        <v>0</v>
      </c>
      <c r="AE671">
        <f t="shared" si="1112"/>
        <v>0</v>
      </c>
      <c r="AF671" s="1">
        <f t="shared" si="1069"/>
        <v>0</v>
      </c>
      <c r="AG671" s="1" t="e">
        <f t="shared" si="1070"/>
        <v>#DIV/0!</v>
      </c>
      <c r="AH671" s="1">
        <f t="shared" si="1071"/>
        <v>0</v>
      </c>
      <c r="AI671" s="1" t="e">
        <f>IF(AG671&gt;$D$1,Sourcedata!$B$90*(2*AE671/1000000)/fluid_kinevisco,(AE671*2/1000000)^(4/3)*epsilon^(1/3)/fluid_kinevisco)</f>
        <v>#DIV/0!</v>
      </c>
      <c r="AJ671" s="1" t="e">
        <f>2+0.6*AI671^0.5*Sourcedata!$B$92^(1/3)</f>
        <v>#DIV/0!</v>
      </c>
      <c r="AK671" s="1" t="e">
        <f t="shared" si="1120"/>
        <v>#DIV/0!</v>
      </c>
      <c r="AL671" s="1" t="e">
        <f t="shared" si="1072"/>
        <v>#DIV/0!</v>
      </c>
      <c r="AM671" s="1">
        <f>IF(AE671=0,0,Sourcedata!$C$13*EXP(2*Sourcedata!$C$28*Sourcedata!$C$10/Sourcedata!$C$12/Sourcedata!$C$34/AE671*1000000))</f>
        <v>0</v>
      </c>
      <c r="AN671" s="1">
        <f t="shared" si="1073"/>
        <v>0</v>
      </c>
      <c r="AO671" s="1">
        <f t="shared" si="1121"/>
        <v>0</v>
      </c>
      <c r="AP671">
        <f t="shared" si="1122"/>
        <v>0</v>
      </c>
      <c r="AQ671">
        <f t="shared" si="1113"/>
        <v>0</v>
      </c>
      <c r="AR671" s="1">
        <f t="shared" si="1074"/>
        <v>0</v>
      </c>
      <c r="AS671" s="1" t="e">
        <f t="shared" si="1075"/>
        <v>#DIV/0!</v>
      </c>
      <c r="AT671" s="1">
        <f t="shared" si="1076"/>
        <v>0</v>
      </c>
      <c r="AU671" s="1" t="e">
        <f>IF(AS671&gt;$D$1,Sourcedata!$B$90*(2*AQ671/1000000)/fluid_kinevisco,(AQ671*2/1000000)^(4/3)*epsilon^(1/3)/fluid_kinevisco)</f>
        <v>#DIV/0!</v>
      </c>
      <c r="AV671" s="1" t="e">
        <f>2+0.6*AU671^0.5*Sourcedata!$B$92^(1/3)</f>
        <v>#DIV/0!</v>
      </c>
      <c r="AW671" s="1" t="e">
        <f t="shared" si="1123"/>
        <v>#DIV/0!</v>
      </c>
      <c r="AX671" s="1" t="e">
        <f t="shared" si="1077"/>
        <v>#DIV/0!</v>
      </c>
      <c r="AY671" s="1">
        <f>IF(AQ671=0,0,Sourcedata!$C$13*EXP(2*Sourcedata!$C$28*Sourcedata!$C$10/Sourcedata!$C$12/Sourcedata!$C$34/AQ671*1000000))</f>
        <v>0</v>
      </c>
      <c r="AZ671" s="1">
        <f t="shared" si="1078"/>
        <v>0</v>
      </c>
      <c r="BA671" s="1">
        <f t="shared" si="1124"/>
        <v>0</v>
      </c>
      <c r="BB671">
        <f t="shared" si="1125"/>
        <v>0</v>
      </c>
      <c r="BC671">
        <f t="shared" si="1126"/>
        <v>0</v>
      </c>
      <c r="BD671" s="1">
        <f t="shared" si="1079"/>
        <v>0</v>
      </c>
      <c r="BE671" s="1" t="e">
        <f t="shared" si="1080"/>
        <v>#DIV/0!</v>
      </c>
      <c r="BF671" s="1">
        <f t="shared" si="1081"/>
        <v>0</v>
      </c>
      <c r="BG671" s="1" t="e">
        <f>IF(BE671&gt;$D$1,Sourcedata!$B$90*(2*BC671/1000000)/fluid_kinevisco,(BC671*2/1000000)^(4/3)*epsilon^(1/3)/fluid_kinevisco)</f>
        <v>#DIV/0!</v>
      </c>
      <c r="BH671" s="1" t="e">
        <f>2+0.6*BG671^0.5*Sourcedata!$B$92^(1/3)</f>
        <v>#DIV/0!</v>
      </c>
      <c r="BI671" s="1" t="e">
        <f t="shared" si="1127"/>
        <v>#DIV/0!</v>
      </c>
      <c r="BJ671" s="1" t="e">
        <f t="shared" si="1082"/>
        <v>#DIV/0!</v>
      </c>
      <c r="BK671" s="1">
        <f>IF(BC671=0,0,Sourcedata!$C$13*EXP(2*Sourcedata!$C$28*Sourcedata!$C$10/Sourcedata!$C$12/Sourcedata!$C$34/BC671*1000000))</f>
        <v>0</v>
      </c>
      <c r="BL671" s="1">
        <f t="shared" si="1083"/>
        <v>0</v>
      </c>
      <c r="BM671" s="1">
        <f t="shared" si="1128"/>
        <v>0</v>
      </c>
      <c r="BN671">
        <f t="shared" si="1129"/>
        <v>0</v>
      </c>
      <c r="BO671">
        <f t="shared" si="1130"/>
        <v>0</v>
      </c>
      <c r="BP671" s="1">
        <f t="shared" si="1084"/>
        <v>0</v>
      </c>
      <c r="BQ671" s="1" t="e">
        <f t="shared" si="1085"/>
        <v>#DIV/0!</v>
      </c>
      <c r="BR671" s="1">
        <f t="shared" si="1086"/>
        <v>0</v>
      </c>
      <c r="BS671" s="1" t="e">
        <f>IF(BQ671&gt;$D$1,Sourcedata!$B$90*(2*BO671/1000000)/fluid_kinevisco,(BO671*2/1000000)^(4/3)*epsilon^(1/3)/fluid_kinevisco)</f>
        <v>#DIV/0!</v>
      </c>
      <c r="BT671" s="1" t="e">
        <f>2+0.6*BS671^0.5*Sourcedata!$B$92^(1/3)</f>
        <v>#DIV/0!</v>
      </c>
      <c r="BU671" s="1" t="e">
        <f t="shared" si="1131"/>
        <v>#DIV/0!</v>
      </c>
      <c r="BV671" s="1" t="e">
        <f t="shared" si="1087"/>
        <v>#DIV/0!</v>
      </c>
      <c r="BW671" s="1">
        <f>IF(BO671=0,0,Sourcedata!$C$13*EXP(2*Sourcedata!$C$28*Sourcedata!$C$10/Sourcedata!$C$12/Sourcedata!$C$34/BO671*1000000))</f>
        <v>0</v>
      </c>
      <c r="BX671" s="1">
        <f t="shared" si="1088"/>
        <v>0</v>
      </c>
      <c r="BY671" s="1">
        <f t="shared" si="1132"/>
        <v>0</v>
      </c>
      <c r="BZ671">
        <f t="shared" si="1133"/>
        <v>0</v>
      </c>
      <c r="CA671">
        <f t="shared" si="1114"/>
        <v>0</v>
      </c>
      <c r="CB671" s="1">
        <f t="shared" si="1089"/>
        <v>0</v>
      </c>
      <c r="CC671" s="1" t="e">
        <f t="shared" si="1090"/>
        <v>#DIV/0!</v>
      </c>
      <c r="CD671" s="1">
        <f t="shared" si="1091"/>
        <v>0</v>
      </c>
      <c r="CE671" s="1" t="e">
        <f>IF(CC671&gt;$D$1,Sourcedata!$B$90*(2*CA671/1000000)/fluid_kinevisco,(CA671*2/1000000)^(4/3)*epsilon^(1/3)/fluid_kinevisco)</f>
        <v>#DIV/0!</v>
      </c>
      <c r="CF671" s="1" t="e">
        <f>2+0.6*CE671^0.5*Sourcedata!$B$92^(1/3)</f>
        <v>#DIV/0!</v>
      </c>
      <c r="CG671" s="1" t="e">
        <f t="shared" si="1134"/>
        <v>#DIV/0!</v>
      </c>
      <c r="CH671" s="1" t="e">
        <f t="shared" si="1092"/>
        <v>#DIV/0!</v>
      </c>
      <c r="CI671" s="1">
        <f>IF(CA671=0,0,Sourcedata!$C$13*EXP(2*Sourcedata!$C$28*Sourcedata!$C$10/Sourcedata!$C$12/Sourcedata!$C$34/CA671*1000000))</f>
        <v>0</v>
      </c>
      <c r="CJ671" s="1">
        <f t="shared" si="1093"/>
        <v>0</v>
      </c>
      <c r="CK671" s="1">
        <f t="shared" si="1135"/>
        <v>0</v>
      </c>
      <c r="CL671">
        <f t="shared" si="1115"/>
        <v>0</v>
      </c>
      <c r="CM671">
        <f t="shared" si="1136"/>
        <v>17.365606798441622</v>
      </c>
      <c r="CN671" s="1">
        <f t="shared" si="1094"/>
        <v>1.983349801558201E-4</v>
      </c>
      <c r="CO671" s="1">
        <f t="shared" si="1095"/>
        <v>0.14189332112915809</v>
      </c>
      <c r="CP671" s="1">
        <f t="shared" si="1096"/>
        <v>1.5310304132465676E-6</v>
      </c>
      <c r="CQ671" s="1">
        <f>IF(CO671&gt;$D$1,Sourcedata!$B$90*(2*CM671/1000000)/fluid_kinevisco,(CM671*2/1000000)^(4/3)*epsilon^(1/3)/fluid_kinevisco)</f>
        <v>8.5841554813747778E-2</v>
      </c>
      <c r="CR671" s="1">
        <f>2+0.6*CQ671^0.5*Sourcedata!$B$92^(1/3)</f>
        <v>3.836426319302821</v>
      </c>
      <c r="CS671" s="1">
        <f t="shared" si="1137"/>
        <v>9.0530120237510037</v>
      </c>
      <c r="CT671" s="1">
        <f t="shared" si="1097"/>
        <v>4.858957372020031</v>
      </c>
      <c r="CU671" s="1">
        <f>IF(CM671=0,0,Sourcedata!$C$13*EXP(2*Sourcedata!$C$28*Sourcedata!$C$10/Sourcedata!$C$12/Sourcedata!$C$34/CM671*1000000))</f>
        <v>1.5003070794292923</v>
      </c>
      <c r="CV671" s="1">
        <f t="shared" si="1098"/>
        <v>-1.4843779641279541E-9</v>
      </c>
      <c r="CW671" s="1">
        <f t="shared" si="1138"/>
        <v>1.3359401677151249E-9</v>
      </c>
      <c r="CX671">
        <f t="shared" si="1139"/>
        <v>1.047369409836771E-7</v>
      </c>
      <c r="CY671">
        <f t="shared" si="1140"/>
        <v>33.347846615103492</v>
      </c>
      <c r="CZ671" s="1">
        <f t="shared" si="1099"/>
        <v>7.3140004225084746E-4</v>
      </c>
      <c r="DA671" s="1">
        <f t="shared" si="1100"/>
        <v>0.27077146741498437</v>
      </c>
      <c r="DB671" s="1">
        <f t="shared" si="1101"/>
        <v>3.1383359595717957E-6</v>
      </c>
      <c r="DC671" s="1">
        <f>IF(DA671&gt;$D$1,Sourcedata!$B$90*(2*CY671/1000000)/fluid_kinevisco,(CY671*2/1000000)^(4/3)*epsilon^(1/3)/fluid_kinevisco)</f>
        <v>0.20489656823993405</v>
      </c>
      <c r="DD671" s="1">
        <f>2+0.6*DC671^0.5*Sourcedata!$B$92^(1/3)</f>
        <v>4.8372137965762079</v>
      </c>
      <c r="DE671" s="1">
        <f t="shared" si="1141"/>
        <v>13.788039155394447</v>
      </c>
      <c r="DF671" s="1">
        <f t="shared" si="1102"/>
        <v>7.4003540837059374</v>
      </c>
      <c r="DG671" s="1">
        <f>IF(CY671=0,0,Sourcedata!$C$13*EXP(2*Sourcedata!$C$28*Sourcedata!$C$10/Sourcedata!$C$12/Sourcedata!$C$34/CY671*1000000))</f>
        <v>1.5001599011507869</v>
      </c>
      <c r="DH671" s="1">
        <f t="shared" si="1103"/>
        <v>-2.0797141440825986E-9</v>
      </c>
      <c r="DI671" s="1">
        <f t="shared" si="1142"/>
        <v>1.8717427296742914E-9</v>
      </c>
      <c r="DJ671">
        <f t="shared" si="1143"/>
        <v>4.2922957997140501E-7</v>
      </c>
      <c r="DK671">
        <f t="shared" si="1144"/>
        <v>46.536223942985103</v>
      </c>
      <c r="DL671" s="1">
        <f t="shared" si="1104"/>
        <v>1.4243006483576578E-3</v>
      </c>
      <c r="DM671" s="1">
        <f t="shared" si="1105"/>
        <v>0.37479544893103378</v>
      </c>
      <c r="DN671" s="1">
        <f t="shared" si="1106"/>
        <v>4.5278821330930141E-6</v>
      </c>
      <c r="DO671" s="1">
        <f>IF(DM671&gt;$D$1,Sourcedata!$B$90*(2*DK671/1000000)/fluid_kinevisco,(DK671*2/1000000)^(4/3)*epsilon^(1/3)/fluid_kinevisco)</f>
        <v>0.31952080756240175</v>
      </c>
      <c r="DP671" s="1">
        <f>2+0.6*DO671^0.5*Sourcedata!$B$92^(1/3)</f>
        <v>5.5430256245476208</v>
      </c>
      <c r="DQ671" s="1">
        <f t="shared" si="1145"/>
        <v>16.790910630792197</v>
      </c>
      <c r="DR671" s="1">
        <f t="shared" si="1107"/>
        <v>9.0120634743852879</v>
      </c>
      <c r="DS671" s="1">
        <f>IF(DK671=0,0,Sourcedata!$C$13*EXP(2*Sourcedata!$C$28*Sourcedata!$C$10/Sourcedata!$C$12/Sourcedata!$C$34/DK671*1000000))</f>
        <v>1.5001145833944998</v>
      </c>
      <c r="DT671" s="1">
        <f t="shared" si="1108"/>
        <v>-2.0942323842052547E-9</v>
      </c>
      <c r="DU671" s="1">
        <f t="shared" si="1146"/>
        <v>1.8848091457846818E-9</v>
      </c>
      <c r="DV671">
        <f t="shared" si="1147"/>
        <v>7.3454652884817732E-7</v>
      </c>
      <c r="DX671" s="26">
        <f t="shared" si="1056"/>
        <v>2.3751775125607658E-5</v>
      </c>
      <c r="DY671">
        <f t="shared" si="1045"/>
        <v>0.1672499999999979</v>
      </c>
      <c r="DZ671" s="1">
        <f t="shared" si="1046"/>
        <v>1.2482248743923341</v>
      </c>
      <c r="EA671" s="1">
        <f t="shared" si="1057"/>
        <v>23.751775125607658</v>
      </c>
      <c r="EB671" s="1">
        <f t="shared" si="1050"/>
        <v>0</v>
      </c>
      <c r="EC671" s="1"/>
      <c r="ED671" s="1">
        <f t="shared" si="1051"/>
        <v>24.999999999999993</v>
      </c>
      <c r="EE671" s="1">
        <f t="shared" si="1052"/>
        <v>23.751775125607658</v>
      </c>
      <c r="EF671">
        <f t="shared" si="1047"/>
        <v>95.007100502430632</v>
      </c>
      <c r="EG671">
        <f t="shared" si="1048"/>
        <v>0</v>
      </c>
      <c r="EH671" s="1"/>
      <c r="EI671">
        <f t="shared" si="1049"/>
        <v>95.00710050243066</v>
      </c>
      <c r="EK671">
        <f t="shared" si="1053"/>
        <v>0.1672499999999979</v>
      </c>
      <c r="EL671">
        <f t="shared" si="1054"/>
        <v>0.17</v>
      </c>
      <c r="EM671">
        <f t="shared" si="1055"/>
        <v>95.007100502430632</v>
      </c>
    </row>
    <row r="672" spans="6:143" x14ac:dyDescent="0.2">
      <c r="F672">
        <f>F671+Sourcedata!$C$36*3600/4000</f>
        <v>599.39999999999247</v>
      </c>
      <c r="G672">
        <f t="shared" si="1109"/>
        <v>0</v>
      </c>
      <c r="H672" s="1">
        <f t="shared" si="1058"/>
        <v>0</v>
      </c>
      <c r="I672" s="1" t="e">
        <f t="shared" si="1059"/>
        <v>#DIV/0!</v>
      </c>
      <c r="J672" s="1">
        <f t="shared" si="1060"/>
        <v>0</v>
      </c>
      <c r="K672" s="1" t="e">
        <f>IF(I672&gt;$D$1,Sourcedata!$B$90*(2*G672/1000000)/fluid_kinevisco,(G672*2/1000000)^(4/3)*epsilon^(1/3)/fluid_kinevisco)</f>
        <v>#DIV/0!</v>
      </c>
      <c r="L672" s="1" t="e">
        <f>2+0.6*K672^0.5*Sourcedata!$B$92^(1/3)</f>
        <v>#DIV/0!</v>
      </c>
      <c r="M672" s="1" t="e">
        <f t="shared" si="1061"/>
        <v>#DIV/0!</v>
      </c>
      <c r="N672" s="1" t="e">
        <f t="shared" si="1062"/>
        <v>#DIV/0!</v>
      </c>
      <c r="O672" s="1">
        <f>IF(G672=0,0,Sourcedata!$C$13*EXP(2*Sourcedata!$C$28*Sourcedata!$C$10/Sourcedata!$C$12/Sourcedata!$C$34/G672*1000000))</f>
        <v>0</v>
      </c>
      <c r="P672" s="1">
        <f t="shared" si="1063"/>
        <v>0</v>
      </c>
      <c r="Q672" s="1">
        <f t="shared" si="1110"/>
        <v>0</v>
      </c>
      <c r="R672">
        <f t="shared" si="1116"/>
        <v>0</v>
      </c>
      <c r="S672">
        <f t="shared" si="1111"/>
        <v>0</v>
      </c>
      <c r="T672" s="1">
        <f t="shared" si="1064"/>
        <v>0</v>
      </c>
      <c r="U672" s="1" t="e">
        <f t="shared" si="1065"/>
        <v>#DIV/0!</v>
      </c>
      <c r="V672" s="1">
        <f t="shared" si="1066"/>
        <v>0</v>
      </c>
      <c r="W672" s="1" t="e">
        <f>IF(U672&gt;$D$1,Sourcedata!$B$90*(2*S672/1000000)/fluid_kinevisco,(S672*2/1000000)^(4/3)*epsilon^(1/3)/fluid_kinevisco)</f>
        <v>#DIV/0!</v>
      </c>
      <c r="X672" s="1" t="e">
        <f>2+0.6*W672^0.5*Sourcedata!$B$92^(1/3)</f>
        <v>#DIV/0!</v>
      </c>
      <c r="Y672" s="1" t="e">
        <f t="shared" si="1117"/>
        <v>#DIV/0!</v>
      </c>
      <c r="Z672" s="1" t="e">
        <f t="shared" si="1067"/>
        <v>#DIV/0!</v>
      </c>
      <c r="AA672" s="1">
        <f>IF(S672=0,0,Sourcedata!$C$13*EXP(2*Sourcedata!$C$28*Sourcedata!$C$10/Sourcedata!$C$12/Sourcedata!$C$34/S672*1000000))</f>
        <v>0</v>
      </c>
      <c r="AB672" s="1">
        <f t="shared" si="1068"/>
        <v>0</v>
      </c>
      <c r="AC672" s="1">
        <f t="shared" si="1118"/>
        <v>0</v>
      </c>
      <c r="AD672">
        <f t="shared" si="1119"/>
        <v>0</v>
      </c>
      <c r="AE672">
        <f t="shared" si="1112"/>
        <v>0</v>
      </c>
      <c r="AF672" s="1">
        <f t="shared" si="1069"/>
        <v>0</v>
      </c>
      <c r="AG672" s="1" t="e">
        <f t="shared" si="1070"/>
        <v>#DIV/0!</v>
      </c>
      <c r="AH672" s="1">
        <f t="shared" si="1071"/>
        <v>0</v>
      </c>
      <c r="AI672" s="1" t="e">
        <f>IF(AG672&gt;$D$1,Sourcedata!$B$90*(2*AE672/1000000)/fluid_kinevisco,(AE672*2/1000000)^(4/3)*epsilon^(1/3)/fluid_kinevisco)</f>
        <v>#DIV/0!</v>
      </c>
      <c r="AJ672" s="1" t="e">
        <f>2+0.6*AI672^0.5*Sourcedata!$B$92^(1/3)</f>
        <v>#DIV/0!</v>
      </c>
      <c r="AK672" s="1" t="e">
        <f t="shared" si="1120"/>
        <v>#DIV/0!</v>
      </c>
      <c r="AL672" s="1" t="e">
        <f t="shared" si="1072"/>
        <v>#DIV/0!</v>
      </c>
      <c r="AM672" s="1">
        <f>IF(AE672=0,0,Sourcedata!$C$13*EXP(2*Sourcedata!$C$28*Sourcedata!$C$10/Sourcedata!$C$12/Sourcedata!$C$34/AE672*1000000))</f>
        <v>0</v>
      </c>
      <c r="AN672" s="1">
        <f t="shared" si="1073"/>
        <v>0</v>
      </c>
      <c r="AO672" s="1">
        <f t="shared" si="1121"/>
        <v>0</v>
      </c>
      <c r="AP672">
        <f t="shared" si="1122"/>
        <v>0</v>
      </c>
      <c r="AQ672">
        <f t="shared" si="1113"/>
        <v>0</v>
      </c>
      <c r="AR672" s="1">
        <f t="shared" si="1074"/>
        <v>0</v>
      </c>
      <c r="AS672" s="1" t="e">
        <f t="shared" si="1075"/>
        <v>#DIV/0!</v>
      </c>
      <c r="AT672" s="1">
        <f t="shared" si="1076"/>
        <v>0</v>
      </c>
      <c r="AU672" s="1" t="e">
        <f>IF(AS672&gt;$D$1,Sourcedata!$B$90*(2*AQ672/1000000)/fluid_kinevisco,(AQ672*2/1000000)^(4/3)*epsilon^(1/3)/fluid_kinevisco)</f>
        <v>#DIV/0!</v>
      </c>
      <c r="AV672" s="1" t="e">
        <f>2+0.6*AU672^0.5*Sourcedata!$B$92^(1/3)</f>
        <v>#DIV/0!</v>
      </c>
      <c r="AW672" s="1" t="e">
        <f t="shared" si="1123"/>
        <v>#DIV/0!</v>
      </c>
      <c r="AX672" s="1" t="e">
        <f t="shared" si="1077"/>
        <v>#DIV/0!</v>
      </c>
      <c r="AY672" s="1">
        <f>IF(AQ672=0,0,Sourcedata!$C$13*EXP(2*Sourcedata!$C$28*Sourcedata!$C$10/Sourcedata!$C$12/Sourcedata!$C$34/AQ672*1000000))</f>
        <v>0</v>
      </c>
      <c r="AZ672" s="1">
        <f t="shared" si="1078"/>
        <v>0</v>
      </c>
      <c r="BA672" s="1">
        <f t="shared" si="1124"/>
        <v>0</v>
      </c>
      <c r="BB672">
        <f t="shared" si="1125"/>
        <v>0</v>
      </c>
      <c r="BC672">
        <f t="shared" si="1126"/>
        <v>0</v>
      </c>
      <c r="BD672" s="1">
        <f t="shared" si="1079"/>
        <v>0</v>
      </c>
      <c r="BE672" s="1" t="e">
        <f t="shared" si="1080"/>
        <v>#DIV/0!</v>
      </c>
      <c r="BF672" s="1">
        <f t="shared" si="1081"/>
        <v>0</v>
      </c>
      <c r="BG672" s="1" t="e">
        <f>IF(BE672&gt;$D$1,Sourcedata!$B$90*(2*BC672/1000000)/fluid_kinevisco,(BC672*2/1000000)^(4/3)*epsilon^(1/3)/fluid_kinevisco)</f>
        <v>#DIV/0!</v>
      </c>
      <c r="BH672" s="1" t="e">
        <f>2+0.6*BG672^0.5*Sourcedata!$B$92^(1/3)</f>
        <v>#DIV/0!</v>
      </c>
      <c r="BI672" s="1" t="e">
        <f t="shared" si="1127"/>
        <v>#DIV/0!</v>
      </c>
      <c r="BJ672" s="1" t="e">
        <f t="shared" si="1082"/>
        <v>#DIV/0!</v>
      </c>
      <c r="BK672" s="1">
        <f>IF(BC672=0,0,Sourcedata!$C$13*EXP(2*Sourcedata!$C$28*Sourcedata!$C$10/Sourcedata!$C$12/Sourcedata!$C$34/BC672*1000000))</f>
        <v>0</v>
      </c>
      <c r="BL672" s="1">
        <f t="shared" si="1083"/>
        <v>0</v>
      </c>
      <c r="BM672" s="1">
        <f t="shared" si="1128"/>
        <v>0</v>
      </c>
      <c r="BN672">
        <f t="shared" si="1129"/>
        <v>0</v>
      </c>
      <c r="BO672">
        <f t="shared" si="1130"/>
        <v>0</v>
      </c>
      <c r="BP672" s="1">
        <f t="shared" si="1084"/>
        <v>0</v>
      </c>
      <c r="BQ672" s="1" t="e">
        <f t="shared" si="1085"/>
        <v>#DIV/0!</v>
      </c>
      <c r="BR672" s="1">
        <f t="shared" si="1086"/>
        <v>0</v>
      </c>
      <c r="BS672" s="1" t="e">
        <f>IF(BQ672&gt;$D$1,Sourcedata!$B$90*(2*BO672/1000000)/fluid_kinevisco,(BO672*2/1000000)^(4/3)*epsilon^(1/3)/fluid_kinevisco)</f>
        <v>#DIV/0!</v>
      </c>
      <c r="BT672" s="1" t="e">
        <f>2+0.6*BS672^0.5*Sourcedata!$B$92^(1/3)</f>
        <v>#DIV/0!</v>
      </c>
      <c r="BU672" s="1" t="e">
        <f t="shared" si="1131"/>
        <v>#DIV/0!</v>
      </c>
      <c r="BV672" s="1" t="e">
        <f t="shared" si="1087"/>
        <v>#DIV/0!</v>
      </c>
      <c r="BW672" s="1">
        <f>IF(BO672=0,0,Sourcedata!$C$13*EXP(2*Sourcedata!$C$28*Sourcedata!$C$10/Sourcedata!$C$12/Sourcedata!$C$34/BO672*1000000))</f>
        <v>0</v>
      </c>
      <c r="BX672" s="1">
        <f t="shared" si="1088"/>
        <v>0</v>
      </c>
      <c r="BY672" s="1">
        <f t="shared" si="1132"/>
        <v>0</v>
      </c>
      <c r="BZ672">
        <f t="shared" si="1133"/>
        <v>0</v>
      </c>
      <c r="CA672">
        <f t="shared" si="1114"/>
        <v>0</v>
      </c>
      <c r="CB672" s="1">
        <f t="shared" si="1089"/>
        <v>0</v>
      </c>
      <c r="CC672" s="1" t="e">
        <f t="shared" si="1090"/>
        <v>#DIV/0!</v>
      </c>
      <c r="CD672" s="1">
        <f t="shared" si="1091"/>
        <v>0</v>
      </c>
      <c r="CE672" s="1" t="e">
        <f>IF(CC672&gt;$D$1,Sourcedata!$B$90*(2*CA672/1000000)/fluid_kinevisco,(CA672*2/1000000)^(4/3)*epsilon^(1/3)/fluid_kinevisco)</f>
        <v>#DIV/0!</v>
      </c>
      <c r="CF672" s="1" t="e">
        <f>2+0.6*CE672^0.5*Sourcedata!$B$92^(1/3)</f>
        <v>#DIV/0!</v>
      </c>
      <c r="CG672" s="1" t="e">
        <f t="shared" si="1134"/>
        <v>#DIV/0!</v>
      </c>
      <c r="CH672" s="1" t="e">
        <f t="shared" si="1092"/>
        <v>#DIV/0!</v>
      </c>
      <c r="CI672" s="1">
        <f>IF(CA672=0,0,Sourcedata!$C$13*EXP(2*Sourcedata!$C$28*Sourcedata!$C$10/Sourcedata!$C$12/Sourcedata!$C$34/CA672*1000000))</f>
        <v>0</v>
      </c>
      <c r="CJ672" s="1">
        <f t="shared" si="1093"/>
        <v>0</v>
      </c>
      <c r="CK672" s="1">
        <f t="shared" si="1135"/>
        <v>0</v>
      </c>
      <c r="CL672">
        <f t="shared" si="1115"/>
        <v>0</v>
      </c>
      <c r="CM672">
        <f t="shared" si="1136"/>
        <v>17.291456729116224</v>
      </c>
      <c r="CN672" s="1">
        <f t="shared" si="1094"/>
        <v>1.9664484002277554E-4</v>
      </c>
      <c r="CO672" s="1">
        <f t="shared" si="1095"/>
        <v>0.14129027742618894</v>
      </c>
      <c r="CP672" s="1">
        <f t="shared" si="1096"/>
        <v>1.5238408045885777E-6</v>
      </c>
      <c r="CQ672" s="1">
        <f>IF(CO672&gt;$D$1,Sourcedata!$B$90*(2*CM672/1000000)/fluid_kinevisco,(CM672*2/1000000)^(4/3)*epsilon^(1/3)/fluid_kinevisco)</f>
        <v>8.535318542141071E-2</v>
      </c>
      <c r="CR672" s="1">
        <f>2+0.6*CQ672^0.5*Sourcedata!$B$92^(1/3)</f>
        <v>3.8311949739240463</v>
      </c>
      <c r="CS672" s="1">
        <f t="shared" si="1137"/>
        <v>9.0266649684005493</v>
      </c>
      <c r="CT672" s="1">
        <f t="shared" si="1097"/>
        <v>4.8448163084170837</v>
      </c>
      <c r="CU672" s="1">
        <f>IF(CM672=0,0,Sourcedata!$C$13*EXP(2*Sourcedata!$C$28*Sourcedata!$C$10/Sourcedata!$C$12/Sourcedata!$C$34/CM672*1000000))</f>
        <v>1.5003083963976596</v>
      </c>
      <c r="CV672" s="1">
        <f t="shared" si="1098"/>
        <v>-1.4760199614484314E-9</v>
      </c>
      <c r="CW672" s="1">
        <f t="shared" si="1138"/>
        <v>1.3284179653035546E-9</v>
      </c>
      <c r="CX672">
        <f t="shared" si="1139"/>
        <v>1.0340100081596197E-7</v>
      </c>
      <c r="CY672">
        <f t="shared" si="1140"/>
        <v>33.299302632693504</v>
      </c>
      <c r="CZ672" s="1">
        <f t="shared" si="1099"/>
        <v>7.292722149830884E-4</v>
      </c>
      <c r="DA672" s="1">
        <f t="shared" si="1100"/>
        <v>0.27038408946486686</v>
      </c>
      <c r="DB672" s="1">
        <f t="shared" si="1101"/>
        <v>3.1333110517436052E-6</v>
      </c>
      <c r="DC672" s="1">
        <f>IF(DA672&gt;$D$1,Sourcedata!$B$90*(2*CY672/1000000)/fluid_kinevisco,(CY672*2/1000000)^(4/3)*epsilon^(1/3)/fluid_kinevisco)</f>
        <v>0.20449897809160536</v>
      </c>
      <c r="DD672" s="1">
        <f>2+0.6*DC672^0.5*Sourcedata!$B$92^(1/3)</f>
        <v>4.8344597338218183</v>
      </c>
      <c r="DE672" s="1">
        <f t="shared" si="1141"/>
        <v>13.775811348569938</v>
      </c>
      <c r="DF672" s="1">
        <f t="shared" si="1102"/>
        <v>7.3937911417858659</v>
      </c>
      <c r="DG672" s="1">
        <f>IF(CY672=0,0,Sourcedata!$C$13*EXP(2*Sourcedata!$C$28*Sourcedata!$C$10/Sourcedata!$C$12/Sourcedata!$C$34/CY672*1000000))</f>
        <v>1.5001601342683704</v>
      </c>
      <c r="DH672" s="1">
        <f t="shared" si="1103"/>
        <v>-2.07549673434271E-9</v>
      </c>
      <c r="DI672" s="1">
        <f t="shared" si="1142"/>
        <v>1.8679470609083916E-9</v>
      </c>
      <c r="DJ672">
        <f t="shared" si="1143"/>
        <v>4.2735783724173073E-7</v>
      </c>
      <c r="DK672">
        <f t="shared" si="1144"/>
        <v>46.496386653079746</v>
      </c>
      <c r="DL672" s="1">
        <f t="shared" si="1104"/>
        <v>1.4218631497036947E-3</v>
      </c>
      <c r="DM672" s="1">
        <f t="shared" si="1105"/>
        <v>0.3744852758287654</v>
      </c>
      <c r="DN672" s="1">
        <f t="shared" si="1106"/>
        <v>4.5236186175601499E-6</v>
      </c>
      <c r="DO672" s="1">
        <f>IF(DM672&gt;$D$1,Sourcedata!$B$90*(2*DK672/1000000)/fluid_kinevisco,(DK672*2/1000000)^(4/3)*epsilon^(1/3)/fluid_kinevisco)</f>
        <v>0.31915615896446953</v>
      </c>
      <c r="DP672" s="1">
        <f>2+0.6*DO672^0.5*Sourcedata!$B$92^(1/3)</f>
        <v>5.5410033334887929</v>
      </c>
      <c r="DQ672" s="1">
        <f t="shared" si="1145"/>
        <v>16.782659693440081</v>
      </c>
      <c r="DR672" s="1">
        <f t="shared" si="1107"/>
        <v>9.0076350087245824</v>
      </c>
      <c r="DS672" s="1">
        <f>IF(DK672=0,0,Sourcedata!$C$13*EXP(2*Sourcedata!$C$28*Sourcedata!$C$10/Sourcedata!$C$12/Sourcedata!$C$34/DK672*1000000))</f>
        <v>1.5001146815712985</v>
      </c>
      <c r="DT672" s="1">
        <f t="shared" si="1108"/>
        <v>-2.091668331406082E-9</v>
      </c>
      <c r="DU672" s="1">
        <f t="shared" si="1146"/>
        <v>1.8825014982654264E-9</v>
      </c>
      <c r="DV672">
        <f t="shared" si="1147"/>
        <v>7.3266171970239269E-7</v>
      </c>
      <c r="DX672" s="26">
        <f t="shared" si="1056"/>
        <v>2.3756813055814181E-5</v>
      </c>
      <c r="DY672">
        <f t="shared" si="1045"/>
        <v>0.16749999999999787</v>
      </c>
      <c r="DZ672" s="1">
        <f t="shared" si="1046"/>
        <v>1.2431869441858123</v>
      </c>
      <c r="EA672" s="1">
        <f t="shared" si="1057"/>
        <v>23.756813055814181</v>
      </c>
      <c r="EB672" s="1">
        <f t="shared" si="1050"/>
        <v>0</v>
      </c>
      <c r="EC672" s="1"/>
      <c r="ED672" s="1">
        <f t="shared" si="1051"/>
        <v>24.999999999999993</v>
      </c>
      <c r="EE672" s="1">
        <f t="shared" si="1052"/>
        <v>23.756813055814181</v>
      </c>
      <c r="EF672">
        <f t="shared" si="1047"/>
        <v>95.027252223256724</v>
      </c>
      <c r="EG672">
        <f t="shared" si="1048"/>
        <v>0</v>
      </c>
      <c r="EH672" s="1"/>
      <c r="EI672">
        <f t="shared" si="1049"/>
        <v>95.027252223256752</v>
      </c>
      <c r="EK672">
        <f t="shared" si="1053"/>
        <v>0.16749999999999787</v>
      </c>
      <c r="EL672">
        <f t="shared" si="1054"/>
        <v>0.17</v>
      </c>
      <c r="EM672">
        <f t="shared" si="1055"/>
        <v>95.027252223256724</v>
      </c>
    </row>
    <row r="673" spans="6:143" x14ac:dyDescent="0.2">
      <c r="F673">
        <f>F672+Sourcedata!$C$36*3600/4000</f>
        <v>600.29999999999245</v>
      </c>
      <c r="G673">
        <f t="shared" si="1109"/>
        <v>0</v>
      </c>
      <c r="H673" s="1">
        <f t="shared" si="1058"/>
        <v>0</v>
      </c>
      <c r="I673" s="1" t="e">
        <f t="shared" si="1059"/>
        <v>#DIV/0!</v>
      </c>
      <c r="J673" s="1">
        <f t="shared" si="1060"/>
        <v>0</v>
      </c>
      <c r="K673" s="1" t="e">
        <f>IF(I673&gt;$D$1,Sourcedata!$B$90*(2*G673/1000000)/fluid_kinevisco,(G673*2/1000000)^(4/3)*epsilon^(1/3)/fluid_kinevisco)</f>
        <v>#DIV/0!</v>
      </c>
      <c r="L673" s="1" t="e">
        <f>2+0.6*K673^0.5*Sourcedata!$B$92^(1/3)</f>
        <v>#DIV/0!</v>
      </c>
      <c r="M673" s="1" t="e">
        <f t="shared" si="1061"/>
        <v>#DIV/0!</v>
      </c>
      <c r="N673" s="1" t="e">
        <f t="shared" si="1062"/>
        <v>#DIV/0!</v>
      </c>
      <c r="O673" s="1">
        <f>IF(G673=0,0,Sourcedata!$C$13*EXP(2*Sourcedata!$C$28*Sourcedata!$C$10/Sourcedata!$C$12/Sourcedata!$C$34/G673*1000000))</f>
        <v>0</v>
      </c>
      <c r="P673" s="1">
        <f t="shared" si="1063"/>
        <v>0</v>
      </c>
      <c r="Q673" s="1">
        <f t="shared" si="1110"/>
        <v>0</v>
      </c>
      <c r="R673">
        <f t="shared" si="1116"/>
        <v>0</v>
      </c>
      <c r="S673">
        <f t="shared" si="1111"/>
        <v>0</v>
      </c>
      <c r="T673" s="1">
        <f t="shared" si="1064"/>
        <v>0</v>
      </c>
      <c r="U673" s="1" t="e">
        <f t="shared" si="1065"/>
        <v>#DIV/0!</v>
      </c>
      <c r="V673" s="1">
        <f t="shared" si="1066"/>
        <v>0</v>
      </c>
      <c r="W673" s="1" t="e">
        <f>IF(U673&gt;$D$1,Sourcedata!$B$90*(2*S673/1000000)/fluid_kinevisco,(S673*2/1000000)^(4/3)*epsilon^(1/3)/fluid_kinevisco)</f>
        <v>#DIV/0!</v>
      </c>
      <c r="X673" s="1" t="e">
        <f>2+0.6*W673^0.5*Sourcedata!$B$92^(1/3)</f>
        <v>#DIV/0!</v>
      </c>
      <c r="Y673" s="1" t="e">
        <f t="shared" si="1117"/>
        <v>#DIV/0!</v>
      </c>
      <c r="Z673" s="1" t="e">
        <f t="shared" si="1067"/>
        <v>#DIV/0!</v>
      </c>
      <c r="AA673" s="1">
        <f>IF(S673=0,0,Sourcedata!$C$13*EXP(2*Sourcedata!$C$28*Sourcedata!$C$10/Sourcedata!$C$12/Sourcedata!$C$34/S673*1000000))</f>
        <v>0</v>
      </c>
      <c r="AB673" s="1">
        <f t="shared" si="1068"/>
        <v>0</v>
      </c>
      <c r="AC673" s="1">
        <f t="shared" si="1118"/>
        <v>0</v>
      </c>
      <c r="AD673">
        <f t="shared" si="1119"/>
        <v>0</v>
      </c>
      <c r="AE673">
        <f t="shared" si="1112"/>
        <v>0</v>
      </c>
      <c r="AF673" s="1">
        <f t="shared" si="1069"/>
        <v>0</v>
      </c>
      <c r="AG673" s="1" t="e">
        <f t="shared" si="1070"/>
        <v>#DIV/0!</v>
      </c>
      <c r="AH673" s="1">
        <f t="shared" si="1071"/>
        <v>0</v>
      </c>
      <c r="AI673" s="1" t="e">
        <f>IF(AG673&gt;$D$1,Sourcedata!$B$90*(2*AE673/1000000)/fluid_kinevisco,(AE673*2/1000000)^(4/3)*epsilon^(1/3)/fluid_kinevisco)</f>
        <v>#DIV/0!</v>
      </c>
      <c r="AJ673" s="1" t="e">
        <f>2+0.6*AI673^0.5*Sourcedata!$B$92^(1/3)</f>
        <v>#DIV/0!</v>
      </c>
      <c r="AK673" s="1" t="e">
        <f t="shared" si="1120"/>
        <v>#DIV/0!</v>
      </c>
      <c r="AL673" s="1" t="e">
        <f t="shared" si="1072"/>
        <v>#DIV/0!</v>
      </c>
      <c r="AM673" s="1">
        <f>IF(AE673=0,0,Sourcedata!$C$13*EXP(2*Sourcedata!$C$28*Sourcedata!$C$10/Sourcedata!$C$12/Sourcedata!$C$34/AE673*1000000))</f>
        <v>0</v>
      </c>
      <c r="AN673" s="1">
        <f t="shared" si="1073"/>
        <v>0</v>
      </c>
      <c r="AO673" s="1">
        <f t="shared" si="1121"/>
        <v>0</v>
      </c>
      <c r="AP673">
        <f t="shared" si="1122"/>
        <v>0</v>
      </c>
      <c r="AQ673">
        <f t="shared" si="1113"/>
        <v>0</v>
      </c>
      <c r="AR673" s="1">
        <f t="shared" si="1074"/>
        <v>0</v>
      </c>
      <c r="AS673" s="1" t="e">
        <f t="shared" si="1075"/>
        <v>#DIV/0!</v>
      </c>
      <c r="AT673" s="1">
        <f t="shared" si="1076"/>
        <v>0</v>
      </c>
      <c r="AU673" s="1" t="e">
        <f>IF(AS673&gt;$D$1,Sourcedata!$B$90*(2*AQ673/1000000)/fluid_kinevisco,(AQ673*2/1000000)^(4/3)*epsilon^(1/3)/fluid_kinevisco)</f>
        <v>#DIV/0!</v>
      </c>
      <c r="AV673" s="1" t="e">
        <f>2+0.6*AU673^0.5*Sourcedata!$B$92^(1/3)</f>
        <v>#DIV/0!</v>
      </c>
      <c r="AW673" s="1" t="e">
        <f t="shared" si="1123"/>
        <v>#DIV/0!</v>
      </c>
      <c r="AX673" s="1" t="e">
        <f t="shared" si="1077"/>
        <v>#DIV/0!</v>
      </c>
      <c r="AY673" s="1">
        <f>IF(AQ673=0,0,Sourcedata!$C$13*EXP(2*Sourcedata!$C$28*Sourcedata!$C$10/Sourcedata!$C$12/Sourcedata!$C$34/AQ673*1000000))</f>
        <v>0</v>
      </c>
      <c r="AZ673" s="1">
        <f t="shared" si="1078"/>
        <v>0</v>
      </c>
      <c r="BA673" s="1">
        <f t="shared" si="1124"/>
        <v>0</v>
      </c>
      <c r="BB673">
        <f t="shared" si="1125"/>
        <v>0</v>
      </c>
      <c r="BC673">
        <f t="shared" si="1126"/>
        <v>0</v>
      </c>
      <c r="BD673" s="1">
        <f t="shared" si="1079"/>
        <v>0</v>
      </c>
      <c r="BE673" s="1" t="e">
        <f t="shared" si="1080"/>
        <v>#DIV/0!</v>
      </c>
      <c r="BF673" s="1">
        <f t="shared" si="1081"/>
        <v>0</v>
      </c>
      <c r="BG673" s="1" t="e">
        <f>IF(BE673&gt;$D$1,Sourcedata!$B$90*(2*BC673/1000000)/fluid_kinevisco,(BC673*2/1000000)^(4/3)*epsilon^(1/3)/fluid_kinevisco)</f>
        <v>#DIV/0!</v>
      </c>
      <c r="BH673" s="1" t="e">
        <f>2+0.6*BG673^0.5*Sourcedata!$B$92^(1/3)</f>
        <v>#DIV/0!</v>
      </c>
      <c r="BI673" s="1" t="e">
        <f t="shared" si="1127"/>
        <v>#DIV/0!</v>
      </c>
      <c r="BJ673" s="1" t="e">
        <f t="shared" si="1082"/>
        <v>#DIV/0!</v>
      </c>
      <c r="BK673" s="1">
        <f>IF(BC673=0,0,Sourcedata!$C$13*EXP(2*Sourcedata!$C$28*Sourcedata!$C$10/Sourcedata!$C$12/Sourcedata!$C$34/BC673*1000000))</f>
        <v>0</v>
      </c>
      <c r="BL673" s="1">
        <f t="shared" si="1083"/>
        <v>0</v>
      </c>
      <c r="BM673" s="1">
        <f t="shared" si="1128"/>
        <v>0</v>
      </c>
      <c r="BN673">
        <f t="shared" si="1129"/>
        <v>0</v>
      </c>
      <c r="BO673">
        <f t="shared" si="1130"/>
        <v>0</v>
      </c>
      <c r="BP673" s="1">
        <f t="shared" si="1084"/>
        <v>0</v>
      </c>
      <c r="BQ673" s="1" t="e">
        <f t="shared" si="1085"/>
        <v>#DIV/0!</v>
      </c>
      <c r="BR673" s="1">
        <f t="shared" si="1086"/>
        <v>0</v>
      </c>
      <c r="BS673" s="1" t="e">
        <f>IF(BQ673&gt;$D$1,Sourcedata!$B$90*(2*BO673/1000000)/fluid_kinevisco,(BO673*2/1000000)^(4/3)*epsilon^(1/3)/fluid_kinevisco)</f>
        <v>#DIV/0!</v>
      </c>
      <c r="BT673" s="1" t="e">
        <f>2+0.6*BS673^0.5*Sourcedata!$B$92^(1/3)</f>
        <v>#DIV/0!</v>
      </c>
      <c r="BU673" s="1" t="e">
        <f t="shared" si="1131"/>
        <v>#DIV/0!</v>
      </c>
      <c r="BV673" s="1" t="e">
        <f t="shared" si="1087"/>
        <v>#DIV/0!</v>
      </c>
      <c r="BW673" s="1">
        <f>IF(BO673=0,0,Sourcedata!$C$13*EXP(2*Sourcedata!$C$28*Sourcedata!$C$10/Sourcedata!$C$12/Sourcedata!$C$34/BO673*1000000))</f>
        <v>0</v>
      </c>
      <c r="BX673" s="1">
        <f t="shared" si="1088"/>
        <v>0</v>
      </c>
      <c r="BY673" s="1">
        <f t="shared" si="1132"/>
        <v>0</v>
      </c>
      <c r="BZ673">
        <f t="shared" si="1133"/>
        <v>0</v>
      </c>
      <c r="CA673">
        <f t="shared" si="1114"/>
        <v>0</v>
      </c>
      <c r="CB673" s="1">
        <f t="shared" si="1089"/>
        <v>0</v>
      </c>
      <c r="CC673" s="1" t="e">
        <f t="shared" si="1090"/>
        <v>#DIV/0!</v>
      </c>
      <c r="CD673" s="1">
        <f t="shared" si="1091"/>
        <v>0</v>
      </c>
      <c r="CE673" s="1" t="e">
        <f>IF(CC673&gt;$D$1,Sourcedata!$B$90*(2*CA673/1000000)/fluid_kinevisco,(CA673*2/1000000)^(4/3)*epsilon^(1/3)/fluid_kinevisco)</f>
        <v>#DIV/0!</v>
      </c>
      <c r="CF673" s="1" t="e">
        <f>2+0.6*CE673^0.5*Sourcedata!$B$92^(1/3)</f>
        <v>#DIV/0!</v>
      </c>
      <c r="CG673" s="1" t="e">
        <f t="shared" si="1134"/>
        <v>#DIV/0!</v>
      </c>
      <c r="CH673" s="1" t="e">
        <f t="shared" si="1092"/>
        <v>#DIV/0!</v>
      </c>
      <c r="CI673" s="1">
        <f>IF(CA673=0,0,Sourcedata!$C$13*EXP(2*Sourcedata!$C$28*Sourcedata!$C$10/Sourcedata!$C$12/Sourcedata!$C$34/CA673*1000000))</f>
        <v>0</v>
      </c>
      <c r="CJ673" s="1">
        <f t="shared" si="1093"/>
        <v>0</v>
      </c>
      <c r="CK673" s="1">
        <f t="shared" si="1135"/>
        <v>0</v>
      </c>
      <c r="CL673">
        <f t="shared" si="1115"/>
        <v>0</v>
      </c>
      <c r="CM673">
        <f t="shared" si="1136"/>
        <v>17.21708814460667</v>
      </c>
      <c r="CN673" s="1">
        <f t="shared" si="1094"/>
        <v>1.9495698339774091E-4</v>
      </c>
      <c r="CO673" s="1">
        <f t="shared" si="1095"/>
        <v>0.1406854201914822</v>
      </c>
      <c r="CP673" s="1">
        <f t="shared" si="1096"/>
        <v>1.5166331047273089E-6</v>
      </c>
      <c r="CQ673" s="1">
        <f>IF(CO673&gt;$D$1,Sourcedata!$B$90*(2*CM673/1000000)/fluid_kinevisco,(CM673*2/1000000)^(4/3)*epsilon^(1/3)/fluid_kinevisco)</f>
        <v>8.4864077512729272E-2</v>
      </c>
      <c r="CR673" s="1">
        <f>2+0.6*CQ673^0.5*Sourcedata!$B$92^(1/3)</f>
        <v>3.8259406958308526</v>
      </c>
      <c r="CS673" s="1">
        <f t="shared" si="1137"/>
        <v>9.0001855822638444</v>
      </c>
      <c r="CT673" s="1">
        <f t="shared" si="1097"/>
        <v>4.8306042198726349</v>
      </c>
      <c r="CU673" s="1">
        <f>IF(CM673=0,0,Sourcedata!$C$13*EXP(2*Sourcedata!$C$28*Sourcedata!$C$10/Sourcedata!$C$12/Sourcedata!$C$34/CM673*1000000))</f>
        <v>1.500309728642176</v>
      </c>
      <c r="CV673" s="1">
        <f t="shared" si="1098"/>
        <v>-1.4676518993749877E-9</v>
      </c>
      <c r="CW673" s="1">
        <f t="shared" si="1138"/>
        <v>1.3208867094374556E-9</v>
      </c>
      <c r="CX673">
        <f t="shared" si="1139"/>
        <v>1.0207258285065842E-7</v>
      </c>
      <c r="CY673">
        <f t="shared" si="1140"/>
        <v>33.250715574061836</v>
      </c>
      <c r="CZ673" s="1">
        <f t="shared" si="1099"/>
        <v>7.2714560338712163E-4</v>
      </c>
      <c r="DA673" s="1">
        <f t="shared" si="1100"/>
        <v>0.26999633843795884</v>
      </c>
      <c r="DB673" s="1">
        <f t="shared" si="1101"/>
        <v>3.1282824184464098E-6</v>
      </c>
      <c r="DC673" s="1">
        <f>IF(DA673&gt;$D$1,Sourcedata!$B$90*(2*CY673/1000000)/fluid_kinevisco,(CY673*2/1000000)^(4/3)*epsilon^(1/3)/fluid_kinevisco)</f>
        <v>0.20410122854946219</v>
      </c>
      <c r="DD673" s="1">
        <f>2+0.6*DC673^0.5*Sourcedata!$B$92^(1/3)</f>
        <v>4.8317018868021844</v>
      </c>
      <c r="DE673" s="1">
        <f t="shared" si="1141"/>
        <v>13.763562551276731</v>
      </c>
      <c r="DF673" s="1">
        <f t="shared" si="1102"/>
        <v>7.3872169338040292</v>
      </c>
      <c r="DG673" s="1">
        <f>IF(CY673=0,0,Sourcedata!$C$13*EXP(2*Sourcedata!$C$28*Sourcedata!$C$10/Sourcedata!$C$12/Sourcedata!$C$34/CY673*1000000))</f>
        <v>1.5001603682744316</v>
      </c>
      <c r="DH673" s="1">
        <f t="shared" si="1103"/>
        <v>-2.0712785198060236E-9</v>
      </c>
      <c r="DI673" s="1">
        <f t="shared" si="1142"/>
        <v>1.8641506678253743E-9</v>
      </c>
      <c r="DJ673">
        <f t="shared" si="1143"/>
        <v>4.2548989018082232E-7</v>
      </c>
      <c r="DK673">
        <f t="shared" si="1144"/>
        <v>46.456529882208478</v>
      </c>
      <c r="DL673" s="1">
        <f t="shared" si="1104"/>
        <v>1.419426548123765E-3</v>
      </c>
      <c r="DM673" s="1">
        <f t="shared" si="1105"/>
        <v>0.37417492422050103</v>
      </c>
      <c r="DN673" s="1">
        <f t="shared" si="1106"/>
        <v>4.5193533826543016E-6</v>
      </c>
      <c r="DO673" s="1">
        <f>IF(DM673&gt;$D$1,Sourcedata!$B$90*(2*DK673/1000000)/fluid_kinevisco,(DK673*2/1000000)^(4/3)*epsilon^(1/3)/fluid_kinevisco)</f>
        <v>0.31879143625156453</v>
      </c>
      <c r="DP673" s="1">
        <f>2+0.6*DO673^0.5*Sourcedata!$B$92^(1/3)</f>
        <v>5.5389794754417032</v>
      </c>
      <c r="DQ673" s="1">
        <f t="shared" si="1145"/>
        <v>16.774400442602769</v>
      </c>
      <c r="DR673" s="1">
        <f t="shared" si="1107"/>
        <v>9.0032020810273661</v>
      </c>
      <c r="DS673" s="1">
        <f>IF(DK673=0,0,Sourcedata!$C$13*EXP(2*Sourcedata!$C$28*Sourcedata!$C$10/Sourcedata!$C$12/Sourcedata!$C$34/DK673*1000000))</f>
        <v>1.5001147799646135</v>
      </c>
      <c r="DT673" s="1">
        <f t="shared" si="1108"/>
        <v>-2.0891041607292367E-9</v>
      </c>
      <c r="DU673" s="1">
        <f t="shared" si="1146"/>
        <v>1.8801937446562654E-9</v>
      </c>
      <c r="DV673">
        <f t="shared" si="1147"/>
        <v>7.3077921820412727E-7</v>
      </c>
      <c r="DX673" s="26">
        <f t="shared" si="1056"/>
        <v>2.376183732027316E-5</v>
      </c>
      <c r="DY673">
        <f t="shared" si="1045"/>
        <v>0.16774999999999787</v>
      </c>
      <c r="DZ673" s="1">
        <f t="shared" si="1046"/>
        <v>1.2381626797268319</v>
      </c>
      <c r="EA673" s="1">
        <f t="shared" si="1057"/>
        <v>23.761837320273159</v>
      </c>
      <c r="EB673" s="1">
        <f t="shared" si="1050"/>
        <v>0</v>
      </c>
      <c r="EC673" s="1"/>
      <c r="ED673" s="1">
        <f t="shared" si="1051"/>
        <v>24.999999999999989</v>
      </c>
      <c r="EE673" s="1">
        <f t="shared" si="1052"/>
        <v>23.761837320273159</v>
      </c>
      <c r="EF673">
        <f t="shared" si="1047"/>
        <v>95.047349281092636</v>
      </c>
      <c r="EG673">
        <f t="shared" si="1048"/>
        <v>0</v>
      </c>
      <c r="EH673" s="1"/>
      <c r="EI673">
        <f t="shared" si="1049"/>
        <v>95.047349281092679</v>
      </c>
      <c r="EK673">
        <f t="shared" si="1053"/>
        <v>0.16774999999999787</v>
      </c>
      <c r="EL673">
        <f t="shared" si="1054"/>
        <v>0.17</v>
      </c>
      <c r="EM673">
        <f t="shared" si="1055"/>
        <v>95.047349281092636</v>
      </c>
    </row>
    <row r="674" spans="6:143" x14ac:dyDescent="0.2">
      <c r="F674">
        <f>F673+Sourcedata!$C$36*3600/4000</f>
        <v>601.19999999999243</v>
      </c>
      <c r="G674">
        <f t="shared" si="1109"/>
        <v>0</v>
      </c>
      <c r="H674" s="1">
        <f t="shared" si="1058"/>
        <v>0</v>
      </c>
      <c r="I674" s="1" t="e">
        <f t="shared" si="1059"/>
        <v>#DIV/0!</v>
      </c>
      <c r="J674" s="1">
        <f t="shared" si="1060"/>
        <v>0</v>
      </c>
      <c r="K674" s="1" t="e">
        <f>IF(I674&gt;$D$1,Sourcedata!$B$90*(2*G674/1000000)/fluid_kinevisco,(G674*2/1000000)^(4/3)*epsilon^(1/3)/fluid_kinevisco)</f>
        <v>#DIV/0!</v>
      </c>
      <c r="L674" s="1" t="e">
        <f>2+0.6*K674^0.5*Sourcedata!$B$92^(1/3)</f>
        <v>#DIV/0!</v>
      </c>
      <c r="M674" s="1" t="e">
        <f t="shared" si="1061"/>
        <v>#DIV/0!</v>
      </c>
      <c r="N674" s="1" t="e">
        <f t="shared" si="1062"/>
        <v>#DIV/0!</v>
      </c>
      <c r="O674" s="1">
        <f>IF(G674=0,0,Sourcedata!$C$13*EXP(2*Sourcedata!$C$28*Sourcedata!$C$10/Sourcedata!$C$12/Sourcedata!$C$34/G674*1000000))</f>
        <v>0</v>
      </c>
      <c r="P674" s="1">
        <f t="shared" si="1063"/>
        <v>0</v>
      </c>
      <c r="Q674" s="1">
        <f t="shared" si="1110"/>
        <v>0</v>
      </c>
      <c r="R674">
        <f t="shared" si="1116"/>
        <v>0</v>
      </c>
      <c r="S674">
        <f t="shared" si="1111"/>
        <v>0</v>
      </c>
      <c r="T674" s="1">
        <f t="shared" si="1064"/>
        <v>0</v>
      </c>
      <c r="U674" s="1" t="e">
        <f t="shared" si="1065"/>
        <v>#DIV/0!</v>
      </c>
      <c r="V674" s="1">
        <f t="shared" si="1066"/>
        <v>0</v>
      </c>
      <c r="W674" s="1" t="e">
        <f>IF(U674&gt;$D$1,Sourcedata!$B$90*(2*S674/1000000)/fluid_kinevisco,(S674*2/1000000)^(4/3)*epsilon^(1/3)/fluid_kinevisco)</f>
        <v>#DIV/0!</v>
      </c>
      <c r="X674" s="1" t="e">
        <f>2+0.6*W674^0.5*Sourcedata!$B$92^(1/3)</f>
        <v>#DIV/0!</v>
      </c>
      <c r="Y674" s="1" t="e">
        <f t="shared" si="1117"/>
        <v>#DIV/0!</v>
      </c>
      <c r="Z674" s="1" t="e">
        <f t="shared" si="1067"/>
        <v>#DIV/0!</v>
      </c>
      <c r="AA674" s="1">
        <f>IF(S674=0,0,Sourcedata!$C$13*EXP(2*Sourcedata!$C$28*Sourcedata!$C$10/Sourcedata!$C$12/Sourcedata!$C$34/S674*1000000))</f>
        <v>0</v>
      </c>
      <c r="AB674" s="1">
        <f t="shared" si="1068"/>
        <v>0</v>
      </c>
      <c r="AC674" s="1">
        <f t="shared" si="1118"/>
        <v>0</v>
      </c>
      <c r="AD674">
        <f t="shared" si="1119"/>
        <v>0</v>
      </c>
      <c r="AE674">
        <f t="shared" si="1112"/>
        <v>0</v>
      </c>
      <c r="AF674" s="1">
        <f t="shared" si="1069"/>
        <v>0</v>
      </c>
      <c r="AG674" s="1" t="e">
        <f t="shared" si="1070"/>
        <v>#DIV/0!</v>
      </c>
      <c r="AH674" s="1">
        <f t="shared" si="1071"/>
        <v>0</v>
      </c>
      <c r="AI674" s="1" t="e">
        <f>IF(AG674&gt;$D$1,Sourcedata!$B$90*(2*AE674/1000000)/fluid_kinevisco,(AE674*2/1000000)^(4/3)*epsilon^(1/3)/fluid_kinevisco)</f>
        <v>#DIV/0!</v>
      </c>
      <c r="AJ674" s="1" t="e">
        <f>2+0.6*AI674^0.5*Sourcedata!$B$92^(1/3)</f>
        <v>#DIV/0!</v>
      </c>
      <c r="AK674" s="1" t="e">
        <f t="shared" si="1120"/>
        <v>#DIV/0!</v>
      </c>
      <c r="AL674" s="1" t="e">
        <f t="shared" si="1072"/>
        <v>#DIV/0!</v>
      </c>
      <c r="AM674" s="1">
        <f>IF(AE674=0,0,Sourcedata!$C$13*EXP(2*Sourcedata!$C$28*Sourcedata!$C$10/Sourcedata!$C$12/Sourcedata!$C$34/AE674*1000000))</f>
        <v>0</v>
      </c>
      <c r="AN674" s="1">
        <f t="shared" si="1073"/>
        <v>0</v>
      </c>
      <c r="AO674" s="1">
        <f t="shared" si="1121"/>
        <v>0</v>
      </c>
      <c r="AP674">
        <f t="shared" si="1122"/>
        <v>0</v>
      </c>
      <c r="AQ674">
        <f t="shared" si="1113"/>
        <v>0</v>
      </c>
      <c r="AR674" s="1">
        <f t="shared" si="1074"/>
        <v>0</v>
      </c>
      <c r="AS674" s="1" t="e">
        <f t="shared" si="1075"/>
        <v>#DIV/0!</v>
      </c>
      <c r="AT674" s="1">
        <f t="shared" si="1076"/>
        <v>0</v>
      </c>
      <c r="AU674" s="1" t="e">
        <f>IF(AS674&gt;$D$1,Sourcedata!$B$90*(2*AQ674/1000000)/fluid_kinevisco,(AQ674*2/1000000)^(4/3)*epsilon^(1/3)/fluid_kinevisco)</f>
        <v>#DIV/0!</v>
      </c>
      <c r="AV674" s="1" t="e">
        <f>2+0.6*AU674^0.5*Sourcedata!$B$92^(1/3)</f>
        <v>#DIV/0!</v>
      </c>
      <c r="AW674" s="1" t="e">
        <f t="shared" si="1123"/>
        <v>#DIV/0!</v>
      </c>
      <c r="AX674" s="1" t="e">
        <f t="shared" si="1077"/>
        <v>#DIV/0!</v>
      </c>
      <c r="AY674" s="1">
        <f>IF(AQ674=0,0,Sourcedata!$C$13*EXP(2*Sourcedata!$C$28*Sourcedata!$C$10/Sourcedata!$C$12/Sourcedata!$C$34/AQ674*1000000))</f>
        <v>0</v>
      </c>
      <c r="AZ674" s="1">
        <f t="shared" si="1078"/>
        <v>0</v>
      </c>
      <c r="BA674" s="1">
        <f t="shared" si="1124"/>
        <v>0</v>
      </c>
      <c r="BB674">
        <f t="shared" si="1125"/>
        <v>0</v>
      </c>
      <c r="BC674">
        <f t="shared" si="1126"/>
        <v>0</v>
      </c>
      <c r="BD674" s="1">
        <f t="shared" si="1079"/>
        <v>0</v>
      </c>
      <c r="BE674" s="1" t="e">
        <f t="shared" si="1080"/>
        <v>#DIV/0!</v>
      </c>
      <c r="BF674" s="1">
        <f t="shared" si="1081"/>
        <v>0</v>
      </c>
      <c r="BG674" s="1" t="e">
        <f>IF(BE674&gt;$D$1,Sourcedata!$B$90*(2*BC674/1000000)/fluid_kinevisco,(BC674*2/1000000)^(4/3)*epsilon^(1/3)/fluid_kinevisco)</f>
        <v>#DIV/0!</v>
      </c>
      <c r="BH674" s="1" t="e">
        <f>2+0.6*BG674^0.5*Sourcedata!$B$92^(1/3)</f>
        <v>#DIV/0!</v>
      </c>
      <c r="BI674" s="1" t="e">
        <f t="shared" si="1127"/>
        <v>#DIV/0!</v>
      </c>
      <c r="BJ674" s="1" t="e">
        <f t="shared" si="1082"/>
        <v>#DIV/0!</v>
      </c>
      <c r="BK674" s="1">
        <f>IF(BC674=0,0,Sourcedata!$C$13*EXP(2*Sourcedata!$C$28*Sourcedata!$C$10/Sourcedata!$C$12/Sourcedata!$C$34/BC674*1000000))</f>
        <v>0</v>
      </c>
      <c r="BL674" s="1">
        <f t="shared" si="1083"/>
        <v>0</v>
      </c>
      <c r="BM674" s="1">
        <f t="shared" si="1128"/>
        <v>0</v>
      </c>
      <c r="BN674">
        <f t="shared" si="1129"/>
        <v>0</v>
      </c>
      <c r="BO674">
        <f t="shared" si="1130"/>
        <v>0</v>
      </c>
      <c r="BP674" s="1">
        <f t="shared" si="1084"/>
        <v>0</v>
      </c>
      <c r="BQ674" s="1" t="e">
        <f t="shared" si="1085"/>
        <v>#DIV/0!</v>
      </c>
      <c r="BR674" s="1">
        <f t="shared" si="1086"/>
        <v>0</v>
      </c>
      <c r="BS674" s="1" t="e">
        <f>IF(BQ674&gt;$D$1,Sourcedata!$B$90*(2*BO674/1000000)/fluid_kinevisco,(BO674*2/1000000)^(4/3)*epsilon^(1/3)/fluid_kinevisco)</f>
        <v>#DIV/0!</v>
      </c>
      <c r="BT674" s="1" t="e">
        <f>2+0.6*BS674^0.5*Sourcedata!$B$92^(1/3)</f>
        <v>#DIV/0!</v>
      </c>
      <c r="BU674" s="1" t="e">
        <f t="shared" si="1131"/>
        <v>#DIV/0!</v>
      </c>
      <c r="BV674" s="1" t="e">
        <f t="shared" si="1087"/>
        <v>#DIV/0!</v>
      </c>
      <c r="BW674" s="1">
        <f>IF(BO674=0,0,Sourcedata!$C$13*EXP(2*Sourcedata!$C$28*Sourcedata!$C$10/Sourcedata!$C$12/Sourcedata!$C$34/BO674*1000000))</f>
        <v>0</v>
      </c>
      <c r="BX674" s="1">
        <f t="shared" si="1088"/>
        <v>0</v>
      </c>
      <c r="BY674" s="1">
        <f t="shared" si="1132"/>
        <v>0</v>
      </c>
      <c r="BZ674">
        <f t="shared" si="1133"/>
        <v>0</v>
      </c>
      <c r="CA674">
        <f t="shared" si="1114"/>
        <v>0</v>
      </c>
      <c r="CB674" s="1">
        <f t="shared" si="1089"/>
        <v>0</v>
      </c>
      <c r="CC674" s="1" t="e">
        <f t="shared" si="1090"/>
        <v>#DIV/0!</v>
      </c>
      <c r="CD674" s="1">
        <f t="shared" si="1091"/>
        <v>0</v>
      </c>
      <c r="CE674" s="1" t="e">
        <f>IF(CC674&gt;$D$1,Sourcedata!$B$90*(2*CA674/1000000)/fluid_kinevisco,(CA674*2/1000000)^(4/3)*epsilon^(1/3)/fluid_kinevisco)</f>
        <v>#DIV/0!</v>
      </c>
      <c r="CF674" s="1" t="e">
        <f>2+0.6*CE674^0.5*Sourcedata!$B$92^(1/3)</f>
        <v>#DIV/0!</v>
      </c>
      <c r="CG674" s="1" t="e">
        <f t="shared" si="1134"/>
        <v>#DIV/0!</v>
      </c>
      <c r="CH674" s="1" t="e">
        <f t="shared" si="1092"/>
        <v>#DIV/0!</v>
      </c>
      <c r="CI674" s="1">
        <f>IF(CA674=0,0,Sourcedata!$C$13*EXP(2*Sourcedata!$C$28*Sourcedata!$C$10/Sourcedata!$C$12/Sourcedata!$C$34/CA674*1000000))</f>
        <v>0</v>
      </c>
      <c r="CJ674" s="1">
        <f t="shared" si="1093"/>
        <v>0</v>
      </c>
      <c r="CK674" s="1">
        <f t="shared" si="1135"/>
        <v>0</v>
      </c>
      <c r="CL674">
        <f t="shared" si="1115"/>
        <v>0</v>
      </c>
      <c r="CM674">
        <f t="shared" si="1136"/>
        <v>17.142498632786673</v>
      </c>
      <c r="CN674" s="1">
        <f t="shared" si="1094"/>
        <v>1.9327142001727596E-4</v>
      </c>
      <c r="CO674" s="1">
        <f t="shared" si="1095"/>
        <v>0.14007872963857362</v>
      </c>
      <c r="CP674" s="1">
        <f t="shared" si="1096"/>
        <v>1.5094071194707743E-6</v>
      </c>
      <c r="CQ674" s="1">
        <f>IF(CO674&gt;$D$1,Sourcedata!$B$90*(2*CM674/1000000)/fluid_kinevisco,(CM674*2/1000000)^(4/3)*epsilon^(1/3)/fluid_kinevisco)</f>
        <v>8.4374223471491927E-2</v>
      </c>
      <c r="CR674" s="1">
        <f>2+0.6*CQ674^0.5*Sourcedata!$B$92^(1/3)</f>
        <v>3.8206632043047715</v>
      </c>
      <c r="CS674" s="1">
        <f t="shared" si="1137"/>
        <v>8.9735722392238522</v>
      </c>
      <c r="CT674" s="1">
        <f t="shared" si="1097"/>
        <v>4.8163202336127018</v>
      </c>
      <c r="CU674" s="1">
        <f>IF(CM674=0,0,Sourcedata!$C$13*EXP(2*Sourcedata!$C$28*Sourcedata!$C$10/Sourcedata!$C$12/Sourcedata!$C$34/CM674*1000000))</f>
        <v>1.5003110764564067</v>
      </c>
      <c r="CV674" s="1">
        <f t="shared" si="1098"/>
        <v>-1.4592736559664614E-9</v>
      </c>
      <c r="CW674" s="1">
        <f t="shared" si="1138"/>
        <v>1.313346290369782E-9</v>
      </c>
      <c r="CX674">
        <f t="shared" si="1139"/>
        <v>1.0075169614122096E-7</v>
      </c>
      <c r="CY674">
        <f t="shared" si="1140"/>
        <v>33.202085287176125</v>
      </c>
      <c r="CZ674" s="1">
        <f t="shared" si="1099"/>
        <v>7.2502020908223822E-4</v>
      </c>
      <c r="DA674" s="1">
        <f t="shared" si="1100"/>
        <v>0.26960821308319355</v>
      </c>
      <c r="DB674" s="1">
        <f t="shared" si="1101"/>
        <v>3.1232500468665851E-6</v>
      </c>
      <c r="DC674" s="1">
        <f>IF(DA674&gt;$D$1,Sourcedata!$B$90*(2*CY674/1000000)/fluid_kinevisco,(CY674*2/1000000)^(4/3)*epsilon^(1/3)/fluid_kinevisco)</f>
        <v>0.20370331907318809</v>
      </c>
      <c r="DD674" s="1">
        <f>2+0.6*DC674^0.5*Sourcedata!$B$92^(1/3)</f>
        <v>4.8289402406979782</v>
      </c>
      <c r="DE674" s="1">
        <f t="shared" si="1141"/>
        <v>13.75129267798811</v>
      </c>
      <c r="DF674" s="1">
        <f t="shared" si="1102"/>
        <v>7.3806314138562943</v>
      </c>
      <c r="DG674" s="1">
        <f>IF(CY674=0,0,Sourcedata!$C$13*EXP(2*Sourcedata!$C$28*Sourcedata!$C$10/Sourcedata!$C$12/Sourcedata!$C$34/CY674*1000000))</f>
        <v>1.5001606031745174</v>
      </c>
      <c r="DH674" s="1">
        <f t="shared" si="1103"/>
        <v>-2.0670594962654689E-9</v>
      </c>
      <c r="DI674" s="1">
        <f t="shared" si="1142"/>
        <v>1.860353546638875E-9</v>
      </c>
      <c r="DJ674">
        <f t="shared" si="1143"/>
        <v>4.2362573951299697E-7</v>
      </c>
      <c r="DK674">
        <f t="shared" si="1144"/>
        <v>46.416653590901518</v>
      </c>
      <c r="DL674" s="1">
        <f t="shared" si="1104"/>
        <v>1.4169908442719912E-3</v>
      </c>
      <c r="DM674" s="1">
        <f t="shared" si="1105"/>
        <v>0.37386439377998076</v>
      </c>
      <c r="DN674" s="1">
        <f t="shared" si="1106"/>
        <v>4.5150864249708633E-6</v>
      </c>
      <c r="DO674" s="1">
        <f>IF(DM674&gt;$D$1,Sourcedata!$B$90*(2*DK674/1000000)/fluid_kinevisco,(DK674*2/1000000)^(4/3)*epsilon^(1/3)/fluid_kinevisco)</f>
        <v>0.31842663927514192</v>
      </c>
      <c r="DP674" s="1">
        <f>2+0.6*DO674^0.5*Sourcedata!$B$92^(1/3)</f>
        <v>5.5369540468914575</v>
      </c>
      <c r="DQ674" s="1">
        <f t="shared" si="1145"/>
        <v>16.766132858538221</v>
      </c>
      <c r="DR674" s="1">
        <f t="shared" si="1107"/>
        <v>8.9987646806976365</v>
      </c>
      <c r="DS674" s="1">
        <f>IF(DK674=0,0,Sourcedata!$C$13*EXP(2*Sourcedata!$C$28*Sourcedata!$C$10/Sourcedata!$C$12/Sourcedata!$C$34/DK674*1000000))</f>
        <v>1.5001148785752245</v>
      </c>
      <c r="DT674" s="1">
        <f t="shared" si="1108"/>
        <v>-2.0865398714958624E-9</v>
      </c>
      <c r="DU674" s="1">
        <f t="shared" si="1146"/>
        <v>1.8778858843462289E-9</v>
      </c>
      <c r="DV674">
        <f t="shared" si="1147"/>
        <v>7.2889902445947099E-7</v>
      </c>
      <c r="DX674" s="26">
        <f t="shared" si="1056"/>
        <v>2.3766847908631219E-5</v>
      </c>
      <c r="DY674">
        <f t="shared" si="1045"/>
        <v>0.16799999999999787</v>
      </c>
      <c r="DZ674" s="1">
        <f t="shared" si="1046"/>
        <v>1.2331520913687717</v>
      </c>
      <c r="EA674" s="1">
        <f t="shared" si="1057"/>
        <v>23.76684790863122</v>
      </c>
      <c r="EB674" s="1">
        <f t="shared" si="1050"/>
        <v>0</v>
      </c>
      <c r="EC674" s="1"/>
      <c r="ED674" s="1">
        <f t="shared" si="1051"/>
        <v>24.999999999999993</v>
      </c>
      <c r="EE674" s="1">
        <f t="shared" si="1052"/>
        <v>23.76684790863122</v>
      </c>
      <c r="EF674">
        <f t="shared" si="1047"/>
        <v>95.067391634524881</v>
      </c>
      <c r="EG674">
        <f t="shared" si="1048"/>
        <v>0</v>
      </c>
      <c r="EH674" s="1"/>
      <c r="EI674">
        <f t="shared" si="1049"/>
        <v>95.06739163452491</v>
      </c>
      <c r="EK674">
        <f t="shared" si="1053"/>
        <v>0.16799999999999787</v>
      </c>
      <c r="EL674">
        <f t="shared" si="1054"/>
        <v>0.17</v>
      </c>
      <c r="EM674">
        <f t="shared" si="1055"/>
        <v>95.067391634524881</v>
      </c>
    </row>
    <row r="675" spans="6:143" x14ac:dyDescent="0.2">
      <c r="F675">
        <f>F674+Sourcedata!$C$36*3600/4000</f>
        <v>602.09999999999241</v>
      </c>
      <c r="G675">
        <f t="shared" si="1109"/>
        <v>0</v>
      </c>
      <c r="H675" s="1">
        <f t="shared" si="1058"/>
        <v>0</v>
      </c>
      <c r="I675" s="1" t="e">
        <f t="shared" si="1059"/>
        <v>#DIV/0!</v>
      </c>
      <c r="J675" s="1">
        <f t="shared" si="1060"/>
        <v>0</v>
      </c>
      <c r="K675" s="1" t="e">
        <f>IF(I675&gt;$D$1,Sourcedata!$B$90*(2*G675/1000000)/fluid_kinevisco,(G675*2/1000000)^(4/3)*epsilon^(1/3)/fluid_kinevisco)</f>
        <v>#DIV/0!</v>
      </c>
      <c r="L675" s="1" t="e">
        <f>2+0.6*K675^0.5*Sourcedata!$B$92^(1/3)</f>
        <v>#DIV/0!</v>
      </c>
      <c r="M675" s="1" t="e">
        <f t="shared" si="1061"/>
        <v>#DIV/0!</v>
      </c>
      <c r="N675" s="1" t="e">
        <f t="shared" si="1062"/>
        <v>#DIV/0!</v>
      </c>
      <c r="O675" s="1">
        <f>IF(G675=0,0,Sourcedata!$C$13*EXP(2*Sourcedata!$C$28*Sourcedata!$C$10/Sourcedata!$C$12/Sourcedata!$C$34/G675*1000000))</f>
        <v>0</v>
      </c>
      <c r="P675" s="1">
        <f t="shared" si="1063"/>
        <v>0</v>
      </c>
      <c r="Q675" s="1">
        <f t="shared" si="1110"/>
        <v>0</v>
      </c>
      <c r="R675">
        <f t="shared" si="1116"/>
        <v>0</v>
      </c>
      <c r="S675">
        <f t="shared" si="1111"/>
        <v>0</v>
      </c>
      <c r="T675" s="1">
        <f t="shared" si="1064"/>
        <v>0</v>
      </c>
      <c r="U675" s="1" t="e">
        <f t="shared" si="1065"/>
        <v>#DIV/0!</v>
      </c>
      <c r="V675" s="1">
        <f t="shared" si="1066"/>
        <v>0</v>
      </c>
      <c r="W675" s="1" t="e">
        <f>IF(U675&gt;$D$1,Sourcedata!$B$90*(2*S675/1000000)/fluid_kinevisco,(S675*2/1000000)^(4/3)*epsilon^(1/3)/fluid_kinevisco)</f>
        <v>#DIV/0!</v>
      </c>
      <c r="X675" s="1" t="e">
        <f>2+0.6*W675^0.5*Sourcedata!$B$92^(1/3)</f>
        <v>#DIV/0!</v>
      </c>
      <c r="Y675" s="1" t="e">
        <f t="shared" si="1117"/>
        <v>#DIV/0!</v>
      </c>
      <c r="Z675" s="1" t="e">
        <f t="shared" si="1067"/>
        <v>#DIV/0!</v>
      </c>
      <c r="AA675" s="1">
        <f>IF(S675=0,0,Sourcedata!$C$13*EXP(2*Sourcedata!$C$28*Sourcedata!$C$10/Sourcedata!$C$12/Sourcedata!$C$34/S675*1000000))</f>
        <v>0</v>
      </c>
      <c r="AB675" s="1">
        <f t="shared" si="1068"/>
        <v>0</v>
      </c>
      <c r="AC675" s="1">
        <f t="shared" si="1118"/>
        <v>0</v>
      </c>
      <c r="AD675">
        <f t="shared" si="1119"/>
        <v>0</v>
      </c>
      <c r="AE675">
        <f t="shared" si="1112"/>
        <v>0</v>
      </c>
      <c r="AF675" s="1">
        <f t="shared" si="1069"/>
        <v>0</v>
      </c>
      <c r="AG675" s="1" t="e">
        <f t="shared" si="1070"/>
        <v>#DIV/0!</v>
      </c>
      <c r="AH675" s="1">
        <f t="shared" si="1071"/>
        <v>0</v>
      </c>
      <c r="AI675" s="1" t="e">
        <f>IF(AG675&gt;$D$1,Sourcedata!$B$90*(2*AE675/1000000)/fluid_kinevisco,(AE675*2/1000000)^(4/3)*epsilon^(1/3)/fluid_kinevisco)</f>
        <v>#DIV/0!</v>
      </c>
      <c r="AJ675" s="1" t="e">
        <f>2+0.6*AI675^0.5*Sourcedata!$B$92^(1/3)</f>
        <v>#DIV/0!</v>
      </c>
      <c r="AK675" s="1" t="e">
        <f t="shared" si="1120"/>
        <v>#DIV/0!</v>
      </c>
      <c r="AL675" s="1" t="e">
        <f t="shared" si="1072"/>
        <v>#DIV/0!</v>
      </c>
      <c r="AM675" s="1">
        <f>IF(AE675=0,0,Sourcedata!$C$13*EXP(2*Sourcedata!$C$28*Sourcedata!$C$10/Sourcedata!$C$12/Sourcedata!$C$34/AE675*1000000))</f>
        <v>0</v>
      </c>
      <c r="AN675" s="1">
        <f t="shared" si="1073"/>
        <v>0</v>
      </c>
      <c r="AO675" s="1">
        <f t="shared" si="1121"/>
        <v>0</v>
      </c>
      <c r="AP675">
        <f t="shared" si="1122"/>
        <v>0</v>
      </c>
      <c r="AQ675">
        <f t="shared" si="1113"/>
        <v>0</v>
      </c>
      <c r="AR675" s="1">
        <f t="shared" si="1074"/>
        <v>0</v>
      </c>
      <c r="AS675" s="1" t="e">
        <f t="shared" si="1075"/>
        <v>#DIV/0!</v>
      </c>
      <c r="AT675" s="1">
        <f t="shared" si="1076"/>
        <v>0</v>
      </c>
      <c r="AU675" s="1" t="e">
        <f>IF(AS675&gt;$D$1,Sourcedata!$B$90*(2*AQ675/1000000)/fluid_kinevisco,(AQ675*2/1000000)^(4/3)*epsilon^(1/3)/fluid_kinevisco)</f>
        <v>#DIV/0!</v>
      </c>
      <c r="AV675" s="1" t="e">
        <f>2+0.6*AU675^0.5*Sourcedata!$B$92^(1/3)</f>
        <v>#DIV/0!</v>
      </c>
      <c r="AW675" s="1" t="e">
        <f t="shared" si="1123"/>
        <v>#DIV/0!</v>
      </c>
      <c r="AX675" s="1" t="e">
        <f t="shared" si="1077"/>
        <v>#DIV/0!</v>
      </c>
      <c r="AY675" s="1">
        <f>IF(AQ675=0,0,Sourcedata!$C$13*EXP(2*Sourcedata!$C$28*Sourcedata!$C$10/Sourcedata!$C$12/Sourcedata!$C$34/AQ675*1000000))</f>
        <v>0</v>
      </c>
      <c r="AZ675" s="1">
        <f t="shared" si="1078"/>
        <v>0</v>
      </c>
      <c r="BA675" s="1">
        <f t="shared" si="1124"/>
        <v>0</v>
      </c>
      <c r="BB675">
        <f t="shared" si="1125"/>
        <v>0</v>
      </c>
      <c r="BC675">
        <f t="shared" si="1126"/>
        <v>0</v>
      </c>
      <c r="BD675" s="1">
        <f t="shared" si="1079"/>
        <v>0</v>
      </c>
      <c r="BE675" s="1" t="e">
        <f t="shared" si="1080"/>
        <v>#DIV/0!</v>
      </c>
      <c r="BF675" s="1">
        <f t="shared" si="1081"/>
        <v>0</v>
      </c>
      <c r="BG675" s="1" t="e">
        <f>IF(BE675&gt;$D$1,Sourcedata!$B$90*(2*BC675/1000000)/fluid_kinevisco,(BC675*2/1000000)^(4/3)*epsilon^(1/3)/fluid_kinevisco)</f>
        <v>#DIV/0!</v>
      </c>
      <c r="BH675" s="1" t="e">
        <f>2+0.6*BG675^0.5*Sourcedata!$B$92^(1/3)</f>
        <v>#DIV/0!</v>
      </c>
      <c r="BI675" s="1" t="e">
        <f t="shared" si="1127"/>
        <v>#DIV/0!</v>
      </c>
      <c r="BJ675" s="1" t="e">
        <f t="shared" si="1082"/>
        <v>#DIV/0!</v>
      </c>
      <c r="BK675" s="1">
        <f>IF(BC675=0,0,Sourcedata!$C$13*EXP(2*Sourcedata!$C$28*Sourcedata!$C$10/Sourcedata!$C$12/Sourcedata!$C$34/BC675*1000000))</f>
        <v>0</v>
      </c>
      <c r="BL675" s="1">
        <f t="shared" si="1083"/>
        <v>0</v>
      </c>
      <c r="BM675" s="1">
        <f t="shared" si="1128"/>
        <v>0</v>
      </c>
      <c r="BN675">
        <f t="shared" si="1129"/>
        <v>0</v>
      </c>
      <c r="BO675">
        <f t="shared" si="1130"/>
        <v>0</v>
      </c>
      <c r="BP675" s="1">
        <f t="shared" si="1084"/>
        <v>0</v>
      </c>
      <c r="BQ675" s="1" t="e">
        <f t="shared" si="1085"/>
        <v>#DIV/0!</v>
      </c>
      <c r="BR675" s="1">
        <f t="shared" si="1086"/>
        <v>0</v>
      </c>
      <c r="BS675" s="1" t="e">
        <f>IF(BQ675&gt;$D$1,Sourcedata!$B$90*(2*BO675/1000000)/fluid_kinevisco,(BO675*2/1000000)^(4/3)*epsilon^(1/3)/fluid_kinevisco)</f>
        <v>#DIV/0!</v>
      </c>
      <c r="BT675" s="1" t="e">
        <f>2+0.6*BS675^0.5*Sourcedata!$B$92^(1/3)</f>
        <v>#DIV/0!</v>
      </c>
      <c r="BU675" s="1" t="e">
        <f t="shared" si="1131"/>
        <v>#DIV/0!</v>
      </c>
      <c r="BV675" s="1" t="e">
        <f t="shared" si="1087"/>
        <v>#DIV/0!</v>
      </c>
      <c r="BW675" s="1">
        <f>IF(BO675=0,0,Sourcedata!$C$13*EXP(2*Sourcedata!$C$28*Sourcedata!$C$10/Sourcedata!$C$12/Sourcedata!$C$34/BO675*1000000))</f>
        <v>0</v>
      </c>
      <c r="BX675" s="1">
        <f t="shared" si="1088"/>
        <v>0</v>
      </c>
      <c r="BY675" s="1">
        <f t="shared" si="1132"/>
        <v>0</v>
      </c>
      <c r="BZ675">
        <f t="shared" si="1133"/>
        <v>0</v>
      </c>
      <c r="CA675">
        <f t="shared" si="1114"/>
        <v>0</v>
      </c>
      <c r="CB675" s="1">
        <f t="shared" si="1089"/>
        <v>0</v>
      </c>
      <c r="CC675" s="1" t="e">
        <f t="shared" si="1090"/>
        <v>#DIV/0!</v>
      </c>
      <c r="CD675" s="1">
        <f t="shared" si="1091"/>
        <v>0</v>
      </c>
      <c r="CE675" s="1" t="e">
        <f>IF(CC675&gt;$D$1,Sourcedata!$B$90*(2*CA675/1000000)/fluid_kinevisco,(CA675*2/1000000)^(4/3)*epsilon^(1/3)/fluid_kinevisco)</f>
        <v>#DIV/0!</v>
      </c>
      <c r="CF675" s="1" t="e">
        <f>2+0.6*CE675^0.5*Sourcedata!$B$92^(1/3)</f>
        <v>#DIV/0!</v>
      </c>
      <c r="CG675" s="1" t="e">
        <f t="shared" si="1134"/>
        <v>#DIV/0!</v>
      </c>
      <c r="CH675" s="1" t="e">
        <f t="shared" si="1092"/>
        <v>#DIV/0!</v>
      </c>
      <c r="CI675" s="1">
        <f>IF(CA675=0,0,Sourcedata!$C$13*EXP(2*Sourcedata!$C$28*Sourcedata!$C$10/Sourcedata!$C$12/Sourcedata!$C$34/CA675*1000000))</f>
        <v>0</v>
      </c>
      <c r="CJ675" s="1">
        <f t="shared" si="1093"/>
        <v>0</v>
      </c>
      <c r="CK675" s="1">
        <f t="shared" si="1135"/>
        <v>0</v>
      </c>
      <c r="CL675">
        <f t="shared" si="1115"/>
        <v>0</v>
      </c>
      <c r="CM675">
        <f t="shared" si="1136"/>
        <v>17.06768573604139</v>
      </c>
      <c r="CN675" s="1">
        <f t="shared" si="1094"/>
        <v>1.9158815973456094E-4</v>
      </c>
      <c r="CO675" s="1">
        <f t="shared" si="1095"/>
        <v>0.13947018560808769</v>
      </c>
      <c r="CP675" s="1">
        <f t="shared" si="1096"/>
        <v>1.5021626510261987E-6</v>
      </c>
      <c r="CQ675" s="1">
        <f>IF(CO675&gt;$D$1,Sourcedata!$B$90*(2*CM675/1000000)/fluid_kinevisco,(CM675*2/1000000)^(4/3)*epsilon^(1/3)/fluid_kinevisco)</f>
        <v>8.3883615544376511E-2</v>
      </c>
      <c r="CR675" s="1">
        <f>2+0.6*CQ675^0.5*Sourcedata!$B$92^(1/3)</f>
        <v>3.8153622129959901</v>
      </c>
      <c r="CS675" s="1">
        <f t="shared" si="1137"/>
        <v>8.9468232808434163</v>
      </c>
      <c r="CT675" s="1">
        <f t="shared" si="1097"/>
        <v>4.8019634595163589</v>
      </c>
      <c r="CU675" s="1">
        <f>IF(CM675=0,0,Sourcedata!$C$13*EXP(2*Sourcedata!$C$28*Sourcedata!$C$10/Sourcedata!$C$12/Sourcedata!$C$34/CM675*1000000))</f>
        <v>1.5003124401418391</v>
      </c>
      <c r="CV675" s="1">
        <f t="shared" si="1098"/>
        <v>-1.4508851069554564E-9</v>
      </c>
      <c r="CW675" s="1">
        <f t="shared" si="1138"/>
        <v>1.3057965962598778E-9</v>
      </c>
      <c r="CX675">
        <f t="shared" si="1139"/>
        <v>9.9438349850851175E-8</v>
      </c>
      <c r="CY675">
        <f t="shared" si="1140"/>
        <v>33.153411619090697</v>
      </c>
      <c r="CZ675" s="1">
        <f t="shared" si="1099"/>
        <v>7.2289603369415662E-4</v>
      </c>
      <c r="DA675" s="1">
        <f t="shared" si="1100"/>
        <v>0.26921971214200341</v>
      </c>
      <c r="DB675" s="1">
        <f t="shared" si="1101"/>
        <v>3.1182139241148409E-6</v>
      </c>
      <c r="DC675" s="1">
        <f>IF(DA675&gt;$D$1,Sourcedata!$B$90*(2*CY675/1000000)/fluid_kinevisco,(CY675*2/1000000)^(4/3)*epsilon^(1/3)/fluid_kinevisco)</f>
        <v>0.20330524911935433</v>
      </c>
      <c r="DD675" s="1">
        <f>2+0.6*DC675^0.5*Sourcedata!$B$92^(1/3)</f>
        <v>4.8261747805950339</v>
      </c>
      <c r="DE675" s="1">
        <f t="shared" si="1141"/>
        <v>13.739001642623109</v>
      </c>
      <c r="DF675" s="1">
        <f t="shared" si="1102"/>
        <v>7.3740345357410497</v>
      </c>
      <c r="DG675" s="1">
        <f>IF(CY675=0,0,Sourcedata!$C$13*EXP(2*Sourcedata!$C$28*Sourcedata!$C$10/Sourcedata!$C$12/Sourcedata!$C$34/CY675*1000000))</f>
        <v>1.5001608389742231</v>
      </c>
      <c r="DH675" s="1">
        <f t="shared" si="1103"/>
        <v>-2.0628396594881609E-9</v>
      </c>
      <c r="DI675" s="1">
        <f t="shared" si="1142"/>
        <v>1.8565556935392979E-9</v>
      </c>
      <c r="DJ675">
        <f t="shared" si="1143"/>
        <v>4.2176538596635812E-7</v>
      </c>
      <c r="DK675">
        <f t="shared" si="1144"/>
        <v>46.37675773955413</v>
      </c>
      <c r="DL675" s="1">
        <f t="shared" si="1104"/>
        <v>1.4145560388040461E-3</v>
      </c>
      <c r="DM675" s="1">
        <f t="shared" si="1105"/>
        <v>0.37355368417983537</v>
      </c>
      <c r="DN675" s="1">
        <f t="shared" si="1106"/>
        <v>4.5108177410937496E-6</v>
      </c>
      <c r="DO675" s="1">
        <f>IF(DM675&gt;$D$1,Sourcedata!$B$90*(2*DK675/1000000)/fluid_kinevisco,(DK675*2/1000000)^(4/3)*epsilon^(1/3)/fluid_kinevisco)</f>
        <v>0.31806176788617285</v>
      </c>
      <c r="DP675" s="1">
        <f>2+0.6*DO675^0.5*Sourcedata!$B$92^(1/3)</f>
        <v>5.5349270443103205</v>
      </c>
      <c r="DQ675" s="1">
        <f t="shared" si="1145"/>
        <v>16.757856921430445</v>
      </c>
      <c r="DR675" s="1">
        <f t="shared" si="1107"/>
        <v>8.9943227970997022</v>
      </c>
      <c r="DS675" s="1">
        <f>IF(DK675=0,0,Sourcedata!$C$13*EXP(2*Sourcedata!$C$28*Sourcedata!$C$10/Sourcedata!$C$12/Sourcedata!$C$34/DK675*1000000))</f>
        <v>1.5001149774039144</v>
      </c>
      <c r="DT675" s="1">
        <f t="shared" si="1108"/>
        <v>-2.0839754630249479E-9</v>
      </c>
      <c r="DU675" s="1">
        <f t="shared" si="1146"/>
        <v>1.8755779167224057E-9</v>
      </c>
      <c r="DV675">
        <f t="shared" si="1147"/>
        <v>7.2702113857512479E-7</v>
      </c>
      <c r="DX675" s="26">
        <f t="shared" si="1056"/>
        <v>2.3771844810412012E-5</v>
      </c>
      <c r="DY675">
        <f t="shared" si="1045"/>
        <v>0.16824999999999787</v>
      </c>
      <c r="DZ675" s="1">
        <f t="shared" si="1046"/>
        <v>1.2281551895879785</v>
      </c>
      <c r="EA675" s="1">
        <f t="shared" si="1057"/>
        <v>23.771844810412013</v>
      </c>
      <c r="EB675" s="1">
        <f t="shared" si="1050"/>
        <v>0</v>
      </c>
      <c r="EC675" s="1"/>
      <c r="ED675" s="1">
        <f t="shared" si="1051"/>
        <v>24.999999999999993</v>
      </c>
      <c r="EE675" s="1">
        <f t="shared" si="1052"/>
        <v>23.771844810412013</v>
      </c>
      <c r="EF675">
        <f t="shared" si="1047"/>
        <v>95.087379241648051</v>
      </c>
      <c r="EG675">
        <f t="shared" si="1048"/>
        <v>0</v>
      </c>
      <c r="EH675" s="1"/>
      <c r="EI675">
        <f t="shared" si="1049"/>
        <v>95.08737924164808</v>
      </c>
      <c r="EK675">
        <f t="shared" si="1053"/>
        <v>0.16824999999999787</v>
      </c>
      <c r="EL675">
        <f t="shared" si="1054"/>
        <v>0.17</v>
      </c>
      <c r="EM675">
        <f t="shared" si="1055"/>
        <v>95.087379241648051</v>
      </c>
    </row>
    <row r="676" spans="6:143" x14ac:dyDescent="0.2">
      <c r="F676">
        <f>F675+Sourcedata!$C$36*3600/4000</f>
        <v>602.99999999999238</v>
      </c>
      <c r="G676">
        <f t="shared" si="1109"/>
        <v>0</v>
      </c>
      <c r="H676" s="1">
        <f t="shared" si="1058"/>
        <v>0</v>
      </c>
      <c r="I676" s="1" t="e">
        <f t="shared" si="1059"/>
        <v>#DIV/0!</v>
      </c>
      <c r="J676" s="1">
        <f t="shared" si="1060"/>
        <v>0</v>
      </c>
      <c r="K676" s="1" t="e">
        <f>IF(I676&gt;$D$1,Sourcedata!$B$90*(2*G676/1000000)/fluid_kinevisco,(G676*2/1000000)^(4/3)*epsilon^(1/3)/fluid_kinevisco)</f>
        <v>#DIV/0!</v>
      </c>
      <c r="L676" s="1" t="e">
        <f>2+0.6*K676^0.5*Sourcedata!$B$92^(1/3)</f>
        <v>#DIV/0!</v>
      </c>
      <c r="M676" s="1" t="e">
        <f t="shared" si="1061"/>
        <v>#DIV/0!</v>
      </c>
      <c r="N676" s="1" t="e">
        <f t="shared" si="1062"/>
        <v>#DIV/0!</v>
      </c>
      <c r="O676" s="1">
        <f>IF(G676=0,0,Sourcedata!$C$13*EXP(2*Sourcedata!$C$28*Sourcedata!$C$10/Sourcedata!$C$12/Sourcedata!$C$34/G676*1000000))</f>
        <v>0</v>
      </c>
      <c r="P676" s="1">
        <f t="shared" si="1063"/>
        <v>0</v>
      </c>
      <c r="Q676" s="1">
        <f t="shared" si="1110"/>
        <v>0</v>
      </c>
      <c r="R676">
        <f t="shared" si="1116"/>
        <v>0</v>
      </c>
      <c r="S676">
        <f t="shared" si="1111"/>
        <v>0</v>
      </c>
      <c r="T676" s="1">
        <f t="shared" si="1064"/>
        <v>0</v>
      </c>
      <c r="U676" s="1" t="e">
        <f t="shared" si="1065"/>
        <v>#DIV/0!</v>
      </c>
      <c r="V676" s="1">
        <f t="shared" si="1066"/>
        <v>0</v>
      </c>
      <c r="W676" s="1" t="e">
        <f>IF(U676&gt;$D$1,Sourcedata!$B$90*(2*S676/1000000)/fluid_kinevisco,(S676*2/1000000)^(4/3)*epsilon^(1/3)/fluid_kinevisco)</f>
        <v>#DIV/0!</v>
      </c>
      <c r="X676" s="1" t="e">
        <f>2+0.6*W676^0.5*Sourcedata!$B$92^(1/3)</f>
        <v>#DIV/0!</v>
      </c>
      <c r="Y676" s="1" t="e">
        <f t="shared" si="1117"/>
        <v>#DIV/0!</v>
      </c>
      <c r="Z676" s="1" t="e">
        <f t="shared" si="1067"/>
        <v>#DIV/0!</v>
      </c>
      <c r="AA676" s="1">
        <f>IF(S676=0,0,Sourcedata!$C$13*EXP(2*Sourcedata!$C$28*Sourcedata!$C$10/Sourcedata!$C$12/Sourcedata!$C$34/S676*1000000))</f>
        <v>0</v>
      </c>
      <c r="AB676" s="1">
        <f t="shared" si="1068"/>
        <v>0</v>
      </c>
      <c r="AC676" s="1">
        <f t="shared" si="1118"/>
        <v>0</v>
      </c>
      <c r="AD676">
        <f t="shared" si="1119"/>
        <v>0</v>
      </c>
      <c r="AE676">
        <f t="shared" si="1112"/>
        <v>0</v>
      </c>
      <c r="AF676" s="1">
        <f t="shared" si="1069"/>
        <v>0</v>
      </c>
      <c r="AG676" s="1" t="e">
        <f t="shared" si="1070"/>
        <v>#DIV/0!</v>
      </c>
      <c r="AH676" s="1">
        <f t="shared" si="1071"/>
        <v>0</v>
      </c>
      <c r="AI676" s="1" t="e">
        <f>IF(AG676&gt;$D$1,Sourcedata!$B$90*(2*AE676/1000000)/fluid_kinevisco,(AE676*2/1000000)^(4/3)*epsilon^(1/3)/fluid_kinevisco)</f>
        <v>#DIV/0!</v>
      </c>
      <c r="AJ676" s="1" t="e">
        <f>2+0.6*AI676^0.5*Sourcedata!$B$92^(1/3)</f>
        <v>#DIV/0!</v>
      </c>
      <c r="AK676" s="1" t="e">
        <f t="shared" si="1120"/>
        <v>#DIV/0!</v>
      </c>
      <c r="AL676" s="1" t="e">
        <f t="shared" si="1072"/>
        <v>#DIV/0!</v>
      </c>
      <c r="AM676" s="1">
        <f>IF(AE676=0,0,Sourcedata!$C$13*EXP(2*Sourcedata!$C$28*Sourcedata!$C$10/Sourcedata!$C$12/Sourcedata!$C$34/AE676*1000000))</f>
        <v>0</v>
      </c>
      <c r="AN676" s="1">
        <f t="shared" si="1073"/>
        <v>0</v>
      </c>
      <c r="AO676" s="1">
        <f t="shared" si="1121"/>
        <v>0</v>
      </c>
      <c r="AP676">
        <f t="shared" si="1122"/>
        <v>0</v>
      </c>
      <c r="AQ676">
        <f t="shared" si="1113"/>
        <v>0</v>
      </c>
      <c r="AR676" s="1">
        <f t="shared" si="1074"/>
        <v>0</v>
      </c>
      <c r="AS676" s="1" t="e">
        <f t="shared" si="1075"/>
        <v>#DIV/0!</v>
      </c>
      <c r="AT676" s="1">
        <f t="shared" si="1076"/>
        <v>0</v>
      </c>
      <c r="AU676" s="1" t="e">
        <f>IF(AS676&gt;$D$1,Sourcedata!$B$90*(2*AQ676/1000000)/fluid_kinevisco,(AQ676*2/1000000)^(4/3)*epsilon^(1/3)/fluid_kinevisco)</f>
        <v>#DIV/0!</v>
      </c>
      <c r="AV676" s="1" t="e">
        <f>2+0.6*AU676^0.5*Sourcedata!$B$92^(1/3)</f>
        <v>#DIV/0!</v>
      </c>
      <c r="AW676" s="1" t="e">
        <f t="shared" si="1123"/>
        <v>#DIV/0!</v>
      </c>
      <c r="AX676" s="1" t="e">
        <f t="shared" si="1077"/>
        <v>#DIV/0!</v>
      </c>
      <c r="AY676" s="1">
        <f>IF(AQ676=0,0,Sourcedata!$C$13*EXP(2*Sourcedata!$C$28*Sourcedata!$C$10/Sourcedata!$C$12/Sourcedata!$C$34/AQ676*1000000))</f>
        <v>0</v>
      </c>
      <c r="AZ676" s="1">
        <f t="shared" si="1078"/>
        <v>0</v>
      </c>
      <c r="BA676" s="1">
        <f t="shared" si="1124"/>
        <v>0</v>
      </c>
      <c r="BB676">
        <f t="shared" si="1125"/>
        <v>0</v>
      </c>
      <c r="BC676">
        <f t="shared" si="1126"/>
        <v>0</v>
      </c>
      <c r="BD676" s="1">
        <f t="shared" si="1079"/>
        <v>0</v>
      </c>
      <c r="BE676" s="1" t="e">
        <f t="shared" si="1080"/>
        <v>#DIV/0!</v>
      </c>
      <c r="BF676" s="1">
        <f t="shared" si="1081"/>
        <v>0</v>
      </c>
      <c r="BG676" s="1" t="e">
        <f>IF(BE676&gt;$D$1,Sourcedata!$B$90*(2*BC676/1000000)/fluid_kinevisco,(BC676*2/1000000)^(4/3)*epsilon^(1/3)/fluid_kinevisco)</f>
        <v>#DIV/0!</v>
      </c>
      <c r="BH676" s="1" t="e">
        <f>2+0.6*BG676^0.5*Sourcedata!$B$92^(1/3)</f>
        <v>#DIV/0!</v>
      </c>
      <c r="BI676" s="1" t="e">
        <f t="shared" si="1127"/>
        <v>#DIV/0!</v>
      </c>
      <c r="BJ676" s="1" t="e">
        <f t="shared" si="1082"/>
        <v>#DIV/0!</v>
      </c>
      <c r="BK676" s="1">
        <f>IF(BC676=0,0,Sourcedata!$C$13*EXP(2*Sourcedata!$C$28*Sourcedata!$C$10/Sourcedata!$C$12/Sourcedata!$C$34/BC676*1000000))</f>
        <v>0</v>
      </c>
      <c r="BL676" s="1">
        <f t="shared" si="1083"/>
        <v>0</v>
      </c>
      <c r="BM676" s="1">
        <f t="shared" si="1128"/>
        <v>0</v>
      </c>
      <c r="BN676">
        <f t="shared" si="1129"/>
        <v>0</v>
      </c>
      <c r="BO676">
        <f t="shared" si="1130"/>
        <v>0</v>
      </c>
      <c r="BP676" s="1">
        <f t="shared" si="1084"/>
        <v>0</v>
      </c>
      <c r="BQ676" s="1" t="e">
        <f t="shared" si="1085"/>
        <v>#DIV/0!</v>
      </c>
      <c r="BR676" s="1">
        <f t="shared" si="1086"/>
        <v>0</v>
      </c>
      <c r="BS676" s="1" t="e">
        <f>IF(BQ676&gt;$D$1,Sourcedata!$B$90*(2*BO676/1000000)/fluid_kinevisco,(BO676*2/1000000)^(4/3)*epsilon^(1/3)/fluid_kinevisco)</f>
        <v>#DIV/0!</v>
      </c>
      <c r="BT676" s="1" t="e">
        <f>2+0.6*BS676^0.5*Sourcedata!$B$92^(1/3)</f>
        <v>#DIV/0!</v>
      </c>
      <c r="BU676" s="1" t="e">
        <f t="shared" si="1131"/>
        <v>#DIV/0!</v>
      </c>
      <c r="BV676" s="1" t="e">
        <f t="shared" si="1087"/>
        <v>#DIV/0!</v>
      </c>
      <c r="BW676" s="1">
        <f>IF(BO676=0,0,Sourcedata!$C$13*EXP(2*Sourcedata!$C$28*Sourcedata!$C$10/Sourcedata!$C$12/Sourcedata!$C$34/BO676*1000000))</f>
        <v>0</v>
      </c>
      <c r="BX676" s="1">
        <f t="shared" si="1088"/>
        <v>0</v>
      </c>
      <c r="BY676" s="1">
        <f t="shared" si="1132"/>
        <v>0</v>
      </c>
      <c r="BZ676">
        <f t="shared" si="1133"/>
        <v>0</v>
      </c>
      <c r="CA676">
        <f t="shared" si="1114"/>
        <v>0</v>
      </c>
      <c r="CB676" s="1">
        <f t="shared" si="1089"/>
        <v>0</v>
      </c>
      <c r="CC676" s="1" t="e">
        <f t="shared" si="1090"/>
        <v>#DIV/0!</v>
      </c>
      <c r="CD676" s="1">
        <f t="shared" si="1091"/>
        <v>0</v>
      </c>
      <c r="CE676" s="1" t="e">
        <f>IF(CC676&gt;$D$1,Sourcedata!$B$90*(2*CA676/1000000)/fluid_kinevisco,(CA676*2/1000000)^(4/3)*epsilon^(1/3)/fluid_kinevisco)</f>
        <v>#DIV/0!</v>
      </c>
      <c r="CF676" s="1" t="e">
        <f>2+0.6*CE676^0.5*Sourcedata!$B$92^(1/3)</f>
        <v>#DIV/0!</v>
      </c>
      <c r="CG676" s="1" t="e">
        <f t="shared" si="1134"/>
        <v>#DIV/0!</v>
      </c>
      <c r="CH676" s="1" t="e">
        <f t="shared" si="1092"/>
        <v>#DIV/0!</v>
      </c>
      <c r="CI676" s="1">
        <f>IF(CA676=0,0,Sourcedata!$C$13*EXP(2*Sourcedata!$C$28*Sourcedata!$C$10/Sourcedata!$C$12/Sourcedata!$C$34/CA676*1000000))</f>
        <v>0</v>
      </c>
      <c r="CJ676" s="1">
        <f t="shared" si="1093"/>
        <v>0</v>
      </c>
      <c r="CK676" s="1">
        <f t="shared" si="1135"/>
        <v>0</v>
      </c>
      <c r="CL676">
        <f t="shared" si="1115"/>
        <v>0</v>
      </c>
      <c r="CM676">
        <f t="shared" si="1136"/>
        <v>16.992646950049139</v>
      </c>
      <c r="CN676" s="1">
        <f t="shared" si="1094"/>
        <v>1.899072125216629E-4</v>
      </c>
      <c r="CO676" s="1">
        <f t="shared" si="1095"/>
        <v>0.13885976755775284</v>
      </c>
      <c r="CP676" s="1">
        <f t="shared" si="1096"/>
        <v>1.494899497904727E-6</v>
      </c>
      <c r="CQ676" s="1">
        <f>IF(CO676&gt;$D$1,Sourcedata!$B$90*(2*CM676/1000000)/fluid_kinevisco,(CM676*2/1000000)^(4/3)*epsilon^(1/3)/fluid_kinevisco)</f>
        <v>8.339224583739939E-2</v>
      </c>
      <c r="CR676" s="1">
        <f>2+0.6*CQ676^0.5*Sourcedata!$B$92^(1/3)</f>
        <v>3.8100374297657638</v>
      </c>
      <c r="CS676" s="1">
        <f t="shared" si="1137"/>
        <v>8.9199370154711701</v>
      </c>
      <c r="CT676" s="1">
        <f t="shared" si="1097"/>
        <v>4.7875329896358565</v>
      </c>
      <c r="CU676" s="1">
        <f>IF(CM676=0,0,Sourcedata!$C$13*EXP(2*Sourcedata!$C$28*Sourcedata!$C$10/Sourcedata!$C$12/Sourcedata!$C$34/CM676*1000000))</f>
        <v>1.5003138200081632</v>
      </c>
      <c r="CV676" s="1">
        <f t="shared" si="1098"/>
        <v>-1.4424861256857954E-9</v>
      </c>
      <c r="CW676" s="1">
        <f t="shared" si="1138"/>
        <v>1.2982375131171831E-9</v>
      </c>
      <c r="CX676">
        <f t="shared" si="1139"/>
        <v>9.8132553254591292E-8</v>
      </c>
      <c r="CY676">
        <f t="shared" si="1140"/>
        <v>33.104694415938866</v>
      </c>
      <c r="CZ676" s="1">
        <f t="shared" si="1099"/>
        <v>7.2077307885506795E-4</v>
      </c>
      <c r="DA676" s="1">
        <f t="shared" si="1100"/>
        <v>0.2688308343482575</v>
      </c>
      <c r="DB676" s="1">
        <f t="shared" si="1101"/>
        <v>3.1131740372255274E-6</v>
      </c>
      <c r="DC676" s="1">
        <f>IF(DA676&gt;$D$1,Sourcedata!$B$90*(2*CY676/1000000)/fluid_kinevisco,(CY676*2/1000000)^(4/3)*epsilon^(1/3)/fluid_kinevisco)</f>
        <v>0.20290701814139109</v>
      </c>
      <c r="DD676" s="1">
        <f>2+0.6*DC676^0.5*Sourcedata!$B$92^(1/3)</f>
        <v>4.8234054914834843</v>
      </c>
      <c r="DE676" s="1">
        <f t="shared" si="1141"/>
        <v>13.726689358541657</v>
      </c>
      <c r="DF676" s="1">
        <f t="shared" si="1102"/>
        <v>7.3674262529565997</v>
      </c>
      <c r="DG676" s="1">
        <f>IF(CY676=0,0,Sourcedata!$C$13*EXP(2*Sourcedata!$C$28*Sourcedata!$C$10/Sourcedata!$C$12/Sourcedata!$C$34/CY676*1000000))</f>
        <v>1.5001610756791925</v>
      </c>
      <c r="DH676" s="1">
        <f t="shared" si="1103"/>
        <v>-2.0586190052151717E-9</v>
      </c>
      <c r="DI676" s="1">
        <f t="shared" si="1142"/>
        <v>1.8527571046936077E-9</v>
      </c>
      <c r="DJ676">
        <f t="shared" si="1143"/>
        <v>4.1990883027281883E-7</v>
      </c>
      <c r="DK676">
        <f t="shared" si="1144"/>
        <v>46.33684228842543</v>
      </c>
      <c r="DL676" s="1">
        <f t="shared" si="1104"/>
        <v>1.4121221323771254E-3</v>
      </c>
      <c r="DM676" s="1">
        <f t="shared" si="1105"/>
        <v>0.37324279509157482</v>
      </c>
      <c r="DN676" s="1">
        <f t="shared" si="1106"/>
        <v>4.5065473275953721E-6</v>
      </c>
      <c r="DO676" s="1">
        <f>IF(DM676&gt;$D$1,Sourcedata!$B$90*(2*DK676/1000000)/fluid_kinevisco,(DK676*2/1000000)^(4/3)*epsilon^(1/3)/fluid_kinevisco)</f>
        <v>0.31769682193513565</v>
      </c>
      <c r="DP676" s="1">
        <f>2+0.6*DO676^0.5*Sourcedata!$B$92^(1/3)</f>
        <v>5.532898464157622</v>
      </c>
      <c r="DQ676" s="1">
        <f t="shared" si="1145"/>
        <v>16.749572611389016</v>
      </c>
      <c r="DR676" s="1">
        <f t="shared" si="1107"/>
        <v>8.9898764195579197</v>
      </c>
      <c r="DS676" s="1">
        <f>IF(DK676=0,0,Sourcedata!$C$13*EXP(2*Sourcedata!$C$28*Sourcedata!$C$10/Sourcedata!$C$12/Sourcedata!$C$34/DK676*1000000))</f>
        <v>1.5001150764514706</v>
      </c>
      <c r="DT676" s="1">
        <f t="shared" si="1108"/>
        <v>-2.0814109346332768E-9</v>
      </c>
      <c r="DU676" s="1">
        <f t="shared" si="1146"/>
        <v>1.8732698411699016E-9</v>
      </c>
      <c r="DV676">
        <f t="shared" si="1147"/>
        <v>7.2514556065840236E-7</v>
      </c>
      <c r="DX676" s="26">
        <f t="shared" si="1056"/>
        <v>2.3776828015013868E-5</v>
      </c>
      <c r="DY676">
        <f t="shared" si="1045"/>
        <v>0.16849999999999785</v>
      </c>
      <c r="DZ676" s="1">
        <f t="shared" si="1046"/>
        <v>1.2231719849861216</v>
      </c>
      <c r="EA676" s="1">
        <f t="shared" si="1057"/>
        <v>23.776828015013869</v>
      </c>
      <c r="EB676" s="1">
        <f t="shared" si="1050"/>
        <v>0</v>
      </c>
      <c r="EC676" s="1"/>
      <c r="ED676" s="1">
        <f t="shared" si="1051"/>
        <v>24.999999999999989</v>
      </c>
      <c r="EE676" s="1">
        <f t="shared" si="1052"/>
        <v>23.776828015013869</v>
      </c>
      <c r="EF676">
        <f t="shared" si="1047"/>
        <v>95.107312060055477</v>
      </c>
      <c r="EG676">
        <f t="shared" si="1048"/>
        <v>0</v>
      </c>
      <c r="EH676" s="1"/>
      <c r="EI676">
        <f t="shared" si="1049"/>
        <v>95.10731206005552</v>
      </c>
      <c r="EK676">
        <f t="shared" si="1053"/>
        <v>0.16849999999999785</v>
      </c>
      <c r="EL676">
        <f t="shared" si="1054"/>
        <v>0.17</v>
      </c>
      <c r="EM676">
        <f t="shared" si="1055"/>
        <v>95.107312060055477</v>
      </c>
    </row>
    <row r="677" spans="6:143" x14ac:dyDescent="0.2">
      <c r="F677">
        <f>F676+Sourcedata!$C$36*3600/4000</f>
        <v>603.89999999999236</v>
      </c>
      <c r="G677">
        <f t="shared" si="1109"/>
        <v>0</v>
      </c>
      <c r="H677" s="1">
        <f t="shared" si="1058"/>
        <v>0</v>
      </c>
      <c r="I677" s="1" t="e">
        <f t="shared" si="1059"/>
        <v>#DIV/0!</v>
      </c>
      <c r="J677" s="1">
        <f t="shared" si="1060"/>
        <v>0</v>
      </c>
      <c r="K677" s="1" t="e">
        <f>IF(I677&gt;$D$1,Sourcedata!$B$90*(2*G677/1000000)/fluid_kinevisco,(G677*2/1000000)^(4/3)*epsilon^(1/3)/fluid_kinevisco)</f>
        <v>#DIV/0!</v>
      </c>
      <c r="L677" s="1" t="e">
        <f>2+0.6*K677^0.5*Sourcedata!$B$92^(1/3)</f>
        <v>#DIV/0!</v>
      </c>
      <c r="M677" s="1" t="e">
        <f t="shared" si="1061"/>
        <v>#DIV/0!</v>
      </c>
      <c r="N677" s="1" t="e">
        <f t="shared" si="1062"/>
        <v>#DIV/0!</v>
      </c>
      <c r="O677" s="1">
        <f>IF(G677=0,0,Sourcedata!$C$13*EXP(2*Sourcedata!$C$28*Sourcedata!$C$10/Sourcedata!$C$12/Sourcedata!$C$34/G677*1000000))</f>
        <v>0</v>
      </c>
      <c r="P677" s="1">
        <f t="shared" si="1063"/>
        <v>0</v>
      </c>
      <c r="Q677" s="1">
        <f t="shared" si="1110"/>
        <v>0</v>
      </c>
      <c r="R677">
        <f t="shared" si="1116"/>
        <v>0</v>
      </c>
      <c r="S677">
        <f t="shared" si="1111"/>
        <v>0</v>
      </c>
      <c r="T677" s="1">
        <f t="shared" si="1064"/>
        <v>0</v>
      </c>
      <c r="U677" s="1" t="e">
        <f t="shared" si="1065"/>
        <v>#DIV/0!</v>
      </c>
      <c r="V677" s="1">
        <f t="shared" si="1066"/>
        <v>0</v>
      </c>
      <c r="W677" s="1" t="e">
        <f>IF(U677&gt;$D$1,Sourcedata!$B$90*(2*S677/1000000)/fluid_kinevisco,(S677*2/1000000)^(4/3)*epsilon^(1/3)/fluid_kinevisco)</f>
        <v>#DIV/0!</v>
      </c>
      <c r="X677" s="1" t="e">
        <f>2+0.6*W677^0.5*Sourcedata!$B$92^(1/3)</f>
        <v>#DIV/0!</v>
      </c>
      <c r="Y677" s="1" t="e">
        <f t="shared" si="1117"/>
        <v>#DIV/0!</v>
      </c>
      <c r="Z677" s="1" t="e">
        <f t="shared" si="1067"/>
        <v>#DIV/0!</v>
      </c>
      <c r="AA677" s="1">
        <f>IF(S677=0,0,Sourcedata!$C$13*EXP(2*Sourcedata!$C$28*Sourcedata!$C$10/Sourcedata!$C$12/Sourcedata!$C$34/S677*1000000))</f>
        <v>0</v>
      </c>
      <c r="AB677" s="1">
        <f t="shared" si="1068"/>
        <v>0</v>
      </c>
      <c r="AC677" s="1">
        <f t="shared" si="1118"/>
        <v>0</v>
      </c>
      <c r="AD677">
        <f t="shared" si="1119"/>
        <v>0</v>
      </c>
      <c r="AE677">
        <f t="shared" si="1112"/>
        <v>0</v>
      </c>
      <c r="AF677" s="1">
        <f t="shared" si="1069"/>
        <v>0</v>
      </c>
      <c r="AG677" s="1" t="e">
        <f t="shared" si="1070"/>
        <v>#DIV/0!</v>
      </c>
      <c r="AH677" s="1">
        <f t="shared" si="1071"/>
        <v>0</v>
      </c>
      <c r="AI677" s="1" t="e">
        <f>IF(AG677&gt;$D$1,Sourcedata!$B$90*(2*AE677/1000000)/fluid_kinevisco,(AE677*2/1000000)^(4/3)*epsilon^(1/3)/fluid_kinevisco)</f>
        <v>#DIV/0!</v>
      </c>
      <c r="AJ677" s="1" t="e">
        <f>2+0.6*AI677^0.5*Sourcedata!$B$92^(1/3)</f>
        <v>#DIV/0!</v>
      </c>
      <c r="AK677" s="1" t="e">
        <f t="shared" si="1120"/>
        <v>#DIV/0!</v>
      </c>
      <c r="AL677" s="1" t="e">
        <f t="shared" si="1072"/>
        <v>#DIV/0!</v>
      </c>
      <c r="AM677" s="1">
        <f>IF(AE677=0,0,Sourcedata!$C$13*EXP(2*Sourcedata!$C$28*Sourcedata!$C$10/Sourcedata!$C$12/Sourcedata!$C$34/AE677*1000000))</f>
        <v>0</v>
      </c>
      <c r="AN677" s="1">
        <f t="shared" si="1073"/>
        <v>0</v>
      </c>
      <c r="AO677" s="1">
        <f t="shared" si="1121"/>
        <v>0</v>
      </c>
      <c r="AP677">
        <f t="shared" si="1122"/>
        <v>0</v>
      </c>
      <c r="AQ677">
        <f t="shared" si="1113"/>
        <v>0</v>
      </c>
      <c r="AR677" s="1">
        <f t="shared" si="1074"/>
        <v>0</v>
      </c>
      <c r="AS677" s="1" t="e">
        <f t="shared" si="1075"/>
        <v>#DIV/0!</v>
      </c>
      <c r="AT677" s="1">
        <f t="shared" si="1076"/>
        <v>0</v>
      </c>
      <c r="AU677" s="1" t="e">
        <f>IF(AS677&gt;$D$1,Sourcedata!$B$90*(2*AQ677/1000000)/fluid_kinevisco,(AQ677*2/1000000)^(4/3)*epsilon^(1/3)/fluid_kinevisco)</f>
        <v>#DIV/0!</v>
      </c>
      <c r="AV677" s="1" t="e">
        <f>2+0.6*AU677^0.5*Sourcedata!$B$92^(1/3)</f>
        <v>#DIV/0!</v>
      </c>
      <c r="AW677" s="1" t="e">
        <f t="shared" si="1123"/>
        <v>#DIV/0!</v>
      </c>
      <c r="AX677" s="1" t="e">
        <f t="shared" si="1077"/>
        <v>#DIV/0!</v>
      </c>
      <c r="AY677" s="1">
        <f>IF(AQ677=0,0,Sourcedata!$C$13*EXP(2*Sourcedata!$C$28*Sourcedata!$C$10/Sourcedata!$C$12/Sourcedata!$C$34/AQ677*1000000))</f>
        <v>0</v>
      </c>
      <c r="AZ677" s="1">
        <f t="shared" si="1078"/>
        <v>0</v>
      </c>
      <c r="BA677" s="1">
        <f t="shared" si="1124"/>
        <v>0</v>
      </c>
      <c r="BB677">
        <f t="shared" si="1125"/>
        <v>0</v>
      </c>
      <c r="BC677">
        <f t="shared" si="1126"/>
        <v>0</v>
      </c>
      <c r="BD677" s="1">
        <f t="shared" si="1079"/>
        <v>0</v>
      </c>
      <c r="BE677" s="1" t="e">
        <f t="shared" si="1080"/>
        <v>#DIV/0!</v>
      </c>
      <c r="BF677" s="1">
        <f t="shared" si="1081"/>
        <v>0</v>
      </c>
      <c r="BG677" s="1" t="e">
        <f>IF(BE677&gt;$D$1,Sourcedata!$B$90*(2*BC677/1000000)/fluid_kinevisco,(BC677*2/1000000)^(4/3)*epsilon^(1/3)/fluid_kinevisco)</f>
        <v>#DIV/0!</v>
      </c>
      <c r="BH677" s="1" t="e">
        <f>2+0.6*BG677^0.5*Sourcedata!$B$92^(1/3)</f>
        <v>#DIV/0!</v>
      </c>
      <c r="BI677" s="1" t="e">
        <f t="shared" si="1127"/>
        <v>#DIV/0!</v>
      </c>
      <c r="BJ677" s="1" t="e">
        <f t="shared" si="1082"/>
        <v>#DIV/0!</v>
      </c>
      <c r="BK677" s="1">
        <f>IF(BC677=0,0,Sourcedata!$C$13*EXP(2*Sourcedata!$C$28*Sourcedata!$C$10/Sourcedata!$C$12/Sourcedata!$C$34/BC677*1000000))</f>
        <v>0</v>
      </c>
      <c r="BL677" s="1">
        <f t="shared" si="1083"/>
        <v>0</v>
      </c>
      <c r="BM677" s="1">
        <f t="shared" si="1128"/>
        <v>0</v>
      </c>
      <c r="BN677">
        <f t="shared" si="1129"/>
        <v>0</v>
      </c>
      <c r="BO677">
        <f t="shared" si="1130"/>
        <v>0</v>
      </c>
      <c r="BP677" s="1">
        <f t="shared" si="1084"/>
        <v>0</v>
      </c>
      <c r="BQ677" s="1" t="e">
        <f t="shared" si="1085"/>
        <v>#DIV/0!</v>
      </c>
      <c r="BR677" s="1">
        <f t="shared" si="1086"/>
        <v>0</v>
      </c>
      <c r="BS677" s="1" t="e">
        <f>IF(BQ677&gt;$D$1,Sourcedata!$B$90*(2*BO677/1000000)/fluid_kinevisco,(BO677*2/1000000)^(4/3)*epsilon^(1/3)/fluid_kinevisco)</f>
        <v>#DIV/0!</v>
      </c>
      <c r="BT677" s="1" t="e">
        <f>2+0.6*BS677^0.5*Sourcedata!$B$92^(1/3)</f>
        <v>#DIV/0!</v>
      </c>
      <c r="BU677" s="1" t="e">
        <f t="shared" si="1131"/>
        <v>#DIV/0!</v>
      </c>
      <c r="BV677" s="1" t="e">
        <f t="shared" si="1087"/>
        <v>#DIV/0!</v>
      </c>
      <c r="BW677" s="1">
        <f>IF(BO677=0,0,Sourcedata!$C$13*EXP(2*Sourcedata!$C$28*Sourcedata!$C$10/Sourcedata!$C$12/Sourcedata!$C$34/BO677*1000000))</f>
        <v>0</v>
      </c>
      <c r="BX677" s="1">
        <f t="shared" si="1088"/>
        <v>0</v>
      </c>
      <c r="BY677" s="1">
        <f t="shared" si="1132"/>
        <v>0</v>
      </c>
      <c r="BZ677">
        <f t="shared" si="1133"/>
        <v>0</v>
      </c>
      <c r="CA677">
        <f t="shared" si="1114"/>
        <v>0</v>
      </c>
      <c r="CB677" s="1">
        <f t="shared" si="1089"/>
        <v>0</v>
      </c>
      <c r="CC677" s="1" t="e">
        <f t="shared" si="1090"/>
        <v>#DIV/0!</v>
      </c>
      <c r="CD677" s="1">
        <f t="shared" si="1091"/>
        <v>0</v>
      </c>
      <c r="CE677" s="1" t="e">
        <f>IF(CC677&gt;$D$1,Sourcedata!$B$90*(2*CA677/1000000)/fluid_kinevisco,(CA677*2/1000000)^(4/3)*epsilon^(1/3)/fluid_kinevisco)</f>
        <v>#DIV/0!</v>
      </c>
      <c r="CF677" s="1" t="e">
        <f>2+0.6*CE677^0.5*Sourcedata!$B$92^(1/3)</f>
        <v>#DIV/0!</v>
      </c>
      <c r="CG677" s="1" t="e">
        <f t="shared" si="1134"/>
        <v>#DIV/0!</v>
      </c>
      <c r="CH677" s="1" t="e">
        <f t="shared" si="1092"/>
        <v>#DIV/0!</v>
      </c>
      <c r="CI677" s="1">
        <f>IF(CA677=0,0,Sourcedata!$C$13*EXP(2*Sourcedata!$C$28*Sourcedata!$C$10/Sourcedata!$C$12/Sourcedata!$C$34/CA677*1000000))</f>
        <v>0</v>
      </c>
      <c r="CJ677" s="1">
        <f t="shared" si="1093"/>
        <v>0</v>
      </c>
      <c r="CK677" s="1">
        <f t="shared" si="1135"/>
        <v>0</v>
      </c>
      <c r="CL677">
        <f t="shared" si="1115"/>
        <v>0</v>
      </c>
      <c r="CM677">
        <f t="shared" si="1136"/>
        <v>16.9173797225214</v>
      </c>
      <c r="CN677" s="1">
        <f t="shared" si="1094"/>
        <v>1.8822858847188033E-4</v>
      </c>
      <c r="CO677" s="1">
        <f t="shared" si="1095"/>
        <v>0.13824745455207543</v>
      </c>
      <c r="CP677" s="1">
        <f t="shared" si="1096"/>
        <v>1.4876174548229168E-6</v>
      </c>
      <c r="CQ677" s="1">
        <f>IF(CO677&gt;$D$1,Sourcedata!$B$90*(2*CM677/1000000)/fluid_kinevisco,(CM677*2/1000000)^(4/3)*epsilon^(1/3)/fluid_kinevisco)</f>
        <v>8.2900106312249575E-2</v>
      </c>
      <c r="CR677" s="1">
        <f>2+0.6*CQ677^0.5*Sourcedata!$B$92^(1/3)</f>
        <v>3.8046885565232129</v>
      </c>
      <c r="CS677" s="1">
        <f t="shared" si="1137"/>
        <v>8.8929117173158474</v>
      </c>
      <c r="CT677" s="1">
        <f t="shared" si="1097"/>
        <v>4.7730278976997873</v>
      </c>
      <c r="CU677" s="1">
        <f>IF(CM677=0,0,Sourcedata!$C$13*EXP(2*Sourcedata!$C$28*Sourcedata!$C$10/Sourcedata!$C$12/Sourcedata!$C$34/CM677*1000000))</f>
        <v>1.5003152163735585</v>
      </c>
      <c r="CV677" s="1">
        <f t="shared" si="1098"/>
        <v>-1.4340765830478759E-9</v>
      </c>
      <c r="CW677" s="1">
        <f t="shared" si="1138"/>
        <v>1.2906689247430557E-9</v>
      </c>
      <c r="CX677">
        <f t="shared" si="1139"/>
        <v>9.683431574147411E-8</v>
      </c>
      <c r="CY677">
        <f t="shared" si="1140"/>
        <v>33.055933522924704</v>
      </c>
      <c r="CZ677" s="1">
        <f t="shared" si="1099"/>
        <v>7.1865134620366085E-4</v>
      </c>
      <c r="DA677" s="1">
        <f t="shared" si="1100"/>
        <v>0.26844157842819366</v>
      </c>
      <c r="DB677" s="1">
        <f t="shared" si="1101"/>
        <v>3.1081303731560136E-6</v>
      </c>
      <c r="DC677" s="1">
        <f>IF(DA677&gt;$D$1,Sourcedata!$B$90*(2*CY677/1000000)/fluid_kinevisco,(CY677*2/1000000)^(4/3)*epsilon^(1/3)/fluid_kinevisco)</f>
        <v>0.20250862558956256</v>
      </c>
      <c r="DD677" s="1">
        <f>2+0.6*DC677^0.5*Sourcedata!$B$92^(1/3)</f>
        <v>4.8206323582569137</v>
      </c>
      <c r="DE677" s="1">
        <f t="shared" si="1141"/>
        <v>13.714355738539396</v>
      </c>
      <c r="DF677" s="1">
        <f t="shared" si="1102"/>
        <v>7.3608065186983822</v>
      </c>
      <c r="DG677" s="1">
        <f>IF(CY677=0,0,Sourcedata!$C$13*EXP(2*Sourcedata!$C$28*Sourcedata!$C$10/Sourcedata!$C$12/Sourcedata!$C$34/CY677*1000000))</f>
        <v>1.500161313295119</v>
      </c>
      <c r="DH677" s="1">
        <f t="shared" si="1103"/>
        <v>-2.0543975291612854E-9</v>
      </c>
      <c r="DI677" s="1">
        <f t="shared" si="1142"/>
        <v>1.8489577762451102E-9</v>
      </c>
      <c r="DJ677">
        <f t="shared" si="1143"/>
        <v>4.1805607316812521E-7</v>
      </c>
      <c r="DK677">
        <f t="shared" si="1144"/>
        <v>46.296907197638376</v>
      </c>
      <c r="DL677" s="1">
        <f t="shared" si="1104"/>
        <v>1.4096891256499928E-3</v>
      </c>
      <c r="DM677" s="1">
        <f t="shared" si="1105"/>
        <v>0.37293172618558978</v>
      </c>
      <c r="DN677" s="1">
        <f t="shared" si="1106"/>
        <v>4.5022751810365831E-6</v>
      </c>
      <c r="DO677" s="1">
        <f>IF(DM677&gt;$D$1,Sourcedata!$B$90*(2*DK677/1000000)/fluid_kinevisco,(DK677*2/1000000)^(4/3)*epsilon^(1/3)/fluid_kinevisco)</f>
        <v>0.31733180127202004</v>
      </c>
      <c r="DP677" s="1">
        <f>2+0.6*DO677^0.5*Sourcedata!$B$92^(1/3)</f>
        <v>5.5308683028797274</v>
      </c>
      <c r="DQ677" s="1">
        <f t="shared" si="1145"/>
        <v>16.74127990844881</v>
      </c>
      <c r="DR677" s="1">
        <f t="shared" si="1107"/>
        <v>8.9854255373565515</v>
      </c>
      <c r="DS677" s="1">
        <f>IF(DK677=0,0,Sourcedata!$C$13*EXP(2*Sourcedata!$C$28*Sourcedata!$C$10/Sourcedata!$C$12/Sourcedata!$C$34/DK677*1000000))</f>
        <v>1.5001151757186841</v>
      </c>
      <c r="DT677" s="1">
        <f t="shared" si="1108"/>
        <v>-2.0788462856354687E-9</v>
      </c>
      <c r="DU677" s="1">
        <f t="shared" si="1146"/>
        <v>1.8709616570718744E-9</v>
      </c>
      <c r="DV677">
        <f t="shared" si="1147"/>
        <v>7.2327229081723241E-7</v>
      </c>
      <c r="DX677" s="26">
        <f t="shared" si="1056"/>
        <v>2.3781797511707374E-5</v>
      </c>
      <c r="DY677">
        <f t="shared" si="1045"/>
        <v>0.16874999999999785</v>
      </c>
      <c r="DZ677" s="1">
        <f t="shared" si="1046"/>
        <v>1.2182024882926146</v>
      </c>
      <c r="EA677" s="1">
        <f t="shared" si="1057"/>
        <v>23.781797511707374</v>
      </c>
      <c r="EB677" s="1">
        <f t="shared" si="1050"/>
        <v>0</v>
      </c>
      <c r="EC677" s="1"/>
      <c r="ED677" s="1">
        <f t="shared" si="1051"/>
        <v>24.999999999999989</v>
      </c>
      <c r="EE677" s="1">
        <f t="shared" si="1052"/>
        <v>23.781797511707374</v>
      </c>
      <c r="EF677">
        <f t="shared" si="1047"/>
        <v>95.127190046829497</v>
      </c>
      <c r="EG677">
        <f t="shared" si="1048"/>
        <v>0</v>
      </c>
      <c r="EH677" s="1"/>
      <c r="EI677">
        <f t="shared" si="1049"/>
        <v>95.12719004682954</v>
      </c>
      <c r="EK677">
        <f t="shared" si="1053"/>
        <v>0.16874999999999785</v>
      </c>
      <c r="EL677">
        <f t="shared" si="1054"/>
        <v>0.17</v>
      </c>
      <c r="EM677">
        <f t="shared" si="1055"/>
        <v>95.127190046829497</v>
      </c>
    </row>
    <row r="678" spans="6:143" x14ac:dyDescent="0.2">
      <c r="F678">
        <f>F677+Sourcedata!$C$36*3600/4000</f>
        <v>604.79999999999234</v>
      </c>
      <c r="G678">
        <f t="shared" si="1109"/>
        <v>0</v>
      </c>
      <c r="H678" s="1">
        <f t="shared" si="1058"/>
        <v>0</v>
      </c>
      <c r="I678" s="1" t="e">
        <f t="shared" si="1059"/>
        <v>#DIV/0!</v>
      </c>
      <c r="J678" s="1">
        <f t="shared" si="1060"/>
        <v>0</v>
      </c>
      <c r="K678" s="1" t="e">
        <f>IF(I678&gt;$D$1,Sourcedata!$B$90*(2*G678/1000000)/fluid_kinevisco,(G678*2/1000000)^(4/3)*epsilon^(1/3)/fluid_kinevisco)</f>
        <v>#DIV/0!</v>
      </c>
      <c r="L678" s="1" t="e">
        <f>2+0.6*K678^0.5*Sourcedata!$B$92^(1/3)</f>
        <v>#DIV/0!</v>
      </c>
      <c r="M678" s="1" t="e">
        <f t="shared" si="1061"/>
        <v>#DIV/0!</v>
      </c>
      <c r="N678" s="1" t="e">
        <f t="shared" si="1062"/>
        <v>#DIV/0!</v>
      </c>
      <c r="O678" s="1">
        <f>IF(G678=0,0,Sourcedata!$C$13*EXP(2*Sourcedata!$C$28*Sourcedata!$C$10/Sourcedata!$C$12/Sourcedata!$C$34/G678*1000000))</f>
        <v>0</v>
      </c>
      <c r="P678" s="1">
        <f t="shared" si="1063"/>
        <v>0</v>
      </c>
      <c r="Q678" s="1">
        <f t="shared" si="1110"/>
        <v>0</v>
      </c>
      <c r="R678">
        <f t="shared" si="1116"/>
        <v>0</v>
      </c>
      <c r="S678">
        <f t="shared" si="1111"/>
        <v>0</v>
      </c>
      <c r="T678" s="1">
        <f t="shared" si="1064"/>
        <v>0</v>
      </c>
      <c r="U678" s="1" t="e">
        <f t="shared" si="1065"/>
        <v>#DIV/0!</v>
      </c>
      <c r="V678" s="1">
        <f t="shared" si="1066"/>
        <v>0</v>
      </c>
      <c r="W678" s="1" t="e">
        <f>IF(U678&gt;$D$1,Sourcedata!$B$90*(2*S678/1000000)/fluid_kinevisco,(S678*2/1000000)^(4/3)*epsilon^(1/3)/fluid_kinevisco)</f>
        <v>#DIV/0!</v>
      </c>
      <c r="X678" s="1" t="e">
        <f>2+0.6*W678^0.5*Sourcedata!$B$92^(1/3)</f>
        <v>#DIV/0!</v>
      </c>
      <c r="Y678" s="1" t="e">
        <f t="shared" si="1117"/>
        <v>#DIV/0!</v>
      </c>
      <c r="Z678" s="1" t="e">
        <f t="shared" si="1067"/>
        <v>#DIV/0!</v>
      </c>
      <c r="AA678" s="1">
        <f>IF(S678=0,0,Sourcedata!$C$13*EXP(2*Sourcedata!$C$28*Sourcedata!$C$10/Sourcedata!$C$12/Sourcedata!$C$34/S678*1000000))</f>
        <v>0</v>
      </c>
      <c r="AB678" s="1">
        <f t="shared" si="1068"/>
        <v>0</v>
      </c>
      <c r="AC678" s="1">
        <f t="shared" si="1118"/>
        <v>0</v>
      </c>
      <c r="AD678">
        <f t="shared" si="1119"/>
        <v>0</v>
      </c>
      <c r="AE678">
        <f t="shared" si="1112"/>
        <v>0</v>
      </c>
      <c r="AF678" s="1">
        <f t="shared" si="1069"/>
        <v>0</v>
      </c>
      <c r="AG678" s="1" t="e">
        <f t="shared" si="1070"/>
        <v>#DIV/0!</v>
      </c>
      <c r="AH678" s="1">
        <f t="shared" si="1071"/>
        <v>0</v>
      </c>
      <c r="AI678" s="1" t="e">
        <f>IF(AG678&gt;$D$1,Sourcedata!$B$90*(2*AE678/1000000)/fluid_kinevisco,(AE678*2/1000000)^(4/3)*epsilon^(1/3)/fluid_kinevisco)</f>
        <v>#DIV/0!</v>
      </c>
      <c r="AJ678" s="1" t="e">
        <f>2+0.6*AI678^0.5*Sourcedata!$B$92^(1/3)</f>
        <v>#DIV/0!</v>
      </c>
      <c r="AK678" s="1" t="e">
        <f t="shared" si="1120"/>
        <v>#DIV/0!</v>
      </c>
      <c r="AL678" s="1" t="e">
        <f t="shared" si="1072"/>
        <v>#DIV/0!</v>
      </c>
      <c r="AM678" s="1">
        <f>IF(AE678=0,0,Sourcedata!$C$13*EXP(2*Sourcedata!$C$28*Sourcedata!$C$10/Sourcedata!$C$12/Sourcedata!$C$34/AE678*1000000))</f>
        <v>0</v>
      </c>
      <c r="AN678" s="1">
        <f t="shared" si="1073"/>
        <v>0</v>
      </c>
      <c r="AO678" s="1">
        <f t="shared" si="1121"/>
        <v>0</v>
      </c>
      <c r="AP678">
        <f t="shared" si="1122"/>
        <v>0</v>
      </c>
      <c r="AQ678">
        <f t="shared" si="1113"/>
        <v>0</v>
      </c>
      <c r="AR678" s="1">
        <f t="shared" si="1074"/>
        <v>0</v>
      </c>
      <c r="AS678" s="1" t="e">
        <f t="shared" si="1075"/>
        <v>#DIV/0!</v>
      </c>
      <c r="AT678" s="1">
        <f t="shared" si="1076"/>
        <v>0</v>
      </c>
      <c r="AU678" s="1" t="e">
        <f>IF(AS678&gt;$D$1,Sourcedata!$B$90*(2*AQ678/1000000)/fluid_kinevisco,(AQ678*2/1000000)^(4/3)*epsilon^(1/3)/fluid_kinevisco)</f>
        <v>#DIV/0!</v>
      </c>
      <c r="AV678" s="1" t="e">
        <f>2+0.6*AU678^0.5*Sourcedata!$B$92^(1/3)</f>
        <v>#DIV/0!</v>
      </c>
      <c r="AW678" s="1" t="e">
        <f t="shared" si="1123"/>
        <v>#DIV/0!</v>
      </c>
      <c r="AX678" s="1" t="e">
        <f t="shared" si="1077"/>
        <v>#DIV/0!</v>
      </c>
      <c r="AY678" s="1">
        <f>IF(AQ678=0,0,Sourcedata!$C$13*EXP(2*Sourcedata!$C$28*Sourcedata!$C$10/Sourcedata!$C$12/Sourcedata!$C$34/AQ678*1000000))</f>
        <v>0</v>
      </c>
      <c r="AZ678" s="1">
        <f t="shared" si="1078"/>
        <v>0</v>
      </c>
      <c r="BA678" s="1">
        <f t="shared" si="1124"/>
        <v>0</v>
      </c>
      <c r="BB678">
        <f t="shared" si="1125"/>
        <v>0</v>
      </c>
      <c r="BC678">
        <f t="shared" si="1126"/>
        <v>0</v>
      </c>
      <c r="BD678" s="1">
        <f t="shared" si="1079"/>
        <v>0</v>
      </c>
      <c r="BE678" s="1" t="e">
        <f t="shared" si="1080"/>
        <v>#DIV/0!</v>
      </c>
      <c r="BF678" s="1">
        <f t="shared" si="1081"/>
        <v>0</v>
      </c>
      <c r="BG678" s="1" t="e">
        <f>IF(BE678&gt;$D$1,Sourcedata!$B$90*(2*BC678/1000000)/fluid_kinevisco,(BC678*2/1000000)^(4/3)*epsilon^(1/3)/fluid_kinevisco)</f>
        <v>#DIV/0!</v>
      </c>
      <c r="BH678" s="1" t="e">
        <f>2+0.6*BG678^0.5*Sourcedata!$B$92^(1/3)</f>
        <v>#DIV/0!</v>
      </c>
      <c r="BI678" s="1" t="e">
        <f t="shared" si="1127"/>
        <v>#DIV/0!</v>
      </c>
      <c r="BJ678" s="1" t="e">
        <f t="shared" si="1082"/>
        <v>#DIV/0!</v>
      </c>
      <c r="BK678" s="1">
        <f>IF(BC678=0,0,Sourcedata!$C$13*EXP(2*Sourcedata!$C$28*Sourcedata!$C$10/Sourcedata!$C$12/Sourcedata!$C$34/BC678*1000000))</f>
        <v>0</v>
      </c>
      <c r="BL678" s="1">
        <f t="shared" si="1083"/>
        <v>0</v>
      </c>
      <c r="BM678" s="1">
        <f t="shared" si="1128"/>
        <v>0</v>
      </c>
      <c r="BN678">
        <f t="shared" si="1129"/>
        <v>0</v>
      </c>
      <c r="BO678">
        <f t="shared" si="1130"/>
        <v>0</v>
      </c>
      <c r="BP678" s="1">
        <f t="shared" si="1084"/>
        <v>0</v>
      </c>
      <c r="BQ678" s="1" t="e">
        <f t="shared" si="1085"/>
        <v>#DIV/0!</v>
      </c>
      <c r="BR678" s="1">
        <f t="shared" si="1086"/>
        <v>0</v>
      </c>
      <c r="BS678" s="1" t="e">
        <f>IF(BQ678&gt;$D$1,Sourcedata!$B$90*(2*BO678/1000000)/fluid_kinevisco,(BO678*2/1000000)^(4/3)*epsilon^(1/3)/fluid_kinevisco)</f>
        <v>#DIV/0!</v>
      </c>
      <c r="BT678" s="1" t="e">
        <f>2+0.6*BS678^0.5*Sourcedata!$B$92^(1/3)</f>
        <v>#DIV/0!</v>
      </c>
      <c r="BU678" s="1" t="e">
        <f t="shared" si="1131"/>
        <v>#DIV/0!</v>
      </c>
      <c r="BV678" s="1" t="e">
        <f t="shared" si="1087"/>
        <v>#DIV/0!</v>
      </c>
      <c r="BW678" s="1">
        <f>IF(BO678=0,0,Sourcedata!$C$13*EXP(2*Sourcedata!$C$28*Sourcedata!$C$10/Sourcedata!$C$12/Sourcedata!$C$34/BO678*1000000))</f>
        <v>0</v>
      </c>
      <c r="BX678" s="1">
        <f t="shared" si="1088"/>
        <v>0</v>
      </c>
      <c r="BY678" s="1">
        <f t="shared" si="1132"/>
        <v>0</v>
      </c>
      <c r="BZ678">
        <f t="shared" si="1133"/>
        <v>0</v>
      </c>
      <c r="CA678">
        <f t="shared" si="1114"/>
        <v>0</v>
      </c>
      <c r="CB678" s="1">
        <f t="shared" si="1089"/>
        <v>0</v>
      </c>
      <c r="CC678" s="1" t="e">
        <f t="shared" si="1090"/>
        <v>#DIV/0!</v>
      </c>
      <c r="CD678" s="1">
        <f t="shared" si="1091"/>
        <v>0</v>
      </c>
      <c r="CE678" s="1" t="e">
        <f>IF(CC678&gt;$D$1,Sourcedata!$B$90*(2*CA678/1000000)/fluid_kinevisco,(CA678*2/1000000)^(4/3)*epsilon^(1/3)/fluid_kinevisco)</f>
        <v>#DIV/0!</v>
      </c>
      <c r="CF678" s="1" t="e">
        <f>2+0.6*CE678^0.5*Sourcedata!$B$92^(1/3)</f>
        <v>#DIV/0!</v>
      </c>
      <c r="CG678" s="1" t="e">
        <f t="shared" si="1134"/>
        <v>#DIV/0!</v>
      </c>
      <c r="CH678" s="1" t="e">
        <f t="shared" si="1092"/>
        <v>#DIV/0!</v>
      </c>
      <c r="CI678" s="1">
        <f>IF(CA678=0,0,Sourcedata!$C$13*EXP(2*Sourcedata!$C$28*Sourcedata!$C$10/Sourcedata!$C$12/Sourcedata!$C$34/CA678*1000000))</f>
        <v>0</v>
      </c>
      <c r="CJ678" s="1">
        <f t="shared" si="1093"/>
        <v>0</v>
      </c>
      <c r="CK678" s="1">
        <f t="shared" si="1135"/>
        <v>0</v>
      </c>
      <c r="CL678">
        <f t="shared" si="1115"/>
        <v>0</v>
      </c>
      <c r="CM678">
        <f t="shared" si="1136"/>
        <v>16.841881451898043</v>
      </c>
      <c r="CN678" s="1">
        <f t="shared" si="1094"/>
        <v>1.8655229780213716E-4</v>
      </c>
      <c r="CO678" s="1">
        <f t="shared" si="1095"/>
        <v>0.13763322525164581</v>
      </c>
      <c r="CP678" s="1">
        <f t="shared" si="1096"/>
        <v>1.4803163126007517E-6</v>
      </c>
      <c r="CQ678" s="1">
        <f>IF(CO678&gt;$D$1,Sourcedata!$B$90*(2*CM678/1000000)/fluid_kinevisco,(CM678*2/1000000)^(4/3)*epsilon^(1/3)/fluid_kinevisco)</f>
        <v>8.2407188782493257E-2</v>
      </c>
      <c r="CR678" s="1">
        <f>2+0.6*CQ678^0.5*Sourcedata!$B$92^(1/3)</f>
        <v>3.799315289056147</v>
      </c>
      <c r="CS678" s="1">
        <f t="shared" si="1137"/>
        <v>8.8657456254871772</v>
      </c>
      <c r="CT678" s="1">
        <f t="shared" si="1097"/>
        <v>4.7584472385983103</v>
      </c>
      <c r="CU678" s="1">
        <f>IF(CM678=0,0,Sourcedata!$C$13*EXP(2*Sourcedata!$C$28*Sourcedata!$C$10/Sourcedata!$C$12/Sourcedata!$C$34/CM678*1000000))</f>
        <v>1.5003166295649955</v>
      </c>
      <c r="CV678" s="1">
        <f t="shared" si="1098"/>
        <v>-1.4256563474116845E-9</v>
      </c>
      <c r="CW678" s="1">
        <f t="shared" si="1138"/>
        <v>1.2830907126704838E-9</v>
      </c>
      <c r="CX678">
        <f t="shared" si="1139"/>
        <v>9.5543646816731056E-8</v>
      </c>
      <c r="CY678">
        <f t="shared" si="1140"/>
        <v>33.007128784315611</v>
      </c>
      <c r="CZ678" s="1">
        <f t="shared" si="1099"/>
        <v>7.1653083738518458E-4</v>
      </c>
      <c r="DA678" s="1">
        <f t="shared" si="1100"/>
        <v>0.26805194310035768</v>
      </c>
      <c r="DB678" s="1">
        <f t="shared" si="1101"/>
        <v>3.1030829187860581E-6</v>
      </c>
      <c r="DC678" s="1">
        <f>IF(DA678&gt;$D$1,Sourcedata!$B$90*(2*CY678/1000000)/fluid_kinevisco,(CY678*2/1000000)^(4/3)*epsilon^(1/3)/fluid_kinevisco)</f>
        <v>0.20211007091094221</v>
      </c>
      <c r="DD678" s="1">
        <f>2+0.6*DC678^0.5*Sourcedata!$B$92^(1/3)</f>
        <v>4.8178553657115062</v>
      </c>
      <c r="DE678" s="1">
        <f t="shared" si="1141"/>
        <v>13.702000694842811</v>
      </c>
      <c r="DF678" s="1">
        <f t="shared" si="1102"/>
        <v>7.354175285856356</v>
      </c>
      <c r="DG678" s="1">
        <f>IF(CY678=0,0,Sourcedata!$C$13*EXP(2*Sourcedata!$C$28*Sourcedata!$C$10/Sourcedata!$C$12/Sourcedata!$C$34/CY678*1000000))</f>
        <v>1.500161551827746</v>
      </c>
      <c r="DH678" s="1">
        <f t="shared" si="1103"/>
        <v>-2.050175227014807E-9</v>
      </c>
      <c r="DI678" s="1">
        <f t="shared" si="1142"/>
        <v>1.8451577043132797E-9</v>
      </c>
      <c r="DJ678">
        <f t="shared" si="1143"/>
        <v>4.1620711539188012E-7</v>
      </c>
      <c r="DK678">
        <f t="shared" si="1144"/>
        <v>46.256952427178504</v>
      </c>
      <c r="DL678" s="1">
        <f t="shared" si="1104"/>
        <v>1.4072570192829505E-3</v>
      </c>
      <c r="DM678" s="1">
        <f t="shared" si="1105"/>
        <v>0.3726204771311401</v>
      </c>
      <c r="DN678" s="1">
        <f t="shared" si="1106"/>
        <v>4.4980012979665831E-6</v>
      </c>
      <c r="DO678" s="1">
        <f>IF(DM678&gt;$D$1,Sourcedata!$B$90*(2*DK678/1000000)/fluid_kinevisco,(DK678*2/1000000)^(4/3)*epsilon^(1/3)/fluid_kinevisco)</f>
        <v>0.3169667057463198</v>
      </c>
      <c r="DP678" s="1">
        <f>2+0.6*DO678^0.5*Sourcedata!$B$92^(1/3)</f>
        <v>5.5288365569099396</v>
      </c>
      <c r="DQ678" s="1">
        <f t="shared" si="1145"/>
        <v>16.732978792569504</v>
      </c>
      <c r="DR678" s="1">
        <f t="shared" si="1107"/>
        <v>8.980970139739501</v>
      </c>
      <c r="DS678" s="1">
        <f>IF(DK678=0,0,Sourcedata!$C$13*EXP(2*Sourcedata!$C$28*Sourcedata!$C$10/Sourcedata!$C$12/Sourcedata!$C$34/DK678*1000000))</f>
        <v>1.5001152752063498</v>
      </c>
      <c r="DT678" s="1">
        <f t="shared" si="1108"/>
        <v>-2.0762815153439215E-9</v>
      </c>
      <c r="DU678" s="1">
        <f t="shared" si="1146"/>
        <v>1.8686533638094821E-9</v>
      </c>
      <c r="DV678">
        <f t="shared" si="1147"/>
        <v>7.2140132916016053E-7</v>
      </c>
      <c r="DX678" s="26">
        <f t="shared" si="1056"/>
        <v>2.3786753289632883E-5</v>
      </c>
      <c r="DY678">
        <f t="shared" si="1045"/>
        <v>0.16899999999999785</v>
      </c>
      <c r="DZ678" s="1">
        <f t="shared" si="1046"/>
        <v>1.2132467103671061</v>
      </c>
      <c r="EA678" s="1">
        <f t="shared" si="1057"/>
        <v>23.786753289632884</v>
      </c>
      <c r="EB678" s="1">
        <f t="shared" si="1050"/>
        <v>0</v>
      </c>
      <c r="EC678" s="1"/>
      <c r="ED678" s="1">
        <f t="shared" si="1051"/>
        <v>24.999999999999989</v>
      </c>
      <c r="EE678" s="1">
        <f t="shared" si="1052"/>
        <v>23.786753289632884</v>
      </c>
      <c r="EF678">
        <f t="shared" si="1047"/>
        <v>95.147013158531536</v>
      </c>
      <c r="EG678">
        <f t="shared" si="1048"/>
        <v>0</v>
      </c>
      <c r="EH678" s="1"/>
      <c r="EI678">
        <f t="shared" si="1049"/>
        <v>95.147013158531578</v>
      </c>
      <c r="EK678">
        <f t="shared" si="1053"/>
        <v>0.16899999999999785</v>
      </c>
      <c r="EL678">
        <f t="shared" si="1054"/>
        <v>0.17</v>
      </c>
      <c r="EM678">
        <f t="shared" si="1055"/>
        <v>95.147013158531536</v>
      </c>
    </row>
    <row r="679" spans="6:143" x14ac:dyDescent="0.2">
      <c r="F679">
        <f>F678+Sourcedata!$C$36*3600/4000</f>
        <v>605.69999999999231</v>
      </c>
      <c r="G679">
        <f t="shared" si="1109"/>
        <v>0</v>
      </c>
      <c r="H679" s="1">
        <f t="shared" si="1058"/>
        <v>0</v>
      </c>
      <c r="I679" s="1" t="e">
        <f t="shared" si="1059"/>
        <v>#DIV/0!</v>
      </c>
      <c r="J679" s="1">
        <f t="shared" si="1060"/>
        <v>0</v>
      </c>
      <c r="K679" s="1" t="e">
        <f>IF(I679&gt;$D$1,Sourcedata!$B$90*(2*G679/1000000)/fluid_kinevisco,(G679*2/1000000)^(4/3)*epsilon^(1/3)/fluid_kinevisco)</f>
        <v>#DIV/0!</v>
      </c>
      <c r="L679" s="1" t="e">
        <f>2+0.6*K679^0.5*Sourcedata!$B$92^(1/3)</f>
        <v>#DIV/0!</v>
      </c>
      <c r="M679" s="1" t="e">
        <f t="shared" si="1061"/>
        <v>#DIV/0!</v>
      </c>
      <c r="N679" s="1" t="e">
        <f t="shared" si="1062"/>
        <v>#DIV/0!</v>
      </c>
      <c r="O679" s="1">
        <f>IF(G679=0,0,Sourcedata!$C$13*EXP(2*Sourcedata!$C$28*Sourcedata!$C$10/Sourcedata!$C$12/Sourcedata!$C$34/G679*1000000))</f>
        <v>0</v>
      </c>
      <c r="P679" s="1">
        <f t="shared" si="1063"/>
        <v>0</v>
      </c>
      <c r="Q679" s="1">
        <f t="shared" si="1110"/>
        <v>0</v>
      </c>
      <c r="R679">
        <f t="shared" si="1116"/>
        <v>0</v>
      </c>
      <c r="S679">
        <f t="shared" si="1111"/>
        <v>0</v>
      </c>
      <c r="T679" s="1">
        <f t="shared" si="1064"/>
        <v>0</v>
      </c>
      <c r="U679" s="1" t="e">
        <f t="shared" si="1065"/>
        <v>#DIV/0!</v>
      </c>
      <c r="V679" s="1">
        <f t="shared" si="1066"/>
        <v>0</v>
      </c>
      <c r="W679" s="1" t="e">
        <f>IF(U679&gt;$D$1,Sourcedata!$B$90*(2*S679/1000000)/fluid_kinevisco,(S679*2/1000000)^(4/3)*epsilon^(1/3)/fluid_kinevisco)</f>
        <v>#DIV/0!</v>
      </c>
      <c r="X679" s="1" t="e">
        <f>2+0.6*W679^0.5*Sourcedata!$B$92^(1/3)</f>
        <v>#DIV/0!</v>
      </c>
      <c r="Y679" s="1" t="e">
        <f t="shared" si="1117"/>
        <v>#DIV/0!</v>
      </c>
      <c r="Z679" s="1" t="e">
        <f t="shared" si="1067"/>
        <v>#DIV/0!</v>
      </c>
      <c r="AA679" s="1">
        <f>IF(S679=0,0,Sourcedata!$C$13*EXP(2*Sourcedata!$C$28*Sourcedata!$C$10/Sourcedata!$C$12/Sourcedata!$C$34/S679*1000000))</f>
        <v>0</v>
      </c>
      <c r="AB679" s="1">
        <f t="shared" si="1068"/>
        <v>0</v>
      </c>
      <c r="AC679" s="1">
        <f t="shared" si="1118"/>
        <v>0</v>
      </c>
      <c r="AD679">
        <f t="shared" si="1119"/>
        <v>0</v>
      </c>
      <c r="AE679">
        <f t="shared" si="1112"/>
        <v>0</v>
      </c>
      <c r="AF679" s="1">
        <f t="shared" si="1069"/>
        <v>0</v>
      </c>
      <c r="AG679" s="1" t="e">
        <f t="shared" si="1070"/>
        <v>#DIV/0!</v>
      </c>
      <c r="AH679" s="1">
        <f t="shared" si="1071"/>
        <v>0</v>
      </c>
      <c r="AI679" s="1" t="e">
        <f>IF(AG679&gt;$D$1,Sourcedata!$B$90*(2*AE679/1000000)/fluid_kinevisco,(AE679*2/1000000)^(4/3)*epsilon^(1/3)/fluid_kinevisco)</f>
        <v>#DIV/0!</v>
      </c>
      <c r="AJ679" s="1" t="e">
        <f>2+0.6*AI679^0.5*Sourcedata!$B$92^(1/3)</f>
        <v>#DIV/0!</v>
      </c>
      <c r="AK679" s="1" t="e">
        <f t="shared" si="1120"/>
        <v>#DIV/0!</v>
      </c>
      <c r="AL679" s="1" t="e">
        <f t="shared" si="1072"/>
        <v>#DIV/0!</v>
      </c>
      <c r="AM679" s="1">
        <f>IF(AE679=0,0,Sourcedata!$C$13*EXP(2*Sourcedata!$C$28*Sourcedata!$C$10/Sourcedata!$C$12/Sourcedata!$C$34/AE679*1000000))</f>
        <v>0</v>
      </c>
      <c r="AN679" s="1">
        <f t="shared" si="1073"/>
        <v>0</v>
      </c>
      <c r="AO679" s="1">
        <f t="shared" si="1121"/>
        <v>0</v>
      </c>
      <c r="AP679">
        <f t="shared" si="1122"/>
        <v>0</v>
      </c>
      <c r="AQ679">
        <f t="shared" si="1113"/>
        <v>0</v>
      </c>
      <c r="AR679" s="1">
        <f t="shared" si="1074"/>
        <v>0</v>
      </c>
      <c r="AS679" s="1" t="e">
        <f t="shared" si="1075"/>
        <v>#DIV/0!</v>
      </c>
      <c r="AT679" s="1">
        <f t="shared" si="1076"/>
        <v>0</v>
      </c>
      <c r="AU679" s="1" t="e">
        <f>IF(AS679&gt;$D$1,Sourcedata!$B$90*(2*AQ679/1000000)/fluid_kinevisco,(AQ679*2/1000000)^(4/3)*epsilon^(1/3)/fluid_kinevisco)</f>
        <v>#DIV/0!</v>
      </c>
      <c r="AV679" s="1" t="e">
        <f>2+0.6*AU679^0.5*Sourcedata!$B$92^(1/3)</f>
        <v>#DIV/0!</v>
      </c>
      <c r="AW679" s="1" t="e">
        <f t="shared" si="1123"/>
        <v>#DIV/0!</v>
      </c>
      <c r="AX679" s="1" t="e">
        <f t="shared" si="1077"/>
        <v>#DIV/0!</v>
      </c>
      <c r="AY679" s="1">
        <f>IF(AQ679=0,0,Sourcedata!$C$13*EXP(2*Sourcedata!$C$28*Sourcedata!$C$10/Sourcedata!$C$12/Sourcedata!$C$34/AQ679*1000000))</f>
        <v>0</v>
      </c>
      <c r="AZ679" s="1">
        <f t="shared" si="1078"/>
        <v>0</v>
      </c>
      <c r="BA679" s="1">
        <f t="shared" si="1124"/>
        <v>0</v>
      </c>
      <c r="BB679">
        <f t="shared" si="1125"/>
        <v>0</v>
      </c>
      <c r="BC679">
        <f t="shared" si="1126"/>
        <v>0</v>
      </c>
      <c r="BD679" s="1">
        <f t="shared" si="1079"/>
        <v>0</v>
      </c>
      <c r="BE679" s="1" t="e">
        <f t="shared" si="1080"/>
        <v>#DIV/0!</v>
      </c>
      <c r="BF679" s="1">
        <f t="shared" si="1081"/>
        <v>0</v>
      </c>
      <c r="BG679" s="1" t="e">
        <f>IF(BE679&gt;$D$1,Sourcedata!$B$90*(2*BC679/1000000)/fluid_kinevisco,(BC679*2/1000000)^(4/3)*epsilon^(1/3)/fluid_kinevisco)</f>
        <v>#DIV/0!</v>
      </c>
      <c r="BH679" s="1" t="e">
        <f>2+0.6*BG679^0.5*Sourcedata!$B$92^(1/3)</f>
        <v>#DIV/0!</v>
      </c>
      <c r="BI679" s="1" t="e">
        <f t="shared" si="1127"/>
        <v>#DIV/0!</v>
      </c>
      <c r="BJ679" s="1" t="e">
        <f t="shared" si="1082"/>
        <v>#DIV/0!</v>
      </c>
      <c r="BK679" s="1">
        <f>IF(BC679=0,0,Sourcedata!$C$13*EXP(2*Sourcedata!$C$28*Sourcedata!$C$10/Sourcedata!$C$12/Sourcedata!$C$34/BC679*1000000))</f>
        <v>0</v>
      </c>
      <c r="BL679" s="1">
        <f t="shared" si="1083"/>
        <v>0</v>
      </c>
      <c r="BM679" s="1">
        <f t="shared" si="1128"/>
        <v>0</v>
      </c>
      <c r="BN679">
        <f t="shared" si="1129"/>
        <v>0</v>
      </c>
      <c r="BO679">
        <f t="shared" si="1130"/>
        <v>0</v>
      </c>
      <c r="BP679" s="1">
        <f t="shared" si="1084"/>
        <v>0</v>
      </c>
      <c r="BQ679" s="1" t="e">
        <f t="shared" si="1085"/>
        <v>#DIV/0!</v>
      </c>
      <c r="BR679" s="1">
        <f t="shared" si="1086"/>
        <v>0</v>
      </c>
      <c r="BS679" s="1" t="e">
        <f>IF(BQ679&gt;$D$1,Sourcedata!$B$90*(2*BO679/1000000)/fluid_kinevisco,(BO679*2/1000000)^(4/3)*epsilon^(1/3)/fluid_kinevisco)</f>
        <v>#DIV/0!</v>
      </c>
      <c r="BT679" s="1" t="e">
        <f>2+0.6*BS679^0.5*Sourcedata!$B$92^(1/3)</f>
        <v>#DIV/0!</v>
      </c>
      <c r="BU679" s="1" t="e">
        <f t="shared" si="1131"/>
        <v>#DIV/0!</v>
      </c>
      <c r="BV679" s="1" t="e">
        <f t="shared" si="1087"/>
        <v>#DIV/0!</v>
      </c>
      <c r="BW679" s="1">
        <f>IF(BO679=0,0,Sourcedata!$C$13*EXP(2*Sourcedata!$C$28*Sourcedata!$C$10/Sourcedata!$C$12/Sourcedata!$C$34/BO679*1000000))</f>
        <v>0</v>
      </c>
      <c r="BX679" s="1">
        <f t="shared" si="1088"/>
        <v>0</v>
      </c>
      <c r="BY679" s="1">
        <f t="shared" si="1132"/>
        <v>0</v>
      </c>
      <c r="BZ679">
        <f t="shared" si="1133"/>
        <v>0</v>
      </c>
      <c r="CA679">
        <f t="shared" si="1114"/>
        <v>0</v>
      </c>
      <c r="CB679" s="1">
        <f t="shared" si="1089"/>
        <v>0</v>
      </c>
      <c r="CC679" s="1" t="e">
        <f t="shared" si="1090"/>
        <v>#DIV/0!</v>
      </c>
      <c r="CD679" s="1">
        <f t="shared" si="1091"/>
        <v>0</v>
      </c>
      <c r="CE679" s="1" t="e">
        <f>IF(CC679&gt;$D$1,Sourcedata!$B$90*(2*CA679/1000000)/fluid_kinevisco,(CA679*2/1000000)^(4/3)*epsilon^(1/3)/fluid_kinevisco)</f>
        <v>#DIV/0!</v>
      </c>
      <c r="CF679" s="1" t="e">
        <f>2+0.6*CE679^0.5*Sourcedata!$B$92^(1/3)</f>
        <v>#DIV/0!</v>
      </c>
      <c r="CG679" s="1" t="e">
        <f t="shared" si="1134"/>
        <v>#DIV/0!</v>
      </c>
      <c r="CH679" s="1" t="e">
        <f t="shared" si="1092"/>
        <v>#DIV/0!</v>
      </c>
      <c r="CI679" s="1">
        <f>IF(CA679=0,0,Sourcedata!$C$13*EXP(2*Sourcedata!$C$28*Sourcedata!$C$10/Sourcedata!$C$12/Sourcedata!$C$34/CA679*1000000))</f>
        <v>0</v>
      </c>
      <c r="CJ679" s="1">
        <f t="shared" si="1093"/>
        <v>0</v>
      </c>
      <c r="CK679" s="1">
        <f t="shared" si="1135"/>
        <v>0</v>
      </c>
      <c r="CL679">
        <f t="shared" si="1115"/>
        <v>0</v>
      </c>
      <c r="CM679">
        <f t="shared" si="1136"/>
        <v>16.766149485996632</v>
      </c>
      <c r="CN679" s="1">
        <f t="shared" si="1094"/>
        <v>1.8487835085544813E-4</v>
      </c>
      <c r="CO679" s="1">
        <f t="shared" si="1095"/>
        <v>0.13701705790206861</v>
      </c>
      <c r="CP679" s="1">
        <f t="shared" si="1096"/>
        <v>1.4729958580560894E-6</v>
      </c>
      <c r="CQ679" s="1">
        <f>IF(CO679&gt;$D$1,Sourcedata!$B$90*(2*CM679/1000000)/fluid_kinevisco,(CM679*2/1000000)^(4/3)*epsilon^(1/3)/fluid_kinevisco)</f>
        <v>8.1913484909648754E-2</v>
      </c>
      <c r="CR679" s="1">
        <f>2+0.6*CQ679^0.5*Sourcedata!$B$92^(1/3)</f>
        <v>3.793917316855711</v>
      </c>
      <c r="CS679" s="1">
        <f t="shared" si="1137"/>
        <v>8.8384369430021898</v>
      </c>
      <c r="CT679" s="1">
        <f t="shared" si="1097"/>
        <v>4.7437900478498101</v>
      </c>
      <c r="CU679" s="1">
        <f>IF(CM679=0,0,Sourcedata!$C$13*EXP(2*Sourcedata!$C$28*Sourcedata!$C$10/Sourcedata!$C$12/Sourcedata!$C$34/CM679*1000000))</f>
        <v>1.5003180599185486</v>
      </c>
      <c r="CV679" s="1">
        <f t="shared" si="1098"/>
        <v>-1.4172252845574615E-9</v>
      </c>
      <c r="CW679" s="1">
        <f t="shared" si="1138"/>
        <v>1.2755027561016831E-9</v>
      </c>
      <c r="CX679">
        <f t="shared" si="1139"/>
        <v>9.4260556104060569E-8</v>
      </c>
      <c r="CY679">
        <f t="shared" si="1140"/>
        <v>32.958280043433966</v>
      </c>
      <c r="CZ679" s="1">
        <f t="shared" si="1099"/>
        <v>7.1441155405147741E-4</v>
      </c>
      <c r="DA679" s="1">
        <f t="shared" si="1100"/>
        <v>0.26766192707553482</v>
      </c>
      <c r="DB679" s="1">
        <f t="shared" si="1101"/>
        <v>3.0980316609171189E-6</v>
      </c>
      <c r="DC679" s="1">
        <f>IF(DA679&gt;$D$1,Sourcedata!$B$90*(2*CY679/1000000)/fluid_kinevisco,(CY679*2/1000000)^(4/3)*epsilon^(1/3)/fluid_kinevisco)</f>
        <v>0.20171135354938352</v>
      </c>
      <c r="DD679" s="1">
        <f>2+0.6*DC679^0.5*Sourcedata!$B$92^(1/3)</f>
        <v>4.815074498545151</v>
      </c>
      <c r="DE679" s="1">
        <f t="shared" si="1141"/>
        <v>13.68962413910403</v>
      </c>
      <c r="DF679" s="1">
        <f t="shared" si="1102"/>
        <v>7.3475325070122111</v>
      </c>
      <c r="DG679" s="1">
        <f>IF(CY679=0,0,Sourcedata!$C$13*EXP(2*Sourcedata!$C$28*Sourcedata!$C$10/Sourcedata!$C$12/Sourcedata!$C$34/CY679*1000000))</f>
        <v>1.5001617912828678</v>
      </c>
      <c r="DH679" s="1">
        <f t="shared" si="1103"/>
        <v>-2.0459520944372974E-9</v>
      </c>
      <c r="DI679" s="1">
        <f t="shared" si="1142"/>
        <v>1.8413568849935211E-9</v>
      </c>
      <c r="DJ679">
        <f t="shared" si="1143"/>
        <v>4.1436195768756684E-7</v>
      </c>
      <c r="DK679">
        <f t="shared" si="1144"/>
        <v>46.216977936893414</v>
      </c>
      <c r="DL679" s="1">
        <f t="shared" si="1104"/>
        <v>1.404825813937852E-3</v>
      </c>
      <c r="DM679" s="1">
        <f t="shared" si="1105"/>
        <v>0.37230904759635119</v>
      </c>
      <c r="DN679" s="1">
        <f t="shared" si="1106"/>
        <v>4.4937256749229013E-6</v>
      </c>
      <c r="DO679" s="1">
        <f>IF(DM679&gt;$D$1,Sourcedata!$B$90*(2*DK679/1000000)/fluid_kinevisco,(DK679*2/1000000)^(4/3)*epsilon^(1/3)/fluid_kinevisco)</f>
        <v>0.31660153520703033</v>
      </c>
      <c r="DP679" s="1">
        <f>2+0.6*DO679^0.5*Sourcedata!$B$92^(1/3)</f>
        <v>5.526803222668434</v>
      </c>
      <c r="DQ679" s="1">
        <f t="shared" si="1145"/>
        <v>16.72466924363523</v>
      </c>
      <c r="DR679" s="1">
        <f t="shared" si="1107"/>
        <v>8.9765102159101247</v>
      </c>
      <c r="DS679" s="1">
        <f>IF(DK679=0,0,Sourcedata!$C$13*EXP(2*Sourcedata!$C$28*Sourcedata!$C$10/Sourcedata!$C$12/Sourcedata!$C$34/DK679*1000000))</f>
        <v>1.5001153749152669</v>
      </c>
      <c r="DT679" s="1">
        <f t="shared" si="1108"/>
        <v>-2.0737166230688198E-9</v>
      </c>
      <c r="DU679" s="1">
        <f t="shared" si="1146"/>
        <v>1.8663449607618906E-9</v>
      </c>
      <c r="DV679">
        <f t="shared" si="1147"/>
        <v>7.1953267579635105E-7</v>
      </c>
      <c r="DX679" s="26">
        <f t="shared" si="1056"/>
        <v>2.3791695337797953E-5</v>
      </c>
      <c r="DY679">
        <f t="shared" si="1045"/>
        <v>0.16924999999999785</v>
      </c>
      <c r="DZ679" s="1">
        <f t="shared" si="1046"/>
        <v>1.2083046622020355</v>
      </c>
      <c r="EA679" s="1">
        <f t="shared" si="1057"/>
        <v>23.791695337797954</v>
      </c>
      <c r="EB679" s="1">
        <f t="shared" si="1050"/>
        <v>0</v>
      </c>
      <c r="EC679" s="1"/>
      <c r="ED679" s="1">
        <f t="shared" si="1051"/>
        <v>24.999999999999989</v>
      </c>
      <c r="EE679" s="1">
        <f t="shared" si="1052"/>
        <v>23.791695337797954</v>
      </c>
      <c r="EF679">
        <f t="shared" si="1047"/>
        <v>95.166781351191815</v>
      </c>
      <c r="EG679">
        <f t="shared" si="1048"/>
        <v>0</v>
      </c>
      <c r="EH679" s="1"/>
      <c r="EI679">
        <f t="shared" si="1049"/>
        <v>95.166781351191858</v>
      </c>
      <c r="EK679">
        <f t="shared" si="1053"/>
        <v>0.16924999999999785</v>
      </c>
      <c r="EL679">
        <f t="shared" si="1054"/>
        <v>0.17</v>
      </c>
      <c r="EM679">
        <f t="shared" si="1055"/>
        <v>95.166781351191815</v>
      </c>
    </row>
    <row r="680" spans="6:143" x14ac:dyDescent="0.2">
      <c r="F680">
        <f>F679+Sourcedata!$C$36*3600/4000</f>
        <v>606.59999999999229</v>
      </c>
      <c r="G680">
        <f t="shared" si="1109"/>
        <v>0</v>
      </c>
      <c r="H680" s="1">
        <f t="shared" si="1058"/>
        <v>0</v>
      </c>
      <c r="I680" s="1" t="e">
        <f t="shared" si="1059"/>
        <v>#DIV/0!</v>
      </c>
      <c r="J680" s="1">
        <f t="shared" si="1060"/>
        <v>0</v>
      </c>
      <c r="K680" s="1" t="e">
        <f>IF(I680&gt;$D$1,Sourcedata!$B$90*(2*G680/1000000)/fluid_kinevisco,(G680*2/1000000)^(4/3)*epsilon^(1/3)/fluid_kinevisco)</f>
        <v>#DIV/0!</v>
      </c>
      <c r="L680" s="1" t="e">
        <f>2+0.6*K680^0.5*Sourcedata!$B$92^(1/3)</f>
        <v>#DIV/0!</v>
      </c>
      <c r="M680" s="1" t="e">
        <f t="shared" si="1061"/>
        <v>#DIV/0!</v>
      </c>
      <c r="N680" s="1" t="e">
        <f t="shared" si="1062"/>
        <v>#DIV/0!</v>
      </c>
      <c r="O680" s="1">
        <f>IF(G680=0,0,Sourcedata!$C$13*EXP(2*Sourcedata!$C$28*Sourcedata!$C$10/Sourcedata!$C$12/Sourcedata!$C$34/G680*1000000))</f>
        <v>0</v>
      </c>
      <c r="P680" s="1">
        <f t="shared" si="1063"/>
        <v>0</v>
      </c>
      <c r="Q680" s="1">
        <f t="shared" si="1110"/>
        <v>0</v>
      </c>
      <c r="R680">
        <f t="shared" si="1116"/>
        <v>0</v>
      </c>
      <c r="S680">
        <f t="shared" si="1111"/>
        <v>0</v>
      </c>
      <c r="T680" s="1">
        <f t="shared" si="1064"/>
        <v>0</v>
      </c>
      <c r="U680" s="1" t="e">
        <f t="shared" si="1065"/>
        <v>#DIV/0!</v>
      </c>
      <c r="V680" s="1">
        <f t="shared" si="1066"/>
        <v>0</v>
      </c>
      <c r="W680" s="1" t="e">
        <f>IF(U680&gt;$D$1,Sourcedata!$B$90*(2*S680/1000000)/fluid_kinevisco,(S680*2/1000000)^(4/3)*epsilon^(1/3)/fluid_kinevisco)</f>
        <v>#DIV/0!</v>
      </c>
      <c r="X680" s="1" t="e">
        <f>2+0.6*W680^0.5*Sourcedata!$B$92^(1/3)</f>
        <v>#DIV/0!</v>
      </c>
      <c r="Y680" s="1" t="e">
        <f t="shared" si="1117"/>
        <v>#DIV/0!</v>
      </c>
      <c r="Z680" s="1" t="e">
        <f t="shared" si="1067"/>
        <v>#DIV/0!</v>
      </c>
      <c r="AA680" s="1">
        <f>IF(S680=0,0,Sourcedata!$C$13*EXP(2*Sourcedata!$C$28*Sourcedata!$C$10/Sourcedata!$C$12/Sourcedata!$C$34/S680*1000000))</f>
        <v>0</v>
      </c>
      <c r="AB680" s="1">
        <f t="shared" si="1068"/>
        <v>0</v>
      </c>
      <c r="AC680" s="1">
        <f t="shared" si="1118"/>
        <v>0</v>
      </c>
      <c r="AD680">
        <f t="shared" si="1119"/>
        <v>0</v>
      </c>
      <c r="AE680">
        <f t="shared" si="1112"/>
        <v>0</v>
      </c>
      <c r="AF680" s="1">
        <f t="shared" si="1069"/>
        <v>0</v>
      </c>
      <c r="AG680" s="1" t="e">
        <f t="shared" si="1070"/>
        <v>#DIV/0!</v>
      </c>
      <c r="AH680" s="1">
        <f t="shared" si="1071"/>
        <v>0</v>
      </c>
      <c r="AI680" s="1" t="e">
        <f>IF(AG680&gt;$D$1,Sourcedata!$B$90*(2*AE680/1000000)/fluid_kinevisco,(AE680*2/1000000)^(4/3)*epsilon^(1/3)/fluid_kinevisco)</f>
        <v>#DIV/0!</v>
      </c>
      <c r="AJ680" s="1" t="e">
        <f>2+0.6*AI680^0.5*Sourcedata!$B$92^(1/3)</f>
        <v>#DIV/0!</v>
      </c>
      <c r="AK680" s="1" t="e">
        <f t="shared" si="1120"/>
        <v>#DIV/0!</v>
      </c>
      <c r="AL680" s="1" t="e">
        <f t="shared" si="1072"/>
        <v>#DIV/0!</v>
      </c>
      <c r="AM680" s="1">
        <f>IF(AE680=0,0,Sourcedata!$C$13*EXP(2*Sourcedata!$C$28*Sourcedata!$C$10/Sourcedata!$C$12/Sourcedata!$C$34/AE680*1000000))</f>
        <v>0</v>
      </c>
      <c r="AN680" s="1">
        <f t="shared" si="1073"/>
        <v>0</v>
      </c>
      <c r="AO680" s="1">
        <f t="shared" si="1121"/>
        <v>0</v>
      </c>
      <c r="AP680">
        <f t="shared" si="1122"/>
        <v>0</v>
      </c>
      <c r="AQ680">
        <f t="shared" si="1113"/>
        <v>0</v>
      </c>
      <c r="AR680" s="1">
        <f t="shared" si="1074"/>
        <v>0</v>
      </c>
      <c r="AS680" s="1" t="e">
        <f t="shared" si="1075"/>
        <v>#DIV/0!</v>
      </c>
      <c r="AT680" s="1">
        <f t="shared" si="1076"/>
        <v>0</v>
      </c>
      <c r="AU680" s="1" t="e">
        <f>IF(AS680&gt;$D$1,Sourcedata!$B$90*(2*AQ680/1000000)/fluid_kinevisco,(AQ680*2/1000000)^(4/3)*epsilon^(1/3)/fluid_kinevisco)</f>
        <v>#DIV/0!</v>
      </c>
      <c r="AV680" s="1" t="e">
        <f>2+0.6*AU680^0.5*Sourcedata!$B$92^(1/3)</f>
        <v>#DIV/0!</v>
      </c>
      <c r="AW680" s="1" t="e">
        <f t="shared" si="1123"/>
        <v>#DIV/0!</v>
      </c>
      <c r="AX680" s="1" t="e">
        <f t="shared" si="1077"/>
        <v>#DIV/0!</v>
      </c>
      <c r="AY680" s="1">
        <f>IF(AQ680=0,0,Sourcedata!$C$13*EXP(2*Sourcedata!$C$28*Sourcedata!$C$10/Sourcedata!$C$12/Sourcedata!$C$34/AQ680*1000000))</f>
        <v>0</v>
      </c>
      <c r="AZ680" s="1">
        <f t="shared" si="1078"/>
        <v>0</v>
      </c>
      <c r="BA680" s="1">
        <f t="shared" si="1124"/>
        <v>0</v>
      </c>
      <c r="BB680">
        <f t="shared" si="1125"/>
        <v>0</v>
      </c>
      <c r="BC680">
        <f t="shared" si="1126"/>
        <v>0</v>
      </c>
      <c r="BD680" s="1">
        <f t="shared" si="1079"/>
        <v>0</v>
      </c>
      <c r="BE680" s="1" t="e">
        <f t="shared" si="1080"/>
        <v>#DIV/0!</v>
      </c>
      <c r="BF680" s="1">
        <f t="shared" si="1081"/>
        <v>0</v>
      </c>
      <c r="BG680" s="1" t="e">
        <f>IF(BE680&gt;$D$1,Sourcedata!$B$90*(2*BC680/1000000)/fluid_kinevisco,(BC680*2/1000000)^(4/3)*epsilon^(1/3)/fluid_kinevisco)</f>
        <v>#DIV/0!</v>
      </c>
      <c r="BH680" s="1" t="e">
        <f>2+0.6*BG680^0.5*Sourcedata!$B$92^(1/3)</f>
        <v>#DIV/0!</v>
      </c>
      <c r="BI680" s="1" t="e">
        <f t="shared" si="1127"/>
        <v>#DIV/0!</v>
      </c>
      <c r="BJ680" s="1" t="e">
        <f t="shared" si="1082"/>
        <v>#DIV/0!</v>
      </c>
      <c r="BK680" s="1">
        <f>IF(BC680=0,0,Sourcedata!$C$13*EXP(2*Sourcedata!$C$28*Sourcedata!$C$10/Sourcedata!$C$12/Sourcedata!$C$34/BC680*1000000))</f>
        <v>0</v>
      </c>
      <c r="BL680" s="1">
        <f t="shared" si="1083"/>
        <v>0</v>
      </c>
      <c r="BM680" s="1">
        <f t="shared" si="1128"/>
        <v>0</v>
      </c>
      <c r="BN680">
        <f t="shared" si="1129"/>
        <v>0</v>
      </c>
      <c r="BO680">
        <f t="shared" si="1130"/>
        <v>0</v>
      </c>
      <c r="BP680" s="1">
        <f t="shared" si="1084"/>
        <v>0</v>
      </c>
      <c r="BQ680" s="1" t="e">
        <f t="shared" si="1085"/>
        <v>#DIV/0!</v>
      </c>
      <c r="BR680" s="1">
        <f t="shared" si="1086"/>
        <v>0</v>
      </c>
      <c r="BS680" s="1" t="e">
        <f>IF(BQ680&gt;$D$1,Sourcedata!$B$90*(2*BO680/1000000)/fluid_kinevisco,(BO680*2/1000000)^(4/3)*epsilon^(1/3)/fluid_kinevisco)</f>
        <v>#DIV/0!</v>
      </c>
      <c r="BT680" s="1" t="e">
        <f>2+0.6*BS680^0.5*Sourcedata!$B$92^(1/3)</f>
        <v>#DIV/0!</v>
      </c>
      <c r="BU680" s="1" t="e">
        <f t="shared" si="1131"/>
        <v>#DIV/0!</v>
      </c>
      <c r="BV680" s="1" t="e">
        <f t="shared" si="1087"/>
        <v>#DIV/0!</v>
      </c>
      <c r="BW680" s="1">
        <f>IF(BO680=0,0,Sourcedata!$C$13*EXP(2*Sourcedata!$C$28*Sourcedata!$C$10/Sourcedata!$C$12/Sourcedata!$C$34/BO680*1000000))</f>
        <v>0</v>
      </c>
      <c r="BX680" s="1">
        <f t="shared" si="1088"/>
        <v>0</v>
      </c>
      <c r="BY680" s="1">
        <f t="shared" si="1132"/>
        <v>0</v>
      </c>
      <c r="BZ680">
        <f t="shared" si="1133"/>
        <v>0</v>
      </c>
      <c r="CA680">
        <f t="shared" si="1114"/>
        <v>0</v>
      </c>
      <c r="CB680" s="1">
        <f t="shared" si="1089"/>
        <v>0</v>
      </c>
      <c r="CC680" s="1" t="e">
        <f t="shared" si="1090"/>
        <v>#DIV/0!</v>
      </c>
      <c r="CD680" s="1">
        <f t="shared" si="1091"/>
        <v>0</v>
      </c>
      <c r="CE680" s="1" t="e">
        <f>IF(CC680&gt;$D$1,Sourcedata!$B$90*(2*CA680/1000000)/fluid_kinevisco,(CA680*2/1000000)^(4/3)*epsilon^(1/3)/fluid_kinevisco)</f>
        <v>#DIV/0!</v>
      </c>
      <c r="CF680" s="1" t="e">
        <f>2+0.6*CE680^0.5*Sourcedata!$B$92^(1/3)</f>
        <v>#DIV/0!</v>
      </c>
      <c r="CG680" s="1" t="e">
        <f t="shared" si="1134"/>
        <v>#DIV/0!</v>
      </c>
      <c r="CH680" s="1" t="e">
        <f t="shared" si="1092"/>
        <v>#DIV/0!</v>
      </c>
      <c r="CI680" s="1">
        <f>IF(CA680=0,0,Sourcedata!$C$13*EXP(2*Sourcedata!$C$28*Sourcedata!$C$10/Sourcedata!$C$12/Sourcedata!$C$34/CA680*1000000))</f>
        <v>0</v>
      </c>
      <c r="CJ680" s="1">
        <f t="shared" si="1093"/>
        <v>0</v>
      </c>
      <c r="CK680" s="1">
        <f t="shared" si="1135"/>
        <v>0</v>
      </c>
      <c r="CL680">
        <f t="shared" si="1115"/>
        <v>0</v>
      </c>
      <c r="CM680">
        <f t="shared" si="1136"/>
        <v>16.690181120613786</v>
      </c>
      <c r="CN680" s="1">
        <f t="shared" si="1094"/>
        <v>1.8320675810345723E-4</v>
      </c>
      <c r="CO680" s="1">
        <f t="shared" si="1095"/>
        <v>0.13639893032250053</v>
      </c>
      <c r="CP680" s="1">
        <f t="shared" si="1096"/>
        <v>1.465655873895426E-6</v>
      </c>
      <c r="CQ680" s="1">
        <f>IF(CO680&gt;$D$1,Sourcedata!$B$90*(2*CM680/1000000)/fluid_kinevisco,(CM680*2/1000000)^(4/3)*epsilon^(1/3)/fluid_kinevisco)</f>
        <v>8.1418986199126825E-2</v>
      </c>
      <c r="CR680" s="1">
        <f>2+0.6*CQ680^0.5*Sourcedata!$B$92^(1/3)</f>
        <v>3.7884943229345818</v>
      </c>
      <c r="CS680" s="1">
        <f t="shared" si="1137"/>
        <v>8.8109838357553674</v>
      </c>
      <c r="CT680" s="1">
        <f t="shared" si="1097"/>
        <v>4.7290553410481575</v>
      </c>
      <c r="CU680" s="1">
        <f>IF(CM680=0,0,Sourcedata!$C$13*EXP(2*Sourcedata!$C$28*Sourcedata!$C$10/Sourcedata!$C$12/Sourcedata!$C$34/CM680*1000000))</f>
        <v>1.5003195077797262</v>
      </c>
      <c r="CV680" s="1">
        <f t="shared" si="1098"/>
        <v>-1.4087832576039272E-9</v>
      </c>
      <c r="CW680" s="1">
        <f t="shared" si="1138"/>
        <v>1.2679049318435025E-9</v>
      </c>
      <c r="CX680">
        <f t="shared" si="1139"/>
        <v>9.2985053347958887E-8</v>
      </c>
      <c r="CY680">
        <f t="shared" si="1140"/>
        <v>32.909387142649088</v>
      </c>
      <c r="CZ680" s="1">
        <f t="shared" si="1099"/>
        <v>7.1229349786101361E-4</v>
      </c>
      <c r="DA680" s="1">
        <f t="shared" si="1100"/>
        <v>0.26727152905668344</v>
      </c>
      <c r="DB680" s="1">
        <f t="shared" si="1101"/>
        <v>3.0929765862717106E-6</v>
      </c>
      <c r="DC680" s="1">
        <f>IF(DA680&gt;$D$1,Sourcedata!$B$90*(2*CY680/1000000)/fluid_kinevisco,(CY680*2/1000000)^(4/3)*epsilon^(1/3)/fluid_kinevisco)</f>
        <v>0.20131247294549615</v>
      </c>
      <c r="DD680" s="1">
        <f>2+0.6*DC680^0.5*Sourcedata!$B$92^(1/3)</f>
        <v>4.8122897413565857</v>
      </c>
      <c r="DE680" s="1">
        <f t="shared" si="1141"/>
        <v>13.677225982395617</v>
      </c>
      <c r="DF680" s="1">
        <f t="shared" si="1102"/>
        <v>7.3408781344365694</v>
      </c>
      <c r="DG680" s="1">
        <f>IF(CY680=0,0,Sourcedata!$C$13*EXP(2*Sourcedata!$C$28*Sourcedata!$C$10/Sourcedata!$C$12/Sourcedata!$C$34/CY680*1000000))</f>
        <v>1.5001620316663287</v>
      </c>
      <c r="DH680" s="1">
        <f t="shared" si="1103"/>
        <v>-2.0417281270633631E-9</v>
      </c>
      <c r="DI680" s="1">
        <f t="shared" si="1142"/>
        <v>1.8375553143569803E-9</v>
      </c>
      <c r="DJ680">
        <f t="shared" si="1143"/>
        <v>4.125206008025733E-7</v>
      </c>
      <c r="DK680">
        <f t="shared" si="1144"/>
        <v>46.176983686492441</v>
      </c>
      <c r="DL680" s="1">
        <f t="shared" si="1104"/>
        <v>1.4023955102781306E-3</v>
      </c>
      <c r="DM680" s="1">
        <f t="shared" si="1105"/>
        <v>0.3719974372482111</v>
      </c>
      <c r="DN680" s="1">
        <f t="shared" si="1106"/>
        <v>4.4894483084313397E-6</v>
      </c>
      <c r="DO680" s="1">
        <f>IF(DM680&gt;$D$1,Sourcedata!$B$90*(2*DK680/1000000)/fluid_kinevisco,(DK680*2/1000000)^(4/3)*epsilon^(1/3)/fluid_kinevisco)</f>
        <v>0.31623628950265092</v>
      </c>
      <c r="DP680" s="1">
        <f>2+0.6*DO680^0.5*Sourcedata!$B$92^(1/3)</f>
        <v>5.5247682965622147</v>
      </c>
      <c r="DQ680" s="1">
        <f t="shared" si="1145"/>
        <v>16.716351241454255</v>
      </c>
      <c r="DR680" s="1">
        <f t="shared" si="1107"/>
        <v>8.9720457550310613</v>
      </c>
      <c r="DS680" s="1">
        <f>IF(DK680=0,0,Sourcedata!$C$13*EXP(2*Sourcedata!$C$28*Sourcedata!$C$10/Sourcedata!$C$12/Sourcedata!$C$34/DK680*1000000))</f>
        <v>1.5001154748462389</v>
      </c>
      <c r="DT680" s="1">
        <f t="shared" si="1108"/>
        <v>-2.0711516081181424E-9</v>
      </c>
      <c r="DU680" s="1">
        <f t="shared" si="1146"/>
        <v>1.8640364473062812E-9</v>
      </c>
      <c r="DV680">
        <f t="shared" si="1147"/>
        <v>7.1766633083558918E-7</v>
      </c>
      <c r="DX680" s="26">
        <f t="shared" si="1056"/>
        <v>2.3796623645074724E-5</v>
      </c>
      <c r="DY680">
        <f t="shared" si="1045"/>
        <v>0.16949999999999785</v>
      </c>
      <c r="DZ680" s="1">
        <f t="shared" si="1046"/>
        <v>1.2033763549252656</v>
      </c>
      <c r="EA680" s="1">
        <f t="shared" si="1057"/>
        <v>23.796623645074725</v>
      </c>
      <c r="EB680" s="1">
        <f t="shared" si="1050"/>
        <v>0</v>
      </c>
      <c r="EC680" s="1"/>
      <c r="ED680" s="1">
        <f t="shared" si="1051"/>
        <v>24.999999999999989</v>
      </c>
      <c r="EE680" s="1">
        <f t="shared" si="1052"/>
        <v>23.796623645074725</v>
      </c>
      <c r="EF680">
        <f t="shared" si="1047"/>
        <v>95.186494580298898</v>
      </c>
      <c r="EG680">
        <f t="shared" si="1048"/>
        <v>0</v>
      </c>
      <c r="EH680" s="1"/>
      <c r="EI680">
        <f t="shared" si="1049"/>
        <v>95.186494580298941</v>
      </c>
      <c r="EK680">
        <f t="shared" si="1053"/>
        <v>0.16949999999999785</v>
      </c>
      <c r="EL680">
        <f t="shared" si="1054"/>
        <v>0.17</v>
      </c>
      <c r="EM680">
        <f t="shared" si="1055"/>
        <v>95.186494580298898</v>
      </c>
    </row>
    <row r="681" spans="6:143" x14ac:dyDescent="0.2">
      <c r="F681">
        <f>F680+Sourcedata!$C$36*3600/4000</f>
        <v>607.49999999999227</v>
      </c>
      <c r="G681">
        <f t="shared" si="1109"/>
        <v>0</v>
      </c>
      <c r="H681" s="1">
        <f t="shared" si="1058"/>
        <v>0</v>
      </c>
      <c r="I681" s="1" t="e">
        <f t="shared" si="1059"/>
        <v>#DIV/0!</v>
      </c>
      <c r="J681" s="1">
        <f t="shared" si="1060"/>
        <v>0</v>
      </c>
      <c r="K681" s="1" t="e">
        <f>IF(I681&gt;$D$1,Sourcedata!$B$90*(2*G681/1000000)/fluid_kinevisco,(G681*2/1000000)^(4/3)*epsilon^(1/3)/fluid_kinevisco)</f>
        <v>#DIV/0!</v>
      </c>
      <c r="L681" s="1" t="e">
        <f>2+0.6*K681^0.5*Sourcedata!$B$92^(1/3)</f>
        <v>#DIV/0!</v>
      </c>
      <c r="M681" s="1" t="e">
        <f t="shared" si="1061"/>
        <v>#DIV/0!</v>
      </c>
      <c r="N681" s="1" t="e">
        <f t="shared" si="1062"/>
        <v>#DIV/0!</v>
      </c>
      <c r="O681" s="1">
        <f>IF(G681=0,0,Sourcedata!$C$13*EXP(2*Sourcedata!$C$28*Sourcedata!$C$10/Sourcedata!$C$12/Sourcedata!$C$34/G681*1000000))</f>
        <v>0</v>
      </c>
      <c r="P681" s="1">
        <f t="shared" si="1063"/>
        <v>0</v>
      </c>
      <c r="Q681" s="1">
        <f t="shared" si="1110"/>
        <v>0</v>
      </c>
      <c r="R681">
        <f t="shared" si="1116"/>
        <v>0</v>
      </c>
      <c r="S681">
        <f t="shared" si="1111"/>
        <v>0</v>
      </c>
      <c r="T681" s="1">
        <f t="shared" si="1064"/>
        <v>0</v>
      </c>
      <c r="U681" s="1" t="e">
        <f t="shared" si="1065"/>
        <v>#DIV/0!</v>
      </c>
      <c r="V681" s="1">
        <f t="shared" si="1066"/>
        <v>0</v>
      </c>
      <c r="W681" s="1" t="e">
        <f>IF(U681&gt;$D$1,Sourcedata!$B$90*(2*S681/1000000)/fluid_kinevisco,(S681*2/1000000)^(4/3)*epsilon^(1/3)/fluid_kinevisco)</f>
        <v>#DIV/0!</v>
      </c>
      <c r="X681" s="1" t="e">
        <f>2+0.6*W681^0.5*Sourcedata!$B$92^(1/3)</f>
        <v>#DIV/0!</v>
      </c>
      <c r="Y681" s="1" t="e">
        <f t="shared" si="1117"/>
        <v>#DIV/0!</v>
      </c>
      <c r="Z681" s="1" t="e">
        <f t="shared" si="1067"/>
        <v>#DIV/0!</v>
      </c>
      <c r="AA681" s="1">
        <f>IF(S681=0,0,Sourcedata!$C$13*EXP(2*Sourcedata!$C$28*Sourcedata!$C$10/Sourcedata!$C$12/Sourcedata!$C$34/S681*1000000))</f>
        <v>0</v>
      </c>
      <c r="AB681" s="1">
        <f t="shared" si="1068"/>
        <v>0</v>
      </c>
      <c r="AC681" s="1">
        <f t="shared" si="1118"/>
        <v>0</v>
      </c>
      <c r="AD681">
        <f t="shared" si="1119"/>
        <v>0</v>
      </c>
      <c r="AE681">
        <f t="shared" si="1112"/>
        <v>0</v>
      </c>
      <c r="AF681" s="1">
        <f t="shared" si="1069"/>
        <v>0</v>
      </c>
      <c r="AG681" s="1" t="e">
        <f t="shared" si="1070"/>
        <v>#DIV/0!</v>
      </c>
      <c r="AH681" s="1">
        <f t="shared" si="1071"/>
        <v>0</v>
      </c>
      <c r="AI681" s="1" t="e">
        <f>IF(AG681&gt;$D$1,Sourcedata!$B$90*(2*AE681/1000000)/fluid_kinevisco,(AE681*2/1000000)^(4/3)*epsilon^(1/3)/fluid_kinevisco)</f>
        <v>#DIV/0!</v>
      </c>
      <c r="AJ681" s="1" t="e">
        <f>2+0.6*AI681^0.5*Sourcedata!$B$92^(1/3)</f>
        <v>#DIV/0!</v>
      </c>
      <c r="AK681" s="1" t="e">
        <f t="shared" si="1120"/>
        <v>#DIV/0!</v>
      </c>
      <c r="AL681" s="1" t="e">
        <f t="shared" si="1072"/>
        <v>#DIV/0!</v>
      </c>
      <c r="AM681" s="1">
        <f>IF(AE681=0,0,Sourcedata!$C$13*EXP(2*Sourcedata!$C$28*Sourcedata!$C$10/Sourcedata!$C$12/Sourcedata!$C$34/AE681*1000000))</f>
        <v>0</v>
      </c>
      <c r="AN681" s="1">
        <f t="shared" si="1073"/>
        <v>0</v>
      </c>
      <c r="AO681" s="1">
        <f t="shared" si="1121"/>
        <v>0</v>
      </c>
      <c r="AP681">
        <f t="shared" si="1122"/>
        <v>0</v>
      </c>
      <c r="AQ681">
        <f t="shared" si="1113"/>
        <v>0</v>
      </c>
      <c r="AR681" s="1">
        <f t="shared" si="1074"/>
        <v>0</v>
      </c>
      <c r="AS681" s="1" t="e">
        <f t="shared" si="1075"/>
        <v>#DIV/0!</v>
      </c>
      <c r="AT681" s="1">
        <f t="shared" si="1076"/>
        <v>0</v>
      </c>
      <c r="AU681" s="1" t="e">
        <f>IF(AS681&gt;$D$1,Sourcedata!$B$90*(2*AQ681/1000000)/fluid_kinevisco,(AQ681*2/1000000)^(4/3)*epsilon^(1/3)/fluid_kinevisco)</f>
        <v>#DIV/0!</v>
      </c>
      <c r="AV681" s="1" t="e">
        <f>2+0.6*AU681^0.5*Sourcedata!$B$92^(1/3)</f>
        <v>#DIV/0!</v>
      </c>
      <c r="AW681" s="1" t="e">
        <f t="shared" si="1123"/>
        <v>#DIV/0!</v>
      </c>
      <c r="AX681" s="1" t="e">
        <f t="shared" si="1077"/>
        <v>#DIV/0!</v>
      </c>
      <c r="AY681" s="1">
        <f>IF(AQ681=0,0,Sourcedata!$C$13*EXP(2*Sourcedata!$C$28*Sourcedata!$C$10/Sourcedata!$C$12/Sourcedata!$C$34/AQ681*1000000))</f>
        <v>0</v>
      </c>
      <c r="AZ681" s="1">
        <f t="shared" si="1078"/>
        <v>0</v>
      </c>
      <c r="BA681" s="1">
        <f t="shared" si="1124"/>
        <v>0</v>
      </c>
      <c r="BB681">
        <f t="shared" si="1125"/>
        <v>0</v>
      </c>
      <c r="BC681">
        <f t="shared" si="1126"/>
        <v>0</v>
      </c>
      <c r="BD681" s="1">
        <f t="shared" si="1079"/>
        <v>0</v>
      </c>
      <c r="BE681" s="1" t="e">
        <f t="shared" si="1080"/>
        <v>#DIV/0!</v>
      </c>
      <c r="BF681" s="1">
        <f t="shared" si="1081"/>
        <v>0</v>
      </c>
      <c r="BG681" s="1" t="e">
        <f>IF(BE681&gt;$D$1,Sourcedata!$B$90*(2*BC681/1000000)/fluid_kinevisco,(BC681*2/1000000)^(4/3)*epsilon^(1/3)/fluid_kinevisco)</f>
        <v>#DIV/0!</v>
      </c>
      <c r="BH681" s="1" t="e">
        <f>2+0.6*BG681^0.5*Sourcedata!$B$92^(1/3)</f>
        <v>#DIV/0!</v>
      </c>
      <c r="BI681" s="1" t="e">
        <f t="shared" si="1127"/>
        <v>#DIV/0!</v>
      </c>
      <c r="BJ681" s="1" t="e">
        <f t="shared" si="1082"/>
        <v>#DIV/0!</v>
      </c>
      <c r="BK681" s="1">
        <f>IF(BC681=0,0,Sourcedata!$C$13*EXP(2*Sourcedata!$C$28*Sourcedata!$C$10/Sourcedata!$C$12/Sourcedata!$C$34/BC681*1000000))</f>
        <v>0</v>
      </c>
      <c r="BL681" s="1">
        <f t="shared" si="1083"/>
        <v>0</v>
      </c>
      <c r="BM681" s="1">
        <f t="shared" si="1128"/>
        <v>0</v>
      </c>
      <c r="BN681">
        <f t="shared" si="1129"/>
        <v>0</v>
      </c>
      <c r="BO681">
        <f t="shared" si="1130"/>
        <v>0</v>
      </c>
      <c r="BP681" s="1">
        <f t="shared" si="1084"/>
        <v>0</v>
      </c>
      <c r="BQ681" s="1" t="e">
        <f t="shared" si="1085"/>
        <v>#DIV/0!</v>
      </c>
      <c r="BR681" s="1">
        <f t="shared" si="1086"/>
        <v>0</v>
      </c>
      <c r="BS681" s="1" t="e">
        <f>IF(BQ681&gt;$D$1,Sourcedata!$B$90*(2*BO681/1000000)/fluid_kinevisco,(BO681*2/1000000)^(4/3)*epsilon^(1/3)/fluid_kinevisco)</f>
        <v>#DIV/0!</v>
      </c>
      <c r="BT681" s="1" t="e">
        <f>2+0.6*BS681^0.5*Sourcedata!$B$92^(1/3)</f>
        <v>#DIV/0!</v>
      </c>
      <c r="BU681" s="1" t="e">
        <f t="shared" si="1131"/>
        <v>#DIV/0!</v>
      </c>
      <c r="BV681" s="1" t="e">
        <f t="shared" si="1087"/>
        <v>#DIV/0!</v>
      </c>
      <c r="BW681" s="1">
        <f>IF(BO681=0,0,Sourcedata!$C$13*EXP(2*Sourcedata!$C$28*Sourcedata!$C$10/Sourcedata!$C$12/Sourcedata!$C$34/BO681*1000000))</f>
        <v>0</v>
      </c>
      <c r="BX681" s="1">
        <f t="shared" si="1088"/>
        <v>0</v>
      </c>
      <c r="BY681" s="1">
        <f t="shared" si="1132"/>
        <v>0</v>
      </c>
      <c r="BZ681">
        <f t="shared" si="1133"/>
        <v>0</v>
      </c>
      <c r="CA681">
        <f t="shared" si="1114"/>
        <v>0</v>
      </c>
      <c r="CB681" s="1">
        <f t="shared" si="1089"/>
        <v>0</v>
      </c>
      <c r="CC681" s="1" t="e">
        <f t="shared" si="1090"/>
        <v>#DIV/0!</v>
      </c>
      <c r="CD681" s="1">
        <f t="shared" si="1091"/>
        <v>0</v>
      </c>
      <c r="CE681" s="1" t="e">
        <f>IF(CC681&gt;$D$1,Sourcedata!$B$90*(2*CA681/1000000)/fluid_kinevisco,(CA681*2/1000000)^(4/3)*epsilon^(1/3)/fluid_kinevisco)</f>
        <v>#DIV/0!</v>
      </c>
      <c r="CF681" s="1" t="e">
        <f>2+0.6*CE681^0.5*Sourcedata!$B$92^(1/3)</f>
        <v>#DIV/0!</v>
      </c>
      <c r="CG681" s="1" t="e">
        <f t="shared" si="1134"/>
        <v>#DIV/0!</v>
      </c>
      <c r="CH681" s="1" t="e">
        <f t="shared" si="1092"/>
        <v>#DIV/0!</v>
      </c>
      <c r="CI681" s="1">
        <f>IF(CA681=0,0,Sourcedata!$C$13*EXP(2*Sourcedata!$C$28*Sourcedata!$C$10/Sourcedata!$C$12/Sourcedata!$C$34/CA681*1000000))</f>
        <v>0</v>
      </c>
      <c r="CJ681" s="1">
        <f t="shared" si="1093"/>
        <v>0</v>
      </c>
      <c r="CK681" s="1">
        <f t="shared" si="1135"/>
        <v>0</v>
      </c>
      <c r="CL681">
        <f t="shared" si="1115"/>
        <v>0</v>
      </c>
      <c r="CM681">
        <f t="shared" si="1136"/>
        <v>16.613973598075905</v>
      </c>
      <c r="CN681" s="1">
        <f t="shared" si="1094"/>
        <v>1.8153753014903733E-4</v>
      </c>
      <c r="CO681" s="1">
        <f t="shared" si="1095"/>
        <v>0.13577881989377236</v>
      </c>
      <c r="CP681" s="1">
        <f t="shared" si="1096"/>
        <v>1.4582961386007158E-6</v>
      </c>
      <c r="CQ681" s="1">
        <f>IF(CO681&gt;$D$1,Sourcedata!$B$90*(2*CM681/1000000)/fluid_kinevisco,(CM681*2/1000000)^(4/3)*epsilon^(1/3)/fluid_kinevisco)</f>
        <v>8.0923683996027437E-2</v>
      </c>
      <c r="CR681" s="1">
        <f>2+0.6*CQ681^0.5*Sourcedata!$B$92^(1/3)</f>
        <v>3.7830459836383934</v>
      </c>
      <c r="CS681" s="1">
        <f t="shared" si="1137"/>
        <v>8.7833844314507648</v>
      </c>
      <c r="CT681" s="1">
        <f t="shared" si="1097"/>
        <v>4.7142421132895533</v>
      </c>
      <c r="CU681" s="1">
        <f>IF(CM681=0,0,Sourcedata!$C$13*EXP(2*Sourcedata!$C$28*Sourcedata!$C$10/Sourcedata!$C$12/Sourcedata!$C$34/CM681*1000000))</f>
        <v>1.5003209735038112</v>
      </c>
      <c r="CV681" s="1">
        <f t="shared" si="1098"/>
        <v>-1.4003301269338735E-9</v>
      </c>
      <c r="CW681" s="1">
        <f t="shared" si="1138"/>
        <v>1.2602971142404544E-9</v>
      </c>
      <c r="CX681">
        <f t="shared" si="1139"/>
        <v>9.1717148416115385E-8</v>
      </c>
      <c r="CY681">
        <f t="shared" si="1140"/>
        <v>32.860449923368982</v>
      </c>
      <c r="CZ681" s="1">
        <f t="shared" si="1099"/>
        <v>7.1017667047894241E-4</v>
      </c>
      <c r="DA681" s="1">
        <f t="shared" si="1100"/>
        <v>0.26688074773886744</v>
      </c>
      <c r="DB681" s="1">
        <f t="shared" si="1101"/>
        <v>3.0879176814927142E-6</v>
      </c>
      <c r="DC681" s="1">
        <f>IF(DA681&gt;$D$1,Sourcedata!$B$90*(2*CY681/1000000)/fluid_kinevisco,(CY681*2/1000000)^(4/3)*epsilon^(1/3)/fluid_kinevisco)</f>
        <v>0.2009134285366154</v>
      </c>
      <c r="DD681" s="1">
        <f>2+0.6*DC681^0.5*Sourcedata!$B$92^(1/3)</f>
        <v>4.8095010786444732</v>
      </c>
      <c r="DE681" s="1">
        <f t="shared" si="1141"/>
        <v>13.664806135205396</v>
      </c>
      <c r="DF681" s="1">
        <f t="shared" si="1102"/>
        <v>7.3342121200862112</v>
      </c>
      <c r="DG681" s="1">
        <f>IF(CY681=0,0,Sourcedata!$C$13*EXP(2*Sourcedata!$C$28*Sourcedata!$C$10/Sourcedata!$C$12/Sourcedata!$C$34/CY681*1000000))</f>
        <v>1.5001622729840252</v>
      </c>
      <c r="DH681" s="1">
        <f t="shared" si="1103"/>
        <v>-2.0375033205003962E-9</v>
      </c>
      <c r="DI681" s="1">
        <f t="shared" si="1142"/>
        <v>1.8337529884503103E-9</v>
      </c>
      <c r="DJ681">
        <f t="shared" si="1143"/>
        <v>4.1068304548821629E-7</v>
      </c>
      <c r="DK681">
        <f t="shared" si="1144"/>
        <v>46.136969635545427</v>
      </c>
      <c r="DL681" s="1">
        <f t="shared" si="1104"/>
        <v>1.3999661089687716E-3</v>
      </c>
      <c r="DM681" s="1">
        <f t="shared" si="1105"/>
        <v>0.37168564575256063</v>
      </c>
      <c r="DN681" s="1">
        <f t="shared" si="1106"/>
        <v>4.4851691950058666E-6</v>
      </c>
      <c r="DO681" s="1">
        <f>IF(DM681&gt;$D$1,Sourcedata!$B$90*(2*DK681/1000000)/fluid_kinevisco,(DK681*2/1000000)^(4/3)*epsilon^(1/3)/fluid_kinevisco)</f>
        <v>0.31587096848117757</v>
      </c>
      <c r="DP681" s="1">
        <f>2+0.6*DO681^0.5*Sourcedata!$B$92^(1/3)</f>
        <v>5.5227317749850293</v>
      </c>
      <c r="DQ681" s="1">
        <f t="shared" si="1145"/>
        <v>16.708024765758424</v>
      </c>
      <c r="DR681" s="1">
        <f t="shared" si="1107"/>
        <v>8.96757674622393</v>
      </c>
      <c r="DS681" s="1">
        <f>IF(DK681=0,0,Sourcedata!$C$13*EXP(2*Sourcedata!$C$28*Sourcedata!$C$10/Sourcedata!$C$12/Sourcedata!$C$34/DK681*1000000))</f>
        <v>1.5001155750000725</v>
      </c>
      <c r="DT681" s="1">
        <f t="shared" si="1108"/>
        <v>-2.0685864697976228E-9</v>
      </c>
      <c r="DU681" s="1">
        <f t="shared" si="1146"/>
        <v>1.8617278228178135E-9</v>
      </c>
      <c r="DV681">
        <f t="shared" si="1147"/>
        <v>7.1580229438828292E-7</v>
      </c>
      <c r="DX681" s="26">
        <f t="shared" si="1056"/>
        <v>2.3801538200197202E-5</v>
      </c>
      <c r="DY681">
        <f t="shared" si="1045"/>
        <v>0.16974999999999782</v>
      </c>
      <c r="DZ681" s="1">
        <f t="shared" si="1046"/>
        <v>1.1984617998027869</v>
      </c>
      <c r="EA681" s="1">
        <f t="shared" si="1057"/>
        <v>23.801538200197204</v>
      </c>
      <c r="EB681" s="1">
        <f t="shared" si="1050"/>
        <v>0</v>
      </c>
      <c r="EC681" s="1"/>
      <c r="ED681" s="1">
        <f t="shared" si="1051"/>
        <v>24.999999999999989</v>
      </c>
      <c r="EE681" s="1">
        <f t="shared" si="1052"/>
        <v>23.801538200197204</v>
      </c>
      <c r="EF681">
        <f t="shared" si="1047"/>
        <v>95.206152800788814</v>
      </c>
      <c r="EG681">
        <f t="shared" si="1048"/>
        <v>0</v>
      </c>
      <c r="EH681" s="1"/>
      <c r="EI681">
        <f t="shared" si="1049"/>
        <v>95.206152800788857</v>
      </c>
      <c r="EK681">
        <f t="shared" si="1053"/>
        <v>0.16974999999999782</v>
      </c>
      <c r="EL681">
        <f t="shared" si="1054"/>
        <v>0.17</v>
      </c>
      <c r="EM681">
        <f t="shared" si="1055"/>
        <v>95.206152800788814</v>
      </c>
    </row>
    <row r="682" spans="6:143" x14ac:dyDescent="0.2">
      <c r="F682">
        <f>F681+Sourcedata!$C$36*3600/4000</f>
        <v>608.39999999999225</v>
      </c>
      <c r="G682">
        <f t="shared" si="1109"/>
        <v>0</v>
      </c>
      <c r="H682" s="1">
        <f t="shared" si="1058"/>
        <v>0</v>
      </c>
      <c r="I682" s="1" t="e">
        <f t="shared" si="1059"/>
        <v>#DIV/0!</v>
      </c>
      <c r="J682" s="1">
        <f t="shared" si="1060"/>
        <v>0</v>
      </c>
      <c r="K682" s="1" t="e">
        <f>IF(I682&gt;$D$1,Sourcedata!$B$90*(2*G682/1000000)/fluid_kinevisco,(G682*2/1000000)^(4/3)*epsilon^(1/3)/fluid_kinevisco)</f>
        <v>#DIV/0!</v>
      </c>
      <c r="L682" s="1" t="e">
        <f>2+0.6*K682^0.5*Sourcedata!$B$92^(1/3)</f>
        <v>#DIV/0!</v>
      </c>
      <c r="M682" s="1" t="e">
        <f t="shared" si="1061"/>
        <v>#DIV/0!</v>
      </c>
      <c r="N682" s="1" t="e">
        <f t="shared" si="1062"/>
        <v>#DIV/0!</v>
      </c>
      <c r="O682" s="1">
        <f>IF(G682=0,0,Sourcedata!$C$13*EXP(2*Sourcedata!$C$28*Sourcedata!$C$10/Sourcedata!$C$12/Sourcedata!$C$34/G682*1000000))</f>
        <v>0</v>
      </c>
      <c r="P682" s="1">
        <f t="shared" si="1063"/>
        <v>0</v>
      </c>
      <c r="Q682" s="1">
        <f t="shared" si="1110"/>
        <v>0</v>
      </c>
      <c r="R682">
        <f t="shared" si="1116"/>
        <v>0</v>
      </c>
      <c r="S682">
        <f t="shared" si="1111"/>
        <v>0</v>
      </c>
      <c r="T682" s="1">
        <f t="shared" si="1064"/>
        <v>0</v>
      </c>
      <c r="U682" s="1" t="e">
        <f t="shared" si="1065"/>
        <v>#DIV/0!</v>
      </c>
      <c r="V682" s="1">
        <f t="shared" si="1066"/>
        <v>0</v>
      </c>
      <c r="W682" s="1" t="e">
        <f>IF(U682&gt;$D$1,Sourcedata!$B$90*(2*S682/1000000)/fluid_kinevisco,(S682*2/1000000)^(4/3)*epsilon^(1/3)/fluid_kinevisco)</f>
        <v>#DIV/0!</v>
      </c>
      <c r="X682" s="1" t="e">
        <f>2+0.6*W682^0.5*Sourcedata!$B$92^(1/3)</f>
        <v>#DIV/0!</v>
      </c>
      <c r="Y682" s="1" t="e">
        <f t="shared" si="1117"/>
        <v>#DIV/0!</v>
      </c>
      <c r="Z682" s="1" t="e">
        <f t="shared" si="1067"/>
        <v>#DIV/0!</v>
      </c>
      <c r="AA682" s="1">
        <f>IF(S682=0,0,Sourcedata!$C$13*EXP(2*Sourcedata!$C$28*Sourcedata!$C$10/Sourcedata!$C$12/Sourcedata!$C$34/S682*1000000))</f>
        <v>0</v>
      </c>
      <c r="AB682" s="1">
        <f t="shared" si="1068"/>
        <v>0</v>
      </c>
      <c r="AC682" s="1">
        <f t="shared" si="1118"/>
        <v>0</v>
      </c>
      <c r="AD682">
        <f t="shared" si="1119"/>
        <v>0</v>
      </c>
      <c r="AE682">
        <f t="shared" si="1112"/>
        <v>0</v>
      </c>
      <c r="AF682" s="1">
        <f t="shared" si="1069"/>
        <v>0</v>
      </c>
      <c r="AG682" s="1" t="e">
        <f t="shared" si="1070"/>
        <v>#DIV/0!</v>
      </c>
      <c r="AH682" s="1">
        <f t="shared" si="1071"/>
        <v>0</v>
      </c>
      <c r="AI682" s="1" t="e">
        <f>IF(AG682&gt;$D$1,Sourcedata!$B$90*(2*AE682/1000000)/fluid_kinevisco,(AE682*2/1000000)^(4/3)*epsilon^(1/3)/fluid_kinevisco)</f>
        <v>#DIV/0!</v>
      </c>
      <c r="AJ682" s="1" t="e">
        <f>2+0.6*AI682^0.5*Sourcedata!$B$92^(1/3)</f>
        <v>#DIV/0!</v>
      </c>
      <c r="AK682" s="1" t="e">
        <f t="shared" si="1120"/>
        <v>#DIV/0!</v>
      </c>
      <c r="AL682" s="1" t="e">
        <f t="shared" si="1072"/>
        <v>#DIV/0!</v>
      </c>
      <c r="AM682" s="1">
        <f>IF(AE682=0,0,Sourcedata!$C$13*EXP(2*Sourcedata!$C$28*Sourcedata!$C$10/Sourcedata!$C$12/Sourcedata!$C$34/AE682*1000000))</f>
        <v>0</v>
      </c>
      <c r="AN682" s="1">
        <f t="shared" si="1073"/>
        <v>0</v>
      </c>
      <c r="AO682" s="1">
        <f t="shared" si="1121"/>
        <v>0</v>
      </c>
      <c r="AP682">
        <f t="shared" si="1122"/>
        <v>0</v>
      </c>
      <c r="AQ682">
        <f t="shared" si="1113"/>
        <v>0</v>
      </c>
      <c r="AR682" s="1">
        <f t="shared" si="1074"/>
        <v>0</v>
      </c>
      <c r="AS682" s="1" t="e">
        <f t="shared" si="1075"/>
        <v>#DIV/0!</v>
      </c>
      <c r="AT682" s="1">
        <f t="shared" si="1076"/>
        <v>0</v>
      </c>
      <c r="AU682" s="1" t="e">
        <f>IF(AS682&gt;$D$1,Sourcedata!$B$90*(2*AQ682/1000000)/fluid_kinevisco,(AQ682*2/1000000)^(4/3)*epsilon^(1/3)/fluid_kinevisco)</f>
        <v>#DIV/0!</v>
      </c>
      <c r="AV682" s="1" t="e">
        <f>2+0.6*AU682^0.5*Sourcedata!$B$92^(1/3)</f>
        <v>#DIV/0!</v>
      </c>
      <c r="AW682" s="1" t="e">
        <f t="shared" si="1123"/>
        <v>#DIV/0!</v>
      </c>
      <c r="AX682" s="1" t="e">
        <f t="shared" si="1077"/>
        <v>#DIV/0!</v>
      </c>
      <c r="AY682" s="1">
        <f>IF(AQ682=0,0,Sourcedata!$C$13*EXP(2*Sourcedata!$C$28*Sourcedata!$C$10/Sourcedata!$C$12/Sourcedata!$C$34/AQ682*1000000))</f>
        <v>0</v>
      </c>
      <c r="AZ682" s="1">
        <f t="shared" si="1078"/>
        <v>0</v>
      </c>
      <c r="BA682" s="1">
        <f t="shared" si="1124"/>
        <v>0</v>
      </c>
      <c r="BB682">
        <f t="shared" si="1125"/>
        <v>0</v>
      </c>
      <c r="BC682">
        <f t="shared" si="1126"/>
        <v>0</v>
      </c>
      <c r="BD682" s="1">
        <f t="shared" si="1079"/>
        <v>0</v>
      </c>
      <c r="BE682" s="1" t="e">
        <f t="shared" si="1080"/>
        <v>#DIV/0!</v>
      </c>
      <c r="BF682" s="1">
        <f t="shared" si="1081"/>
        <v>0</v>
      </c>
      <c r="BG682" s="1" t="e">
        <f>IF(BE682&gt;$D$1,Sourcedata!$B$90*(2*BC682/1000000)/fluid_kinevisco,(BC682*2/1000000)^(4/3)*epsilon^(1/3)/fluid_kinevisco)</f>
        <v>#DIV/0!</v>
      </c>
      <c r="BH682" s="1" t="e">
        <f>2+0.6*BG682^0.5*Sourcedata!$B$92^(1/3)</f>
        <v>#DIV/0!</v>
      </c>
      <c r="BI682" s="1" t="e">
        <f t="shared" si="1127"/>
        <v>#DIV/0!</v>
      </c>
      <c r="BJ682" s="1" t="e">
        <f t="shared" si="1082"/>
        <v>#DIV/0!</v>
      </c>
      <c r="BK682" s="1">
        <f>IF(BC682=0,0,Sourcedata!$C$13*EXP(2*Sourcedata!$C$28*Sourcedata!$C$10/Sourcedata!$C$12/Sourcedata!$C$34/BC682*1000000))</f>
        <v>0</v>
      </c>
      <c r="BL682" s="1">
        <f t="shared" si="1083"/>
        <v>0</v>
      </c>
      <c r="BM682" s="1">
        <f t="shared" si="1128"/>
        <v>0</v>
      </c>
      <c r="BN682">
        <f t="shared" si="1129"/>
        <v>0</v>
      </c>
      <c r="BO682">
        <f t="shared" si="1130"/>
        <v>0</v>
      </c>
      <c r="BP682" s="1">
        <f t="shared" si="1084"/>
        <v>0</v>
      </c>
      <c r="BQ682" s="1" t="e">
        <f t="shared" si="1085"/>
        <v>#DIV/0!</v>
      </c>
      <c r="BR682" s="1">
        <f t="shared" si="1086"/>
        <v>0</v>
      </c>
      <c r="BS682" s="1" t="e">
        <f>IF(BQ682&gt;$D$1,Sourcedata!$B$90*(2*BO682/1000000)/fluid_kinevisco,(BO682*2/1000000)^(4/3)*epsilon^(1/3)/fluid_kinevisco)</f>
        <v>#DIV/0!</v>
      </c>
      <c r="BT682" s="1" t="e">
        <f>2+0.6*BS682^0.5*Sourcedata!$B$92^(1/3)</f>
        <v>#DIV/0!</v>
      </c>
      <c r="BU682" s="1" t="e">
        <f t="shared" si="1131"/>
        <v>#DIV/0!</v>
      </c>
      <c r="BV682" s="1" t="e">
        <f t="shared" si="1087"/>
        <v>#DIV/0!</v>
      </c>
      <c r="BW682" s="1">
        <f>IF(BO682=0,0,Sourcedata!$C$13*EXP(2*Sourcedata!$C$28*Sourcedata!$C$10/Sourcedata!$C$12/Sourcedata!$C$34/BO682*1000000))</f>
        <v>0</v>
      </c>
      <c r="BX682" s="1">
        <f t="shared" si="1088"/>
        <v>0</v>
      </c>
      <c r="BY682" s="1">
        <f t="shared" si="1132"/>
        <v>0</v>
      </c>
      <c r="BZ682">
        <f t="shared" si="1133"/>
        <v>0</v>
      </c>
      <c r="CA682">
        <f t="shared" si="1114"/>
        <v>0</v>
      </c>
      <c r="CB682" s="1">
        <f t="shared" si="1089"/>
        <v>0</v>
      </c>
      <c r="CC682" s="1" t="e">
        <f t="shared" si="1090"/>
        <v>#DIV/0!</v>
      </c>
      <c r="CD682" s="1">
        <f t="shared" si="1091"/>
        <v>0</v>
      </c>
      <c r="CE682" s="1" t="e">
        <f>IF(CC682&gt;$D$1,Sourcedata!$B$90*(2*CA682/1000000)/fluid_kinevisco,(CA682*2/1000000)^(4/3)*epsilon^(1/3)/fluid_kinevisco)</f>
        <v>#DIV/0!</v>
      </c>
      <c r="CF682" s="1" t="e">
        <f>2+0.6*CE682^0.5*Sourcedata!$B$92^(1/3)</f>
        <v>#DIV/0!</v>
      </c>
      <c r="CG682" s="1" t="e">
        <f t="shared" si="1134"/>
        <v>#DIV/0!</v>
      </c>
      <c r="CH682" s="1" t="e">
        <f t="shared" si="1092"/>
        <v>#DIV/0!</v>
      </c>
      <c r="CI682" s="1">
        <f>IF(CA682=0,0,Sourcedata!$C$13*EXP(2*Sourcedata!$C$28*Sourcedata!$C$10/Sourcedata!$C$12/Sourcedata!$C$34/CA682*1000000))</f>
        <v>0</v>
      </c>
      <c r="CJ682" s="1">
        <f t="shared" si="1093"/>
        <v>0</v>
      </c>
      <c r="CK682" s="1">
        <f t="shared" si="1135"/>
        <v>0</v>
      </c>
      <c r="CL682">
        <f t="shared" si="1115"/>
        <v>0</v>
      </c>
      <c r="CM682">
        <f t="shared" si="1136"/>
        <v>16.537524105737734</v>
      </c>
      <c r="CN682" s="1">
        <f t="shared" si="1094"/>
        <v>1.7987067772897193E-4</v>
      </c>
      <c r="CO682" s="1">
        <f t="shared" si="1095"/>
        <v>0.13515670354608444</v>
      </c>
      <c r="CP682" s="1">
        <f t="shared" si="1096"/>
        <v>1.4509164263121656E-6</v>
      </c>
      <c r="CQ682" s="1">
        <f>IF(CO682&gt;$D$1,Sourcedata!$B$90*(2*CM682/1000000)/fluid_kinevisco,(CM682*2/1000000)^(4/3)*epsilon^(1/3)/fluid_kinevisco)</f>
        <v>8.04275694807884E-2</v>
      </c>
      <c r="CR682" s="1">
        <f>2+0.6*CQ682^0.5*Sourcedata!$B$92^(1/3)</f>
        <v>3.7775719684500895</v>
      </c>
      <c r="CS682" s="1">
        <f t="shared" si="1137"/>
        <v>8.7556368184947964</v>
      </c>
      <c r="CT682" s="1">
        <f t="shared" si="1097"/>
        <v>4.6993493385782585</v>
      </c>
      <c r="CU682" s="1">
        <f>IF(CM682=0,0,Sourcedata!$C$13*EXP(2*Sourcedata!$C$28*Sourcedata!$C$10/Sourcedata!$C$12/Sourcedata!$C$34/CM682*1000000))</f>
        <v>1.5003224574562213</v>
      </c>
      <c r="CV682" s="1">
        <f t="shared" si="1098"/>
        <v>-1.3918657501171016E-9</v>
      </c>
      <c r="CW682" s="1">
        <f t="shared" si="1138"/>
        <v>1.2526791751053599E-9</v>
      </c>
      <c r="CX682">
        <f t="shared" si="1139"/>
        <v>9.0456851301874935E-8</v>
      </c>
      <c r="CY682">
        <f t="shared" si="1140"/>
        <v>32.811468226032069</v>
      </c>
      <c r="CZ682" s="1">
        <f t="shared" si="1099"/>
        <v>7.0806107357713382E-4</v>
      </c>
      <c r="DA682" s="1">
        <f t="shared" si="1100"/>
        <v>0.2664895818091893</v>
      </c>
      <c r="DB682" s="1">
        <f t="shared" si="1101"/>
        <v>3.0828549331427132E-6</v>
      </c>
      <c r="DC682" s="1">
        <f>IF(DA682&gt;$D$1,Sourcedata!$B$90*(2*CY682/1000000)/fluid_kinevisco,(CY682*2/1000000)^(4/3)*epsilon^(1/3)/fluid_kinevisco)</f>
        <v>0.20051421975677763</v>
      </c>
      <c r="DD682" s="1">
        <f>2+0.6*DC682^0.5*Sourcedata!$B$92^(1/3)</f>
        <v>4.8067084948065224</v>
      </c>
      <c r="DE682" s="1">
        <f t="shared" si="1141"/>
        <v>13.652364507431102</v>
      </c>
      <c r="DF682" s="1">
        <f t="shared" si="1102"/>
        <v>7.3275344156012032</v>
      </c>
      <c r="DG682" s="1">
        <f>IF(CY682=0,0,Sourcedata!$C$13*EXP(2*Sourcedata!$C$28*Sourcedata!$C$10/Sourcedata!$C$12/Sourcedata!$C$34/CY682*1000000))</f>
        <v>1.5001625152419056</v>
      </c>
      <c r="DH682" s="1">
        <f t="shared" si="1103"/>
        <v>-2.0332776703283572E-9</v>
      </c>
      <c r="DI682" s="1">
        <f t="shared" si="1142"/>
        <v>1.8299499032954752E-9</v>
      </c>
      <c r="DJ682">
        <f t="shared" si="1143"/>
        <v>4.0884929249976599E-7</v>
      </c>
      <c r="DK682">
        <f t="shared" si="1144"/>
        <v>46.096935743482554</v>
      </c>
      <c r="DL682" s="1">
        <f t="shared" si="1104"/>
        <v>1.3975376106763488E-3</v>
      </c>
      <c r="DM682" s="1">
        <f t="shared" si="1105"/>
        <v>0.37137367277409183</v>
      </c>
      <c r="DN682" s="1">
        <f t="shared" si="1106"/>
        <v>4.4808883311486465E-6</v>
      </c>
      <c r="DO682" s="1">
        <f>IF(DM682&gt;$D$1,Sourcedata!$B$90*(2*DK682/1000000)/fluid_kinevisco,(DK682*2/1000000)^(4/3)*epsilon^(1/3)/fluid_kinevisco)</f>
        <v>0.31550557199010365</v>
      </c>
      <c r="DP682" s="1">
        <f>2+0.6*DO682^0.5*Sourcedata!$B$92^(1/3)</f>
        <v>5.5206936543173013</v>
      </c>
      <c r="DQ682" s="1">
        <f t="shared" si="1145"/>
        <v>16.699689796202968</v>
      </c>
      <c r="DR682" s="1">
        <f t="shared" si="1107"/>
        <v>8.9631031785692326</v>
      </c>
      <c r="DS682" s="1">
        <f>IF(DK682=0,0,Sourcedata!$C$13*EXP(2*Sourcedata!$C$28*Sourcedata!$C$10/Sourcedata!$C$12/Sourcedata!$C$34/DK682*1000000))</f>
        <v>1.5001156753775793</v>
      </c>
      <c r="DT682" s="1">
        <f t="shared" si="1108"/>
        <v>-2.0660212074107676E-9</v>
      </c>
      <c r="DU682" s="1">
        <f t="shared" si="1146"/>
        <v>1.8594190866696439E-9</v>
      </c>
      <c r="DV682">
        <f t="shared" si="1147"/>
        <v>7.1394056656546515E-7</v>
      </c>
      <c r="DX682" s="26">
        <f t="shared" si="1056"/>
        <v>2.3806438991758488E-5</v>
      </c>
      <c r="DY682">
        <f t="shared" si="1045"/>
        <v>0.16999999999999782</v>
      </c>
      <c r="DZ682" s="1">
        <f t="shared" si="1046"/>
        <v>1.1935610082415007</v>
      </c>
      <c r="EA682" s="1">
        <f t="shared" si="1057"/>
        <v>23.806438991758487</v>
      </c>
      <c r="EB682" s="1">
        <f t="shared" si="1050"/>
        <v>0</v>
      </c>
      <c r="EC682" s="1"/>
      <c r="ED682" s="1">
        <f t="shared" si="1051"/>
        <v>24.999999999999986</v>
      </c>
      <c r="EE682" s="1">
        <f t="shared" si="1052"/>
        <v>23.806438991758487</v>
      </c>
      <c r="EF682">
        <f t="shared" si="1047"/>
        <v>95.225755967033948</v>
      </c>
      <c r="EG682">
        <f t="shared" si="1048"/>
        <v>0</v>
      </c>
      <c r="EH682" s="1"/>
      <c r="EI682">
        <f t="shared" si="1049"/>
        <v>95.22575596703399</v>
      </c>
      <c r="EK682">
        <f t="shared" si="1053"/>
        <v>0.16999999999999782</v>
      </c>
      <c r="EL682">
        <f t="shared" si="1054"/>
        <v>0.17</v>
      </c>
      <c r="EM682">
        <f t="shared" si="1055"/>
        <v>95.225755967033948</v>
      </c>
    </row>
    <row r="683" spans="6:143" x14ac:dyDescent="0.2">
      <c r="F683">
        <f>F682+Sourcedata!$C$36*3600/4000</f>
        <v>609.29999999999222</v>
      </c>
      <c r="G683">
        <f t="shared" si="1109"/>
        <v>0</v>
      </c>
      <c r="H683" s="1">
        <f t="shared" si="1058"/>
        <v>0</v>
      </c>
      <c r="I683" s="1" t="e">
        <f t="shared" si="1059"/>
        <v>#DIV/0!</v>
      </c>
      <c r="J683" s="1">
        <f t="shared" si="1060"/>
        <v>0</v>
      </c>
      <c r="K683" s="1" t="e">
        <f>IF(I683&gt;$D$1,Sourcedata!$B$90*(2*G683/1000000)/fluid_kinevisco,(G683*2/1000000)^(4/3)*epsilon^(1/3)/fluid_kinevisco)</f>
        <v>#DIV/0!</v>
      </c>
      <c r="L683" s="1" t="e">
        <f>2+0.6*K683^0.5*Sourcedata!$B$92^(1/3)</f>
        <v>#DIV/0!</v>
      </c>
      <c r="M683" s="1" t="e">
        <f t="shared" si="1061"/>
        <v>#DIV/0!</v>
      </c>
      <c r="N683" s="1" t="e">
        <f t="shared" si="1062"/>
        <v>#DIV/0!</v>
      </c>
      <c r="O683" s="1">
        <f>IF(G683=0,0,Sourcedata!$C$13*EXP(2*Sourcedata!$C$28*Sourcedata!$C$10/Sourcedata!$C$12/Sourcedata!$C$34/G683*1000000))</f>
        <v>0</v>
      </c>
      <c r="P683" s="1">
        <f t="shared" si="1063"/>
        <v>0</v>
      </c>
      <c r="Q683" s="1">
        <f t="shared" si="1110"/>
        <v>0</v>
      </c>
      <c r="R683">
        <f t="shared" si="1116"/>
        <v>0</v>
      </c>
      <c r="S683">
        <f t="shared" si="1111"/>
        <v>0</v>
      </c>
      <c r="T683" s="1">
        <f t="shared" si="1064"/>
        <v>0</v>
      </c>
      <c r="U683" s="1" t="e">
        <f t="shared" si="1065"/>
        <v>#DIV/0!</v>
      </c>
      <c r="V683" s="1">
        <f t="shared" si="1066"/>
        <v>0</v>
      </c>
      <c r="W683" s="1" t="e">
        <f>IF(U683&gt;$D$1,Sourcedata!$B$90*(2*S683/1000000)/fluid_kinevisco,(S683*2/1000000)^(4/3)*epsilon^(1/3)/fluid_kinevisco)</f>
        <v>#DIV/0!</v>
      </c>
      <c r="X683" s="1" t="e">
        <f>2+0.6*W683^0.5*Sourcedata!$B$92^(1/3)</f>
        <v>#DIV/0!</v>
      </c>
      <c r="Y683" s="1" t="e">
        <f t="shared" si="1117"/>
        <v>#DIV/0!</v>
      </c>
      <c r="Z683" s="1" t="e">
        <f t="shared" si="1067"/>
        <v>#DIV/0!</v>
      </c>
      <c r="AA683" s="1">
        <f>IF(S683=0,0,Sourcedata!$C$13*EXP(2*Sourcedata!$C$28*Sourcedata!$C$10/Sourcedata!$C$12/Sourcedata!$C$34/S683*1000000))</f>
        <v>0</v>
      </c>
      <c r="AB683" s="1">
        <f t="shared" si="1068"/>
        <v>0</v>
      </c>
      <c r="AC683" s="1">
        <f t="shared" si="1118"/>
        <v>0</v>
      </c>
      <c r="AD683">
        <f t="shared" si="1119"/>
        <v>0</v>
      </c>
      <c r="AE683">
        <f t="shared" si="1112"/>
        <v>0</v>
      </c>
      <c r="AF683" s="1">
        <f t="shared" si="1069"/>
        <v>0</v>
      </c>
      <c r="AG683" s="1" t="e">
        <f t="shared" si="1070"/>
        <v>#DIV/0!</v>
      </c>
      <c r="AH683" s="1">
        <f t="shared" si="1071"/>
        <v>0</v>
      </c>
      <c r="AI683" s="1" t="e">
        <f>IF(AG683&gt;$D$1,Sourcedata!$B$90*(2*AE683/1000000)/fluid_kinevisco,(AE683*2/1000000)^(4/3)*epsilon^(1/3)/fluid_kinevisco)</f>
        <v>#DIV/0!</v>
      </c>
      <c r="AJ683" s="1" t="e">
        <f>2+0.6*AI683^0.5*Sourcedata!$B$92^(1/3)</f>
        <v>#DIV/0!</v>
      </c>
      <c r="AK683" s="1" t="e">
        <f t="shared" si="1120"/>
        <v>#DIV/0!</v>
      </c>
      <c r="AL683" s="1" t="e">
        <f t="shared" si="1072"/>
        <v>#DIV/0!</v>
      </c>
      <c r="AM683" s="1">
        <f>IF(AE683=0,0,Sourcedata!$C$13*EXP(2*Sourcedata!$C$28*Sourcedata!$C$10/Sourcedata!$C$12/Sourcedata!$C$34/AE683*1000000))</f>
        <v>0</v>
      </c>
      <c r="AN683" s="1">
        <f t="shared" si="1073"/>
        <v>0</v>
      </c>
      <c r="AO683" s="1">
        <f t="shared" si="1121"/>
        <v>0</v>
      </c>
      <c r="AP683">
        <f t="shared" si="1122"/>
        <v>0</v>
      </c>
      <c r="AQ683">
        <f t="shared" si="1113"/>
        <v>0</v>
      </c>
      <c r="AR683" s="1">
        <f t="shared" si="1074"/>
        <v>0</v>
      </c>
      <c r="AS683" s="1" t="e">
        <f t="shared" si="1075"/>
        <v>#DIV/0!</v>
      </c>
      <c r="AT683" s="1">
        <f t="shared" si="1076"/>
        <v>0</v>
      </c>
      <c r="AU683" s="1" t="e">
        <f>IF(AS683&gt;$D$1,Sourcedata!$B$90*(2*AQ683/1000000)/fluid_kinevisco,(AQ683*2/1000000)^(4/3)*epsilon^(1/3)/fluid_kinevisco)</f>
        <v>#DIV/0!</v>
      </c>
      <c r="AV683" s="1" t="e">
        <f>2+0.6*AU683^0.5*Sourcedata!$B$92^(1/3)</f>
        <v>#DIV/0!</v>
      </c>
      <c r="AW683" s="1" t="e">
        <f t="shared" si="1123"/>
        <v>#DIV/0!</v>
      </c>
      <c r="AX683" s="1" t="e">
        <f t="shared" si="1077"/>
        <v>#DIV/0!</v>
      </c>
      <c r="AY683" s="1">
        <f>IF(AQ683=0,0,Sourcedata!$C$13*EXP(2*Sourcedata!$C$28*Sourcedata!$C$10/Sourcedata!$C$12/Sourcedata!$C$34/AQ683*1000000))</f>
        <v>0</v>
      </c>
      <c r="AZ683" s="1">
        <f t="shared" si="1078"/>
        <v>0</v>
      </c>
      <c r="BA683" s="1">
        <f t="shared" si="1124"/>
        <v>0</v>
      </c>
      <c r="BB683">
        <f t="shared" si="1125"/>
        <v>0</v>
      </c>
      <c r="BC683">
        <f t="shared" si="1126"/>
        <v>0</v>
      </c>
      <c r="BD683" s="1">
        <f t="shared" si="1079"/>
        <v>0</v>
      </c>
      <c r="BE683" s="1" t="e">
        <f t="shared" si="1080"/>
        <v>#DIV/0!</v>
      </c>
      <c r="BF683" s="1">
        <f t="shared" si="1081"/>
        <v>0</v>
      </c>
      <c r="BG683" s="1" t="e">
        <f>IF(BE683&gt;$D$1,Sourcedata!$B$90*(2*BC683/1000000)/fluid_kinevisco,(BC683*2/1000000)^(4/3)*epsilon^(1/3)/fluid_kinevisco)</f>
        <v>#DIV/0!</v>
      </c>
      <c r="BH683" s="1" t="e">
        <f>2+0.6*BG683^0.5*Sourcedata!$B$92^(1/3)</f>
        <v>#DIV/0!</v>
      </c>
      <c r="BI683" s="1" t="e">
        <f t="shared" si="1127"/>
        <v>#DIV/0!</v>
      </c>
      <c r="BJ683" s="1" t="e">
        <f t="shared" si="1082"/>
        <v>#DIV/0!</v>
      </c>
      <c r="BK683" s="1">
        <f>IF(BC683=0,0,Sourcedata!$C$13*EXP(2*Sourcedata!$C$28*Sourcedata!$C$10/Sourcedata!$C$12/Sourcedata!$C$34/BC683*1000000))</f>
        <v>0</v>
      </c>
      <c r="BL683" s="1">
        <f t="shared" si="1083"/>
        <v>0</v>
      </c>
      <c r="BM683" s="1">
        <f t="shared" si="1128"/>
        <v>0</v>
      </c>
      <c r="BN683">
        <f t="shared" si="1129"/>
        <v>0</v>
      </c>
      <c r="BO683">
        <f t="shared" si="1130"/>
        <v>0</v>
      </c>
      <c r="BP683" s="1">
        <f t="shared" si="1084"/>
        <v>0</v>
      </c>
      <c r="BQ683" s="1" t="e">
        <f t="shared" si="1085"/>
        <v>#DIV/0!</v>
      </c>
      <c r="BR683" s="1">
        <f t="shared" si="1086"/>
        <v>0</v>
      </c>
      <c r="BS683" s="1" t="e">
        <f>IF(BQ683&gt;$D$1,Sourcedata!$B$90*(2*BO683/1000000)/fluid_kinevisco,(BO683*2/1000000)^(4/3)*epsilon^(1/3)/fluid_kinevisco)</f>
        <v>#DIV/0!</v>
      </c>
      <c r="BT683" s="1" t="e">
        <f>2+0.6*BS683^0.5*Sourcedata!$B$92^(1/3)</f>
        <v>#DIV/0!</v>
      </c>
      <c r="BU683" s="1" t="e">
        <f t="shared" si="1131"/>
        <v>#DIV/0!</v>
      </c>
      <c r="BV683" s="1" t="e">
        <f t="shared" si="1087"/>
        <v>#DIV/0!</v>
      </c>
      <c r="BW683" s="1">
        <f>IF(BO683=0,0,Sourcedata!$C$13*EXP(2*Sourcedata!$C$28*Sourcedata!$C$10/Sourcedata!$C$12/Sourcedata!$C$34/BO683*1000000))</f>
        <v>0</v>
      </c>
      <c r="BX683" s="1">
        <f t="shared" si="1088"/>
        <v>0</v>
      </c>
      <c r="BY683" s="1">
        <f t="shared" si="1132"/>
        <v>0</v>
      </c>
      <c r="BZ683">
        <f t="shared" si="1133"/>
        <v>0</v>
      </c>
      <c r="CA683">
        <f t="shared" si="1114"/>
        <v>0</v>
      </c>
      <c r="CB683" s="1">
        <f t="shared" si="1089"/>
        <v>0</v>
      </c>
      <c r="CC683" s="1" t="e">
        <f t="shared" si="1090"/>
        <v>#DIV/0!</v>
      </c>
      <c r="CD683" s="1">
        <f t="shared" si="1091"/>
        <v>0</v>
      </c>
      <c r="CE683" s="1" t="e">
        <f>IF(CC683&gt;$D$1,Sourcedata!$B$90*(2*CA683/1000000)/fluid_kinevisco,(CA683*2/1000000)^(4/3)*epsilon^(1/3)/fluid_kinevisco)</f>
        <v>#DIV/0!</v>
      </c>
      <c r="CF683" s="1" t="e">
        <f>2+0.6*CE683^0.5*Sourcedata!$B$92^(1/3)</f>
        <v>#DIV/0!</v>
      </c>
      <c r="CG683" s="1" t="e">
        <f t="shared" si="1134"/>
        <v>#DIV/0!</v>
      </c>
      <c r="CH683" s="1" t="e">
        <f t="shared" si="1092"/>
        <v>#DIV/0!</v>
      </c>
      <c r="CI683" s="1">
        <f>IF(CA683=0,0,Sourcedata!$C$13*EXP(2*Sourcedata!$C$28*Sourcedata!$C$10/Sourcedata!$C$12/Sourcedata!$C$34/CA683*1000000))</f>
        <v>0</v>
      </c>
      <c r="CJ683" s="1">
        <f t="shared" si="1093"/>
        <v>0</v>
      </c>
      <c r="CK683" s="1">
        <f t="shared" si="1135"/>
        <v>0</v>
      </c>
      <c r="CL683">
        <f t="shared" si="1115"/>
        <v>0</v>
      </c>
      <c r="CM683">
        <f t="shared" si="1136"/>
        <v>16.460829774425896</v>
      </c>
      <c r="CN683" s="1">
        <f t="shared" si="1094"/>
        <v>1.7820621171670681E-4</v>
      </c>
      <c r="CO683" s="1">
        <f t="shared" si="1095"/>
        <v>0.13453255774625045</v>
      </c>
      <c r="CP683" s="1">
        <f t="shared" si="1096"/>
        <v>1.4435165067067655E-6</v>
      </c>
      <c r="CQ683" s="1">
        <f>IF(CO683&gt;$D$1,Sourcedata!$B$90*(2*CM683/1000000)/fluid_kinevisco,(CM683*2/1000000)^(4/3)*epsilon^(1/3)/fluid_kinevisco)</f>
        <v>7.9930633664680187E-2</v>
      </c>
      <c r="CR683" s="1">
        <f>2+0.6*CQ683^0.5*Sourcedata!$B$92^(1/3)</f>
        <v>3.7720719397869003</v>
      </c>
      <c r="CS683" s="1">
        <f t="shared" si="1137"/>
        <v>8.7277390448475032</v>
      </c>
      <c r="CT683" s="1">
        <f t="shared" si="1097"/>
        <v>4.6843759692100502</v>
      </c>
      <c r="CU683" s="1">
        <f>IF(CM683=0,0,Sourcedata!$C$13*EXP(2*Sourcedata!$C$28*Sourcedata!$C$10/Sourcedata!$C$12/Sourcedata!$C$34/CM683*1000000))</f>
        <v>1.500323960012879</v>
      </c>
      <c r="CV683" s="1">
        <f t="shared" si="1098"/>
        <v>-1.3833899818305137E-9</v>
      </c>
      <c r="CW683" s="1">
        <f t="shared" si="1138"/>
        <v>1.245050983647431E-9</v>
      </c>
      <c r="CX683">
        <f t="shared" si="1139"/>
        <v>8.9204172126769569E-8</v>
      </c>
      <c r="CY683">
        <f t="shared" si="1140"/>
        <v>32.762441890098792</v>
      </c>
      <c r="CZ683" s="1">
        <f t="shared" si="1099"/>
        <v>7.0594670883422118E-4</v>
      </c>
      <c r="DA683" s="1">
        <f t="shared" si="1100"/>
        <v>0.26609802994671922</v>
      </c>
      <c r="DB683" s="1">
        <f t="shared" si="1101"/>
        <v>3.0777883277032916E-6</v>
      </c>
      <c r="DC683" s="1">
        <f>IF(DA683&gt;$D$1,Sourcedata!$B$90*(2*CY683/1000000)/fluid_kinevisco,(CY683*2/1000000)^(4/3)*epsilon^(1/3)/fluid_kinevisco)</f>
        <v>0.20011484603669075</v>
      </c>
      <c r="DD683" s="1">
        <f>2+0.6*DC683^0.5*Sourcedata!$B$92^(1/3)</f>
        <v>4.8039119741385585</v>
      </c>
      <c r="DE683" s="1">
        <f t="shared" si="1141"/>
        <v>13.639901008375068</v>
      </c>
      <c r="DF683" s="1">
        <f t="shared" si="1102"/>
        <v>7.3208449723020443</v>
      </c>
      <c r="DG683" s="1">
        <f>IF(CY683=0,0,Sourcedata!$C$13*EXP(2*Sourcedata!$C$28*Sourcedata!$C$10/Sourcedata!$C$12/Sourcedata!$C$34/CY683*1000000))</f>
        <v>1.5001627584459718</v>
      </c>
      <c r="DH683" s="1">
        <f t="shared" si="1103"/>
        <v>-2.0290511720995182E-9</v>
      </c>
      <c r="DI683" s="1">
        <f t="shared" si="1142"/>
        <v>1.8261460548895202E-9</v>
      </c>
      <c r="DJ683">
        <f t="shared" si="1143"/>
        <v>4.0701934259647054E-7</v>
      </c>
      <c r="DK683">
        <f t="shared" si="1144"/>
        <v>46.056881969593192</v>
      </c>
      <c r="DL683" s="1">
        <f t="shared" si="1104"/>
        <v>1.395110016069002E-3</v>
      </c>
      <c r="DM683" s="1">
        <f t="shared" si="1105"/>
        <v>0.37106151797633841</v>
      </c>
      <c r="DN683" s="1">
        <f t="shared" si="1106"/>
        <v>4.4766057133498817E-6</v>
      </c>
      <c r="DO683" s="1">
        <f>IF(DM683&gt;$D$1,Sourcedata!$B$90*(2*DK683/1000000)/fluid_kinevisco,(DK683*2/1000000)^(4/3)*epsilon^(1/3)/fluid_kinevisco)</f>
        <v>0.31514009987641417</v>
      </c>
      <c r="DP683" s="1">
        <f>2+0.6*DO683^0.5*Sourcedata!$B$92^(1/3)</f>
        <v>5.5186539309260629</v>
      </c>
      <c r="DQ683" s="1">
        <f t="shared" si="1145"/>
        <v>16.691346312365912</v>
      </c>
      <c r="DR683" s="1">
        <f t="shared" si="1107"/>
        <v>8.9586250411060284</v>
      </c>
      <c r="DS683" s="1">
        <f>IF(DK683=0,0,Sourcedata!$C$13*EXP(2*Sourcedata!$C$28*Sourcedata!$C$10/Sourcedata!$C$12/Sourcedata!$C$34/DK683*1000000))</f>
        <v>1.5001157759795747</v>
      </c>
      <c r="DT683" s="1">
        <f t="shared" si="1108"/>
        <v>-2.063455820258823E-9</v>
      </c>
      <c r="DU683" s="1">
        <f t="shared" si="1146"/>
        <v>1.8571102382328937E-9</v>
      </c>
      <c r="DV683">
        <f t="shared" si="1147"/>
        <v>7.1208114747879547E-7</v>
      </c>
      <c r="DX683" s="26">
        <f t="shared" si="1056"/>
        <v>2.3811326008207906E-5</v>
      </c>
      <c r="DY683">
        <f t="shared" si="1045"/>
        <v>0.17024999999999782</v>
      </c>
      <c r="DZ683" s="1">
        <f t="shared" si="1046"/>
        <v>1.1886739917920823</v>
      </c>
      <c r="EA683" s="1">
        <f t="shared" si="1057"/>
        <v>23.811326008207907</v>
      </c>
      <c r="EB683" s="1">
        <f t="shared" si="1050"/>
        <v>0</v>
      </c>
      <c r="EC683" s="1"/>
      <c r="ED683" s="1">
        <f t="shared" si="1051"/>
        <v>24.999999999999989</v>
      </c>
      <c r="EE683" s="1">
        <f t="shared" si="1052"/>
        <v>23.811326008207907</v>
      </c>
      <c r="EF683">
        <f t="shared" si="1047"/>
        <v>95.245304032831626</v>
      </c>
      <c r="EG683">
        <f t="shared" si="1048"/>
        <v>0</v>
      </c>
      <c r="EH683" s="1"/>
      <c r="EI683">
        <f t="shared" si="1049"/>
        <v>95.245304032831669</v>
      </c>
      <c r="EK683">
        <f t="shared" si="1053"/>
        <v>0.17024999999999782</v>
      </c>
      <c r="EL683">
        <f t="shared" si="1054"/>
        <v>0.17</v>
      </c>
      <c r="EM683">
        <f t="shared" si="1055"/>
        <v>95.245304032831626</v>
      </c>
    </row>
    <row r="684" spans="6:143" x14ac:dyDescent="0.2">
      <c r="F684">
        <f>F683+Sourcedata!$C$36*3600/4000</f>
        <v>610.1999999999922</v>
      </c>
      <c r="G684">
        <f t="shared" si="1109"/>
        <v>0</v>
      </c>
      <c r="H684" s="1">
        <f t="shared" si="1058"/>
        <v>0</v>
      </c>
      <c r="I684" s="1" t="e">
        <f t="shared" si="1059"/>
        <v>#DIV/0!</v>
      </c>
      <c r="J684" s="1">
        <f t="shared" si="1060"/>
        <v>0</v>
      </c>
      <c r="K684" s="1" t="e">
        <f>IF(I684&gt;$D$1,Sourcedata!$B$90*(2*G684/1000000)/fluid_kinevisco,(G684*2/1000000)^(4/3)*epsilon^(1/3)/fluid_kinevisco)</f>
        <v>#DIV/0!</v>
      </c>
      <c r="L684" s="1" t="e">
        <f>2+0.6*K684^0.5*Sourcedata!$B$92^(1/3)</f>
        <v>#DIV/0!</v>
      </c>
      <c r="M684" s="1" t="e">
        <f t="shared" si="1061"/>
        <v>#DIV/0!</v>
      </c>
      <c r="N684" s="1" t="e">
        <f t="shared" si="1062"/>
        <v>#DIV/0!</v>
      </c>
      <c r="O684" s="1">
        <f>IF(G684=0,0,Sourcedata!$C$13*EXP(2*Sourcedata!$C$28*Sourcedata!$C$10/Sourcedata!$C$12/Sourcedata!$C$34/G684*1000000))</f>
        <v>0</v>
      </c>
      <c r="P684" s="1">
        <f t="shared" si="1063"/>
        <v>0</v>
      </c>
      <c r="Q684" s="1">
        <f t="shared" si="1110"/>
        <v>0</v>
      </c>
      <c r="R684">
        <f t="shared" si="1116"/>
        <v>0</v>
      </c>
      <c r="S684">
        <f t="shared" si="1111"/>
        <v>0</v>
      </c>
      <c r="T684" s="1">
        <f t="shared" si="1064"/>
        <v>0</v>
      </c>
      <c r="U684" s="1" t="e">
        <f t="shared" si="1065"/>
        <v>#DIV/0!</v>
      </c>
      <c r="V684" s="1">
        <f t="shared" si="1066"/>
        <v>0</v>
      </c>
      <c r="W684" s="1" t="e">
        <f>IF(U684&gt;$D$1,Sourcedata!$B$90*(2*S684/1000000)/fluid_kinevisco,(S684*2/1000000)^(4/3)*epsilon^(1/3)/fluid_kinevisco)</f>
        <v>#DIV/0!</v>
      </c>
      <c r="X684" s="1" t="e">
        <f>2+0.6*W684^0.5*Sourcedata!$B$92^(1/3)</f>
        <v>#DIV/0!</v>
      </c>
      <c r="Y684" s="1" t="e">
        <f t="shared" si="1117"/>
        <v>#DIV/0!</v>
      </c>
      <c r="Z684" s="1" t="e">
        <f t="shared" si="1067"/>
        <v>#DIV/0!</v>
      </c>
      <c r="AA684" s="1">
        <f>IF(S684=0,0,Sourcedata!$C$13*EXP(2*Sourcedata!$C$28*Sourcedata!$C$10/Sourcedata!$C$12/Sourcedata!$C$34/S684*1000000))</f>
        <v>0</v>
      </c>
      <c r="AB684" s="1">
        <f t="shared" si="1068"/>
        <v>0</v>
      </c>
      <c r="AC684" s="1">
        <f t="shared" si="1118"/>
        <v>0</v>
      </c>
      <c r="AD684">
        <f t="shared" si="1119"/>
        <v>0</v>
      </c>
      <c r="AE684">
        <f t="shared" si="1112"/>
        <v>0</v>
      </c>
      <c r="AF684" s="1">
        <f t="shared" si="1069"/>
        <v>0</v>
      </c>
      <c r="AG684" s="1" t="e">
        <f t="shared" si="1070"/>
        <v>#DIV/0!</v>
      </c>
      <c r="AH684" s="1">
        <f t="shared" si="1071"/>
        <v>0</v>
      </c>
      <c r="AI684" s="1" t="e">
        <f>IF(AG684&gt;$D$1,Sourcedata!$B$90*(2*AE684/1000000)/fluid_kinevisco,(AE684*2/1000000)^(4/3)*epsilon^(1/3)/fluid_kinevisco)</f>
        <v>#DIV/0!</v>
      </c>
      <c r="AJ684" s="1" t="e">
        <f>2+0.6*AI684^0.5*Sourcedata!$B$92^(1/3)</f>
        <v>#DIV/0!</v>
      </c>
      <c r="AK684" s="1" t="e">
        <f t="shared" si="1120"/>
        <v>#DIV/0!</v>
      </c>
      <c r="AL684" s="1" t="e">
        <f t="shared" si="1072"/>
        <v>#DIV/0!</v>
      </c>
      <c r="AM684" s="1">
        <f>IF(AE684=0,0,Sourcedata!$C$13*EXP(2*Sourcedata!$C$28*Sourcedata!$C$10/Sourcedata!$C$12/Sourcedata!$C$34/AE684*1000000))</f>
        <v>0</v>
      </c>
      <c r="AN684" s="1">
        <f t="shared" si="1073"/>
        <v>0</v>
      </c>
      <c r="AO684" s="1">
        <f t="shared" si="1121"/>
        <v>0</v>
      </c>
      <c r="AP684">
        <f t="shared" si="1122"/>
        <v>0</v>
      </c>
      <c r="AQ684">
        <f t="shared" si="1113"/>
        <v>0</v>
      </c>
      <c r="AR684" s="1">
        <f t="shared" si="1074"/>
        <v>0</v>
      </c>
      <c r="AS684" s="1" t="e">
        <f t="shared" si="1075"/>
        <v>#DIV/0!</v>
      </c>
      <c r="AT684" s="1">
        <f t="shared" si="1076"/>
        <v>0</v>
      </c>
      <c r="AU684" s="1" t="e">
        <f>IF(AS684&gt;$D$1,Sourcedata!$B$90*(2*AQ684/1000000)/fluid_kinevisco,(AQ684*2/1000000)^(4/3)*epsilon^(1/3)/fluid_kinevisco)</f>
        <v>#DIV/0!</v>
      </c>
      <c r="AV684" s="1" t="e">
        <f>2+0.6*AU684^0.5*Sourcedata!$B$92^(1/3)</f>
        <v>#DIV/0!</v>
      </c>
      <c r="AW684" s="1" t="e">
        <f t="shared" si="1123"/>
        <v>#DIV/0!</v>
      </c>
      <c r="AX684" s="1" t="e">
        <f t="shared" si="1077"/>
        <v>#DIV/0!</v>
      </c>
      <c r="AY684" s="1">
        <f>IF(AQ684=0,0,Sourcedata!$C$13*EXP(2*Sourcedata!$C$28*Sourcedata!$C$10/Sourcedata!$C$12/Sourcedata!$C$34/AQ684*1000000))</f>
        <v>0</v>
      </c>
      <c r="AZ684" s="1">
        <f t="shared" si="1078"/>
        <v>0</v>
      </c>
      <c r="BA684" s="1">
        <f t="shared" si="1124"/>
        <v>0</v>
      </c>
      <c r="BB684">
        <f t="shared" si="1125"/>
        <v>0</v>
      </c>
      <c r="BC684">
        <f t="shared" si="1126"/>
        <v>0</v>
      </c>
      <c r="BD684" s="1">
        <f t="shared" si="1079"/>
        <v>0</v>
      </c>
      <c r="BE684" s="1" t="e">
        <f t="shared" si="1080"/>
        <v>#DIV/0!</v>
      </c>
      <c r="BF684" s="1">
        <f t="shared" si="1081"/>
        <v>0</v>
      </c>
      <c r="BG684" s="1" t="e">
        <f>IF(BE684&gt;$D$1,Sourcedata!$B$90*(2*BC684/1000000)/fluid_kinevisco,(BC684*2/1000000)^(4/3)*epsilon^(1/3)/fluid_kinevisco)</f>
        <v>#DIV/0!</v>
      </c>
      <c r="BH684" s="1" t="e">
        <f>2+0.6*BG684^0.5*Sourcedata!$B$92^(1/3)</f>
        <v>#DIV/0!</v>
      </c>
      <c r="BI684" s="1" t="e">
        <f t="shared" si="1127"/>
        <v>#DIV/0!</v>
      </c>
      <c r="BJ684" s="1" t="e">
        <f t="shared" si="1082"/>
        <v>#DIV/0!</v>
      </c>
      <c r="BK684" s="1">
        <f>IF(BC684=0,0,Sourcedata!$C$13*EXP(2*Sourcedata!$C$28*Sourcedata!$C$10/Sourcedata!$C$12/Sourcedata!$C$34/BC684*1000000))</f>
        <v>0</v>
      </c>
      <c r="BL684" s="1">
        <f t="shared" si="1083"/>
        <v>0</v>
      </c>
      <c r="BM684" s="1">
        <f t="shared" si="1128"/>
        <v>0</v>
      </c>
      <c r="BN684">
        <f t="shared" si="1129"/>
        <v>0</v>
      </c>
      <c r="BO684">
        <f t="shared" si="1130"/>
        <v>0</v>
      </c>
      <c r="BP684" s="1">
        <f t="shared" si="1084"/>
        <v>0</v>
      </c>
      <c r="BQ684" s="1" t="e">
        <f t="shared" si="1085"/>
        <v>#DIV/0!</v>
      </c>
      <c r="BR684" s="1">
        <f t="shared" si="1086"/>
        <v>0</v>
      </c>
      <c r="BS684" s="1" t="e">
        <f>IF(BQ684&gt;$D$1,Sourcedata!$B$90*(2*BO684/1000000)/fluid_kinevisco,(BO684*2/1000000)^(4/3)*epsilon^(1/3)/fluid_kinevisco)</f>
        <v>#DIV/0!</v>
      </c>
      <c r="BT684" s="1" t="e">
        <f>2+0.6*BS684^0.5*Sourcedata!$B$92^(1/3)</f>
        <v>#DIV/0!</v>
      </c>
      <c r="BU684" s="1" t="e">
        <f t="shared" si="1131"/>
        <v>#DIV/0!</v>
      </c>
      <c r="BV684" s="1" t="e">
        <f t="shared" si="1087"/>
        <v>#DIV/0!</v>
      </c>
      <c r="BW684" s="1">
        <f>IF(BO684=0,0,Sourcedata!$C$13*EXP(2*Sourcedata!$C$28*Sourcedata!$C$10/Sourcedata!$C$12/Sourcedata!$C$34/BO684*1000000))</f>
        <v>0</v>
      </c>
      <c r="BX684" s="1">
        <f t="shared" si="1088"/>
        <v>0</v>
      </c>
      <c r="BY684" s="1">
        <f t="shared" si="1132"/>
        <v>0</v>
      </c>
      <c r="BZ684">
        <f t="shared" si="1133"/>
        <v>0</v>
      </c>
      <c r="CA684">
        <f t="shared" si="1114"/>
        <v>0</v>
      </c>
      <c r="CB684" s="1">
        <f t="shared" si="1089"/>
        <v>0</v>
      </c>
      <c r="CC684" s="1" t="e">
        <f t="shared" si="1090"/>
        <v>#DIV/0!</v>
      </c>
      <c r="CD684" s="1">
        <f t="shared" si="1091"/>
        <v>0</v>
      </c>
      <c r="CE684" s="1" t="e">
        <f>IF(CC684&gt;$D$1,Sourcedata!$B$90*(2*CA684/1000000)/fluid_kinevisco,(CA684*2/1000000)^(4/3)*epsilon^(1/3)/fluid_kinevisco)</f>
        <v>#DIV/0!</v>
      </c>
      <c r="CF684" s="1" t="e">
        <f>2+0.6*CE684^0.5*Sourcedata!$B$92^(1/3)</f>
        <v>#DIV/0!</v>
      </c>
      <c r="CG684" s="1" t="e">
        <f t="shared" si="1134"/>
        <v>#DIV/0!</v>
      </c>
      <c r="CH684" s="1" t="e">
        <f t="shared" si="1092"/>
        <v>#DIV/0!</v>
      </c>
      <c r="CI684" s="1">
        <f>IF(CA684=0,0,Sourcedata!$C$13*EXP(2*Sourcedata!$C$28*Sourcedata!$C$10/Sourcedata!$C$12/Sourcedata!$C$34/CA684*1000000))</f>
        <v>0</v>
      </c>
      <c r="CJ684" s="1">
        <f t="shared" si="1093"/>
        <v>0</v>
      </c>
      <c r="CK684" s="1">
        <f t="shared" si="1135"/>
        <v>0</v>
      </c>
      <c r="CL684">
        <f t="shared" si="1115"/>
        <v>0</v>
      </c>
      <c r="CM684">
        <f t="shared" si="1136"/>
        <v>16.383887676825122</v>
      </c>
      <c r="CN684" s="1">
        <f t="shared" si="1094"/>
        <v>1.7654414312518157E-4</v>
      </c>
      <c r="CO684" s="1">
        <f t="shared" si="1095"/>
        <v>0.13390635848447199</v>
      </c>
      <c r="CP684" s="1">
        <f t="shared" si="1096"/>
        <v>1.436096144872408E-6</v>
      </c>
      <c r="CQ684" s="1">
        <f>IF(CO684&gt;$D$1,Sourcedata!$B$90*(2*CM684/1000000)/fluid_kinevisco,(CM684*2/1000000)^(4/3)*epsilon^(1/3)/fluid_kinevisco)</f>
        <v>7.9432867385137329E-2</v>
      </c>
      <c r="CR684" s="1">
        <f>2+0.6*CQ684^0.5*Sourcedata!$B$92^(1/3)</f>
        <v>3.766545552789557</v>
      </c>
      <c r="CS684" s="1">
        <f t="shared" si="1137"/>
        <v>8.6996891168306636</v>
      </c>
      <c r="CT684" s="1">
        <f t="shared" si="1097"/>
        <v>4.6693209351324985</v>
      </c>
      <c r="CU684" s="1">
        <f>IF(CM684=0,0,Sourcedata!$C$13*EXP(2*Sourcedata!$C$28*Sourcedata!$C$10/Sourcedata!$C$12/Sourcedata!$C$34/CM684*1000000))</f>
        <v>1.5003254815606069</v>
      </c>
      <c r="CV684" s="1">
        <f t="shared" si="1098"/>
        <v>-1.3749026737752713E-9</v>
      </c>
      <c r="CW684" s="1">
        <f t="shared" si="1138"/>
        <v>1.237412406397713E-9</v>
      </c>
      <c r="CX684">
        <f t="shared" si="1139"/>
        <v>8.7959121143122141E-8</v>
      </c>
      <c r="CY684">
        <f t="shared" si="1140"/>
        <v>32.713370754043105</v>
      </c>
      <c r="CZ684" s="1">
        <f t="shared" si="1099"/>
        <v>7.0383357793564537E-4</v>
      </c>
      <c r="DA684" s="1">
        <f t="shared" si="1100"/>
        <v>0.26570609082242713</v>
      </c>
      <c r="DB684" s="1">
        <f t="shared" si="1101"/>
        <v>3.0727178515743556E-6</v>
      </c>
      <c r="DC684" s="1">
        <f>IF(DA684&gt;$D$1,Sourcedata!$B$90*(2*CY684/1000000)/fluid_kinevisco,(CY684*2/1000000)^(4/3)*epsilon^(1/3)/fluid_kinevisco)</f>
        <v>0.19971530680370783</v>
      </c>
      <c r="DD684" s="1">
        <f>2+0.6*DC684^0.5*Sourcedata!$B$92^(1/3)</f>
        <v>4.8011115008336116</v>
      </c>
      <c r="DE684" s="1">
        <f t="shared" si="1141"/>
        <v>13.627415546738758</v>
      </c>
      <c r="DF684" s="1">
        <f t="shared" si="1102"/>
        <v>7.3141437411867365</v>
      </c>
      <c r="DG684" s="1">
        <f>IF(CY684=0,0,Sourcedata!$C$13*EXP(2*Sourcedata!$C$28*Sourcedata!$C$10/Sourcedata!$C$12/Sourcedata!$C$34/CY684*1000000))</f>
        <v>1.5001630026022785</v>
      </c>
      <c r="DH684" s="1">
        <f t="shared" si="1103"/>
        <v>-2.0248238213382278E-9</v>
      </c>
      <c r="DI684" s="1">
        <f t="shared" si="1142"/>
        <v>1.8223414392043589E-9</v>
      </c>
      <c r="DJ684">
        <f t="shared" si="1143"/>
        <v>4.05193196541581E-7</v>
      </c>
      <c r="DK684">
        <f t="shared" si="1144"/>
        <v>46.01680827302566</v>
      </c>
      <c r="DL684" s="1">
        <f t="shared" si="1104"/>
        <v>1.3926833258164708E-3</v>
      </c>
      <c r="DM684" s="1">
        <f t="shared" si="1105"/>
        <v>0.3707491810216737</v>
      </c>
      <c r="DN684" s="1">
        <f t="shared" si="1106"/>
        <v>4.4723213380878429E-6</v>
      </c>
      <c r="DO684" s="1">
        <f>IF(DM684&gt;$D$1,Sourcedata!$B$90*(2*DK684/1000000)/fluid_kinevisco,(DK684*2/1000000)^(4/3)*epsilon^(1/3)/fluid_kinevisco)</f>
        <v>0.31477455198658855</v>
      </c>
      <c r="DP684" s="1">
        <f>2+0.6*DO684^0.5*Sourcedata!$B$92^(1/3)</f>
        <v>5.5166126011648986</v>
      </c>
      <c r="DQ684" s="1">
        <f t="shared" si="1145"/>
        <v>16.682994293747818</v>
      </c>
      <c r="DR684" s="1">
        <f t="shared" si="1107"/>
        <v>8.9541423228318049</v>
      </c>
      <c r="DS684" s="1">
        <f>IF(DK684=0,0,Sourcedata!$C$13*EXP(2*Sourcedata!$C$28*Sourcedata!$C$10/Sourcedata!$C$12/Sourcedata!$C$34/DK684*1000000))</f>
        <v>1.5001158768068779</v>
      </c>
      <c r="DT684" s="1">
        <f t="shared" si="1108"/>
        <v>-2.0608903076407873E-9</v>
      </c>
      <c r="DU684" s="1">
        <f t="shared" si="1146"/>
        <v>1.8548012768766617E-9</v>
      </c>
      <c r="DV684">
        <f t="shared" si="1147"/>
        <v>7.1022403724056259E-7</v>
      </c>
      <c r="DX684" s="26">
        <f t="shared" si="1056"/>
        <v>2.3816199237848059E-5</v>
      </c>
      <c r="DY684">
        <f t="shared" si="1045"/>
        <v>0.17049999999999782</v>
      </c>
      <c r="DZ684" s="1">
        <f t="shared" si="1046"/>
        <v>1.183800762151928</v>
      </c>
      <c r="EA684" s="1">
        <f t="shared" si="1057"/>
        <v>23.81619923784806</v>
      </c>
      <c r="EB684" s="1">
        <f t="shared" si="1050"/>
        <v>0</v>
      </c>
      <c r="EC684" s="1"/>
      <c r="ED684" s="1">
        <f t="shared" si="1051"/>
        <v>24.999999999999989</v>
      </c>
      <c r="EE684" s="1">
        <f t="shared" si="1052"/>
        <v>23.81619923784806</v>
      </c>
      <c r="EF684">
        <f t="shared" si="1047"/>
        <v>95.264796951392242</v>
      </c>
      <c r="EG684">
        <f t="shared" si="1048"/>
        <v>0</v>
      </c>
      <c r="EH684" s="1"/>
      <c r="EI684">
        <f t="shared" si="1049"/>
        <v>95.264796951392285</v>
      </c>
      <c r="EK684">
        <f t="shared" si="1053"/>
        <v>0.17049999999999782</v>
      </c>
      <c r="EL684">
        <f t="shared" si="1054"/>
        <v>0.17</v>
      </c>
      <c r="EM684">
        <f t="shared" si="1055"/>
        <v>95.264796951392242</v>
      </c>
    </row>
    <row r="685" spans="6:143" x14ac:dyDescent="0.2">
      <c r="F685">
        <f>F684+Sourcedata!$C$36*3600/4000</f>
        <v>611.09999999999218</v>
      </c>
      <c r="G685">
        <f t="shared" si="1109"/>
        <v>0</v>
      </c>
      <c r="H685" s="1">
        <f t="shared" si="1058"/>
        <v>0</v>
      </c>
      <c r="I685" s="1" t="e">
        <f t="shared" si="1059"/>
        <v>#DIV/0!</v>
      </c>
      <c r="J685" s="1">
        <f t="shared" si="1060"/>
        <v>0</v>
      </c>
      <c r="K685" s="1" t="e">
        <f>IF(I685&gt;$D$1,Sourcedata!$B$90*(2*G685/1000000)/fluid_kinevisco,(G685*2/1000000)^(4/3)*epsilon^(1/3)/fluid_kinevisco)</f>
        <v>#DIV/0!</v>
      </c>
      <c r="L685" s="1" t="e">
        <f>2+0.6*K685^0.5*Sourcedata!$B$92^(1/3)</f>
        <v>#DIV/0!</v>
      </c>
      <c r="M685" s="1" t="e">
        <f t="shared" si="1061"/>
        <v>#DIV/0!</v>
      </c>
      <c r="N685" s="1" t="e">
        <f t="shared" si="1062"/>
        <v>#DIV/0!</v>
      </c>
      <c r="O685" s="1">
        <f>IF(G685=0,0,Sourcedata!$C$13*EXP(2*Sourcedata!$C$28*Sourcedata!$C$10/Sourcedata!$C$12/Sourcedata!$C$34/G685*1000000))</f>
        <v>0</v>
      </c>
      <c r="P685" s="1">
        <f t="shared" si="1063"/>
        <v>0</v>
      </c>
      <c r="Q685" s="1">
        <f t="shared" si="1110"/>
        <v>0</v>
      </c>
      <c r="R685">
        <f t="shared" si="1116"/>
        <v>0</v>
      </c>
      <c r="S685">
        <f t="shared" si="1111"/>
        <v>0</v>
      </c>
      <c r="T685" s="1">
        <f t="shared" si="1064"/>
        <v>0</v>
      </c>
      <c r="U685" s="1" t="e">
        <f t="shared" si="1065"/>
        <v>#DIV/0!</v>
      </c>
      <c r="V685" s="1">
        <f t="shared" si="1066"/>
        <v>0</v>
      </c>
      <c r="W685" s="1" t="e">
        <f>IF(U685&gt;$D$1,Sourcedata!$B$90*(2*S685/1000000)/fluid_kinevisco,(S685*2/1000000)^(4/3)*epsilon^(1/3)/fluid_kinevisco)</f>
        <v>#DIV/0!</v>
      </c>
      <c r="X685" s="1" t="e">
        <f>2+0.6*W685^0.5*Sourcedata!$B$92^(1/3)</f>
        <v>#DIV/0!</v>
      </c>
      <c r="Y685" s="1" t="e">
        <f t="shared" si="1117"/>
        <v>#DIV/0!</v>
      </c>
      <c r="Z685" s="1" t="e">
        <f t="shared" si="1067"/>
        <v>#DIV/0!</v>
      </c>
      <c r="AA685" s="1">
        <f>IF(S685=0,0,Sourcedata!$C$13*EXP(2*Sourcedata!$C$28*Sourcedata!$C$10/Sourcedata!$C$12/Sourcedata!$C$34/S685*1000000))</f>
        <v>0</v>
      </c>
      <c r="AB685" s="1">
        <f t="shared" si="1068"/>
        <v>0</v>
      </c>
      <c r="AC685" s="1">
        <f t="shared" si="1118"/>
        <v>0</v>
      </c>
      <c r="AD685">
        <f t="shared" si="1119"/>
        <v>0</v>
      </c>
      <c r="AE685">
        <f t="shared" si="1112"/>
        <v>0</v>
      </c>
      <c r="AF685" s="1">
        <f t="shared" si="1069"/>
        <v>0</v>
      </c>
      <c r="AG685" s="1" t="e">
        <f t="shared" si="1070"/>
        <v>#DIV/0!</v>
      </c>
      <c r="AH685" s="1">
        <f t="shared" si="1071"/>
        <v>0</v>
      </c>
      <c r="AI685" s="1" t="e">
        <f>IF(AG685&gt;$D$1,Sourcedata!$B$90*(2*AE685/1000000)/fluid_kinevisco,(AE685*2/1000000)^(4/3)*epsilon^(1/3)/fluid_kinevisco)</f>
        <v>#DIV/0!</v>
      </c>
      <c r="AJ685" s="1" t="e">
        <f>2+0.6*AI685^0.5*Sourcedata!$B$92^(1/3)</f>
        <v>#DIV/0!</v>
      </c>
      <c r="AK685" s="1" t="e">
        <f t="shared" si="1120"/>
        <v>#DIV/0!</v>
      </c>
      <c r="AL685" s="1" t="e">
        <f t="shared" si="1072"/>
        <v>#DIV/0!</v>
      </c>
      <c r="AM685" s="1">
        <f>IF(AE685=0,0,Sourcedata!$C$13*EXP(2*Sourcedata!$C$28*Sourcedata!$C$10/Sourcedata!$C$12/Sourcedata!$C$34/AE685*1000000))</f>
        <v>0</v>
      </c>
      <c r="AN685" s="1">
        <f t="shared" si="1073"/>
        <v>0</v>
      </c>
      <c r="AO685" s="1">
        <f t="shared" si="1121"/>
        <v>0</v>
      </c>
      <c r="AP685">
        <f t="shared" si="1122"/>
        <v>0</v>
      </c>
      <c r="AQ685">
        <f t="shared" si="1113"/>
        <v>0</v>
      </c>
      <c r="AR685" s="1">
        <f t="shared" si="1074"/>
        <v>0</v>
      </c>
      <c r="AS685" s="1" t="e">
        <f t="shared" si="1075"/>
        <v>#DIV/0!</v>
      </c>
      <c r="AT685" s="1">
        <f t="shared" si="1076"/>
        <v>0</v>
      </c>
      <c r="AU685" s="1" t="e">
        <f>IF(AS685&gt;$D$1,Sourcedata!$B$90*(2*AQ685/1000000)/fluid_kinevisco,(AQ685*2/1000000)^(4/3)*epsilon^(1/3)/fluid_kinevisco)</f>
        <v>#DIV/0!</v>
      </c>
      <c r="AV685" s="1" t="e">
        <f>2+0.6*AU685^0.5*Sourcedata!$B$92^(1/3)</f>
        <v>#DIV/0!</v>
      </c>
      <c r="AW685" s="1" t="e">
        <f t="shared" si="1123"/>
        <v>#DIV/0!</v>
      </c>
      <c r="AX685" s="1" t="e">
        <f t="shared" si="1077"/>
        <v>#DIV/0!</v>
      </c>
      <c r="AY685" s="1">
        <f>IF(AQ685=0,0,Sourcedata!$C$13*EXP(2*Sourcedata!$C$28*Sourcedata!$C$10/Sourcedata!$C$12/Sourcedata!$C$34/AQ685*1000000))</f>
        <v>0</v>
      </c>
      <c r="AZ685" s="1">
        <f t="shared" si="1078"/>
        <v>0</v>
      </c>
      <c r="BA685" s="1">
        <f t="shared" si="1124"/>
        <v>0</v>
      </c>
      <c r="BB685">
        <f t="shared" si="1125"/>
        <v>0</v>
      </c>
      <c r="BC685">
        <f t="shared" si="1126"/>
        <v>0</v>
      </c>
      <c r="BD685" s="1">
        <f t="shared" si="1079"/>
        <v>0</v>
      </c>
      <c r="BE685" s="1" t="e">
        <f t="shared" si="1080"/>
        <v>#DIV/0!</v>
      </c>
      <c r="BF685" s="1">
        <f t="shared" si="1081"/>
        <v>0</v>
      </c>
      <c r="BG685" s="1" t="e">
        <f>IF(BE685&gt;$D$1,Sourcedata!$B$90*(2*BC685/1000000)/fluid_kinevisco,(BC685*2/1000000)^(4/3)*epsilon^(1/3)/fluid_kinevisco)</f>
        <v>#DIV/0!</v>
      </c>
      <c r="BH685" s="1" t="e">
        <f>2+0.6*BG685^0.5*Sourcedata!$B$92^(1/3)</f>
        <v>#DIV/0!</v>
      </c>
      <c r="BI685" s="1" t="e">
        <f t="shared" si="1127"/>
        <v>#DIV/0!</v>
      </c>
      <c r="BJ685" s="1" t="e">
        <f t="shared" si="1082"/>
        <v>#DIV/0!</v>
      </c>
      <c r="BK685" s="1">
        <f>IF(BC685=0,0,Sourcedata!$C$13*EXP(2*Sourcedata!$C$28*Sourcedata!$C$10/Sourcedata!$C$12/Sourcedata!$C$34/BC685*1000000))</f>
        <v>0</v>
      </c>
      <c r="BL685" s="1">
        <f t="shared" si="1083"/>
        <v>0</v>
      </c>
      <c r="BM685" s="1">
        <f t="shared" si="1128"/>
        <v>0</v>
      </c>
      <c r="BN685">
        <f t="shared" si="1129"/>
        <v>0</v>
      </c>
      <c r="BO685">
        <f t="shared" si="1130"/>
        <v>0</v>
      </c>
      <c r="BP685" s="1">
        <f t="shared" si="1084"/>
        <v>0</v>
      </c>
      <c r="BQ685" s="1" t="e">
        <f t="shared" si="1085"/>
        <v>#DIV/0!</v>
      </c>
      <c r="BR685" s="1">
        <f t="shared" si="1086"/>
        <v>0</v>
      </c>
      <c r="BS685" s="1" t="e">
        <f>IF(BQ685&gt;$D$1,Sourcedata!$B$90*(2*BO685/1000000)/fluid_kinevisco,(BO685*2/1000000)^(4/3)*epsilon^(1/3)/fluid_kinevisco)</f>
        <v>#DIV/0!</v>
      </c>
      <c r="BT685" s="1" t="e">
        <f>2+0.6*BS685^0.5*Sourcedata!$B$92^(1/3)</f>
        <v>#DIV/0!</v>
      </c>
      <c r="BU685" s="1" t="e">
        <f t="shared" si="1131"/>
        <v>#DIV/0!</v>
      </c>
      <c r="BV685" s="1" t="e">
        <f t="shared" si="1087"/>
        <v>#DIV/0!</v>
      </c>
      <c r="BW685" s="1">
        <f>IF(BO685=0,0,Sourcedata!$C$13*EXP(2*Sourcedata!$C$28*Sourcedata!$C$10/Sourcedata!$C$12/Sourcedata!$C$34/BO685*1000000))</f>
        <v>0</v>
      </c>
      <c r="BX685" s="1">
        <f t="shared" si="1088"/>
        <v>0</v>
      </c>
      <c r="BY685" s="1">
        <f t="shared" si="1132"/>
        <v>0</v>
      </c>
      <c r="BZ685">
        <f t="shared" si="1133"/>
        <v>0</v>
      </c>
      <c r="CA685">
        <f t="shared" si="1114"/>
        <v>0</v>
      </c>
      <c r="CB685" s="1">
        <f t="shared" si="1089"/>
        <v>0</v>
      </c>
      <c r="CC685" s="1" t="e">
        <f t="shared" si="1090"/>
        <v>#DIV/0!</v>
      </c>
      <c r="CD685" s="1">
        <f t="shared" si="1091"/>
        <v>0</v>
      </c>
      <c r="CE685" s="1" t="e">
        <f>IF(CC685&gt;$D$1,Sourcedata!$B$90*(2*CA685/1000000)/fluid_kinevisco,(CA685*2/1000000)^(4/3)*epsilon^(1/3)/fluid_kinevisco)</f>
        <v>#DIV/0!</v>
      </c>
      <c r="CF685" s="1" t="e">
        <f>2+0.6*CE685^0.5*Sourcedata!$B$92^(1/3)</f>
        <v>#DIV/0!</v>
      </c>
      <c r="CG685" s="1" t="e">
        <f t="shared" si="1134"/>
        <v>#DIV/0!</v>
      </c>
      <c r="CH685" s="1" t="e">
        <f t="shared" si="1092"/>
        <v>#DIV/0!</v>
      </c>
      <c r="CI685" s="1">
        <f>IF(CA685=0,0,Sourcedata!$C$13*EXP(2*Sourcedata!$C$28*Sourcedata!$C$10/Sourcedata!$C$12/Sourcedata!$C$34/CA685*1000000))</f>
        <v>0</v>
      </c>
      <c r="CJ685" s="1">
        <f t="shared" si="1093"/>
        <v>0</v>
      </c>
      <c r="CK685" s="1">
        <f t="shared" si="1135"/>
        <v>0</v>
      </c>
      <c r="CL685">
        <f t="shared" si="1115"/>
        <v>0</v>
      </c>
      <c r="CM685">
        <f t="shared" si="1136"/>
        <v>16.306694825804897</v>
      </c>
      <c r="CN685" s="1">
        <f t="shared" si="1094"/>
        <v>1.7488448310974949E-4</v>
      </c>
      <c r="CO685" s="1">
        <f t="shared" si="1095"/>
        <v>0.13327808126062507</v>
      </c>
      <c r="CP685" s="1">
        <f t="shared" si="1096"/>
        <v>1.4286551011773861E-6</v>
      </c>
      <c r="CQ685" s="1">
        <f>IF(CO685&gt;$D$1,Sourcedata!$B$90*(2*CM685/1000000)/fluid_kinevisco,(CM685*2/1000000)^(4/3)*epsilon^(1/3)/fluid_kinevisco)</f>
        <v>7.8934261300924943E-2</v>
      </c>
      <c r="CR685" s="1">
        <f>2+0.6*CQ685^0.5*Sourcedata!$B$92^(1/3)</f>
        <v>3.7609924551034588</v>
      </c>
      <c r="CS685" s="1">
        <f t="shared" si="1137"/>
        <v>8.67148499789071</v>
      </c>
      <c r="CT685" s="1">
        <f t="shared" si="1097"/>
        <v>4.6541831432810037</v>
      </c>
      <c r="CU685" s="1">
        <f>IF(CM685=0,0,Sourcedata!$C$13*EXP(2*Sourcedata!$C$28*Sourcedata!$C$10/Sourcedata!$C$12/Sourcedata!$C$34/CM685*1000000))</f>
        <v>1.500327022497534</v>
      </c>
      <c r="CV685" s="1">
        <f t="shared" si="1098"/>
        <v>-1.3664036745909068E-9</v>
      </c>
      <c r="CW685" s="1">
        <f t="shared" si="1138"/>
        <v>1.2297633071317851E-9</v>
      </c>
      <c r="CX685">
        <f t="shared" si="1139"/>
        <v>8.6721708736724429E-8</v>
      </c>
      <c r="CY685">
        <f t="shared" si="1140"/>
        <v>32.664254655343939</v>
      </c>
      <c r="CZ685" s="1">
        <f t="shared" si="1099"/>
        <v>7.0172168257369991E-4</v>
      </c>
      <c r="DA685" s="1">
        <f t="shared" si="1100"/>
        <v>0.26531376309911209</v>
      </c>
      <c r="DB685" s="1">
        <f t="shared" si="1101"/>
        <v>3.0676434910734166E-6</v>
      </c>
      <c r="DC685" s="1">
        <f>IF(DA685&gt;$D$1,Sourcedata!$B$90*(2*CY685/1000000)/fluid_kinevisco,(CY685*2/1000000)^(4/3)*epsilon^(1/3)/fluid_kinevisco)</f>
        <v>0.19931560148179656</v>
      </c>
      <c r="DD685" s="1">
        <f>2+0.6*DC685^0.5*Sourcedata!$B$92^(1/3)</f>
        <v>4.7983070589809671</v>
      </c>
      <c r="DE685" s="1">
        <f t="shared" si="1141"/>
        <v>13.614908030617348</v>
      </c>
      <c r="DF685" s="1">
        <f t="shared" si="1102"/>
        <v>7.3074306729278691</v>
      </c>
      <c r="DG685" s="1">
        <f>IF(CY685=0,0,Sourcedata!$C$13*EXP(2*Sourcedata!$C$28*Sourcedata!$C$10/Sourcedata!$C$12/Sourcedata!$C$34/CY685*1000000))</f>
        <v>1.5001632477169344</v>
      </c>
      <c r="DH685" s="1">
        <f t="shared" si="1103"/>
        <v>-2.0205956135406613E-9</v>
      </c>
      <c r="DI685" s="1">
        <f t="shared" si="1142"/>
        <v>1.8185360521865492E-9</v>
      </c>
      <c r="DJ685">
        <f t="shared" si="1143"/>
        <v>4.0337085510237666E-7</v>
      </c>
      <c r="DK685">
        <f t="shared" si="1144"/>
        <v>45.976714612786019</v>
      </c>
      <c r="DL685" s="1">
        <f t="shared" si="1104"/>
        <v>1.390257540590069E-3</v>
      </c>
      <c r="DM685" s="1">
        <f t="shared" si="1105"/>
        <v>0.37043666157130134</v>
      </c>
      <c r="DN685" s="1">
        <f t="shared" si="1106"/>
        <v>4.4680352018287476E-6</v>
      </c>
      <c r="DO685" s="1">
        <f>IF(DM685&gt;$D$1,Sourcedata!$B$90*(2*DK685/1000000)/fluid_kinevisco,(DK685*2/1000000)^(4/3)*epsilon^(1/3)/fluid_kinevisco)</f>
        <v>0.31440892816659172</v>
      </c>
      <c r="DP685" s="1">
        <f>2+0.6*DO685^0.5*Sourcedata!$B$92^(1/3)</f>
        <v>5.5145696613738497</v>
      </c>
      <c r="DQ685" s="1">
        <f t="shared" si="1145"/>
        <v>16.674633719771272</v>
      </c>
      <c r="DR685" s="1">
        <f t="shared" si="1107"/>
        <v>8.9496550127021948</v>
      </c>
      <c r="DS685" s="1">
        <f>IF(DK685=0,0,Sourcedata!$C$13*EXP(2*Sourcedata!$C$28*Sourcedata!$C$10/Sourcedata!$C$12/Sourcedata!$C$34/DK685*1000000))</f>
        <v>1.5001159778603124</v>
      </c>
      <c r="DT685" s="1">
        <f t="shared" si="1108"/>
        <v>-2.058324668853375E-9</v>
      </c>
      <c r="DU685" s="1">
        <f t="shared" si="1146"/>
        <v>1.8524922019679906E-9</v>
      </c>
      <c r="DV685">
        <f t="shared" si="1147"/>
        <v>7.0836923596368597E-7</v>
      </c>
      <c r="DX685" s="26">
        <f t="shared" si="1056"/>
        <v>2.3821058668831797E-5</v>
      </c>
      <c r="DY685">
        <f t="shared" si="1045"/>
        <v>0.17074999999999779</v>
      </c>
      <c r="DZ685" s="1">
        <f t="shared" si="1046"/>
        <v>1.1789413311681891</v>
      </c>
      <c r="EA685" s="1">
        <f t="shared" si="1057"/>
        <v>23.821058668831796</v>
      </c>
      <c r="EB685" s="1">
        <f t="shared" si="1050"/>
        <v>0</v>
      </c>
      <c r="EC685" s="1"/>
      <c r="ED685" s="1">
        <f t="shared" si="1051"/>
        <v>24.999999999999986</v>
      </c>
      <c r="EE685" s="1">
        <f t="shared" si="1052"/>
        <v>23.821058668831796</v>
      </c>
      <c r="EF685">
        <f t="shared" si="1047"/>
        <v>95.284234675327184</v>
      </c>
      <c r="EG685">
        <f t="shared" si="1048"/>
        <v>0</v>
      </c>
      <c r="EH685" s="1"/>
      <c r="EI685">
        <f t="shared" si="1049"/>
        <v>95.284234675327241</v>
      </c>
      <c r="EK685">
        <f t="shared" si="1053"/>
        <v>0.17074999999999779</v>
      </c>
      <c r="EL685">
        <f t="shared" si="1054"/>
        <v>0.17</v>
      </c>
      <c r="EM685">
        <f t="shared" si="1055"/>
        <v>95.284234675327184</v>
      </c>
    </row>
    <row r="686" spans="6:143" x14ac:dyDescent="0.2">
      <c r="F686">
        <f>F685+Sourcedata!$C$36*3600/4000</f>
        <v>611.99999999999216</v>
      </c>
      <c r="G686">
        <f t="shared" si="1109"/>
        <v>0</v>
      </c>
      <c r="H686" s="1">
        <f t="shared" si="1058"/>
        <v>0</v>
      </c>
      <c r="I686" s="1" t="e">
        <f t="shared" si="1059"/>
        <v>#DIV/0!</v>
      </c>
      <c r="J686" s="1">
        <f t="shared" si="1060"/>
        <v>0</v>
      </c>
      <c r="K686" s="1" t="e">
        <f>IF(I686&gt;$D$1,Sourcedata!$B$90*(2*G686/1000000)/fluid_kinevisco,(G686*2/1000000)^(4/3)*epsilon^(1/3)/fluid_kinevisco)</f>
        <v>#DIV/0!</v>
      </c>
      <c r="L686" s="1" t="e">
        <f>2+0.6*K686^0.5*Sourcedata!$B$92^(1/3)</f>
        <v>#DIV/0!</v>
      </c>
      <c r="M686" s="1" t="e">
        <f t="shared" si="1061"/>
        <v>#DIV/0!</v>
      </c>
      <c r="N686" s="1" t="e">
        <f t="shared" si="1062"/>
        <v>#DIV/0!</v>
      </c>
      <c r="O686" s="1">
        <f>IF(G686=0,0,Sourcedata!$C$13*EXP(2*Sourcedata!$C$28*Sourcedata!$C$10/Sourcedata!$C$12/Sourcedata!$C$34/G686*1000000))</f>
        <v>0</v>
      </c>
      <c r="P686" s="1">
        <f t="shared" si="1063"/>
        <v>0</v>
      </c>
      <c r="Q686" s="1">
        <f t="shared" si="1110"/>
        <v>0</v>
      </c>
      <c r="R686">
        <f t="shared" si="1116"/>
        <v>0</v>
      </c>
      <c r="S686">
        <f t="shared" si="1111"/>
        <v>0</v>
      </c>
      <c r="T686" s="1">
        <f t="shared" si="1064"/>
        <v>0</v>
      </c>
      <c r="U686" s="1" t="e">
        <f t="shared" si="1065"/>
        <v>#DIV/0!</v>
      </c>
      <c r="V686" s="1">
        <f t="shared" si="1066"/>
        <v>0</v>
      </c>
      <c r="W686" s="1" t="e">
        <f>IF(U686&gt;$D$1,Sourcedata!$B$90*(2*S686/1000000)/fluid_kinevisco,(S686*2/1000000)^(4/3)*epsilon^(1/3)/fluid_kinevisco)</f>
        <v>#DIV/0!</v>
      </c>
      <c r="X686" s="1" t="e">
        <f>2+0.6*W686^0.5*Sourcedata!$B$92^(1/3)</f>
        <v>#DIV/0!</v>
      </c>
      <c r="Y686" s="1" t="e">
        <f t="shared" si="1117"/>
        <v>#DIV/0!</v>
      </c>
      <c r="Z686" s="1" t="e">
        <f t="shared" si="1067"/>
        <v>#DIV/0!</v>
      </c>
      <c r="AA686" s="1">
        <f>IF(S686=0,0,Sourcedata!$C$13*EXP(2*Sourcedata!$C$28*Sourcedata!$C$10/Sourcedata!$C$12/Sourcedata!$C$34/S686*1000000))</f>
        <v>0</v>
      </c>
      <c r="AB686" s="1">
        <f t="shared" si="1068"/>
        <v>0</v>
      </c>
      <c r="AC686" s="1">
        <f t="shared" si="1118"/>
        <v>0</v>
      </c>
      <c r="AD686">
        <f t="shared" si="1119"/>
        <v>0</v>
      </c>
      <c r="AE686">
        <f t="shared" si="1112"/>
        <v>0</v>
      </c>
      <c r="AF686" s="1">
        <f t="shared" si="1069"/>
        <v>0</v>
      </c>
      <c r="AG686" s="1" t="e">
        <f t="shared" si="1070"/>
        <v>#DIV/0!</v>
      </c>
      <c r="AH686" s="1">
        <f t="shared" si="1071"/>
        <v>0</v>
      </c>
      <c r="AI686" s="1" t="e">
        <f>IF(AG686&gt;$D$1,Sourcedata!$B$90*(2*AE686/1000000)/fluid_kinevisco,(AE686*2/1000000)^(4/3)*epsilon^(1/3)/fluid_kinevisco)</f>
        <v>#DIV/0!</v>
      </c>
      <c r="AJ686" s="1" t="e">
        <f>2+0.6*AI686^0.5*Sourcedata!$B$92^(1/3)</f>
        <v>#DIV/0!</v>
      </c>
      <c r="AK686" s="1" t="e">
        <f t="shared" si="1120"/>
        <v>#DIV/0!</v>
      </c>
      <c r="AL686" s="1" t="e">
        <f t="shared" si="1072"/>
        <v>#DIV/0!</v>
      </c>
      <c r="AM686" s="1">
        <f>IF(AE686=0,0,Sourcedata!$C$13*EXP(2*Sourcedata!$C$28*Sourcedata!$C$10/Sourcedata!$C$12/Sourcedata!$C$34/AE686*1000000))</f>
        <v>0</v>
      </c>
      <c r="AN686" s="1">
        <f t="shared" si="1073"/>
        <v>0</v>
      </c>
      <c r="AO686" s="1">
        <f t="shared" si="1121"/>
        <v>0</v>
      </c>
      <c r="AP686">
        <f t="shared" si="1122"/>
        <v>0</v>
      </c>
      <c r="AQ686">
        <f t="shared" si="1113"/>
        <v>0</v>
      </c>
      <c r="AR686" s="1">
        <f t="shared" si="1074"/>
        <v>0</v>
      </c>
      <c r="AS686" s="1" t="e">
        <f t="shared" si="1075"/>
        <v>#DIV/0!</v>
      </c>
      <c r="AT686" s="1">
        <f t="shared" si="1076"/>
        <v>0</v>
      </c>
      <c r="AU686" s="1" t="e">
        <f>IF(AS686&gt;$D$1,Sourcedata!$B$90*(2*AQ686/1000000)/fluid_kinevisco,(AQ686*2/1000000)^(4/3)*epsilon^(1/3)/fluid_kinevisco)</f>
        <v>#DIV/0!</v>
      </c>
      <c r="AV686" s="1" t="e">
        <f>2+0.6*AU686^0.5*Sourcedata!$B$92^(1/3)</f>
        <v>#DIV/0!</v>
      </c>
      <c r="AW686" s="1" t="e">
        <f t="shared" si="1123"/>
        <v>#DIV/0!</v>
      </c>
      <c r="AX686" s="1" t="e">
        <f t="shared" si="1077"/>
        <v>#DIV/0!</v>
      </c>
      <c r="AY686" s="1">
        <f>IF(AQ686=0,0,Sourcedata!$C$13*EXP(2*Sourcedata!$C$28*Sourcedata!$C$10/Sourcedata!$C$12/Sourcedata!$C$34/AQ686*1000000))</f>
        <v>0</v>
      </c>
      <c r="AZ686" s="1">
        <f t="shared" si="1078"/>
        <v>0</v>
      </c>
      <c r="BA686" s="1">
        <f t="shared" si="1124"/>
        <v>0</v>
      </c>
      <c r="BB686">
        <f t="shared" si="1125"/>
        <v>0</v>
      </c>
      <c r="BC686">
        <f t="shared" si="1126"/>
        <v>0</v>
      </c>
      <c r="BD686" s="1">
        <f t="shared" si="1079"/>
        <v>0</v>
      </c>
      <c r="BE686" s="1" t="e">
        <f t="shared" si="1080"/>
        <v>#DIV/0!</v>
      </c>
      <c r="BF686" s="1">
        <f t="shared" si="1081"/>
        <v>0</v>
      </c>
      <c r="BG686" s="1" t="e">
        <f>IF(BE686&gt;$D$1,Sourcedata!$B$90*(2*BC686/1000000)/fluid_kinevisco,(BC686*2/1000000)^(4/3)*epsilon^(1/3)/fluid_kinevisco)</f>
        <v>#DIV/0!</v>
      </c>
      <c r="BH686" s="1" t="e">
        <f>2+0.6*BG686^0.5*Sourcedata!$B$92^(1/3)</f>
        <v>#DIV/0!</v>
      </c>
      <c r="BI686" s="1" t="e">
        <f t="shared" si="1127"/>
        <v>#DIV/0!</v>
      </c>
      <c r="BJ686" s="1" t="e">
        <f t="shared" si="1082"/>
        <v>#DIV/0!</v>
      </c>
      <c r="BK686" s="1">
        <f>IF(BC686=0,0,Sourcedata!$C$13*EXP(2*Sourcedata!$C$28*Sourcedata!$C$10/Sourcedata!$C$12/Sourcedata!$C$34/BC686*1000000))</f>
        <v>0</v>
      </c>
      <c r="BL686" s="1">
        <f t="shared" si="1083"/>
        <v>0</v>
      </c>
      <c r="BM686" s="1">
        <f t="shared" si="1128"/>
        <v>0</v>
      </c>
      <c r="BN686">
        <f t="shared" si="1129"/>
        <v>0</v>
      </c>
      <c r="BO686">
        <f t="shared" si="1130"/>
        <v>0</v>
      </c>
      <c r="BP686" s="1">
        <f t="shared" si="1084"/>
        <v>0</v>
      </c>
      <c r="BQ686" s="1" t="e">
        <f t="shared" si="1085"/>
        <v>#DIV/0!</v>
      </c>
      <c r="BR686" s="1">
        <f t="shared" si="1086"/>
        <v>0</v>
      </c>
      <c r="BS686" s="1" t="e">
        <f>IF(BQ686&gt;$D$1,Sourcedata!$B$90*(2*BO686/1000000)/fluid_kinevisco,(BO686*2/1000000)^(4/3)*epsilon^(1/3)/fluid_kinevisco)</f>
        <v>#DIV/0!</v>
      </c>
      <c r="BT686" s="1" t="e">
        <f>2+0.6*BS686^0.5*Sourcedata!$B$92^(1/3)</f>
        <v>#DIV/0!</v>
      </c>
      <c r="BU686" s="1" t="e">
        <f t="shared" si="1131"/>
        <v>#DIV/0!</v>
      </c>
      <c r="BV686" s="1" t="e">
        <f t="shared" si="1087"/>
        <v>#DIV/0!</v>
      </c>
      <c r="BW686" s="1">
        <f>IF(BO686=0,0,Sourcedata!$C$13*EXP(2*Sourcedata!$C$28*Sourcedata!$C$10/Sourcedata!$C$12/Sourcedata!$C$34/BO686*1000000))</f>
        <v>0</v>
      </c>
      <c r="BX686" s="1">
        <f t="shared" si="1088"/>
        <v>0</v>
      </c>
      <c r="BY686" s="1">
        <f t="shared" si="1132"/>
        <v>0</v>
      </c>
      <c r="BZ686">
        <f t="shared" si="1133"/>
        <v>0</v>
      </c>
      <c r="CA686">
        <f t="shared" si="1114"/>
        <v>0</v>
      </c>
      <c r="CB686" s="1">
        <f t="shared" si="1089"/>
        <v>0</v>
      </c>
      <c r="CC686" s="1" t="e">
        <f t="shared" si="1090"/>
        <v>#DIV/0!</v>
      </c>
      <c r="CD686" s="1">
        <f t="shared" si="1091"/>
        <v>0</v>
      </c>
      <c r="CE686" s="1" t="e">
        <f>IF(CC686&gt;$D$1,Sourcedata!$B$90*(2*CA686/1000000)/fluid_kinevisco,(CA686*2/1000000)^(4/3)*epsilon^(1/3)/fluid_kinevisco)</f>
        <v>#DIV/0!</v>
      </c>
      <c r="CF686" s="1" t="e">
        <f>2+0.6*CE686^0.5*Sourcedata!$B$92^(1/3)</f>
        <v>#DIV/0!</v>
      </c>
      <c r="CG686" s="1" t="e">
        <f t="shared" si="1134"/>
        <v>#DIV/0!</v>
      </c>
      <c r="CH686" s="1" t="e">
        <f t="shared" si="1092"/>
        <v>#DIV/0!</v>
      </c>
      <c r="CI686" s="1">
        <f>IF(CA686=0,0,Sourcedata!$C$13*EXP(2*Sourcedata!$C$28*Sourcedata!$C$10/Sourcedata!$C$12/Sourcedata!$C$34/CA686*1000000))</f>
        <v>0</v>
      </c>
      <c r="CJ686" s="1">
        <f t="shared" si="1093"/>
        <v>0</v>
      </c>
      <c r="CK686" s="1">
        <f t="shared" si="1135"/>
        <v>0</v>
      </c>
      <c r="CL686">
        <f t="shared" si="1115"/>
        <v>0</v>
      </c>
      <c r="CM686">
        <f t="shared" si="1136"/>
        <v>16.229248172682919</v>
      </c>
      <c r="CN686" s="1">
        <f t="shared" si="1094"/>
        <v>1.732272429711705E-4</v>
      </c>
      <c r="CO686" s="1">
        <f t="shared" si="1095"/>
        <v>0.13264770107002843</v>
      </c>
      <c r="CP686" s="1">
        <f t="shared" si="1096"/>
        <v>1.4211931311350099E-6</v>
      </c>
      <c r="CQ686" s="1">
        <f>IF(CO686&gt;$D$1,Sourcedata!$B$90*(2*CM686/1000000)/fluid_kinevisco,(CM686*2/1000000)^(4/3)*epsilon^(1/3)/fluid_kinevisco)</f>
        <v>7.843480588712412E-2</v>
      </c>
      <c r="CR686" s="1">
        <f>2+0.6*CQ686^0.5*Sourcedata!$B$92^(1/3)</f>
        <v>3.7554122866513047</v>
      </c>
      <c r="CS686" s="1">
        <f t="shared" si="1137"/>
        <v>8.6431246073141619</v>
      </c>
      <c r="CT686" s="1">
        <f t="shared" si="1097"/>
        <v>4.638961476889337</v>
      </c>
      <c r="CU686" s="1">
        <f>IF(CM686=0,0,Sourcedata!$C$13*EXP(2*Sourcedata!$C$28*Sourcedata!$C$10/Sourcedata!$C$12/Sourcedata!$C$34/CM686*1000000))</f>
        <v>1.500328583233524</v>
      </c>
      <c r="CV686" s="1">
        <f t="shared" si="1098"/>
        <v>-1.3578928297661556E-9</v>
      </c>
      <c r="CW686" s="1">
        <f t="shared" si="1138"/>
        <v>1.2221035467895092E-9</v>
      </c>
      <c r="CX686">
        <f t="shared" si="1139"/>
        <v>8.5491945429592646E-8</v>
      </c>
      <c r="CY686">
        <f t="shared" si="1140"/>
        <v>32.615093430476378</v>
      </c>
      <c r="CZ686" s="1">
        <f t="shared" si="1099"/>
        <v>6.9961102444757108E-4</v>
      </c>
      <c r="DA686" s="1">
        <f t="shared" si="1100"/>
        <v>0.26492104543132949</v>
      </c>
      <c r="DB686" s="1">
        <f t="shared" si="1101"/>
        <v>3.0625652324348813E-6</v>
      </c>
      <c r="DC686" s="1">
        <f>IF(DA686&gt;$D$1,Sourcedata!$B$90*(2*CY686/1000000)/fluid_kinevisco,(CY686*2/1000000)^(4/3)*epsilon^(1/3)/fluid_kinevisco)</f>
        <v>0.19891572949151226</v>
      </c>
      <c r="DD686" s="1">
        <f>2+0.6*DC686^0.5*Sourcedata!$B$92^(1/3)</f>
        <v>4.7954986325652289</v>
      </c>
      <c r="DE686" s="1">
        <f t="shared" si="1141"/>
        <v>13.60237836749409</v>
      </c>
      <c r="DF686" s="1">
        <f t="shared" si="1102"/>
        <v>7.3007057178696018</v>
      </c>
      <c r="DG686" s="1">
        <f>IF(CY686=0,0,Sourcedata!$C$13*EXP(2*Sourcedata!$C$28*Sourcedata!$C$10/Sourcedata!$C$12/Sourcedata!$C$34/CY686*1000000))</f>
        <v>1.5001634937961033</v>
      </c>
      <c r="DH686" s="1">
        <f t="shared" si="1103"/>
        <v>-2.0163665441745659E-9</v>
      </c>
      <c r="DI686" s="1">
        <f t="shared" si="1142"/>
        <v>1.8147298897570634E-9</v>
      </c>
      <c r="DJ686">
        <f t="shared" si="1143"/>
        <v>4.0155231905019013E-7</v>
      </c>
      <c r="DK686">
        <f t="shared" si="1144"/>
        <v>45.936600947737915</v>
      </c>
      <c r="DL686" s="1">
        <f t="shared" si="1104"/>
        <v>1.3878326610627229E-3</v>
      </c>
      <c r="DM686" s="1">
        <f t="shared" si="1105"/>
        <v>0.37012395928525338</v>
      </c>
      <c r="DN686" s="1">
        <f t="shared" si="1106"/>
        <v>4.4637473010267329E-6</v>
      </c>
      <c r="DO686" s="1">
        <f>IF(DM686&gt;$D$1,Sourcedata!$B$90*(2*DK686/1000000)/fluid_kinevisco,(DK686*2/1000000)^(4/3)*epsilon^(1/3)/fluid_kinevisco)</f>
        <v>0.31404322826187725</v>
      </c>
      <c r="DP686" s="1">
        <f>2+0.6*DO686^0.5*Sourcedata!$B$92^(1/3)</f>
        <v>5.5125251078793696</v>
      </c>
      <c r="DQ686" s="1">
        <f t="shared" si="1145"/>
        <v>16.666264569780584</v>
      </c>
      <c r="DR686" s="1">
        <f t="shared" si="1107"/>
        <v>8.9451630996308218</v>
      </c>
      <c r="DS686" s="1">
        <f>IF(DK686=0,0,Sourcedata!$C$13*EXP(2*Sourcedata!$C$28*Sourcedata!$C$10/Sourcedata!$C$12/Sourcedata!$C$34/DK686*1000000))</f>
        <v>1.5001160791407067</v>
      </c>
      <c r="DT686" s="1">
        <f t="shared" si="1108"/>
        <v>-2.0557589031910395E-9</v>
      </c>
      <c r="DU686" s="1">
        <f t="shared" si="1146"/>
        <v>1.8501830128718889E-9</v>
      </c>
      <c r="DV686">
        <f t="shared" si="1147"/>
        <v>7.0651674376171798E-7</v>
      </c>
      <c r="DX686" s="26">
        <f t="shared" si="1056"/>
        <v>2.3825904289159094E-5</v>
      </c>
      <c r="DY686">
        <f t="shared" si="1045"/>
        <v>0.17099999999999779</v>
      </c>
      <c r="DZ686" s="1">
        <f t="shared" si="1046"/>
        <v>1.1740957108408945</v>
      </c>
      <c r="EA686" s="1">
        <f t="shared" si="1057"/>
        <v>23.825904289159094</v>
      </c>
      <c r="EB686" s="1">
        <f t="shared" si="1050"/>
        <v>0</v>
      </c>
      <c r="EC686" s="1"/>
      <c r="ED686" s="1">
        <f t="shared" si="1051"/>
        <v>24.999999999999989</v>
      </c>
      <c r="EE686" s="1">
        <f t="shared" si="1052"/>
        <v>23.825904289159094</v>
      </c>
      <c r="EF686">
        <f t="shared" si="1047"/>
        <v>95.303617156636378</v>
      </c>
      <c r="EG686">
        <f t="shared" si="1048"/>
        <v>0</v>
      </c>
      <c r="EH686" s="1"/>
      <c r="EI686">
        <f t="shared" si="1049"/>
        <v>95.30361715663642</v>
      </c>
      <c r="EK686">
        <f t="shared" si="1053"/>
        <v>0.17099999999999779</v>
      </c>
      <c r="EL686">
        <f t="shared" si="1054"/>
        <v>0.17</v>
      </c>
      <c r="EM686">
        <f t="shared" si="1055"/>
        <v>95.303617156636378</v>
      </c>
    </row>
    <row r="687" spans="6:143" x14ac:dyDescent="0.2">
      <c r="F687">
        <f>F686+Sourcedata!$C$36*3600/4000</f>
        <v>612.89999999999213</v>
      </c>
      <c r="G687">
        <f t="shared" si="1109"/>
        <v>0</v>
      </c>
      <c r="H687" s="1">
        <f t="shared" si="1058"/>
        <v>0</v>
      </c>
      <c r="I687" s="1" t="e">
        <f t="shared" si="1059"/>
        <v>#DIV/0!</v>
      </c>
      <c r="J687" s="1">
        <f t="shared" si="1060"/>
        <v>0</v>
      </c>
      <c r="K687" s="1" t="e">
        <f>IF(I687&gt;$D$1,Sourcedata!$B$90*(2*G687/1000000)/fluid_kinevisco,(G687*2/1000000)^(4/3)*epsilon^(1/3)/fluid_kinevisco)</f>
        <v>#DIV/0!</v>
      </c>
      <c r="L687" s="1" t="e">
        <f>2+0.6*K687^0.5*Sourcedata!$B$92^(1/3)</f>
        <v>#DIV/0!</v>
      </c>
      <c r="M687" s="1" t="e">
        <f t="shared" si="1061"/>
        <v>#DIV/0!</v>
      </c>
      <c r="N687" s="1" t="e">
        <f t="shared" si="1062"/>
        <v>#DIV/0!</v>
      </c>
      <c r="O687" s="1">
        <f>IF(G687=0,0,Sourcedata!$C$13*EXP(2*Sourcedata!$C$28*Sourcedata!$C$10/Sourcedata!$C$12/Sourcedata!$C$34/G687*1000000))</f>
        <v>0</v>
      </c>
      <c r="P687" s="1">
        <f t="shared" si="1063"/>
        <v>0</v>
      </c>
      <c r="Q687" s="1">
        <f t="shared" si="1110"/>
        <v>0</v>
      </c>
      <c r="R687">
        <f t="shared" si="1116"/>
        <v>0</v>
      </c>
      <c r="S687">
        <f t="shared" si="1111"/>
        <v>0</v>
      </c>
      <c r="T687" s="1">
        <f t="shared" si="1064"/>
        <v>0</v>
      </c>
      <c r="U687" s="1" t="e">
        <f t="shared" si="1065"/>
        <v>#DIV/0!</v>
      </c>
      <c r="V687" s="1">
        <f t="shared" si="1066"/>
        <v>0</v>
      </c>
      <c r="W687" s="1" t="e">
        <f>IF(U687&gt;$D$1,Sourcedata!$B$90*(2*S687/1000000)/fluid_kinevisco,(S687*2/1000000)^(4/3)*epsilon^(1/3)/fluid_kinevisco)</f>
        <v>#DIV/0!</v>
      </c>
      <c r="X687" s="1" t="e">
        <f>2+0.6*W687^0.5*Sourcedata!$B$92^(1/3)</f>
        <v>#DIV/0!</v>
      </c>
      <c r="Y687" s="1" t="e">
        <f t="shared" si="1117"/>
        <v>#DIV/0!</v>
      </c>
      <c r="Z687" s="1" t="e">
        <f t="shared" si="1067"/>
        <v>#DIV/0!</v>
      </c>
      <c r="AA687" s="1">
        <f>IF(S687=0,0,Sourcedata!$C$13*EXP(2*Sourcedata!$C$28*Sourcedata!$C$10/Sourcedata!$C$12/Sourcedata!$C$34/S687*1000000))</f>
        <v>0</v>
      </c>
      <c r="AB687" s="1">
        <f t="shared" si="1068"/>
        <v>0</v>
      </c>
      <c r="AC687" s="1">
        <f t="shared" si="1118"/>
        <v>0</v>
      </c>
      <c r="AD687">
        <f t="shared" si="1119"/>
        <v>0</v>
      </c>
      <c r="AE687">
        <f t="shared" si="1112"/>
        <v>0</v>
      </c>
      <c r="AF687" s="1">
        <f t="shared" si="1069"/>
        <v>0</v>
      </c>
      <c r="AG687" s="1" t="e">
        <f t="shared" si="1070"/>
        <v>#DIV/0!</v>
      </c>
      <c r="AH687" s="1">
        <f t="shared" si="1071"/>
        <v>0</v>
      </c>
      <c r="AI687" s="1" t="e">
        <f>IF(AG687&gt;$D$1,Sourcedata!$B$90*(2*AE687/1000000)/fluid_kinevisco,(AE687*2/1000000)^(4/3)*epsilon^(1/3)/fluid_kinevisco)</f>
        <v>#DIV/0!</v>
      </c>
      <c r="AJ687" s="1" t="e">
        <f>2+0.6*AI687^0.5*Sourcedata!$B$92^(1/3)</f>
        <v>#DIV/0!</v>
      </c>
      <c r="AK687" s="1" t="e">
        <f t="shared" si="1120"/>
        <v>#DIV/0!</v>
      </c>
      <c r="AL687" s="1" t="e">
        <f t="shared" si="1072"/>
        <v>#DIV/0!</v>
      </c>
      <c r="AM687" s="1">
        <f>IF(AE687=0,0,Sourcedata!$C$13*EXP(2*Sourcedata!$C$28*Sourcedata!$C$10/Sourcedata!$C$12/Sourcedata!$C$34/AE687*1000000))</f>
        <v>0</v>
      </c>
      <c r="AN687" s="1">
        <f t="shared" si="1073"/>
        <v>0</v>
      </c>
      <c r="AO687" s="1">
        <f t="shared" si="1121"/>
        <v>0</v>
      </c>
      <c r="AP687">
        <f t="shared" si="1122"/>
        <v>0</v>
      </c>
      <c r="AQ687">
        <f t="shared" si="1113"/>
        <v>0</v>
      </c>
      <c r="AR687" s="1">
        <f t="shared" si="1074"/>
        <v>0</v>
      </c>
      <c r="AS687" s="1" t="e">
        <f t="shared" si="1075"/>
        <v>#DIV/0!</v>
      </c>
      <c r="AT687" s="1">
        <f t="shared" si="1076"/>
        <v>0</v>
      </c>
      <c r="AU687" s="1" t="e">
        <f>IF(AS687&gt;$D$1,Sourcedata!$B$90*(2*AQ687/1000000)/fluid_kinevisco,(AQ687*2/1000000)^(4/3)*epsilon^(1/3)/fluid_kinevisco)</f>
        <v>#DIV/0!</v>
      </c>
      <c r="AV687" s="1" t="e">
        <f>2+0.6*AU687^0.5*Sourcedata!$B$92^(1/3)</f>
        <v>#DIV/0!</v>
      </c>
      <c r="AW687" s="1" t="e">
        <f t="shared" si="1123"/>
        <v>#DIV/0!</v>
      </c>
      <c r="AX687" s="1" t="e">
        <f t="shared" si="1077"/>
        <v>#DIV/0!</v>
      </c>
      <c r="AY687" s="1">
        <f>IF(AQ687=0,0,Sourcedata!$C$13*EXP(2*Sourcedata!$C$28*Sourcedata!$C$10/Sourcedata!$C$12/Sourcedata!$C$34/AQ687*1000000))</f>
        <v>0</v>
      </c>
      <c r="AZ687" s="1">
        <f t="shared" si="1078"/>
        <v>0</v>
      </c>
      <c r="BA687" s="1">
        <f t="shared" si="1124"/>
        <v>0</v>
      </c>
      <c r="BB687">
        <f t="shared" si="1125"/>
        <v>0</v>
      </c>
      <c r="BC687">
        <f t="shared" si="1126"/>
        <v>0</v>
      </c>
      <c r="BD687" s="1">
        <f t="shared" si="1079"/>
        <v>0</v>
      </c>
      <c r="BE687" s="1" t="e">
        <f t="shared" si="1080"/>
        <v>#DIV/0!</v>
      </c>
      <c r="BF687" s="1">
        <f t="shared" si="1081"/>
        <v>0</v>
      </c>
      <c r="BG687" s="1" t="e">
        <f>IF(BE687&gt;$D$1,Sourcedata!$B$90*(2*BC687/1000000)/fluid_kinevisco,(BC687*2/1000000)^(4/3)*epsilon^(1/3)/fluid_kinevisco)</f>
        <v>#DIV/0!</v>
      </c>
      <c r="BH687" s="1" t="e">
        <f>2+0.6*BG687^0.5*Sourcedata!$B$92^(1/3)</f>
        <v>#DIV/0!</v>
      </c>
      <c r="BI687" s="1" t="e">
        <f t="shared" si="1127"/>
        <v>#DIV/0!</v>
      </c>
      <c r="BJ687" s="1" t="e">
        <f t="shared" si="1082"/>
        <v>#DIV/0!</v>
      </c>
      <c r="BK687" s="1">
        <f>IF(BC687=0,0,Sourcedata!$C$13*EXP(2*Sourcedata!$C$28*Sourcedata!$C$10/Sourcedata!$C$12/Sourcedata!$C$34/BC687*1000000))</f>
        <v>0</v>
      </c>
      <c r="BL687" s="1">
        <f t="shared" si="1083"/>
        <v>0</v>
      </c>
      <c r="BM687" s="1">
        <f t="shared" si="1128"/>
        <v>0</v>
      </c>
      <c r="BN687">
        <f t="shared" si="1129"/>
        <v>0</v>
      </c>
      <c r="BO687">
        <f t="shared" si="1130"/>
        <v>0</v>
      </c>
      <c r="BP687" s="1">
        <f t="shared" si="1084"/>
        <v>0</v>
      </c>
      <c r="BQ687" s="1" t="e">
        <f t="shared" si="1085"/>
        <v>#DIV/0!</v>
      </c>
      <c r="BR687" s="1">
        <f t="shared" si="1086"/>
        <v>0</v>
      </c>
      <c r="BS687" s="1" t="e">
        <f>IF(BQ687&gt;$D$1,Sourcedata!$B$90*(2*BO687/1000000)/fluid_kinevisco,(BO687*2/1000000)^(4/3)*epsilon^(1/3)/fluid_kinevisco)</f>
        <v>#DIV/0!</v>
      </c>
      <c r="BT687" s="1" t="e">
        <f>2+0.6*BS687^0.5*Sourcedata!$B$92^(1/3)</f>
        <v>#DIV/0!</v>
      </c>
      <c r="BU687" s="1" t="e">
        <f t="shared" si="1131"/>
        <v>#DIV/0!</v>
      </c>
      <c r="BV687" s="1" t="e">
        <f t="shared" si="1087"/>
        <v>#DIV/0!</v>
      </c>
      <c r="BW687" s="1">
        <f>IF(BO687=0,0,Sourcedata!$C$13*EXP(2*Sourcedata!$C$28*Sourcedata!$C$10/Sourcedata!$C$12/Sourcedata!$C$34/BO687*1000000))</f>
        <v>0</v>
      </c>
      <c r="BX687" s="1">
        <f t="shared" si="1088"/>
        <v>0</v>
      </c>
      <c r="BY687" s="1">
        <f t="shared" si="1132"/>
        <v>0</v>
      </c>
      <c r="BZ687">
        <f t="shared" si="1133"/>
        <v>0</v>
      </c>
      <c r="CA687">
        <f t="shared" si="1114"/>
        <v>0</v>
      </c>
      <c r="CB687" s="1">
        <f t="shared" si="1089"/>
        <v>0</v>
      </c>
      <c r="CC687" s="1" t="e">
        <f t="shared" si="1090"/>
        <v>#DIV/0!</v>
      </c>
      <c r="CD687" s="1">
        <f t="shared" si="1091"/>
        <v>0</v>
      </c>
      <c r="CE687" s="1" t="e">
        <f>IF(CC687&gt;$D$1,Sourcedata!$B$90*(2*CA687/1000000)/fluid_kinevisco,(CA687*2/1000000)^(4/3)*epsilon^(1/3)/fluid_kinevisco)</f>
        <v>#DIV/0!</v>
      </c>
      <c r="CF687" s="1" t="e">
        <f>2+0.6*CE687^0.5*Sourcedata!$B$92^(1/3)</f>
        <v>#DIV/0!</v>
      </c>
      <c r="CG687" s="1" t="e">
        <f t="shared" si="1134"/>
        <v>#DIV/0!</v>
      </c>
      <c r="CH687" s="1" t="e">
        <f t="shared" si="1092"/>
        <v>#DIV/0!</v>
      </c>
      <c r="CI687" s="1">
        <f>IF(CA687=0,0,Sourcedata!$C$13*EXP(2*Sourcedata!$C$28*Sourcedata!$C$10/Sourcedata!$C$12/Sourcedata!$C$34/CA687*1000000))</f>
        <v>0</v>
      </c>
      <c r="CJ687" s="1">
        <f t="shared" si="1093"/>
        <v>0</v>
      </c>
      <c r="CK687" s="1">
        <f t="shared" si="1135"/>
        <v>0</v>
      </c>
      <c r="CL687">
        <f t="shared" si="1115"/>
        <v>0</v>
      </c>
      <c r="CM687">
        <f t="shared" si="1136"/>
        <v>16.151544605423457</v>
      </c>
      <c r="CN687" s="1">
        <f t="shared" si="1094"/>
        <v>1.715724341587019E-4</v>
      </c>
      <c r="CO687" s="1">
        <f t="shared" si="1095"/>
        <v>0.13201519238867901</v>
      </c>
      <c r="CP687" s="1">
        <f t="shared" si="1096"/>
        <v>1.4137099852632001E-6</v>
      </c>
      <c r="CQ687" s="1">
        <f>IF(CO687&gt;$D$1,Sourcedata!$B$90*(2*CM687/1000000)/fluid_kinevisco,(CM687*2/1000000)^(4/3)*epsilon^(1/3)/fluid_kinevisco)</f>
        <v>7.7934491429936914E-2</v>
      </c>
      <c r="CR687" s="1">
        <f>2+0.6*CQ687^0.5*Sourcedata!$B$92^(1/3)</f>
        <v>3.7498046793968873</v>
      </c>
      <c r="CS687" s="1">
        <f t="shared" si="1137"/>
        <v>8.6146058188936099</v>
      </c>
      <c r="CT687" s="1">
        <f t="shared" si="1097"/>
        <v>4.6236547947736426</v>
      </c>
      <c r="CU687" s="1">
        <f>IF(CM687=0,0,Sourcedata!$C$13*EXP(2*Sourcedata!$C$28*Sourcedata!$C$10/Sourcedata!$C$12/Sourcedata!$C$34/CM687*1000000))</f>
        <v>1.5003301641906233</v>
      </c>
      <c r="CV687" s="1">
        <f t="shared" si="1098"/>
        <v>-1.3493699815464789E-9</v>
      </c>
      <c r="CW687" s="1">
        <f t="shared" si="1138"/>
        <v>1.2144329833918003E-9</v>
      </c>
      <c r="CX687">
        <f t="shared" si="1139"/>
        <v>8.426984188280314E-8</v>
      </c>
      <c r="CY687">
        <f t="shared" si="1140"/>
        <v>32.565886914903025</v>
      </c>
      <c r="CZ687" s="1">
        <f t="shared" si="1099"/>
        <v>6.9750160526338661E-4</v>
      </c>
      <c r="DA687" s="1">
        <f t="shared" si="1100"/>
        <v>0.26452793646532041</v>
      </c>
      <c r="DB687" s="1">
        <f t="shared" si="1101"/>
        <v>3.0574830618093389E-6</v>
      </c>
      <c r="DC687" s="1">
        <f>IF(DA687&gt;$D$1,Sourcedata!$B$90*(2*CY687/1000000)/fluid_kinevisco,(CY687*2/1000000)^(4/3)*epsilon^(1/3)/fluid_kinevisco)</f>
        <v>0.19851569024996815</v>
      </c>
      <c r="DD687" s="1">
        <f>2+0.6*DC687^0.5*Sourcedata!$B$92^(1/3)</f>
        <v>4.792686205465353</v>
      </c>
      <c r="DE687" s="1">
        <f t="shared" si="1141"/>
        <v>13.589826464234786</v>
      </c>
      <c r="DF687" s="1">
        <f t="shared" si="1102"/>
        <v>7.2939688260246918</v>
      </c>
      <c r="DG687" s="1">
        <f>IF(CY687=0,0,Sourcedata!$C$13*EXP(2*Sourcedata!$C$28*Sourcedata!$C$10/Sourcedata!$C$12/Sourcedata!$C$34/CY687*1000000))</f>
        <v>1.5001637408460029</v>
      </c>
      <c r="DH687" s="1">
        <f t="shared" si="1103"/>
        <v>-2.0121366086790062E-9</v>
      </c>
      <c r="DI687" s="1">
        <f t="shared" si="1142"/>
        <v>1.81092294781106E-9</v>
      </c>
      <c r="DJ687">
        <f t="shared" si="1143"/>
        <v>3.9973758916043306E-7</v>
      </c>
      <c r="DK687">
        <f t="shared" si="1144"/>
        <v>45.896467236601389</v>
      </c>
      <c r="DL687" s="1">
        <f t="shared" si="1104"/>
        <v>1.3854086879089491E-3</v>
      </c>
      <c r="DM687" s="1">
        <f t="shared" si="1105"/>
        <v>0.36981107382238043</v>
      </c>
      <c r="DN687" s="1">
        <f t="shared" si="1106"/>
        <v>4.4594576321237912E-6</v>
      </c>
      <c r="DO687" s="1">
        <f>IF(DM687&gt;$D$1,Sourcedata!$B$90*(2*DK687/1000000)/fluid_kinevisco,(DK687*2/1000000)^(4/3)*epsilon^(1/3)/fluid_kinevisco)</f>
        <v>0.31367745211738135</v>
      </c>
      <c r="DP687" s="1">
        <f>2+0.6*DO687^0.5*Sourcedata!$B$92^(1/3)</f>
        <v>5.5104789369942386</v>
      </c>
      <c r="DQ687" s="1">
        <f t="shared" si="1145"/>
        <v>16.657886823041267</v>
      </c>
      <c r="DR687" s="1">
        <f t="shared" si="1107"/>
        <v>8.9406665724890129</v>
      </c>
      <c r="DS687" s="1">
        <f>IF(DK687=0,0,Sourcedata!$C$13*EXP(2*Sourcedata!$C$28*Sourcedata!$C$10/Sourcedata!$C$12/Sourcedata!$C$34/DK687*1000000))</f>
        <v>1.5001161806488921</v>
      </c>
      <c r="DT687" s="1">
        <f t="shared" si="1108"/>
        <v>-2.0531930099459313E-9</v>
      </c>
      <c r="DU687" s="1">
        <f t="shared" si="1146"/>
        <v>1.8478737089512915E-9</v>
      </c>
      <c r="DV687">
        <f t="shared" si="1147"/>
        <v>7.0466656074884609E-7</v>
      </c>
      <c r="DX687" s="26">
        <f t="shared" si="1056"/>
        <v>2.3830736086673823E-5</v>
      </c>
      <c r="DY687">
        <f t="shared" si="1045"/>
        <v>0.17124999999999779</v>
      </c>
      <c r="DZ687" s="1">
        <f t="shared" si="1046"/>
        <v>1.1692639133261675</v>
      </c>
      <c r="EA687" s="1">
        <f t="shared" si="1057"/>
        <v>23.830736086673824</v>
      </c>
      <c r="EB687" s="1">
        <f t="shared" si="1050"/>
        <v>0</v>
      </c>
      <c r="EC687" s="1"/>
      <c r="ED687" s="1">
        <f t="shared" si="1051"/>
        <v>24.999999999999993</v>
      </c>
      <c r="EE687" s="1">
        <f t="shared" si="1052"/>
        <v>23.830736086673824</v>
      </c>
      <c r="EF687">
        <f t="shared" si="1047"/>
        <v>95.322944346695294</v>
      </c>
      <c r="EG687">
        <f t="shared" si="1048"/>
        <v>0</v>
      </c>
      <c r="EH687" s="1"/>
      <c r="EI687">
        <f t="shared" si="1049"/>
        <v>95.322944346695323</v>
      </c>
      <c r="EK687">
        <f t="shared" si="1053"/>
        <v>0.17124999999999779</v>
      </c>
      <c r="EL687">
        <f t="shared" si="1054"/>
        <v>0.17</v>
      </c>
      <c r="EM687">
        <f t="shared" si="1055"/>
        <v>95.322944346695294</v>
      </c>
    </row>
    <row r="688" spans="6:143" x14ac:dyDescent="0.2">
      <c r="F688">
        <f>F687+Sourcedata!$C$36*3600/4000</f>
        <v>613.79999999999211</v>
      </c>
      <c r="G688">
        <f t="shared" si="1109"/>
        <v>0</v>
      </c>
      <c r="H688" s="1">
        <f t="shared" si="1058"/>
        <v>0</v>
      </c>
      <c r="I688" s="1" t="e">
        <f t="shared" si="1059"/>
        <v>#DIV/0!</v>
      </c>
      <c r="J688" s="1">
        <f t="shared" si="1060"/>
        <v>0</v>
      </c>
      <c r="K688" s="1" t="e">
        <f>IF(I688&gt;$D$1,Sourcedata!$B$90*(2*G688/1000000)/fluid_kinevisco,(G688*2/1000000)^(4/3)*epsilon^(1/3)/fluid_kinevisco)</f>
        <v>#DIV/0!</v>
      </c>
      <c r="L688" s="1" t="e">
        <f>2+0.6*K688^0.5*Sourcedata!$B$92^(1/3)</f>
        <v>#DIV/0!</v>
      </c>
      <c r="M688" s="1" t="e">
        <f t="shared" si="1061"/>
        <v>#DIV/0!</v>
      </c>
      <c r="N688" s="1" t="e">
        <f t="shared" si="1062"/>
        <v>#DIV/0!</v>
      </c>
      <c r="O688" s="1">
        <f>IF(G688=0,0,Sourcedata!$C$13*EXP(2*Sourcedata!$C$28*Sourcedata!$C$10/Sourcedata!$C$12/Sourcedata!$C$34/G688*1000000))</f>
        <v>0</v>
      </c>
      <c r="P688" s="1">
        <f t="shared" si="1063"/>
        <v>0</v>
      </c>
      <c r="Q688" s="1">
        <f t="shared" si="1110"/>
        <v>0</v>
      </c>
      <c r="R688">
        <f t="shared" si="1116"/>
        <v>0</v>
      </c>
      <c r="S688">
        <f t="shared" si="1111"/>
        <v>0</v>
      </c>
      <c r="T688" s="1">
        <f t="shared" si="1064"/>
        <v>0</v>
      </c>
      <c r="U688" s="1" t="e">
        <f t="shared" si="1065"/>
        <v>#DIV/0!</v>
      </c>
      <c r="V688" s="1">
        <f t="shared" si="1066"/>
        <v>0</v>
      </c>
      <c r="W688" s="1" t="e">
        <f>IF(U688&gt;$D$1,Sourcedata!$B$90*(2*S688/1000000)/fluid_kinevisco,(S688*2/1000000)^(4/3)*epsilon^(1/3)/fluid_kinevisco)</f>
        <v>#DIV/0!</v>
      </c>
      <c r="X688" s="1" t="e">
        <f>2+0.6*W688^0.5*Sourcedata!$B$92^(1/3)</f>
        <v>#DIV/0!</v>
      </c>
      <c r="Y688" s="1" t="e">
        <f t="shared" si="1117"/>
        <v>#DIV/0!</v>
      </c>
      <c r="Z688" s="1" t="e">
        <f t="shared" si="1067"/>
        <v>#DIV/0!</v>
      </c>
      <c r="AA688" s="1">
        <f>IF(S688=0,0,Sourcedata!$C$13*EXP(2*Sourcedata!$C$28*Sourcedata!$C$10/Sourcedata!$C$12/Sourcedata!$C$34/S688*1000000))</f>
        <v>0</v>
      </c>
      <c r="AB688" s="1">
        <f t="shared" si="1068"/>
        <v>0</v>
      </c>
      <c r="AC688" s="1">
        <f t="shared" si="1118"/>
        <v>0</v>
      </c>
      <c r="AD688">
        <f t="shared" si="1119"/>
        <v>0</v>
      </c>
      <c r="AE688">
        <f t="shared" si="1112"/>
        <v>0</v>
      </c>
      <c r="AF688" s="1">
        <f t="shared" si="1069"/>
        <v>0</v>
      </c>
      <c r="AG688" s="1" t="e">
        <f t="shared" si="1070"/>
        <v>#DIV/0!</v>
      </c>
      <c r="AH688" s="1">
        <f t="shared" si="1071"/>
        <v>0</v>
      </c>
      <c r="AI688" s="1" t="e">
        <f>IF(AG688&gt;$D$1,Sourcedata!$B$90*(2*AE688/1000000)/fluid_kinevisco,(AE688*2/1000000)^(4/3)*epsilon^(1/3)/fluid_kinevisco)</f>
        <v>#DIV/0!</v>
      </c>
      <c r="AJ688" s="1" t="e">
        <f>2+0.6*AI688^0.5*Sourcedata!$B$92^(1/3)</f>
        <v>#DIV/0!</v>
      </c>
      <c r="AK688" s="1" t="e">
        <f t="shared" si="1120"/>
        <v>#DIV/0!</v>
      </c>
      <c r="AL688" s="1" t="e">
        <f t="shared" si="1072"/>
        <v>#DIV/0!</v>
      </c>
      <c r="AM688" s="1">
        <f>IF(AE688=0,0,Sourcedata!$C$13*EXP(2*Sourcedata!$C$28*Sourcedata!$C$10/Sourcedata!$C$12/Sourcedata!$C$34/AE688*1000000))</f>
        <v>0</v>
      </c>
      <c r="AN688" s="1">
        <f t="shared" si="1073"/>
        <v>0</v>
      </c>
      <c r="AO688" s="1">
        <f t="shared" si="1121"/>
        <v>0</v>
      </c>
      <c r="AP688">
        <f t="shared" si="1122"/>
        <v>0</v>
      </c>
      <c r="AQ688">
        <f t="shared" si="1113"/>
        <v>0</v>
      </c>
      <c r="AR688" s="1">
        <f t="shared" si="1074"/>
        <v>0</v>
      </c>
      <c r="AS688" s="1" t="e">
        <f t="shared" si="1075"/>
        <v>#DIV/0!</v>
      </c>
      <c r="AT688" s="1">
        <f t="shared" si="1076"/>
        <v>0</v>
      </c>
      <c r="AU688" s="1" t="e">
        <f>IF(AS688&gt;$D$1,Sourcedata!$B$90*(2*AQ688/1000000)/fluid_kinevisco,(AQ688*2/1000000)^(4/3)*epsilon^(1/3)/fluid_kinevisco)</f>
        <v>#DIV/0!</v>
      </c>
      <c r="AV688" s="1" t="e">
        <f>2+0.6*AU688^0.5*Sourcedata!$B$92^(1/3)</f>
        <v>#DIV/0!</v>
      </c>
      <c r="AW688" s="1" t="e">
        <f t="shared" si="1123"/>
        <v>#DIV/0!</v>
      </c>
      <c r="AX688" s="1" t="e">
        <f t="shared" si="1077"/>
        <v>#DIV/0!</v>
      </c>
      <c r="AY688" s="1">
        <f>IF(AQ688=0,0,Sourcedata!$C$13*EXP(2*Sourcedata!$C$28*Sourcedata!$C$10/Sourcedata!$C$12/Sourcedata!$C$34/AQ688*1000000))</f>
        <v>0</v>
      </c>
      <c r="AZ688" s="1">
        <f t="shared" si="1078"/>
        <v>0</v>
      </c>
      <c r="BA688" s="1">
        <f t="shared" si="1124"/>
        <v>0</v>
      </c>
      <c r="BB688">
        <f t="shared" si="1125"/>
        <v>0</v>
      </c>
      <c r="BC688">
        <f t="shared" si="1126"/>
        <v>0</v>
      </c>
      <c r="BD688" s="1">
        <f t="shared" si="1079"/>
        <v>0</v>
      </c>
      <c r="BE688" s="1" t="e">
        <f t="shared" si="1080"/>
        <v>#DIV/0!</v>
      </c>
      <c r="BF688" s="1">
        <f t="shared" si="1081"/>
        <v>0</v>
      </c>
      <c r="BG688" s="1" t="e">
        <f>IF(BE688&gt;$D$1,Sourcedata!$B$90*(2*BC688/1000000)/fluid_kinevisco,(BC688*2/1000000)^(4/3)*epsilon^(1/3)/fluid_kinevisco)</f>
        <v>#DIV/0!</v>
      </c>
      <c r="BH688" s="1" t="e">
        <f>2+0.6*BG688^0.5*Sourcedata!$B$92^(1/3)</f>
        <v>#DIV/0!</v>
      </c>
      <c r="BI688" s="1" t="e">
        <f t="shared" si="1127"/>
        <v>#DIV/0!</v>
      </c>
      <c r="BJ688" s="1" t="e">
        <f t="shared" si="1082"/>
        <v>#DIV/0!</v>
      </c>
      <c r="BK688" s="1">
        <f>IF(BC688=0,0,Sourcedata!$C$13*EXP(2*Sourcedata!$C$28*Sourcedata!$C$10/Sourcedata!$C$12/Sourcedata!$C$34/BC688*1000000))</f>
        <v>0</v>
      </c>
      <c r="BL688" s="1">
        <f t="shared" si="1083"/>
        <v>0</v>
      </c>
      <c r="BM688" s="1">
        <f t="shared" si="1128"/>
        <v>0</v>
      </c>
      <c r="BN688">
        <f t="shared" si="1129"/>
        <v>0</v>
      </c>
      <c r="BO688">
        <f t="shared" si="1130"/>
        <v>0</v>
      </c>
      <c r="BP688" s="1">
        <f t="shared" si="1084"/>
        <v>0</v>
      </c>
      <c r="BQ688" s="1" t="e">
        <f t="shared" si="1085"/>
        <v>#DIV/0!</v>
      </c>
      <c r="BR688" s="1">
        <f t="shared" si="1086"/>
        <v>0</v>
      </c>
      <c r="BS688" s="1" t="e">
        <f>IF(BQ688&gt;$D$1,Sourcedata!$B$90*(2*BO688/1000000)/fluid_kinevisco,(BO688*2/1000000)^(4/3)*epsilon^(1/3)/fluid_kinevisco)</f>
        <v>#DIV/0!</v>
      </c>
      <c r="BT688" s="1" t="e">
        <f>2+0.6*BS688^0.5*Sourcedata!$B$92^(1/3)</f>
        <v>#DIV/0!</v>
      </c>
      <c r="BU688" s="1" t="e">
        <f t="shared" si="1131"/>
        <v>#DIV/0!</v>
      </c>
      <c r="BV688" s="1" t="e">
        <f t="shared" si="1087"/>
        <v>#DIV/0!</v>
      </c>
      <c r="BW688" s="1">
        <f>IF(BO688=0,0,Sourcedata!$C$13*EXP(2*Sourcedata!$C$28*Sourcedata!$C$10/Sourcedata!$C$12/Sourcedata!$C$34/BO688*1000000))</f>
        <v>0</v>
      </c>
      <c r="BX688" s="1">
        <f t="shared" si="1088"/>
        <v>0</v>
      </c>
      <c r="BY688" s="1">
        <f t="shared" si="1132"/>
        <v>0</v>
      </c>
      <c r="BZ688">
        <f t="shared" si="1133"/>
        <v>0</v>
      </c>
      <c r="CA688">
        <f t="shared" si="1114"/>
        <v>0</v>
      </c>
      <c r="CB688" s="1">
        <f t="shared" si="1089"/>
        <v>0</v>
      </c>
      <c r="CC688" s="1" t="e">
        <f t="shared" si="1090"/>
        <v>#DIV/0!</v>
      </c>
      <c r="CD688" s="1">
        <f t="shared" si="1091"/>
        <v>0</v>
      </c>
      <c r="CE688" s="1" t="e">
        <f>IF(CC688&gt;$D$1,Sourcedata!$B$90*(2*CA688/1000000)/fluid_kinevisco,(CA688*2/1000000)^(4/3)*epsilon^(1/3)/fluid_kinevisco)</f>
        <v>#DIV/0!</v>
      </c>
      <c r="CF688" s="1" t="e">
        <f>2+0.6*CE688^0.5*Sourcedata!$B$92^(1/3)</f>
        <v>#DIV/0!</v>
      </c>
      <c r="CG688" s="1" t="e">
        <f t="shared" si="1134"/>
        <v>#DIV/0!</v>
      </c>
      <c r="CH688" s="1" t="e">
        <f t="shared" si="1092"/>
        <v>#DIV/0!</v>
      </c>
      <c r="CI688" s="1">
        <f>IF(CA688=0,0,Sourcedata!$C$13*EXP(2*Sourcedata!$C$28*Sourcedata!$C$10/Sourcedata!$C$12/Sourcedata!$C$34/CA688*1000000))</f>
        <v>0</v>
      </c>
      <c r="CJ688" s="1">
        <f t="shared" si="1093"/>
        <v>0</v>
      </c>
      <c r="CK688" s="1">
        <f t="shared" si="1135"/>
        <v>0</v>
      </c>
      <c r="CL688">
        <f t="shared" si="1115"/>
        <v>0</v>
      </c>
      <c r="CM688">
        <f t="shared" si="1136"/>
        <v>16.073580946766874</v>
      </c>
      <c r="CN688" s="1">
        <f t="shared" si="1094"/>
        <v>1.6992006827327486E-4</v>
      </c>
      <c r="CO688" s="1">
        <f t="shared" si="1095"/>
        <v>0.13138052915792259</v>
      </c>
      <c r="CP688" s="1">
        <f t="shared" si="1096"/>
        <v>1.406205408938765E-6</v>
      </c>
      <c r="CQ688" s="1">
        <f>IF(CO688&gt;$D$1,Sourcedata!$B$90*(2*CM688/1000000)/fluid_kinevisco,(CM688*2/1000000)^(4/3)*epsilon^(1/3)/fluid_kinevisco)</f>
        <v>7.7433308021296679E-2</v>
      </c>
      <c r="CR688" s="1">
        <f>2+0.6*CQ688^0.5*Sourcedata!$B$92^(1/3)</f>
        <v>3.7441692570995562</v>
      </c>
      <c r="CS688" s="1">
        <f t="shared" si="1137"/>
        <v>8.5859264595417208</v>
      </c>
      <c r="CT688" s="1">
        <f t="shared" si="1097"/>
        <v>4.6082619305885428</v>
      </c>
      <c r="CU688" s="1">
        <f>IF(CM688=0,0,Sourcedata!$C$13*EXP(2*Sourcedata!$C$28*Sourcedata!$C$10/Sourcedata!$C$12/Sourcedata!$C$34/CM688*1000000))</f>
        <v>1.5003317658035291</v>
      </c>
      <c r="CV688" s="1">
        <f t="shared" si="1098"/>
        <v>-1.340834968838029E-9</v>
      </c>
      <c r="CW688" s="1">
        <f t="shared" si="1138"/>
        <v>1.2067514719541957E-9</v>
      </c>
      <c r="CX688">
        <f t="shared" si="1139"/>
        <v>8.3055408899411343E-8</v>
      </c>
      <c r="CY688">
        <f t="shared" si="1140"/>
        <v>32.516634943065135</v>
      </c>
      <c r="CZ688" s="1">
        <f t="shared" si="1099"/>
        <v>6.9539342673426412E-4</v>
      </c>
      <c r="DA688" s="1">
        <f t="shared" si="1100"/>
        <v>0.26413443483893906</v>
      </c>
      <c r="DB688" s="1">
        <f t="shared" si="1101"/>
        <v>3.0523969652628446E-6</v>
      </c>
      <c r="DC688" s="1">
        <f>IF(DA688&gt;$D$1,Sourcedata!$B$90*(2*CY688/1000000)/fluid_kinevisco,(CY688*2/1000000)^(4/3)*epsilon^(1/3)/fluid_kinevisco)</f>
        <v>0.19811548317080716</v>
      </c>
      <c r="DD688" s="1">
        <f>2+0.6*DC688^0.5*Sourcedata!$B$92^(1/3)</f>
        <v>4.7898697614536951</v>
      </c>
      <c r="DE688" s="1">
        <f t="shared" si="1141"/>
        <v>13.577252227082075</v>
      </c>
      <c r="DF688" s="1">
        <f t="shared" si="1102"/>
        <v>7.2872199470714332</v>
      </c>
      <c r="DG688" s="1">
        <f>IF(CY688=0,0,Sourcedata!$C$13*EXP(2*Sourcedata!$C$28*Sourcedata!$C$10/Sourcedata!$C$12/Sourcedata!$C$34/CY688*1000000))</f>
        <v>1.500163988872909</v>
      </c>
      <c r="DH688" s="1">
        <f t="shared" si="1103"/>
        <v>-2.0079058024641299E-9</v>
      </c>
      <c r="DI688" s="1">
        <f t="shared" si="1142"/>
        <v>1.8071152222176713E-9</v>
      </c>
      <c r="DJ688">
        <f t="shared" si="1143"/>
        <v>3.9792666621262199E-7</v>
      </c>
      <c r="DK688">
        <f t="shared" si="1144"/>
        <v>45.856313437952487</v>
      </c>
      <c r="DL688" s="1">
        <f t="shared" si="1104"/>
        <v>1.3829856218048799E-3</v>
      </c>
      <c r="DM688" s="1">
        <f t="shared" si="1105"/>
        <v>0.36949800484034928</v>
      </c>
      <c r="DN688" s="1">
        <f t="shared" si="1106"/>
        <v>4.4551661915497015E-6</v>
      </c>
      <c r="DO688" s="1">
        <f>IF(DM688&gt;$D$1,Sourcedata!$B$90*(2*DK688/1000000)/fluid_kinevisco,(DK688*2/1000000)^(4/3)*epsilon^(1/3)/fluid_kinevisco)</f>
        <v>0.3133115995775213</v>
      </c>
      <c r="DP688" s="1">
        <f>2+0.6*DO688^0.5*Sourcedata!$B$92^(1/3)</f>
        <v>5.5084311450174965</v>
      </c>
      <c r="DQ688" s="1">
        <f t="shared" si="1145"/>
        <v>16.64950045873972</v>
      </c>
      <c r="DR688" s="1">
        <f t="shared" si="1107"/>
        <v>8.9361654201056346</v>
      </c>
      <c r="DS688" s="1">
        <f>IF(DK688=0,0,Sourcedata!$C$13*EXP(2*Sourcedata!$C$28*Sourcedata!$C$10/Sourcedata!$C$12/Sourcedata!$C$34/DK688*1000000))</f>
        <v>1.5001162823857053</v>
      </c>
      <c r="DT688" s="1">
        <f t="shared" si="1108"/>
        <v>-2.0506269884079147E-9</v>
      </c>
      <c r="DU688" s="1">
        <f t="shared" si="1146"/>
        <v>1.8455642895670767E-9</v>
      </c>
      <c r="DV688">
        <f t="shared" si="1147"/>
        <v>7.0281868703989482E-7</v>
      </c>
      <c r="DX688" s="26">
        <f t="shared" si="1056"/>
        <v>2.383555404906045E-5</v>
      </c>
      <c r="DY688">
        <f t="shared" si="1045"/>
        <v>0.17149999999999779</v>
      </c>
      <c r="DZ688" s="1">
        <f t="shared" si="1046"/>
        <v>1.1644459509395404</v>
      </c>
      <c r="EA688" s="1">
        <f t="shared" si="1057"/>
        <v>23.835554049060448</v>
      </c>
      <c r="EB688" s="1">
        <f t="shared" si="1050"/>
        <v>0</v>
      </c>
      <c r="EC688" s="1"/>
      <c r="ED688" s="1">
        <f t="shared" si="1051"/>
        <v>24.999999999999989</v>
      </c>
      <c r="EE688" s="1">
        <f t="shared" si="1052"/>
        <v>23.835554049060448</v>
      </c>
      <c r="EF688">
        <f t="shared" si="1047"/>
        <v>95.342216196241793</v>
      </c>
      <c r="EG688">
        <f t="shared" si="1048"/>
        <v>0</v>
      </c>
      <c r="EH688" s="1"/>
      <c r="EI688">
        <f t="shared" si="1049"/>
        <v>95.342216196241836</v>
      </c>
      <c r="EK688">
        <f t="shared" si="1053"/>
        <v>0.17149999999999779</v>
      </c>
      <c r="EL688">
        <f t="shared" si="1054"/>
        <v>0.17</v>
      </c>
      <c r="EM688">
        <f t="shared" si="1055"/>
        <v>95.342216196241793</v>
      </c>
    </row>
    <row r="689" spans="6:143" x14ac:dyDescent="0.2">
      <c r="F689">
        <f>F688+Sourcedata!$C$36*3600/4000</f>
        <v>614.69999999999209</v>
      </c>
      <c r="G689">
        <f t="shared" si="1109"/>
        <v>0</v>
      </c>
      <c r="H689" s="1">
        <f t="shared" si="1058"/>
        <v>0</v>
      </c>
      <c r="I689" s="1" t="e">
        <f t="shared" si="1059"/>
        <v>#DIV/0!</v>
      </c>
      <c r="J689" s="1">
        <f t="shared" si="1060"/>
        <v>0</v>
      </c>
      <c r="K689" s="1" t="e">
        <f>IF(I689&gt;$D$1,Sourcedata!$B$90*(2*G689/1000000)/fluid_kinevisco,(G689*2/1000000)^(4/3)*epsilon^(1/3)/fluid_kinevisco)</f>
        <v>#DIV/0!</v>
      </c>
      <c r="L689" s="1" t="e">
        <f>2+0.6*K689^0.5*Sourcedata!$B$92^(1/3)</f>
        <v>#DIV/0!</v>
      </c>
      <c r="M689" s="1" t="e">
        <f t="shared" si="1061"/>
        <v>#DIV/0!</v>
      </c>
      <c r="N689" s="1" t="e">
        <f t="shared" si="1062"/>
        <v>#DIV/0!</v>
      </c>
      <c r="O689" s="1">
        <f>IF(G689=0,0,Sourcedata!$C$13*EXP(2*Sourcedata!$C$28*Sourcedata!$C$10/Sourcedata!$C$12/Sourcedata!$C$34/G689*1000000))</f>
        <v>0</v>
      </c>
      <c r="P689" s="1">
        <f t="shared" si="1063"/>
        <v>0</v>
      </c>
      <c r="Q689" s="1">
        <f t="shared" si="1110"/>
        <v>0</v>
      </c>
      <c r="R689">
        <f t="shared" si="1116"/>
        <v>0</v>
      </c>
      <c r="S689">
        <f t="shared" si="1111"/>
        <v>0</v>
      </c>
      <c r="T689" s="1">
        <f t="shared" si="1064"/>
        <v>0</v>
      </c>
      <c r="U689" s="1" t="e">
        <f t="shared" si="1065"/>
        <v>#DIV/0!</v>
      </c>
      <c r="V689" s="1">
        <f t="shared" si="1066"/>
        <v>0</v>
      </c>
      <c r="W689" s="1" t="e">
        <f>IF(U689&gt;$D$1,Sourcedata!$B$90*(2*S689/1000000)/fluid_kinevisco,(S689*2/1000000)^(4/3)*epsilon^(1/3)/fluid_kinevisco)</f>
        <v>#DIV/0!</v>
      </c>
      <c r="X689" s="1" t="e">
        <f>2+0.6*W689^0.5*Sourcedata!$B$92^(1/3)</f>
        <v>#DIV/0!</v>
      </c>
      <c r="Y689" s="1" t="e">
        <f t="shared" si="1117"/>
        <v>#DIV/0!</v>
      </c>
      <c r="Z689" s="1" t="e">
        <f t="shared" si="1067"/>
        <v>#DIV/0!</v>
      </c>
      <c r="AA689" s="1">
        <f>IF(S689=0,0,Sourcedata!$C$13*EXP(2*Sourcedata!$C$28*Sourcedata!$C$10/Sourcedata!$C$12/Sourcedata!$C$34/S689*1000000))</f>
        <v>0</v>
      </c>
      <c r="AB689" s="1">
        <f t="shared" si="1068"/>
        <v>0</v>
      </c>
      <c r="AC689" s="1">
        <f t="shared" si="1118"/>
        <v>0</v>
      </c>
      <c r="AD689">
        <f t="shared" si="1119"/>
        <v>0</v>
      </c>
      <c r="AE689">
        <f t="shared" si="1112"/>
        <v>0</v>
      </c>
      <c r="AF689" s="1">
        <f t="shared" si="1069"/>
        <v>0</v>
      </c>
      <c r="AG689" s="1" t="e">
        <f t="shared" si="1070"/>
        <v>#DIV/0!</v>
      </c>
      <c r="AH689" s="1">
        <f t="shared" si="1071"/>
        <v>0</v>
      </c>
      <c r="AI689" s="1" t="e">
        <f>IF(AG689&gt;$D$1,Sourcedata!$B$90*(2*AE689/1000000)/fluid_kinevisco,(AE689*2/1000000)^(4/3)*epsilon^(1/3)/fluid_kinevisco)</f>
        <v>#DIV/0!</v>
      </c>
      <c r="AJ689" s="1" t="e">
        <f>2+0.6*AI689^0.5*Sourcedata!$B$92^(1/3)</f>
        <v>#DIV/0!</v>
      </c>
      <c r="AK689" s="1" t="e">
        <f t="shared" si="1120"/>
        <v>#DIV/0!</v>
      </c>
      <c r="AL689" s="1" t="e">
        <f t="shared" si="1072"/>
        <v>#DIV/0!</v>
      </c>
      <c r="AM689" s="1">
        <f>IF(AE689=0,0,Sourcedata!$C$13*EXP(2*Sourcedata!$C$28*Sourcedata!$C$10/Sourcedata!$C$12/Sourcedata!$C$34/AE689*1000000))</f>
        <v>0</v>
      </c>
      <c r="AN689" s="1">
        <f t="shared" si="1073"/>
        <v>0</v>
      </c>
      <c r="AO689" s="1">
        <f t="shared" si="1121"/>
        <v>0</v>
      </c>
      <c r="AP689">
        <f t="shared" si="1122"/>
        <v>0</v>
      </c>
      <c r="AQ689">
        <f t="shared" si="1113"/>
        <v>0</v>
      </c>
      <c r="AR689" s="1">
        <f t="shared" si="1074"/>
        <v>0</v>
      </c>
      <c r="AS689" s="1" t="e">
        <f t="shared" si="1075"/>
        <v>#DIV/0!</v>
      </c>
      <c r="AT689" s="1">
        <f t="shared" si="1076"/>
        <v>0</v>
      </c>
      <c r="AU689" s="1" t="e">
        <f>IF(AS689&gt;$D$1,Sourcedata!$B$90*(2*AQ689/1000000)/fluid_kinevisco,(AQ689*2/1000000)^(4/3)*epsilon^(1/3)/fluid_kinevisco)</f>
        <v>#DIV/0!</v>
      </c>
      <c r="AV689" s="1" t="e">
        <f>2+0.6*AU689^0.5*Sourcedata!$B$92^(1/3)</f>
        <v>#DIV/0!</v>
      </c>
      <c r="AW689" s="1" t="e">
        <f t="shared" si="1123"/>
        <v>#DIV/0!</v>
      </c>
      <c r="AX689" s="1" t="e">
        <f t="shared" si="1077"/>
        <v>#DIV/0!</v>
      </c>
      <c r="AY689" s="1">
        <f>IF(AQ689=0,0,Sourcedata!$C$13*EXP(2*Sourcedata!$C$28*Sourcedata!$C$10/Sourcedata!$C$12/Sourcedata!$C$34/AQ689*1000000))</f>
        <v>0</v>
      </c>
      <c r="AZ689" s="1">
        <f t="shared" si="1078"/>
        <v>0</v>
      </c>
      <c r="BA689" s="1">
        <f t="shared" si="1124"/>
        <v>0</v>
      </c>
      <c r="BB689">
        <f t="shared" si="1125"/>
        <v>0</v>
      </c>
      <c r="BC689">
        <f t="shared" si="1126"/>
        <v>0</v>
      </c>
      <c r="BD689" s="1">
        <f t="shared" si="1079"/>
        <v>0</v>
      </c>
      <c r="BE689" s="1" t="e">
        <f t="shared" si="1080"/>
        <v>#DIV/0!</v>
      </c>
      <c r="BF689" s="1">
        <f t="shared" si="1081"/>
        <v>0</v>
      </c>
      <c r="BG689" s="1" t="e">
        <f>IF(BE689&gt;$D$1,Sourcedata!$B$90*(2*BC689/1000000)/fluid_kinevisco,(BC689*2/1000000)^(4/3)*epsilon^(1/3)/fluid_kinevisco)</f>
        <v>#DIV/0!</v>
      </c>
      <c r="BH689" s="1" t="e">
        <f>2+0.6*BG689^0.5*Sourcedata!$B$92^(1/3)</f>
        <v>#DIV/0!</v>
      </c>
      <c r="BI689" s="1" t="e">
        <f t="shared" si="1127"/>
        <v>#DIV/0!</v>
      </c>
      <c r="BJ689" s="1" t="e">
        <f t="shared" si="1082"/>
        <v>#DIV/0!</v>
      </c>
      <c r="BK689" s="1">
        <f>IF(BC689=0,0,Sourcedata!$C$13*EXP(2*Sourcedata!$C$28*Sourcedata!$C$10/Sourcedata!$C$12/Sourcedata!$C$34/BC689*1000000))</f>
        <v>0</v>
      </c>
      <c r="BL689" s="1">
        <f t="shared" si="1083"/>
        <v>0</v>
      </c>
      <c r="BM689" s="1">
        <f t="shared" si="1128"/>
        <v>0</v>
      </c>
      <c r="BN689">
        <f t="shared" si="1129"/>
        <v>0</v>
      </c>
      <c r="BO689">
        <f t="shared" si="1130"/>
        <v>0</v>
      </c>
      <c r="BP689" s="1">
        <f t="shared" si="1084"/>
        <v>0</v>
      </c>
      <c r="BQ689" s="1" t="e">
        <f t="shared" si="1085"/>
        <v>#DIV/0!</v>
      </c>
      <c r="BR689" s="1">
        <f t="shared" si="1086"/>
        <v>0</v>
      </c>
      <c r="BS689" s="1" t="e">
        <f>IF(BQ689&gt;$D$1,Sourcedata!$B$90*(2*BO689/1000000)/fluid_kinevisco,(BO689*2/1000000)^(4/3)*epsilon^(1/3)/fluid_kinevisco)</f>
        <v>#DIV/0!</v>
      </c>
      <c r="BT689" s="1" t="e">
        <f>2+0.6*BS689^0.5*Sourcedata!$B$92^(1/3)</f>
        <v>#DIV/0!</v>
      </c>
      <c r="BU689" s="1" t="e">
        <f t="shared" si="1131"/>
        <v>#DIV/0!</v>
      </c>
      <c r="BV689" s="1" t="e">
        <f t="shared" si="1087"/>
        <v>#DIV/0!</v>
      </c>
      <c r="BW689" s="1">
        <f>IF(BO689=0,0,Sourcedata!$C$13*EXP(2*Sourcedata!$C$28*Sourcedata!$C$10/Sourcedata!$C$12/Sourcedata!$C$34/BO689*1000000))</f>
        <v>0</v>
      </c>
      <c r="BX689" s="1">
        <f t="shared" si="1088"/>
        <v>0</v>
      </c>
      <c r="BY689" s="1">
        <f t="shared" si="1132"/>
        <v>0</v>
      </c>
      <c r="BZ689">
        <f t="shared" si="1133"/>
        <v>0</v>
      </c>
      <c r="CA689">
        <f t="shared" si="1114"/>
        <v>0</v>
      </c>
      <c r="CB689" s="1">
        <f t="shared" si="1089"/>
        <v>0</v>
      </c>
      <c r="CC689" s="1" t="e">
        <f t="shared" si="1090"/>
        <v>#DIV/0!</v>
      </c>
      <c r="CD689" s="1">
        <f t="shared" si="1091"/>
        <v>0</v>
      </c>
      <c r="CE689" s="1" t="e">
        <f>IF(CC689&gt;$D$1,Sourcedata!$B$90*(2*CA689/1000000)/fluid_kinevisco,(CA689*2/1000000)^(4/3)*epsilon^(1/3)/fluid_kinevisco)</f>
        <v>#DIV/0!</v>
      </c>
      <c r="CF689" s="1" t="e">
        <f>2+0.6*CE689^0.5*Sourcedata!$B$92^(1/3)</f>
        <v>#DIV/0!</v>
      </c>
      <c r="CG689" s="1" t="e">
        <f t="shared" si="1134"/>
        <v>#DIV/0!</v>
      </c>
      <c r="CH689" s="1" t="e">
        <f t="shared" si="1092"/>
        <v>#DIV/0!</v>
      </c>
      <c r="CI689" s="1">
        <f>IF(CA689=0,0,Sourcedata!$C$13*EXP(2*Sourcedata!$C$28*Sourcedata!$C$10/Sourcedata!$C$12/Sourcedata!$C$34/CA689*1000000))</f>
        <v>0</v>
      </c>
      <c r="CJ689" s="1">
        <f t="shared" si="1093"/>
        <v>0</v>
      </c>
      <c r="CK689" s="1">
        <f t="shared" si="1135"/>
        <v>0</v>
      </c>
      <c r="CL689">
        <f t="shared" si="1115"/>
        <v>0</v>
      </c>
      <c r="CM689">
        <f t="shared" si="1136"/>
        <v>15.995353952287369</v>
      </c>
      <c r="CN689" s="1">
        <f t="shared" si="1094"/>
        <v>1.6827015707076708E-4</v>
      </c>
      <c r="CO689" s="1">
        <f t="shared" si="1095"/>
        <v>0.13074368476853676</v>
      </c>
      <c r="CP689" s="1">
        <f t="shared" si="1096"/>
        <v>1.3986791422461395E-6</v>
      </c>
      <c r="CQ689" s="1">
        <f>IF(CO689&gt;$D$1,Sourcedata!$B$90*(2*CM689/1000000)/fluid_kinevisco,(CM689*2/1000000)^(4/3)*epsilon^(1/3)/fluid_kinevisco)</f>
        <v>7.6931245553277863E-2</v>
      </c>
      <c r="CR689" s="1">
        <f>2+0.6*CQ689^0.5*Sourcedata!$B$92^(1/3)</f>
        <v>3.7385056350589405</v>
      </c>
      <c r="CS689" s="1">
        <f t="shared" si="1137"/>
        <v>8.5570843078508236</v>
      </c>
      <c r="CT689" s="1">
        <f t="shared" si="1097"/>
        <v>4.5927816920540376</v>
      </c>
      <c r="CU689" s="1">
        <f>IF(CM689=0,0,Sourcedata!$C$13*EXP(2*Sourcedata!$C$28*Sourcedata!$C$10/Sourcedata!$C$12/Sourcedata!$C$34/CM689*1000000))</f>
        <v>1.5003333885200818</v>
      </c>
      <c r="CV689" s="1">
        <f t="shared" si="1098"/>
        <v>-1.3322876271079385E-9</v>
      </c>
      <c r="CW689" s="1">
        <f t="shared" si="1138"/>
        <v>1.1990588643971144E-9</v>
      </c>
      <c r="CX689">
        <f t="shared" si="1139"/>
        <v>8.1848657427457143E-8</v>
      </c>
      <c r="CY689">
        <f t="shared" si="1140"/>
        <v>32.467337348373327</v>
      </c>
      <c r="CZ689" s="1">
        <f t="shared" si="1099"/>
        <v>6.9328649058034305E-4</v>
      </c>
      <c r="DA689" s="1">
        <f t="shared" si="1100"/>
        <v>0.26374053918157642</v>
      </c>
      <c r="DB689" s="1">
        <f t="shared" si="1101"/>
        <v>3.0473069287761411E-6</v>
      </c>
      <c r="DC689" s="1">
        <f>IF(DA689&gt;$D$1,Sourcedata!$B$90*(2*CY689/1000000)/fluid_kinevisco,(CY689*2/1000000)^(4/3)*epsilon^(1/3)/fluid_kinevisco)</f>
        <v>0.19771510766416875</v>
      </c>
      <c r="DD689" s="1">
        <f>2+0.6*DC689^0.5*Sourcedata!$B$92^(1/3)</f>
        <v>4.7870492841950014</v>
      </c>
      <c r="DE689" s="1">
        <f t="shared" si="1141"/>
        <v>13.564655561649641</v>
      </c>
      <c r="DF689" s="1">
        <f t="shared" si="1102"/>
        <v>7.280459030350543</v>
      </c>
      <c r="DG689" s="1">
        <f>IF(CY689=0,0,Sourcedata!$C$13*EXP(2*Sourcedata!$C$28*Sourcedata!$C$10/Sourcedata!$C$12/Sourcedata!$C$34/CY689*1000000))</f>
        <v>1.5001642378831517</v>
      </c>
      <c r="DH689" s="1">
        <f t="shared" si="1103"/>
        <v>-2.0036741209108662E-9</v>
      </c>
      <c r="DI689" s="1">
        <f t="shared" si="1142"/>
        <v>1.8033067088197339E-9</v>
      </c>
      <c r="DJ689">
        <f t="shared" si="1143"/>
        <v>3.9611955099040432E-7</v>
      </c>
      <c r="DK689">
        <f t="shared" si="1144"/>
        <v>45.816139510222321</v>
      </c>
      <c r="DL689" s="1">
        <f t="shared" si="1104"/>
        <v>1.3805634634282522E-3</v>
      </c>
      <c r="DM689" s="1">
        <f t="shared" si="1105"/>
        <v>0.36918475199563416</v>
      </c>
      <c r="DN689" s="1">
        <f t="shared" si="1106"/>
        <v>4.4508729757219744E-6</v>
      </c>
      <c r="DO689" s="1">
        <f>IF(DM689&gt;$D$1,Sourcedata!$B$90*(2*DK689/1000000)/fluid_kinevisco,(DK689*2/1000000)^(4/3)*epsilon^(1/3)/fluid_kinevisco)</f>
        <v>0.31294567048619332</v>
      </c>
      <c r="DP689" s="1">
        <f>2+0.6*DO689^0.5*Sourcedata!$B$92^(1/3)</f>
        <v>5.5063817282343717</v>
      </c>
      <c r="DQ689" s="1">
        <f t="shared" si="1145"/>
        <v>16.641105455982736</v>
      </c>
      <c r="DR689" s="1">
        <f t="shared" si="1107"/>
        <v>8.9316596312668306</v>
      </c>
      <c r="DS689" s="1">
        <f>IF(DK689=0,0,Sourcedata!$C$13*EXP(2*Sourcedata!$C$28*Sourcedata!$C$10/Sourcedata!$C$12/Sourcedata!$C$34/DK689*1000000))</f>
        <v>1.5001163843519871</v>
      </c>
      <c r="DT689" s="1">
        <f t="shared" si="1108"/>
        <v>-2.0480608378645361E-9</v>
      </c>
      <c r="DU689" s="1">
        <f t="shared" si="1146"/>
        <v>1.8432547540780359E-9</v>
      </c>
      <c r="DV689">
        <f t="shared" si="1147"/>
        <v>7.0097312275032778E-7</v>
      </c>
      <c r="DX689" s="26">
        <f t="shared" si="1056"/>
        <v>2.3840358163840619E-5</v>
      </c>
      <c r="DY689">
        <f t="shared" si="1045"/>
        <v>0.17174999999999777</v>
      </c>
      <c r="DZ689" s="1">
        <f t="shared" si="1046"/>
        <v>1.1596418361593708</v>
      </c>
      <c r="EA689" s="1">
        <f t="shared" si="1057"/>
        <v>23.840358163840619</v>
      </c>
      <c r="EB689" s="1">
        <f t="shared" si="1050"/>
        <v>0</v>
      </c>
      <c r="EC689" s="1"/>
      <c r="ED689" s="1">
        <f t="shared" si="1051"/>
        <v>24.999999999999989</v>
      </c>
      <c r="EE689" s="1">
        <f t="shared" si="1052"/>
        <v>23.840358163840619</v>
      </c>
      <c r="EF689">
        <f t="shared" si="1047"/>
        <v>95.361432655362478</v>
      </c>
      <c r="EG689">
        <f t="shared" si="1048"/>
        <v>0</v>
      </c>
      <c r="EH689" s="1"/>
      <c r="EI689">
        <f t="shared" si="1049"/>
        <v>95.36143265536252</v>
      </c>
      <c r="EK689">
        <f t="shared" si="1053"/>
        <v>0.17174999999999777</v>
      </c>
      <c r="EL689">
        <f t="shared" si="1054"/>
        <v>0.17</v>
      </c>
      <c r="EM689">
        <f t="shared" si="1055"/>
        <v>95.361432655362478</v>
      </c>
    </row>
    <row r="690" spans="6:143" x14ac:dyDescent="0.2">
      <c r="F690">
        <f>F689+Sourcedata!$C$36*3600/4000</f>
        <v>615.59999999999206</v>
      </c>
      <c r="G690">
        <f t="shared" si="1109"/>
        <v>0</v>
      </c>
      <c r="H690" s="1">
        <f t="shared" si="1058"/>
        <v>0</v>
      </c>
      <c r="I690" s="1" t="e">
        <f t="shared" si="1059"/>
        <v>#DIV/0!</v>
      </c>
      <c r="J690" s="1">
        <f t="shared" si="1060"/>
        <v>0</v>
      </c>
      <c r="K690" s="1" t="e">
        <f>IF(I690&gt;$D$1,Sourcedata!$B$90*(2*G690/1000000)/fluid_kinevisco,(G690*2/1000000)^(4/3)*epsilon^(1/3)/fluid_kinevisco)</f>
        <v>#DIV/0!</v>
      </c>
      <c r="L690" s="1" t="e">
        <f>2+0.6*K690^0.5*Sourcedata!$B$92^(1/3)</f>
        <v>#DIV/0!</v>
      </c>
      <c r="M690" s="1" t="e">
        <f t="shared" si="1061"/>
        <v>#DIV/0!</v>
      </c>
      <c r="N690" s="1" t="e">
        <f t="shared" si="1062"/>
        <v>#DIV/0!</v>
      </c>
      <c r="O690" s="1">
        <f>IF(G690=0,0,Sourcedata!$C$13*EXP(2*Sourcedata!$C$28*Sourcedata!$C$10/Sourcedata!$C$12/Sourcedata!$C$34/G690*1000000))</f>
        <v>0</v>
      </c>
      <c r="P690" s="1">
        <f t="shared" si="1063"/>
        <v>0</v>
      </c>
      <c r="Q690" s="1">
        <f t="shared" si="1110"/>
        <v>0</v>
      </c>
      <c r="R690">
        <f t="shared" si="1116"/>
        <v>0</v>
      </c>
      <c r="S690">
        <f t="shared" si="1111"/>
        <v>0</v>
      </c>
      <c r="T690" s="1">
        <f t="shared" si="1064"/>
        <v>0</v>
      </c>
      <c r="U690" s="1" t="e">
        <f t="shared" si="1065"/>
        <v>#DIV/0!</v>
      </c>
      <c r="V690" s="1">
        <f t="shared" si="1066"/>
        <v>0</v>
      </c>
      <c r="W690" s="1" t="e">
        <f>IF(U690&gt;$D$1,Sourcedata!$B$90*(2*S690/1000000)/fluid_kinevisco,(S690*2/1000000)^(4/3)*epsilon^(1/3)/fluid_kinevisco)</f>
        <v>#DIV/0!</v>
      </c>
      <c r="X690" s="1" t="e">
        <f>2+0.6*W690^0.5*Sourcedata!$B$92^(1/3)</f>
        <v>#DIV/0!</v>
      </c>
      <c r="Y690" s="1" t="e">
        <f t="shared" si="1117"/>
        <v>#DIV/0!</v>
      </c>
      <c r="Z690" s="1" t="e">
        <f t="shared" si="1067"/>
        <v>#DIV/0!</v>
      </c>
      <c r="AA690" s="1">
        <f>IF(S690=0,0,Sourcedata!$C$13*EXP(2*Sourcedata!$C$28*Sourcedata!$C$10/Sourcedata!$C$12/Sourcedata!$C$34/S690*1000000))</f>
        <v>0</v>
      </c>
      <c r="AB690" s="1">
        <f t="shared" si="1068"/>
        <v>0</v>
      </c>
      <c r="AC690" s="1">
        <f t="shared" si="1118"/>
        <v>0</v>
      </c>
      <c r="AD690">
        <f t="shared" si="1119"/>
        <v>0</v>
      </c>
      <c r="AE690">
        <f t="shared" si="1112"/>
        <v>0</v>
      </c>
      <c r="AF690" s="1">
        <f t="shared" si="1069"/>
        <v>0</v>
      </c>
      <c r="AG690" s="1" t="e">
        <f t="shared" si="1070"/>
        <v>#DIV/0!</v>
      </c>
      <c r="AH690" s="1">
        <f t="shared" si="1071"/>
        <v>0</v>
      </c>
      <c r="AI690" s="1" t="e">
        <f>IF(AG690&gt;$D$1,Sourcedata!$B$90*(2*AE690/1000000)/fluid_kinevisco,(AE690*2/1000000)^(4/3)*epsilon^(1/3)/fluid_kinevisco)</f>
        <v>#DIV/0!</v>
      </c>
      <c r="AJ690" s="1" t="e">
        <f>2+0.6*AI690^0.5*Sourcedata!$B$92^(1/3)</f>
        <v>#DIV/0!</v>
      </c>
      <c r="AK690" s="1" t="e">
        <f t="shared" si="1120"/>
        <v>#DIV/0!</v>
      </c>
      <c r="AL690" s="1" t="e">
        <f t="shared" si="1072"/>
        <v>#DIV/0!</v>
      </c>
      <c r="AM690" s="1">
        <f>IF(AE690=0,0,Sourcedata!$C$13*EXP(2*Sourcedata!$C$28*Sourcedata!$C$10/Sourcedata!$C$12/Sourcedata!$C$34/AE690*1000000))</f>
        <v>0</v>
      </c>
      <c r="AN690" s="1">
        <f t="shared" si="1073"/>
        <v>0</v>
      </c>
      <c r="AO690" s="1">
        <f t="shared" si="1121"/>
        <v>0</v>
      </c>
      <c r="AP690">
        <f t="shared" si="1122"/>
        <v>0</v>
      </c>
      <c r="AQ690">
        <f t="shared" si="1113"/>
        <v>0</v>
      </c>
      <c r="AR690" s="1">
        <f t="shared" si="1074"/>
        <v>0</v>
      </c>
      <c r="AS690" s="1" t="e">
        <f t="shared" si="1075"/>
        <v>#DIV/0!</v>
      </c>
      <c r="AT690" s="1">
        <f t="shared" si="1076"/>
        <v>0</v>
      </c>
      <c r="AU690" s="1" t="e">
        <f>IF(AS690&gt;$D$1,Sourcedata!$B$90*(2*AQ690/1000000)/fluid_kinevisco,(AQ690*2/1000000)^(4/3)*epsilon^(1/3)/fluid_kinevisco)</f>
        <v>#DIV/0!</v>
      </c>
      <c r="AV690" s="1" t="e">
        <f>2+0.6*AU690^0.5*Sourcedata!$B$92^(1/3)</f>
        <v>#DIV/0!</v>
      </c>
      <c r="AW690" s="1" t="e">
        <f t="shared" si="1123"/>
        <v>#DIV/0!</v>
      </c>
      <c r="AX690" s="1" t="e">
        <f t="shared" si="1077"/>
        <v>#DIV/0!</v>
      </c>
      <c r="AY690" s="1">
        <f>IF(AQ690=0,0,Sourcedata!$C$13*EXP(2*Sourcedata!$C$28*Sourcedata!$C$10/Sourcedata!$C$12/Sourcedata!$C$34/AQ690*1000000))</f>
        <v>0</v>
      </c>
      <c r="AZ690" s="1">
        <f t="shared" si="1078"/>
        <v>0</v>
      </c>
      <c r="BA690" s="1">
        <f t="shared" si="1124"/>
        <v>0</v>
      </c>
      <c r="BB690">
        <f t="shared" si="1125"/>
        <v>0</v>
      </c>
      <c r="BC690">
        <f t="shared" si="1126"/>
        <v>0</v>
      </c>
      <c r="BD690" s="1">
        <f t="shared" si="1079"/>
        <v>0</v>
      </c>
      <c r="BE690" s="1" t="e">
        <f t="shared" si="1080"/>
        <v>#DIV/0!</v>
      </c>
      <c r="BF690" s="1">
        <f t="shared" si="1081"/>
        <v>0</v>
      </c>
      <c r="BG690" s="1" t="e">
        <f>IF(BE690&gt;$D$1,Sourcedata!$B$90*(2*BC690/1000000)/fluid_kinevisco,(BC690*2/1000000)^(4/3)*epsilon^(1/3)/fluid_kinevisco)</f>
        <v>#DIV/0!</v>
      </c>
      <c r="BH690" s="1" t="e">
        <f>2+0.6*BG690^0.5*Sourcedata!$B$92^(1/3)</f>
        <v>#DIV/0!</v>
      </c>
      <c r="BI690" s="1" t="e">
        <f t="shared" si="1127"/>
        <v>#DIV/0!</v>
      </c>
      <c r="BJ690" s="1" t="e">
        <f t="shared" si="1082"/>
        <v>#DIV/0!</v>
      </c>
      <c r="BK690" s="1">
        <f>IF(BC690=0,0,Sourcedata!$C$13*EXP(2*Sourcedata!$C$28*Sourcedata!$C$10/Sourcedata!$C$12/Sourcedata!$C$34/BC690*1000000))</f>
        <v>0</v>
      </c>
      <c r="BL690" s="1">
        <f t="shared" si="1083"/>
        <v>0</v>
      </c>
      <c r="BM690" s="1">
        <f t="shared" si="1128"/>
        <v>0</v>
      </c>
      <c r="BN690">
        <f t="shared" si="1129"/>
        <v>0</v>
      </c>
      <c r="BO690">
        <f t="shared" si="1130"/>
        <v>0</v>
      </c>
      <c r="BP690" s="1">
        <f t="shared" si="1084"/>
        <v>0</v>
      </c>
      <c r="BQ690" s="1" t="e">
        <f t="shared" si="1085"/>
        <v>#DIV/0!</v>
      </c>
      <c r="BR690" s="1">
        <f t="shared" si="1086"/>
        <v>0</v>
      </c>
      <c r="BS690" s="1" t="e">
        <f>IF(BQ690&gt;$D$1,Sourcedata!$B$90*(2*BO690/1000000)/fluid_kinevisco,(BO690*2/1000000)^(4/3)*epsilon^(1/3)/fluid_kinevisco)</f>
        <v>#DIV/0!</v>
      </c>
      <c r="BT690" s="1" t="e">
        <f>2+0.6*BS690^0.5*Sourcedata!$B$92^(1/3)</f>
        <v>#DIV/0!</v>
      </c>
      <c r="BU690" s="1" t="e">
        <f t="shared" si="1131"/>
        <v>#DIV/0!</v>
      </c>
      <c r="BV690" s="1" t="e">
        <f t="shared" si="1087"/>
        <v>#DIV/0!</v>
      </c>
      <c r="BW690" s="1">
        <f>IF(BO690=0,0,Sourcedata!$C$13*EXP(2*Sourcedata!$C$28*Sourcedata!$C$10/Sourcedata!$C$12/Sourcedata!$C$34/BO690*1000000))</f>
        <v>0</v>
      </c>
      <c r="BX690" s="1">
        <f t="shared" si="1088"/>
        <v>0</v>
      </c>
      <c r="BY690" s="1">
        <f t="shared" si="1132"/>
        <v>0</v>
      </c>
      <c r="BZ690">
        <f t="shared" si="1133"/>
        <v>0</v>
      </c>
      <c r="CA690">
        <f t="shared" si="1114"/>
        <v>0</v>
      </c>
      <c r="CB690" s="1">
        <f t="shared" si="1089"/>
        <v>0</v>
      </c>
      <c r="CC690" s="1" t="e">
        <f t="shared" si="1090"/>
        <v>#DIV/0!</v>
      </c>
      <c r="CD690" s="1">
        <f t="shared" si="1091"/>
        <v>0</v>
      </c>
      <c r="CE690" s="1" t="e">
        <f>IF(CC690&gt;$D$1,Sourcedata!$B$90*(2*CA690/1000000)/fluid_kinevisco,(CA690*2/1000000)^(4/3)*epsilon^(1/3)/fluid_kinevisco)</f>
        <v>#DIV/0!</v>
      </c>
      <c r="CF690" s="1" t="e">
        <f>2+0.6*CE690^0.5*Sourcedata!$B$92^(1/3)</f>
        <v>#DIV/0!</v>
      </c>
      <c r="CG690" s="1" t="e">
        <f t="shared" si="1134"/>
        <v>#DIV/0!</v>
      </c>
      <c r="CH690" s="1" t="e">
        <f t="shared" si="1092"/>
        <v>#DIV/0!</v>
      </c>
      <c r="CI690" s="1">
        <f>IF(CA690=0,0,Sourcedata!$C$13*EXP(2*Sourcedata!$C$28*Sourcedata!$C$10/Sourcedata!$C$12/Sourcedata!$C$34/CA690*1000000))</f>
        <v>0</v>
      </c>
      <c r="CJ690" s="1">
        <f t="shared" si="1093"/>
        <v>0</v>
      </c>
      <c r="CK690" s="1">
        <f t="shared" si="1135"/>
        <v>0</v>
      </c>
      <c r="CL690">
        <f t="shared" si="1115"/>
        <v>0</v>
      </c>
      <c r="CM690">
        <f t="shared" si="1136"/>
        <v>15.916860308375448</v>
      </c>
      <c r="CN690" s="1">
        <f t="shared" si="1094"/>
        <v>1.6662271246537292E-4</v>
      </c>
      <c r="CO690" s="1">
        <f t="shared" si="1095"/>
        <v>0.13010463204419734</v>
      </c>
      <c r="CP690" s="1">
        <f t="shared" si="1096"/>
        <v>1.391130919820313E-6</v>
      </c>
      <c r="CQ690" s="1">
        <f>IF(CO690&gt;$D$1,Sourcedata!$B$90*(2*CM690/1000000)/fluid_kinevisco,(CM690*2/1000000)^(4/3)*epsilon^(1/3)/fluid_kinevisco)</f>
        <v>7.6428293712294232E-2</v>
      </c>
      <c r="CR690" s="1">
        <f>2+0.6*CQ690^0.5*Sourcedata!$B$92^(1/3)</f>
        <v>3.7328134198494252</v>
      </c>
      <c r="CS690" s="1">
        <f t="shared" si="1137"/>
        <v>8.5280770925954847</v>
      </c>
      <c r="CT690" s="1">
        <f t="shared" si="1097"/>
        <v>4.5772128601518016</v>
      </c>
      <c r="CU690" s="1">
        <f>IF(CM690=0,0,Sourcedata!$C$13*EXP(2*Sourcedata!$C$28*Sourcedata!$C$10/Sourcedata!$C$12/Sourcedata!$C$34/CM690*1000000))</f>
        <v>1.5003350328017762</v>
      </c>
      <c r="CV690" s="1">
        <f t="shared" si="1098"/>
        <v>-1.3237277882807361E-9</v>
      </c>
      <c r="CW690" s="1">
        <f t="shared" si="1138"/>
        <v>1.1913550094526325E-9</v>
      </c>
      <c r="CX690">
        <f t="shared" si="1139"/>
        <v>8.0649598563060025E-8</v>
      </c>
      <c r="CY690">
        <f t="shared" si="1140"/>
        <v>32.417993963198981</v>
      </c>
      <c r="CZ690" s="1">
        <f t="shared" si="1099"/>
        <v>6.9118079852885112E-4</v>
      </c>
      <c r="DA690" s="1">
        <f t="shared" si="1100"/>
        <v>0.26334624811408941</v>
      </c>
      <c r="DB690" s="1">
        <f t="shared" si="1101"/>
        <v>3.0422129382439772E-6</v>
      </c>
      <c r="DC690" s="1">
        <f>IF(DA690&gt;$D$1,Sourcedata!$B$90*(2*CY690/1000000)/fluid_kinevisco,(CY690*2/1000000)^(4/3)*epsilon^(1/3)/fluid_kinevisco)</f>
        <v>0.19731456313666504</v>
      </c>
      <c r="DD690" s="1">
        <f>2+0.6*DC690^0.5*Sourcedata!$B$92^(1/3)</f>
        <v>4.7842247572454557</v>
      </c>
      <c r="DE690" s="1">
        <f t="shared" si="1141"/>
        <v>13.552036372916486</v>
      </c>
      <c r="DF690" s="1">
        <f t="shared" si="1102"/>
        <v>7.2736860248620925</v>
      </c>
      <c r="DG690" s="1">
        <f>IF(CY690=0,0,Sourcedata!$C$13*EXP(2*Sourcedata!$C$28*Sourcedata!$C$10/Sourcedata!$C$12/Sourcedata!$C$34/CY690*1000000))</f>
        <v>1.5001644878831195</v>
      </c>
      <c r="DH690" s="1">
        <f t="shared" si="1103"/>
        <v>-1.9994415593707155E-9</v>
      </c>
      <c r="DI690" s="1">
        <f t="shared" si="1142"/>
        <v>1.7994974034335984E-9</v>
      </c>
      <c r="DJ690">
        <f t="shared" si="1143"/>
        <v>3.943162442815846E-7</v>
      </c>
      <c r="DK690">
        <f t="shared" si="1144"/>
        <v>45.775945411696568</v>
      </c>
      <c r="DL690" s="1">
        <f t="shared" si="1104"/>
        <v>1.3781422134584321E-3</v>
      </c>
      <c r="DM690" s="1">
        <f t="shared" si="1105"/>
        <v>0.36887131494351355</v>
      </c>
      <c r="DN690" s="1">
        <f t="shared" si="1106"/>
        <v>4.4465779810457919E-6</v>
      </c>
      <c r="DO690" s="1">
        <f>IF(DM690&gt;$D$1,Sourcedata!$B$90*(2*DK690/1000000)/fluid_kinevisco,(DK690*2/1000000)^(4/3)*epsilon^(1/3)/fluid_kinevisco)</f>
        <v>0.31257966468677051</v>
      </c>
      <c r="DP690" s="1">
        <f>2+0.6*DO690^0.5*Sourcedata!$B$92^(1/3)</f>
        <v>5.5043306829162155</v>
      </c>
      <c r="DQ690" s="1">
        <f t="shared" si="1145"/>
        <v>16.632701793797132</v>
      </c>
      <c r="DR690" s="1">
        <f t="shared" si="1107"/>
        <v>8.9271491947158168</v>
      </c>
      <c r="DS690" s="1">
        <f>IF(DK690=0,0,Sourcedata!$C$13*EXP(2*Sourcedata!$C$28*Sourcedata!$C$10/Sourcedata!$C$12/Sourcedata!$C$34/DK690*1000000))</f>
        <v>1.5001164865485821</v>
      </c>
      <c r="DT690" s="1">
        <f t="shared" si="1108"/>
        <v>-2.0454945576010358E-9</v>
      </c>
      <c r="DU690" s="1">
        <f t="shared" si="1146"/>
        <v>1.8409451018408857E-9</v>
      </c>
      <c r="DV690">
        <f t="shared" si="1147"/>
        <v>6.991298679962498E-7</v>
      </c>
      <c r="DX690" s="26">
        <f t="shared" si="1056"/>
        <v>2.3845148418369631E-5</v>
      </c>
      <c r="DY690">
        <f t="shared" si="1045"/>
        <v>0.17199999999999777</v>
      </c>
      <c r="DZ690" s="1">
        <f t="shared" si="1046"/>
        <v>1.1548515816303582</v>
      </c>
      <c r="EA690" s="1">
        <f t="shared" si="1057"/>
        <v>23.845148418369632</v>
      </c>
      <c r="EB690" s="1">
        <f t="shared" si="1050"/>
        <v>0</v>
      </c>
      <c r="EC690" s="1"/>
      <c r="ED690" s="1">
        <f t="shared" si="1051"/>
        <v>24.999999999999989</v>
      </c>
      <c r="EE690" s="1">
        <f t="shared" si="1052"/>
        <v>23.845148418369632</v>
      </c>
      <c r="EF690">
        <f t="shared" si="1047"/>
        <v>95.380593673478529</v>
      </c>
      <c r="EG690">
        <f t="shared" si="1048"/>
        <v>0</v>
      </c>
      <c r="EH690" s="1"/>
      <c r="EI690">
        <f t="shared" si="1049"/>
        <v>95.380593673478572</v>
      </c>
      <c r="EK690">
        <f t="shared" si="1053"/>
        <v>0.17199999999999777</v>
      </c>
      <c r="EL690">
        <f t="shared" si="1054"/>
        <v>0.17</v>
      </c>
      <c r="EM690">
        <f t="shared" si="1055"/>
        <v>95.380593673478529</v>
      </c>
    </row>
    <row r="691" spans="6:143" x14ac:dyDescent="0.2">
      <c r="F691">
        <f>F690+Sourcedata!$C$36*3600/4000</f>
        <v>616.49999999999204</v>
      </c>
      <c r="G691">
        <f t="shared" si="1109"/>
        <v>0</v>
      </c>
      <c r="H691" s="1">
        <f t="shared" si="1058"/>
        <v>0</v>
      </c>
      <c r="I691" s="1" t="e">
        <f t="shared" si="1059"/>
        <v>#DIV/0!</v>
      </c>
      <c r="J691" s="1">
        <f t="shared" si="1060"/>
        <v>0</v>
      </c>
      <c r="K691" s="1" t="e">
        <f>IF(I691&gt;$D$1,Sourcedata!$B$90*(2*G691/1000000)/fluid_kinevisco,(G691*2/1000000)^(4/3)*epsilon^(1/3)/fluid_kinevisco)</f>
        <v>#DIV/0!</v>
      </c>
      <c r="L691" s="1" t="e">
        <f>2+0.6*K691^0.5*Sourcedata!$B$92^(1/3)</f>
        <v>#DIV/0!</v>
      </c>
      <c r="M691" s="1" t="e">
        <f t="shared" si="1061"/>
        <v>#DIV/0!</v>
      </c>
      <c r="N691" s="1" t="e">
        <f t="shared" si="1062"/>
        <v>#DIV/0!</v>
      </c>
      <c r="O691" s="1">
        <f>IF(G691=0,0,Sourcedata!$C$13*EXP(2*Sourcedata!$C$28*Sourcedata!$C$10/Sourcedata!$C$12/Sourcedata!$C$34/G691*1000000))</f>
        <v>0</v>
      </c>
      <c r="P691" s="1">
        <f t="shared" si="1063"/>
        <v>0</v>
      </c>
      <c r="Q691" s="1">
        <f t="shared" si="1110"/>
        <v>0</v>
      </c>
      <c r="R691">
        <f t="shared" si="1116"/>
        <v>0</v>
      </c>
      <c r="S691">
        <f t="shared" si="1111"/>
        <v>0</v>
      </c>
      <c r="T691" s="1">
        <f t="shared" si="1064"/>
        <v>0</v>
      </c>
      <c r="U691" s="1" t="e">
        <f t="shared" si="1065"/>
        <v>#DIV/0!</v>
      </c>
      <c r="V691" s="1">
        <f t="shared" si="1066"/>
        <v>0</v>
      </c>
      <c r="W691" s="1" t="e">
        <f>IF(U691&gt;$D$1,Sourcedata!$B$90*(2*S691/1000000)/fluid_kinevisco,(S691*2/1000000)^(4/3)*epsilon^(1/3)/fluid_kinevisco)</f>
        <v>#DIV/0!</v>
      </c>
      <c r="X691" s="1" t="e">
        <f>2+0.6*W691^0.5*Sourcedata!$B$92^(1/3)</f>
        <v>#DIV/0!</v>
      </c>
      <c r="Y691" s="1" t="e">
        <f t="shared" si="1117"/>
        <v>#DIV/0!</v>
      </c>
      <c r="Z691" s="1" t="e">
        <f t="shared" si="1067"/>
        <v>#DIV/0!</v>
      </c>
      <c r="AA691" s="1">
        <f>IF(S691=0,0,Sourcedata!$C$13*EXP(2*Sourcedata!$C$28*Sourcedata!$C$10/Sourcedata!$C$12/Sourcedata!$C$34/S691*1000000))</f>
        <v>0</v>
      </c>
      <c r="AB691" s="1">
        <f t="shared" si="1068"/>
        <v>0</v>
      </c>
      <c r="AC691" s="1">
        <f t="shared" si="1118"/>
        <v>0</v>
      </c>
      <c r="AD691">
        <f t="shared" si="1119"/>
        <v>0</v>
      </c>
      <c r="AE691">
        <f t="shared" si="1112"/>
        <v>0</v>
      </c>
      <c r="AF691" s="1">
        <f t="shared" si="1069"/>
        <v>0</v>
      </c>
      <c r="AG691" s="1" t="e">
        <f t="shared" si="1070"/>
        <v>#DIV/0!</v>
      </c>
      <c r="AH691" s="1">
        <f t="shared" si="1071"/>
        <v>0</v>
      </c>
      <c r="AI691" s="1" t="e">
        <f>IF(AG691&gt;$D$1,Sourcedata!$B$90*(2*AE691/1000000)/fluid_kinevisco,(AE691*2/1000000)^(4/3)*epsilon^(1/3)/fluid_kinevisco)</f>
        <v>#DIV/0!</v>
      </c>
      <c r="AJ691" s="1" t="e">
        <f>2+0.6*AI691^0.5*Sourcedata!$B$92^(1/3)</f>
        <v>#DIV/0!</v>
      </c>
      <c r="AK691" s="1" t="e">
        <f t="shared" si="1120"/>
        <v>#DIV/0!</v>
      </c>
      <c r="AL691" s="1" t="e">
        <f t="shared" si="1072"/>
        <v>#DIV/0!</v>
      </c>
      <c r="AM691" s="1">
        <f>IF(AE691=0,0,Sourcedata!$C$13*EXP(2*Sourcedata!$C$28*Sourcedata!$C$10/Sourcedata!$C$12/Sourcedata!$C$34/AE691*1000000))</f>
        <v>0</v>
      </c>
      <c r="AN691" s="1">
        <f t="shared" si="1073"/>
        <v>0</v>
      </c>
      <c r="AO691" s="1">
        <f t="shared" si="1121"/>
        <v>0</v>
      </c>
      <c r="AP691">
        <f t="shared" si="1122"/>
        <v>0</v>
      </c>
      <c r="AQ691">
        <f t="shared" si="1113"/>
        <v>0</v>
      </c>
      <c r="AR691" s="1">
        <f t="shared" si="1074"/>
        <v>0</v>
      </c>
      <c r="AS691" s="1" t="e">
        <f t="shared" si="1075"/>
        <v>#DIV/0!</v>
      </c>
      <c r="AT691" s="1">
        <f t="shared" si="1076"/>
        <v>0</v>
      </c>
      <c r="AU691" s="1" t="e">
        <f>IF(AS691&gt;$D$1,Sourcedata!$B$90*(2*AQ691/1000000)/fluid_kinevisco,(AQ691*2/1000000)^(4/3)*epsilon^(1/3)/fluid_kinevisco)</f>
        <v>#DIV/0!</v>
      </c>
      <c r="AV691" s="1" t="e">
        <f>2+0.6*AU691^0.5*Sourcedata!$B$92^(1/3)</f>
        <v>#DIV/0!</v>
      </c>
      <c r="AW691" s="1" t="e">
        <f t="shared" si="1123"/>
        <v>#DIV/0!</v>
      </c>
      <c r="AX691" s="1" t="e">
        <f t="shared" si="1077"/>
        <v>#DIV/0!</v>
      </c>
      <c r="AY691" s="1">
        <f>IF(AQ691=0,0,Sourcedata!$C$13*EXP(2*Sourcedata!$C$28*Sourcedata!$C$10/Sourcedata!$C$12/Sourcedata!$C$34/AQ691*1000000))</f>
        <v>0</v>
      </c>
      <c r="AZ691" s="1">
        <f t="shared" si="1078"/>
        <v>0</v>
      </c>
      <c r="BA691" s="1">
        <f t="shared" si="1124"/>
        <v>0</v>
      </c>
      <c r="BB691">
        <f t="shared" si="1125"/>
        <v>0</v>
      </c>
      <c r="BC691">
        <f t="shared" si="1126"/>
        <v>0</v>
      </c>
      <c r="BD691" s="1">
        <f t="shared" si="1079"/>
        <v>0</v>
      </c>
      <c r="BE691" s="1" t="e">
        <f t="shared" si="1080"/>
        <v>#DIV/0!</v>
      </c>
      <c r="BF691" s="1">
        <f t="shared" si="1081"/>
        <v>0</v>
      </c>
      <c r="BG691" s="1" t="e">
        <f>IF(BE691&gt;$D$1,Sourcedata!$B$90*(2*BC691/1000000)/fluid_kinevisco,(BC691*2/1000000)^(4/3)*epsilon^(1/3)/fluid_kinevisco)</f>
        <v>#DIV/0!</v>
      </c>
      <c r="BH691" s="1" t="e">
        <f>2+0.6*BG691^0.5*Sourcedata!$B$92^(1/3)</f>
        <v>#DIV/0!</v>
      </c>
      <c r="BI691" s="1" t="e">
        <f t="shared" si="1127"/>
        <v>#DIV/0!</v>
      </c>
      <c r="BJ691" s="1" t="e">
        <f t="shared" si="1082"/>
        <v>#DIV/0!</v>
      </c>
      <c r="BK691" s="1">
        <f>IF(BC691=0,0,Sourcedata!$C$13*EXP(2*Sourcedata!$C$28*Sourcedata!$C$10/Sourcedata!$C$12/Sourcedata!$C$34/BC691*1000000))</f>
        <v>0</v>
      </c>
      <c r="BL691" s="1">
        <f t="shared" si="1083"/>
        <v>0</v>
      </c>
      <c r="BM691" s="1">
        <f t="shared" si="1128"/>
        <v>0</v>
      </c>
      <c r="BN691">
        <f t="shared" si="1129"/>
        <v>0</v>
      </c>
      <c r="BO691">
        <f t="shared" si="1130"/>
        <v>0</v>
      </c>
      <c r="BP691" s="1">
        <f t="shared" si="1084"/>
        <v>0</v>
      </c>
      <c r="BQ691" s="1" t="e">
        <f t="shared" si="1085"/>
        <v>#DIV/0!</v>
      </c>
      <c r="BR691" s="1">
        <f t="shared" si="1086"/>
        <v>0</v>
      </c>
      <c r="BS691" s="1" t="e">
        <f>IF(BQ691&gt;$D$1,Sourcedata!$B$90*(2*BO691/1000000)/fluid_kinevisco,(BO691*2/1000000)^(4/3)*epsilon^(1/3)/fluid_kinevisco)</f>
        <v>#DIV/0!</v>
      </c>
      <c r="BT691" s="1" t="e">
        <f>2+0.6*BS691^0.5*Sourcedata!$B$92^(1/3)</f>
        <v>#DIV/0!</v>
      </c>
      <c r="BU691" s="1" t="e">
        <f t="shared" si="1131"/>
        <v>#DIV/0!</v>
      </c>
      <c r="BV691" s="1" t="e">
        <f t="shared" si="1087"/>
        <v>#DIV/0!</v>
      </c>
      <c r="BW691" s="1">
        <f>IF(BO691=0,0,Sourcedata!$C$13*EXP(2*Sourcedata!$C$28*Sourcedata!$C$10/Sourcedata!$C$12/Sourcedata!$C$34/BO691*1000000))</f>
        <v>0</v>
      </c>
      <c r="BX691" s="1">
        <f t="shared" si="1088"/>
        <v>0</v>
      </c>
      <c r="BY691" s="1">
        <f t="shared" si="1132"/>
        <v>0</v>
      </c>
      <c r="BZ691">
        <f t="shared" si="1133"/>
        <v>0</v>
      </c>
      <c r="CA691">
        <f t="shared" si="1114"/>
        <v>0</v>
      </c>
      <c r="CB691" s="1">
        <f t="shared" si="1089"/>
        <v>0</v>
      </c>
      <c r="CC691" s="1" t="e">
        <f t="shared" si="1090"/>
        <v>#DIV/0!</v>
      </c>
      <c r="CD691" s="1">
        <f t="shared" si="1091"/>
        <v>0</v>
      </c>
      <c r="CE691" s="1" t="e">
        <f>IF(CC691&gt;$D$1,Sourcedata!$B$90*(2*CA691/1000000)/fluid_kinevisco,(CA691*2/1000000)^(4/3)*epsilon^(1/3)/fluid_kinevisco)</f>
        <v>#DIV/0!</v>
      </c>
      <c r="CF691" s="1" t="e">
        <f>2+0.6*CE691^0.5*Sourcedata!$B$92^(1/3)</f>
        <v>#DIV/0!</v>
      </c>
      <c r="CG691" s="1" t="e">
        <f t="shared" si="1134"/>
        <v>#DIV/0!</v>
      </c>
      <c r="CH691" s="1" t="e">
        <f t="shared" si="1092"/>
        <v>#DIV/0!</v>
      </c>
      <c r="CI691" s="1">
        <f>IF(CA691=0,0,Sourcedata!$C$13*EXP(2*Sourcedata!$C$28*Sourcedata!$C$10/Sourcedata!$C$12/Sourcedata!$C$34/CA691*1000000))</f>
        <v>0</v>
      </c>
      <c r="CJ691" s="1">
        <f t="shared" si="1093"/>
        <v>0</v>
      </c>
      <c r="CK691" s="1">
        <f t="shared" si="1135"/>
        <v>0</v>
      </c>
      <c r="CL691">
        <f t="shared" si="1115"/>
        <v>0</v>
      </c>
      <c r="CM691">
        <f t="shared" si="1136"/>
        <v>15.838096630141676</v>
      </c>
      <c r="CN691" s="1">
        <f t="shared" si="1094"/>
        <v>1.6497774653307813E-4</v>
      </c>
      <c r="CO691" s="1">
        <f t="shared" si="1095"/>
        <v>0.12946334322429912</v>
      </c>
      <c r="CP691" s="1">
        <f t="shared" si="1096"/>
        <v>1.3835604706836794E-6</v>
      </c>
      <c r="CQ691" s="1">
        <f>IF(CO691&gt;$D$1,Sourcedata!$B$90*(2*CM691/1000000)/fluid_kinevisco,(CM691*2/1000000)^(4/3)*epsilon^(1/3)/fluid_kinevisco)</f>
        <v>7.592444197307692E-2</v>
      </c>
      <c r="CR691" s="1">
        <f>2+0.6*CQ691^0.5*Sourcedata!$B$92^(1/3)</f>
        <v>3.7270922090439025</v>
      </c>
      <c r="CS691" s="1">
        <f t="shared" si="1137"/>
        <v>8.4989024911753202</v>
      </c>
      <c r="CT691" s="1">
        <f t="shared" si="1097"/>
        <v>4.5615541882894046</v>
      </c>
      <c r="CU691" s="1">
        <f>IF(CM691=0,0,Sourcedata!$C$13*EXP(2*Sourcedata!$C$28*Sourcedata!$C$10/Sourcedata!$C$12/Sourcedata!$C$34/CM691*1000000))</f>
        <v>1.5003366991243048</v>
      </c>
      <c r="CV691" s="1">
        <f t="shared" si="1098"/>
        <v>-1.3151552806307332E-9</v>
      </c>
      <c r="CW691" s="1">
        <f t="shared" si="1138"/>
        <v>1.18363975256763E-9</v>
      </c>
      <c r="CX691">
        <f t="shared" si="1139"/>
        <v>7.9458243553607397E-8</v>
      </c>
      <c r="CY691">
        <f t="shared" si="1140"/>
        <v>32.368604618864651</v>
      </c>
      <c r="CZ691" s="1">
        <f t="shared" si="1099"/>
        <v>6.8907635231413376E-4</v>
      </c>
      <c r="DA691" s="1">
        <f t="shared" si="1100"/>
        <v>0.26295156024872279</v>
      </c>
      <c r="DB691" s="1">
        <f t="shared" si="1101"/>
        <v>3.0371149794743117E-6</v>
      </c>
      <c r="DC691" s="1">
        <f>IF(DA691&gt;$D$1,Sourcedata!$B$90*(2*CY691/1000000)/fluid_kinevisco,(CY691*2/1000000)^(4/3)*epsilon^(1/3)/fluid_kinevisco)</f>
        <v>0.19691384899134398</v>
      </c>
      <c r="DD691" s="1">
        <f>2+0.6*DC691^0.5*Sourcedata!$B$92^(1/3)</f>
        <v>4.7813961640516354</v>
      </c>
      <c r="DE691" s="1">
        <f t="shared" si="1141"/>
        <v>13.539394565221011</v>
      </c>
      <c r="DF691" s="1">
        <f t="shared" si="1102"/>
        <v>7.2669008792623258</v>
      </c>
      <c r="DG691" s="1">
        <f>IF(CY691=0,0,Sourcedata!$C$13*EXP(2*Sourcedata!$C$28*Sourcedata!$C$10/Sourcedata!$C$12/Sourcedata!$C$34/CY691*1000000))</f>
        <v>1.5001647388792587</v>
      </c>
      <c r="DH691" s="1">
        <f t="shared" si="1103"/>
        <v>-1.995208113165443E-9</v>
      </c>
      <c r="DI691" s="1">
        <f t="shared" si="1142"/>
        <v>1.7956873018488533E-9</v>
      </c>
      <c r="DJ691">
        <f t="shared" si="1143"/>
        <v>3.92516746878151E-7</v>
      </c>
      <c r="DK691">
        <f t="shared" si="1144"/>
        <v>45.73573110051472</v>
      </c>
      <c r="DL691" s="1">
        <f t="shared" si="1104"/>
        <v>1.375721872576414E-3</v>
      </c>
      <c r="DM691" s="1">
        <f t="shared" si="1105"/>
        <v>0.3685576933380626</v>
      </c>
      <c r="DN691" s="1">
        <f t="shared" si="1106"/>
        <v>4.4422812039139734E-6</v>
      </c>
      <c r="DO691" s="1">
        <f>IF(DM691&gt;$D$1,Sourcedata!$B$90*(2*DK691/1000000)/fluid_kinevisco,(DK691*2/1000000)^(4/3)*epsilon^(1/3)/fluid_kinevisco)</f>
        <v>0.31221358202210014</v>
      </c>
      <c r="DP691" s="1">
        <f>2+0.6*DO691^0.5*Sourcedata!$B$92^(1/3)</f>
        <v>5.5022780053204272</v>
      </c>
      <c r="DQ691" s="1">
        <f t="shared" si="1145"/>
        <v>16.624289451129354</v>
      </c>
      <c r="DR691" s="1">
        <f t="shared" si="1107"/>
        <v>8.9226340991526687</v>
      </c>
      <c r="DS691" s="1">
        <f>IF(DK691=0,0,Sourcedata!$C$13*EXP(2*Sourcedata!$C$28*Sourcedata!$C$10/Sourcedata!$C$12/Sourcedata!$C$34/DK691*1000000))</f>
        <v>1.5001165889763393</v>
      </c>
      <c r="DT691" s="1">
        <f t="shared" si="1108"/>
        <v>-2.0429281469003325E-9</v>
      </c>
      <c r="DU691" s="1">
        <f t="shared" si="1146"/>
        <v>1.8386353322102527E-9</v>
      </c>
      <c r="DV691">
        <f t="shared" si="1147"/>
        <v>6.972889228944089E-7</v>
      </c>
      <c r="DX691" s="26">
        <f t="shared" si="1056"/>
        <v>2.3849924799832815E-5</v>
      </c>
      <c r="DY691">
        <f t="shared" si="1045"/>
        <v>0.17224999999999777</v>
      </c>
      <c r="DZ691" s="1">
        <f t="shared" si="1046"/>
        <v>1.1500752001671759</v>
      </c>
      <c r="EA691" s="1">
        <f t="shared" si="1057"/>
        <v>23.849924799832813</v>
      </c>
      <c r="EB691" s="1">
        <f t="shared" si="1050"/>
        <v>0</v>
      </c>
      <c r="EC691" s="1"/>
      <c r="ED691" s="1">
        <f t="shared" si="1051"/>
        <v>24.999999999999989</v>
      </c>
      <c r="EE691" s="1">
        <f t="shared" si="1052"/>
        <v>23.849924799832813</v>
      </c>
      <c r="EF691">
        <f t="shared" si="1047"/>
        <v>95.399699199331252</v>
      </c>
      <c r="EG691">
        <f t="shared" si="1048"/>
        <v>0</v>
      </c>
      <c r="EH691" s="1"/>
      <c r="EI691">
        <f t="shared" si="1049"/>
        <v>95.399699199331295</v>
      </c>
      <c r="EK691">
        <f t="shared" si="1053"/>
        <v>0.17224999999999777</v>
      </c>
      <c r="EL691">
        <f t="shared" si="1054"/>
        <v>0.17</v>
      </c>
      <c r="EM691">
        <f t="shared" si="1055"/>
        <v>95.399699199331252</v>
      </c>
    </row>
    <row r="692" spans="6:143" x14ac:dyDescent="0.2">
      <c r="F692">
        <f>F691+Sourcedata!$C$36*3600/4000</f>
        <v>617.39999999999202</v>
      </c>
      <c r="G692">
        <f t="shared" si="1109"/>
        <v>0</v>
      </c>
      <c r="H692" s="1">
        <f t="shared" si="1058"/>
        <v>0</v>
      </c>
      <c r="I692" s="1" t="e">
        <f t="shared" si="1059"/>
        <v>#DIV/0!</v>
      </c>
      <c r="J692" s="1">
        <f t="shared" si="1060"/>
        <v>0</v>
      </c>
      <c r="K692" s="1" t="e">
        <f>IF(I692&gt;$D$1,Sourcedata!$B$90*(2*G692/1000000)/fluid_kinevisco,(G692*2/1000000)^(4/3)*epsilon^(1/3)/fluid_kinevisco)</f>
        <v>#DIV/0!</v>
      </c>
      <c r="L692" s="1" t="e">
        <f>2+0.6*K692^0.5*Sourcedata!$B$92^(1/3)</f>
        <v>#DIV/0!</v>
      </c>
      <c r="M692" s="1" t="e">
        <f t="shared" si="1061"/>
        <v>#DIV/0!</v>
      </c>
      <c r="N692" s="1" t="e">
        <f t="shared" si="1062"/>
        <v>#DIV/0!</v>
      </c>
      <c r="O692" s="1">
        <f>IF(G692=0,0,Sourcedata!$C$13*EXP(2*Sourcedata!$C$28*Sourcedata!$C$10/Sourcedata!$C$12/Sourcedata!$C$34/G692*1000000))</f>
        <v>0</v>
      </c>
      <c r="P692" s="1">
        <f t="shared" si="1063"/>
        <v>0</v>
      </c>
      <c r="Q692" s="1">
        <f t="shared" si="1110"/>
        <v>0</v>
      </c>
      <c r="R692">
        <f t="shared" si="1116"/>
        <v>0</v>
      </c>
      <c r="S692">
        <f t="shared" si="1111"/>
        <v>0</v>
      </c>
      <c r="T692" s="1">
        <f t="shared" si="1064"/>
        <v>0</v>
      </c>
      <c r="U692" s="1" t="e">
        <f t="shared" si="1065"/>
        <v>#DIV/0!</v>
      </c>
      <c r="V692" s="1">
        <f t="shared" si="1066"/>
        <v>0</v>
      </c>
      <c r="W692" s="1" t="e">
        <f>IF(U692&gt;$D$1,Sourcedata!$B$90*(2*S692/1000000)/fluid_kinevisco,(S692*2/1000000)^(4/3)*epsilon^(1/3)/fluid_kinevisco)</f>
        <v>#DIV/0!</v>
      </c>
      <c r="X692" s="1" t="e">
        <f>2+0.6*W692^0.5*Sourcedata!$B$92^(1/3)</f>
        <v>#DIV/0!</v>
      </c>
      <c r="Y692" s="1" t="e">
        <f t="shared" si="1117"/>
        <v>#DIV/0!</v>
      </c>
      <c r="Z692" s="1" t="e">
        <f t="shared" si="1067"/>
        <v>#DIV/0!</v>
      </c>
      <c r="AA692" s="1">
        <f>IF(S692=0,0,Sourcedata!$C$13*EXP(2*Sourcedata!$C$28*Sourcedata!$C$10/Sourcedata!$C$12/Sourcedata!$C$34/S692*1000000))</f>
        <v>0</v>
      </c>
      <c r="AB692" s="1">
        <f t="shared" si="1068"/>
        <v>0</v>
      </c>
      <c r="AC692" s="1">
        <f t="shared" si="1118"/>
        <v>0</v>
      </c>
      <c r="AD692">
        <f t="shared" si="1119"/>
        <v>0</v>
      </c>
      <c r="AE692">
        <f t="shared" si="1112"/>
        <v>0</v>
      </c>
      <c r="AF692" s="1">
        <f t="shared" si="1069"/>
        <v>0</v>
      </c>
      <c r="AG692" s="1" t="e">
        <f t="shared" si="1070"/>
        <v>#DIV/0!</v>
      </c>
      <c r="AH692" s="1">
        <f t="shared" si="1071"/>
        <v>0</v>
      </c>
      <c r="AI692" s="1" t="e">
        <f>IF(AG692&gt;$D$1,Sourcedata!$B$90*(2*AE692/1000000)/fluid_kinevisco,(AE692*2/1000000)^(4/3)*epsilon^(1/3)/fluid_kinevisco)</f>
        <v>#DIV/0!</v>
      </c>
      <c r="AJ692" s="1" t="e">
        <f>2+0.6*AI692^0.5*Sourcedata!$B$92^(1/3)</f>
        <v>#DIV/0!</v>
      </c>
      <c r="AK692" s="1" t="e">
        <f t="shared" si="1120"/>
        <v>#DIV/0!</v>
      </c>
      <c r="AL692" s="1" t="e">
        <f t="shared" si="1072"/>
        <v>#DIV/0!</v>
      </c>
      <c r="AM692" s="1">
        <f>IF(AE692=0,0,Sourcedata!$C$13*EXP(2*Sourcedata!$C$28*Sourcedata!$C$10/Sourcedata!$C$12/Sourcedata!$C$34/AE692*1000000))</f>
        <v>0</v>
      </c>
      <c r="AN692" s="1">
        <f t="shared" si="1073"/>
        <v>0</v>
      </c>
      <c r="AO692" s="1">
        <f t="shared" si="1121"/>
        <v>0</v>
      </c>
      <c r="AP692">
        <f t="shared" si="1122"/>
        <v>0</v>
      </c>
      <c r="AQ692">
        <f t="shared" si="1113"/>
        <v>0</v>
      </c>
      <c r="AR692" s="1">
        <f t="shared" si="1074"/>
        <v>0</v>
      </c>
      <c r="AS692" s="1" t="e">
        <f t="shared" si="1075"/>
        <v>#DIV/0!</v>
      </c>
      <c r="AT692" s="1">
        <f t="shared" si="1076"/>
        <v>0</v>
      </c>
      <c r="AU692" s="1" t="e">
        <f>IF(AS692&gt;$D$1,Sourcedata!$B$90*(2*AQ692/1000000)/fluid_kinevisco,(AQ692*2/1000000)^(4/3)*epsilon^(1/3)/fluid_kinevisco)</f>
        <v>#DIV/0!</v>
      </c>
      <c r="AV692" s="1" t="e">
        <f>2+0.6*AU692^0.5*Sourcedata!$B$92^(1/3)</f>
        <v>#DIV/0!</v>
      </c>
      <c r="AW692" s="1" t="e">
        <f t="shared" si="1123"/>
        <v>#DIV/0!</v>
      </c>
      <c r="AX692" s="1" t="e">
        <f t="shared" si="1077"/>
        <v>#DIV/0!</v>
      </c>
      <c r="AY692" s="1">
        <f>IF(AQ692=0,0,Sourcedata!$C$13*EXP(2*Sourcedata!$C$28*Sourcedata!$C$10/Sourcedata!$C$12/Sourcedata!$C$34/AQ692*1000000))</f>
        <v>0</v>
      </c>
      <c r="AZ692" s="1">
        <f t="shared" si="1078"/>
        <v>0</v>
      </c>
      <c r="BA692" s="1">
        <f t="shared" si="1124"/>
        <v>0</v>
      </c>
      <c r="BB692">
        <f t="shared" si="1125"/>
        <v>0</v>
      </c>
      <c r="BC692">
        <f t="shared" si="1126"/>
        <v>0</v>
      </c>
      <c r="BD692" s="1">
        <f t="shared" si="1079"/>
        <v>0</v>
      </c>
      <c r="BE692" s="1" t="e">
        <f t="shared" si="1080"/>
        <v>#DIV/0!</v>
      </c>
      <c r="BF692" s="1">
        <f t="shared" si="1081"/>
        <v>0</v>
      </c>
      <c r="BG692" s="1" t="e">
        <f>IF(BE692&gt;$D$1,Sourcedata!$B$90*(2*BC692/1000000)/fluid_kinevisco,(BC692*2/1000000)^(4/3)*epsilon^(1/3)/fluid_kinevisco)</f>
        <v>#DIV/0!</v>
      </c>
      <c r="BH692" s="1" t="e">
        <f>2+0.6*BG692^0.5*Sourcedata!$B$92^(1/3)</f>
        <v>#DIV/0!</v>
      </c>
      <c r="BI692" s="1" t="e">
        <f t="shared" si="1127"/>
        <v>#DIV/0!</v>
      </c>
      <c r="BJ692" s="1" t="e">
        <f t="shared" si="1082"/>
        <v>#DIV/0!</v>
      </c>
      <c r="BK692" s="1">
        <f>IF(BC692=0,0,Sourcedata!$C$13*EXP(2*Sourcedata!$C$28*Sourcedata!$C$10/Sourcedata!$C$12/Sourcedata!$C$34/BC692*1000000))</f>
        <v>0</v>
      </c>
      <c r="BL692" s="1">
        <f t="shared" si="1083"/>
        <v>0</v>
      </c>
      <c r="BM692" s="1">
        <f t="shared" si="1128"/>
        <v>0</v>
      </c>
      <c r="BN692">
        <f t="shared" si="1129"/>
        <v>0</v>
      </c>
      <c r="BO692">
        <f t="shared" si="1130"/>
        <v>0</v>
      </c>
      <c r="BP692" s="1">
        <f t="shared" si="1084"/>
        <v>0</v>
      </c>
      <c r="BQ692" s="1" t="e">
        <f t="shared" si="1085"/>
        <v>#DIV/0!</v>
      </c>
      <c r="BR692" s="1">
        <f t="shared" si="1086"/>
        <v>0</v>
      </c>
      <c r="BS692" s="1" t="e">
        <f>IF(BQ692&gt;$D$1,Sourcedata!$B$90*(2*BO692/1000000)/fluid_kinevisco,(BO692*2/1000000)^(4/3)*epsilon^(1/3)/fluid_kinevisco)</f>
        <v>#DIV/0!</v>
      </c>
      <c r="BT692" s="1" t="e">
        <f>2+0.6*BS692^0.5*Sourcedata!$B$92^(1/3)</f>
        <v>#DIV/0!</v>
      </c>
      <c r="BU692" s="1" t="e">
        <f t="shared" si="1131"/>
        <v>#DIV/0!</v>
      </c>
      <c r="BV692" s="1" t="e">
        <f t="shared" si="1087"/>
        <v>#DIV/0!</v>
      </c>
      <c r="BW692" s="1">
        <f>IF(BO692=0,0,Sourcedata!$C$13*EXP(2*Sourcedata!$C$28*Sourcedata!$C$10/Sourcedata!$C$12/Sourcedata!$C$34/BO692*1000000))</f>
        <v>0</v>
      </c>
      <c r="BX692" s="1">
        <f t="shared" si="1088"/>
        <v>0</v>
      </c>
      <c r="BY692" s="1">
        <f t="shared" si="1132"/>
        <v>0</v>
      </c>
      <c r="BZ692">
        <f t="shared" si="1133"/>
        <v>0</v>
      </c>
      <c r="CA692">
        <f t="shared" si="1114"/>
        <v>0</v>
      </c>
      <c r="CB692" s="1">
        <f t="shared" si="1089"/>
        <v>0</v>
      </c>
      <c r="CC692" s="1" t="e">
        <f t="shared" si="1090"/>
        <v>#DIV/0!</v>
      </c>
      <c r="CD692" s="1">
        <f t="shared" si="1091"/>
        <v>0</v>
      </c>
      <c r="CE692" s="1" t="e">
        <f>IF(CC692&gt;$D$1,Sourcedata!$B$90*(2*CA692/1000000)/fluid_kinevisco,(CA692*2/1000000)^(4/3)*epsilon^(1/3)/fluid_kinevisco)</f>
        <v>#DIV/0!</v>
      </c>
      <c r="CF692" s="1" t="e">
        <f>2+0.6*CE692^0.5*Sourcedata!$B$92^(1/3)</f>
        <v>#DIV/0!</v>
      </c>
      <c r="CG692" s="1" t="e">
        <f t="shared" si="1134"/>
        <v>#DIV/0!</v>
      </c>
      <c r="CH692" s="1" t="e">
        <f t="shared" si="1092"/>
        <v>#DIV/0!</v>
      </c>
      <c r="CI692" s="1">
        <f>IF(CA692=0,0,Sourcedata!$C$13*EXP(2*Sourcedata!$C$28*Sourcedata!$C$10/Sourcedata!$C$12/Sourcedata!$C$34/CA692*1000000))</f>
        <v>0</v>
      </c>
      <c r="CJ692" s="1">
        <f t="shared" si="1093"/>
        <v>0</v>
      </c>
      <c r="CK692" s="1">
        <f t="shared" si="1135"/>
        <v>0</v>
      </c>
      <c r="CL692">
        <f t="shared" si="1115"/>
        <v>0</v>
      </c>
      <c r="CM692">
        <f t="shared" si="1136"/>
        <v>15.759059459237537</v>
      </c>
      <c r="CN692" s="1">
        <f t="shared" si="1094"/>
        <v>1.6333527151523477E-4</v>
      </c>
      <c r="CO692" s="1">
        <f t="shared" si="1095"/>
        <v>0.12881978994609797</v>
      </c>
      <c r="CP692" s="1">
        <f t="shared" si="1096"/>
        <v>1.3759675180765205E-6</v>
      </c>
      <c r="CQ692" s="1">
        <f>IF(CO692&gt;$D$1,Sourcedata!$B$90*(2*CM692/1000000)/fluid_kinevisco,(CM692*2/1000000)^(4/3)*epsilon^(1/3)/fluid_kinevisco)</f>
        <v>7.5419679592421185E-2</v>
      </c>
      <c r="CR692" s="1">
        <f>2+0.6*CQ692^0.5*Sourcedata!$B$92^(1/3)</f>
        <v>3.7213415909262473</v>
      </c>
      <c r="CS692" s="1">
        <f t="shared" si="1137"/>
        <v>8.4695581279949543</v>
      </c>
      <c r="CT692" s="1">
        <f t="shared" si="1097"/>
        <v>4.5458044014307992</v>
      </c>
      <c r="CU692" s="1">
        <f>IF(CM692=0,0,Sourcedata!$C$13*EXP(2*Sourcedata!$C$28*Sourcedata!$C$10/Sourcedata!$C$12/Sourcedata!$C$34/CM692*1000000))</f>
        <v>1.5003383879781209</v>
      </c>
      <c r="CV692" s="1">
        <f t="shared" si="1098"/>
        <v>-1.3065699286701321E-9</v>
      </c>
      <c r="CW692" s="1">
        <f t="shared" si="1138"/>
        <v>1.1759129358030893E-9</v>
      </c>
      <c r="CX692">
        <f t="shared" si="1139"/>
        <v>7.8274603801039767E-8</v>
      </c>
      <c r="CY692">
        <f t="shared" si="1140"/>
        <v>32.319169145634916</v>
      </c>
      <c r="CZ692" s="1">
        <f t="shared" si="1099"/>
        <v>6.8697315367770837E-4</v>
      </c>
      <c r="DA692" s="1">
        <f t="shared" si="1100"/>
        <v>0.26255647418903372</v>
      </c>
      <c r="DB692" s="1">
        <f t="shared" si="1101"/>
        <v>3.0320130381875602E-6</v>
      </c>
      <c r="DC692" s="1">
        <f>IF(DA692&gt;$D$1,Sourcedata!$B$90*(2*CY692/1000000)/fluid_kinevisco,(CY692*2/1000000)^(4/3)*epsilon^(1/3)/fluid_kinevisco)</f>
        <v>0.19651296462766318</v>
      </c>
      <c r="DD692" s="1">
        <f>2+0.6*DC692^0.5*Sourcedata!$B$92^(1/3)</f>
        <v>4.778563487949528</v>
      </c>
      <c r="DE692" s="1">
        <f t="shared" si="1141"/>
        <v>13.526730042255023</v>
      </c>
      <c r="DF692" s="1">
        <f t="shared" si="1102"/>
        <v>7.2601035418604472</v>
      </c>
      <c r="DG692" s="1">
        <f>IF(CY692=0,0,Sourcedata!$C$13*EXP(2*Sourcedata!$C$28*Sourcedata!$C$10/Sourcedata!$C$12/Sourcedata!$C$34/CY692*1000000))</f>
        <v>1.5001649908780739</v>
      </c>
      <c r="DH692" s="1">
        <f t="shared" si="1103"/>
        <v>-1.9909737775868347E-9</v>
      </c>
      <c r="DI692" s="1">
        <f t="shared" si="1142"/>
        <v>1.791876399828106E-9</v>
      </c>
      <c r="DJ692">
        <f t="shared" si="1143"/>
        <v>3.9072105957630213E-7</v>
      </c>
      <c r="DK692">
        <f t="shared" si="1144"/>
        <v>45.695496534669033</v>
      </c>
      <c r="DL692" s="1">
        <f t="shared" si="1104"/>
        <v>1.3733024414648127E-3</v>
      </c>
      <c r="DM692" s="1">
        <f t="shared" si="1105"/>
        <v>0.36824388683214704</v>
      </c>
      <c r="DN692" s="1">
        <f t="shared" si="1106"/>
        <v>4.4379826407068577E-6</v>
      </c>
      <c r="DO692" s="1">
        <f>IF(DM692&gt;$D$1,Sourcedata!$B$90*(2*DK692/1000000)/fluid_kinevisco,(DK692*2/1000000)^(4/3)*epsilon^(1/3)/fluid_kinevisco)</f>
        <v>0.31184742233449886</v>
      </c>
      <c r="DP692" s="1">
        <f>2+0.6*DO692^0.5*Sourcedata!$B$92^(1/3)</f>
        <v>5.5002236916903655</v>
      </c>
      <c r="DQ692" s="1">
        <f t="shared" si="1145"/>
        <v>16.615868406844953</v>
      </c>
      <c r="DR692" s="1">
        <f t="shared" si="1107"/>
        <v>8.9181143332340493</v>
      </c>
      <c r="DS692" s="1">
        <f>IF(DK692=0,0,Sourcedata!$C$13*EXP(2*Sourcedata!$C$28*Sourcedata!$C$10/Sourcedata!$C$12/Sourcedata!$C$34/DK692*1000000))</f>
        <v>1.5001166916361122</v>
      </c>
      <c r="DT692" s="1">
        <f t="shared" si="1108"/>
        <v>-2.0403616050429941E-9</v>
      </c>
      <c r="DU692" s="1">
        <f t="shared" si="1146"/>
        <v>1.8363254445386484E-9</v>
      </c>
      <c r="DV692">
        <f t="shared" si="1147"/>
        <v>6.9545028756219867E-7</v>
      </c>
      <c r="DX692" s="26">
        <f t="shared" si="1056"/>
        <v>2.3854687295241779E-5</v>
      </c>
      <c r="DY692">
        <f t="shared" si="1045"/>
        <v>0.17249999999999777</v>
      </c>
      <c r="DZ692" s="1">
        <f t="shared" si="1046"/>
        <v>1.1453127047582128</v>
      </c>
      <c r="EA692" s="1">
        <f t="shared" si="1057"/>
        <v>23.854687295241778</v>
      </c>
      <c r="EB692" s="1">
        <f t="shared" si="1050"/>
        <v>0</v>
      </c>
      <c r="EC692" s="1"/>
      <c r="ED692" s="1">
        <f t="shared" si="1051"/>
        <v>24.999999999999989</v>
      </c>
      <c r="EE692" s="1">
        <f t="shared" si="1052"/>
        <v>23.854687295241778</v>
      </c>
      <c r="EF692">
        <f t="shared" si="1047"/>
        <v>95.418749180967112</v>
      </c>
      <c r="EG692">
        <f t="shared" si="1048"/>
        <v>0</v>
      </c>
      <c r="EH692" s="1"/>
      <c r="EI692">
        <f t="shared" si="1049"/>
        <v>95.418749180967154</v>
      </c>
      <c r="EK692">
        <f t="shared" si="1053"/>
        <v>0.17249999999999777</v>
      </c>
      <c r="EL692">
        <f t="shared" si="1054"/>
        <v>0.17</v>
      </c>
      <c r="EM692">
        <f t="shared" si="1055"/>
        <v>95.418749180967112</v>
      </c>
    </row>
    <row r="693" spans="6:143" x14ac:dyDescent="0.2">
      <c r="F693">
        <f>F692+Sourcedata!$C$36*3600/4000</f>
        <v>618.299999999992</v>
      </c>
      <c r="G693">
        <f t="shared" si="1109"/>
        <v>0</v>
      </c>
      <c r="H693" s="1">
        <f t="shared" si="1058"/>
        <v>0</v>
      </c>
      <c r="I693" s="1" t="e">
        <f t="shared" si="1059"/>
        <v>#DIV/0!</v>
      </c>
      <c r="J693" s="1">
        <f t="shared" si="1060"/>
        <v>0</v>
      </c>
      <c r="K693" s="1" t="e">
        <f>IF(I693&gt;$D$1,Sourcedata!$B$90*(2*G693/1000000)/fluid_kinevisco,(G693*2/1000000)^(4/3)*epsilon^(1/3)/fluid_kinevisco)</f>
        <v>#DIV/0!</v>
      </c>
      <c r="L693" s="1" t="e">
        <f>2+0.6*K693^0.5*Sourcedata!$B$92^(1/3)</f>
        <v>#DIV/0!</v>
      </c>
      <c r="M693" s="1" t="e">
        <f t="shared" si="1061"/>
        <v>#DIV/0!</v>
      </c>
      <c r="N693" s="1" t="e">
        <f t="shared" si="1062"/>
        <v>#DIV/0!</v>
      </c>
      <c r="O693" s="1">
        <f>IF(G693=0,0,Sourcedata!$C$13*EXP(2*Sourcedata!$C$28*Sourcedata!$C$10/Sourcedata!$C$12/Sourcedata!$C$34/G693*1000000))</f>
        <v>0</v>
      </c>
      <c r="P693" s="1">
        <f t="shared" si="1063"/>
        <v>0</v>
      </c>
      <c r="Q693" s="1">
        <f t="shared" si="1110"/>
        <v>0</v>
      </c>
      <c r="R693">
        <f t="shared" si="1116"/>
        <v>0</v>
      </c>
      <c r="S693">
        <f t="shared" si="1111"/>
        <v>0</v>
      </c>
      <c r="T693" s="1">
        <f t="shared" si="1064"/>
        <v>0</v>
      </c>
      <c r="U693" s="1" t="e">
        <f t="shared" si="1065"/>
        <v>#DIV/0!</v>
      </c>
      <c r="V693" s="1">
        <f t="shared" si="1066"/>
        <v>0</v>
      </c>
      <c r="W693" s="1" t="e">
        <f>IF(U693&gt;$D$1,Sourcedata!$B$90*(2*S693/1000000)/fluid_kinevisco,(S693*2/1000000)^(4/3)*epsilon^(1/3)/fluid_kinevisco)</f>
        <v>#DIV/0!</v>
      </c>
      <c r="X693" s="1" t="e">
        <f>2+0.6*W693^0.5*Sourcedata!$B$92^(1/3)</f>
        <v>#DIV/0!</v>
      </c>
      <c r="Y693" s="1" t="e">
        <f t="shared" si="1117"/>
        <v>#DIV/0!</v>
      </c>
      <c r="Z693" s="1" t="e">
        <f t="shared" si="1067"/>
        <v>#DIV/0!</v>
      </c>
      <c r="AA693" s="1">
        <f>IF(S693=0,0,Sourcedata!$C$13*EXP(2*Sourcedata!$C$28*Sourcedata!$C$10/Sourcedata!$C$12/Sourcedata!$C$34/S693*1000000))</f>
        <v>0</v>
      </c>
      <c r="AB693" s="1">
        <f t="shared" si="1068"/>
        <v>0</v>
      </c>
      <c r="AC693" s="1">
        <f t="shared" si="1118"/>
        <v>0</v>
      </c>
      <c r="AD693">
        <f t="shared" si="1119"/>
        <v>0</v>
      </c>
      <c r="AE693">
        <f t="shared" si="1112"/>
        <v>0</v>
      </c>
      <c r="AF693" s="1">
        <f t="shared" si="1069"/>
        <v>0</v>
      </c>
      <c r="AG693" s="1" t="e">
        <f t="shared" si="1070"/>
        <v>#DIV/0!</v>
      </c>
      <c r="AH693" s="1">
        <f t="shared" si="1071"/>
        <v>0</v>
      </c>
      <c r="AI693" s="1" t="e">
        <f>IF(AG693&gt;$D$1,Sourcedata!$B$90*(2*AE693/1000000)/fluid_kinevisco,(AE693*2/1000000)^(4/3)*epsilon^(1/3)/fluid_kinevisco)</f>
        <v>#DIV/0!</v>
      </c>
      <c r="AJ693" s="1" t="e">
        <f>2+0.6*AI693^0.5*Sourcedata!$B$92^(1/3)</f>
        <v>#DIV/0!</v>
      </c>
      <c r="AK693" s="1" t="e">
        <f t="shared" si="1120"/>
        <v>#DIV/0!</v>
      </c>
      <c r="AL693" s="1" t="e">
        <f t="shared" si="1072"/>
        <v>#DIV/0!</v>
      </c>
      <c r="AM693" s="1">
        <f>IF(AE693=0,0,Sourcedata!$C$13*EXP(2*Sourcedata!$C$28*Sourcedata!$C$10/Sourcedata!$C$12/Sourcedata!$C$34/AE693*1000000))</f>
        <v>0</v>
      </c>
      <c r="AN693" s="1">
        <f t="shared" si="1073"/>
        <v>0</v>
      </c>
      <c r="AO693" s="1">
        <f t="shared" si="1121"/>
        <v>0</v>
      </c>
      <c r="AP693">
        <f t="shared" si="1122"/>
        <v>0</v>
      </c>
      <c r="AQ693">
        <f t="shared" si="1113"/>
        <v>0</v>
      </c>
      <c r="AR693" s="1">
        <f t="shared" si="1074"/>
        <v>0</v>
      </c>
      <c r="AS693" s="1" t="e">
        <f t="shared" si="1075"/>
        <v>#DIV/0!</v>
      </c>
      <c r="AT693" s="1">
        <f t="shared" si="1076"/>
        <v>0</v>
      </c>
      <c r="AU693" s="1" t="e">
        <f>IF(AS693&gt;$D$1,Sourcedata!$B$90*(2*AQ693/1000000)/fluid_kinevisco,(AQ693*2/1000000)^(4/3)*epsilon^(1/3)/fluid_kinevisco)</f>
        <v>#DIV/0!</v>
      </c>
      <c r="AV693" s="1" t="e">
        <f>2+0.6*AU693^0.5*Sourcedata!$B$92^(1/3)</f>
        <v>#DIV/0!</v>
      </c>
      <c r="AW693" s="1" t="e">
        <f t="shared" si="1123"/>
        <v>#DIV/0!</v>
      </c>
      <c r="AX693" s="1" t="e">
        <f t="shared" si="1077"/>
        <v>#DIV/0!</v>
      </c>
      <c r="AY693" s="1">
        <f>IF(AQ693=0,0,Sourcedata!$C$13*EXP(2*Sourcedata!$C$28*Sourcedata!$C$10/Sourcedata!$C$12/Sourcedata!$C$34/AQ693*1000000))</f>
        <v>0</v>
      </c>
      <c r="AZ693" s="1">
        <f t="shared" si="1078"/>
        <v>0</v>
      </c>
      <c r="BA693" s="1">
        <f t="shared" si="1124"/>
        <v>0</v>
      </c>
      <c r="BB693">
        <f t="shared" si="1125"/>
        <v>0</v>
      </c>
      <c r="BC693">
        <f t="shared" si="1126"/>
        <v>0</v>
      </c>
      <c r="BD693" s="1">
        <f t="shared" si="1079"/>
        <v>0</v>
      </c>
      <c r="BE693" s="1" t="e">
        <f t="shared" si="1080"/>
        <v>#DIV/0!</v>
      </c>
      <c r="BF693" s="1">
        <f t="shared" si="1081"/>
        <v>0</v>
      </c>
      <c r="BG693" s="1" t="e">
        <f>IF(BE693&gt;$D$1,Sourcedata!$B$90*(2*BC693/1000000)/fluid_kinevisco,(BC693*2/1000000)^(4/3)*epsilon^(1/3)/fluid_kinevisco)</f>
        <v>#DIV/0!</v>
      </c>
      <c r="BH693" s="1" t="e">
        <f>2+0.6*BG693^0.5*Sourcedata!$B$92^(1/3)</f>
        <v>#DIV/0!</v>
      </c>
      <c r="BI693" s="1" t="e">
        <f t="shared" si="1127"/>
        <v>#DIV/0!</v>
      </c>
      <c r="BJ693" s="1" t="e">
        <f t="shared" si="1082"/>
        <v>#DIV/0!</v>
      </c>
      <c r="BK693" s="1">
        <f>IF(BC693=0,0,Sourcedata!$C$13*EXP(2*Sourcedata!$C$28*Sourcedata!$C$10/Sourcedata!$C$12/Sourcedata!$C$34/BC693*1000000))</f>
        <v>0</v>
      </c>
      <c r="BL693" s="1">
        <f t="shared" si="1083"/>
        <v>0</v>
      </c>
      <c r="BM693" s="1">
        <f t="shared" si="1128"/>
        <v>0</v>
      </c>
      <c r="BN693">
        <f t="shared" si="1129"/>
        <v>0</v>
      </c>
      <c r="BO693">
        <f t="shared" si="1130"/>
        <v>0</v>
      </c>
      <c r="BP693" s="1">
        <f t="shared" si="1084"/>
        <v>0</v>
      </c>
      <c r="BQ693" s="1" t="e">
        <f t="shared" si="1085"/>
        <v>#DIV/0!</v>
      </c>
      <c r="BR693" s="1">
        <f t="shared" si="1086"/>
        <v>0</v>
      </c>
      <c r="BS693" s="1" t="e">
        <f>IF(BQ693&gt;$D$1,Sourcedata!$B$90*(2*BO693/1000000)/fluid_kinevisco,(BO693*2/1000000)^(4/3)*epsilon^(1/3)/fluid_kinevisco)</f>
        <v>#DIV/0!</v>
      </c>
      <c r="BT693" s="1" t="e">
        <f>2+0.6*BS693^0.5*Sourcedata!$B$92^(1/3)</f>
        <v>#DIV/0!</v>
      </c>
      <c r="BU693" s="1" t="e">
        <f t="shared" si="1131"/>
        <v>#DIV/0!</v>
      </c>
      <c r="BV693" s="1" t="e">
        <f t="shared" si="1087"/>
        <v>#DIV/0!</v>
      </c>
      <c r="BW693" s="1">
        <f>IF(BO693=0,0,Sourcedata!$C$13*EXP(2*Sourcedata!$C$28*Sourcedata!$C$10/Sourcedata!$C$12/Sourcedata!$C$34/BO693*1000000))</f>
        <v>0</v>
      </c>
      <c r="BX693" s="1">
        <f t="shared" si="1088"/>
        <v>0</v>
      </c>
      <c r="BY693" s="1">
        <f t="shared" si="1132"/>
        <v>0</v>
      </c>
      <c r="BZ693">
        <f t="shared" si="1133"/>
        <v>0</v>
      </c>
      <c r="CA693">
        <f t="shared" si="1114"/>
        <v>0</v>
      </c>
      <c r="CB693" s="1">
        <f t="shared" si="1089"/>
        <v>0</v>
      </c>
      <c r="CC693" s="1" t="e">
        <f t="shared" si="1090"/>
        <v>#DIV/0!</v>
      </c>
      <c r="CD693" s="1">
        <f t="shared" si="1091"/>
        <v>0</v>
      </c>
      <c r="CE693" s="1" t="e">
        <f>IF(CC693&gt;$D$1,Sourcedata!$B$90*(2*CA693/1000000)/fluid_kinevisco,(CA693*2/1000000)^(4/3)*epsilon^(1/3)/fluid_kinevisco)</f>
        <v>#DIV/0!</v>
      </c>
      <c r="CF693" s="1" t="e">
        <f>2+0.6*CE693^0.5*Sourcedata!$B$92^(1/3)</f>
        <v>#DIV/0!</v>
      </c>
      <c r="CG693" s="1" t="e">
        <f t="shared" si="1134"/>
        <v>#DIV/0!</v>
      </c>
      <c r="CH693" s="1" t="e">
        <f t="shared" si="1092"/>
        <v>#DIV/0!</v>
      </c>
      <c r="CI693" s="1">
        <f>IF(CA693=0,0,Sourcedata!$C$13*EXP(2*Sourcedata!$C$28*Sourcedata!$C$10/Sourcedata!$C$12/Sourcedata!$C$34/CA693*1000000))</f>
        <v>0</v>
      </c>
      <c r="CJ693" s="1">
        <f t="shared" si="1093"/>
        <v>0</v>
      </c>
      <c r="CK693" s="1">
        <f t="shared" si="1135"/>
        <v>0</v>
      </c>
      <c r="CL693">
        <f t="shared" si="1115"/>
        <v>0</v>
      </c>
      <c r="CM693">
        <f t="shared" si="1136"/>
        <v>15.67974526158987</v>
      </c>
      <c r="CN693" s="1">
        <f t="shared" si="1094"/>
        <v>1.6169529982225259E-4</v>
      </c>
      <c r="CO693" s="1">
        <f t="shared" si="1095"/>
        <v>0.12817394322614425</v>
      </c>
      <c r="CP693" s="1">
        <f t="shared" si="1096"/>
        <v>1.3683517792807923E-6</v>
      </c>
      <c r="CQ693" s="1">
        <f>IF(CO693&gt;$D$1,Sourcedata!$B$90*(2*CM693/1000000)/fluid_kinevisco,(CM693*2/1000000)^(4/3)*epsilon^(1/3)/fluid_kinevisco)</f>
        <v>7.491399560269045E-2</v>
      </c>
      <c r="CR693" s="1">
        <f>2+0.6*CQ693^0.5*Sourcedata!$B$92^(1/3)</f>
        <v>3.7155611441919589</v>
      </c>
      <c r="CS693" s="1">
        <f t="shared" si="1137"/>
        <v>8.4400415727782736</v>
      </c>
      <c r="CT693" s="1">
        <f t="shared" si="1097"/>
        <v>4.5299621951915432</v>
      </c>
      <c r="CU693" s="1">
        <f>IF(CM693=0,0,Sourcedata!$C$13*EXP(2*Sourcedata!$C$28*Sourcedata!$C$10/Sourcedata!$C$12/Sourcedata!$C$34/CM693*1000000))</f>
        <v>1.5003400998690313</v>
      </c>
      <c r="CV693" s="1">
        <f t="shared" si="1098"/>
        <v>-1.2979715530327135E-9</v>
      </c>
      <c r="CW693" s="1">
        <f t="shared" si="1138"/>
        <v>1.1681743977294127E-9</v>
      </c>
      <c r="CX693">
        <f t="shared" si="1139"/>
        <v>7.7098690865236673E-8</v>
      </c>
      <c r="CY693">
        <f t="shared" si="1140"/>
        <v>32.269687372707033</v>
      </c>
      <c r="CZ693" s="1">
        <f t="shared" si="1099"/>
        <v>6.8487120436831251E-4</v>
      </c>
      <c r="DA693" s="1">
        <f t="shared" si="1100"/>
        <v>0.26216098852981473</v>
      </c>
      <c r="DB693" s="1">
        <f t="shared" si="1101"/>
        <v>3.0269071000158417E-6</v>
      </c>
      <c r="DC693" s="1">
        <f>IF(DA693&gt;$D$1,Sourcedata!$B$90*(2*CY693/1000000)/fluid_kinevisco,(CY693*2/1000000)^(4/3)*epsilon^(1/3)/fluid_kinevisco)</f>
        <v>0.1961119094414574</v>
      </c>
      <c r="DD693" s="1">
        <f>2+0.6*DC693^0.5*Sourcedata!$B$92^(1/3)</f>
        <v>4.775726712163487</v>
      </c>
      <c r="DE693" s="1">
        <f t="shared" si="1141"/>
        <v>13.514042707057794</v>
      </c>
      <c r="DF693" s="1">
        <f t="shared" si="1102"/>
        <v>7.2532939606154274</v>
      </c>
      <c r="DG693" s="1">
        <f>IF(CY693=0,0,Sourcedata!$C$13*EXP(2*Sourcedata!$C$28*Sourcedata!$C$10/Sourcedata!$C$12/Sourcedata!$C$34/CY693*1000000))</f>
        <v>1.500165243886129</v>
      </c>
      <c r="DH693" s="1">
        <f t="shared" si="1103"/>
        <v>-1.9867385478964186E-9</v>
      </c>
      <c r="DI693" s="1">
        <f t="shared" si="1142"/>
        <v>1.7880646931067315E-9</v>
      </c>
      <c r="DJ693">
        <f t="shared" si="1143"/>
        <v>3.88929183176474E-7</v>
      </c>
      <c r="DK693">
        <f t="shared" si="1144"/>
        <v>45.655241672004074</v>
      </c>
      <c r="DL693" s="1">
        <f t="shared" si="1104"/>
        <v>1.3708839208078786E-3</v>
      </c>
      <c r="DM693" s="1">
        <f t="shared" si="1105"/>
        <v>0.36792989507741614</v>
      </c>
      <c r="DN693" s="1">
        <f t="shared" si="1106"/>
        <v>4.4336822877922666E-6</v>
      </c>
      <c r="DO693" s="1">
        <f>IF(DM693&gt;$D$1,Sourcedata!$B$90*(2*DK693/1000000)/fluid_kinevisco,(DK693*2/1000000)^(4/3)*epsilon^(1/3)/fluid_kinevisco)</f>
        <v>0.31148118546575171</v>
      </c>
      <c r="DP693" s="1">
        <f>2+0.6*DO693^0.5*Sourcedata!$B$92^(1/3)</f>
        <v>5.498167738255292</v>
      </c>
      <c r="DQ693" s="1">
        <f t="shared" si="1145"/>
        <v>16.607438639728237</v>
      </c>
      <c r="DR693" s="1">
        <f t="shared" si="1107"/>
        <v>8.913589885573014</v>
      </c>
      <c r="DS693" s="1">
        <f>IF(DK693=0,0,Sourcedata!$C$13*EXP(2*Sourcedata!$C$28*Sourcedata!$C$10/Sourcedata!$C$12/Sourcedata!$C$34/DK693*1000000))</f>
        <v>1.500116794528759</v>
      </c>
      <c r="DT693" s="1">
        <f t="shared" si="1108"/>
        <v>-2.0377949313072486E-9</v>
      </c>
      <c r="DU693" s="1">
        <f t="shared" si="1146"/>
        <v>1.8340154381764774E-9</v>
      </c>
      <c r="DV693">
        <f t="shared" si="1147"/>
        <v>6.9361396211766002E-7</v>
      </c>
      <c r="DX693" s="26">
        <f t="shared" si="1056"/>
        <v>2.3859435891430558E-5</v>
      </c>
      <c r="DY693">
        <f t="shared" si="1045"/>
        <v>0.17274999999999774</v>
      </c>
      <c r="DZ693" s="1">
        <f t="shared" si="1046"/>
        <v>1.140564108569434</v>
      </c>
      <c r="EA693" s="1">
        <f t="shared" si="1057"/>
        <v>23.859435891430557</v>
      </c>
      <c r="EB693" s="1">
        <f t="shared" si="1050"/>
        <v>0</v>
      </c>
      <c r="EC693" s="1"/>
      <c r="ED693" s="1">
        <f t="shared" si="1051"/>
        <v>24.999999999999993</v>
      </c>
      <c r="EE693" s="1">
        <f t="shared" si="1052"/>
        <v>23.859435891430557</v>
      </c>
      <c r="EF693">
        <f t="shared" si="1047"/>
        <v>95.437743565722229</v>
      </c>
      <c r="EG693">
        <f t="shared" si="1048"/>
        <v>0</v>
      </c>
      <c r="EH693" s="1"/>
      <c r="EI693">
        <f t="shared" si="1049"/>
        <v>95.437743565722258</v>
      </c>
      <c r="EK693">
        <f t="shared" si="1053"/>
        <v>0.17274999999999774</v>
      </c>
      <c r="EL693">
        <f t="shared" si="1054"/>
        <v>0.17</v>
      </c>
      <c r="EM693">
        <f t="shared" si="1055"/>
        <v>95.437743565722229</v>
      </c>
    </row>
    <row r="694" spans="6:143" x14ac:dyDescent="0.2">
      <c r="F694">
        <f>F693+Sourcedata!$C$36*3600/4000</f>
        <v>619.19999999999197</v>
      </c>
      <c r="G694">
        <f t="shared" si="1109"/>
        <v>0</v>
      </c>
      <c r="H694" s="1">
        <f t="shared" si="1058"/>
        <v>0</v>
      </c>
      <c r="I694" s="1" t="e">
        <f t="shared" si="1059"/>
        <v>#DIV/0!</v>
      </c>
      <c r="J694" s="1">
        <f t="shared" si="1060"/>
        <v>0</v>
      </c>
      <c r="K694" s="1" t="e">
        <f>IF(I694&gt;$D$1,Sourcedata!$B$90*(2*G694/1000000)/fluid_kinevisco,(G694*2/1000000)^(4/3)*epsilon^(1/3)/fluid_kinevisco)</f>
        <v>#DIV/0!</v>
      </c>
      <c r="L694" s="1" t="e">
        <f>2+0.6*K694^0.5*Sourcedata!$B$92^(1/3)</f>
        <v>#DIV/0!</v>
      </c>
      <c r="M694" s="1" t="e">
        <f t="shared" si="1061"/>
        <v>#DIV/0!</v>
      </c>
      <c r="N694" s="1" t="e">
        <f t="shared" si="1062"/>
        <v>#DIV/0!</v>
      </c>
      <c r="O694" s="1">
        <f>IF(G694=0,0,Sourcedata!$C$13*EXP(2*Sourcedata!$C$28*Sourcedata!$C$10/Sourcedata!$C$12/Sourcedata!$C$34/G694*1000000))</f>
        <v>0</v>
      </c>
      <c r="P694" s="1">
        <f t="shared" si="1063"/>
        <v>0</v>
      </c>
      <c r="Q694" s="1">
        <f t="shared" si="1110"/>
        <v>0</v>
      </c>
      <c r="R694">
        <f t="shared" si="1116"/>
        <v>0</v>
      </c>
      <c r="S694">
        <f t="shared" si="1111"/>
        <v>0</v>
      </c>
      <c r="T694" s="1">
        <f t="shared" si="1064"/>
        <v>0</v>
      </c>
      <c r="U694" s="1" t="e">
        <f t="shared" si="1065"/>
        <v>#DIV/0!</v>
      </c>
      <c r="V694" s="1">
        <f t="shared" si="1066"/>
        <v>0</v>
      </c>
      <c r="W694" s="1" t="e">
        <f>IF(U694&gt;$D$1,Sourcedata!$B$90*(2*S694/1000000)/fluid_kinevisco,(S694*2/1000000)^(4/3)*epsilon^(1/3)/fluid_kinevisco)</f>
        <v>#DIV/0!</v>
      </c>
      <c r="X694" s="1" t="e">
        <f>2+0.6*W694^0.5*Sourcedata!$B$92^(1/3)</f>
        <v>#DIV/0!</v>
      </c>
      <c r="Y694" s="1" t="e">
        <f t="shared" si="1117"/>
        <v>#DIV/0!</v>
      </c>
      <c r="Z694" s="1" t="e">
        <f t="shared" si="1067"/>
        <v>#DIV/0!</v>
      </c>
      <c r="AA694" s="1">
        <f>IF(S694=0,0,Sourcedata!$C$13*EXP(2*Sourcedata!$C$28*Sourcedata!$C$10/Sourcedata!$C$12/Sourcedata!$C$34/S694*1000000))</f>
        <v>0</v>
      </c>
      <c r="AB694" s="1">
        <f t="shared" si="1068"/>
        <v>0</v>
      </c>
      <c r="AC694" s="1">
        <f t="shared" si="1118"/>
        <v>0</v>
      </c>
      <c r="AD694">
        <f t="shared" si="1119"/>
        <v>0</v>
      </c>
      <c r="AE694">
        <f t="shared" si="1112"/>
        <v>0</v>
      </c>
      <c r="AF694" s="1">
        <f t="shared" si="1069"/>
        <v>0</v>
      </c>
      <c r="AG694" s="1" t="e">
        <f t="shared" si="1070"/>
        <v>#DIV/0!</v>
      </c>
      <c r="AH694" s="1">
        <f t="shared" si="1071"/>
        <v>0</v>
      </c>
      <c r="AI694" s="1" t="e">
        <f>IF(AG694&gt;$D$1,Sourcedata!$B$90*(2*AE694/1000000)/fluid_kinevisco,(AE694*2/1000000)^(4/3)*epsilon^(1/3)/fluid_kinevisco)</f>
        <v>#DIV/0!</v>
      </c>
      <c r="AJ694" s="1" t="e">
        <f>2+0.6*AI694^0.5*Sourcedata!$B$92^(1/3)</f>
        <v>#DIV/0!</v>
      </c>
      <c r="AK694" s="1" t="e">
        <f t="shared" si="1120"/>
        <v>#DIV/0!</v>
      </c>
      <c r="AL694" s="1" t="e">
        <f t="shared" si="1072"/>
        <v>#DIV/0!</v>
      </c>
      <c r="AM694" s="1">
        <f>IF(AE694=0,0,Sourcedata!$C$13*EXP(2*Sourcedata!$C$28*Sourcedata!$C$10/Sourcedata!$C$12/Sourcedata!$C$34/AE694*1000000))</f>
        <v>0</v>
      </c>
      <c r="AN694" s="1">
        <f t="shared" si="1073"/>
        <v>0</v>
      </c>
      <c r="AO694" s="1">
        <f t="shared" si="1121"/>
        <v>0</v>
      </c>
      <c r="AP694">
        <f t="shared" si="1122"/>
        <v>0</v>
      </c>
      <c r="AQ694">
        <f t="shared" si="1113"/>
        <v>0</v>
      </c>
      <c r="AR694" s="1">
        <f t="shared" si="1074"/>
        <v>0</v>
      </c>
      <c r="AS694" s="1" t="e">
        <f t="shared" si="1075"/>
        <v>#DIV/0!</v>
      </c>
      <c r="AT694" s="1">
        <f t="shared" si="1076"/>
        <v>0</v>
      </c>
      <c r="AU694" s="1" t="e">
        <f>IF(AS694&gt;$D$1,Sourcedata!$B$90*(2*AQ694/1000000)/fluid_kinevisco,(AQ694*2/1000000)^(4/3)*epsilon^(1/3)/fluid_kinevisco)</f>
        <v>#DIV/0!</v>
      </c>
      <c r="AV694" s="1" t="e">
        <f>2+0.6*AU694^0.5*Sourcedata!$B$92^(1/3)</f>
        <v>#DIV/0!</v>
      </c>
      <c r="AW694" s="1" t="e">
        <f t="shared" si="1123"/>
        <v>#DIV/0!</v>
      </c>
      <c r="AX694" s="1" t="e">
        <f t="shared" si="1077"/>
        <v>#DIV/0!</v>
      </c>
      <c r="AY694" s="1">
        <f>IF(AQ694=0,0,Sourcedata!$C$13*EXP(2*Sourcedata!$C$28*Sourcedata!$C$10/Sourcedata!$C$12/Sourcedata!$C$34/AQ694*1000000))</f>
        <v>0</v>
      </c>
      <c r="AZ694" s="1">
        <f t="shared" si="1078"/>
        <v>0</v>
      </c>
      <c r="BA694" s="1">
        <f t="shared" si="1124"/>
        <v>0</v>
      </c>
      <c r="BB694">
        <f t="shared" si="1125"/>
        <v>0</v>
      </c>
      <c r="BC694">
        <f t="shared" si="1126"/>
        <v>0</v>
      </c>
      <c r="BD694" s="1">
        <f t="shared" si="1079"/>
        <v>0</v>
      </c>
      <c r="BE694" s="1" t="e">
        <f t="shared" si="1080"/>
        <v>#DIV/0!</v>
      </c>
      <c r="BF694" s="1">
        <f t="shared" si="1081"/>
        <v>0</v>
      </c>
      <c r="BG694" s="1" t="e">
        <f>IF(BE694&gt;$D$1,Sourcedata!$B$90*(2*BC694/1000000)/fluid_kinevisco,(BC694*2/1000000)^(4/3)*epsilon^(1/3)/fluid_kinevisco)</f>
        <v>#DIV/0!</v>
      </c>
      <c r="BH694" s="1" t="e">
        <f>2+0.6*BG694^0.5*Sourcedata!$B$92^(1/3)</f>
        <v>#DIV/0!</v>
      </c>
      <c r="BI694" s="1" t="e">
        <f t="shared" si="1127"/>
        <v>#DIV/0!</v>
      </c>
      <c r="BJ694" s="1" t="e">
        <f t="shared" si="1082"/>
        <v>#DIV/0!</v>
      </c>
      <c r="BK694" s="1">
        <f>IF(BC694=0,0,Sourcedata!$C$13*EXP(2*Sourcedata!$C$28*Sourcedata!$C$10/Sourcedata!$C$12/Sourcedata!$C$34/BC694*1000000))</f>
        <v>0</v>
      </c>
      <c r="BL694" s="1">
        <f t="shared" si="1083"/>
        <v>0</v>
      </c>
      <c r="BM694" s="1">
        <f t="shared" si="1128"/>
        <v>0</v>
      </c>
      <c r="BN694">
        <f t="shared" si="1129"/>
        <v>0</v>
      </c>
      <c r="BO694">
        <f t="shared" si="1130"/>
        <v>0</v>
      </c>
      <c r="BP694" s="1">
        <f t="shared" si="1084"/>
        <v>0</v>
      </c>
      <c r="BQ694" s="1" t="e">
        <f t="shared" si="1085"/>
        <v>#DIV/0!</v>
      </c>
      <c r="BR694" s="1">
        <f t="shared" si="1086"/>
        <v>0</v>
      </c>
      <c r="BS694" s="1" t="e">
        <f>IF(BQ694&gt;$D$1,Sourcedata!$B$90*(2*BO694/1000000)/fluid_kinevisco,(BO694*2/1000000)^(4/3)*epsilon^(1/3)/fluid_kinevisco)</f>
        <v>#DIV/0!</v>
      </c>
      <c r="BT694" s="1" t="e">
        <f>2+0.6*BS694^0.5*Sourcedata!$B$92^(1/3)</f>
        <v>#DIV/0!</v>
      </c>
      <c r="BU694" s="1" t="e">
        <f t="shared" si="1131"/>
        <v>#DIV/0!</v>
      </c>
      <c r="BV694" s="1" t="e">
        <f t="shared" si="1087"/>
        <v>#DIV/0!</v>
      </c>
      <c r="BW694" s="1">
        <f>IF(BO694=0,0,Sourcedata!$C$13*EXP(2*Sourcedata!$C$28*Sourcedata!$C$10/Sourcedata!$C$12/Sourcedata!$C$34/BO694*1000000))</f>
        <v>0</v>
      </c>
      <c r="BX694" s="1">
        <f t="shared" si="1088"/>
        <v>0</v>
      </c>
      <c r="BY694" s="1">
        <f t="shared" si="1132"/>
        <v>0</v>
      </c>
      <c r="BZ694">
        <f t="shared" si="1133"/>
        <v>0</v>
      </c>
      <c r="CA694">
        <f t="shared" si="1114"/>
        <v>0</v>
      </c>
      <c r="CB694" s="1">
        <f t="shared" si="1089"/>
        <v>0</v>
      </c>
      <c r="CC694" s="1" t="e">
        <f t="shared" si="1090"/>
        <v>#DIV/0!</v>
      </c>
      <c r="CD694" s="1">
        <f t="shared" si="1091"/>
        <v>0</v>
      </c>
      <c r="CE694" s="1" t="e">
        <f>IF(CC694&gt;$D$1,Sourcedata!$B$90*(2*CA694/1000000)/fluid_kinevisco,(CA694*2/1000000)^(4/3)*epsilon^(1/3)/fluid_kinevisco)</f>
        <v>#DIV/0!</v>
      </c>
      <c r="CF694" s="1" t="e">
        <f>2+0.6*CE694^0.5*Sourcedata!$B$92^(1/3)</f>
        <v>#DIV/0!</v>
      </c>
      <c r="CG694" s="1" t="e">
        <f t="shared" si="1134"/>
        <v>#DIV/0!</v>
      </c>
      <c r="CH694" s="1" t="e">
        <f t="shared" si="1092"/>
        <v>#DIV/0!</v>
      </c>
      <c r="CI694" s="1">
        <f>IF(CA694=0,0,Sourcedata!$C$13*EXP(2*Sourcedata!$C$28*Sourcedata!$C$10/Sourcedata!$C$12/Sourcedata!$C$34/CA694*1000000))</f>
        <v>0</v>
      </c>
      <c r="CJ694" s="1">
        <f t="shared" si="1093"/>
        <v>0</v>
      </c>
      <c r="CK694" s="1">
        <f t="shared" si="1135"/>
        <v>0</v>
      </c>
      <c r="CL694">
        <f t="shared" si="1115"/>
        <v>0</v>
      </c>
      <c r="CM694">
        <f t="shared" si="1136"/>
        <v>15.600150425044358</v>
      </c>
      <c r="CN694" s="1">
        <f t="shared" si="1094"/>
        <v>1.600578440374036E-4</v>
      </c>
      <c r="CO694" s="1">
        <f t="shared" si="1095"/>
        <v>0.12752577344097168</v>
      </c>
      <c r="CP694" s="1">
        <f t="shared" si="1096"/>
        <v>1.3607129654369302E-6</v>
      </c>
      <c r="CQ694" s="1">
        <f>IF(CO694&gt;$D$1,Sourcedata!$B$90*(2*CM694/1000000)/fluid_kinevisco,(CM694*2/1000000)^(4/3)*epsilon^(1/3)/fluid_kinevisco)</f>
        <v>7.4407378805068605E-2</v>
      </c>
      <c r="CR694" s="1">
        <f>2+0.6*CQ694^0.5*Sourcedata!$B$92^(1/3)</f>
        <v>3.7097504376363926</v>
      </c>
      <c r="CS694" s="1">
        <f t="shared" si="1137"/>
        <v>8.4103503388134868</v>
      </c>
      <c r="CT694" s="1">
        <f t="shared" si="1097"/>
        <v>4.5140262348968836</v>
      </c>
      <c r="CU694" s="1">
        <f>IF(CM694=0,0,Sourcedata!$C$13*EXP(2*Sourcedata!$C$28*Sourcedata!$C$10/Sourcedata!$C$12/Sourcedata!$C$34/CM694*1000000))</f>
        <v>1.5003418353188205</v>
      </c>
      <c r="CV694" s="1">
        <f t="shared" si="1098"/>
        <v>-1.2893599703528581E-9</v>
      </c>
      <c r="CW694" s="1">
        <f t="shared" si="1138"/>
        <v>1.160423973317543E-9</v>
      </c>
      <c r="CX694">
        <f t="shared" si="1139"/>
        <v>7.593051646750726E-8</v>
      </c>
      <c r="CY694">
        <f t="shared" si="1140"/>
        <v>32.220159128201423</v>
      </c>
      <c r="CZ694" s="1">
        <f t="shared" si="1099"/>
        <v>6.8277050614195297E-4</v>
      </c>
      <c r="DA694" s="1">
        <f t="shared" si="1100"/>
        <v>0.26176510185701624</v>
      </c>
      <c r="DB694" s="1">
        <f t="shared" si="1101"/>
        <v>3.0217971505022034E-6</v>
      </c>
      <c r="DC694" s="1">
        <f>IF(DA694&gt;$D$1,Sourcedata!$B$90*(2*CY694/1000000)/fluid_kinevisco,(CY694*2/1000000)^(4/3)*epsilon^(1/3)/fluid_kinevisco)</f>
        <v>0.19571068282490794</v>
      </c>
      <c r="DD694" s="1">
        <f>2+0.6*DC694^0.5*Sourcedata!$B$92^(1/3)</f>
        <v>4.7728858198052029</v>
      </c>
      <c r="DE694" s="1">
        <f t="shared" si="1141"/>
        <v>13.501332462009927</v>
      </c>
      <c r="DF694" s="1">
        <f t="shared" si="1102"/>
        <v>7.2464720831327192</v>
      </c>
      <c r="DG694" s="1">
        <f>IF(CY694=0,0,Sourcedata!$C$13*EXP(2*Sourcedata!$C$28*Sourcedata!$C$10/Sourcedata!$C$12/Sourcedata!$C$34/CY694*1000000))</f>
        <v>1.5001654979100474</v>
      </c>
      <c r="DH694" s="1">
        <f t="shared" si="1103"/>
        <v>-1.9825024193251999E-9</v>
      </c>
      <c r="DI694" s="1">
        <f t="shared" si="1142"/>
        <v>1.7842521773926348E-9</v>
      </c>
      <c r="DJ694">
        <f t="shared" si="1143"/>
        <v>3.8714111848336728E-7</v>
      </c>
      <c r="DK694">
        <f t="shared" si="1144"/>
        <v>45.614966470216039</v>
      </c>
      <c r="DL694" s="1">
        <f t="shared" si="1104"/>
        <v>1.3684663112915156E-3</v>
      </c>
      <c r="DM694" s="1">
        <f t="shared" si="1105"/>
        <v>0.36761571772430041</v>
      </c>
      <c r="DN694" s="1">
        <f t="shared" si="1106"/>
        <v>4.4293801415254715E-6</v>
      </c>
      <c r="DO694" s="1">
        <f>IF(DM694&gt;$D$1,Sourcedata!$B$90*(2*DK694/1000000)/fluid_kinevisco,(DK694*2/1000000)^(4/3)*epsilon^(1/3)/fluid_kinevisco)</f>
        <v>0.31111487125711124</v>
      </c>
      <c r="DP694" s="1">
        <f>2+0.6*DO694^0.5*Sourcedata!$B$92^(1/3)</f>
        <v>5.4961101412303011</v>
      </c>
      <c r="DQ694" s="1">
        <f t="shared" si="1145"/>
        <v>16.599000128481833</v>
      </c>
      <c r="DR694" s="1">
        <f t="shared" si="1107"/>
        <v>8.9090607447387811</v>
      </c>
      <c r="DS694" s="1">
        <f>IF(DK694=0,0,Sourcedata!$C$13*EXP(2*Sourcedata!$C$28*Sourcedata!$C$10/Sourcedata!$C$12/Sourcedata!$C$34/DK694*1000000))</f>
        <v>1.500116897655142</v>
      </c>
      <c r="DT694" s="1">
        <f t="shared" si="1108"/>
        <v>-2.0352281249689766E-9</v>
      </c>
      <c r="DU694" s="1">
        <f t="shared" si="1146"/>
        <v>1.8317053124720326E-9</v>
      </c>
      <c r="DV694">
        <f t="shared" si="1147"/>
        <v>6.9177994667948356E-7</v>
      </c>
      <c r="DX694" s="26">
        <f t="shared" si="1056"/>
        <v>2.3864170575051629E-5</v>
      </c>
      <c r="DY694">
        <f t="shared" si="1045"/>
        <v>0.17299999999999774</v>
      </c>
      <c r="DZ694" s="1">
        <f t="shared" si="1046"/>
        <v>1.1358294249483645</v>
      </c>
      <c r="EA694" s="1">
        <f t="shared" si="1057"/>
        <v>23.864170575051627</v>
      </c>
      <c r="EB694" s="1">
        <f t="shared" si="1050"/>
        <v>0</v>
      </c>
      <c r="EC694" s="1"/>
      <c r="ED694" s="1">
        <f t="shared" si="1051"/>
        <v>24.999999999999993</v>
      </c>
      <c r="EE694" s="1">
        <f t="shared" si="1052"/>
        <v>23.864170575051627</v>
      </c>
      <c r="EF694">
        <f t="shared" si="1047"/>
        <v>95.456682300206509</v>
      </c>
      <c r="EG694">
        <f t="shared" si="1048"/>
        <v>0</v>
      </c>
      <c r="EH694" s="1"/>
      <c r="EI694">
        <f t="shared" si="1049"/>
        <v>95.456682300206538</v>
      </c>
      <c r="EK694">
        <f t="shared" si="1053"/>
        <v>0.17299999999999774</v>
      </c>
      <c r="EL694">
        <f t="shared" si="1054"/>
        <v>0.17</v>
      </c>
      <c r="EM694">
        <f t="shared" si="1055"/>
        <v>95.456682300206509</v>
      </c>
    </row>
    <row r="695" spans="6:143" x14ac:dyDescent="0.2">
      <c r="F695">
        <f>F694+Sourcedata!$C$36*3600/4000</f>
        <v>620.09999999999195</v>
      </c>
      <c r="G695">
        <f t="shared" si="1109"/>
        <v>0</v>
      </c>
      <c r="H695" s="1">
        <f t="shared" si="1058"/>
        <v>0</v>
      </c>
      <c r="I695" s="1" t="e">
        <f t="shared" si="1059"/>
        <v>#DIV/0!</v>
      </c>
      <c r="J695" s="1">
        <f t="shared" si="1060"/>
        <v>0</v>
      </c>
      <c r="K695" s="1" t="e">
        <f>IF(I695&gt;$D$1,Sourcedata!$B$90*(2*G695/1000000)/fluid_kinevisco,(G695*2/1000000)^(4/3)*epsilon^(1/3)/fluid_kinevisco)</f>
        <v>#DIV/0!</v>
      </c>
      <c r="L695" s="1" t="e">
        <f>2+0.6*K695^0.5*Sourcedata!$B$92^(1/3)</f>
        <v>#DIV/0!</v>
      </c>
      <c r="M695" s="1" t="e">
        <f t="shared" si="1061"/>
        <v>#DIV/0!</v>
      </c>
      <c r="N695" s="1" t="e">
        <f t="shared" si="1062"/>
        <v>#DIV/0!</v>
      </c>
      <c r="O695" s="1">
        <f>IF(G695=0,0,Sourcedata!$C$13*EXP(2*Sourcedata!$C$28*Sourcedata!$C$10/Sourcedata!$C$12/Sourcedata!$C$34/G695*1000000))</f>
        <v>0</v>
      </c>
      <c r="P695" s="1">
        <f t="shared" si="1063"/>
        <v>0</v>
      </c>
      <c r="Q695" s="1">
        <f t="shared" si="1110"/>
        <v>0</v>
      </c>
      <c r="R695">
        <f t="shared" si="1116"/>
        <v>0</v>
      </c>
      <c r="S695">
        <f t="shared" si="1111"/>
        <v>0</v>
      </c>
      <c r="T695" s="1">
        <f t="shared" si="1064"/>
        <v>0</v>
      </c>
      <c r="U695" s="1" t="e">
        <f t="shared" si="1065"/>
        <v>#DIV/0!</v>
      </c>
      <c r="V695" s="1">
        <f t="shared" si="1066"/>
        <v>0</v>
      </c>
      <c r="W695" s="1" t="e">
        <f>IF(U695&gt;$D$1,Sourcedata!$B$90*(2*S695/1000000)/fluid_kinevisco,(S695*2/1000000)^(4/3)*epsilon^(1/3)/fluid_kinevisco)</f>
        <v>#DIV/0!</v>
      </c>
      <c r="X695" s="1" t="e">
        <f>2+0.6*W695^0.5*Sourcedata!$B$92^(1/3)</f>
        <v>#DIV/0!</v>
      </c>
      <c r="Y695" s="1" t="e">
        <f t="shared" si="1117"/>
        <v>#DIV/0!</v>
      </c>
      <c r="Z695" s="1" t="e">
        <f t="shared" si="1067"/>
        <v>#DIV/0!</v>
      </c>
      <c r="AA695" s="1">
        <f>IF(S695=0,0,Sourcedata!$C$13*EXP(2*Sourcedata!$C$28*Sourcedata!$C$10/Sourcedata!$C$12/Sourcedata!$C$34/S695*1000000))</f>
        <v>0</v>
      </c>
      <c r="AB695" s="1">
        <f t="shared" si="1068"/>
        <v>0</v>
      </c>
      <c r="AC695" s="1">
        <f t="shared" si="1118"/>
        <v>0</v>
      </c>
      <c r="AD695">
        <f t="shared" si="1119"/>
        <v>0</v>
      </c>
      <c r="AE695">
        <f t="shared" si="1112"/>
        <v>0</v>
      </c>
      <c r="AF695" s="1">
        <f t="shared" si="1069"/>
        <v>0</v>
      </c>
      <c r="AG695" s="1" t="e">
        <f t="shared" si="1070"/>
        <v>#DIV/0!</v>
      </c>
      <c r="AH695" s="1">
        <f t="shared" si="1071"/>
        <v>0</v>
      </c>
      <c r="AI695" s="1" t="e">
        <f>IF(AG695&gt;$D$1,Sourcedata!$B$90*(2*AE695/1000000)/fluid_kinevisco,(AE695*2/1000000)^(4/3)*epsilon^(1/3)/fluid_kinevisco)</f>
        <v>#DIV/0!</v>
      </c>
      <c r="AJ695" s="1" t="e">
        <f>2+0.6*AI695^0.5*Sourcedata!$B$92^(1/3)</f>
        <v>#DIV/0!</v>
      </c>
      <c r="AK695" s="1" t="e">
        <f t="shared" si="1120"/>
        <v>#DIV/0!</v>
      </c>
      <c r="AL695" s="1" t="e">
        <f t="shared" si="1072"/>
        <v>#DIV/0!</v>
      </c>
      <c r="AM695" s="1">
        <f>IF(AE695=0,0,Sourcedata!$C$13*EXP(2*Sourcedata!$C$28*Sourcedata!$C$10/Sourcedata!$C$12/Sourcedata!$C$34/AE695*1000000))</f>
        <v>0</v>
      </c>
      <c r="AN695" s="1">
        <f t="shared" si="1073"/>
        <v>0</v>
      </c>
      <c r="AO695" s="1">
        <f t="shared" si="1121"/>
        <v>0</v>
      </c>
      <c r="AP695">
        <f t="shared" si="1122"/>
        <v>0</v>
      </c>
      <c r="AQ695">
        <f t="shared" si="1113"/>
        <v>0</v>
      </c>
      <c r="AR695" s="1">
        <f t="shared" si="1074"/>
        <v>0</v>
      </c>
      <c r="AS695" s="1" t="e">
        <f t="shared" si="1075"/>
        <v>#DIV/0!</v>
      </c>
      <c r="AT695" s="1">
        <f t="shared" si="1076"/>
        <v>0</v>
      </c>
      <c r="AU695" s="1" t="e">
        <f>IF(AS695&gt;$D$1,Sourcedata!$B$90*(2*AQ695/1000000)/fluid_kinevisco,(AQ695*2/1000000)^(4/3)*epsilon^(1/3)/fluid_kinevisco)</f>
        <v>#DIV/0!</v>
      </c>
      <c r="AV695" s="1" t="e">
        <f>2+0.6*AU695^0.5*Sourcedata!$B$92^(1/3)</f>
        <v>#DIV/0!</v>
      </c>
      <c r="AW695" s="1" t="e">
        <f t="shared" si="1123"/>
        <v>#DIV/0!</v>
      </c>
      <c r="AX695" s="1" t="e">
        <f t="shared" si="1077"/>
        <v>#DIV/0!</v>
      </c>
      <c r="AY695" s="1">
        <f>IF(AQ695=0,0,Sourcedata!$C$13*EXP(2*Sourcedata!$C$28*Sourcedata!$C$10/Sourcedata!$C$12/Sourcedata!$C$34/AQ695*1000000))</f>
        <v>0</v>
      </c>
      <c r="AZ695" s="1">
        <f t="shared" si="1078"/>
        <v>0</v>
      </c>
      <c r="BA695" s="1">
        <f t="shared" si="1124"/>
        <v>0</v>
      </c>
      <c r="BB695">
        <f t="shared" si="1125"/>
        <v>0</v>
      </c>
      <c r="BC695">
        <f t="shared" si="1126"/>
        <v>0</v>
      </c>
      <c r="BD695" s="1">
        <f t="shared" si="1079"/>
        <v>0</v>
      </c>
      <c r="BE695" s="1" t="e">
        <f t="shared" si="1080"/>
        <v>#DIV/0!</v>
      </c>
      <c r="BF695" s="1">
        <f t="shared" si="1081"/>
        <v>0</v>
      </c>
      <c r="BG695" s="1" t="e">
        <f>IF(BE695&gt;$D$1,Sourcedata!$B$90*(2*BC695/1000000)/fluid_kinevisco,(BC695*2/1000000)^(4/3)*epsilon^(1/3)/fluid_kinevisco)</f>
        <v>#DIV/0!</v>
      </c>
      <c r="BH695" s="1" t="e">
        <f>2+0.6*BG695^0.5*Sourcedata!$B$92^(1/3)</f>
        <v>#DIV/0!</v>
      </c>
      <c r="BI695" s="1" t="e">
        <f t="shared" si="1127"/>
        <v>#DIV/0!</v>
      </c>
      <c r="BJ695" s="1" t="e">
        <f t="shared" si="1082"/>
        <v>#DIV/0!</v>
      </c>
      <c r="BK695" s="1">
        <f>IF(BC695=0,0,Sourcedata!$C$13*EXP(2*Sourcedata!$C$28*Sourcedata!$C$10/Sourcedata!$C$12/Sourcedata!$C$34/BC695*1000000))</f>
        <v>0</v>
      </c>
      <c r="BL695" s="1">
        <f t="shared" si="1083"/>
        <v>0</v>
      </c>
      <c r="BM695" s="1">
        <f t="shared" si="1128"/>
        <v>0</v>
      </c>
      <c r="BN695">
        <f t="shared" si="1129"/>
        <v>0</v>
      </c>
      <c r="BO695">
        <f t="shared" si="1130"/>
        <v>0</v>
      </c>
      <c r="BP695" s="1">
        <f t="shared" si="1084"/>
        <v>0</v>
      </c>
      <c r="BQ695" s="1" t="e">
        <f t="shared" si="1085"/>
        <v>#DIV/0!</v>
      </c>
      <c r="BR695" s="1">
        <f t="shared" si="1086"/>
        <v>0</v>
      </c>
      <c r="BS695" s="1" t="e">
        <f>IF(BQ695&gt;$D$1,Sourcedata!$B$90*(2*BO695/1000000)/fluid_kinevisco,(BO695*2/1000000)^(4/3)*epsilon^(1/3)/fluid_kinevisco)</f>
        <v>#DIV/0!</v>
      </c>
      <c r="BT695" s="1" t="e">
        <f>2+0.6*BS695^0.5*Sourcedata!$B$92^(1/3)</f>
        <v>#DIV/0!</v>
      </c>
      <c r="BU695" s="1" t="e">
        <f t="shared" si="1131"/>
        <v>#DIV/0!</v>
      </c>
      <c r="BV695" s="1" t="e">
        <f t="shared" si="1087"/>
        <v>#DIV/0!</v>
      </c>
      <c r="BW695" s="1">
        <f>IF(BO695=0,0,Sourcedata!$C$13*EXP(2*Sourcedata!$C$28*Sourcedata!$C$10/Sourcedata!$C$12/Sourcedata!$C$34/BO695*1000000))</f>
        <v>0</v>
      </c>
      <c r="BX695" s="1">
        <f t="shared" si="1088"/>
        <v>0</v>
      </c>
      <c r="BY695" s="1">
        <f t="shared" si="1132"/>
        <v>0</v>
      </c>
      <c r="BZ695">
        <f t="shared" si="1133"/>
        <v>0</v>
      </c>
      <c r="CA695">
        <f t="shared" si="1114"/>
        <v>0</v>
      </c>
      <c r="CB695" s="1">
        <f t="shared" si="1089"/>
        <v>0</v>
      </c>
      <c r="CC695" s="1" t="e">
        <f t="shared" si="1090"/>
        <v>#DIV/0!</v>
      </c>
      <c r="CD695" s="1">
        <f t="shared" si="1091"/>
        <v>0</v>
      </c>
      <c r="CE695" s="1" t="e">
        <f>IF(CC695&gt;$D$1,Sourcedata!$B$90*(2*CA695/1000000)/fluid_kinevisco,(CA695*2/1000000)^(4/3)*epsilon^(1/3)/fluid_kinevisco)</f>
        <v>#DIV/0!</v>
      </c>
      <c r="CF695" s="1" t="e">
        <f>2+0.6*CE695^0.5*Sourcedata!$B$92^(1/3)</f>
        <v>#DIV/0!</v>
      </c>
      <c r="CG695" s="1" t="e">
        <f t="shared" si="1134"/>
        <v>#DIV/0!</v>
      </c>
      <c r="CH695" s="1" t="e">
        <f t="shared" si="1092"/>
        <v>#DIV/0!</v>
      </c>
      <c r="CI695" s="1">
        <f>IF(CA695=0,0,Sourcedata!$C$13*EXP(2*Sourcedata!$C$28*Sourcedata!$C$10/Sourcedata!$C$12/Sourcedata!$C$34/CA695*1000000))</f>
        <v>0</v>
      </c>
      <c r="CJ695" s="1">
        <f t="shared" si="1093"/>
        <v>0</v>
      </c>
      <c r="CK695" s="1">
        <f t="shared" si="1135"/>
        <v>0</v>
      </c>
      <c r="CL695">
        <f t="shared" si="1115"/>
        <v>0</v>
      </c>
      <c r="CM695">
        <f t="shared" si="1136"/>
        <v>15.52027125691323</v>
      </c>
      <c r="CN695" s="1">
        <f t="shared" si="1094"/>
        <v>1.5842291692073877E-4</v>
      </c>
      <c r="CO695" s="1">
        <f t="shared" si="1095"/>
        <v>0.12687525030700084</v>
      </c>
      <c r="CP695" s="1">
        <f t="shared" si="1096"/>
        <v>1.353050781353273E-6</v>
      </c>
      <c r="CQ695" s="1">
        <f>IF(CO695&gt;$D$1,Sourcedata!$B$90*(2*CM695/1000000)/fluid_kinevisco,(CM695*2/1000000)^(4/3)*epsilon^(1/3)/fluid_kinevisco)</f>
        <v>7.3899817762542563E-2</v>
      </c>
      <c r="CR695" s="1">
        <f>2+0.6*CQ695^0.5*Sourcedata!$B$92^(1/3)</f>
        <v>3.7039090298298829</v>
      </c>
      <c r="CS695" s="1">
        <f t="shared" si="1137"/>
        <v>8.3804818811254993</v>
      </c>
      <c r="CT695" s="1">
        <f t="shared" si="1097"/>
        <v>4.4979951546008277</v>
      </c>
      <c r="CU695" s="1">
        <f>IF(CM695=0,0,Sourcedata!$C$13*EXP(2*Sourcedata!$C$28*Sourcedata!$C$10/Sourcedata!$C$12/Sourcedata!$C$34/CM695*1000000))</f>
        <v>1.5003435948659032</v>
      </c>
      <c r="CV695" s="1">
        <f t="shared" si="1098"/>
        <v>-1.2807349931396183E-9</v>
      </c>
      <c r="CW695" s="1">
        <f t="shared" si="1138"/>
        <v>1.1526614938256273E-9</v>
      </c>
      <c r="CX695">
        <f t="shared" si="1139"/>
        <v>7.4770092494189716E-8</v>
      </c>
      <c r="CY695">
        <f t="shared" si="1140"/>
        <v>32.170584239151786</v>
      </c>
      <c r="CZ695" s="1">
        <f t="shared" si="1099"/>
        <v>6.8067106076194137E-4</v>
      </c>
      <c r="DA695" s="1">
        <f t="shared" si="1100"/>
        <v>0.26136881274766494</v>
      </c>
      <c r="DB695" s="1">
        <f t="shared" si="1101"/>
        <v>3.0166831750997931E-6</v>
      </c>
      <c r="DC695" s="1">
        <f>IF(DA695&gt;$D$1,Sourcedata!$B$90*(2*CY695/1000000)/fluid_kinevisco,(CY695*2/1000000)^(4/3)*epsilon^(1/3)/fluid_kinevisco)</f>
        <v>0.19530928416650761</v>
      </c>
      <c r="DD695" s="1">
        <f>2+0.6*DC695^0.5*Sourcedata!$B$92^(1/3)</f>
        <v>4.7700407938726261</v>
      </c>
      <c r="DE695" s="1">
        <f t="shared" si="1141"/>
        <v>13.488599208827157</v>
      </c>
      <c r="DF695" s="1">
        <f t="shared" si="1102"/>
        <v>7.2396378566609227</v>
      </c>
      <c r="DG695" s="1">
        <f>IF(CY695=0,0,Sourcedata!$C$13*EXP(2*Sourcedata!$C$28*Sourcedata!$C$10/Sourcedata!$C$12/Sourcedata!$C$34/CY695*1000000))</f>
        <v>1.5001657529565131</v>
      </c>
      <c r="DH695" s="1">
        <f t="shared" si="1103"/>
        <v>-1.9782653870733535E-9</v>
      </c>
      <c r="DI695" s="1">
        <f t="shared" si="1142"/>
        <v>1.7804388483659731E-9</v>
      </c>
      <c r="DJ695">
        <f t="shared" si="1143"/>
        <v>3.8535686630597463E-7</v>
      </c>
      <c r="DK695">
        <f t="shared" si="1144"/>
        <v>45.574670886851834</v>
      </c>
      <c r="DL695" s="1">
        <f t="shared" si="1104"/>
        <v>1.3660496136032709E-3</v>
      </c>
      <c r="DM695" s="1">
        <f t="shared" si="1105"/>
        <v>0.36730135442200124</v>
      </c>
      <c r="DN695" s="1">
        <f t="shared" si="1106"/>
        <v>4.4250761982490925E-6</v>
      </c>
      <c r="DO695" s="1">
        <f>IF(DM695&gt;$D$1,Sourcedata!$B$90*(2*DK695/1000000)/fluid_kinevisco,(DK695*2/1000000)^(4/3)*epsilon^(1/3)/fluid_kinevisco)</f>
        <v>0.31074847954929169</v>
      </c>
      <c r="DP695" s="1">
        <f>2+0.6*DO695^0.5*Sourcedata!$B$92^(1/3)</f>
        <v>5.4940508968162272</v>
      </c>
      <c r="DQ695" s="1">
        <f t="shared" si="1145"/>
        <v>16.590552851726258</v>
      </c>
      <c r="DR695" s="1">
        <f t="shared" si="1107"/>
        <v>8.9045268992564903</v>
      </c>
      <c r="DS695" s="1">
        <f>IF(DK695=0,0,Sourcedata!$C$13*EXP(2*Sourcedata!$C$28*Sourcedata!$C$10/Sourcedata!$C$12/Sourcedata!$C$34/DK695*1000000))</f>
        <v>1.500117001016128</v>
      </c>
      <c r="DT695" s="1">
        <f t="shared" si="1108"/>
        <v>-2.0326611853016878E-9</v>
      </c>
      <c r="DU695" s="1">
        <f t="shared" si="1146"/>
        <v>1.8293950667714728E-9</v>
      </c>
      <c r="DV695">
        <f t="shared" si="1147"/>
        <v>6.8994824136701157E-7</v>
      </c>
      <c r="DX695" s="26">
        <f t="shared" si="1056"/>
        <v>2.3868891332571793E-5</v>
      </c>
      <c r="DY695">
        <f t="shared" si="1045"/>
        <v>0.17324999999999774</v>
      </c>
      <c r="DZ695" s="1">
        <f t="shared" si="1046"/>
        <v>1.1311086674282023</v>
      </c>
      <c r="EA695" s="1">
        <f t="shared" si="1057"/>
        <v>23.868891332571792</v>
      </c>
      <c r="EB695" s="1">
        <f t="shared" si="1050"/>
        <v>0</v>
      </c>
      <c r="EC695" s="1"/>
      <c r="ED695" s="1">
        <f t="shared" si="1051"/>
        <v>24.999999999999993</v>
      </c>
      <c r="EE695" s="1">
        <f t="shared" si="1052"/>
        <v>23.868891332571792</v>
      </c>
      <c r="EF695">
        <f t="shared" si="1047"/>
        <v>95.475565330287168</v>
      </c>
      <c r="EG695">
        <f t="shared" si="1048"/>
        <v>0</v>
      </c>
      <c r="EH695" s="1"/>
      <c r="EI695">
        <f t="shared" si="1049"/>
        <v>95.475565330287196</v>
      </c>
      <c r="EK695">
        <f t="shared" si="1053"/>
        <v>0.17324999999999774</v>
      </c>
      <c r="EL695">
        <f t="shared" si="1054"/>
        <v>0.17</v>
      </c>
      <c r="EM695">
        <f t="shared" si="1055"/>
        <v>95.475565330287168</v>
      </c>
    </row>
    <row r="696" spans="6:143" x14ac:dyDescent="0.2">
      <c r="F696">
        <f>F695+Sourcedata!$C$36*3600/4000</f>
        <v>620.99999999999193</v>
      </c>
      <c r="G696">
        <f t="shared" si="1109"/>
        <v>0</v>
      </c>
      <c r="H696" s="1">
        <f t="shared" si="1058"/>
        <v>0</v>
      </c>
      <c r="I696" s="1" t="e">
        <f t="shared" si="1059"/>
        <v>#DIV/0!</v>
      </c>
      <c r="J696" s="1">
        <f t="shared" si="1060"/>
        <v>0</v>
      </c>
      <c r="K696" s="1" t="e">
        <f>IF(I696&gt;$D$1,Sourcedata!$B$90*(2*G696/1000000)/fluid_kinevisco,(G696*2/1000000)^(4/3)*epsilon^(1/3)/fluid_kinevisco)</f>
        <v>#DIV/0!</v>
      </c>
      <c r="L696" s="1" t="e">
        <f>2+0.6*K696^0.5*Sourcedata!$B$92^(1/3)</f>
        <v>#DIV/0!</v>
      </c>
      <c r="M696" s="1" t="e">
        <f t="shared" si="1061"/>
        <v>#DIV/0!</v>
      </c>
      <c r="N696" s="1" t="e">
        <f t="shared" si="1062"/>
        <v>#DIV/0!</v>
      </c>
      <c r="O696" s="1">
        <f>IF(G696=0,0,Sourcedata!$C$13*EXP(2*Sourcedata!$C$28*Sourcedata!$C$10/Sourcedata!$C$12/Sourcedata!$C$34/G696*1000000))</f>
        <v>0</v>
      </c>
      <c r="P696" s="1">
        <f t="shared" si="1063"/>
        <v>0</v>
      </c>
      <c r="Q696" s="1">
        <f t="shared" si="1110"/>
        <v>0</v>
      </c>
      <c r="R696">
        <f t="shared" si="1116"/>
        <v>0</v>
      </c>
      <c r="S696">
        <f t="shared" si="1111"/>
        <v>0</v>
      </c>
      <c r="T696" s="1">
        <f t="shared" si="1064"/>
        <v>0</v>
      </c>
      <c r="U696" s="1" t="e">
        <f t="shared" si="1065"/>
        <v>#DIV/0!</v>
      </c>
      <c r="V696" s="1">
        <f t="shared" si="1066"/>
        <v>0</v>
      </c>
      <c r="W696" s="1" t="e">
        <f>IF(U696&gt;$D$1,Sourcedata!$B$90*(2*S696/1000000)/fluid_kinevisco,(S696*2/1000000)^(4/3)*epsilon^(1/3)/fluid_kinevisco)</f>
        <v>#DIV/0!</v>
      </c>
      <c r="X696" s="1" t="e">
        <f>2+0.6*W696^0.5*Sourcedata!$B$92^(1/3)</f>
        <v>#DIV/0!</v>
      </c>
      <c r="Y696" s="1" t="e">
        <f t="shared" si="1117"/>
        <v>#DIV/0!</v>
      </c>
      <c r="Z696" s="1" t="e">
        <f t="shared" si="1067"/>
        <v>#DIV/0!</v>
      </c>
      <c r="AA696" s="1">
        <f>IF(S696=0,0,Sourcedata!$C$13*EXP(2*Sourcedata!$C$28*Sourcedata!$C$10/Sourcedata!$C$12/Sourcedata!$C$34/S696*1000000))</f>
        <v>0</v>
      </c>
      <c r="AB696" s="1">
        <f t="shared" si="1068"/>
        <v>0</v>
      </c>
      <c r="AC696" s="1">
        <f t="shared" si="1118"/>
        <v>0</v>
      </c>
      <c r="AD696">
        <f t="shared" si="1119"/>
        <v>0</v>
      </c>
      <c r="AE696">
        <f t="shared" si="1112"/>
        <v>0</v>
      </c>
      <c r="AF696" s="1">
        <f t="shared" si="1069"/>
        <v>0</v>
      </c>
      <c r="AG696" s="1" t="e">
        <f t="shared" si="1070"/>
        <v>#DIV/0!</v>
      </c>
      <c r="AH696" s="1">
        <f t="shared" si="1071"/>
        <v>0</v>
      </c>
      <c r="AI696" s="1" t="e">
        <f>IF(AG696&gt;$D$1,Sourcedata!$B$90*(2*AE696/1000000)/fluid_kinevisco,(AE696*2/1000000)^(4/3)*epsilon^(1/3)/fluid_kinevisco)</f>
        <v>#DIV/0!</v>
      </c>
      <c r="AJ696" s="1" t="e">
        <f>2+0.6*AI696^0.5*Sourcedata!$B$92^(1/3)</f>
        <v>#DIV/0!</v>
      </c>
      <c r="AK696" s="1" t="e">
        <f t="shared" si="1120"/>
        <v>#DIV/0!</v>
      </c>
      <c r="AL696" s="1" t="e">
        <f t="shared" si="1072"/>
        <v>#DIV/0!</v>
      </c>
      <c r="AM696" s="1">
        <f>IF(AE696=0,0,Sourcedata!$C$13*EXP(2*Sourcedata!$C$28*Sourcedata!$C$10/Sourcedata!$C$12/Sourcedata!$C$34/AE696*1000000))</f>
        <v>0</v>
      </c>
      <c r="AN696" s="1">
        <f t="shared" si="1073"/>
        <v>0</v>
      </c>
      <c r="AO696" s="1">
        <f t="shared" si="1121"/>
        <v>0</v>
      </c>
      <c r="AP696">
        <f t="shared" si="1122"/>
        <v>0</v>
      </c>
      <c r="AQ696">
        <f t="shared" si="1113"/>
        <v>0</v>
      </c>
      <c r="AR696" s="1">
        <f t="shared" si="1074"/>
        <v>0</v>
      </c>
      <c r="AS696" s="1" t="e">
        <f t="shared" si="1075"/>
        <v>#DIV/0!</v>
      </c>
      <c r="AT696" s="1">
        <f t="shared" si="1076"/>
        <v>0</v>
      </c>
      <c r="AU696" s="1" t="e">
        <f>IF(AS696&gt;$D$1,Sourcedata!$B$90*(2*AQ696/1000000)/fluid_kinevisco,(AQ696*2/1000000)^(4/3)*epsilon^(1/3)/fluid_kinevisco)</f>
        <v>#DIV/0!</v>
      </c>
      <c r="AV696" s="1" t="e">
        <f>2+0.6*AU696^0.5*Sourcedata!$B$92^(1/3)</f>
        <v>#DIV/0!</v>
      </c>
      <c r="AW696" s="1" t="e">
        <f t="shared" si="1123"/>
        <v>#DIV/0!</v>
      </c>
      <c r="AX696" s="1" t="e">
        <f t="shared" si="1077"/>
        <v>#DIV/0!</v>
      </c>
      <c r="AY696" s="1">
        <f>IF(AQ696=0,0,Sourcedata!$C$13*EXP(2*Sourcedata!$C$28*Sourcedata!$C$10/Sourcedata!$C$12/Sourcedata!$C$34/AQ696*1000000))</f>
        <v>0</v>
      </c>
      <c r="AZ696" s="1">
        <f t="shared" si="1078"/>
        <v>0</v>
      </c>
      <c r="BA696" s="1">
        <f t="shared" si="1124"/>
        <v>0</v>
      </c>
      <c r="BB696">
        <f t="shared" si="1125"/>
        <v>0</v>
      </c>
      <c r="BC696">
        <f t="shared" si="1126"/>
        <v>0</v>
      </c>
      <c r="BD696" s="1">
        <f t="shared" si="1079"/>
        <v>0</v>
      </c>
      <c r="BE696" s="1" t="e">
        <f t="shared" si="1080"/>
        <v>#DIV/0!</v>
      </c>
      <c r="BF696" s="1">
        <f t="shared" si="1081"/>
        <v>0</v>
      </c>
      <c r="BG696" s="1" t="e">
        <f>IF(BE696&gt;$D$1,Sourcedata!$B$90*(2*BC696/1000000)/fluid_kinevisco,(BC696*2/1000000)^(4/3)*epsilon^(1/3)/fluid_kinevisco)</f>
        <v>#DIV/0!</v>
      </c>
      <c r="BH696" s="1" t="e">
        <f>2+0.6*BG696^0.5*Sourcedata!$B$92^(1/3)</f>
        <v>#DIV/0!</v>
      </c>
      <c r="BI696" s="1" t="e">
        <f t="shared" si="1127"/>
        <v>#DIV/0!</v>
      </c>
      <c r="BJ696" s="1" t="e">
        <f t="shared" si="1082"/>
        <v>#DIV/0!</v>
      </c>
      <c r="BK696" s="1">
        <f>IF(BC696=0,0,Sourcedata!$C$13*EXP(2*Sourcedata!$C$28*Sourcedata!$C$10/Sourcedata!$C$12/Sourcedata!$C$34/BC696*1000000))</f>
        <v>0</v>
      </c>
      <c r="BL696" s="1">
        <f t="shared" si="1083"/>
        <v>0</v>
      </c>
      <c r="BM696" s="1">
        <f t="shared" si="1128"/>
        <v>0</v>
      </c>
      <c r="BN696">
        <f t="shared" si="1129"/>
        <v>0</v>
      </c>
      <c r="BO696">
        <f t="shared" si="1130"/>
        <v>0</v>
      </c>
      <c r="BP696" s="1">
        <f t="shared" si="1084"/>
        <v>0</v>
      </c>
      <c r="BQ696" s="1" t="e">
        <f t="shared" si="1085"/>
        <v>#DIV/0!</v>
      </c>
      <c r="BR696" s="1">
        <f t="shared" si="1086"/>
        <v>0</v>
      </c>
      <c r="BS696" s="1" t="e">
        <f>IF(BQ696&gt;$D$1,Sourcedata!$B$90*(2*BO696/1000000)/fluid_kinevisco,(BO696*2/1000000)^(4/3)*epsilon^(1/3)/fluid_kinevisco)</f>
        <v>#DIV/0!</v>
      </c>
      <c r="BT696" s="1" t="e">
        <f>2+0.6*BS696^0.5*Sourcedata!$B$92^(1/3)</f>
        <v>#DIV/0!</v>
      </c>
      <c r="BU696" s="1" t="e">
        <f t="shared" si="1131"/>
        <v>#DIV/0!</v>
      </c>
      <c r="BV696" s="1" t="e">
        <f t="shared" si="1087"/>
        <v>#DIV/0!</v>
      </c>
      <c r="BW696" s="1">
        <f>IF(BO696=0,0,Sourcedata!$C$13*EXP(2*Sourcedata!$C$28*Sourcedata!$C$10/Sourcedata!$C$12/Sourcedata!$C$34/BO696*1000000))</f>
        <v>0</v>
      </c>
      <c r="BX696" s="1">
        <f t="shared" si="1088"/>
        <v>0</v>
      </c>
      <c r="BY696" s="1">
        <f t="shared" si="1132"/>
        <v>0</v>
      </c>
      <c r="BZ696">
        <f t="shared" si="1133"/>
        <v>0</v>
      </c>
      <c r="CA696">
        <f t="shared" si="1114"/>
        <v>0</v>
      </c>
      <c r="CB696" s="1">
        <f t="shared" si="1089"/>
        <v>0</v>
      </c>
      <c r="CC696" s="1" t="e">
        <f t="shared" si="1090"/>
        <v>#DIV/0!</v>
      </c>
      <c r="CD696" s="1">
        <f t="shared" si="1091"/>
        <v>0</v>
      </c>
      <c r="CE696" s="1" t="e">
        <f>IF(CC696&gt;$D$1,Sourcedata!$B$90*(2*CA696/1000000)/fluid_kinevisco,(CA696*2/1000000)^(4/3)*epsilon^(1/3)/fluid_kinevisco)</f>
        <v>#DIV/0!</v>
      </c>
      <c r="CF696" s="1" t="e">
        <f>2+0.6*CE696^0.5*Sourcedata!$B$92^(1/3)</f>
        <v>#DIV/0!</v>
      </c>
      <c r="CG696" s="1" t="e">
        <f t="shared" si="1134"/>
        <v>#DIV/0!</v>
      </c>
      <c r="CH696" s="1" t="e">
        <f t="shared" si="1092"/>
        <v>#DIV/0!</v>
      </c>
      <c r="CI696" s="1">
        <f>IF(CA696=0,0,Sourcedata!$C$13*EXP(2*Sourcedata!$C$28*Sourcedata!$C$10/Sourcedata!$C$12/Sourcedata!$C$34/CA696*1000000))</f>
        <v>0</v>
      </c>
      <c r="CJ696" s="1">
        <f t="shared" si="1093"/>
        <v>0</v>
      </c>
      <c r="CK696" s="1">
        <f t="shared" si="1135"/>
        <v>0</v>
      </c>
      <c r="CL696">
        <f t="shared" si="1115"/>
        <v>0</v>
      </c>
      <c r="CM696">
        <f t="shared" si="1136"/>
        <v>15.440103981423157</v>
      </c>
      <c r="CN696" s="1">
        <f t="shared" si="1094"/>
        <v>1.5679053141313737E-4</v>
      </c>
      <c r="CO696" s="1">
        <f t="shared" si="1095"/>
        <v>0.12622234285962494</v>
      </c>
      <c r="CP696" s="1">
        <f t="shared" si="1096"/>
        <v>1.3453649253077887E-6</v>
      </c>
      <c r="CQ696" s="1">
        <f>IF(CO696&gt;$D$1,Sourcedata!$B$90*(2*CM696/1000000)/fluid_kinevisco,(CM696*2/1000000)^(4/3)*epsilon^(1/3)/fluid_kinevisco)</f>
        <v>7.3391300792608888E-2</v>
      </c>
      <c r="CR696" s="1">
        <f>2+0.6*CQ696^0.5*Sourcedata!$B$92^(1/3)</f>
        <v>3.6980364687791707</v>
      </c>
      <c r="CS696" s="1">
        <f t="shared" si="1137"/>
        <v>8.3504335945720864</v>
      </c>
      <c r="CT696" s="1">
        <f t="shared" si="1097"/>
        <v>4.4818675560643149</v>
      </c>
      <c r="CU696" s="1">
        <f>IF(CM696=0,0,Sourcedata!$C$13*EXP(2*Sourcedata!$C$28*Sourcedata!$C$10/Sourcedata!$C$12/Sourcedata!$C$34/CM696*1000000))</f>
        <v>1.5003453790660115</v>
      </c>
      <c r="CV696" s="1">
        <f t="shared" si="1098"/>
        <v>-1.2720964296457014E-9</v>
      </c>
      <c r="CW696" s="1">
        <f t="shared" si="1138"/>
        <v>1.1448867866811023E-9</v>
      </c>
      <c r="CX696">
        <f t="shared" si="1139"/>
        <v>7.3617431000364084E-8</v>
      </c>
      <c r="CY696">
        <f t="shared" si="1140"/>
        <v>32.12096253149582</v>
      </c>
      <c r="CZ696" s="1">
        <f t="shared" si="1099"/>
        <v>6.7857286999896361E-4</v>
      </c>
      <c r="DA696" s="1">
        <f t="shared" si="1100"/>
        <v>0.26097211976978846</v>
      </c>
      <c r="DB696" s="1">
        <f t="shared" si="1101"/>
        <v>3.0115651591711087E-6</v>
      </c>
      <c r="DC696" s="1">
        <f>IF(DA696&gt;$D$1,Sourcedata!$B$90*(2*CY696/1000000)/fluid_kinevisco,(CY696*2/1000000)^(4/3)*epsilon^(1/3)/fluid_kinevisco)</f>
        <v>0.19490771285103459</v>
      </c>
      <c r="DD696" s="1">
        <f>2+0.6*DC696^0.5*Sourcedata!$B$92^(1/3)</f>
        <v>4.7671916172489404</v>
      </c>
      <c r="DE696" s="1">
        <f t="shared" si="1141"/>
        <v>13.475842848554196</v>
      </c>
      <c r="DF696" s="1">
        <f t="shared" si="1102"/>
        <v>7.232791228088483</v>
      </c>
      <c r="DG696" s="1">
        <f>IF(CY696=0,0,Sourcedata!$C$13*EXP(2*Sourcedata!$C$28*Sourcedata!$C$10/Sourcedata!$C$12/Sourcedata!$C$34/CY696*1000000))</f>
        <v>1.5001660090322724</v>
      </c>
      <c r="DH696" s="1">
        <f t="shared" si="1103"/>
        <v>-1.9740274463099941E-9</v>
      </c>
      <c r="DI696" s="1">
        <f t="shared" si="1142"/>
        <v>1.7766247016789499E-9</v>
      </c>
      <c r="DJ696">
        <f t="shared" si="1143"/>
        <v>3.8357642745760866E-7</v>
      </c>
      <c r="DK696">
        <f t="shared" si="1144"/>
        <v>45.534354879308495</v>
      </c>
      <c r="DL696" s="1">
        <f t="shared" si="1104"/>
        <v>1.3636338284323543E-3</v>
      </c>
      <c r="DM696" s="1">
        <f t="shared" si="1105"/>
        <v>0.36698680481848828</v>
      </c>
      <c r="DN696" s="1">
        <f t="shared" si="1106"/>
        <v>4.4207704542930834E-6</v>
      </c>
      <c r="DO696" s="1">
        <f>IF(DM696&gt;$D$1,Sourcedata!$B$90*(2*DK696/1000000)/fluid_kinevisco,(DK696*2/1000000)^(4/3)*epsilon^(1/3)/fluid_kinevisco)</f>
        <v>0.31038201018247064</v>
      </c>
      <c r="DP696" s="1">
        <f>2+0.6*DO696^0.5*Sourcedata!$B$92^(1/3)</f>
        <v>5.4919900011995999</v>
      </c>
      <c r="DQ696" s="1">
        <f t="shared" si="1145"/>
        <v>16.582096787999451</v>
      </c>
      <c r="DR696" s="1">
        <f t="shared" si="1107"/>
        <v>8.8999883376069704</v>
      </c>
      <c r="DS696" s="1">
        <f>IF(DK696=0,0,Sourcedata!$C$13*EXP(2*Sourcedata!$C$28*Sourcedata!$C$10/Sourcedata!$C$12/Sourcedata!$C$34/DK696*1000000))</f>
        <v>1.5001171046125878</v>
      </c>
      <c r="DT696" s="1">
        <f t="shared" si="1108"/>
        <v>-2.0300941115765329E-9</v>
      </c>
      <c r="DU696" s="1">
        <f t="shared" si="1146"/>
        <v>1.8270847004188335E-9</v>
      </c>
      <c r="DV696">
        <f t="shared" si="1147"/>
        <v>6.8811884630024014E-7</v>
      </c>
      <c r="DX696" s="26">
        <f t="shared" si="1056"/>
        <v>2.3873598150267933E-5</v>
      </c>
      <c r="DY696">
        <f t="shared" si="1045"/>
        <v>0.17349999999999774</v>
      </c>
      <c r="DZ696" s="1">
        <f t="shared" si="1046"/>
        <v>1.1264018497320625</v>
      </c>
      <c r="EA696" s="1">
        <f t="shared" si="1057"/>
        <v>23.873598150267934</v>
      </c>
      <c r="EB696" s="1">
        <f t="shared" si="1050"/>
        <v>0</v>
      </c>
      <c r="EC696" s="1"/>
      <c r="ED696" s="1">
        <f t="shared" si="1051"/>
        <v>24.999999999999996</v>
      </c>
      <c r="EE696" s="1">
        <f t="shared" si="1052"/>
        <v>23.873598150267934</v>
      </c>
      <c r="EF696">
        <f t="shared" si="1047"/>
        <v>95.494392601071738</v>
      </c>
      <c r="EG696">
        <f t="shared" si="1048"/>
        <v>0</v>
      </c>
      <c r="EH696" s="1"/>
      <c r="EI696">
        <f t="shared" si="1049"/>
        <v>95.494392601071752</v>
      </c>
      <c r="EK696">
        <f t="shared" si="1053"/>
        <v>0.17349999999999774</v>
      </c>
      <c r="EL696">
        <f t="shared" si="1054"/>
        <v>0.17</v>
      </c>
      <c r="EM696">
        <f t="shared" si="1055"/>
        <v>95.494392601071738</v>
      </c>
    </row>
    <row r="697" spans="6:143" x14ac:dyDescent="0.2">
      <c r="F697">
        <f>F696+Sourcedata!$C$36*3600/4000</f>
        <v>621.89999999999191</v>
      </c>
      <c r="G697">
        <f t="shared" si="1109"/>
        <v>0</v>
      </c>
      <c r="H697" s="1">
        <f t="shared" si="1058"/>
        <v>0</v>
      </c>
      <c r="I697" s="1" t="e">
        <f t="shared" si="1059"/>
        <v>#DIV/0!</v>
      </c>
      <c r="J697" s="1">
        <f t="shared" si="1060"/>
        <v>0</v>
      </c>
      <c r="K697" s="1" t="e">
        <f>IF(I697&gt;$D$1,Sourcedata!$B$90*(2*G697/1000000)/fluid_kinevisco,(G697*2/1000000)^(4/3)*epsilon^(1/3)/fluid_kinevisco)</f>
        <v>#DIV/0!</v>
      </c>
      <c r="L697" s="1" t="e">
        <f>2+0.6*K697^0.5*Sourcedata!$B$92^(1/3)</f>
        <v>#DIV/0!</v>
      </c>
      <c r="M697" s="1" t="e">
        <f t="shared" si="1061"/>
        <v>#DIV/0!</v>
      </c>
      <c r="N697" s="1" t="e">
        <f t="shared" si="1062"/>
        <v>#DIV/0!</v>
      </c>
      <c r="O697" s="1">
        <f>IF(G697=0,0,Sourcedata!$C$13*EXP(2*Sourcedata!$C$28*Sourcedata!$C$10/Sourcedata!$C$12/Sourcedata!$C$34/G697*1000000))</f>
        <v>0</v>
      </c>
      <c r="P697" s="1">
        <f t="shared" si="1063"/>
        <v>0</v>
      </c>
      <c r="Q697" s="1">
        <f t="shared" si="1110"/>
        <v>0</v>
      </c>
      <c r="R697">
        <f t="shared" si="1116"/>
        <v>0</v>
      </c>
      <c r="S697">
        <f t="shared" si="1111"/>
        <v>0</v>
      </c>
      <c r="T697" s="1">
        <f t="shared" si="1064"/>
        <v>0</v>
      </c>
      <c r="U697" s="1" t="e">
        <f t="shared" si="1065"/>
        <v>#DIV/0!</v>
      </c>
      <c r="V697" s="1">
        <f t="shared" si="1066"/>
        <v>0</v>
      </c>
      <c r="W697" s="1" t="e">
        <f>IF(U697&gt;$D$1,Sourcedata!$B$90*(2*S697/1000000)/fluid_kinevisco,(S697*2/1000000)^(4/3)*epsilon^(1/3)/fluid_kinevisco)</f>
        <v>#DIV/0!</v>
      </c>
      <c r="X697" s="1" t="e">
        <f>2+0.6*W697^0.5*Sourcedata!$B$92^(1/3)</f>
        <v>#DIV/0!</v>
      </c>
      <c r="Y697" s="1" t="e">
        <f t="shared" si="1117"/>
        <v>#DIV/0!</v>
      </c>
      <c r="Z697" s="1" t="e">
        <f t="shared" si="1067"/>
        <v>#DIV/0!</v>
      </c>
      <c r="AA697" s="1">
        <f>IF(S697=0,0,Sourcedata!$C$13*EXP(2*Sourcedata!$C$28*Sourcedata!$C$10/Sourcedata!$C$12/Sourcedata!$C$34/S697*1000000))</f>
        <v>0</v>
      </c>
      <c r="AB697" s="1">
        <f t="shared" si="1068"/>
        <v>0</v>
      </c>
      <c r="AC697" s="1">
        <f t="shared" si="1118"/>
        <v>0</v>
      </c>
      <c r="AD697">
        <f t="shared" si="1119"/>
        <v>0</v>
      </c>
      <c r="AE697">
        <f t="shared" si="1112"/>
        <v>0</v>
      </c>
      <c r="AF697" s="1">
        <f t="shared" si="1069"/>
        <v>0</v>
      </c>
      <c r="AG697" s="1" t="e">
        <f t="shared" si="1070"/>
        <v>#DIV/0!</v>
      </c>
      <c r="AH697" s="1">
        <f t="shared" si="1071"/>
        <v>0</v>
      </c>
      <c r="AI697" s="1" t="e">
        <f>IF(AG697&gt;$D$1,Sourcedata!$B$90*(2*AE697/1000000)/fluid_kinevisco,(AE697*2/1000000)^(4/3)*epsilon^(1/3)/fluid_kinevisco)</f>
        <v>#DIV/0!</v>
      </c>
      <c r="AJ697" s="1" t="e">
        <f>2+0.6*AI697^0.5*Sourcedata!$B$92^(1/3)</f>
        <v>#DIV/0!</v>
      </c>
      <c r="AK697" s="1" t="e">
        <f t="shared" si="1120"/>
        <v>#DIV/0!</v>
      </c>
      <c r="AL697" s="1" t="e">
        <f t="shared" si="1072"/>
        <v>#DIV/0!</v>
      </c>
      <c r="AM697" s="1">
        <f>IF(AE697=0,0,Sourcedata!$C$13*EXP(2*Sourcedata!$C$28*Sourcedata!$C$10/Sourcedata!$C$12/Sourcedata!$C$34/AE697*1000000))</f>
        <v>0</v>
      </c>
      <c r="AN697" s="1">
        <f t="shared" si="1073"/>
        <v>0</v>
      </c>
      <c r="AO697" s="1">
        <f t="shared" si="1121"/>
        <v>0</v>
      </c>
      <c r="AP697">
        <f t="shared" si="1122"/>
        <v>0</v>
      </c>
      <c r="AQ697">
        <f t="shared" si="1113"/>
        <v>0</v>
      </c>
      <c r="AR697" s="1">
        <f t="shared" si="1074"/>
        <v>0</v>
      </c>
      <c r="AS697" s="1" t="e">
        <f t="shared" si="1075"/>
        <v>#DIV/0!</v>
      </c>
      <c r="AT697" s="1">
        <f t="shared" si="1076"/>
        <v>0</v>
      </c>
      <c r="AU697" s="1" t="e">
        <f>IF(AS697&gt;$D$1,Sourcedata!$B$90*(2*AQ697/1000000)/fluid_kinevisco,(AQ697*2/1000000)^(4/3)*epsilon^(1/3)/fluid_kinevisco)</f>
        <v>#DIV/0!</v>
      </c>
      <c r="AV697" s="1" t="e">
        <f>2+0.6*AU697^0.5*Sourcedata!$B$92^(1/3)</f>
        <v>#DIV/0!</v>
      </c>
      <c r="AW697" s="1" t="e">
        <f t="shared" si="1123"/>
        <v>#DIV/0!</v>
      </c>
      <c r="AX697" s="1" t="e">
        <f t="shared" si="1077"/>
        <v>#DIV/0!</v>
      </c>
      <c r="AY697" s="1">
        <f>IF(AQ697=0,0,Sourcedata!$C$13*EXP(2*Sourcedata!$C$28*Sourcedata!$C$10/Sourcedata!$C$12/Sourcedata!$C$34/AQ697*1000000))</f>
        <v>0</v>
      </c>
      <c r="AZ697" s="1">
        <f t="shared" si="1078"/>
        <v>0</v>
      </c>
      <c r="BA697" s="1">
        <f t="shared" si="1124"/>
        <v>0</v>
      </c>
      <c r="BB697">
        <f t="shared" si="1125"/>
        <v>0</v>
      </c>
      <c r="BC697">
        <f t="shared" si="1126"/>
        <v>0</v>
      </c>
      <c r="BD697" s="1">
        <f t="shared" si="1079"/>
        <v>0</v>
      </c>
      <c r="BE697" s="1" t="e">
        <f t="shared" si="1080"/>
        <v>#DIV/0!</v>
      </c>
      <c r="BF697" s="1">
        <f t="shared" si="1081"/>
        <v>0</v>
      </c>
      <c r="BG697" s="1" t="e">
        <f>IF(BE697&gt;$D$1,Sourcedata!$B$90*(2*BC697/1000000)/fluid_kinevisco,(BC697*2/1000000)^(4/3)*epsilon^(1/3)/fluid_kinevisco)</f>
        <v>#DIV/0!</v>
      </c>
      <c r="BH697" s="1" t="e">
        <f>2+0.6*BG697^0.5*Sourcedata!$B$92^(1/3)</f>
        <v>#DIV/0!</v>
      </c>
      <c r="BI697" s="1" t="e">
        <f t="shared" si="1127"/>
        <v>#DIV/0!</v>
      </c>
      <c r="BJ697" s="1" t="e">
        <f t="shared" si="1082"/>
        <v>#DIV/0!</v>
      </c>
      <c r="BK697" s="1">
        <f>IF(BC697=0,0,Sourcedata!$C$13*EXP(2*Sourcedata!$C$28*Sourcedata!$C$10/Sourcedata!$C$12/Sourcedata!$C$34/BC697*1000000))</f>
        <v>0</v>
      </c>
      <c r="BL697" s="1">
        <f t="shared" si="1083"/>
        <v>0</v>
      </c>
      <c r="BM697" s="1">
        <f t="shared" si="1128"/>
        <v>0</v>
      </c>
      <c r="BN697">
        <f t="shared" si="1129"/>
        <v>0</v>
      </c>
      <c r="BO697">
        <f t="shared" si="1130"/>
        <v>0</v>
      </c>
      <c r="BP697" s="1">
        <f t="shared" si="1084"/>
        <v>0</v>
      </c>
      <c r="BQ697" s="1" t="e">
        <f t="shared" si="1085"/>
        <v>#DIV/0!</v>
      </c>
      <c r="BR697" s="1">
        <f t="shared" si="1086"/>
        <v>0</v>
      </c>
      <c r="BS697" s="1" t="e">
        <f>IF(BQ697&gt;$D$1,Sourcedata!$B$90*(2*BO697/1000000)/fluid_kinevisco,(BO697*2/1000000)^(4/3)*epsilon^(1/3)/fluid_kinevisco)</f>
        <v>#DIV/0!</v>
      </c>
      <c r="BT697" s="1" t="e">
        <f>2+0.6*BS697^0.5*Sourcedata!$B$92^(1/3)</f>
        <v>#DIV/0!</v>
      </c>
      <c r="BU697" s="1" t="e">
        <f t="shared" si="1131"/>
        <v>#DIV/0!</v>
      </c>
      <c r="BV697" s="1" t="e">
        <f t="shared" si="1087"/>
        <v>#DIV/0!</v>
      </c>
      <c r="BW697" s="1">
        <f>IF(BO697=0,0,Sourcedata!$C$13*EXP(2*Sourcedata!$C$28*Sourcedata!$C$10/Sourcedata!$C$12/Sourcedata!$C$34/BO697*1000000))</f>
        <v>0</v>
      </c>
      <c r="BX697" s="1">
        <f t="shared" si="1088"/>
        <v>0</v>
      </c>
      <c r="BY697" s="1">
        <f t="shared" si="1132"/>
        <v>0</v>
      </c>
      <c r="BZ697">
        <f t="shared" si="1133"/>
        <v>0</v>
      </c>
      <c r="CA697">
        <f t="shared" si="1114"/>
        <v>0</v>
      </c>
      <c r="CB697" s="1">
        <f t="shared" si="1089"/>
        <v>0</v>
      </c>
      <c r="CC697" s="1" t="e">
        <f t="shared" si="1090"/>
        <v>#DIV/0!</v>
      </c>
      <c r="CD697" s="1">
        <f t="shared" si="1091"/>
        <v>0</v>
      </c>
      <c r="CE697" s="1" t="e">
        <f>IF(CC697&gt;$D$1,Sourcedata!$B$90*(2*CA697/1000000)/fluid_kinevisco,(CA697*2/1000000)^(4/3)*epsilon^(1/3)/fluid_kinevisco)</f>
        <v>#DIV/0!</v>
      </c>
      <c r="CF697" s="1" t="e">
        <f>2+0.6*CE697^0.5*Sourcedata!$B$92^(1/3)</f>
        <v>#DIV/0!</v>
      </c>
      <c r="CG697" s="1" t="e">
        <f t="shared" si="1134"/>
        <v>#DIV/0!</v>
      </c>
      <c r="CH697" s="1" t="e">
        <f t="shared" si="1092"/>
        <v>#DIV/0!</v>
      </c>
      <c r="CI697" s="1">
        <f>IF(CA697=0,0,Sourcedata!$C$13*EXP(2*Sourcedata!$C$28*Sourcedata!$C$10/Sourcedata!$C$12/Sourcedata!$C$34/CA697*1000000))</f>
        <v>0</v>
      </c>
      <c r="CJ697" s="1">
        <f t="shared" si="1093"/>
        <v>0</v>
      </c>
      <c r="CK697" s="1">
        <f t="shared" si="1135"/>
        <v>0</v>
      </c>
      <c r="CL697">
        <f t="shared" si="1115"/>
        <v>0</v>
      </c>
      <c r="CM697">
        <f t="shared" si="1136"/>
        <v>15.359644737057661</v>
      </c>
      <c r="CN697" s="1">
        <f t="shared" si="1094"/>
        <v>1.5516070064048026E-4</v>
      </c>
      <c r="CO697" s="1">
        <f t="shared" si="1095"/>
        <v>0.12556701943143145</v>
      </c>
      <c r="CP697" s="1">
        <f t="shared" si="1096"/>
        <v>1.3376550888416977E-6</v>
      </c>
      <c r="CQ697" s="1">
        <f>IF(CO697&gt;$D$1,Sourcedata!$B$90*(2*CM697/1000000)/fluid_kinevisco,(CM697*2/1000000)^(4/3)*epsilon^(1/3)/fluid_kinevisco)</f>
        <v>7.2881815959686347E-2</v>
      </c>
      <c r="CR697" s="1">
        <f>2+0.6*CQ697^0.5*Sourcedata!$B$92^(1/3)</f>
        <v>3.692132291574362</v>
      </c>
      <c r="CS697" s="1">
        <f t="shared" si="1137"/>
        <v>8.3202028118597866</v>
      </c>
      <c r="CT697" s="1">
        <f t="shared" si="1097"/>
        <v>4.4656420076903052</v>
      </c>
      <c r="CU697" s="1">
        <f>IF(CM697=0,0,Sourcedata!$C$13*EXP(2*Sourcedata!$C$28*Sourcedata!$C$10/Sourcedata!$C$12/Sourcedata!$C$34/CM697*1000000))</f>
        <v>1.5003471884929156</v>
      </c>
      <c r="CV697" s="1">
        <f t="shared" si="1098"/>
        <v>-1.2634440837310117E-9</v>
      </c>
      <c r="CW697" s="1">
        <f t="shared" si="1138"/>
        <v>1.1370996753578818E-9</v>
      </c>
      <c r="CX697">
        <f t="shared" si="1139"/>
        <v>7.2472544213682977E-8</v>
      </c>
      <c r="CY697">
        <f t="shared" si="1140"/>
        <v>32.071293830064967</v>
      </c>
      <c r="CZ697" s="1">
        <f t="shared" si="1099"/>
        <v>6.7647593563110976E-4</v>
      </c>
      <c r="DA697" s="1">
        <f t="shared" si="1100"/>
        <v>0.26057502148233003</v>
      </c>
      <c r="DB697" s="1">
        <f t="shared" si="1101"/>
        <v>3.0064430879871833E-6</v>
      </c>
      <c r="DC697" s="1">
        <f>IF(DA697&gt;$D$1,Sourcedata!$B$90*(2*CY697/1000000)/fluid_kinevisco,(CY697*2/1000000)^(4/3)*epsilon^(1/3)/fluid_kinevisco)</f>
        <v>0.19450596825951449</v>
      </c>
      <c r="DD697" s="1">
        <f>2+0.6*DC697^0.5*Sourcedata!$B$92^(1/3)</f>
        <v>4.7643382727014547</v>
      </c>
      <c r="DE697" s="1">
        <f t="shared" si="1141"/>
        <v>13.463063281558318</v>
      </c>
      <c r="DF697" s="1">
        <f t="shared" si="1102"/>
        <v>7.2259321439402537</v>
      </c>
      <c r="DG697" s="1">
        <f>IF(CY697=0,0,Sourcedata!$C$13*EXP(2*Sourcedata!$C$28*Sourcedata!$C$10/Sourcedata!$C$12/Sourcedata!$C$34/CY697*1000000))</f>
        <v>1.5001662661441331</v>
      </c>
      <c r="DH697" s="1">
        <f t="shared" si="1103"/>
        <v>-1.9697885921728453E-9</v>
      </c>
      <c r="DI697" s="1">
        <f t="shared" si="1142"/>
        <v>1.772809732955516E-9</v>
      </c>
      <c r="DJ697">
        <f t="shared" si="1143"/>
        <v>3.817998027559297E-7</v>
      </c>
      <c r="DK697">
        <f t="shared" si="1144"/>
        <v>45.494018404832019</v>
      </c>
      <c r="DL697" s="1">
        <f t="shared" si="1104"/>
        <v>1.3612189564696164E-3</v>
      </c>
      <c r="DM697" s="1">
        <f t="shared" si="1105"/>
        <v>0.36667206856048828</v>
      </c>
      <c r="DN697" s="1">
        <f t="shared" si="1106"/>
        <v>4.4164629059745593E-6</v>
      </c>
      <c r="DO697" s="1">
        <f>IF(DM697&gt;$D$1,Sourcedata!$B$90*(2*DK697/1000000)/fluid_kinevisco,(DK697*2/1000000)^(4/3)*epsilon^(1/3)/fluid_kinevisco)</f>
        <v>0.31001546299627847</v>
      </c>
      <c r="DP697" s="1">
        <f>2+0.6*DO697^0.5*Sourcedata!$B$92^(1/3)</f>
        <v>5.4899274505525186</v>
      </c>
      <c r="DQ697" s="1">
        <f t="shared" si="1145"/>
        <v>16.573631915756337</v>
      </c>
      <c r="DR697" s="1">
        <f t="shared" si="1107"/>
        <v>8.8954450482264882</v>
      </c>
      <c r="DS697" s="1">
        <f>IF(DK697=0,0,Sourcedata!$C$13*EXP(2*Sourcedata!$C$28*Sourcedata!$C$10/Sourcedata!$C$12/Sourcedata!$C$34/DK697*1000000))</f>
        <v>1.5001172084453978</v>
      </c>
      <c r="DT697" s="1">
        <f t="shared" si="1108"/>
        <v>-2.0275269030622522E-9</v>
      </c>
      <c r="DU697" s="1">
        <f t="shared" si="1146"/>
        <v>1.8247742127559808E-9</v>
      </c>
      <c r="DV697">
        <f t="shared" si="1147"/>
        <v>6.8629176159982127E-7</v>
      </c>
      <c r="DX697" s="26">
        <f t="shared" si="1056"/>
        <v>2.3878291014222632E-5</v>
      </c>
      <c r="DY697">
        <f t="shared" si="1045"/>
        <v>0.17374999999999774</v>
      </c>
      <c r="DZ697" s="1">
        <f t="shared" si="1046"/>
        <v>1.1217089857773646</v>
      </c>
      <c r="EA697" s="1">
        <f t="shared" si="1057"/>
        <v>23.878291014222633</v>
      </c>
      <c r="EB697" s="1">
        <f t="shared" si="1050"/>
        <v>0</v>
      </c>
      <c r="EC697" s="1"/>
      <c r="ED697" s="1">
        <f t="shared" si="1051"/>
        <v>24.999999999999996</v>
      </c>
      <c r="EE697" s="1">
        <f t="shared" si="1052"/>
        <v>23.878291014222633</v>
      </c>
      <c r="EF697">
        <f t="shared" si="1047"/>
        <v>95.513164056890531</v>
      </c>
      <c r="EG697">
        <f t="shared" si="1048"/>
        <v>0</v>
      </c>
      <c r="EH697" s="1"/>
      <c r="EI697">
        <f t="shared" si="1049"/>
        <v>95.513164056890545</v>
      </c>
      <c r="EK697">
        <f t="shared" si="1053"/>
        <v>0.17374999999999774</v>
      </c>
      <c r="EL697">
        <f t="shared" si="1054"/>
        <v>0.17</v>
      </c>
      <c r="EM697">
        <f t="shared" si="1055"/>
        <v>95.513164056890531</v>
      </c>
    </row>
    <row r="698" spans="6:143" x14ac:dyDescent="0.2">
      <c r="F698">
        <f>F697+Sourcedata!$C$36*3600/4000</f>
        <v>622.79999999999188</v>
      </c>
      <c r="G698">
        <f t="shared" si="1109"/>
        <v>0</v>
      </c>
      <c r="H698" s="1">
        <f t="shared" si="1058"/>
        <v>0</v>
      </c>
      <c r="I698" s="1" t="e">
        <f t="shared" si="1059"/>
        <v>#DIV/0!</v>
      </c>
      <c r="J698" s="1">
        <f t="shared" si="1060"/>
        <v>0</v>
      </c>
      <c r="K698" s="1" t="e">
        <f>IF(I698&gt;$D$1,Sourcedata!$B$90*(2*G698/1000000)/fluid_kinevisco,(G698*2/1000000)^(4/3)*epsilon^(1/3)/fluid_kinevisco)</f>
        <v>#DIV/0!</v>
      </c>
      <c r="L698" s="1" t="e">
        <f>2+0.6*K698^0.5*Sourcedata!$B$92^(1/3)</f>
        <v>#DIV/0!</v>
      </c>
      <c r="M698" s="1" t="e">
        <f t="shared" si="1061"/>
        <v>#DIV/0!</v>
      </c>
      <c r="N698" s="1" t="e">
        <f t="shared" si="1062"/>
        <v>#DIV/0!</v>
      </c>
      <c r="O698" s="1">
        <f>IF(G698=0,0,Sourcedata!$C$13*EXP(2*Sourcedata!$C$28*Sourcedata!$C$10/Sourcedata!$C$12/Sourcedata!$C$34/G698*1000000))</f>
        <v>0</v>
      </c>
      <c r="P698" s="1">
        <f t="shared" si="1063"/>
        <v>0</v>
      </c>
      <c r="Q698" s="1">
        <f t="shared" si="1110"/>
        <v>0</v>
      </c>
      <c r="R698">
        <f t="shared" si="1116"/>
        <v>0</v>
      </c>
      <c r="S698">
        <f t="shared" si="1111"/>
        <v>0</v>
      </c>
      <c r="T698" s="1">
        <f t="shared" si="1064"/>
        <v>0</v>
      </c>
      <c r="U698" s="1" t="e">
        <f t="shared" si="1065"/>
        <v>#DIV/0!</v>
      </c>
      <c r="V698" s="1">
        <f t="shared" si="1066"/>
        <v>0</v>
      </c>
      <c r="W698" s="1" t="e">
        <f>IF(U698&gt;$D$1,Sourcedata!$B$90*(2*S698/1000000)/fluid_kinevisco,(S698*2/1000000)^(4/3)*epsilon^(1/3)/fluid_kinevisco)</f>
        <v>#DIV/0!</v>
      </c>
      <c r="X698" s="1" t="e">
        <f>2+0.6*W698^0.5*Sourcedata!$B$92^(1/3)</f>
        <v>#DIV/0!</v>
      </c>
      <c r="Y698" s="1" t="e">
        <f t="shared" si="1117"/>
        <v>#DIV/0!</v>
      </c>
      <c r="Z698" s="1" t="e">
        <f t="shared" si="1067"/>
        <v>#DIV/0!</v>
      </c>
      <c r="AA698" s="1">
        <f>IF(S698=0,0,Sourcedata!$C$13*EXP(2*Sourcedata!$C$28*Sourcedata!$C$10/Sourcedata!$C$12/Sourcedata!$C$34/S698*1000000))</f>
        <v>0</v>
      </c>
      <c r="AB698" s="1">
        <f t="shared" si="1068"/>
        <v>0</v>
      </c>
      <c r="AC698" s="1">
        <f t="shared" si="1118"/>
        <v>0</v>
      </c>
      <c r="AD698">
        <f t="shared" si="1119"/>
        <v>0</v>
      </c>
      <c r="AE698">
        <f t="shared" si="1112"/>
        <v>0</v>
      </c>
      <c r="AF698" s="1">
        <f t="shared" si="1069"/>
        <v>0</v>
      </c>
      <c r="AG698" s="1" t="e">
        <f t="shared" si="1070"/>
        <v>#DIV/0!</v>
      </c>
      <c r="AH698" s="1">
        <f t="shared" si="1071"/>
        <v>0</v>
      </c>
      <c r="AI698" s="1" t="e">
        <f>IF(AG698&gt;$D$1,Sourcedata!$B$90*(2*AE698/1000000)/fluid_kinevisco,(AE698*2/1000000)^(4/3)*epsilon^(1/3)/fluid_kinevisco)</f>
        <v>#DIV/0!</v>
      </c>
      <c r="AJ698" s="1" t="e">
        <f>2+0.6*AI698^0.5*Sourcedata!$B$92^(1/3)</f>
        <v>#DIV/0!</v>
      </c>
      <c r="AK698" s="1" t="e">
        <f t="shared" si="1120"/>
        <v>#DIV/0!</v>
      </c>
      <c r="AL698" s="1" t="e">
        <f t="shared" si="1072"/>
        <v>#DIV/0!</v>
      </c>
      <c r="AM698" s="1">
        <f>IF(AE698=0,0,Sourcedata!$C$13*EXP(2*Sourcedata!$C$28*Sourcedata!$C$10/Sourcedata!$C$12/Sourcedata!$C$34/AE698*1000000))</f>
        <v>0</v>
      </c>
      <c r="AN698" s="1">
        <f t="shared" si="1073"/>
        <v>0</v>
      </c>
      <c r="AO698" s="1">
        <f t="shared" si="1121"/>
        <v>0</v>
      </c>
      <c r="AP698">
        <f t="shared" si="1122"/>
        <v>0</v>
      </c>
      <c r="AQ698">
        <f t="shared" si="1113"/>
        <v>0</v>
      </c>
      <c r="AR698" s="1">
        <f t="shared" si="1074"/>
        <v>0</v>
      </c>
      <c r="AS698" s="1" t="e">
        <f t="shared" si="1075"/>
        <v>#DIV/0!</v>
      </c>
      <c r="AT698" s="1">
        <f t="shared" si="1076"/>
        <v>0</v>
      </c>
      <c r="AU698" s="1" t="e">
        <f>IF(AS698&gt;$D$1,Sourcedata!$B$90*(2*AQ698/1000000)/fluid_kinevisco,(AQ698*2/1000000)^(4/3)*epsilon^(1/3)/fluid_kinevisco)</f>
        <v>#DIV/0!</v>
      </c>
      <c r="AV698" s="1" t="e">
        <f>2+0.6*AU698^0.5*Sourcedata!$B$92^(1/3)</f>
        <v>#DIV/0!</v>
      </c>
      <c r="AW698" s="1" t="e">
        <f t="shared" si="1123"/>
        <v>#DIV/0!</v>
      </c>
      <c r="AX698" s="1" t="e">
        <f t="shared" si="1077"/>
        <v>#DIV/0!</v>
      </c>
      <c r="AY698" s="1">
        <f>IF(AQ698=0,0,Sourcedata!$C$13*EXP(2*Sourcedata!$C$28*Sourcedata!$C$10/Sourcedata!$C$12/Sourcedata!$C$34/AQ698*1000000))</f>
        <v>0</v>
      </c>
      <c r="AZ698" s="1">
        <f t="shared" si="1078"/>
        <v>0</v>
      </c>
      <c r="BA698" s="1">
        <f t="shared" si="1124"/>
        <v>0</v>
      </c>
      <c r="BB698">
        <f t="shared" si="1125"/>
        <v>0</v>
      </c>
      <c r="BC698">
        <f t="shared" si="1126"/>
        <v>0</v>
      </c>
      <c r="BD698" s="1">
        <f t="shared" si="1079"/>
        <v>0</v>
      </c>
      <c r="BE698" s="1" t="e">
        <f t="shared" si="1080"/>
        <v>#DIV/0!</v>
      </c>
      <c r="BF698" s="1">
        <f t="shared" si="1081"/>
        <v>0</v>
      </c>
      <c r="BG698" s="1" t="e">
        <f>IF(BE698&gt;$D$1,Sourcedata!$B$90*(2*BC698/1000000)/fluid_kinevisco,(BC698*2/1000000)^(4/3)*epsilon^(1/3)/fluid_kinevisco)</f>
        <v>#DIV/0!</v>
      </c>
      <c r="BH698" s="1" t="e">
        <f>2+0.6*BG698^0.5*Sourcedata!$B$92^(1/3)</f>
        <v>#DIV/0!</v>
      </c>
      <c r="BI698" s="1" t="e">
        <f t="shared" si="1127"/>
        <v>#DIV/0!</v>
      </c>
      <c r="BJ698" s="1" t="e">
        <f t="shared" si="1082"/>
        <v>#DIV/0!</v>
      </c>
      <c r="BK698" s="1">
        <f>IF(BC698=0,0,Sourcedata!$C$13*EXP(2*Sourcedata!$C$28*Sourcedata!$C$10/Sourcedata!$C$12/Sourcedata!$C$34/BC698*1000000))</f>
        <v>0</v>
      </c>
      <c r="BL698" s="1">
        <f t="shared" si="1083"/>
        <v>0</v>
      </c>
      <c r="BM698" s="1">
        <f t="shared" si="1128"/>
        <v>0</v>
      </c>
      <c r="BN698">
        <f t="shared" si="1129"/>
        <v>0</v>
      </c>
      <c r="BO698">
        <f t="shared" si="1130"/>
        <v>0</v>
      </c>
      <c r="BP698" s="1">
        <f t="shared" si="1084"/>
        <v>0</v>
      </c>
      <c r="BQ698" s="1" t="e">
        <f t="shared" si="1085"/>
        <v>#DIV/0!</v>
      </c>
      <c r="BR698" s="1">
        <f t="shared" si="1086"/>
        <v>0</v>
      </c>
      <c r="BS698" s="1" t="e">
        <f>IF(BQ698&gt;$D$1,Sourcedata!$B$90*(2*BO698/1000000)/fluid_kinevisco,(BO698*2/1000000)^(4/3)*epsilon^(1/3)/fluid_kinevisco)</f>
        <v>#DIV/0!</v>
      </c>
      <c r="BT698" s="1" t="e">
        <f>2+0.6*BS698^0.5*Sourcedata!$B$92^(1/3)</f>
        <v>#DIV/0!</v>
      </c>
      <c r="BU698" s="1" t="e">
        <f t="shared" si="1131"/>
        <v>#DIV/0!</v>
      </c>
      <c r="BV698" s="1" t="e">
        <f t="shared" si="1087"/>
        <v>#DIV/0!</v>
      </c>
      <c r="BW698" s="1">
        <f>IF(BO698=0,0,Sourcedata!$C$13*EXP(2*Sourcedata!$C$28*Sourcedata!$C$10/Sourcedata!$C$12/Sourcedata!$C$34/BO698*1000000))</f>
        <v>0</v>
      </c>
      <c r="BX698" s="1">
        <f t="shared" si="1088"/>
        <v>0</v>
      </c>
      <c r="BY698" s="1">
        <f t="shared" si="1132"/>
        <v>0</v>
      </c>
      <c r="BZ698">
        <f t="shared" si="1133"/>
        <v>0</v>
      </c>
      <c r="CA698">
        <f t="shared" si="1114"/>
        <v>0</v>
      </c>
      <c r="CB698" s="1">
        <f t="shared" si="1089"/>
        <v>0</v>
      </c>
      <c r="CC698" s="1" t="e">
        <f t="shared" si="1090"/>
        <v>#DIV/0!</v>
      </c>
      <c r="CD698" s="1">
        <f t="shared" si="1091"/>
        <v>0</v>
      </c>
      <c r="CE698" s="1" t="e">
        <f>IF(CC698&gt;$D$1,Sourcedata!$B$90*(2*CA698/1000000)/fluid_kinevisco,(CA698*2/1000000)^(4/3)*epsilon^(1/3)/fluid_kinevisco)</f>
        <v>#DIV/0!</v>
      </c>
      <c r="CF698" s="1" t="e">
        <f>2+0.6*CE698^0.5*Sourcedata!$B$92^(1/3)</f>
        <v>#DIV/0!</v>
      </c>
      <c r="CG698" s="1" t="e">
        <f t="shared" si="1134"/>
        <v>#DIV/0!</v>
      </c>
      <c r="CH698" s="1" t="e">
        <f t="shared" si="1092"/>
        <v>#DIV/0!</v>
      </c>
      <c r="CI698" s="1">
        <f>IF(CA698=0,0,Sourcedata!$C$13*EXP(2*Sourcedata!$C$28*Sourcedata!$C$10/Sourcedata!$C$12/Sourcedata!$C$34/CA698*1000000))</f>
        <v>0</v>
      </c>
      <c r="CJ698" s="1">
        <f t="shared" si="1093"/>
        <v>0</v>
      </c>
      <c r="CK698" s="1">
        <f t="shared" si="1135"/>
        <v>0</v>
      </c>
      <c r="CL698">
        <f t="shared" si="1115"/>
        <v>0</v>
      </c>
      <c r="CM698">
        <f t="shared" si="1136"/>
        <v>15.278889573788963</v>
      </c>
      <c r="CN698" s="1">
        <f t="shared" si="1094"/>
        <v>1.5353343791795949E-4</v>
      </c>
      <c r="CO698" s="1">
        <f t="shared" si="1095"/>
        <v>0.12490924762951774</v>
      </c>
      <c r="CP698" s="1">
        <f t="shared" si="1096"/>
        <v>1.329920956544578E-6</v>
      </c>
      <c r="CQ698" s="1">
        <f>IF(CO698&gt;$D$1,Sourcedata!$B$90*(2*CM698/1000000)/fluid_kinevisco,(CM698*2/1000000)^(4/3)*epsilon^(1/3)/fluid_kinevisco)</f>
        <v>7.2371351067220799E-2</v>
      </c>
      <c r="CR698" s="1">
        <f>2+0.6*CQ698^0.5*Sourcedata!$B$92^(1/3)</f>
        <v>3.6861960240206817</v>
      </c>
      <c r="CS698" s="1">
        <f t="shared" si="1137"/>
        <v>8.289786801475449</v>
      </c>
      <c r="CT698" s="1">
        <f t="shared" si="1097"/>
        <v>4.4493170434135889</v>
      </c>
      <c r="CU698" s="1">
        <f>IF(CM698=0,0,Sourcedata!$C$13*EXP(2*Sourcedata!$C$28*Sourcedata!$C$10/Sourcedata!$C$12/Sourcedata!$C$34/CM698*1000000))</f>
        <v>1.5003490237391834</v>
      </c>
      <c r="CV698" s="1">
        <f t="shared" si="1098"/>
        <v>-1.2547777547205316E-9</v>
      </c>
      <c r="CW698" s="1">
        <f t="shared" si="1138"/>
        <v>1.1292999792484499E-9</v>
      </c>
      <c r="CX698">
        <f t="shared" si="1139"/>
        <v>7.1335444538325099E-8</v>
      </c>
      <c r="CY698">
        <f t="shared" si="1140"/>
        <v>32.02157795857476</v>
      </c>
      <c r="CZ698" s="1">
        <f t="shared" si="1099"/>
        <v>6.743802594439388E-4</v>
      </c>
      <c r="DA698" s="1">
        <f t="shared" si="1100"/>
        <v>0.26017751643507037</v>
      </c>
      <c r="DB698" s="1">
        <f t="shared" si="1101"/>
        <v>3.0013169467267554E-6</v>
      </c>
      <c r="DC698" s="1">
        <f>IF(DA698&gt;$D$1,Sourcedata!$B$90*(2*CY698/1000000)/fluid_kinevisco,(CY698*2/1000000)^(4/3)*epsilon^(1/3)/fluid_kinevisco)</f>
        <v>0.19410404976919129</v>
      </c>
      <c r="DD698" s="1">
        <f>2+0.6*DC698^0.5*Sourcedata!$B$92^(1/3)</f>
        <v>4.7614807428805292</v>
      </c>
      <c r="DE698" s="1">
        <f t="shared" si="1141"/>
        <v>13.45026040752307</v>
      </c>
      <c r="DF698" s="1">
        <f t="shared" si="1102"/>
        <v>7.2190605503741114</v>
      </c>
      <c r="DG698" s="1">
        <f>IF(CY698=0,0,Sourcedata!$C$13*EXP(2*Sourcedata!$C$28*Sourcedata!$C$10/Sourcedata!$C$12/Sourcedata!$C$34/CY698*1000000))</f>
        <v>1.5001665242989648</v>
      </c>
      <c r="DH698" s="1">
        <f t="shared" si="1103"/>
        <v>-1.9655488197679872E-9</v>
      </c>
      <c r="DI698" s="1">
        <f t="shared" si="1142"/>
        <v>1.7689939377911437E-9</v>
      </c>
      <c r="DJ698">
        <f t="shared" si="1143"/>
        <v>3.8002699302297417E-7</v>
      </c>
      <c r="DK698">
        <f t="shared" si="1144"/>
        <v>45.453661420517278</v>
      </c>
      <c r="DL698" s="1">
        <f t="shared" si="1104"/>
        <v>1.3588049984075967E-3</v>
      </c>
      <c r="DM698" s="1">
        <f t="shared" si="1105"/>
        <v>0.3663571452934854</v>
      </c>
      <c r="DN698" s="1">
        <f t="shared" si="1106"/>
        <v>4.4121535495978958E-6</v>
      </c>
      <c r="DO698" s="1">
        <f>IF(DM698&gt;$D$1,Sourcedata!$B$90*(2*DK698/1000000)/fluid_kinevisco,(DK698*2/1000000)^(4/3)*epsilon^(1/3)/fluid_kinevisco)</f>
        <v>0.3096488378298054</v>
      </c>
      <c r="DP698" s="1">
        <f>2+0.6*DO698^0.5*Sourcedata!$B$92^(1/3)</f>
        <v>5.4878632410326347</v>
      </c>
      <c r="DQ698" s="1">
        <f t="shared" si="1145"/>
        <v>16.565158213368452</v>
      </c>
      <c r="DR698" s="1">
        <f t="shared" si="1107"/>
        <v>8.8908970195065553</v>
      </c>
      <c r="DS698" s="1">
        <f>IF(DK698=0,0,Sourcedata!$C$13*EXP(2*Sourcedata!$C$28*Sourcedata!$C$10/Sourcedata!$C$12/Sourcedata!$C$34/DK698*1000000))</f>
        <v>1.5001173125154375</v>
      </c>
      <c r="DT698" s="1">
        <f t="shared" si="1108"/>
        <v>-2.024959559025224E-9</v>
      </c>
      <c r="DU698" s="1">
        <f t="shared" si="1146"/>
        <v>1.8224636031226557E-9</v>
      </c>
      <c r="DV698">
        <f t="shared" si="1147"/>
        <v>6.8446698738706533E-7</v>
      </c>
      <c r="DX698" s="26">
        <f t="shared" si="1056"/>
        <v>2.3882969910319637E-5</v>
      </c>
      <c r="DY698">
        <f t="shared" si="1045"/>
        <v>0.17399999999999771</v>
      </c>
      <c r="DZ698" s="1">
        <f t="shared" si="1046"/>
        <v>1.1170300896803584</v>
      </c>
      <c r="EA698" s="1">
        <f t="shared" si="1057"/>
        <v>23.882969910319638</v>
      </c>
      <c r="EB698" s="1">
        <f t="shared" si="1050"/>
        <v>0</v>
      </c>
      <c r="EC698" s="1"/>
      <c r="ED698" s="1">
        <f t="shared" si="1051"/>
        <v>24.999999999999996</v>
      </c>
      <c r="EE698" s="1">
        <f t="shared" si="1052"/>
        <v>23.882969910319638</v>
      </c>
      <c r="EF698">
        <f t="shared" si="1047"/>
        <v>95.53187964127855</v>
      </c>
      <c r="EG698">
        <f t="shared" si="1048"/>
        <v>0</v>
      </c>
      <c r="EH698" s="1"/>
      <c r="EI698">
        <f t="shared" si="1049"/>
        <v>95.531879641278564</v>
      </c>
      <c r="EK698">
        <f t="shared" si="1053"/>
        <v>0.17399999999999771</v>
      </c>
      <c r="EL698">
        <f t="shared" si="1054"/>
        <v>0.17</v>
      </c>
      <c r="EM698">
        <f t="shared" si="1055"/>
        <v>95.53187964127855</v>
      </c>
    </row>
    <row r="699" spans="6:143" x14ac:dyDescent="0.2">
      <c r="F699">
        <f>F698+Sourcedata!$C$36*3600/4000</f>
        <v>623.69999999999186</v>
      </c>
      <c r="G699">
        <f t="shared" si="1109"/>
        <v>0</v>
      </c>
      <c r="H699" s="1">
        <f t="shared" si="1058"/>
        <v>0</v>
      </c>
      <c r="I699" s="1" t="e">
        <f t="shared" si="1059"/>
        <v>#DIV/0!</v>
      </c>
      <c r="J699" s="1">
        <f t="shared" si="1060"/>
        <v>0</v>
      </c>
      <c r="K699" s="1" t="e">
        <f>IF(I699&gt;$D$1,Sourcedata!$B$90*(2*G699/1000000)/fluid_kinevisco,(G699*2/1000000)^(4/3)*epsilon^(1/3)/fluid_kinevisco)</f>
        <v>#DIV/0!</v>
      </c>
      <c r="L699" s="1" t="e">
        <f>2+0.6*K699^0.5*Sourcedata!$B$92^(1/3)</f>
        <v>#DIV/0!</v>
      </c>
      <c r="M699" s="1" t="e">
        <f t="shared" si="1061"/>
        <v>#DIV/0!</v>
      </c>
      <c r="N699" s="1" t="e">
        <f t="shared" si="1062"/>
        <v>#DIV/0!</v>
      </c>
      <c r="O699" s="1">
        <f>IF(G699=0,0,Sourcedata!$C$13*EXP(2*Sourcedata!$C$28*Sourcedata!$C$10/Sourcedata!$C$12/Sourcedata!$C$34/G699*1000000))</f>
        <v>0</v>
      </c>
      <c r="P699" s="1">
        <f t="shared" si="1063"/>
        <v>0</v>
      </c>
      <c r="Q699" s="1">
        <f t="shared" si="1110"/>
        <v>0</v>
      </c>
      <c r="R699">
        <f t="shared" si="1116"/>
        <v>0</v>
      </c>
      <c r="S699">
        <f t="shared" si="1111"/>
        <v>0</v>
      </c>
      <c r="T699" s="1">
        <f t="shared" si="1064"/>
        <v>0</v>
      </c>
      <c r="U699" s="1" t="e">
        <f t="shared" si="1065"/>
        <v>#DIV/0!</v>
      </c>
      <c r="V699" s="1">
        <f t="shared" si="1066"/>
        <v>0</v>
      </c>
      <c r="W699" s="1" t="e">
        <f>IF(U699&gt;$D$1,Sourcedata!$B$90*(2*S699/1000000)/fluid_kinevisco,(S699*2/1000000)^(4/3)*epsilon^(1/3)/fluid_kinevisco)</f>
        <v>#DIV/0!</v>
      </c>
      <c r="X699" s="1" t="e">
        <f>2+0.6*W699^0.5*Sourcedata!$B$92^(1/3)</f>
        <v>#DIV/0!</v>
      </c>
      <c r="Y699" s="1" t="e">
        <f t="shared" si="1117"/>
        <v>#DIV/0!</v>
      </c>
      <c r="Z699" s="1" t="e">
        <f t="shared" si="1067"/>
        <v>#DIV/0!</v>
      </c>
      <c r="AA699" s="1">
        <f>IF(S699=0,0,Sourcedata!$C$13*EXP(2*Sourcedata!$C$28*Sourcedata!$C$10/Sourcedata!$C$12/Sourcedata!$C$34/S699*1000000))</f>
        <v>0</v>
      </c>
      <c r="AB699" s="1">
        <f t="shared" si="1068"/>
        <v>0</v>
      </c>
      <c r="AC699" s="1">
        <f t="shared" si="1118"/>
        <v>0</v>
      </c>
      <c r="AD699">
        <f t="shared" si="1119"/>
        <v>0</v>
      </c>
      <c r="AE699">
        <f t="shared" si="1112"/>
        <v>0</v>
      </c>
      <c r="AF699" s="1">
        <f t="shared" si="1069"/>
        <v>0</v>
      </c>
      <c r="AG699" s="1" t="e">
        <f t="shared" si="1070"/>
        <v>#DIV/0!</v>
      </c>
      <c r="AH699" s="1">
        <f t="shared" si="1071"/>
        <v>0</v>
      </c>
      <c r="AI699" s="1" t="e">
        <f>IF(AG699&gt;$D$1,Sourcedata!$B$90*(2*AE699/1000000)/fluid_kinevisco,(AE699*2/1000000)^(4/3)*epsilon^(1/3)/fluid_kinevisco)</f>
        <v>#DIV/0!</v>
      </c>
      <c r="AJ699" s="1" t="e">
        <f>2+0.6*AI699^0.5*Sourcedata!$B$92^(1/3)</f>
        <v>#DIV/0!</v>
      </c>
      <c r="AK699" s="1" t="e">
        <f t="shared" si="1120"/>
        <v>#DIV/0!</v>
      </c>
      <c r="AL699" s="1" t="e">
        <f t="shared" si="1072"/>
        <v>#DIV/0!</v>
      </c>
      <c r="AM699" s="1">
        <f>IF(AE699=0,0,Sourcedata!$C$13*EXP(2*Sourcedata!$C$28*Sourcedata!$C$10/Sourcedata!$C$12/Sourcedata!$C$34/AE699*1000000))</f>
        <v>0</v>
      </c>
      <c r="AN699" s="1">
        <f t="shared" si="1073"/>
        <v>0</v>
      </c>
      <c r="AO699" s="1">
        <f t="shared" si="1121"/>
        <v>0</v>
      </c>
      <c r="AP699">
        <f t="shared" si="1122"/>
        <v>0</v>
      </c>
      <c r="AQ699">
        <f t="shared" si="1113"/>
        <v>0</v>
      </c>
      <c r="AR699" s="1">
        <f t="shared" si="1074"/>
        <v>0</v>
      </c>
      <c r="AS699" s="1" t="e">
        <f t="shared" si="1075"/>
        <v>#DIV/0!</v>
      </c>
      <c r="AT699" s="1">
        <f t="shared" si="1076"/>
        <v>0</v>
      </c>
      <c r="AU699" s="1" t="e">
        <f>IF(AS699&gt;$D$1,Sourcedata!$B$90*(2*AQ699/1000000)/fluid_kinevisco,(AQ699*2/1000000)^(4/3)*epsilon^(1/3)/fluid_kinevisco)</f>
        <v>#DIV/0!</v>
      </c>
      <c r="AV699" s="1" t="e">
        <f>2+0.6*AU699^0.5*Sourcedata!$B$92^(1/3)</f>
        <v>#DIV/0!</v>
      </c>
      <c r="AW699" s="1" t="e">
        <f t="shared" si="1123"/>
        <v>#DIV/0!</v>
      </c>
      <c r="AX699" s="1" t="e">
        <f t="shared" si="1077"/>
        <v>#DIV/0!</v>
      </c>
      <c r="AY699" s="1">
        <f>IF(AQ699=0,0,Sourcedata!$C$13*EXP(2*Sourcedata!$C$28*Sourcedata!$C$10/Sourcedata!$C$12/Sourcedata!$C$34/AQ699*1000000))</f>
        <v>0</v>
      </c>
      <c r="AZ699" s="1">
        <f t="shared" si="1078"/>
        <v>0</v>
      </c>
      <c r="BA699" s="1">
        <f t="shared" si="1124"/>
        <v>0</v>
      </c>
      <c r="BB699">
        <f t="shared" si="1125"/>
        <v>0</v>
      </c>
      <c r="BC699">
        <f t="shared" si="1126"/>
        <v>0</v>
      </c>
      <c r="BD699" s="1">
        <f t="shared" si="1079"/>
        <v>0</v>
      </c>
      <c r="BE699" s="1" t="e">
        <f t="shared" si="1080"/>
        <v>#DIV/0!</v>
      </c>
      <c r="BF699" s="1">
        <f t="shared" si="1081"/>
        <v>0</v>
      </c>
      <c r="BG699" s="1" t="e">
        <f>IF(BE699&gt;$D$1,Sourcedata!$B$90*(2*BC699/1000000)/fluid_kinevisco,(BC699*2/1000000)^(4/3)*epsilon^(1/3)/fluid_kinevisco)</f>
        <v>#DIV/0!</v>
      </c>
      <c r="BH699" s="1" t="e">
        <f>2+0.6*BG699^0.5*Sourcedata!$B$92^(1/3)</f>
        <v>#DIV/0!</v>
      </c>
      <c r="BI699" s="1" t="e">
        <f t="shared" si="1127"/>
        <v>#DIV/0!</v>
      </c>
      <c r="BJ699" s="1" t="e">
        <f t="shared" si="1082"/>
        <v>#DIV/0!</v>
      </c>
      <c r="BK699" s="1">
        <f>IF(BC699=0,0,Sourcedata!$C$13*EXP(2*Sourcedata!$C$28*Sourcedata!$C$10/Sourcedata!$C$12/Sourcedata!$C$34/BC699*1000000))</f>
        <v>0</v>
      </c>
      <c r="BL699" s="1">
        <f t="shared" si="1083"/>
        <v>0</v>
      </c>
      <c r="BM699" s="1">
        <f t="shared" si="1128"/>
        <v>0</v>
      </c>
      <c r="BN699">
        <f t="shared" si="1129"/>
        <v>0</v>
      </c>
      <c r="BO699">
        <f t="shared" si="1130"/>
        <v>0</v>
      </c>
      <c r="BP699" s="1">
        <f t="shared" si="1084"/>
        <v>0</v>
      </c>
      <c r="BQ699" s="1" t="e">
        <f t="shared" si="1085"/>
        <v>#DIV/0!</v>
      </c>
      <c r="BR699" s="1">
        <f t="shared" si="1086"/>
        <v>0</v>
      </c>
      <c r="BS699" s="1" t="e">
        <f>IF(BQ699&gt;$D$1,Sourcedata!$B$90*(2*BO699/1000000)/fluid_kinevisco,(BO699*2/1000000)^(4/3)*epsilon^(1/3)/fluid_kinevisco)</f>
        <v>#DIV/0!</v>
      </c>
      <c r="BT699" s="1" t="e">
        <f>2+0.6*BS699^0.5*Sourcedata!$B$92^(1/3)</f>
        <v>#DIV/0!</v>
      </c>
      <c r="BU699" s="1" t="e">
        <f t="shared" si="1131"/>
        <v>#DIV/0!</v>
      </c>
      <c r="BV699" s="1" t="e">
        <f t="shared" si="1087"/>
        <v>#DIV/0!</v>
      </c>
      <c r="BW699" s="1">
        <f>IF(BO699=0,0,Sourcedata!$C$13*EXP(2*Sourcedata!$C$28*Sourcedata!$C$10/Sourcedata!$C$12/Sourcedata!$C$34/BO699*1000000))</f>
        <v>0</v>
      </c>
      <c r="BX699" s="1">
        <f t="shared" si="1088"/>
        <v>0</v>
      </c>
      <c r="BY699" s="1">
        <f t="shared" si="1132"/>
        <v>0</v>
      </c>
      <c r="BZ699">
        <f t="shared" si="1133"/>
        <v>0</v>
      </c>
      <c r="CA699">
        <f t="shared" si="1114"/>
        <v>0</v>
      </c>
      <c r="CB699" s="1">
        <f t="shared" si="1089"/>
        <v>0</v>
      </c>
      <c r="CC699" s="1" t="e">
        <f t="shared" si="1090"/>
        <v>#DIV/0!</v>
      </c>
      <c r="CD699" s="1">
        <f t="shared" si="1091"/>
        <v>0</v>
      </c>
      <c r="CE699" s="1" t="e">
        <f>IF(CC699&gt;$D$1,Sourcedata!$B$90*(2*CA699/1000000)/fluid_kinevisco,(CA699*2/1000000)^(4/3)*epsilon^(1/3)/fluid_kinevisco)</f>
        <v>#DIV/0!</v>
      </c>
      <c r="CF699" s="1" t="e">
        <f>2+0.6*CE699^0.5*Sourcedata!$B$92^(1/3)</f>
        <v>#DIV/0!</v>
      </c>
      <c r="CG699" s="1" t="e">
        <f t="shared" si="1134"/>
        <v>#DIV/0!</v>
      </c>
      <c r="CH699" s="1" t="e">
        <f t="shared" si="1092"/>
        <v>#DIV/0!</v>
      </c>
      <c r="CI699" s="1">
        <f>IF(CA699=0,0,Sourcedata!$C$13*EXP(2*Sourcedata!$C$28*Sourcedata!$C$10/Sourcedata!$C$12/Sourcedata!$C$34/CA699*1000000))</f>
        <v>0</v>
      </c>
      <c r="CJ699" s="1">
        <f t="shared" si="1093"/>
        <v>0</v>
      </c>
      <c r="CK699" s="1">
        <f t="shared" si="1135"/>
        <v>0</v>
      </c>
      <c r="CL699">
        <f t="shared" si="1115"/>
        <v>0</v>
      </c>
      <c r="CM699">
        <f t="shared" si="1136"/>
        <v>15.197834450193268</v>
      </c>
      <c r="CN699" s="1">
        <f t="shared" si="1094"/>
        <v>1.5190875675452297E-4</v>
      </c>
      <c r="CO699" s="1">
        <f t="shared" si="1095"/>
        <v>0.12424899431185138</v>
      </c>
      <c r="CP699" s="1">
        <f t="shared" si="1096"/>
        <v>1.3221622058305103E-6</v>
      </c>
      <c r="CQ699" s="1">
        <f>IF(CO699&gt;$D$1,Sourcedata!$B$90*(2*CM699/1000000)/fluid_kinevisco,(CM699*2/1000000)^(4/3)*epsilon^(1/3)/fluid_kinevisco)</f>
        <v>7.1859893649466475E-2</v>
      </c>
      <c r="CR699" s="1">
        <f>2+0.6*CQ699^0.5*Sourcedata!$B$92^(1/3)</f>
        <v>3.6802271802542048</v>
      </c>
      <c r="CS699" s="1">
        <f t="shared" si="1137"/>
        <v>8.2591827655288963</v>
      </c>
      <c r="CT699" s="1">
        <f t="shared" si="1097"/>
        <v>4.4328911615428996</v>
      </c>
      <c r="CU699" s="1">
        <f>IF(CM699=0,0,Sourcedata!$C$13*EXP(2*Sourcedata!$C$28*Sourcedata!$C$10/Sourcedata!$C$12/Sourcedata!$C$34/CM699*1000000))</f>
        <v>1.5003508854169785</v>
      </c>
      <c r="CV699" s="1">
        <f t="shared" si="1098"/>
        <v>-1.246097237256198E-9</v>
      </c>
      <c r="CW699" s="1">
        <f t="shared" si="1138"/>
        <v>1.1214875135305498E-9</v>
      </c>
      <c r="CX699">
        <f t="shared" si="1139"/>
        <v>7.0206144559076652E-8</v>
      </c>
      <c r="CY699">
        <f t="shared" si="1140"/>
        <v>31.97181473961453</v>
      </c>
      <c r="CZ699" s="1">
        <f t="shared" si="1099"/>
        <v>6.722858432305171E-4</v>
      </c>
      <c r="DA699" s="1">
        <f t="shared" si="1100"/>
        <v>0.25977960316854232</v>
      </c>
      <c r="DB699" s="1">
        <f t="shared" si="1101"/>
        <v>2.9961867204754641E-6</v>
      </c>
      <c r="DC699" s="1">
        <f>IF(DA699&gt;$D$1,Sourcedata!$B$90*(2*CY699/1000000)/fluid_kinevisco,(CY699*2/1000000)^(4/3)*epsilon^(1/3)/fluid_kinevisco)</f>
        <v>0.19370195675349192</v>
      </c>
      <c r="DD699" s="1">
        <f>2+0.6*DC699^0.5*Sourcedata!$B$92^(1/3)</f>
        <v>4.7586190103184611</v>
      </c>
      <c r="DE699" s="1">
        <f t="shared" si="1141"/>
        <v>13.437434125441733</v>
      </c>
      <c r="DF699" s="1">
        <f t="shared" si="1102"/>
        <v>7.2121763931774554</v>
      </c>
      <c r="DG699" s="1">
        <f>IF(CY699=0,0,Sourcedata!$C$13*EXP(2*Sourcedata!$C$28*Sourcedata!$C$10/Sourcedata!$C$12/Sourcedata!$C$34/CY699*1000000))</f>
        <v>1.5001667835037018</v>
      </c>
      <c r="DH699" s="1">
        <f t="shared" si="1103"/>
        <v>-1.9613081241695433E-9</v>
      </c>
      <c r="DI699" s="1">
        <f t="shared" si="1142"/>
        <v>1.7651773117525444E-9</v>
      </c>
      <c r="DJ699">
        <f t="shared" si="1143"/>
        <v>3.7825799908518303E-7</v>
      </c>
      <c r="DK699">
        <f t="shared" si="1144"/>
        <v>45.413283883306619</v>
      </c>
      <c r="DL699" s="1">
        <f t="shared" si="1104"/>
        <v>1.3563919549404928E-3</v>
      </c>
      <c r="DM699" s="1">
        <f t="shared" si="1105"/>
        <v>0.36604203466170909</v>
      </c>
      <c r="DN699" s="1">
        <f t="shared" si="1106"/>
        <v>4.4078423814545194E-6</v>
      </c>
      <c r="DO699" s="1">
        <f>IF(DM699&gt;$D$1,Sourcedata!$B$90*(2*DK699/1000000)/fluid_kinevisco,(DK699*2/1000000)^(4/3)*epsilon^(1/3)/fluid_kinevisco)</f>
        <v>0.30928213452159198</v>
      </c>
      <c r="DP699" s="1">
        <f>2+0.6*DO699^0.5*Sourcedata!$B$92^(1/3)</f>
        <v>5.485797368783035</v>
      </c>
      <c r="DQ699" s="1">
        <f t="shared" si="1145"/>
        <v>16.556675659123393</v>
      </c>
      <c r="DR699" s="1">
        <f t="shared" si="1107"/>
        <v>8.8863442397936314</v>
      </c>
      <c r="DS699" s="1">
        <f>IF(DK699=0,0,Sourcedata!$C$13*EXP(2*Sourcedata!$C$28*Sourcedata!$C$10/Sourcedata!$C$12/Sourcedata!$C$34/DK699*1000000))</f>
        <v>1.5001174168235925</v>
      </c>
      <c r="DT699" s="1">
        <f t="shared" si="1108"/>
        <v>-2.022392078729407E-9</v>
      </c>
      <c r="DU699" s="1">
        <f t="shared" si="1146"/>
        <v>1.8201528708564203E-9</v>
      </c>
      <c r="DV699">
        <f t="shared" si="1147"/>
        <v>6.8264452378394262E-7</v>
      </c>
      <c r="DX699" s="26">
        <f t="shared" si="1056"/>
        <v>2.3887634824239187E-5</v>
      </c>
      <c r="DY699">
        <f t="shared" si="1045"/>
        <v>0.17424999999999771</v>
      </c>
      <c r="DZ699" s="1">
        <f t="shared" si="1046"/>
        <v>1.1123651757608106</v>
      </c>
      <c r="EA699" s="1">
        <f t="shared" si="1057"/>
        <v>23.887634824239186</v>
      </c>
      <c r="EB699" s="1">
        <f t="shared" si="1050"/>
        <v>0</v>
      </c>
      <c r="EC699" s="1"/>
      <c r="ED699" s="1">
        <f t="shared" si="1051"/>
        <v>24.999999999999996</v>
      </c>
      <c r="EE699" s="1">
        <f t="shared" si="1052"/>
        <v>23.887634824239186</v>
      </c>
      <c r="EF699">
        <f t="shared" si="1047"/>
        <v>95.550539296956742</v>
      </c>
      <c r="EG699">
        <f t="shared" si="1048"/>
        <v>0</v>
      </c>
      <c r="EH699" s="1"/>
      <c r="EI699">
        <f t="shared" si="1049"/>
        <v>95.550539296956757</v>
      </c>
      <c r="EK699">
        <f t="shared" si="1053"/>
        <v>0.17424999999999771</v>
      </c>
      <c r="EL699">
        <f t="shared" si="1054"/>
        <v>0.17</v>
      </c>
      <c r="EM699">
        <f t="shared" si="1055"/>
        <v>95.550539296956742</v>
      </c>
    </row>
    <row r="700" spans="6:143" x14ac:dyDescent="0.2">
      <c r="F700">
        <f>F699+Sourcedata!$C$36*3600/4000</f>
        <v>624.59999999999184</v>
      </c>
      <c r="G700">
        <f t="shared" si="1109"/>
        <v>0</v>
      </c>
      <c r="H700" s="1">
        <f t="shared" si="1058"/>
        <v>0</v>
      </c>
      <c r="I700" s="1" t="e">
        <f t="shared" si="1059"/>
        <v>#DIV/0!</v>
      </c>
      <c r="J700" s="1">
        <f t="shared" si="1060"/>
        <v>0</v>
      </c>
      <c r="K700" s="1" t="e">
        <f>IF(I700&gt;$D$1,Sourcedata!$B$90*(2*G700/1000000)/fluid_kinevisco,(G700*2/1000000)^(4/3)*epsilon^(1/3)/fluid_kinevisco)</f>
        <v>#DIV/0!</v>
      </c>
      <c r="L700" s="1" t="e">
        <f>2+0.6*K700^0.5*Sourcedata!$B$92^(1/3)</f>
        <v>#DIV/0!</v>
      </c>
      <c r="M700" s="1" t="e">
        <f t="shared" si="1061"/>
        <v>#DIV/0!</v>
      </c>
      <c r="N700" s="1" t="e">
        <f t="shared" si="1062"/>
        <v>#DIV/0!</v>
      </c>
      <c r="O700" s="1">
        <f>IF(G700=0,0,Sourcedata!$C$13*EXP(2*Sourcedata!$C$28*Sourcedata!$C$10/Sourcedata!$C$12/Sourcedata!$C$34/G700*1000000))</f>
        <v>0</v>
      </c>
      <c r="P700" s="1">
        <f t="shared" si="1063"/>
        <v>0</v>
      </c>
      <c r="Q700" s="1">
        <f t="shared" si="1110"/>
        <v>0</v>
      </c>
      <c r="R700">
        <f t="shared" si="1116"/>
        <v>0</v>
      </c>
      <c r="S700">
        <f t="shared" si="1111"/>
        <v>0</v>
      </c>
      <c r="T700" s="1">
        <f t="shared" si="1064"/>
        <v>0</v>
      </c>
      <c r="U700" s="1" t="e">
        <f t="shared" si="1065"/>
        <v>#DIV/0!</v>
      </c>
      <c r="V700" s="1">
        <f t="shared" si="1066"/>
        <v>0</v>
      </c>
      <c r="W700" s="1" t="e">
        <f>IF(U700&gt;$D$1,Sourcedata!$B$90*(2*S700/1000000)/fluid_kinevisco,(S700*2/1000000)^(4/3)*epsilon^(1/3)/fluid_kinevisco)</f>
        <v>#DIV/0!</v>
      </c>
      <c r="X700" s="1" t="e">
        <f>2+0.6*W700^0.5*Sourcedata!$B$92^(1/3)</f>
        <v>#DIV/0!</v>
      </c>
      <c r="Y700" s="1" t="e">
        <f t="shared" si="1117"/>
        <v>#DIV/0!</v>
      </c>
      <c r="Z700" s="1" t="e">
        <f t="shared" si="1067"/>
        <v>#DIV/0!</v>
      </c>
      <c r="AA700" s="1">
        <f>IF(S700=0,0,Sourcedata!$C$13*EXP(2*Sourcedata!$C$28*Sourcedata!$C$10/Sourcedata!$C$12/Sourcedata!$C$34/S700*1000000))</f>
        <v>0</v>
      </c>
      <c r="AB700" s="1">
        <f t="shared" si="1068"/>
        <v>0</v>
      </c>
      <c r="AC700" s="1">
        <f t="shared" si="1118"/>
        <v>0</v>
      </c>
      <c r="AD700">
        <f t="shared" si="1119"/>
        <v>0</v>
      </c>
      <c r="AE700">
        <f t="shared" si="1112"/>
        <v>0</v>
      </c>
      <c r="AF700" s="1">
        <f t="shared" si="1069"/>
        <v>0</v>
      </c>
      <c r="AG700" s="1" t="e">
        <f t="shared" si="1070"/>
        <v>#DIV/0!</v>
      </c>
      <c r="AH700" s="1">
        <f t="shared" si="1071"/>
        <v>0</v>
      </c>
      <c r="AI700" s="1" t="e">
        <f>IF(AG700&gt;$D$1,Sourcedata!$B$90*(2*AE700/1000000)/fluid_kinevisco,(AE700*2/1000000)^(4/3)*epsilon^(1/3)/fluid_kinevisco)</f>
        <v>#DIV/0!</v>
      </c>
      <c r="AJ700" s="1" t="e">
        <f>2+0.6*AI700^0.5*Sourcedata!$B$92^(1/3)</f>
        <v>#DIV/0!</v>
      </c>
      <c r="AK700" s="1" t="e">
        <f t="shared" si="1120"/>
        <v>#DIV/0!</v>
      </c>
      <c r="AL700" s="1" t="e">
        <f t="shared" si="1072"/>
        <v>#DIV/0!</v>
      </c>
      <c r="AM700" s="1">
        <f>IF(AE700=0,0,Sourcedata!$C$13*EXP(2*Sourcedata!$C$28*Sourcedata!$C$10/Sourcedata!$C$12/Sourcedata!$C$34/AE700*1000000))</f>
        <v>0</v>
      </c>
      <c r="AN700" s="1">
        <f t="shared" si="1073"/>
        <v>0</v>
      </c>
      <c r="AO700" s="1">
        <f t="shared" si="1121"/>
        <v>0</v>
      </c>
      <c r="AP700">
        <f t="shared" si="1122"/>
        <v>0</v>
      </c>
      <c r="AQ700">
        <f t="shared" si="1113"/>
        <v>0</v>
      </c>
      <c r="AR700" s="1">
        <f t="shared" si="1074"/>
        <v>0</v>
      </c>
      <c r="AS700" s="1" t="e">
        <f t="shared" si="1075"/>
        <v>#DIV/0!</v>
      </c>
      <c r="AT700" s="1">
        <f t="shared" si="1076"/>
        <v>0</v>
      </c>
      <c r="AU700" s="1" t="e">
        <f>IF(AS700&gt;$D$1,Sourcedata!$B$90*(2*AQ700/1000000)/fluid_kinevisco,(AQ700*2/1000000)^(4/3)*epsilon^(1/3)/fluid_kinevisco)</f>
        <v>#DIV/0!</v>
      </c>
      <c r="AV700" s="1" t="e">
        <f>2+0.6*AU700^0.5*Sourcedata!$B$92^(1/3)</f>
        <v>#DIV/0!</v>
      </c>
      <c r="AW700" s="1" t="e">
        <f t="shared" si="1123"/>
        <v>#DIV/0!</v>
      </c>
      <c r="AX700" s="1" t="e">
        <f t="shared" si="1077"/>
        <v>#DIV/0!</v>
      </c>
      <c r="AY700" s="1">
        <f>IF(AQ700=0,0,Sourcedata!$C$13*EXP(2*Sourcedata!$C$28*Sourcedata!$C$10/Sourcedata!$C$12/Sourcedata!$C$34/AQ700*1000000))</f>
        <v>0</v>
      </c>
      <c r="AZ700" s="1">
        <f t="shared" si="1078"/>
        <v>0</v>
      </c>
      <c r="BA700" s="1">
        <f t="shared" si="1124"/>
        <v>0</v>
      </c>
      <c r="BB700">
        <f t="shared" si="1125"/>
        <v>0</v>
      </c>
      <c r="BC700">
        <f t="shared" si="1126"/>
        <v>0</v>
      </c>
      <c r="BD700" s="1">
        <f t="shared" si="1079"/>
        <v>0</v>
      </c>
      <c r="BE700" s="1" t="e">
        <f t="shared" si="1080"/>
        <v>#DIV/0!</v>
      </c>
      <c r="BF700" s="1">
        <f t="shared" si="1081"/>
        <v>0</v>
      </c>
      <c r="BG700" s="1" t="e">
        <f>IF(BE700&gt;$D$1,Sourcedata!$B$90*(2*BC700/1000000)/fluid_kinevisco,(BC700*2/1000000)^(4/3)*epsilon^(1/3)/fluid_kinevisco)</f>
        <v>#DIV/0!</v>
      </c>
      <c r="BH700" s="1" t="e">
        <f>2+0.6*BG700^0.5*Sourcedata!$B$92^(1/3)</f>
        <v>#DIV/0!</v>
      </c>
      <c r="BI700" s="1" t="e">
        <f t="shared" si="1127"/>
        <v>#DIV/0!</v>
      </c>
      <c r="BJ700" s="1" t="e">
        <f t="shared" si="1082"/>
        <v>#DIV/0!</v>
      </c>
      <c r="BK700" s="1">
        <f>IF(BC700=0,0,Sourcedata!$C$13*EXP(2*Sourcedata!$C$28*Sourcedata!$C$10/Sourcedata!$C$12/Sourcedata!$C$34/BC700*1000000))</f>
        <v>0</v>
      </c>
      <c r="BL700" s="1">
        <f t="shared" si="1083"/>
        <v>0</v>
      </c>
      <c r="BM700" s="1">
        <f t="shared" si="1128"/>
        <v>0</v>
      </c>
      <c r="BN700">
        <f t="shared" si="1129"/>
        <v>0</v>
      </c>
      <c r="BO700">
        <f t="shared" si="1130"/>
        <v>0</v>
      </c>
      <c r="BP700" s="1">
        <f t="shared" si="1084"/>
        <v>0</v>
      </c>
      <c r="BQ700" s="1" t="e">
        <f t="shared" si="1085"/>
        <v>#DIV/0!</v>
      </c>
      <c r="BR700" s="1">
        <f t="shared" si="1086"/>
        <v>0</v>
      </c>
      <c r="BS700" s="1" t="e">
        <f>IF(BQ700&gt;$D$1,Sourcedata!$B$90*(2*BO700/1000000)/fluid_kinevisco,(BO700*2/1000000)^(4/3)*epsilon^(1/3)/fluid_kinevisco)</f>
        <v>#DIV/0!</v>
      </c>
      <c r="BT700" s="1" t="e">
        <f>2+0.6*BS700^0.5*Sourcedata!$B$92^(1/3)</f>
        <v>#DIV/0!</v>
      </c>
      <c r="BU700" s="1" t="e">
        <f t="shared" si="1131"/>
        <v>#DIV/0!</v>
      </c>
      <c r="BV700" s="1" t="e">
        <f t="shared" si="1087"/>
        <v>#DIV/0!</v>
      </c>
      <c r="BW700" s="1">
        <f>IF(BO700=0,0,Sourcedata!$C$13*EXP(2*Sourcedata!$C$28*Sourcedata!$C$10/Sourcedata!$C$12/Sourcedata!$C$34/BO700*1000000))</f>
        <v>0</v>
      </c>
      <c r="BX700" s="1">
        <f t="shared" si="1088"/>
        <v>0</v>
      </c>
      <c r="BY700" s="1">
        <f t="shared" si="1132"/>
        <v>0</v>
      </c>
      <c r="BZ700">
        <f t="shared" si="1133"/>
        <v>0</v>
      </c>
      <c r="CA700">
        <f t="shared" si="1114"/>
        <v>0</v>
      </c>
      <c r="CB700" s="1">
        <f t="shared" si="1089"/>
        <v>0</v>
      </c>
      <c r="CC700" s="1" t="e">
        <f t="shared" si="1090"/>
        <v>#DIV/0!</v>
      </c>
      <c r="CD700" s="1">
        <f t="shared" si="1091"/>
        <v>0</v>
      </c>
      <c r="CE700" s="1" t="e">
        <f>IF(CC700&gt;$D$1,Sourcedata!$B$90*(2*CA700/1000000)/fluid_kinevisco,(CA700*2/1000000)^(4/3)*epsilon^(1/3)/fluid_kinevisco)</f>
        <v>#DIV/0!</v>
      </c>
      <c r="CF700" s="1" t="e">
        <f>2+0.6*CE700^0.5*Sourcedata!$B$92^(1/3)</f>
        <v>#DIV/0!</v>
      </c>
      <c r="CG700" s="1" t="e">
        <f t="shared" si="1134"/>
        <v>#DIV/0!</v>
      </c>
      <c r="CH700" s="1" t="e">
        <f t="shared" si="1092"/>
        <v>#DIV/0!</v>
      </c>
      <c r="CI700" s="1">
        <f>IF(CA700=0,0,Sourcedata!$C$13*EXP(2*Sourcedata!$C$28*Sourcedata!$C$10/Sourcedata!$C$12/Sourcedata!$C$34/CA700*1000000))</f>
        <v>0</v>
      </c>
      <c r="CJ700" s="1">
        <f t="shared" si="1093"/>
        <v>0</v>
      </c>
      <c r="CK700" s="1">
        <f t="shared" si="1135"/>
        <v>0</v>
      </c>
      <c r="CL700">
        <f t="shared" si="1115"/>
        <v>0</v>
      </c>
      <c r="CM700">
        <f t="shared" si="1136"/>
        <v>15.116475230443978</v>
      </c>
      <c r="CN700" s="1">
        <f t="shared" si="1094"/>
        <v>1.5028667085747056E-4</v>
      </c>
      <c r="CO700" s="1">
        <f t="shared" si="1095"/>
        <v>0.12358622556263063</v>
      </c>
      <c r="CP700" s="1">
        <f t="shared" si="1096"/>
        <v>1.3143785067048401E-6</v>
      </c>
      <c r="CQ700" s="1">
        <f>IF(CO700&gt;$D$1,Sourcedata!$B$90*(2*CM700/1000000)/fluid_kinevisco,(CM700*2/1000000)^(4/3)*epsilon^(1/3)/fluid_kinevisco)</f>
        <v>7.1347430962929531E-2</v>
      </c>
      <c r="CR700" s="1">
        <f>2+0.6*CQ700^0.5*Sourcedata!$B$92^(1/3)</f>
        <v>3.6742252623407392</v>
      </c>
      <c r="CS700" s="1">
        <f t="shared" si="1137"/>
        <v>8.2283878375022237</v>
      </c>
      <c r="CT700" s="1">
        <f t="shared" si="1097"/>
        <v>4.4163628235529062</v>
      </c>
      <c r="CU700" s="1">
        <f>IF(CM700=0,0,Sourcedata!$C$13*EXP(2*Sourcedata!$C$28*Sourcedata!$C$10/Sourcedata!$C$12/Sourcedata!$C$34/CM700*1000000))</f>
        <v>1.5003527741588987</v>
      </c>
      <c r="CV700" s="1">
        <f t="shared" si="1098"/>
        <v>-1.237402321142533E-9</v>
      </c>
      <c r="CW700" s="1">
        <f t="shared" si="1138"/>
        <v>1.1136620890282514E-9</v>
      </c>
      <c r="CX700">
        <f t="shared" si="1139"/>
        <v>6.9084657045546099E-8</v>
      </c>
      <c r="CY700">
        <f t="shared" si="1140"/>
        <v>31.922003994637265</v>
      </c>
      <c r="CZ700" s="1">
        <f t="shared" si="1099"/>
        <v>6.7019268879147265E-4</v>
      </c>
      <c r="DA700" s="1">
        <f t="shared" si="1100"/>
        <v>0.25938128021394841</v>
      </c>
      <c r="DB700" s="1">
        <f t="shared" si="1101"/>
        <v>2.9910523942249914E-6</v>
      </c>
      <c r="DC700" s="1">
        <f>IF(DA700&gt;$D$1,Sourcedata!$B$90*(2*CY700/1000000)/fluid_kinevisco,(CY700*2/1000000)^(4/3)*epsilon^(1/3)/fluid_kinevisco)</f>
        <v>0.19329968858199365</v>
      </c>
      <c r="DD700" s="1">
        <f>2+0.6*DC700^0.5*Sourcedata!$B$92^(1/3)</f>
        <v>4.7557530574283753</v>
      </c>
      <c r="DE700" s="1">
        <f t="shared" si="1141"/>
        <v>13.424584333610779</v>
      </c>
      <c r="DF700" s="1">
        <f t="shared" si="1102"/>
        <v>7.2052796177636891</v>
      </c>
      <c r="DG700" s="1">
        <f>IF(CY700=0,0,Sourcedata!$C$13*EXP(2*Sourcedata!$C$28*Sourcedata!$C$10/Sourcedata!$C$12/Sourcedata!$C$34/CY700*1000000))</f>
        <v>1.5001670437653423</v>
      </c>
      <c r="DH700" s="1">
        <f t="shared" si="1103"/>
        <v>-1.957066500419399E-9</v>
      </c>
      <c r="DI700" s="1">
        <f t="shared" si="1142"/>
        <v>1.7613598503774146E-9</v>
      </c>
      <c r="DJ700">
        <f t="shared" si="1143"/>
        <v>3.7649282177343046E-7</v>
      </c>
      <c r="DK700">
        <f t="shared" si="1144"/>
        <v>45.372885749989578</v>
      </c>
      <c r="DL700" s="1">
        <f t="shared" si="1104"/>
        <v>1.3539798267641948E-3</v>
      </c>
      <c r="DM700" s="1">
        <f t="shared" si="1105"/>
        <v>0.36572673630813263</v>
      </c>
      <c r="DN700" s="1">
        <f t="shared" si="1106"/>
        <v>4.4035293978229383E-6</v>
      </c>
      <c r="DO700" s="1">
        <f>IF(DM700&gt;$D$1,Sourcedata!$B$90*(2*DK700/1000000)/fluid_kinevisco,(DK700*2/1000000)^(4/3)*epsilon^(1/3)/fluid_kinevisco)</f>
        <v>0.30891535290963018</v>
      </c>
      <c r="DP700" s="1">
        <f>2+0.6*DO700^0.5*Sourcedata!$B$92^(1/3)</f>
        <v>5.483729829932189</v>
      </c>
      <c r="DQ700" s="1">
        <f t="shared" si="1145"/>
        <v>16.548184231224482</v>
      </c>
      <c r="DR700" s="1">
        <f t="shared" si="1107"/>
        <v>8.8817866973889448</v>
      </c>
      <c r="DS700" s="1">
        <f>IF(DK700=0,0,Sourcedata!$C$13*EXP(2*Sourcedata!$C$28*Sourcedata!$C$10/Sourcedata!$C$12/Sourcedata!$C$34/DK700*1000000))</f>
        <v>1.5001175213707516</v>
      </c>
      <c r="DT700" s="1">
        <f t="shared" si="1108"/>
        <v>-2.0198244614363646E-9</v>
      </c>
      <c r="DU700" s="1">
        <f t="shared" si="1146"/>
        <v>1.8178420152926821E-9</v>
      </c>
      <c r="DV700">
        <f t="shared" si="1147"/>
        <v>6.8082437091308617E-7</v>
      </c>
      <c r="DX700" s="26">
        <f t="shared" si="1056"/>
        <v>2.3892285741453157E-5</v>
      </c>
      <c r="DY700">
        <f t="shared" si="1045"/>
        <v>0.17449999999999771</v>
      </c>
      <c r="DZ700" s="1">
        <f t="shared" si="1046"/>
        <v>1.1077142585468409</v>
      </c>
      <c r="EA700" s="1">
        <f t="shared" si="1057"/>
        <v>23.892285741453158</v>
      </c>
      <c r="EB700" s="1">
        <f t="shared" si="1050"/>
        <v>0</v>
      </c>
      <c r="EC700" s="1"/>
      <c r="ED700" s="1">
        <f t="shared" si="1051"/>
        <v>25</v>
      </c>
      <c r="EE700" s="1">
        <f t="shared" si="1052"/>
        <v>23.892285741453158</v>
      </c>
      <c r="EF700">
        <f t="shared" si="1047"/>
        <v>95.569142965812631</v>
      </c>
      <c r="EG700">
        <f t="shared" si="1048"/>
        <v>0</v>
      </c>
      <c r="EH700" s="1"/>
      <c r="EI700">
        <f t="shared" si="1049"/>
        <v>95.569142965812631</v>
      </c>
      <c r="EK700">
        <f t="shared" si="1053"/>
        <v>0.17449999999999771</v>
      </c>
      <c r="EL700">
        <f t="shared" si="1054"/>
        <v>0.17</v>
      </c>
      <c r="EM700">
        <f t="shared" si="1055"/>
        <v>95.569142965812631</v>
      </c>
    </row>
    <row r="701" spans="6:143" x14ac:dyDescent="0.2">
      <c r="F701">
        <f>F700+Sourcedata!$C$36*3600/4000</f>
        <v>625.49999999999181</v>
      </c>
      <c r="G701">
        <f t="shared" si="1109"/>
        <v>0</v>
      </c>
      <c r="H701" s="1">
        <f t="shared" si="1058"/>
        <v>0</v>
      </c>
      <c r="I701" s="1" t="e">
        <f t="shared" si="1059"/>
        <v>#DIV/0!</v>
      </c>
      <c r="J701" s="1">
        <f t="shared" si="1060"/>
        <v>0</v>
      </c>
      <c r="K701" s="1" t="e">
        <f>IF(I701&gt;$D$1,Sourcedata!$B$90*(2*G701/1000000)/fluid_kinevisco,(G701*2/1000000)^(4/3)*epsilon^(1/3)/fluid_kinevisco)</f>
        <v>#DIV/0!</v>
      </c>
      <c r="L701" s="1" t="e">
        <f>2+0.6*K701^0.5*Sourcedata!$B$92^(1/3)</f>
        <v>#DIV/0!</v>
      </c>
      <c r="M701" s="1" t="e">
        <f t="shared" si="1061"/>
        <v>#DIV/0!</v>
      </c>
      <c r="N701" s="1" t="e">
        <f t="shared" si="1062"/>
        <v>#DIV/0!</v>
      </c>
      <c r="O701" s="1">
        <f>IF(G701=0,0,Sourcedata!$C$13*EXP(2*Sourcedata!$C$28*Sourcedata!$C$10/Sourcedata!$C$12/Sourcedata!$C$34/G701*1000000))</f>
        <v>0</v>
      </c>
      <c r="P701" s="1">
        <f t="shared" si="1063"/>
        <v>0</v>
      </c>
      <c r="Q701" s="1">
        <f t="shared" si="1110"/>
        <v>0</v>
      </c>
      <c r="R701">
        <f t="shared" si="1116"/>
        <v>0</v>
      </c>
      <c r="S701">
        <f t="shared" si="1111"/>
        <v>0</v>
      </c>
      <c r="T701" s="1">
        <f t="shared" si="1064"/>
        <v>0</v>
      </c>
      <c r="U701" s="1" t="e">
        <f t="shared" si="1065"/>
        <v>#DIV/0!</v>
      </c>
      <c r="V701" s="1">
        <f t="shared" si="1066"/>
        <v>0</v>
      </c>
      <c r="W701" s="1" t="e">
        <f>IF(U701&gt;$D$1,Sourcedata!$B$90*(2*S701/1000000)/fluid_kinevisco,(S701*2/1000000)^(4/3)*epsilon^(1/3)/fluid_kinevisco)</f>
        <v>#DIV/0!</v>
      </c>
      <c r="X701" s="1" t="e">
        <f>2+0.6*W701^0.5*Sourcedata!$B$92^(1/3)</f>
        <v>#DIV/0!</v>
      </c>
      <c r="Y701" s="1" t="e">
        <f t="shared" si="1117"/>
        <v>#DIV/0!</v>
      </c>
      <c r="Z701" s="1" t="e">
        <f t="shared" si="1067"/>
        <v>#DIV/0!</v>
      </c>
      <c r="AA701" s="1">
        <f>IF(S701=0,0,Sourcedata!$C$13*EXP(2*Sourcedata!$C$28*Sourcedata!$C$10/Sourcedata!$C$12/Sourcedata!$C$34/S701*1000000))</f>
        <v>0</v>
      </c>
      <c r="AB701" s="1">
        <f t="shared" si="1068"/>
        <v>0</v>
      </c>
      <c r="AC701" s="1">
        <f t="shared" si="1118"/>
        <v>0</v>
      </c>
      <c r="AD701">
        <f t="shared" si="1119"/>
        <v>0</v>
      </c>
      <c r="AE701">
        <f t="shared" si="1112"/>
        <v>0</v>
      </c>
      <c r="AF701" s="1">
        <f t="shared" si="1069"/>
        <v>0</v>
      </c>
      <c r="AG701" s="1" t="e">
        <f t="shared" si="1070"/>
        <v>#DIV/0!</v>
      </c>
      <c r="AH701" s="1">
        <f t="shared" si="1071"/>
        <v>0</v>
      </c>
      <c r="AI701" s="1" t="e">
        <f>IF(AG701&gt;$D$1,Sourcedata!$B$90*(2*AE701/1000000)/fluid_kinevisco,(AE701*2/1000000)^(4/3)*epsilon^(1/3)/fluid_kinevisco)</f>
        <v>#DIV/0!</v>
      </c>
      <c r="AJ701" s="1" t="e">
        <f>2+0.6*AI701^0.5*Sourcedata!$B$92^(1/3)</f>
        <v>#DIV/0!</v>
      </c>
      <c r="AK701" s="1" t="e">
        <f t="shared" si="1120"/>
        <v>#DIV/0!</v>
      </c>
      <c r="AL701" s="1" t="e">
        <f t="shared" si="1072"/>
        <v>#DIV/0!</v>
      </c>
      <c r="AM701" s="1">
        <f>IF(AE701=0,0,Sourcedata!$C$13*EXP(2*Sourcedata!$C$28*Sourcedata!$C$10/Sourcedata!$C$12/Sourcedata!$C$34/AE701*1000000))</f>
        <v>0</v>
      </c>
      <c r="AN701" s="1">
        <f t="shared" si="1073"/>
        <v>0</v>
      </c>
      <c r="AO701" s="1">
        <f t="shared" si="1121"/>
        <v>0</v>
      </c>
      <c r="AP701">
        <f t="shared" si="1122"/>
        <v>0</v>
      </c>
      <c r="AQ701">
        <f t="shared" si="1113"/>
        <v>0</v>
      </c>
      <c r="AR701" s="1">
        <f t="shared" si="1074"/>
        <v>0</v>
      </c>
      <c r="AS701" s="1" t="e">
        <f t="shared" si="1075"/>
        <v>#DIV/0!</v>
      </c>
      <c r="AT701" s="1">
        <f t="shared" si="1076"/>
        <v>0</v>
      </c>
      <c r="AU701" s="1" t="e">
        <f>IF(AS701&gt;$D$1,Sourcedata!$B$90*(2*AQ701/1000000)/fluid_kinevisco,(AQ701*2/1000000)^(4/3)*epsilon^(1/3)/fluid_kinevisco)</f>
        <v>#DIV/0!</v>
      </c>
      <c r="AV701" s="1" t="e">
        <f>2+0.6*AU701^0.5*Sourcedata!$B$92^(1/3)</f>
        <v>#DIV/0!</v>
      </c>
      <c r="AW701" s="1" t="e">
        <f t="shared" si="1123"/>
        <v>#DIV/0!</v>
      </c>
      <c r="AX701" s="1" t="e">
        <f t="shared" si="1077"/>
        <v>#DIV/0!</v>
      </c>
      <c r="AY701" s="1">
        <f>IF(AQ701=0,0,Sourcedata!$C$13*EXP(2*Sourcedata!$C$28*Sourcedata!$C$10/Sourcedata!$C$12/Sourcedata!$C$34/AQ701*1000000))</f>
        <v>0</v>
      </c>
      <c r="AZ701" s="1">
        <f t="shared" si="1078"/>
        <v>0</v>
      </c>
      <c r="BA701" s="1">
        <f t="shared" si="1124"/>
        <v>0</v>
      </c>
      <c r="BB701">
        <f t="shared" si="1125"/>
        <v>0</v>
      </c>
      <c r="BC701">
        <f t="shared" si="1126"/>
        <v>0</v>
      </c>
      <c r="BD701" s="1">
        <f t="shared" si="1079"/>
        <v>0</v>
      </c>
      <c r="BE701" s="1" t="e">
        <f t="shared" si="1080"/>
        <v>#DIV/0!</v>
      </c>
      <c r="BF701" s="1">
        <f t="shared" si="1081"/>
        <v>0</v>
      </c>
      <c r="BG701" s="1" t="e">
        <f>IF(BE701&gt;$D$1,Sourcedata!$B$90*(2*BC701/1000000)/fluid_kinevisco,(BC701*2/1000000)^(4/3)*epsilon^(1/3)/fluid_kinevisco)</f>
        <v>#DIV/0!</v>
      </c>
      <c r="BH701" s="1" t="e">
        <f>2+0.6*BG701^0.5*Sourcedata!$B$92^(1/3)</f>
        <v>#DIV/0!</v>
      </c>
      <c r="BI701" s="1" t="e">
        <f t="shared" si="1127"/>
        <v>#DIV/0!</v>
      </c>
      <c r="BJ701" s="1" t="e">
        <f t="shared" si="1082"/>
        <v>#DIV/0!</v>
      </c>
      <c r="BK701" s="1">
        <f>IF(BC701=0,0,Sourcedata!$C$13*EXP(2*Sourcedata!$C$28*Sourcedata!$C$10/Sourcedata!$C$12/Sourcedata!$C$34/BC701*1000000))</f>
        <v>0</v>
      </c>
      <c r="BL701" s="1">
        <f t="shared" si="1083"/>
        <v>0</v>
      </c>
      <c r="BM701" s="1">
        <f t="shared" si="1128"/>
        <v>0</v>
      </c>
      <c r="BN701">
        <f t="shared" si="1129"/>
        <v>0</v>
      </c>
      <c r="BO701">
        <f t="shared" si="1130"/>
        <v>0</v>
      </c>
      <c r="BP701" s="1">
        <f t="shared" si="1084"/>
        <v>0</v>
      </c>
      <c r="BQ701" s="1" t="e">
        <f t="shared" si="1085"/>
        <v>#DIV/0!</v>
      </c>
      <c r="BR701" s="1">
        <f t="shared" si="1086"/>
        <v>0</v>
      </c>
      <c r="BS701" s="1" t="e">
        <f>IF(BQ701&gt;$D$1,Sourcedata!$B$90*(2*BO701/1000000)/fluid_kinevisco,(BO701*2/1000000)^(4/3)*epsilon^(1/3)/fluid_kinevisco)</f>
        <v>#DIV/0!</v>
      </c>
      <c r="BT701" s="1" t="e">
        <f>2+0.6*BS701^0.5*Sourcedata!$B$92^(1/3)</f>
        <v>#DIV/0!</v>
      </c>
      <c r="BU701" s="1" t="e">
        <f t="shared" si="1131"/>
        <v>#DIV/0!</v>
      </c>
      <c r="BV701" s="1" t="e">
        <f t="shared" si="1087"/>
        <v>#DIV/0!</v>
      </c>
      <c r="BW701" s="1">
        <f>IF(BO701=0,0,Sourcedata!$C$13*EXP(2*Sourcedata!$C$28*Sourcedata!$C$10/Sourcedata!$C$12/Sourcedata!$C$34/BO701*1000000))</f>
        <v>0</v>
      </c>
      <c r="BX701" s="1">
        <f t="shared" si="1088"/>
        <v>0</v>
      </c>
      <c r="BY701" s="1">
        <f t="shared" si="1132"/>
        <v>0</v>
      </c>
      <c r="BZ701">
        <f t="shared" si="1133"/>
        <v>0</v>
      </c>
      <c r="CA701">
        <f t="shared" si="1114"/>
        <v>0</v>
      </c>
      <c r="CB701" s="1">
        <f t="shared" si="1089"/>
        <v>0</v>
      </c>
      <c r="CC701" s="1" t="e">
        <f t="shared" si="1090"/>
        <v>#DIV/0!</v>
      </c>
      <c r="CD701" s="1">
        <f t="shared" si="1091"/>
        <v>0</v>
      </c>
      <c r="CE701" s="1" t="e">
        <f>IF(CC701&gt;$D$1,Sourcedata!$B$90*(2*CA701/1000000)/fluid_kinevisco,(CA701*2/1000000)^(4/3)*epsilon^(1/3)/fluid_kinevisco)</f>
        <v>#DIV/0!</v>
      </c>
      <c r="CF701" s="1" t="e">
        <f>2+0.6*CE701^0.5*Sourcedata!$B$92^(1/3)</f>
        <v>#DIV/0!</v>
      </c>
      <c r="CG701" s="1" t="e">
        <f t="shared" si="1134"/>
        <v>#DIV/0!</v>
      </c>
      <c r="CH701" s="1" t="e">
        <f t="shared" si="1092"/>
        <v>#DIV/0!</v>
      </c>
      <c r="CI701" s="1">
        <f>IF(CA701=0,0,Sourcedata!$C$13*EXP(2*Sourcedata!$C$28*Sourcedata!$C$10/Sourcedata!$C$12/Sourcedata!$C$34/CA701*1000000))</f>
        <v>0</v>
      </c>
      <c r="CJ701" s="1">
        <f t="shared" si="1093"/>
        <v>0</v>
      </c>
      <c r="CK701" s="1">
        <f t="shared" si="1135"/>
        <v>0</v>
      </c>
      <c r="CL701">
        <f t="shared" si="1115"/>
        <v>0</v>
      </c>
      <c r="CM701">
        <f t="shared" si="1136"/>
        <v>15.034807681175824</v>
      </c>
      <c r="CN701" s="1">
        <f t="shared" si="1094"/>
        <v>1.4866719413719669E-4</v>
      </c>
      <c r="CO701" s="1">
        <f t="shared" si="1095"/>
        <v>0.1229209066665871</v>
      </c>
      <c r="CP701" s="1">
        <f t="shared" si="1096"/>
        <v>1.3065695215210172E-6</v>
      </c>
      <c r="CQ701" s="1">
        <f>IF(CO701&gt;$D$1,Sourcedata!$B$90*(2*CM701/1000000)/fluid_kinevisco,(CM701*2/1000000)^(4/3)*epsilon^(1/3)/fluid_kinevisco)</f>
        <v>7.0833949977452668E-2</v>
      </c>
      <c r="CR701" s="1">
        <f>2+0.6*CQ701^0.5*Sourcedata!$B$92^(1/3)</f>
        <v>3.6681897598569089</v>
      </c>
      <c r="CS701" s="1">
        <f t="shared" si="1137"/>
        <v>8.1973990799005509</v>
      </c>
      <c r="CT701" s="1">
        <f t="shared" si="1097"/>
        <v>4.3997304528233245</v>
      </c>
      <c r="CU701" s="1">
        <f>IF(CM701=0,0,Sourcedata!$C$13*EXP(2*Sourcedata!$C$28*Sourcedata!$C$10/Sourcedata!$C$12/Sourcedata!$C$34/CM701*1000000))</f>
        <v>1.5003546906188616</v>
      </c>
      <c r="CV701" s="1">
        <f t="shared" si="1098"/>
        <v>-1.2286927911856284E-9</v>
      </c>
      <c r="CW701" s="1">
        <f t="shared" si="1138"/>
        <v>1.1058235120670376E-9</v>
      </c>
      <c r="CX701">
        <f t="shared" si="1139"/>
        <v>6.7970994956517844E-8</v>
      </c>
      <c r="CY701">
        <f t="shared" si="1140"/>
        <v>31.872145543949475</v>
      </c>
      <c r="CZ701" s="1">
        <f t="shared" si="1099"/>
        <v>6.6810079793505313E-4</v>
      </c>
      <c r="DA701" s="1">
        <f t="shared" si="1100"/>
        <v>0.25898254609307714</v>
      </c>
      <c r="DB701" s="1">
        <f t="shared" si="1101"/>
        <v>2.9859139528722651E-6</v>
      </c>
      <c r="DC701" s="1">
        <f>IF(DA701&gt;$D$1,Sourcedata!$B$90*(2*CY701/1000000)/fluid_kinevisco,(CY701*2/1000000)^(4/3)*epsilon^(1/3)/fluid_kinevisco)</f>
        <v>0.1928972446203901</v>
      </c>
      <c r="DD701" s="1">
        <f>2+0.6*DC701^0.5*Sourcedata!$B$92^(1/3)</f>
        <v>4.7528828665030902</v>
      </c>
      <c r="DE701" s="1">
        <f t="shared" si="1141"/>
        <v>13.411710929623329</v>
      </c>
      <c r="DF701" s="1">
        <f t="shared" si="1102"/>
        <v>7.1983701691687125</v>
      </c>
      <c r="DG701" s="1">
        <f>IF(CY701=0,0,Sourcedata!$C$13*EXP(2*Sourcedata!$C$28*Sourcedata!$C$10/Sourcedata!$C$12/Sourcedata!$C$34/CY701*1000000))</f>
        <v>1.5001673050909499</v>
      </c>
      <c r="DH701" s="1">
        <f t="shared" si="1103"/>
        <v>-1.9528239435269059E-9</v>
      </c>
      <c r="DI701" s="1">
        <f t="shared" si="1142"/>
        <v>1.7575415491741708E-9</v>
      </c>
      <c r="DJ701">
        <f t="shared" si="1143"/>
        <v>3.7473146192305307E-7</v>
      </c>
      <c r="DK701">
        <f t="shared" si="1144"/>
        <v>45.332466977201669</v>
      </c>
      <c r="DL701" s="1">
        <f t="shared" si="1104"/>
        <v>1.3515686145762614E-3</v>
      </c>
      <c r="DM701" s="1">
        <f t="shared" si="1105"/>
        <v>0.36541124987446172</v>
      </c>
      <c r="DN701" s="1">
        <f t="shared" si="1106"/>
        <v>4.3992145949686071E-6</v>
      </c>
      <c r="DO701" s="1">
        <f>IF(DM701&gt;$D$1,Sourcedata!$B$90*(2*DK701/1000000)/fluid_kinevisco,(DK701*2/1000000)^(4/3)*epsilon^(1/3)/fluid_kinevisco)</f>
        <v>0.30854849283135721</v>
      </c>
      <c r="DP701" s="1">
        <f>2+0.6*DO701^0.5*Sourcedata!$B$92^(1/3)</f>
        <v>5.4816606205938481</v>
      </c>
      <c r="DQ701" s="1">
        <f t="shared" si="1145"/>
        <v>16.539683907790206</v>
      </c>
      <c r="DR701" s="1">
        <f t="shared" si="1107"/>
        <v>8.8772243805481885</v>
      </c>
      <c r="DS701" s="1">
        <f>IF(DK701=0,0,Sourcedata!$C$13*EXP(2*Sourcedata!$C$28*Sourcedata!$C$10/Sourcedata!$C$12/Sourcedata!$C$34/DK701*1000000))</f>
        <v>1.5001176261578091</v>
      </c>
      <c r="DT701" s="1">
        <f t="shared" si="1108"/>
        <v>-2.0172567064052258E-9</v>
      </c>
      <c r="DU701" s="1">
        <f t="shared" si="1146"/>
        <v>1.8155310357646573E-9</v>
      </c>
      <c r="DV701">
        <f t="shared" si="1147"/>
        <v>6.7900652889779346E-7</v>
      </c>
      <c r="DX701" s="26">
        <f t="shared" si="1056"/>
        <v>2.3896922647220072E-5</v>
      </c>
      <c r="DY701">
        <f t="shared" si="1045"/>
        <v>0.17474999999999771</v>
      </c>
      <c r="DZ701" s="1">
        <f t="shared" si="1046"/>
        <v>1.1030773527799269</v>
      </c>
      <c r="EA701" s="1">
        <f t="shared" si="1057"/>
        <v>23.896922647220073</v>
      </c>
      <c r="EB701" s="1">
        <f t="shared" si="1050"/>
        <v>0</v>
      </c>
      <c r="EC701" s="1"/>
      <c r="ED701" s="1">
        <f t="shared" si="1051"/>
        <v>25</v>
      </c>
      <c r="EE701" s="1">
        <f t="shared" si="1052"/>
        <v>23.896922647220073</v>
      </c>
      <c r="EF701">
        <f t="shared" si="1047"/>
        <v>95.587690588880292</v>
      </c>
      <c r="EG701">
        <f t="shared" si="1048"/>
        <v>0</v>
      </c>
      <c r="EH701" s="1"/>
      <c r="EI701">
        <f t="shared" si="1049"/>
        <v>95.587690588880292</v>
      </c>
      <c r="EK701">
        <f t="shared" si="1053"/>
        <v>0.17474999999999771</v>
      </c>
      <c r="EL701">
        <f t="shared" si="1054"/>
        <v>0.17</v>
      </c>
      <c r="EM701">
        <f t="shared" si="1055"/>
        <v>95.587690588880292</v>
      </c>
    </row>
    <row r="702" spans="6:143" x14ac:dyDescent="0.2">
      <c r="F702">
        <f>F701+Sourcedata!$C$36*3600/4000</f>
        <v>626.39999999999179</v>
      </c>
      <c r="G702">
        <f t="shared" si="1109"/>
        <v>0</v>
      </c>
      <c r="H702" s="1">
        <f t="shared" si="1058"/>
        <v>0</v>
      </c>
      <c r="I702" s="1" t="e">
        <f t="shared" si="1059"/>
        <v>#DIV/0!</v>
      </c>
      <c r="J702" s="1">
        <f t="shared" si="1060"/>
        <v>0</v>
      </c>
      <c r="K702" s="1" t="e">
        <f>IF(I702&gt;$D$1,Sourcedata!$B$90*(2*G702/1000000)/fluid_kinevisco,(G702*2/1000000)^(4/3)*epsilon^(1/3)/fluid_kinevisco)</f>
        <v>#DIV/0!</v>
      </c>
      <c r="L702" s="1" t="e">
        <f>2+0.6*K702^0.5*Sourcedata!$B$92^(1/3)</f>
        <v>#DIV/0!</v>
      </c>
      <c r="M702" s="1" t="e">
        <f t="shared" si="1061"/>
        <v>#DIV/0!</v>
      </c>
      <c r="N702" s="1" t="e">
        <f t="shared" si="1062"/>
        <v>#DIV/0!</v>
      </c>
      <c r="O702" s="1">
        <f>IF(G702=0,0,Sourcedata!$C$13*EXP(2*Sourcedata!$C$28*Sourcedata!$C$10/Sourcedata!$C$12/Sourcedata!$C$34/G702*1000000))</f>
        <v>0</v>
      </c>
      <c r="P702" s="1">
        <f t="shared" si="1063"/>
        <v>0</v>
      </c>
      <c r="Q702" s="1">
        <f t="shared" si="1110"/>
        <v>0</v>
      </c>
      <c r="R702">
        <f t="shared" si="1116"/>
        <v>0</v>
      </c>
      <c r="S702">
        <f t="shared" si="1111"/>
        <v>0</v>
      </c>
      <c r="T702" s="1">
        <f t="shared" si="1064"/>
        <v>0</v>
      </c>
      <c r="U702" s="1" t="e">
        <f t="shared" si="1065"/>
        <v>#DIV/0!</v>
      </c>
      <c r="V702" s="1">
        <f t="shared" si="1066"/>
        <v>0</v>
      </c>
      <c r="W702" s="1" t="e">
        <f>IF(U702&gt;$D$1,Sourcedata!$B$90*(2*S702/1000000)/fluid_kinevisco,(S702*2/1000000)^(4/3)*epsilon^(1/3)/fluid_kinevisco)</f>
        <v>#DIV/0!</v>
      </c>
      <c r="X702" s="1" t="e">
        <f>2+0.6*W702^0.5*Sourcedata!$B$92^(1/3)</f>
        <v>#DIV/0!</v>
      </c>
      <c r="Y702" s="1" t="e">
        <f t="shared" si="1117"/>
        <v>#DIV/0!</v>
      </c>
      <c r="Z702" s="1" t="e">
        <f t="shared" si="1067"/>
        <v>#DIV/0!</v>
      </c>
      <c r="AA702" s="1">
        <f>IF(S702=0,0,Sourcedata!$C$13*EXP(2*Sourcedata!$C$28*Sourcedata!$C$10/Sourcedata!$C$12/Sourcedata!$C$34/S702*1000000))</f>
        <v>0</v>
      </c>
      <c r="AB702" s="1">
        <f t="shared" si="1068"/>
        <v>0</v>
      </c>
      <c r="AC702" s="1">
        <f t="shared" si="1118"/>
        <v>0</v>
      </c>
      <c r="AD702">
        <f t="shared" si="1119"/>
        <v>0</v>
      </c>
      <c r="AE702">
        <f t="shared" si="1112"/>
        <v>0</v>
      </c>
      <c r="AF702" s="1">
        <f t="shared" si="1069"/>
        <v>0</v>
      </c>
      <c r="AG702" s="1" t="e">
        <f t="shared" si="1070"/>
        <v>#DIV/0!</v>
      </c>
      <c r="AH702" s="1">
        <f t="shared" si="1071"/>
        <v>0</v>
      </c>
      <c r="AI702" s="1" t="e">
        <f>IF(AG702&gt;$D$1,Sourcedata!$B$90*(2*AE702/1000000)/fluid_kinevisco,(AE702*2/1000000)^(4/3)*epsilon^(1/3)/fluid_kinevisco)</f>
        <v>#DIV/0!</v>
      </c>
      <c r="AJ702" s="1" t="e">
        <f>2+0.6*AI702^0.5*Sourcedata!$B$92^(1/3)</f>
        <v>#DIV/0!</v>
      </c>
      <c r="AK702" s="1" t="e">
        <f t="shared" si="1120"/>
        <v>#DIV/0!</v>
      </c>
      <c r="AL702" s="1" t="e">
        <f t="shared" si="1072"/>
        <v>#DIV/0!</v>
      </c>
      <c r="AM702" s="1">
        <f>IF(AE702=0,0,Sourcedata!$C$13*EXP(2*Sourcedata!$C$28*Sourcedata!$C$10/Sourcedata!$C$12/Sourcedata!$C$34/AE702*1000000))</f>
        <v>0</v>
      </c>
      <c r="AN702" s="1">
        <f t="shared" si="1073"/>
        <v>0</v>
      </c>
      <c r="AO702" s="1">
        <f t="shared" si="1121"/>
        <v>0</v>
      </c>
      <c r="AP702">
        <f t="shared" si="1122"/>
        <v>0</v>
      </c>
      <c r="AQ702">
        <f t="shared" si="1113"/>
        <v>0</v>
      </c>
      <c r="AR702" s="1">
        <f t="shared" si="1074"/>
        <v>0</v>
      </c>
      <c r="AS702" s="1" t="e">
        <f t="shared" si="1075"/>
        <v>#DIV/0!</v>
      </c>
      <c r="AT702" s="1">
        <f t="shared" si="1076"/>
        <v>0</v>
      </c>
      <c r="AU702" s="1" t="e">
        <f>IF(AS702&gt;$D$1,Sourcedata!$B$90*(2*AQ702/1000000)/fluid_kinevisco,(AQ702*2/1000000)^(4/3)*epsilon^(1/3)/fluid_kinevisco)</f>
        <v>#DIV/0!</v>
      </c>
      <c r="AV702" s="1" t="e">
        <f>2+0.6*AU702^0.5*Sourcedata!$B$92^(1/3)</f>
        <v>#DIV/0!</v>
      </c>
      <c r="AW702" s="1" t="e">
        <f t="shared" si="1123"/>
        <v>#DIV/0!</v>
      </c>
      <c r="AX702" s="1" t="e">
        <f t="shared" si="1077"/>
        <v>#DIV/0!</v>
      </c>
      <c r="AY702" s="1">
        <f>IF(AQ702=0,0,Sourcedata!$C$13*EXP(2*Sourcedata!$C$28*Sourcedata!$C$10/Sourcedata!$C$12/Sourcedata!$C$34/AQ702*1000000))</f>
        <v>0</v>
      </c>
      <c r="AZ702" s="1">
        <f t="shared" si="1078"/>
        <v>0</v>
      </c>
      <c r="BA702" s="1">
        <f t="shared" si="1124"/>
        <v>0</v>
      </c>
      <c r="BB702">
        <f t="shared" si="1125"/>
        <v>0</v>
      </c>
      <c r="BC702">
        <f t="shared" si="1126"/>
        <v>0</v>
      </c>
      <c r="BD702" s="1">
        <f t="shared" si="1079"/>
        <v>0</v>
      </c>
      <c r="BE702" s="1" t="e">
        <f t="shared" si="1080"/>
        <v>#DIV/0!</v>
      </c>
      <c r="BF702" s="1">
        <f t="shared" si="1081"/>
        <v>0</v>
      </c>
      <c r="BG702" s="1" t="e">
        <f>IF(BE702&gt;$D$1,Sourcedata!$B$90*(2*BC702/1000000)/fluid_kinevisco,(BC702*2/1000000)^(4/3)*epsilon^(1/3)/fluid_kinevisco)</f>
        <v>#DIV/0!</v>
      </c>
      <c r="BH702" s="1" t="e">
        <f>2+0.6*BG702^0.5*Sourcedata!$B$92^(1/3)</f>
        <v>#DIV/0!</v>
      </c>
      <c r="BI702" s="1" t="e">
        <f t="shared" si="1127"/>
        <v>#DIV/0!</v>
      </c>
      <c r="BJ702" s="1" t="e">
        <f t="shared" si="1082"/>
        <v>#DIV/0!</v>
      </c>
      <c r="BK702" s="1">
        <f>IF(BC702=0,0,Sourcedata!$C$13*EXP(2*Sourcedata!$C$28*Sourcedata!$C$10/Sourcedata!$C$12/Sourcedata!$C$34/BC702*1000000))</f>
        <v>0</v>
      </c>
      <c r="BL702" s="1">
        <f t="shared" si="1083"/>
        <v>0</v>
      </c>
      <c r="BM702" s="1">
        <f t="shared" si="1128"/>
        <v>0</v>
      </c>
      <c r="BN702">
        <f t="shared" si="1129"/>
        <v>0</v>
      </c>
      <c r="BO702">
        <f t="shared" si="1130"/>
        <v>0</v>
      </c>
      <c r="BP702" s="1">
        <f t="shared" si="1084"/>
        <v>0</v>
      </c>
      <c r="BQ702" s="1" t="e">
        <f t="shared" si="1085"/>
        <v>#DIV/0!</v>
      </c>
      <c r="BR702" s="1">
        <f t="shared" si="1086"/>
        <v>0</v>
      </c>
      <c r="BS702" s="1" t="e">
        <f>IF(BQ702&gt;$D$1,Sourcedata!$B$90*(2*BO702/1000000)/fluid_kinevisco,(BO702*2/1000000)^(4/3)*epsilon^(1/3)/fluid_kinevisco)</f>
        <v>#DIV/0!</v>
      </c>
      <c r="BT702" s="1" t="e">
        <f>2+0.6*BS702^0.5*Sourcedata!$B$92^(1/3)</f>
        <v>#DIV/0!</v>
      </c>
      <c r="BU702" s="1" t="e">
        <f t="shared" si="1131"/>
        <v>#DIV/0!</v>
      </c>
      <c r="BV702" s="1" t="e">
        <f t="shared" si="1087"/>
        <v>#DIV/0!</v>
      </c>
      <c r="BW702" s="1">
        <f>IF(BO702=0,0,Sourcedata!$C$13*EXP(2*Sourcedata!$C$28*Sourcedata!$C$10/Sourcedata!$C$12/Sourcedata!$C$34/BO702*1000000))</f>
        <v>0</v>
      </c>
      <c r="BX702" s="1">
        <f t="shared" si="1088"/>
        <v>0</v>
      </c>
      <c r="BY702" s="1">
        <f t="shared" si="1132"/>
        <v>0</v>
      </c>
      <c r="BZ702">
        <f t="shared" si="1133"/>
        <v>0</v>
      </c>
      <c r="CA702">
        <f t="shared" si="1114"/>
        <v>0</v>
      </c>
      <c r="CB702" s="1">
        <f t="shared" si="1089"/>
        <v>0</v>
      </c>
      <c r="CC702" s="1" t="e">
        <f t="shared" si="1090"/>
        <v>#DIV/0!</v>
      </c>
      <c r="CD702" s="1">
        <f t="shared" si="1091"/>
        <v>0</v>
      </c>
      <c r="CE702" s="1" t="e">
        <f>IF(CC702&gt;$D$1,Sourcedata!$B$90*(2*CA702/1000000)/fluid_kinevisco,(CA702*2/1000000)^(4/3)*epsilon^(1/3)/fluid_kinevisco)</f>
        <v>#DIV/0!</v>
      </c>
      <c r="CF702" s="1" t="e">
        <f>2+0.6*CE702^0.5*Sourcedata!$B$92^(1/3)</f>
        <v>#DIV/0!</v>
      </c>
      <c r="CG702" s="1" t="e">
        <f t="shared" si="1134"/>
        <v>#DIV/0!</v>
      </c>
      <c r="CH702" s="1" t="e">
        <f t="shared" si="1092"/>
        <v>#DIV/0!</v>
      </c>
      <c r="CI702" s="1">
        <f>IF(CA702=0,0,Sourcedata!$C$13*EXP(2*Sourcedata!$C$28*Sourcedata!$C$10/Sourcedata!$C$12/Sourcedata!$C$34/CA702*1000000))</f>
        <v>0</v>
      </c>
      <c r="CJ702" s="1">
        <f t="shared" si="1093"/>
        <v>0</v>
      </c>
      <c r="CK702" s="1">
        <f t="shared" si="1135"/>
        <v>0</v>
      </c>
      <c r="CL702">
        <f t="shared" si="1115"/>
        <v>0</v>
      </c>
      <c r="CM702">
        <f t="shared" si="1136"/>
        <v>14.952827468213517</v>
      </c>
      <c r="CN702" s="1">
        <f t="shared" si="1094"/>
        <v>1.4705034071209341E-4</v>
      </c>
      <c r="CO702" s="1">
        <f t="shared" si="1095"/>
        <v>0.12225300208217833</v>
      </c>
      <c r="CP702" s="1">
        <f t="shared" si="1096"/>
        <v>1.2987349047270236E-6</v>
      </c>
      <c r="CQ702" s="1">
        <f>IF(CO702&gt;$D$1,Sourcedata!$B$90*(2*CM702/1000000)/fluid_kinevisco,(CM702*2/1000000)^(4/3)*epsilon^(1/3)/fluid_kinevisco)</f>
        <v>7.0319437366925946E-2</v>
      </c>
      <c r="CR702" s="1">
        <f>2+0.6*CQ702^0.5*Sourcedata!$B$92^(1/3)</f>
        <v>3.6621201494525071</v>
      </c>
      <c r="CS702" s="1">
        <f t="shared" si="1137"/>
        <v>8.1662134817990548</v>
      </c>
      <c r="CT702" s="1">
        <f t="shared" si="1097"/>
        <v>4.3829924333223476</v>
      </c>
      <c r="CU702" s="1">
        <f>IF(CM702=0,0,Sourcedata!$C$13*EXP(2*Sourcedata!$C$28*Sourcedata!$C$10/Sourcedata!$C$12/Sourcedata!$C$34/CM702*1000000))</f>
        <v>1.5003566354730347</v>
      </c>
      <c r="CV702" s="1">
        <f t="shared" si="1098"/>
        <v>-1.2199684270251873E-9</v>
      </c>
      <c r="CW702" s="1">
        <f t="shared" si="1138"/>
        <v>1.0979715843226408E-9</v>
      </c>
      <c r="CX702">
        <f t="shared" si="1139"/>
        <v>6.6865171444450809E-8</v>
      </c>
      <c r="CY702">
        <f t="shared" si="1140"/>
        <v>31.822239206700448</v>
      </c>
      <c r="CZ702" s="1">
        <f t="shared" si="1099"/>
        <v>6.6601017247716436E-4</v>
      </c>
      <c r="DA702" s="1">
        <f t="shared" si="1100"/>
        <v>0.25858339931821522</v>
      </c>
      <c r="DB702" s="1">
        <f t="shared" si="1101"/>
        <v>2.9807713812185478E-6</v>
      </c>
      <c r="DC702" s="1">
        <f>IF(DA702&gt;$D$1,Sourcedata!$B$90*(2*CY702/1000000)/fluid_kinevisco,(CY702*2/1000000)^(4/3)*epsilon^(1/3)/fluid_kinevisco)</f>
        <v>0.19249462423045732</v>
      </c>
      <c r="DD702" s="1">
        <f>2+0.6*DC702^0.5*Sourcedata!$B$92^(1/3)</f>
        <v>4.7500084197139758</v>
      </c>
      <c r="DE702" s="1">
        <f t="shared" si="1141"/>
        <v>13.398813810362315</v>
      </c>
      <c r="DF702" s="1">
        <f t="shared" si="1102"/>
        <v>7.1914479920472507</v>
      </c>
      <c r="DG702" s="1">
        <f>IF(CY702=0,0,Sourcedata!$C$13*EXP(2*Sourcedata!$C$28*Sourcedata!$C$10/Sourcedata!$C$12/Sourcedata!$C$34/CY702*1000000))</f>
        <v>1.5001675674876527</v>
      </c>
      <c r="DH702" s="1">
        <f t="shared" si="1103"/>
        <v>-1.9485804484685736E-9</v>
      </c>
      <c r="DI702" s="1">
        <f t="shared" si="1142"/>
        <v>1.7537224036216719E-9</v>
      </c>
      <c r="DJ702">
        <f t="shared" si="1143"/>
        <v>3.7297392037387888E-7</v>
      </c>
      <c r="DK702">
        <f t="shared" si="1144"/>
        <v>45.292027521424018</v>
      </c>
      <c r="DL702" s="1">
        <f t="shared" si="1104"/>
        <v>1.3491583190759582E-3</v>
      </c>
      <c r="DM702" s="1">
        <f t="shared" si="1105"/>
        <v>0.36509557500113282</v>
      </c>
      <c r="DN702" s="1">
        <f t="shared" si="1106"/>
        <v>4.3948979691439259E-6</v>
      </c>
      <c r="DO702" s="1">
        <f>IF(DM702&gt;$D$1,Sourcedata!$B$90*(2*DK702/1000000)/fluid_kinevisco,(DK702*2/1000000)^(4/3)*epsilon^(1/3)/fluid_kinevisco)</f>
        <v>0.30818155412365555</v>
      </c>
      <c r="DP702" s="1">
        <f>2+0.6*DO702^0.5*Sourcedata!$B$92^(1/3)</f>
        <v>5.4795897368669859</v>
      </c>
      <c r="DQ702" s="1">
        <f t="shared" si="1145"/>
        <v>16.531174666853879</v>
      </c>
      <c r="DR702" s="1">
        <f t="shared" si="1107"/>
        <v>8.872657277481343</v>
      </c>
      <c r="DS702" s="1">
        <f>IF(DK702=0,0,Sourcedata!$C$13*EXP(2*Sourcedata!$C$28*Sourcedata!$C$10/Sourcedata!$C$12/Sourcedata!$C$34/DK702*1000000))</f>
        <v>1.5001177311856635</v>
      </c>
      <c r="DT702" s="1">
        <f t="shared" si="1108"/>
        <v>-2.0146888128927057E-9</v>
      </c>
      <c r="DU702" s="1">
        <f t="shared" si="1146"/>
        <v>1.8132199316033893E-9</v>
      </c>
      <c r="DV702">
        <f t="shared" si="1147"/>
        <v>6.7719099786202883E-7</v>
      </c>
      <c r="DX702" s="26">
        <f t="shared" si="1056"/>
        <v>2.3901545526579917E-5</v>
      </c>
      <c r="DY702">
        <f t="shared" si="1045"/>
        <v>0.17499999999999769</v>
      </c>
      <c r="DZ702" s="1">
        <f t="shared" si="1046"/>
        <v>1.0984544734200821</v>
      </c>
      <c r="EA702" s="1">
        <f t="shared" si="1057"/>
        <v>23.901545526579916</v>
      </c>
      <c r="EB702" s="1">
        <f t="shared" si="1050"/>
        <v>0</v>
      </c>
      <c r="EC702" s="1"/>
      <c r="ED702" s="1">
        <f t="shared" si="1051"/>
        <v>25</v>
      </c>
      <c r="EE702" s="1">
        <f t="shared" si="1052"/>
        <v>23.901545526579916</v>
      </c>
      <c r="EF702">
        <f t="shared" si="1047"/>
        <v>95.606182106319665</v>
      </c>
      <c r="EG702">
        <f t="shared" si="1048"/>
        <v>0</v>
      </c>
      <c r="EH702" s="1"/>
      <c r="EI702">
        <f t="shared" si="1049"/>
        <v>95.606182106319665</v>
      </c>
      <c r="EK702">
        <f t="shared" si="1053"/>
        <v>0.17499999999999769</v>
      </c>
      <c r="EL702">
        <f t="shared" si="1054"/>
        <v>0.17</v>
      </c>
      <c r="EM702">
        <f t="shared" si="1055"/>
        <v>95.606182106319665</v>
      </c>
    </row>
    <row r="703" spans="6:143" x14ac:dyDescent="0.2">
      <c r="F703">
        <f>F702+Sourcedata!$C$36*3600/4000</f>
        <v>627.29999999999177</v>
      </c>
      <c r="G703">
        <f t="shared" si="1109"/>
        <v>0</v>
      </c>
      <c r="H703" s="1">
        <f t="shared" si="1058"/>
        <v>0</v>
      </c>
      <c r="I703" s="1" t="e">
        <f t="shared" si="1059"/>
        <v>#DIV/0!</v>
      </c>
      <c r="J703" s="1">
        <f t="shared" si="1060"/>
        <v>0</v>
      </c>
      <c r="K703" s="1" t="e">
        <f>IF(I703&gt;$D$1,Sourcedata!$B$90*(2*G703/1000000)/fluid_kinevisco,(G703*2/1000000)^(4/3)*epsilon^(1/3)/fluid_kinevisco)</f>
        <v>#DIV/0!</v>
      </c>
      <c r="L703" s="1" t="e">
        <f>2+0.6*K703^0.5*Sourcedata!$B$92^(1/3)</f>
        <v>#DIV/0!</v>
      </c>
      <c r="M703" s="1" t="e">
        <f t="shared" si="1061"/>
        <v>#DIV/0!</v>
      </c>
      <c r="N703" s="1" t="e">
        <f t="shared" si="1062"/>
        <v>#DIV/0!</v>
      </c>
      <c r="O703" s="1">
        <f>IF(G703=0,0,Sourcedata!$C$13*EXP(2*Sourcedata!$C$28*Sourcedata!$C$10/Sourcedata!$C$12/Sourcedata!$C$34/G703*1000000))</f>
        <v>0</v>
      </c>
      <c r="P703" s="1">
        <f t="shared" si="1063"/>
        <v>0</v>
      </c>
      <c r="Q703" s="1">
        <f t="shared" si="1110"/>
        <v>0</v>
      </c>
      <c r="R703">
        <f t="shared" si="1116"/>
        <v>0</v>
      </c>
      <c r="S703">
        <f t="shared" si="1111"/>
        <v>0</v>
      </c>
      <c r="T703" s="1">
        <f t="shared" si="1064"/>
        <v>0</v>
      </c>
      <c r="U703" s="1" t="e">
        <f t="shared" si="1065"/>
        <v>#DIV/0!</v>
      </c>
      <c r="V703" s="1">
        <f t="shared" si="1066"/>
        <v>0</v>
      </c>
      <c r="W703" s="1" t="e">
        <f>IF(U703&gt;$D$1,Sourcedata!$B$90*(2*S703/1000000)/fluid_kinevisco,(S703*2/1000000)^(4/3)*epsilon^(1/3)/fluid_kinevisco)</f>
        <v>#DIV/0!</v>
      </c>
      <c r="X703" s="1" t="e">
        <f>2+0.6*W703^0.5*Sourcedata!$B$92^(1/3)</f>
        <v>#DIV/0!</v>
      </c>
      <c r="Y703" s="1" t="e">
        <f t="shared" si="1117"/>
        <v>#DIV/0!</v>
      </c>
      <c r="Z703" s="1" t="e">
        <f t="shared" si="1067"/>
        <v>#DIV/0!</v>
      </c>
      <c r="AA703" s="1">
        <f>IF(S703=0,0,Sourcedata!$C$13*EXP(2*Sourcedata!$C$28*Sourcedata!$C$10/Sourcedata!$C$12/Sourcedata!$C$34/S703*1000000))</f>
        <v>0</v>
      </c>
      <c r="AB703" s="1">
        <f t="shared" si="1068"/>
        <v>0</v>
      </c>
      <c r="AC703" s="1">
        <f t="shared" si="1118"/>
        <v>0</v>
      </c>
      <c r="AD703">
        <f t="shared" si="1119"/>
        <v>0</v>
      </c>
      <c r="AE703">
        <f t="shared" si="1112"/>
        <v>0</v>
      </c>
      <c r="AF703" s="1">
        <f t="shared" si="1069"/>
        <v>0</v>
      </c>
      <c r="AG703" s="1" t="e">
        <f t="shared" si="1070"/>
        <v>#DIV/0!</v>
      </c>
      <c r="AH703" s="1">
        <f t="shared" si="1071"/>
        <v>0</v>
      </c>
      <c r="AI703" s="1" t="e">
        <f>IF(AG703&gt;$D$1,Sourcedata!$B$90*(2*AE703/1000000)/fluid_kinevisco,(AE703*2/1000000)^(4/3)*epsilon^(1/3)/fluid_kinevisco)</f>
        <v>#DIV/0!</v>
      </c>
      <c r="AJ703" s="1" t="e">
        <f>2+0.6*AI703^0.5*Sourcedata!$B$92^(1/3)</f>
        <v>#DIV/0!</v>
      </c>
      <c r="AK703" s="1" t="e">
        <f t="shared" si="1120"/>
        <v>#DIV/0!</v>
      </c>
      <c r="AL703" s="1" t="e">
        <f t="shared" si="1072"/>
        <v>#DIV/0!</v>
      </c>
      <c r="AM703" s="1">
        <f>IF(AE703=0,0,Sourcedata!$C$13*EXP(2*Sourcedata!$C$28*Sourcedata!$C$10/Sourcedata!$C$12/Sourcedata!$C$34/AE703*1000000))</f>
        <v>0</v>
      </c>
      <c r="AN703" s="1">
        <f t="shared" si="1073"/>
        <v>0</v>
      </c>
      <c r="AO703" s="1">
        <f t="shared" si="1121"/>
        <v>0</v>
      </c>
      <c r="AP703">
        <f t="shared" si="1122"/>
        <v>0</v>
      </c>
      <c r="AQ703">
        <f t="shared" si="1113"/>
        <v>0</v>
      </c>
      <c r="AR703" s="1">
        <f t="shared" si="1074"/>
        <v>0</v>
      </c>
      <c r="AS703" s="1" t="e">
        <f t="shared" si="1075"/>
        <v>#DIV/0!</v>
      </c>
      <c r="AT703" s="1">
        <f t="shared" si="1076"/>
        <v>0</v>
      </c>
      <c r="AU703" s="1" t="e">
        <f>IF(AS703&gt;$D$1,Sourcedata!$B$90*(2*AQ703/1000000)/fluid_kinevisco,(AQ703*2/1000000)^(4/3)*epsilon^(1/3)/fluid_kinevisco)</f>
        <v>#DIV/0!</v>
      </c>
      <c r="AV703" s="1" t="e">
        <f>2+0.6*AU703^0.5*Sourcedata!$B$92^(1/3)</f>
        <v>#DIV/0!</v>
      </c>
      <c r="AW703" s="1" t="e">
        <f t="shared" si="1123"/>
        <v>#DIV/0!</v>
      </c>
      <c r="AX703" s="1" t="e">
        <f t="shared" si="1077"/>
        <v>#DIV/0!</v>
      </c>
      <c r="AY703" s="1">
        <f>IF(AQ703=0,0,Sourcedata!$C$13*EXP(2*Sourcedata!$C$28*Sourcedata!$C$10/Sourcedata!$C$12/Sourcedata!$C$34/AQ703*1000000))</f>
        <v>0</v>
      </c>
      <c r="AZ703" s="1">
        <f t="shared" si="1078"/>
        <v>0</v>
      </c>
      <c r="BA703" s="1">
        <f t="shared" si="1124"/>
        <v>0</v>
      </c>
      <c r="BB703">
        <f t="shared" si="1125"/>
        <v>0</v>
      </c>
      <c r="BC703">
        <f t="shared" si="1126"/>
        <v>0</v>
      </c>
      <c r="BD703" s="1">
        <f t="shared" si="1079"/>
        <v>0</v>
      </c>
      <c r="BE703" s="1" t="e">
        <f t="shared" si="1080"/>
        <v>#DIV/0!</v>
      </c>
      <c r="BF703" s="1">
        <f t="shared" si="1081"/>
        <v>0</v>
      </c>
      <c r="BG703" s="1" t="e">
        <f>IF(BE703&gt;$D$1,Sourcedata!$B$90*(2*BC703/1000000)/fluid_kinevisco,(BC703*2/1000000)^(4/3)*epsilon^(1/3)/fluid_kinevisco)</f>
        <v>#DIV/0!</v>
      </c>
      <c r="BH703" s="1" t="e">
        <f>2+0.6*BG703^0.5*Sourcedata!$B$92^(1/3)</f>
        <v>#DIV/0!</v>
      </c>
      <c r="BI703" s="1" t="e">
        <f t="shared" si="1127"/>
        <v>#DIV/0!</v>
      </c>
      <c r="BJ703" s="1" t="e">
        <f t="shared" si="1082"/>
        <v>#DIV/0!</v>
      </c>
      <c r="BK703" s="1">
        <f>IF(BC703=0,0,Sourcedata!$C$13*EXP(2*Sourcedata!$C$28*Sourcedata!$C$10/Sourcedata!$C$12/Sourcedata!$C$34/BC703*1000000))</f>
        <v>0</v>
      </c>
      <c r="BL703" s="1">
        <f t="shared" si="1083"/>
        <v>0</v>
      </c>
      <c r="BM703" s="1">
        <f t="shared" si="1128"/>
        <v>0</v>
      </c>
      <c r="BN703">
        <f t="shared" si="1129"/>
        <v>0</v>
      </c>
      <c r="BO703">
        <f t="shared" si="1130"/>
        <v>0</v>
      </c>
      <c r="BP703" s="1">
        <f t="shared" si="1084"/>
        <v>0</v>
      </c>
      <c r="BQ703" s="1" t="e">
        <f t="shared" si="1085"/>
        <v>#DIV/0!</v>
      </c>
      <c r="BR703" s="1">
        <f t="shared" si="1086"/>
        <v>0</v>
      </c>
      <c r="BS703" s="1" t="e">
        <f>IF(BQ703&gt;$D$1,Sourcedata!$B$90*(2*BO703/1000000)/fluid_kinevisco,(BO703*2/1000000)^(4/3)*epsilon^(1/3)/fluid_kinevisco)</f>
        <v>#DIV/0!</v>
      </c>
      <c r="BT703" s="1" t="e">
        <f>2+0.6*BS703^0.5*Sourcedata!$B$92^(1/3)</f>
        <v>#DIV/0!</v>
      </c>
      <c r="BU703" s="1" t="e">
        <f t="shared" si="1131"/>
        <v>#DIV/0!</v>
      </c>
      <c r="BV703" s="1" t="e">
        <f t="shared" si="1087"/>
        <v>#DIV/0!</v>
      </c>
      <c r="BW703" s="1">
        <f>IF(BO703=0,0,Sourcedata!$C$13*EXP(2*Sourcedata!$C$28*Sourcedata!$C$10/Sourcedata!$C$12/Sourcedata!$C$34/BO703*1000000))</f>
        <v>0</v>
      </c>
      <c r="BX703" s="1">
        <f t="shared" si="1088"/>
        <v>0</v>
      </c>
      <c r="BY703" s="1">
        <f t="shared" si="1132"/>
        <v>0</v>
      </c>
      <c r="BZ703">
        <f t="shared" si="1133"/>
        <v>0</v>
      </c>
      <c r="CA703">
        <f t="shared" si="1114"/>
        <v>0</v>
      </c>
      <c r="CB703" s="1">
        <f t="shared" si="1089"/>
        <v>0</v>
      </c>
      <c r="CC703" s="1" t="e">
        <f t="shared" si="1090"/>
        <v>#DIV/0!</v>
      </c>
      <c r="CD703" s="1">
        <f t="shared" si="1091"/>
        <v>0</v>
      </c>
      <c r="CE703" s="1" t="e">
        <f>IF(CC703&gt;$D$1,Sourcedata!$B$90*(2*CA703/1000000)/fluid_kinevisco,(CA703*2/1000000)^(4/3)*epsilon^(1/3)/fluid_kinevisco)</f>
        <v>#DIV/0!</v>
      </c>
      <c r="CF703" s="1" t="e">
        <f>2+0.6*CE703^0.5*Sourcedata!$B$92^(1/3)</f>
        <v>#DIV/0!</v>
      </c>
      <c r="CG703" s="1" t="e">
        <f t="shared" si="1134"/>
        <v>#DIV/0!</v>
      </c>
      <c r="CH703" s="1" t="e">
        <f t="shared" si="1092"/>
        <v>#DIV/0!</v>
      </c>
      <c r="CI703" s="1">
        <f>IF(CA703=0,0,Sourcedata!$C$13*EXP(2*Sourcedata!$C$28*Sourcedata!$C$10/Sourcedata!$C$12/Sourcedata!$C$34/CA703*1000000))</f>
        <v>0</v>
      </c>
      <c r="CJ703" s="1">
        <f t="shared" si="1093"/>
        <v>0</v>
      </c>
      <c r="CK703" s="1">
        <f t="shared" si="1135"/>
        <v>0</v>
      </c>
      <c r="CL703">
        <f t="shared" si="1115"/>
        <v>0</v>
      </c>
      <c r="CM703">
        <f t="shared" si="1136"/>
        <v>14.870530153157402</v>
      </c>
      <c r="CN703" s="1">
        <f t="shared" si="1094"/>
        <v>1.4543612491361592E-4</v>
      </c>
      <c r="CO703" s="1">
        <f t="shared" si="1095"/>
        <v>0.12158247541360855</v>
      </c>
      <c r="CP703" s="1">
        <f t="shared" si="1096"/>
        <v>1.2908743026008241E-6</v>
      </c>
      <c r="CQ703" s="1">
        <f>IF(CO703&gt;$D$1,Sourcedata!$B$90*(2*CM703/1000000)/fluid_kinevisco,(CM703*2/1000000)^(4/3)*epsilon^(1/3)/fluid_kinevisco)</f>
        <v>6.9803879499601637E-2</v>
      </c>
      <c r="CR703" s="1">
        <f>2+0.6*CQ703^0.5*Sourcedata!$B$92^(1/3)</f>
        <v>3.6560158943930636</v>
      </c>
      <c r="CS703" s="1">
        <f t="shared" si="1137"/>
        <v>8.134827956280569</v>
      </c>
      <c r="CT703" s="1">
        <f t="shared" si="1097"/>
        <v>4.3661471082313534</v>
      </c>
      <c r="CU703" s="1">
        <f>IF(CM703=0,0,Sourcedata!$C$13*EXP(2*Sourcedata!$C$28*Sourcedata!$C$10/Sourcedata!$C$12/Sourcedata!$C$34/CM703*1000000))</f>
        <v>1.5003586094208168</v>
      </c>
      <c r="CV703" s="1">
        <f t="shared" si="1098"/>
        <v>-1.2112290029592139E-9</v>
      </c>
      <c r="CW703" s="1">
        <f t="shared" si="1138"/>
        <v>1.090106102663265E-9</v>
      </c>
      <c r="CX703">
        <f t="shared" si="1139"/>
        <v>6.5767199860128172E-8</v>
      </c>
      <c r="CY703">
        <f t="shared" si="1140"/>
        <v>31.772284800871965</v>
      </c>
      <c r="CZ703" s="1">
        <f t="shared" si="1099"/>
        <v>6.6392081424143309E-4</v>
      </c>
      <c r="DA703" s="1">
        <f t="shared" si="1100"/>
        <v>0.25818383839206277</v>
      </c>
      <c r="DB703" s="1">
        <f t="shared" si="1101"/>
        <v>2.975624663968609E-6</v>
      </c>
      <c r="DC703" s="1">
        <f>IF(DA703&gt;$D$1,Sourcedata!$B$90*(2*CY703/1000000)/fluid_kinevisco,(CY703*2/1000000)^(4/3)*epsilon^(1/3)/fluid_kinevisco)</f>
        <v>0.19209182677001804</v>
      </c>
      <c r="DD703" s="1">
        <f>2+0.6*DC703^0.5*Sourcedata!$B$92^(1/3)</f>
        <v>4.7471296991097915</v>
      </c>
      <c r="DE703" s="1">
        <f t="shared" si="1141"/>
        <v>13.385892871993821</v>
      </c>
      <c r="DF703" s="1">
        <f t="shared" si="1102"/>
        <v>7.1845130306692813</v>
      </c>
      <c r="DG703" s="1">
        <f>IF(CY703=0,0,Sourcedata!$C$13*EXP(2*Sourcedata!$C$28*Sourcedata!$C$10/Sourcedata!$C$12/Sourcedata!$C$34/CY703*1000000))</f>
        <v>1.5001678309626469</v>
      </c>
      <c r="DH703" s="1">
        <f t="shared" si="1103"/>
        <v>-1.9443360101877739E-9</v>
      </c>
      <c r="DI703" s="1">
        <f t="shared" si="1142"/>
        <v>1.7499024091689522E-9</v>
      </c>
      <c r="DJ703">
        <f t="shared" si="1143"/>
        <v>3.7122019797025722E-7</v>
      </c>
      <c r="DK703">
        <f t="shared" si="1144"/>
        <v>45.251567338982106</v>
      </c>
      <c r="DL703" s="1">
        <f t="shared" si="1104"/>
        <v>1.3467489409642298E-3</v>
      </c>
      <c r="DM703" s="1">
        <f t="shared" si="1105"/>
        <v>0.36477971132730241</v>
      </c>
      <c r="DN703" s="1">
        <f t="shared" si="1106"/>
        <v>4.3905795165881091E-6</v>
      </c>
      <c r="DO703" s="1">
        <f>IF(DM703&gt;$D$1,Sourcedata!$B$90*(2*DK703/1000000)/fluid_kinevisco,(DK703*2/1000000)^(4/3)*epsilon^(1/3)/fluid_kinevisco)</f>
        <v>0.30781453662284797</v>
      </c>
      <c r="DP703" s="1">
        <f>2+0.6*DO703^0.5*Sourcedata!$B$92^(1/3)</f>
        <v>5.4775171748357101</v>
      </c>
      <c r="DQ703" s="1">
        <f t="shared" si="1145"/>
        <v>16.522656486363044</v>
      </c>
      <c r="DR703" s="1">
        <f t="shared" si="1107"/>
        <v>8.8680853763523526</v>
      </c>
      <c r="DS703" s="1">
        <f>IF(DK703=0,0,Sourcedata!$C$13*EXP(2*Sourcedata!$C$28*Sourcedata!$C$10/Sourcedata!$C$12/Sourcedata!$C$34/DK703*1000000))</f>
        <v>1.5001178364552181</v>
      </c>
      <c r="DT703" s="1">
        <f t="shared" si="1108"/>
        <v>-2.012120780153064E-9</v>
      </c>
      <c r="DU703" s="1">
        <f t="shared" si="1146"/>
        <v>1.8109087021377119E-9</v>
      </c>
      <c r="DV703">
        <f t="shared" si="1147"/>
        <v>6.7537777793042544E-7</v>
      </c>
      <c r="DX703" s="26">
        <f t="shared" si="1056"/>
        <v>2.3906154364348785E-5</v>
      </c>
      <c r="DY703">
        <f t="shared" si="1045"/>
        <v>0.17524999999999769</v>
      </c>
      <c r="DZ703" s="1">
        <f t="shared" si="1046"/>
        <v>1.0938456356512125</v>
      </c>
      <c r="EA703" s="1">
        <f t="shared" si="1057"/>
        <v>23.906154364348787</v>
      </c>
      <c r="EB703" s="1">
        <f t="shared" si="1050"/>
        <v>0</v>
      </c>
      <c r="EC703" s="1"/>
      <c r="ED703" s="1">
        <f t="shared" si="1051"/>
        <v>25</v>
      </c>
      <c r="EE703" s="1">
        <f t="shared" si="1052"/>
        <v>23.906154364348787</v>
      </c>
      <c r="EF703">
        <f t="shared" si="1047"/>
        <v>95.624617457395146</v>
      </c>
      <c r="EG703">
        <f t="shared" si="1048"/>
        <v>0</v>
      </c>
      <c r="EH703" s="1"/>
      <c r="EI703">
        <f t="shared" si="1049"/>
        <v>95.624617457395146</v>
      </c>
      <c r="EK703">
        <f t="shared" si="1053"/>
        <v>0.17524999999999769</v>
      </c>
      <c r="EL703">
        <f t="shared" si="1054"/>
        <v>0.18</v>
      </c>
      <c r="EM703">
        <f t="shared" si="1055"/>
        <v>95.624617457395146</v>
      </c>
    </row>
    <row r="704" spans="6:143" x14ac:dyDescent="0.2">
      <c r="F704">
        <f>F703+Sourcedata!$C$36*3600/4000</f>
        <v>628.19999999999175</v>
      </c>
      <c r="G704">
        <f t="shared" si="1109"/>
        <v>0</v>
      </c>
      <c r="H704" s="1">
        <f t="shared" si="1058"/>
        <v>0</v>
      </c>
      <c r="I704" s="1" t="e">
        <f t="shared" si="1059"/>
        <v>#DIV/0!</v>
      </c>
      <c r="J704" s="1">
        <f t="shared" si="1060"/>
        <v>0</v>
      </c>
      <c r="K704" s="1" t="e">
        <f>IF(I704&gt;$D$1,Sourcedata!$B$90*(2*G704/1000000)/fluid_kinevisco,(G704*2/1000000)^(4/3)*epsilon^(1/3)/fluid_kinevisco)</f>
        <v>#DIV/0!</v>
      </c>
      <c r="L704" s="1" t="e">
        <f>2+0.6*K704^0.5*Sourcedata!$B$92^(1/3)</f>
        <v>#DIV/0!</v>
      </c>
      <c r="M704" s="1" t="e">
        <f t="shared" si="1061"/>
        <v>#DIV/0!</v>
      </c>
      <c r="N704" s="1" t="e">
        <f t="shared" si="1062"/>
        <v>#DIV/0!</v>
      </c>
      <c r="O704" s="1">
        <f>IF(G704=0,0,Sourcedata!$C$13*EXP(2*Sourcedata!$C$28*Sourcedata!$C$10/Sourcedata!$C$12/Sourcedata!$C$34/G704*1000000))</f>
        <v>0</v>
      </c>
      <c r="P704" s="1">
        <f t="shared" si="1063"/>
        <v>0</v>
      </c>
      <c r="Q704" s="1">
        <f t="shared" si="1110"/>
        <v>0</v>
      </c>
      <c r="R704">
        <f t="shared" si="1116"/>
        <v>0</v>
      </c>
      <c r="S704">
        <f t="shared" si="1111"/>
        <v>0</v>
      </c>
      <c r="T704" s="1">
        <f t="shared" si="1064"/>
        <v>0</v>
      </c>
      <c r="U704" s="1" t="e">
        <f t="shared" si="1065"/>
        <v>#DIV/0!</v>
      </c>
      <c r="V704" s="1">
        <f t="shared" si="1066"/>
        <v>0</v>
      </c>
      <c r="W704" s="1" t="e">
        <f>IF(U704&gt;$D$1,Sourcedata!$B$90*(2*S704/1000000)/fluid_kinevisco,(S704*2/1000000)^(4/3)*epsilon^(1/3)/fluid_kinevisco)</f>
        <v>#DIV/0!</v>
      </c>
      <c r="X704" s="1" t="e">
        <f>2+0.6*W704^0.5*Sourcedata!$B$92^(1/3)</f>
        <v>#DIV/0!</v>
      </c>
      <c r="Y704" s="1" t="e">
        <f t="shared" si="1117"/>
        <v>#DIV/0!</v>
      </c>
      <c r="Z704" s="1" t="e">
        <f t="shared" si="1067"/>
        <v>#DIV/0!</v>
      </c>
      <c r="AA704" s="1">
        <f>IF(S704=0,0,Sourcedata!$C$13*EXP(2*Sourcedata!$C$28*Sourcedata!$C$10/Sourcedata!$C$12/Sourcedata!$C$34/S704*1000000))</f>
        <v>0</v>
      </c>
      <c r="AB704" s="1">
        <f t="shared" si="1068"/>
        <v>0</v>
      </c>
      <c r="AC704" s="1">
        <f t="shared" si="1118"/>
        <v>0</v>
      </c>
      <c r="AD704">
        <f t="shared" si="1119"/>
        <v>0</v>
      </c>
      <c r="AE704">
        <f t="shared" si="1112"/>
        <v>0</v>
      </c>
      <c r="AF704" s="1">
        <f t="shared" si="1069"/>
        <v>0</v>
      </c>
      <c r="AG704" s="1" t="e">
        <f t="shared" si="1070"/>
        <v>#DIV/0!</v>
      </c>
      <c r="AH704" s="1">
        <f t="shared" si="1071"/>
        <v>0</v>
      </c>
      <c r="AI704" s="1" t="e">
        <f>IF(AG704&gt;$D$1,Sourcedata!$B$90*(2*AE704/1000000)/fluid_kinevisco,(AE704*2/1000000)^(4/3)*epsilon^(1/3)/fluid_kinevisco)</f>
        <v>#DIV/0!</v>
      </c>
      <c r="AJ704" s="1" t="e">
        <f>2+0.6*AI704^0.5*Sourcedata!$B$92^(1/3)</f>
        <v>#DIV/0!</v>
      </c>
      <c r="AK704" s="1" t="e">
        <f t="shared" si="1120"/>
        <v>#DIV/0!</v>
      </c>
      <c r="AL704" s="1" t="e">
        <f t="shared" si="1072"/>
        <v>#DIV/0!</v>
      </c>
      <c r="AM704" s="1">
        <f>IF(AE704=0,0,Sourcedata!$C$13*EXP(2*Sourcedata!$C$28*Sourcedata!$C$10/Sourcedata!$C$12/Sourcedata!$C$34/AE704*1000000))</f>
        <v>0</v>
      </c>
      <c r="AN704" s="1">
        <f t="shared" si="1073"/>
        <v>0</v>
      </c>
      <c r="AO704" s="1">
        <f t="shared" si="1121"/>
        <v>0</v>
      </c>
      <c r="AP704">
        <f t="shared" si="1122"/>
        <v>0</v>
      </c>
      <c r="AQ704">
        <f t="shared" si="1113"/>
        <v>0</v>
      </c>
      <c r="AR704" s="1">
        <f t="shared" si="1074"/>
        <v>0</v>
      </c>
      <c r="AS704" s="1" t="e">
        <f t="shared" si="1075"/>
        <v>#DIV/0!</v>
      </c>
      <c r="AT704" s="1">
        <f t="shared" si="1076"/>
        <v>0</v>
      </c>
      <c r="AU704" s="1" t="e">
        <f>IF(AS704&gt;$D$1,Sourcedata!$B$90*(2*AQ704/1000000)/fluid_kinevisco,(AQ704*2/1000000)^(4/3)*epsilon^(1/3)/fluid_kinevisco)</f>
        <v>#DIV/0!</v>
      </c>
      <c r="AV704" s="1" t="e">
        <f>2+0.6*AU704^0.5*Sourcedata!$B$92^(1/3)</f>
        <v>#DIV/0!</v>
      </c>
      <c r="AW704" s="1" t="e">
        <f t="shared" si="1123"/>
        <v>#DIV/0!</v>
      </c>
      <c r="AX704" s="1" t="e">
        <f t="shared" si="1077"/>
        <v>#DIV/0!</v>
      </c>
      <c r="AY704" s="1">
        <f>IF(AQ704=0,0,Sourcedata!$C$13*EXP(2*Sourcedata!$C$28*Sourcedata!$C$10/Sourcedata!$C$12/Sourcedata!$C$34/AQ704*1000000))</f>
        <v>0</v>
      </c>
      <c r="AZ704" s="1">
        <f t="shared" si="1078"/>
        <v>0</v>
      </c>
      <c r="BA704" s="1">
        <f t="shared" si="1124"/>
        <v>0</v>
      </c>
      <c r="BB704">
        <f t="shared" si="1125"/>
        <v>0</v>
      </c>
      <c r="BC704">
        <f t="shared" si="1126"/>
        <v>0</v>
      </c>
      <c r="BD704" s="1">
        <f t="shared" si="1079"/>
        <v>0</v>
      </c>
      <c r="BE704" s="1" t="e">
        <f t="shared" si="1080"/>
        <v>#DIV/0!</v>
      </c>
      <c r="BF704" s="1">
        <f t="shared" si="1081"/>
        <v>0</v>
      </c>
      <c r="BG704" s="1" t="e">
        <f>IF(BE704&gt;$D$1,Sourcedata!$B$90*(2*BC704/1000000)/fluid_kinevisco,(BC704*2/1000000)^(4/3)*epsilon^(1/3)/fluid_kinevisco)</f>
        <v>#DIV/0!</v>
      </c>
      <c r="BH704" s="1" t="e">
        <f>2+0.6*BG704^0.5*Sourcedata!$B$92^(1/3)</f>
        <v>#DIV/0!</v>
      </c>
      <c r="BI704" s="1" t="e">
        <f t="shared" si="1127"/>
        <v>#DIV/0!</v>
      </c>
      <c r="BJ704" s="1" t="e">
        <f t="shared" si="1082"/>
        <v>#DIV/0!</v>
      </c>
      <c r="BK704" s="1">
        <f>IF(BC704=0,0,Sourcedata!$C$13*EXP(2*Sourcedata!$C$28*Sourcedata!$C$10/Sourcedata!$C$12/Sourcedata!$C$34/BC704*1000000))</f>
        <v>0</v>
      </c>
      <c r="BL704" s="1">
        <f t="shared" si="1083"/>
        <v>0</v>
      </c>
      <c r="BM704" s="1">
        <f t="shared" si="1128"/>
        <v>0</v>
      </c>
      <c r="BN704">
        <f t="shared" si="1129"/>
        <v>0</v>
      </c>
      <c r="BO704">
        <f t="shared" si="1130"/>
        <v>0</v>
      </c>
      <c r="BP704" s="1">
        <f t="shared" si="1084"/>
        <v>0</v>
      </c>
      <c r="BQ704" s="1" t="e">
        <f t="shared" si="1085"/>
        <v>#DIV/0!</v>
      </c>
      <c r="BR704" s="1">
        <f t="shared" si="1086"/>
        <v>0</v>
      </c>
      <c r="BS704" s="1" t="e">
        <f>IF(BQ704&gt;$D$1,Sourcedata!$B$90*(2*BO704/1000000)/fluid_kinevisco,(BO704*2/1000000)^(4/3)*epsilon^(1/3)/fluid_kinevisco)</f>
        <v>#DIV/0!</v>
      </c>
      <c r="BT704" s="1" t="e">
        <f>2+0.6*BS704^0.5*Sourcedata!$B$92^(1/3)</f>
        <v>#DIV/0!</v>
      </c>
      <c r="BU704" s="1" t="e">
        <f t="shared" si="1131"/>
        <v>#DIV/0!</v>
      </c>
      <c r="BV704" s="1" t="e">
        <f t="shared" si="1087"/>
        <v>#DIV/0!</v>
      </c>
      <c r="BW704" s="1">
        <f>IF(BO704=0,0,Sourcedata!$C$13*EXP(2*Sourcedata!$C$28*Sourcedata!$C$10/Sourcedata!$C$12/Sourcedata!$C$34/BO704*1000000))</f>
        <v>0</v>
      </c>
      <c r="BX704" s="1">
        <f t="shared" si="1088"/>
        <v>0</v>
      </c>
      <c r="BY704" s="1">
        <f t="shared" si="1132"/>
        <v>0</v>
      </c>
      <c r="BZ704">
        <f t="shared" si="1133"/>
        <v>0</v>
      </c>
      <c r="CA704">
        <f t="shared" si="1114"/>
        <v>0</v>
      </c>
      <c r="CB704" s="1">
        <f t="shared" si="1089"/>
        <v>0</v>
      </c>
      <c r="CC704" s="1" t="e">
        <f t="shared" si="1090"/>
        <v>#DIV/0!</v>
      </c>
      <c r="CD704" s="1">
        <f t="shared" si="1091"/>
        <v>0</v>
      </c>
      <c r="CE704" s="1" t="e">
        <f>IF(CC704&gt;$D$1,Sourcedata!$B$90*(2*CA704/1000000)/fluid_kinevisco,(CA704*2/1000000)^(4/3)*epsilon^(1/3)/fluid_kinevisco)</f>
        <v>#DIV/0!</v>
      </c>
      <c r="CF704" s="1" t="e">
        <f>2+0.6*CE704^0.5*Sourcedata!$B$92^(1/3)</f>
        <v>#DIV/0!</v>
      </c>
      <c r="CG704" s="1" t="e">
        <f t="shared" si="1134"/>
        <v>#DIV/0!</v>
      </c>
      <c r="CH704" s="1" t="e">
        <f t="shared" si="1092"/>
        <v>#DIV/0!</v>
      </c>
      <c r="CI704" s="1">
        <f>IF(CA704=0,0,Sourcedata!$C$13*EXP(2*Sourcedata!$C$28*Sourcedata!$C$10/Sourcedata!$C$12/Sourcedata!$C$34/CA704*1000000))</f>
        <v>0</v>
      </c>
      <c r="CJ704" s="1">
        <f t="shared" si="1093"/>
        <v>0</v>
      </c>
      <c r="CK704" s="1">
        <f t="shared" si="1135"/>
        <v>0</v>
      </c>
      <c r="CL704">
        <f t="shared" si="1115"/>
        <v>0</v>
      </c>
      <c r="CM704">
        <f t="shared" si="1136"/>
        <v>14.787911189818573</v>
      </c>
      <c r="CN704" s="1">
        <f t="shared" si="1094"/>
        <v>1.4382456129152107E-4</v>
      </c>
      <c r="CO704" s="1">
        <f t="shared" si="1095"/>
        <v>0.12090928938161614</v>
      </c>
      <c r="CP704" s="1">
        <f t="shared" si="1096"/>
        <v>1.2829873529742642E-6</v>
      </c>
      <c r="CQ704" s="1">
        <f>IF(CO704&gt;$D$1,Sourcedata!$B$90*(2*CM704/1000000)/fluid_kinevisco,(CM704*2/1000000)^(4/3)*epsilon^(1/3)/fluid_kinevisco)</f>
        <v>6.9287262427993448E-2</v>
      </c>
      <c r="CR704" s="1">
        <f>2+0.6*CQ704^0.5*Sourcedata!$B$92^(1/3)</f>
        <v>3.6498764440815346</v>
      </c>
      <c r="CS704" s="1">
        <f t="shared" si="1137"/>
        <v>8.1032393377578273</v>
      </c>
      <c r="CT704" s="1">
        <f t="shared" si="1097"/>
        <v>4.3491927785076854</v>
      </c>
      <c r="CU704" s="1">
        <f>IF(CM704=0,0,Sourcedata!$C$13*EXP(2*Sourcedata!$C$28*Sourcedata!$C$10/Sourcedata!$C$12/Sourcedata!$C$34/CM704*1000000))</f>
        <v>1.5003606131858744</v>
      </c>
      <c r="CV704" s="1">
        <f t="shared" si="1098"/>
        <v>-1.2024742877609802E-9</v>
      </c>
      <c r="CW704" s="1">
        <f t="shared" si="1138"/>
        <v>1.082226858984855E-9</v>
      </c>
      <c r="CX704">
        <f t="shared" si="1139"/>
        <v>6.4677093757464901E-8</v>
      </c>
      <c r="CY704">
        <f t="shared" si="1140"/>
        <v>31.72228214326757</v>
      </c>
      <c r="CZ704" s="1">
        <f t="shared" si="1099"/>
        <v>6.618327250592584E-4</v>
      </c>
      <c r="DA704" s="1">
        <f t="shared" si="1100"/>
        <v>0.25778386180764551</v>
      </c>
      <c r="DB704" s="1">
        <f t="shared" si="1101"/>
        <v>2.970473785729878E-6</v>
      </c>
      <c r="DC704" s="1">
        <f>IF(DA704&gt;$D$1,Sourcedata!$B$90*(2*CY704/1000000)/fluid_kinevisco,(CY704*2/1000000)^(4/3)*epsilon^(1/3)/fluid_kinevisco)</f>
        <v>0.19168885159290805</v>
      </c>
      <c r="DD704" s="1">
        <f>2+0.6*DC704^0.5*Sourcedata!$B$92^(1/3)</f>
        <v>4.7442466866155213</v>
      </c>
      <c r="DE704" s="1">
        <f t="shared" si="1141"/>
        <v>13.372948009960165</v>
      </c>
      <c r="DF704" s="1">
        <f t="shared" si="1102"/>
        <v>7.1775652289163174</v>
      </c>
      <c r="DG704" s="1">
        <f>IF(CY704=0,0,Sourcedata!$C$13*EXP(2*Sourcedata!$C$28*Sourcedata!$C$10/Sourcedata!$C$12/Sourcedata!$C$34/CY704*1000000))</f>
        <v>1.5001680955231955</v>
      </c>
      <c r="DH704" s="1">
        <f t="shared" si="1103"/>
        <v>-1.9400906235944368E-9</v>
      </c>
      <c r="DI704" s="1">
        <f t="shared" si="1142"/>
        <v>1.746081561234949E-9</v>
      </c>
      <c r="DJ704">
        <f t="shared" si="1143"/>
        <v>3.6947029556108828E-7</v>
      </c>
      <c r="DK704">
        <f t="shared" si="1144"/>
        <v>45.211086386045586</v>
      </c>
      <c r="DL704" s="1">
        <f t="shared" si="1104"/>
        <v>1.3443404809437432E-3</v>
      </c>
      <c r="DM704" s="1">
        <f t="shared" si="1105"/>
        <v>0.36446365849084494</v>
      </c>
      <c r="DN704" s="1">
        <f t="shared" si="1106"/>
        <v>4.3862592335271904E-6</v>
      </c>
      <c r="DO704" s="1">
        <f>IF(DM704&gt;$D$1,Sourcedata!$B$90*(2*DK704/1000000)/fluid_kinevisco,(DK704*2/1000000)^(4/3)*epsilon^(1/3)/fluid_kinevisco)</f>
        <v>0.30744744016469894</v>
      </c>
      <c r="DP704" s="1">
        <f>2+0.6*DO704^0.5*Sourcedata!$B$92^(1/3)</f>
        <v>5.4754429305692014</v>
      </c>
      <c r="DQ704" s="1">
        <f t="shared" si="1145"/>
        <v>16.514129344179157</v>
      </c>
      <c r="DR704" s="1">
        <f t="shared" si="1107"/>
        <v>8.8635086652789603</v>
      </c>
      <c r="DS704" s="1">
        <f>IF(DK704=0,0,Sourcedata!$C$13*EXP(2*Sourcedata!$C$28*Sourcedata!$C$10/Sourcedata!$C$12/Sourcedata!$C$34/DK704*1000000))</f>
        <v>1.5001179419673814</v>
      </c>
      <c r="DT704" s="1">
        <f t="shared" si="1108"/>
        <v>-2.0095526074381404E-9</v>
      </c>
      <c r="DU704" s="1">
        <f t="shared" si="1146"/>
        <v>1.8085973466942805E-9</v>
      </c>
      <c r="DV704">
        <f t="shared" si="1147"/>
        <v>6.7356686922828775E-7</v>
      </c>
      <c r="DX704" s="26">
        <f t="shared" si="1056"/>
        <v>2.3910749145113338E-5</v>
      </c>
      <c r="DY704">
        <f t="shared" si="1045"/>
        <v>0.17549999999999769</v>
      </c>
      <c r="DZ704" s="1">
        <f t="shared" si="1046"/>
        <v>1.0892508548866617</v>
      </c>
      <c r="EA704" s="1">
        <f t="shared" si="1057"/>
        <v>23.910749145113339</v>
      </c>
      <c r="EB704" s="1">
        <f t="shared" si="1050"/>
        <v>0</v>
      </c>
      <c r="EC704" s="1"/>
      <c r="ED704" s="1">
        <f t="shared" si="1051"/>
        <v>25</v>
      </c>
      <c r="EE704" s="1">
        <f t="shared" si="1052"/>
        <v>23.910749145113339</v>
      </c>
      <c r="EF704">
        <f t="shared" si="1047"/>
        <v>95.642996580453357</v>
      </c>
      <c r="EG704">
        <f t="shared" si="1048"/>
        <v>0</v>
      </c>
      <c r="EH704" s="1"/>
      <c r="EI704">
        <f t="shared" si="1049"/>
        <v>95.642996580453357</v>
      </c>
      <c r="EK704">
        <f t="shared" si="1053"/>
        <v>0.17549999999999769</v>
      </c>
      <c r="EL704">
        <f t="shared" si="1054"/>
        <v>0.18</v>
      </c>
      <c r="EM704">
        <f t="shared" si="1055"/>
        <v>95.642996580453357</v>
      </c>
    </row>
    <row r="705" spans="6:143" x14ac:dyDescent="0.2">
      <c r="F705">
        <f>F704+Sourcedata!$C$36*3600/4000</f>
        <v>629.09999999999172</v>
      </c>
      <c r="G705">
        <f t="shared" si="1109"/>
        <v>0</v>
      </c>
      <c r="H705" s="1">
        <f t="shared" si="1058"/>
        <v>0</v>
      </c>
      <c r="I705" s="1" t="e">
        <f t="shared" si="1059"/>
        <v>#DIV/0!</v>
      </c>
      <c r="J705" s="1">
        <f t="shared" si="1060"/>
        <v>0</v>
      </c>
      <c r="K705" s="1" t="e">
        <f>IF(I705&gt;$D$1,Sourcedata!$B$90*(2*G705/1000000)/fluid_kinevisco,(G705*2/1000000)^(4/3)*epsilon^(1/3)/fluid_kinevisco)</f>
        <v>#DIV/0!</v>
      </c>
      <c r="L705" s="1" t="e">
        <f>2+0.6*K705^0.5*Sourcedata!$B$92^(1/3)</f>
        <v>#DIV/0!</v>
      </c>
      <c r="M705" s="1" t="e">
        <f t="shared" si="1061"/>
        <v>#DIV/0!</v>
      </c>
      <c r="N705" s="1" t="e">
        <f t="shared" si="1062"/>
        <v>#DIV/0!</v>
      </c>
      <c r="O705" s="1">
        <f>IF(G705=0,0,Sourcedata!$C$13*EXP(2*Sourcedata!$C$28*Sourcedata!$C$10/Sourcedata!$C$12/Sourcedata!$C$34/G705*1000000))</f>
        <v>0</v>
      </c>
      <c r="P705" s="1">
        <f t="shared" si="1063"/>
        <v>0</v>
      </c>
      <c r="Q705" s="1">
        <f t="shared" si="1110"/>
        <v>0</v>
      </c>
      <c r="R705">
        <f t="shared" si="1116"/>
        <v>0</v>
      </c>
      <c r="S705">
        <f t="shared" si="1111"/>
        <v>0</v>
      </c>
      <c r="T705" s="1">
        <f t="shared" si="1064"/>
        <v>0</v>
      </c>
      <c r="U705" s="1" t="e">
        <f t="shared" si="1065"/>
        <v>#DIV/0!</v>
      </c>
      <c r="V705" s="1">
        <f t="shared" si="1066"/>
        <v>0</v>
      </c>
      <c r="W705" s="1" t="e">
        <f>IF(U705&gt;$D$1,Sourcedata!$B$90*(2*S705/1000000)/fluid_kinevisco,(S705*2/1000000)^(4/3)*epsilon^(1/3)/fluid_kinevisco)</f>
        <v>#DIV/0!</v>
      </c>
      <c r="X705" s="1" t="e">
        <f>2+0.6*W705^0.5*Sourcedata!$B$92^(1/3)</f>
        <v>#DIV/0!</v>
      </c>
      <c r="Y705" s="1" t="e">
        <f t="shared" si="1117"/>
        <v>#DIV/0!</v>
      </c>
      <c r="Z705" s="1" t="e">
        <f t="shared" si="1067"/>
        <v>#DIV/0!</v>
      </c>
      <c r="AA705" s="1">
        <f>IF(S705=0,0,Sourcedata!$C$13*EXP(2*Sourcedata!$C$28*Sourcedata!$C$10/Sourcedata!$C$12/Sourcedata!$C$34/S705*1000000))</f>
        <v>0</v>
      </c>
      <c r="AB705" s="1">
        <f t="shared" si="1068"/>
        <v>0</v>
      </c>
      <c r="AC705" s="1">
        <f t="shared" si="1118"/>
        <v>0</v>
      </c>
      <c r="AD705">
        <f t="shared" si="1119"/>
        <v>0</v>
      </c>
      <c r="AE705">
        <f t="shared" si="1112"/>
        <v>0</v>
      </c>
      <c r="AF705" s="1">
        <f t="shared" si="1069"/>
        <v>0</v>
      </c>
      <c r="AG705" s="1" t="e">
        <f t="shared" si="1070"/>
        <v>#DIV/0!</v>
      </c>
      <c r="AH705" s="1">
        <f t="shared" si="1071"/>
        <v>0</v>
      </c>
      <c r="AI705" s="1" t="e">
        <f>IF(AG705&gt;$D$1,Sourcedata!$B$90*(2*AE705/1000000)/fluid_kinevisco,(AE705*2/1000000)^(4/3)*epsilon^(1/3)/fluid_kinevisco)</f>
        <v>#DIV/0!</v>
      </c>
      <c r="AJ705" s="1" t="e">
        <f>2+0.6*AI705^0.5*Sourcedata!$B$92^(1/3)</f>
        <v>#DIV/0!</v>
      </c>
      <c r="AK705" s="1" t="e">
        <f t="shared" si="1120"/>
        <v>#DIV/0!</v>
      </c>
      <c r="AL705" s="1" t="e">
        <f t="shared" si="1072"/>
        <v>#DIV/0!</v>
      </c>
      <c r="AM705" s="1">
        <f>IF(AE705=0,0,Sourcedata!$C$13*EXP(2*Sourcedata!$C$28*Sourcedata!$C$10/Sourcedata!$C$12/Sourcedata!$C$34/AE705*1000000))</f>
        <v>0</v>
      </c>
      <c r="AN705" s="1">
        <f t="shared" si="1073"/>
        <v>0</v>
      </c>
      <c r="AO705" s="1">
        <f t="shared" si="1121"/>
        <v>0</v>
      </c>
      <c r="AP705">
        <f t="shared" si="1122"/>
        <v>0</v>
      </c>
      <c r="AQ705">
        <f t="shared" si="1113"/>
        <v>0</v>
      </c>
      <c r="AR705" s="1">
        <f t="shared" si="1074"/>
        <v>0</v>
      </c>
      <c r="AS705" s="1" t="e">
        <f t="shared" si="1075"/>
        <v>#DIV/0!</v>
      </c>
      <c r="AT705" s="1">
        <f t="shared" si="1076"/>
        <v>0</v>
      </c>
      <c r="AU705" s="1" t="e">
        <f>IF(AS705&gt;$D$1,Sourcedata!$B$90*(2*AQ705/1000000)/fluid_kinevisco,(AQ705*2/1000000)^(4/3)*epsilon^(1/3)/fluid_kinevisco)</f>
        <v>#DIV/0!</v>
      </c>
      <c r="AV705" s="1" t="e">
        <f>2+0.6*AU705^0.5*Sourcedata!$B$92^(1/3)</f>
        <v>#DIV/0!</v>
      </c>
      <c r="AW705" s="1" t="e">
        <f t="shared" si="1123"/>
        <v>#DIV/0!</v>
      </c>
      <c r="AX705" s="1" t="e">
        <f t="shared" si="1077"/>
        <v>#DIV/0!</v>
      </c>
      <c r="AY705" s="1">
        <f>IF(AQ705=0,0,Sourcedata!$C$13*EXP(2*Sourcedata!$C$28*Sourcedata!$C$10/Sourcedata!$C$12/Sourcedata!$C$34/AQ705*1000000))</f>
        <v>0</v>
      </c>
      <c r="AZ705" s="1">
        <f t="shared" si="1078"/>
        <v>0</v>
      </c>
      <c r="BA705" s="1">
        <f t="shared" si="1124"/>
        <v>0</v>
      </c>
      <c r="BB705">
        <f t="shared" si="1125"/>
        <v>0</v>
      </c>
      <c r="BC705">
        <f t="shared" si="1126"/>
        <v>0</v>
      </c>
      <c r="BD705" s="1">
        <f t="shared" si="1079"/>
        <v>0</v>
      </c>
      <c r="BE705" s="1" t="e">
        <f t="shared" si="1080"/>
        <v>#DIV/0!</v>
      </c>
      <c r="BF705" s="1">
        <f t="shared" si="1081"/>
        <v>0</v>
      </c>
      <c r="BG705" s="1" t="e">
        <f>IF(BE705&gt;$D$1,Sourcedata!$B$90*(2*BC705/1000000)/fluid_kinevisco,(BC705*2/1000000)^(4/3)*epsilon^(1/3)/fluid_kinevisco)</f>
        <v>#DIV/0!</v>
      </c>
      <c r="BH705" s="1" t="e">
        <f>2+0.6*BG705^0.5*Sourcedata!$B$92^(1/3)</f>
        <v>#DIV/0!</v>
      </c>
      <c r="BI705" s="1" t="e">
        <f t="shared" si="1127"/>
        <v>#DIV/0!</v>
      </c>
      <c r="BJ705" s="1" t="e">
        <f t="shared" si="1082"/>
        <v>#DIV/0!</v>
      </c>
      <c r="BK705" s="1">
        <f>IF(BC705=0,0,Sourcedata!$C$13*EXP(2*Sourcedata!$C$28*Sourcedata!$C$10/Sourcedata!$C$12/Sourcedata!$C$34/BC705*1000000))</f>
        <v>0</v>
      </c>
      <c r="BL705" s="1">
        <f t="shared" si="1083"/>
        <v>0</v>
      </c>
      <c r="BM705" s="1">
        <f t="shared" si="1128"/>
        <v>0</v>
      </c>
      <c r="BN705">
        <f t="shared" si="1129"/>
        <v>0</v>
      </c>
      <c r="BO705">
        <f t="shared" si="1130"/>
        <v>0</v>
      </c>
      <c r="BP705" s="1">
        <f t="shared" si="1084"/>
        <v>0</v>
      </c>
      <c r="BQ705" s="1" t="e">
        <f t="shared" si="1085"/>
        <v>#DIV/0!</v>
      </c>
      <c r="BR705" s="1">
        <f t="shared" si="1086"/>
        <v>0</v>
      </c>
      <c r="BS705" s="1" t="e">
        <f>IF(BQ705&gt;$D$1,Sourcedata!$B$90*(2*BO705/1000000)/fluid_kinevisco,(BO705*2/1000000)^(4/3)*epsilon^(1/3)/fluid_kinevisco)</f>
        <v>#DIV/0!</v>
      </c>
      <c r="BT705" s="1" t="e">
        <f>2+0.6*BS705^0.5*Sourcedata!$B$92^(1/3)</f>
        <v>#DIV/0!</v>
      </c>
      <c r="BU705" s="1" t="e">
        <f t="shared" si="1131"/>
        <v>#DIV/0!</v>
      </c>
      <c r="BV705" s="1" t="e">
        <f t="shared" si="1087"/>
        <v>#DIV/0!</v>
      </c>
      <c r="BW705" s="1">
        <f>IF(BO705=0,0,Sourcedata!$C$13*EXP(2*Sourcedata!$C$28*Sourcedata!$C$10/Sourcedata!$C$12/Sourcedata!$C$34/BO705*1000000))</f>
        <v>0</v>
      </c>
      <c r="BX705" s="1">
        <f t="shared" si="1088"/>
        <v>0</v>
      </c>
      <c r="BY705" s="1">
        <f t="shared" si="1132"/>
        <v>0</v>
      </c>
      <c r="BZ705">
        <f t="shared" si="1133"/>
        <v>0</v>
      </c>
      <c r="CA705">
        <f t="shared" si="1114"/>
        <v>0</v>
      </c>
      <c r="CB705" s="1">
        <f t="shared" si="1089"/>
        <v>0</v>
      </c>
      <c r="CC705" s="1" t="e">
        <f t="shared" si="1090"/>
        <v>#DIV/0!</v>
      </c>
      <c r="CD705" s="1">
        <f t="shared" si="1091"/>
        <v>0</v>
      </c>
      <c r="CE705" s="1" t="e">
        <f>IF(CC705&gt;$D$1,Sourcedata!$B$90*(2*CA705/1000000)/fluid_kinevisco,(CA705*2/1000000)^(4/3)*epsilon^(1/3)/fluid_kinevisco)</f>
        <v>#DIV/0!</v>
      </c>
      <c r="CF705" s="1" t="e">
        <f>2+0.6*CE705^0.5*Sourcedata!$B$92^(1/3)</f>
        <v>#DIV/0!</v>
      </c>
      <c r="CG705" s="1" t="e">
        <f t="shared" si="1134"/>
        <v>#DIV/0!</v>
      </c>
      <c r="CH705" s="1" t="e">
        <f t="shared" si="1092"/>
        <v>#DIV/0!</v>
      </c>
      <c r="CI705" s="1">
        <f>IF(CA705=0,0,Sourcedata!$C$13*EXP(2*Sourcedata!$C$28*Sourcedata!$C$10/Sourcedata!$C$12/Sourcedata!$C$34/CA705*1000000))</f>
        <v>0</v>
      </c>
      <c r="CJ705" s="1">
        <f t="shared" si="1093"/>
        <v>0</v>
      </c>
      <c r="CK705" s="1">
        <f t="shared" si="1135"/>
        <v>0</v>
      </c>
      <c r="CL705">
        <f t="shared" si="1115"/>
        <v>0</v>
      </c>
      <c r="CM705">
        <f t="shared" si="1136"/>
        <v>14.704965920495153</v>
      </c>
      <c r="CN705" s="1">
        <f t="shared" si="1094"/>
        <v>1.4221566461928515E-4</v>
      </c>
      <c r="CO705" s="1">
        <f t="shared" si="1095"/>
        <v>0.12023340579295999</v>
      </c>
      <c r="CP705" s="1">
        <f t="shared" si="1096"/>
        <v>1.2750736849447682E-6</v>
      </c>
      <c r="CQ705" s="1">
        <f>IF(CO705&gt;$D$1,Sourcedata!$B$90*(2*CM705/1000000)/fluid_kinevisco,(CM705*2/1000000)^(4/3)*epsilon^(1/3)/fluid_kinevisco)</f>
        <v>6.8769571878337876E-2</v>
      </c>
      <c r="CR705" s="1">
        <f>2+0.6*CQ705^0.5*Sourcedata!$B$92^(1/3)</f>
        <v>3.6437012335579579</v>
      </c>
      <c r="CS705" s="1">
        <f t="shared" si="1137"/>
        <v>8.0714443791738777</v>
      </c>
      <c r="CT705" s="1">
        <f t="shared" si="1097"/>
        <v>4.3321277013820572</v>
      </c>
      <c r="CU705" s="1">
        <f>IF(CM705=0,0,Sourcedata!$C$13*EXP(2*Sourcedata!$C$28*Sourcedata!$C$10/Sourcedata!$C$12/Sourcedata!$C$34/CM705*1000000))</f>
        <v>1.5003626475172309</v>
      </c>
      <c r="CV705" s="1">
        <f t="shared" si="1098"/>
        <v>-1.1937040444878415E-9</v>
      </c>
      <c r="CW705" s="1">
        <f t="shared" si="1138"/>
        <v>1.0743336400390301E-9</v>
      </c>
      <c r="CX705">
        <f t="shared" si="1139"/>
        <v>6.3594866898480046E-8</v>
      </c>
      <c r="CY705">
        <f t="shared" si="1140"/>
        <v>31.672231049501558</v>
      </c>
      <c r="CZ705" s="1">
        <f t="shared" si="1099"/>
        <v>6.5974590676985505E-4</v>
      </c>
      <c r="DA705" s="1">
        <f t="shared" si="1100"/>
        <v>0.25738346804822437</v>
      </c>
      <c r="DB705" s="1">
        <f t="shared" si="1101"/>
        <v>2.9653187310114863E-6</v>
      </c>
      <c r="DC705" s="1">
        <f>IF(DA705&gt;$D$1,Sourcedata!$B$90*(2*CY705/1000000)/fluid_kinevisco,(CY705*2/1000000)^(4/3)*epsilon^(1/3)/fluid_kinevisco)</f>
        <v>0.1912856980489385</v>
      </c>
      <c r="DD705" s="1">
        <f>2+0.6*DC705^0.5*Sourcedata!$B$92^(1/3)</f>
        <v>4.7413593640311724</v>
      </c>
      <c r="DE705" s="1">
        <f t="shared" si="1141"/>
        <v>13.359979118972905</v>
      </c>
      <c r="DF705" s="1">
        <f t="shared" si="1102"/>
        <v>7.1706045302776609</v>
      </c>
      <c r="DG705" s="1">
        <f>IF(CY705=0,0,Sourcedata!$C$13*EXP(2*Sourcedata!$C$28*Sourcedata!$C$10/Sourcedata!$C$12/Sourcedata!$C$34/CY705*1000000))</f>
        <v>1.500168361176629</v>
      </c>
      <c r="DH705" s="1">
        <f t="shared" si="1103"/>
        <v>-1.9358442835647198E-9</v>
      </c>
      <c r="DI705" s="1">
        <f t="shared" si="1142"/>
        <v>1.7422598552082039E-9</v>
      </c>
      <c r="DJ705">
        <f t="shared" si="1143"/>
        <v>3.677242139998533E-7</v>
      </c>
      <c r="DK705">
        <f t="shared" si="1144"/>
        <v>45.170584618626947</v>
      </c>
      <c r="DL705" s="1">
        <f t="shared" si="1104"/>
        <v>1.3419329397188655E-3</v>
      </c>
      <c r="DM705" s="1">
        <f t="shared" si="1105"/>
        <v>0.36414741612834245</v>
      </c>
      <c r="DN705" s="1">
        <f t="shared" si="1106"/>
        <v>4.3819371161738932E-6</v>
      </c>
      <c r="DO705" s="1">
        <f>IF(DM705&gt;$D$1,Sourcedata!$B$90*(2*DK705/1000000)/fluid_kinevisco,(DK705*2/1000000)^(4/3)*epsilon^(1/3)/fluid_kinevisco)</f>
        <v>0.30708026458440535</v>
      </c>
      <c r="DP705" s="1">
        <f>2+0.6*DO705^0.5*Sourcedata!$B$92^(1/3)</f>
        <v>5.4733670001216019</v>
      </c>
      <c r="DQ705" s="1">
        <f t="shared" si="1145"/>
        <v>16.50559321807706</v>
      </c>
      <c r="DR705" s="1">
        <f t="shared" si="1107"/>
        <v>8.8589271323324166</v>
      </c>
      <c r="DS705" s="1">
        <f>IF(DK705=0,0,Sourcedata!$C$13*EXP(2*Sourcedata!$C$28*Sourcedata!$C$10/Sourcedata!$C$12/Sourcedata!$C$34/DK705*1000000))</f>
        <v>1.5001180477230656</v>
      </c>
      <c r="DT705" s="1">
        <f t="shared" si="1108"/>
        <v>-2.0069842939972993E-9</v>
      </c>
      <c r="DU705" s="1">
        <f t="shared" si="1146"/>
        <v>1.8062858645975238E-9</v>
      </c>
      <c r="DV705">
        <f t="shared" si="1147"/>
        <v>6.7175827188159348E-7</v>
      </c>
      <c r="DX705" s="26">
        <f t="shared" si="1056"/>
        <v>2.3915329853225047E-5</v>
      </c>
      <c r="DY705">
        <f t="shared" si="1045"/>
        <v>0.17574999999999769</v>
      </c>
      <c r="DZ705" s="1">
        <f t="shared" si="1046"/>
        <v>1.0846701467749538</v>
      </c>
      <c r="EA705" s="1">
        <f t="shared" si="1057"/>
        <v>23.915329853225046</v>
      </c>
      <c r="EB705" s="1">
        <f t="shared" si="1050"/>
        <v>0</v>
      </c>
      <c r="EC705" s="1"/>
      <c r="ED705" s="1">
        <f t="shared" si="1051"/>
        <v>25</v>
      </c>
      <c r="EE705" s="1">
        <f t="shared" si="1052"/>
        <v>23.915329853225046</v>
      </c>
      <c r="EF705">
        <f t="shared" si="1047"/>
        <v>95.661319412900184</v>
      </c>
      <c r="EG705">
        <f t="shared" si="1048"/>
        <v>0</v>
      </c>
      <c r="EH705" s="1"/>
      <c r="EI705">
        <f t="shared" si="1049"/>
        <v>95.661319412900184</v>
      </c>
      <c r="EK705">
        <f t="shared" si="1053"/>
        <v>0.17574999999999769</v>
      </c>
      <c r="EL705">
        <f t="shared" si="1054"/>
        <v>0.18</v>
      </c>
      <c r="EM705">
        <f t="shared" si="1055"/>
        <v>95.661319412900184</v>
      </c>
    </row>
    <row r="706" spans="6:143" x14ac:dyDescent="0.2">
      <c r="F706">
        <f>F705+Sourcedata!$C$36*3600/4000</f>
        <v>629.9999999999917</v>
      </c>
      <c r="G706">
        <f t="shared" si="1109"/>
        <v>0</v>
      </c>
      <c r="H706" s="1">
        <f t="shared" si="1058"/>
        <v>0</v>
      </c>
      <c r="I706" s="1" t="e">
        <f t="shared" si="1059"/>
        <v>#DIV/0!</v>
      </c>
      <c r="J706" s="1">
        <f t="shared" si="1060"/>
        <v>0</v>
      </c>
      <c r="K706" s="1" t="e">
        <f>IF(I706&gt;$D$1,Sourcedata!$B$90*(2*G706/1000000)/fluid_kinevisco,(G706*2/1000000)^(4/3)*epsilon^(1/3)/fluid_kinevisco)</f>
        <v>#DIV/0!</v>
      </c>
      <c r="L706" s="1" t="e">
        <f>2+0.6*K706^0.5*Sourcedata!$B$92^(1/3)</f>
        <v>#DIV/0!</v>
      </c>
      <c r="M706" s="1" t="e">
        <f t="shared" si="1061"/>
        <v>#DIV/0!</v>
      </c>
      <c r="N706" s="1" t="e">
        <f t="shared" si="1062"/>
        <v>#DIV/0!</v>
      </c>
      <c r="O706" s="1">
        <f>IF(G706=0,0,Sourcedata!$C$13*EXP(2*Sourcedata!$C$28*Sourcedata!$C$10/Sourcedata!$C$12/Sourcedata!$C$34/G706*1000000))</f>
        <v>0</v>
      </c>
      <c r="P706" s="1">
        <f t="shared" si="1063"/>
        <v>0</v>
      </c>
      <c r="Q706" s="1">
        <f t="shared" si="1110"/>
        <v>0</v>
      </c>
      <c r="R706">
        <f t="shared" si="1116"/>
        <v>0</v>
      </c>
      <c r="S706">
        <f t="shared" si="1111"/>
        <v>0</v>
      </c>
      <c r="T706" s="1">
        <f t="shared" si="1064"/>
        <v>0</v>
      </c>
      <c r="U706" s="1" t="e">
        <f t="shared" si="1065"/>
        <v>#DIV/0!</v>
      </c>
      <c r="V706" s="1">
        <f t="shared" si="1066"/>
        <v>0</v>
      </c>
      <c r="W706" s="1" t="e">
        <f>IF(U706&gt;$D$1,Sourcedata!$B$90*(2*S706/1000000)/fluid_kinevisco,(S706*2/1000000)^(4/3)*epsilon^(1/3)/fluid_kinevisco)</f>
        <v>#DIV/0!</v>
      </c>
      <c r="X706" s="1" t="e">
        <f>2+0.6*W706^0.5*Sourcedata!$B$92^(1/3)</f>
        <v>#DIV/0!</v>
      </c>
      <c r="Y706" s="1" t="e">
        <f t="shared" si="1117"/>
        <v>#DIV/0!</v>
      </c>
      <c r="Z706" s="1" t="e">
        <f t="shared" si="1067"/>
        <v>#DIV/0!</v>
      </c>
      <c r="AA706" s="1">
        <f>IF(S706=0,0,Sourcedata!$C$13*EXP(2*Sourcedata!$C$28*Sourcedata!$C$10/Sourcedata!$C$12/Sourcedata!$C$34/S706*1000000))</f>
        <v>0</v>
      </c>
      <c r="AB706" s="1">
        <f t="shared" si="1068"/>
        <v>0</v>
      </c>
      <c r="AC706" s="1">
        <f t="shared" si="1118"/>
        <v>0</v>
      </c>
      <c r="AD706">
        <f t="shared" si="1119"/>
        <v>0</v>
      </c>
      <c r="AE706">
        <f t="shared" si="1112"/>
        <v>0</v>
      </c>
      <c r="AF706" s="1">
        <f t="shared" si="1069"/>
        <v>0</v>
      </c>
      <c r="AG706" s="1" t="e">
        <f t="shared" si="1070"/>
        <v>#DIV/0!</v>
      </c>
      <c r="AH706" s="1">
        <f t="shared" si="1071"/>
        <v>0</v>
      </c>
      <c r="AI706" s="1" t="e">
        <f>IF(AG706&gt;$D$1,Sourcedata!$B$90*(2*AE706/1000000)/fluid_kinevisco,(AE706*2/1000000)^(4/3)*epsilon^(1/3)/fluid_kinevisco)</f>
        <v>#DIV/0!</v>
      </c>
      <c r="AJ706" s="1" t="e">
        <f>2+0.6*AI706^0.5*Sourcedata!$B$92^(1/3)</f>
        <v>#DIV/0!</v>
      </c>
      <c r="AK706" s="1" t="e">
        <f t="shared" si="1120"/>
        <v>#DIV/0!</v>
      </c>
      <c r="AL706" s="1" t="e">
        <f t="shared" si="1072"/>
        <v>#DIV/0!</v>
      </c>
      <c r="AM706" s="1">
        <f>IF(AE706=0,0,Sourcedata!$C$13*EXP(2*Sourcedata!$C$28*Sourcedata!$C$10/Sourcedata!$C$12/Sourcedata!$C$34/AE706*1000000))</f>
        <v>0</v>
      </c>
      <c r="AN706" s="1">
        <f t="shared" si="1073"/>
        <v>0</v>
      </c>
      <c r="AO706" s="1">
        <f t="shared" si="1121"/>
        <v>0</v>
      </c>
      <c r="AP706">
        <f t="shared" si="1122"/>
        <v>0</v>
      </c>
      <c r="AQ706">
        <f t="shared" si="1113"/>
        <v>0</v>
      </c>
      <c r="AR706" s="1">
        <f t="shared" si="1074"/>
        <v>0</v>
      </c>
      <c r="AS706" s="1" t="e">
        <f t="shared" si="1075"/>
        <v>#DIV/0!</v>
      </c>
      <c r="AT706" s="1">
        <f t="shared" si="1076"/>
        <v>0</v>
      </c>
      <c r="AU706" s="1" t="e">
        <f>IF(AS706&gt;$D$1,Sourcedata!$B$90*(2*AQ706/1000000)/fluid_kinevisco,(AQ706*2/1000000)^(4/3)*epsilon^(1/3)/fluid_kinevisco)</f>
        <v>#DIV/0!</v>
      </c>
      <c r="AV706" s="1" t="e">
        <f>2+0.6*AU706^0.5*Sourcedata!$B$92^(1/3)</f>
        <v>#DIV/0!</v>
      </c>
      <c r="AW706" s="1" t="e">
        <f t="shared" si="1123"/>
        <v>#DIV/0!</v>
      </c>
      <c r="AX706" s="1" t="e">
        <f t="shared" si="1077"/>
        <v>#DIV/0!</v>
      </c>
      <c r="AY706" s="1">
        <f>IF(AQ706=0,0,Sourcedata!$C$13*EXP(2*Sourcedata!$C$28*Sourcedata!$C$10/Sourcedata!$C$12/Sourcedata!$C$34/AQ706*1000000))</f>
        <v>0</v>
      </c>
      <c r="AZ706" s="1">
        <f t="shared" si="1078"/>
        <v>0</v>
      </c>
      <c r="BA706" s="1">
        <f t="shared" si="1124"/>
        <v>0</v>
      </c>
      <c r="BB706">
        <f t="shared" si="1125"/>
        <v>0</v>
      </c>
      <c r="BC706">
        <f t="shared" si="1126"/>
        <v>0</v>
      </c>
      <c r="BD706" s="1">
        <f t="shared" si="1079"/>
        <v>0</v>
      </c>
      <c r="BE706" s="1" t="e">
        <f t="shared" si="1080"/>
        <v>#DIV/0!</v>
      </c>
      <c r="BF706" s="1">
        <f t="shared" si="1081"/>
        <v>0</v>
      </c>
      <c r="BG706" s="1" t="e">
        <f>IF(BE706&gt;$D$1,Sourcedata!$B$90*(2*BC706/1000000)/fluid_kinevisco,(BC706*2/1000000)^(4/3)*epsilon^(1/3)/fluid_kinevisco)</f>
        <v>#DIV/0!</v>
      </c>
      <c r="BH706" s="1" t="e">
        <f>2+0.6*BG706^0.5*Sourcedata!$B$92^(1/3)</f>
        <v>#DIV/0!</v>
      </c>
      <c r="BI706" s="1" t="e">
        <f t="shared" si="1127"/>
        <v>#DIV/0!</v>
      </c>
      <c r="BJ706" s="1" t="e">
        <f t="shared" si="1082"/>
        <v>#DIV/0!</v>
      </c>
      <c r="BK706" s="1">
        <f>IF(BC706=0,0,Sourcedata!$C$13*EXP(2*Sourcedata!$C$28*Sourcedata!$C$10/Sourcedata!$C$12/Sourcedata!$C$34/BC706*1000000))</f>
        <v>0</v>
      </c>
      <c r="BL706" s="1">
        <f t="shared" si="1083"/>
        <v>0</v>
      </c>
      <c r="BM706" s="1">
        <f t="shared" si="1128"/>
        <v>0</v>
      </c>
      <c r="BN706">
        <f t="shared" si="1129"/>
        <v>0</v>
      </c>
      <c r="BO706">
        <f t="shared" si="1130"/>
        <v>0</v>
      </c>
      <c r="BP706" s="1">
        <f t="shared" si="1084"/>
        <v>0</v>
      </c>
      <c r="BQ706" s="1" t="e">
        <f t="shared" si="1085"/>
        <v>#DIV/0!</v>
      </c>
      <c r="BR706" s="1">
        <f t="shared" si="1086"/>
        <v>0</v>
      </c>
      <c r="BS706" s="1" t="e">
        <f>IF(BQ706&gt;$D$1,Sourcedata!$B$90*(2*BO706/1000000)/fluid_kinevisco,(BO706*2/1000000)^(4/3)*epsilon^(1/3)/fluid_kinevisco)</f>
        <v>#DIV/0!</v>
      </c>
      <c r="BT706" s="1" t="e">
        <f>2+0.6*BS706^0.5*Sourcedata!$B$92^(1/3)</f>
        <v>#DIV/0!</v>
      </c>
      <c r="BU706" s="1" t="e">
        <f t="shared" si="1131"/>
        <v>#DIV/0!</v>
      </c>
      <c r="BV706" s="1" t="e">
        <f t="shared" si="1087"/>
        <v>#DIV/0!</v>
      </c>
      <c r="BW706" s="1">
        <f>IF(BO706=0,0,Sourcedata!$C$13*EXP(2*Sourcedata!$C$28*Sourcedata!$C$10/Sourcedata!$C$12/Sourcedata!$C$34/BO706*1000000))</f>
        <v>0</v>
      </c>
      <c r="BX706" s="1">
        <f t="shared" si="1088"/>
        <v>0</v>
      </c>
      <c r="BY706" s="1">
        <f t="shared" si="1132"/>
        <v>0</v>
      </c>
      <c r="BZ706">
        <f t="shared" si="1133"/>
        <v>0</v>
      </c>
      <c r="CA706">
        <f t="shared" si="1114"/>
        <v>0</v>
      </c>
      <c r="CB706" s="1">
        <f t="shared" si="1089"/>
        <v>0</v>
      </c>
      <c r="CC706" s="1" t="e">
        <f t="shared" si="1090"/>
        <v>#DIV/0!</v>
      </c>
      <c r="CD706" s="1">
        <f t="shared" si="1091"/>
        <v>0</v>
      </c>
      <c r="CE706" s="1" t="e">
        <f>IF(CC706&gt;$D$1,Sourcedata!$B$90*(2*CA706/1000000)/fluid_kinevisco,(CA706*2/1000000)^(4/3)*epsilon^(1/3)/fluid_kinevisco)</f>
        <v>#DIV/0!</v>
      </c>
      <c r="CF706" s="1" t="e">
        <f>2+0.6*CE706^0.5*Sourcedata!$B$92^(1/3)</f>
        <v>#DIV/0!</v>
      </c>
      <c r="CG706" s="1" t="e">
        <f t="shared" si="1134"/>
        <v>#DIV/0!</v>
      </c>
      <c r="CH706" s="1" t="e">
        <f t="shared" si="1092"/>
        <v>#DIV/0!</v>
      </c>
      <c r="CI706" s="1">
        <f>IF(CA706=0,0,Sourcedata!$C$13*EXP(2*Sourcedata!$C$28*Sourcedata!$C$10/Sourcedata!$C$12/Sourcedata!$C$34/CA706*1000000))</f>
        <v>0</v>
      </c>
      <c r="CJ706" s="1">
        <f t="shared" si="1093"/>
        <v>0</v>
      </c>
      <c r="CK706" s="1">
        <f t="shared" si="1135"/>
        <v>0</v>
      </c>
      <c r="CL706">
        <f t="shared" si="1115"/>
        <v>0</v>
      </c>
      <c r="CM706">
        <f t="shared" si="1136"/>
        <v>14.621689572080953</v>
      </c>
      <c r="CN706" s="1">
        <f t="shared" si="1094"/>
        <v>1.4060944989970666E-4</v>
      </c>
      <c r="CO706" s="1">
        <f t="shared" si="1095"/>
        <v>0.11955478550853182</v>
      </c>
      <c r="CP706" s="1">
        <f t="shared" si="1096"/>
        <v>1.2671329185741989E-6</v>
      </c>
      <c r="CQ706" s="1">
        <f>IF(CO706&gt;$D$1,Sourcedata!$B$90*(2*CM706/1000000)/fluid_kinevisco,(CM706*2/1000000)^(4/3)*epsilon^(1/3)/fluid_kinevisco)</f>
        <v>6.8250793239593266E-2</v>
      </c>
      <c r="CR706" s="1">
        <f>2+0.6*CQ706^0.5*Sourcedata!$B$92^(1/3)</f>
        <v>3.6374896829757954</v>
      </c>
      <c r="CS706" s="1">
        <f t="shared" si="1137"/>
        <v>8.0394397490739209</v>
      </c>
      <c r="CT706" s="1">
        <f t="shared" si="1097"/>
        <v>4.3149500887869365</v>
      </c>
      <c r="CU706" s="1">
        <f>IF(CM706=0,0,Sourcedata!$C$13*EXP(2*Sourcedata!$C$28*Sourcedata!$C$10/Sourcedata!$C$12/Sourcedata!$C$34/CM706*1000000))</f>
        <v>1.500364713190421</v>
      </c>
      <c r="CV706" s="1">
        <f t="shared" si="1098"/>
        <v>-1.1849180302814339E-9</v>
      </c>
      <c r="CW706" s="1">
        <f t="shared" si="1138"/>
        <v>1.0664262272532636E-9</v>
      </c>
      <c r="CX706">
        <f t="shared" si="1139"/>
        <v>6.252053325844101E-8</v>
      </c>
      <c r="CY706">
        <f t="shared" si="1140"/>
        <v>31.622131333988317</v>
      </c>
      <c r="CZ706" s="1">
        <f t="shared" si="1099"/>
        <v>6.576603612203193E-4</v>
      </c>
      <c r="DA706" s="1">
        <f t="shared" si="1100"/>
        <v>0.25698265558720845</v>
      </c>
      <c r="DB706" s="1">
        <f t="shared" si="1101"/>
        <v>2.9601594842234439E-6</v>
      </c>
      <c r="DC706" s="1">
        <f>IF(DA706&gt;$D$1,Sourcedata!$B$90*(2*CY706/1000000)/fluid_kinevisco,(CY706*2/1000000)^(4/3)*epsilon^(1/3)/fluid_kinevisco)</f>
        <v>0.19088236548386328</v>
      </c>
      <c r="DD706" s="1">
        <f>2+0.6*DC706^0.5*Sourcedata!$B$92^(1/3)</f>
        <v>4.7384677130305999</v>
      </c>
      <c r="DE706" s="1">
        <f t="shared" si="1141"/>
        <v>13.346986093005846</v>
      </c>
      <c r="DF706" s="1">
        <f t="shared" si="1102"/>
        <v>7.1636308778466402</v>
      </c>
      <c r="DG706" s="1">
        <f>IF(CY706=0,0,Sourcedata!$C$13*EXP(2*Sourcedata!$C$28*Sourcedata!$C$10/Sourcedata!$C$12/Sourcedata!$C$34/CY706*1000000))</f>
        <v>1.500168627930349</v>
      </c>
      <c r="DH706" s="1">
        <f t="shared" si="1103"/>
        <v>-1.9315969849407267E-9</v>
      </c>
      <c r="DI706" s="1">
        <f t="shared" si="1142"/>
        <v>1.7384372864466101E-9</v>
      </c>
      <c r="DJ706">
        <f t="shared" si="1143"/>
        <v>3.6598195414464511E-7</v>
      </c>
      <c r="DK706">
        <f t="shared" si="1144"/>
        <v>45.130061992580927</v>
      </c>
      <c r="DL706" s="1">
        <f t="shared" si="1104"/>
        <v>1.3395263179956764E-3</v>
      </c>
      <c r="DM706" s="1">
        <f t="shared" si="1105"/>
        <v>0.36383098387508001</v>
      </c>
      <c r="DN706" s="1">
        <f t="shared" si="1106"/>
        <v>4.3776131607276052E-6</v>
      </c>
      <c r="DO706" s="1">
        <f>IF(DM706&gt;$D$1,Sourcedata!$B$90*(2*DK706/1000000)/fluid_kinevisco,(DK706*2/1000000)^(4/3)*epsilon^(1/3)/fluid_kinevisco)</f>
        <v>0.30671300971659948</v>
      </c>
      <c r="DP706" s="1">
        <f>2+0.6*DO706^0.5*Sourcedata!$B$92^(1/3)</f>
        <v>5.4712893795319637</v>
      </c>
      <c r="DQ706" s="1">
        <f t="shared" si="1145"/>
        <v>16.497048085744474</v>
      </c>
      <c r="DR706" s="1">
        <f t="shared" si="1107"/>
        <v>8.8543407655372128</v>
      </c>
      <c r="DS706" s="1">
        <f>IF(DK706=0,0,Sourcedata!$C$13*EXP(2*Sourcedata!$C$28*Sourcedata!$C$10/Sourcedata!$C$12/Sourcedata!$C$34/DK706*1000000))</f>
        <v>1.5001181537231889</v>
      </c>
      <c r="DT706" s="1">
        <f t="shared" si="1108"/>
        <v>-2.0044158390774484E-9</v>
      </c>
      <c r="DU706" s="1">
        <f t="shared" si="1146"/>
        <v>1.803974255169658E-9</v>
      </c>
      <c r="DV706">
        <f t="shared" si="1147"/>
        <v>6.6995198601699597E-7</v>
      </c>
      <c r="DX706" s="26">
        <f t="shared" si="1056"/>
        <v>2.3919896472794262E-5</v>
      </c>
      <c r="DY706">
        <f t="shared" ref="DY706:DY769" si="1148">F710/3600</f>
        <v>0.17599999999999766</v>
      </c>
      <c r="DZ706" s="1">
        <f t="shared" ref="DZ706:DZ769" si="1149">SUM(DV710,DJ710,CX710,CL710,BZ710,BN710,BB710,AP710,AD710,R710)*1000000</f>
        <v>1.0801035272057398</v>
      </c>
      <c r="EA706" s="1">
        <f t="shared" si="1057"/>
        <v>23.919896472794264</v>
      </c>
      <c r="EB706" s="1">
        <f t="shared" si="1050"/>
        <v>0</v>
      </c>
      <c r="EC706" s="1"/>
      <c r="ED706" s="1">
        <f t="shared" si="1051"/>
        <v>25.000000000000004</v>
      </c>
      <c r="EE706" s="1">
        <f t="shared" si="1052"/>
        <v>23.919896472794264</v>
      </c>
      <c r="EF706">
        <f t="shared" ref="EF706:EF769" si="1150">EA706/m0*100</f>
        <v>95.679585891177055</v>
      </c>
      <c r="EG706">
        <f t="shared" ref="EG706:EG769" si="1151">EB706/m0*100</f>
        <v>0</v>
      </c>
      <c r="EH706" s="1"/>
      <c r="EI706">
        <f t="shared" ref="EI706:EI769" si="1152">(m0-DZ706)/m0*100</f>
        <v>95.679585891177041</v>
      </c>
      <c r="EK706">
        <f t="shared" si="1053"/>
        <v>0.17599999999999766</v>
      </c>
      <c r="EL706">
        <f t="shared" si="1054"/>
        <v>0.18</v>
      </c>
      <c r="EM706">
        <f t="shared" si="1055"/>
        <v>95.679585891177055</v>
      </c>
    </row>
    <row r="707" spans="6:143" x14ac:dyDescent="0.2">
      <c r="F707">
        <f>F706+Sourcedata!$C$36*3600/4000</f>
        <v>630.89999999999168</v>
      </c>
      <c r="G707">
        <f t="shared" si="1109"/>
        <v>0</v>
      </c>
      <c r="H707" s="1">
        <f t="shared" si="1058"/>
        <v>0</v>
      </c>
      <c r="I707" s="1" t="e">
        <f t="shared" si="1059"/>
        <v>#DIV/0!</v>
      </c>
      <c r="J707" s="1">
        <f t="shared" si="1060"/>
        <v>0</v>
      </c>
      <c r="K707" s="1" t="e">
        <f>IF(I707&gt;$D$1,Sourcedata!$B$90*(2*G707/1000000)/fluid_kinevisco,(G707*2/1000000)^(4/3)*epsilon^(1/3)/fluid_kinevisco)</f>
        <v>#DIV/0!</v>
      </c>
      <c r="L707" s="1" t="e">
        <f>2+0.6*K707^0.5*Sourcedata!$B$92^(1/3)</f>
        <v>#DIV/0!</v>
      </c>
      <c r="M707" s="1" t="e">
        <f t="shared" si="1061"/>
        <v>#DIV/0!</v>
      </c>
      <c r="N707" s="1" t="e">
        <f t="shared" si="1062"/>
        <v>#DIV/0!</v>
      </c>
      <c r="O707" s="1">
        <f>IF(G707=0,0,Sourcedata!$C$13*EXP(2*Sourcedata!$C$28*Sourcedata!$C$10/Sourcedata!$C$12/Sourcedata!$C$34/G707*1000000))</f>
        <v>0</v>
      </c>
      <c r="P707" s="1">
        <f t="shared" si="1063"/>
        <v>0</v>
      </c>
      <c r="Q707" s="1">
        <f t="shared" si="1110"/>
        <v>0</v>
      </c>
      <c r="R707">
        <f t="shared" si="1116"/>
        <v>0</v>
      </c>
      <c r="S707">
        <f t="shared" si="1111"/>
        <v>0</v>
      </c>
      <c r="T707" s="1">
        <f t="shared" si="1064"/>
        <v>0</v>
      </c>
      <c r="U707" s="1" t="e">
        <f t="shared" si="1065"/>
        <v>#DIV/0!</v>
      </c>
      <c r="V707" s="1">
        <f t="shared" si="1066"/>
        <v>0</v>
      </c>
      <c r="W707" s="1" t="e">
        <f>IF(U707&gt;$D$1,Sourcedata!$B$90*(2*S707/1000000)/fluid_kinevisco,(S707*2/1000000)^(4/3)*epsilon^(1/3)/fluid_kinevisco)</f>
        <v>#DIV/0!</v>
      </c>
      <c r="X707" s="1" t="e">
        <f>2+0.6*W707^0.5*Sourcedata!$B$92^(1/3)</f>
        <v>#DIV/0!</v>
      </c>
      <c r="Y707" s="1" t="e">
        <f t="shared" si="1117"/>
        <v>#DIV/0!</v>
      </c>
      <c r="Z707" s="1" t="e">
        <f t="shared" si="1067"/>
        <v>#DIV/0!</v>
      </c>
      <c r="AA707" s="1">
        <f>IF(S707=0,0,Sourcedata!$C$13*EXP(2*Sourcedata!$C$28*Sourcedata!$C$10/Sourcedata!$C$12/Sourcedata!$C$34/S707*1000000))</f>
        <v>0</v>
      </c>
      <c r="AB707" s="1">
        <f t="shared" si="1068"/>
        <v>0</v>
      </c>
      <c r="AC707" s="1">
        <f t="shared" si="1118"/>
        <v>0</v>
      </c>
      <c r="AD707">
        <f t="shared" si="1119"/>
        <v>0</v>
      </c>
      <c r="AE707">
        <f t="shared" si="1112"/>
        <v>0</v>
      </c>
      <c r="AF707" s="1">
        <f t="shared" si="1069"/>
        <v>0</v>
      </c>
      <c r="AG707" s="1" t="e">
        <f t="shared" si="1070"/>
        <v>#DIV/0!</v>
      </c>
      <c r="AH707" s="1">
        <f t="shared" si="1071"/>
        <v>0</v>
      </c>
      <c r="AI707" s="1" t="e">
        <f>IF(AG707&gt;$D$1,Sourcedata!$B$90*(2*AE707/1000000)/fluid_kinevisco,(AE707*2/1000000)^(4/3)*epsilon^(1/3)/fluid_kinevisco)</f>
        <v>#DIV/0!</v>
      </c>
      <c r="AJ707" s="1" t="e">
        <f>2+0.6*AI707^0.5*Sourcedata!$B$92^(1/3)</f>
        <v>#DIV/0!</v>
      </c>
      <c r="AK707" s="1" t="e">
        <f t="shared" si="1120"/>
        <v>#DIV/0!</v>
      </c>
      <c r="AL707" s="1" t="e">
        <f t="shared" si="1072"/>
        <v>#DIV/0!</v>
      </c>
      <c r="AM707" s="1">
        <f>IF(AE707=0,0,Sourcedata!$C$13*EXP(2*Sourcedata!$C$28*Sourcedata!$C$10/Sourcedata!$C$12/Sourcedata!$C$34/AE707*1000000))</f>
        <v>0</v>
      </c>
      <c r="AN707" s="1">
        <f t="shared" si="1073"/>
        <v>0</v>
      </c>
      <c r="AO707" s="1">
        <f t="shared" si="1121"/>
        <v>0</v>
      </c>
      <c r="AP707">
        <f t="shared" si="1122"/>
        <v>0</v>
      </c>
      <c r="AQ707">
        <f t="shared" si="1113"/>
        <v>0</v>
      </c>
      <c r="AR707" s="1">
        <f t="shared" si="1074"/>
        <v>0</v>
      </c>
      <c r="AS707" s="1" t="e">
        <f t="shared" si="1075"/>
        <v>#DIV/0!</v>
      </c>
      <c r="AT707" s="1">
        <f t="shared" si="1076"/>
        <v>0</v>
      </c>
      <c r="AU707" s="1" t="e">
        <f>IF(AS707&gt;$D$1,Sourcedata!$B$90*(2*AQ707/1000000)/fluid_kinevisco,(AQ707*2/1000000)^(4/3)*epsilon^(1/3)/fluid_kinevisco)</f>
        <v>#DIV/0!</v>
      </c>
      <c r="AV707" s="1" t="e">
        <f>2+0.6*AU707^0.5*Sourcedata!$B$92^(1/3)</f>
        <v>#DIV/0!</v>
      </c>
      <c r="AW707" s="1" t="e">
        <f t="shared" si="1123"/>
        <v>#DIV/0!</v>
      </c>
      <c r="AX707" s="1" t="e">
        <f t="shared" si="1077"/>
        <v>#DIV/0!</v>
      </c>
      <c r="AY707" s="1">
        <f>IF(AQ707=0,0,Sourcedata!$C$13*EXP(2*Sourcedata!$C$28*Sourcedata!$C$10/Sourcedata!$C$12/Sourcedata!$C$34/AQ707*1000000))</f>
        <v>0</v>
      </c>
      <c r="AZ707" s="1">
        <f t="shared" si="1078"/>
        <v>0</v>
      </c>
      <c r="BA707" s="1">
        <f t="shared" si="1124"/>
        <v>0</v>
      </c>
      <c r="BB707">
        <f t="shared" si="1125"/>
        <v>0</v>
      </c>
      <c r="BC707">
        <f t="shared" si="1126"/>
        <v>0</v>
      </c>
      <c r="BD707" s="1">
        <f t="shared" si="1079"/>
        <v>0</v>
      </c>
      <c r="BE707" s="1" t="e">
        <f t="shared" si="1080"/>
        <v>#DIV/0!</v>
      </c>
      <c r="BF707" s="1">
        <f t="shared" si="1081"/>
        <v>0</v>
      </c>
      <c r="BG707" s="1" t="e">
        <f>IF(BE707&gt;$D$1,Sourcedata!$B$90*(2*BC707/1000000)/fluid_kinevisco,(BC707*2/1000000)^(4/3)*epsilon^(1/3)/fluid_kinevisco)</f>
        <v>#DIV/0!</v>
      </c>
      <c r="BH707" s="1" t="e">
        <f>2+0.6*BG707^0.5*Sourcedata!$B$92^(1/3)</f>
        <v>#DIV/0!</v>
      </c>
      <c r="BI707" s="1" t="e">
        <f t="shared" si="1127"/>
        <v>#DIV/0!</v>
      </c>
      <c r="BJ707" s="1" t="e">
        <f t="shared" si="1082"/>
        <v>#DIV/0!</v>
      </c>
      <c r="BK707" s="1">
        <f>IF(BC707=0,0,Sourcedata!$C$13*EXP(2*Sourcedata!$C$28*Sourcedata!$C$10/Sourcedata!$C$12/Sourcedata!$C$34/BC707*1000000))</f>
        <v>0</v>
      </c>
      <c r="BL707" s="1">
        <f t="shared" si="1083"/>
        <v>0</v>
      </c>
      <c r="BM707" s="1">
        <f t="shared" si="1128"/>
        <v>0</v>
      </c>
      <c r="BN707">
        <f t="shared" si="1129"/>
        <v>0</v>
      </c>
      <c r="BO707">
        <f t="shared" si="1130"/>
        <v>0</v>
      </c>
      <c r="BP707" s="1">
        <f t="shared" si="1084"/>
        <v>0</v>
      </c>
      <c r="BQ707" s="1" t="e">
        <f t="shared" si="1085"/>
        <v>#DIV/0!</v>
      </c>
      <c r="BR707" s="1">
        <f t="shared" si="1086"/>
        <v>0</v>
      </c>
      <c r="BS707" s="1" t="e">
        <f>IF(BQ707&gt;$D$1,Sourcedata!$B$90*(2*BO707/1000000)/fluid_kinevisco,(BO707*2/1000000)^(4/3)*epsilon^(1/3)/fluid_kinevisco)</f>
        <v>#DIV/0!</v>
      </c>
      <c r="BT707" s="1" t="e">
        <f>2+0.6*BS707^0.5*Sourcedata!$B$92^(1/3)</f>
        <v>#DIV/0!</v>
      </c>
      <c r="BU707" s="1" t="e">
        <f t="shared" si="1131"/>
        <v>#DIV/0!</v>
      </c>
      <c r="BV707" s="1" t="e">
        <f t="shared" si="1087"/>
        <v>#DIV/0!</v>
      </c>
      <c r="BW707" s="1">
        <f>IF(BO707=0,0,Sourcedata!$C$13*EXP(2*Sourcedata!$C$28*Sourcedata!$C$10/Sourcedata!$C$12/Sourcedata!$C$34/BO707*1000000))</f>
        <v>0</v>
      </c>
      <c r="BX707" s="1">
        <f t="shared" si="1088"/>
        <v>0</v>
      </c>
      <c r="BY707" s="1">
        <f t="shared" si="1132"/>
        <v>0</v>
      </c>
      <c r="BZ707">
        <f t="shared" si="1133"/>
        <v>0</v>
      </c>
      <c r="CA707">
        <f t="shared" si="1114"/>
        <v>0</v>
      </c>
      <c r="CB707" s="1">
        <f t="shared" si="1089"/>
        <v>0</v>
      </c>
      <c r="CC707" s="1" t="e">
        <f t="shared" si="1090"/>
        <v>#DIV/0!</v>
      </c>
      <c r="CD707" s="1">
        <f t="shared" si="1091"/>
        <v>0</v>
      </c>
      <c r="CE707" s="1" t="e">
        <f>IF(CC707&gt;$D$1,Sourcedata!$B$90*(2*CA707/1000000)/fluid_kinevisco,(CA707*2/1000000)^(4/3)*epsilon^(1/3)/fluid_kinevisco)</f>
        <v>#DIV/0!</v>
      </c>
      <c r="CF707" s="1" t="e">
        <f>2+0.6*CE707^0.5*Sourcedata!$B$92^(1/3)</f>
        <v>#DIV/0!</v>
      </c>
      <c r="CG707" s="1" t="e">
        <f t="shared" si="1134"/>
        <v>#DIV/0!</v>
      </c>
      <c r="CH707" s="1" t="e">
        <f t="shared" si="1092"/>
        <v>#DIV/0!</v>
      </c>
      <c r="CI707" s="1">
        <f>IF(CA707=0,0,Sourcedata!$C$13*EXP(2*Sourcedata!$C$28*Sourcedata!$C$10/Sourcedata!$C$12/Sourcedata!$C$34/CA707*1000000))</f>
        <v>0</v>
      </c>
      <c r="CJ707" s="1">
        <f t="shared" si="1093"/>
        <v>0</v>
      </c>
      <c r="CK707" s="1">
        <f t="shared" si="1135"/>
        <v>0</v>
      </c>
      <c r="CL707">
        <f t="shared" si="1115"/>
        <v>0</v>
      </c>
      <c r="CM707">
        <f t="shared" si="1136"/>
        <v>14.538077251997391</v>
      </c>
      <c r="CN707" s="1">
        <f t="shared" si="1094"/>
        <v>1.390059323707086E-4</v>
      </c>
      <c r="CO707" s="1">
        <f t="shared" si="1095"/>
        <v>0.11887338841002085</v>
      </c>
      <c r="CP707" s="1">
        <f t="shared" si="1096"/>
        <v>1.2591646645741446E-6</v>
      </c>
      <c r="CQ707" s="1">
        <f>IF(CO707&gt;$D$1,Sourcedata!$B$90*(2*CM707/1000000)/fluid_kinevisco,(CM707*2/1000000)^(4/3)*epsilon^(1/3)/fluid_kinevisco)</f>
        <v>6.7730911551953946E-2</v>
      </c>
      <c r="CR707" s="1">
        <f>2+0.6*CQ707^0.5*Sourcedata!$B$92^(1/3)</f>
        <v>3.6312411970536802</v>
      </c>
      <c r="CS707" s="1">
        <f t="shared" si="1137"/>
        <v>8.0072220285412659</v>
      </c>
      <c r="CT707" s="1">
        <f t="shared" si="1097"/>
        <v>4.2976581057120082</v>
      </c>
      <c r="CU707" s="1">
        <f>IF(CM707=0,0,Sourcedata!$C$13*EXP(2*Sourcedata!$C$28*Sourcedata!$C$10/Sourcedata!$C$12/Sourcedata!$C$34/CM707*1000000))</f>
        <v>1.5003668110087061</v>
      </c>
      <c r="CV707" s="1">
        <f t="shared" si="1098"/>
        <v>-1.1761159961588258E-9</v>
      </c>
      <c r="CW707" s="1">
        <f t="shared" si="1138"/>
        <v>1.0585043965429165E-9</v>
      </c>
      <c r="CX707">
        <f t="shared" si="1139"/>
        <v>6.1454107031187746E-8</v>
      </c>
      <c r="CY707">
        <f t="shared" si="1140"/>
        <v>31.571982809931075</v>
      </c>
      <c r="CZ707" s="1">
        <f t="shared" si="1099"/>
        <v>6.5557609026567422E-4</v>
      </c>
      <c r="DA707" s="1">
        <f t="shared" si="1100"/>
        <v>0.25658142288806135</v>
      </c>
      <c r="DB707" s="1">
        <f t="shared" si="1101"/>
        <v>2.9549960296757137E-6</v>
      </c>
      <c r="DC707" s="1">
        <f>IF(DA707&gt;$D$1,Sourcedata!$B$90*(2*CY707/1000000)/fluid_kinevisco,(CY707*2/1000000)^(4/3)*epsilon^(1/3)/fluid_kinevisco)</f>
        <v>0.19047885323933872</v>
      </c>
      <c r="DD707" s="1">
        <f>2+0.6*DC707^0.5*Sourcedata!$B$92^(1/3)</f>
        <v>4.7355717151602557</v>
      </c>
      <c r="DE707" s="1">
        <f t="shared" si="1141"/>
        <v>13.333968825287933</v>
      </c>
      <c r="DF707" s="1">
        <f t="shared" si="1102"/>
        <v>7.1566442143168034</v>
      </c>
      <c r="DG707" s="1">
        <f>IF(CY707=0,0,Sourcedata!$C$13*EXP(2*Sourcedata!$C$28*Sourcedata!$C$10/Sourcedata!$C$12/Sourcedata!$C$34/CY707*1000000))</f>
        <v>1.5001688957918238</v>
      </c>
      <c r="DH707" s="1">
        <f t="shared" si="1103"/>
        <v>-1.9273487225301516E-9</v>
      </c>
      <c r="DI707" s="1">
        <f t="shared" si="1142"/>
        <v>1.7346138502770925E-9</v>
      </c>
      <c r="DJ707">
        <f t="shared" si="1143"/>
        <v>3.6424351685819852E-7</v>
      </c>
      <c r="DK707">
        <f t="shared" si="1144"/>
        <v>45.089518463603703</v>
      </c>
      <c r="DL707" s="1">
        <f t="shared" si="1104"/>
        <v>1.3371206164819822E-3</v>
      </c>
      <c r="DM707" s="1">
        <f t="shared" si="1105"/>
        <v>0.36351436136503829</v>
      </c>
      <c r="DN707" s="1">
        <f t="shared" si="1106"/>
        <v>4.373287363374265E-6</v>
      </c>
      <c r="DO707" s="1">
        <f>IF(DM707&gt;$D$1,Sourcedata!$B$90*(2*DK707/1000000)/fluid_kinevisco,(DK707*2/1000000)^(4/3)*epsilon^(1/3)/fluid_kinevisco)</f>
        <v>0.30634567539534285</v>
      </c>
      <c r="DP707" s="1">
        <f>2+0.6*DO707^0.5*Sourcedata!$B$92^(1/3)</f>
        <v>5.4692100648241579</v>
      </c>
      <c r="DQ707" s="1">
        <f t="shared" si="1145"/>
        <v>16.488493924781579</v>
      </c>
      <c r="DR707" s="1">
        <f t="shared" si="1107"/>
        <v>8.8497495528708594</v>
      </c>
      <c r="DS707" s="1">
        <f>IF(DK707=0,0,Sourcedata!$C$13*EXP(2*Sourcedata!$C$28*Sourcedata!$C$10/Sourcedata!$C$12/Sourcedata!$C$34/DK707*1000000))</f>
        <v>1.5001182599686733</v>
      </c>
      <c r="DT707" s="1">
        <f t="shared" si="1108"/>
        <v>-2.0018472419230235E-9</v>
      </c>
      <c r="DU707" s="1">
        <f t="shared" si="1146"/>
        <v>1.8016625177306755E-9</v>
      </c>
      <c r="DV707">
        <f t="shared" si="1147"/>
        <v>6.681480117618263E-7</v>
      </c>
      <c r="DX707" s="26">
        <f t="shared" si="1056"/>
        <v>2.3924448987684037E-5</v>
      </c>
      <c r="DY707">
        <f t="shared" si="1148"/>
        <v>0.17624999999999766</v>
      </c>
      <c r="DZ707" s="1">
        <f t="shared" si="1149"/>
        <v>1.0755510123159635</v>
      </c>
      <c r="EA707" s="1">
        <f t="shared" si="1057"/>
        <v>23.924448987684038</v>
      </c>
      <c r="EB707" s="1">
        <f t="shared" ref="EB707:EB770" si="1153">EB706+DX707*1000000*kdeg/60*intstep</f>
        <v>0</v>
      </c>
      <c r="EC707" s="1"/>
      <c r="ED707" s="1">
        <f t="shared" ref="ED707:ED770" si="1154">EB707+EA707+DZ707+EC707</f>
        <v>25</v>
      </c>
      <c r="EE707" s="1">
        <f t="shared" ref="EE707:EE770" si="1155">EB707+EA707+EC707</f>
        <v>23.924448987684038</v>
      </c>
      <c r="EF707">
        <f t="shared" si="1150"/>
        <v>95.69779595073615</v>
      </c>
      <c r="EG707">
        <f t="shared" si="1151"/>
        <v>0</v>
      </c>
      <c r="EH707" s="1"/>
      <c r="EI707">
        <f t="shared" si="1152"/>
        <v>95.69779595073615</v>
      </c>
      <c r="EK707">
        <f t="shared" ref="EK707:EK770" si="1156">DY707</f>
        <v>0.17624999999999766</v>
      </c>
      <c r="EL707">
        <f t="shared" ref="EL707:EL770" si="1157">ROUND(DY707,2)</f>
        <v>0.18</v>
      </c>
      <c r="EM707">
        <f t="shared" ref="EM707:EM770" si="1158">EF707</f>
        <v>95.69779595073615</v>
      </c>
    </row>
    <row r="708" spans="6:143" x14ac:dyDescent="0.2">
      <c r="F708">
        <f>F707+Sourcedata!$C$36*3600/4000</f>
        <v>631.79999999999166</v>
      </c>
      <c r="G708">
        <f t="shared" si="1109"/>
        <v>0</v>
      </c>
      <c r="H708" s="1">
        <f t="shared" si="1058"/>
        <v>0</v>
      </c>
      <c r="I708" s="1" t="e">
        <f t="shared" si="1059"/>
        <v>#DIV/0!</v>
      </c>
      <c r="J708" s="1">
        <f t="shared" si="1060"/>
        <v>0</v>
      </c>
      <c r="K708" s="1" t="e">
        <f>IF(I708&gt;$D$1,Sourcedata!$B$90*(2*G708/1000000)/fluid_kinevisco,(G708*2/1000000)^(4/3)*epsilon^(1/3)/fluid_kinevisco)</f>
        <v>#DIV/0!</v>
      </c>
      <c r="L708" s="1" t="e">
        <f>2+0.6*K708^0.5*Sourcedata!$B$92^(1/3)</f>
        <v>#DIV/0!</v>
      </c>
      <c r="M708" s="1" t="e">
        <f t="shared" si="1061"/>
        <v>#DIV/0!</v>
      </c>
      <c r="N708" s="1" t="e">
        <f t="shared" si="1062"/>
        <v>#DIV/0!</v>
      </c>
      <c r="O708" s="1">
        <f>IF(G708=0,0,Sourcedata!$C$13*EXP(2*Sourcedata!$C$28*Sourcedata!$C$10/Sourcedata!$C$12/Sourcedata!$C$34/G708*1000000))</f>
        <v>0</v>
      </c>
      <c r="P708" s="1">
        <f t="shared" si="1063"/>
        <v>0</v>
      </c>
      <c r="Q708" s="1">
        <f t="shared" si="1110"/>
        <v>0</v>
      </c>
      <c r="R708">
        <f t="shared" si="1116"/>
        <v>0</v>
      </c>
      <c r="S708">
        <f t="shared" si="1111"/>
        <v>0</v>
      </c>
      <c r="T708" s="1">
        <f t="shared" si="1064"/>
        <v>0</v>
      </c>
      <c r="U708" s="1" t="e">
        <f t="shared" si="1065"/>
        <v>#DIV/0!</v>
      </c>
      <c r="V708" s="1">
        <f t="shared" si="1066"/>
        <v>0</v>
      </c>
      <c r="W708" s="1" t="e">
        <f>IF(U708&gt;$D$1,Sourcedata!$B$90*(2*S708/1000000)/fluid_kinevisco,(S708*2/1000000)^(4/3)*epsilon^(1/3)/fluid_kinevisco)</f>
        <v>#DIV/0!</v>
      </c>
      <c r="X708" s="1" t="e">
        <f>2+0.6*W708^0.5*Sourcedata!$B$92^(1/3)</f>
        <v>#DIV/0!</v>
      </c>
      <c r="Y708" s="1" t="e">
        <f t="shared" si="1117"/>
        <v>#DIV/0!</v>
      </c>
      <c r="Z708" s="1" t="e">
        <f t="shared" si="1067"/>
        <v>#DIV/0!</v>
      </c>
      <c r="AA708" s="1">
        <f>IF(S708=0,0,Sourcedata!$C$13*EXP(2*Sourcedata!$C$28*Sourcedata!$C$10/Sourcedata!$C$12/Sourcedata!$C$34/S708*1000000))</f>
        <v>0</v>
      </c>
      <c r="AB708" s="1">
        <f t="shared" si="1068"/>
        <v>0</v>
      </c>
      <c r="AC708" s="1">
        <f t="shared" si="1118"/>
        <v>0</v>
      </c>
      <c r="AD708">
        <f t="shared" si="1119"/>
        <v>0</v>
      </c>
      <c r="AE708">
        <f t="shared" si="1112"/>
        <v>0</v>
      </c>
      <c r="AF708" s="1">
        <f t="shared" si="1069"/>
        <v>0</v>
      </c>
      <c r="AG708" s="1" t="e">
        <f t="shared" si="1070"/>
        <v>#DIV/0!</v>
      </c>
      <c r="AH708" s="1">
        <f t="shared" si="1071"/>
        <v>0</v>
      </c>
      <c r="AI708" s="1" t="e">
        <f>IF(AG708&gt;$D$1,Sourcedata!$B$90*(2*AE708/1000000)/fluid_kinevisco,(AE708*2/1000000)^(4/3)*epsilon^(1/3)/fluid_kinevisco)</f>
        <v>#DIV/0!</v>
      </c>
      <c r="AJ708" s="1" t="e">
        <f>2+0.6*AI708^0.5*Sourcedata!$B$92^(1/3)</f>
        <v>#DIV/0!</v>
      </c>
      <c r="AK708" s="1" t="e">
        <f t="shared" si="1120"/>
        <v>#DIV/0!</v>
      </c>
      <c r="AL708" s="1" t="e">
        <f t="shared" si="1072"/>
        <v>#DIV/0!</v>
      </c>
      <c r="AM708" s="1">
        <f>IF(AE708=0,0,Sourcedata!$C$13*EXP(2*Sourcedata!$C$28*Sourcedata!$C$10/Sourcedata!$C$12/Sourcedata!$C$34/AE708*1000000))</f>
        <v>0</v>
      </c>
      <c r="AN708" s="1">
        <f t="shared" si="1073"/>
        <v>0</v>
      </c>
      <c r="AO708" s="1">
        <f t="shared" si="1121"/>
        <v>0</v>
      </c>
      <c r="AP708">
        <f t="shared" si="1122"/>
        <v>0</v>
      </c>
      <c r="AQ708">
        <f t="shared" si="1113"/>
        <v>0</v>
      </c>
      <c r="AR708" s="1">
        <f t="shared" si="1074"/>
        <v>0</v>
      </c>
      <c r="AS708" s="1" t="e">
        <f t="shared" si="1075"/>
        <v>#DIV/0!</v>
      </c>
      <c r="AT708" s="1">
        <f t="shared" si="1076"/>
        <v>0</v>
      </c>
      <c r="AU708" s="1" t="e">
        <f>IF(AS708&gt;$D$1,Sourcedata!$B$90*(2*AQ708/1000000)/fluid_kinevisco,(AQ708*2/1000000)^(4/3)*epsilon^(1/3)/fluid_kinevisco)</f>
        <v>#DIV/0!</v>
      </c>
      <c r="AV708" s="1" t="e">
        <f>2+0.6*AU708^0.5*Sourcedata!$B$92^(1/3)</f>
        <v>#DIV/0!</v>
      </c>
      <c r="AW708" s="1" t="e">
        <f t="shared" si="1123"/>
        <v>#DIV/0!</v>
      </c>
      <c r="AX708" s="1" t="e">
        <f t="shared" si="1077"/>
        <v>#DIV/0!</v>
      </c>
      <c r="AY708" s="1">
        <f>IF(AQ708=0,0,Sourcedata!$C$13*EXP(2*Sourcedata!$C$28*Sourcedata!$C$10/Sourcedata!$C$12/Sourcedata!$C$34/AQ708*1000000))</f>
        <v>0</v>
      </c>
      <c r="AZ708" s="1">
        <f t="shared" si="1078"/>
        <v>0</v>
      </c>
      <c r="BA708" s="1">
        <f t="shared" si="1124"/>
        <v>0</v>
      </c>
      <c r="BB708">
        <f t="shared" si="1125"/>
        <v>0</v>
      </c>
      <c r="BC708">
        <f t="shared" si="1126"/>
        <v>0</v>
      </c>
      <c r="BD708" s="1">
        <f t="shared" si="1079"/>
        <v>0</v>
      </c>
      <c r="BE708" s="1" t="e">
        <f t="shared" si="1080"/>
        <v>#DIV/0!</v>
      </c>
      <c r="BF708" s="1">
        <f t="shared" si="1081"/>
        <v>0</v>
      </c>
      <c r="BG708" s="1" t="e">
        <f>IF(BE708&gt;$D$1,Sourcedata!$B$90*(2*BC708/1000000)/fluid_kinevisco,(BC708*2/1000000)^(4/3)*epsilon^(1/3)/fluid_kinevisco)</f>
        <v>#DIV/0!</v>
      </c>
      <c r="BH708" s="1" t="e">
        <f>2+0.6*BG708^0.5*Sourcedata!$B$92^(1/3)</f>
        <v>#DIV/0!</v>
      </c>
      <c r="BI708" s="1" t="e">
        <f t="shared" si="1127"/>
        <v>#DIV/0!</v>
      </c>
      <c r="BJ708" s="1" t="e">
        <f t="shared" si="1082"/>
        <v>#DIV/0!</v>
      </c>
      <c r="BK708" s="1">
        <f>IF(BC708=0,0,Sourcedata!$C$13*EXP(2*Sourcedata!$C$28*Sourcedata!$C$10/Sourcedata!$C$12/Sourcedata!$C$34/BC708*1000000))</f>
        <v>0</v>
      </c>
      <c r="BL708" s="1">
        <f t="shared" si="1083"/>
        <v>0</v>
      </c>
      <c r="BM708" s="1">
        <f t="shared" si="1128"/>
        <v>0</v>
      </c>
      <c r="BN708">
        <f t="shared" si="1129"/>
        <v>0</v>
      </c>
      <c r="BO708">
        <f t="shared" si="1130"/>
        <v>0</v>
      </c>
      <c r="BP708" s="1">
        <f t="shared" si="1084"/>
        <v>0</v>
      </c>
      <c r="BQ708" s="1" t="e">
        <f t="shared" si="1085"/>
        <v>#DIV/0!</v>
      </c>
      <c r="BR708" s="1">
        <f t="shared" si="1086"/>
        <v>0</v>
      </c>
      <c r="BS708" s="1" t="e">
        <f>IF(BQ708&gt;$D$1,Sourcedata!$B$90*(2*BO708/1000000)/fluid_kinevisco,(BO708*2/1000000)^(4/3)*epsilon^(1/3)/fluid_kinevisco)</f>
        <v>#DIV/0!</v>
      </c>
      <c r="BT708" s="1" t="e">
        <f>2+0.6*BS708^0.5*Sourcedata!$B$92^(1/3)</f>
        <v>#DIV/0!</v>
      </c>
      <c r="BU708" s="1" t="e">
        <f t="shared" si="1131"/>
        <v>#DIV/0!</v>
      </c>
      <c r="BV708" s="1" t="e">
        <f t="shared" si="1087"/>
        <v>#DIV/0!</v>
      </c>
      <c r="BW708" s="1">
        <f>IF(BO708=0,0,Sourcedata!$C$13*EXP(2*Sourcedata!$C$28*Sourcedata!$C$10/Sourcedata!$C$12/Sourcedata!$C$34/BO708*1000000))</f>
        <v>0</v>
      </c>
      <c r="BX708" s="1">
        <f t="shared" si="1088"/>
        <v>0</v>
      </c>
      <c r="BY708" s="1">
        <f t="shared" si="1132"/>
        <v>0</v>
      </c>
      <c r="BZ708">
        <f t="shared" si="1133"/>
        <v>0</v>
      </c>
      <c r="CA708">
        <f t="shared" si="1114"/>
        <v>0</v>
      </c>
      <c r="CB708" s="1">
        <f t="shared" si="1089"/>
        <v>0</v>
      </c>
      <c r="CC708" s="1" t="e">
        <f t="shared" si="1090"/>
        <v>#DIV/0!</v>
      </c>
      <c r="CD708" s="1">
        <f t="shared" si="1091"/>
        <v>0</v>
      </c>
      <c r="CE708" s="1" t="e">
        <f>IF(CC708&gt;$D$1,Sourcedata!$B$90*(2*CA708/1000000)/fluid_kinevisco,(CA708*2/1000000)^(4/3)*epsilon^(1/3)/fluid_kinevisco)</f>
        <v>#DIV/0!</v>
      </c>
      <c r="CF708" s="1" t="e">
        <f>2+0.6*CE708^0.5*Sourcedata!$B$92^(1/3)</f>
        <v>#DIV/0!</v>
      </c>
      <c r="CG708" s="1" t="e">
        <f t="shared" si="1134"/>
        <v>#DIV/0!</v>
      </c>
      <c r="CH708" s="1" t="e">
        <f t="shared" si="1092"/>
        <v>#DIV/0!</v>
      </c>
      <c r="CI708" s="1">
        <f>IF(CA708=0,0,Sourcedata!$C$13*EXP(2*Sourcedata!$C$28*Sourcedata!$C$10/Sourcedata!$C$12/Sourcedata!$C$34/CA708*1000000))</f>
        <v>0</v>
      </c>
      <c r="CJ708" s="1">
        <f t="shared" si="1093"/>
        <v>0</v>
      </c>
      <c r="CK708" s="1">
        <f t="shared" si="1135"/>
        <v>0</v>
      </c>
      <c r="CL708">
        <f t="shared" si="1115"/>
        <v>0</v>
      </c>
      <c r="CM708">
        <f t="shared" si="1136"/>
        <v>14.454123943938098</v>
      </c>
      <c r="CN708" s="1">
        <f t="shared" si="1094"/>
        <v>1.3740512751133494E-4</v>
      </c>
      <c r="CO708" s="1">
        <f t="shared" si="1095"/>
        <v>0.11818917336504348</v>
      </c>
      <c r="CP708" s="1">
        <f t="shared" si="1096"/>
        <v>1.2511685239768649E-6</v>
      </c>
      <c r="CQ708" s="1">
        <f>IF(CO708&gt;$D$1,Sourcedata!$B$90*(2*CM708/1000000)/fluid_kinevisco,(CM708*2/1000000)^(4/3)*epsilon^(1/3)/fluid_kinevisco)</f>
        <v>6.7209911494846244E-2</v>
      </c>
      <c r="CR708" s="1">
        <f>2+0.6*CQ708^0.5*Sourcedata!$B$92^(1/3)</f>
        <v>3.6249551645010509</v>
      </c>
      <c r="CS708" s="1">
        <f t="shared" si="1137"/>
        <v>7.9747877079895444</v>
      </c>
      <c r="CT708" s="1">
        <f t="shared" si="1097"/>
        <v>4.2802498684824783</v>
      </c>
      <c r="CU708" s="1">
        <f>IF(CM708=0,0,Sourcedata!$C$13*EXP(2*Sourcedata!$C$28*Sourcedata!$C$10/Sourcedata!$C$12/Sourcedata!$C$34/CM708*1000000))</f>
        <v>1.5003689418043606</v>
      </c>
      <c r="CV708" s="1">
        <f t="shared" si="1098"/>
        <v>-1.1672976867940092E-9</v>
      </c>
      <c r="CW708" s="1">
        <f t="shared" si="1138"/>
        <v>1.0505679181145817E-9</v>
      </c>
      <c r="CX708">
        <f t="shared" si="1139"/>
        <v>6.0395602634644828E-8</v>
      </c>
      <c r="CY708">
        <f t="shared" si="1140"/>
        <v>31.521785289310724</v>
      </c>
      <c r="CZ708" s="1">
        <f t="shared" si="1099"/>
        <v>6.5349309576892621E-4</v>
      </c>
      <c r="DA708" s="1">
        <f t="shared" si="1100"/>
        <v>0.25617976840421142</v>
      </c>
      <c r="DB708" s="1">
        <f t="shared" si="1101"/>
        <v>2.9498283515772743E-6</v>
      </c>
      <c r="DC708" s="1">
        <f>IF(DA708&gt;$D$1,Sourcedata!$B$90*(2*CY708/1000000)/fluid_kinevisco,(CY708*2/1000000)^(4/3)*epsilon^(1/3)/fluid_kinevisco)</f>
        <v>0.19007516065288943</v>
      </c>
      <c r="DD708" s="1">
        <f>2+0.6*DC708^0.5*Sourcedata!$B$92^(1/3)</f>
        <v>4.7326713518379844</v>
      </c>
      <c r="DE708" s="1">
        <f t="shared" si="1141"/>
        <v>13.320927208295965</v>
      </c>
      <c r="DF708" s="1">
        <f t="shared" si="1102"/>
        <v>7.1496444819780045</v>
      </c>
      <c r="DG708" s="1">
        <f>IF(CY708=0,0,Sourcedata!$C$13*EXP(2*Sourcedata!$C$28*Sourcedata!$C$10/Sourcedata!$C$12/Sourcedata!$C$34/CY708*1000000))</f>
        <v>1.5001691647685953</v>
      </c>
      <c r="DH708" s="1">
        <f t="shared" si="1103"/>
        <v>-1.9230994911059865E-9</v>
      </c>
      <c r="DI708" s="1">
        <f t="shared" si="1142"/>
        <v>1.7307895419953441E-9</v>
      </c>
      <c r="DJ708">
        <f t="shared" si="1143"/>
        <v>3.6250890300792142E-7</v>
      </c>
      <c r="DK708">
        <f t="shared" si="1144"/>
        <v>45.048953987232167</v>
      </c>
      <c r="DL708" s="1">
        <f t="shared" si="1104"/>
        <v>1.3347158358873205E-3</v>
      </c>
      <c r="DM708" s="1">
        <f t="shared" si="1105"/>
        <v>0.36319754823088779</v>
      </c>
      <c r="DN708" s="1">
        <f t="shared" si="1106"/>
        <v>4.3689597202863755E-6</v>
      </c>
      <c r="DO708" s="1">
        <f>IF(DM708&gt;$D$1,Sourcedata!$B$90*(2*DK708/1000000)/fluid_kinevisco,(DK708*2/1000000)^(4/3)*epsilon^(1/3)/fluid_kinevisco)</f>
        <v>0.30597826145412516</v>
      </c>
      <c r="DP708" s="1">
        <f>2+0.6*DO708^0.5*Sourcedata!$B$92^(1/3)</f>
        <v>5.4671290520067917</v>
      </c>
      <c r="DQ708" s="1">
        <f t="shared" si="1145"/>
        <v>16.479930712700579</v>
      </c>
      <c r="DR708" s="1">
        <f t="shared" si="1107"/>
        <v>8.8451534822636422</v>
      </c>
      <c r="DS708" s="1">
        <f>IF(DK708=0,0,Sourcedata!$C$13*EXP(2*Sourcedata!$C$28*Sourcedata!$C$10/Sourcedata!$C$12/Sourcedata!$C$34/DK708*1000000))</f>
        <v>1.5001183664604461</v>
      </c>
      <c r="DT708" s="1">
        <f t="shared" si="1108"/>
        <v>-1.9992785017759846E-9</v>
      </c>
      <c r="DU708" s="1">
        <f t="shared" si="1146"/>
        <v>1.7993506515983406E-9</v>
      </c>
      <c r="DV708">
        <f t="shared" si="1147"/>
        <v>6.663463492440956E-7</v>
      </c>
      <c r="DX708" s="26">
        <f t="shared" ref="DX708:DX771" si="1159">IF(DX707+SUM(DU711,DI711,CW711,CK711,BY711,BM711,AC711,BA711,AO711,Q711)-(EB707-EB706)/1000000-(EC707-EC706)/1000000&gt;0,DX707+SUM(DU711,DI711,CW711,CK711,BY711,BM711,AC711,BA711,AO711,Q711)-(EB707-EB706)/1000000-(EC707-EC706)/1000000,0)</f>
        <v>2.392898738150375E-5</v>
      </c>
      <c r="DY708">
        <f t="shared" si="1148"/>
        <v>0.17649999999999766</v>
      </c>
      <c r="DZ708" s="1">
        <f t="shared" si="1149"/>
        <v>1.0710126184962516</v>
      </c>
      <c r="EA708" s="1">
        <f t="shared" ref="EA708:EA771" si="1160">DX708*1000000</f>
        <v>23.928987381503749</v>
      </c>
      <c r="EB708" s="1">
        <f t="shared" si="1153"/>
        <v>0</v>
      </c>
      <c r="EC708" s="1"/>
      <c r="ED708" s="1">
        <f t="shared" si="1154"/>
        <v>25</v>
      </c>
      <c r="EE708" s="1">
        <f t="shared" si="1155"/>
        <v>23.928987381503749</v>
      </c>
      <c r="EF708">
        <f t="shared" si="1150"/>
        <v>95.715949526014995</v>
      </c>
      <c r="EG708">
        <f t="shared" si="1151"/>
        <v>0</v>
      </c>
      <c r="EH708" s="1"/>
      <c r="EI708">
        <f t="shared" si="1152"/>
        <v>95.715949526014995</v>
      </c>
      <c r="EK708">
        <f t="shared" si="1156"/>
        <v>0.17649999999999766</v>
      </c>
      <c r="EL708">
        <f t="shared" si="1157"/>
        <v>0.18</v>
      </c>
      <c r="EM708">
        <f t="shared" si="1158"/>
        <v>95.715949526014995</v>
      </c>
    </row>
    <row r="709" spans="6:143" x14ac:dyDescent="0.2">
      <c r="F709">
        <f>F708+Sourcedata!$C$36*3600/4000</f>
        <v>632.69999999999163</v>
      </c>
      <c r="G709">
        <f t="shared" si="1109"/>
        <v>0</v>
      </c>
      <c r="H709" s="1">
        <f t="shared" si="1058"/>
        <v>0</v>
      </c>
      <c r="I709" s="1" t="e">
        <f t="shared" si="1059"/>
        <v>#DIV/0!</v>
      </c>
      <c r="J709" s="1">
        <f t="shared" si="1060"/>
        <v>0</v>
      </c>
      <c r="K709" s="1" t="e">
        <f>IF(I709&gt;$D$1,Sourcedata!$B$90*(2*G709/1000000)/fluid_kinevisco,(G709*2/1000000)^(4/3)*epsilon^(1/3)/fluid_kinevisco)</f>
        <v>#DIV/0!</v>
      </c>
      <c r="L709" s="1" t="e">
        <f>2+0.6*K709^0.5*Sourcedata!$B$92^(1/3)</f>
        <v>#DIV/0!</v>
      </c>
      <c r="M709" s="1" t="e">
        <f t="shared" si="1061"/>
        <v>#DIV/0!</v>
      </c>
      <c r="N709" s="1" t="e">
        <f t="shared" si="1062"/>
        <v>#DIV/0!</v>
      </c>
      <c r="O709" s="1">
        <f>IF(G709=0,0,Sourcedata!$C$13*EXP(2*Sourcedata!$C$28*Sourcedata!$C$10/Sourcedata!$C$12/Sourcedata!$C$34/G709*1000000))</f>
        <v>0</v>
      </c>
      <c r="P709" s="1">
        <f t="shared" si="1063"/>
        <v>0</v>
      </c>
      <c r="Q709" s="1">
        <f t="shared" si="1110"/>
        <v>0</v>
      </c>
      <c r="R709">
        <f t="shared" si="1116"/>
        <v>0</v>
      </c>
      <c r="S709">
        <f t="shared" si="1111"/>
        <v>0</v>
      </c>
      <c r="T709" s="1">
        <f t="shared" si="1064"/>
        <v>0</v>
      </c>
      <c r="U709" s="1" t="e">
        <f t="shared" si="1065"/>
        <v>#DIV/0!</v>
      </c>
      <c r="V709" s="1">
        <f t="shared" si="1066"/>
        <v>0</v>
      </c>
      <c r="W709" s="1" t="e">
        <f>IF(U709&gt;$D$1,Sourcedata!$B$90*(2*S709/1000000)/fluid_kinevisco,(S709*2/1000000)^(4/3)*epsilon^(1/3)/fluid_kinevisco)</f>
        <v>#DIV/0!</v>
      </c>
      <c r="X709" s="1" t="e">
        <f>2+0.6*W709^0.5*Sourcedata!$B$92^(1/3)</f>
        <v>#DIV/0!</v>
      </c>
      <c r="Y709" s="1" t="e">
        <f t="shared" si="1117"/>
        <v>#DIV/0!</v>
      </c>
      <c r="Z709" s="1" t="e">
        <f t="shared" si="1067"/>
        <v>#DIV/0!</v>
      </c>
      <c r="AA709" s="1">
        <f>IF(S709=0,0,Sourcedata!$C$13*EXP(2*Sourcedata!$C$28*Sourcedata!$C$10/Sourcedata!$C$12/Sourcedata!$C$34/S709*1000000))</f>
        <v>0</v>
      </c>
      <c r="AB709" s="1">
        <f t="shared" si="1068"/>
        <v>0</v>
      </c>
      <c r="AC709" s="1">
        <f t="shared" si="1118"/>
        <v>0</v>
      </c>
      <c r="AD709">
        <f t="shared" si="1119"/>
        <v>0</v>
      </c>
      <c r="AE709">
        <f t="shared" si="1112"/>
        <v>0</v>
      </c>
      <c r="AF709" s="1">
        <f t="shared" si="1069"/>
        <v>0</v>
      </c>
      <c r="AG709" s="1" t="e">
        <f t="shared" si="1070"/>
        <v>#DIV/0!</v>
      </c>
      <c r="AH709" s="1">
        <f t="shared" si="1071"/>
        <v>0</v>
      </c>
      <c r="AI709" s="1" t="e">
        <f>IF(AG709&gt;$D$1,Sourcedata!$B$90*(2*AE709/1000000)/fluid_kinevisco,(AE709*2/1000000)^(4/3)*epsilon^(1/3)/fluid_kinevisco)</f>
        <v>#DIV/0!</v>
      </c>
      <c r="AJ709" s="1" t="e">
        <f>2+0.6*AI709^0.5*Sourcedata!$B$92^(1/3)</f>
        <v>#DIV/0!</v>
      </c>
      <c r="AK709" s="1" t="e">
        <f t="shared" si="1120"/>
        <v>#DIV/0!</v>
      </c>
      <c r="AL709" s="1" t="e">
        <f t="shared" si="1072"/>
        <v>#DIV/0!</v>
      </c>
      <c r="AM709" s="1">
        <f>IF(AE709=0,0,Sourcedata!$C$13*EXP(2*Sourcedata!$C$28*Sourcedata!$C$10/Sourcedata!$C$12/Sourcedata!$C$34/AE709*1000000))</f>
        <v>0</v>
      </c>
      <c r="AN709" s="1">
        <f t="shared" si="1073"/>
        <v>0</v>
      </c>
      <c r="AO709" s="1">
        <f t="shared" si="1121"/>
        <v>0</v>
      </c>
      <c r="AP709">
        <f t="shared" si="1122"/>
        <v>0</v>
      </c>
      <c r="AQ709">
        <f t="shared" si="1113"/>
        <v>0</v>
      </c>
      <c r="AR709" s="1">
        <f t="shared" si="1074"/>
        <v>0</v>
      </c>
      <c r="AS709" s="1" t="e">
        <f t="shared" si="1075"/>
        <v>#DIV/0!</v>
      </c>
      <c r="AT709" s="1">
        <f t="shared" si="1076"/>
        <v>0</v>
      </c>
      <c r="AU709" s="1" t="e">
        <f>IF(AS709&gt;$D$1,Sourcedata!$B$90*(2*AQ709/1000000)/fluid_kinevisco,(AQ709*2/1000000)^(4/3)*epsilon^(1/3)/fluid_kinevisco)</f>
        <v>#DIV/0!</v>
      </c>
      <c r="AV709" s="1" t="e">
        <f>2+0.6*AU709^0.5*Sourcedata!$B$92^(1/3)</f>
        <v>#DIV/0!</v>
      </c>
      <c r="AW709" s="1" t="e">
        <f t="shared" si="1123"/>
        <v>#DIV/0!</v>
      </c>
      <c r="AX709" s="1" t="e">
        <f t="shared" si="1077"/>
        <v>#DIV/0!</v>
      </c>
      <c r="AY709" s="1">
        <f>IF(AQ709=0,0,Sourcedata!$C$13*EXP(2*Sourcedata!$C$28*Sourcedata!$C$10/Sourcedata!$C$12/Sourcedata!$C$34/AQ709*1000000))</f>
        <v>0</v>
      </c>
      <c r="AZ709" s="1">
        <f t="shared" si="1078"/>
        <v>0</v>
      </c>
      <c r="BA709" s="1">
        <f t="shared" si="1124"/>
        <v>0</v>
      </c>
      <c r="BB709">
        <f t="shared" si="1125"/>
        <v>0</v>
      </c>
      <c r="BC709">
        <f t="shared" si="1126"/>
        <v>0</v>
      </c>
      <c r="BD709" s="1">
        <f t="shared" si="1079"/>
        <v>0</v>
      </c>
      <c r="BE709" s="1" t="e">
        <f t="shared" si="1080"/>
        <v>#DIV/0!</v>
      </c>
      <c r="BF709" s="1">
        <f t="shared" si="1081"/>
        <v>0</v>
      </c>
      <c r="BG709" s="1" t="e">
        <f>IF(BE709&gt;$D$1,Sourcedata!$B$90*(2*BC709/1000000)/fluid_kinevisco,(BC709*2/1000000)^(4/3)*epsilon^(1/3)/fluid_kinevisco)</f>
        <v>#DIV/0!</v>
      </c>
      <c r="BH709" s="1" t="e">
        <f>2+0.6*BG709^0.5*Sourcedata!$B$92^(1/3)</f>
        <v>#DIV/0!</v>
      </c>
      <c r="BI709" s="1" t="e">
        <f t="shared" si="1127"/>
        <v>#DIV/0!</v>
      </c>
      <c r="BJ709" s="1" t="e">
        <f t="shared" si="1082"/>
        <v>#DIV/0!</v>
      </c>
      <c r="BK709" s="1">
        <f>IF(BC709=0,0,Sourcedata!$C$13*EXP(2*Sourcedata!$C$28*Sourcedata!$C$10/Sourcedata!$C$12/Sourcedata!$C$34/BC709*1000000))</f>
        <v>0</v>
      </c>
      <c r="BL709" s="1">
        <f t="shared" si="1083"/>
        <v>0</v>
      </c>
      <c r="BM709" s="1">
        <f t="shared" si="1128"/>
        <v>0</v>
      </c>
      <c r="BN709">
        <f t="shared" si="1129"/>
        <v>0</v>
      </c>
      <c r="BO709">
        <f t="shared" si="1130"/>
        <v>0</v>
      </c>
      <c r="BP709" s="1">
        <f t="shared" si="1084"/>
        <v>0</v>
      </c>
      <c r="BQ709" s="1" t="e">
        <f t="shared" si="1085"/>
        <v>#DIV/0!</v>
      </c>
      <c r="BR709" s="1">
        <f t="shared" si="1086"/>
        <v>0</v>
      </c>
      <c r="BS709" s="1" t="e">
        <f>IF(BQ709&gt;$D$1,Sourcedata!$B$90*(2*BO709/1000000)/fluid_kinevisco,(BO709*2/1000000)^(4/3)*epsilon^(1/3)/fluid_kinevisco)</f>
        <v>#DIV/0!</v>
      </c>
      <c r="BT709" s="1" t="e">
        <f>2+0.6*BS709^0.5*Sourcedata!$B$92^(1/3)</f>
        <v>#DIV/0!</v>
      </c>
      <c r="BU709" s="1" t="e">
        <f t="shared" si="1131"/>
        <v>#DIV/0!</v>
      </c>
      <c r="BV709" s="1" t="e">
        <f t="shared" si="1087"/>
        <v>#DIV/0!</v>
      </c>
      <c r="BW709" s="1">
        <f>IF(BO709=0,0,Sourcedata!$C$13*EXP(2*Sourcedata!$C$28*Sourcedata!$C$10/Sourcedata!$C$12/Sourcedata!$C$34/BO709*1000000))</f>
        <v>0</v>
      </c>
      <c r="BX709" s="1">
        <f t="shared" si="1088"/>
        <v>0</v>
      </c>
      <c r="BY709" s="1">
        <f t="shared" si="1132"/>
        <v>0</v>
      </c>
      <c r="BZ709">
        <f t="shared" si="1133"/>
        <v>0</v>
      </c>
      <c r="CA709">
        <f t="shared" si="1114"/>
        <v>0</v>
      </c>
      <c r="CB709" s="1">
        <f t="shared" si="1089"/>
        <v>0</v>
      </c>
      <c r="CC709" s="1" t="e">
        <f t="shared" si="1090"/>
        <v>#DIV/0!</v>
      </c>
      <c r="CD709" s="1">
        <f t="shared" si="1091"/>
        <v>0</v>
      </c>
      <c r="CE709" s="1" t="e">
        <f>IF(CC709&gt;$D$1,Sourcedata!$B$90*(2*CA709/1000000)/fluid_kinevisco,(CA709*2/1000000)^(4/3)*epsilon^(1/3)/fluid_kinevisco)</f>
        <v>#DIV/0!</v>
      </c>
      <c r="CF709" s="1" t="e">
        <f>2+0.6*CE709^0.5*Sourcedata!$B$92^(1/3)</f>
        <v>#DIV/0!</v>
      </c>
      <c r="CG709" s="1" t="e">
        <f t="shared" si="1134"/>
        <v>#DIV/0!</v>
      </c>
      <c r="CH709" s="1" t="e">
        <f t="shared" si="1092"/>
        <v>#DIV/0!</v>
      </c>
      <c r="CI709" s="1">
        <f>IF(CA709=0,0,Sourcedata!$C$13*EXP(2*Sourcedata!$C$28*Sourcedata!$C$10/Sourcedata!$C$12/Sourcedata!$C$34/CA709*1000000))</f>
        <v>0</v>
      </c>
      <c r="CJ709" s="1">
        <f t="shared" si="1093"/>
        <v>0</v>
      </c>
      <c r="CK709" s="1">
        <f t="shared" si="1135"/>
        <v>0</v>
      </c>
      <c r="CL709">
        <f t="shared" si="1115"/>
        <v>0</v>
      </c>
      <c r="CM709">
        <f t="shared" si="1136"/>
        <v>14.369824503416714</v>
      </c>
      <c r="CN709" s="1">
        <f t="shared" si="1094"/>
        <v>1.3580705104797371E-4</v>
      </c>
      <c r="CO709" s="1">
        <f t="shared" si="1095"/>
        <v>0.11750209819066068</v>
      </c>
      <c r="CP709" s="1">
        <f t="shared" si="1096"/>
        <v>1.2431440877911484E-6</v>
      </c>
      <c r="CQ709" s="1">
        <f>IF(CO709&gt;$D$1,Sourcedata!$B$90*(2*CM709/1000000)/fluid_kinevisco,(CM709*2/1000000)^(4/3)*epsilon^(1/3)/fluid_kinevisco)</f>
        <v>6.6687777374387927E-2</v>
      </c>
      <c r="CR709" s="1">
        <f>2+0.6*CQ709^0.5*Sourcedata!$B$92^(1/3)</f>
        <v>3.61863095741628</v>
      </c>
      <c r="CS709" s="1">
        <f t="shared" si="1137"/>
        <v>7.9421331838032128</v>
      </c>
      <c r="CT709" s="1">
        <f t="shared" si="1097"/>
        <v>4.2627234429559557</v>
      </c>
      <c r="CU709" s="1">
        <f>IF(CM709=0,0,Sourcedata!$C$13*EXP(2*Sourcedata!$C$28*Sourcedata!$C$10/Sourcedata!$C$12/Sourcedata!$C$34/CM709*1000000))</f>
        <v>1.5003711064400318</v>
      </c>
      <c r="CV709" s="1">
        <f t="shared" si="1098"/>
        <v>-1.1584628402893414E-9</v>
      </c>
      <c r="CW709" s="1">
        <f t="shared" si="1138"/>
        <v>1.0426165562603808E-9</v>
      </c>
      <c r="CX709">
        <f t="shared" si="1139"/>
        <v>5.9345034716530247E-8</v>
      </c>
      <c r="CY709">
        <f t="shared" si="1140"/>
        <v>31.471538582874686</v>
      </c>
      <c r="CZ709" s="1">
        <f t="shared" si="1099"/>
        <v>6.5141137960112686E-4</v>
      </c>
      <c r="DA709" s="1">
        <f t="shared" si="1100"/>
        <v>0.25577769057895883</v>
      </c>
      <c r="DB709" s="1">
        <f t="shared" si="1101"/>
        <v>2.9446564340352409E-6</v>
      </c>
      <c r="DC709" s="1">
        <f>IF(DA709&gt;$D$1,Sourcedata!$B$90*(2*CY709/1000000)/fluid_kinevisco,(CY709*2/1000000)^(4/3)*epsilon^(1/3)/fluid_kinevisco)</f>
        <v>0.18967128705787184</v>
      </c>
      <c r="DD709" s="1">
        <f>2+0.6*DC709^0.5*Sourcedata!$B$92^(1/3)</f>
        <v>4.7297666043517728</v>
      </c>
      <c r="DE709" s="1">
        <f t="shared" si="1141"/>
        <v>13.3078611337474</v>
      </c>
      <c r="DF709" s="1">
        <f t="shared" si="1102"/>
        <v>7.1426316227125417</v>
      </c>
      <c r="DG709" s="1">
        <f>IF(CY709=0,0,Sourcedata!$C$13*EXP(2*Sourcedata!$C$28*Sourcedata!$C$10/Sourcedata!$C$12/Sourcedata!$C$34/CY709*1000000))</f>
        <v>1.5001694348682761</v>
      </c>
      <c r="DH709" s="1">
        <f t="shared" si="1103"/>
        <v>-1.9188492854061915E-9</v>
      </c>
      <c r="DI709" s="1">
        <f t="shared" si="1142"/>
        <v>1.7269643568655287E-9</v>
      </c>
      <c r="DJ709">
        <f t="shared" si="1143"/>
        <v>3.6077811346592611E-7</v>
      </c>
      <c r="DK709">
        <f t="shared" si="1144"/>
        <v>45.008368518842829</v>
      </c>
      <c r="DL709" s="1">
        <f t="shared" si="1104"/>
        <v>1.3323119769229528E-3</v>
      </c>
      <c r="DM709" s="1">
        <f t="shared" si="1105"/>
        <v>0.36288054410398046</v>
      </c>
      <c r="DN709" s="1">
        <f t="shared" si="1106"/>
        <v>4.3646302276228252E-6</v>
      </c>
      <c r="DO709" s="1">
        <f>IF(DM709&gt;$D$1,Sourcedata!$B$90*(2*DK709/1000000)/fluid_kinevisco,(DK709*2/1000000)^(4/3)*epsilon^(1/3)/fluid_kinevisco)</f>
        <v>0.30561076772585888</v>
      </c>
      <c r="DP709" s="1">
        <f>2+0.6*DO709^0.5*Sourcedata!$B$92^(1/3)</f>
        <v>5.4650463370731224</v>
      </c>
      <c r="DQ709" s="1">
        <f t="shared" si="1145"/>
        <v>16.471358426925125</v>
      </c>
      <c r="DR709" s="1">
        <f t="shared" si="1107"/>
        <v>8.8405525415983224</v>
      </c>
      <c r="DS709" s="1">
        <f>IF(DK709=0,0,Sourcedata!$C$13*EXP(2*Sourcedata!$C$28*Sourcedata!$C$10/Sourcedata!$C$12/Sourcedata!$C$34/DK709*1000000))</f>
        <v>1.5001184731994395</v>
      </c>
      <c r="DT709" s="1">
        <f t="shared" si="1108"/>
        <v>-1.9967096178757917E-9</v>
      </c>
      <c r="DU709" s="1">
        <f t="shared" si="1146"/>
        <v>1.7970386560881672E-9</v>
      </c>
      <c r="DV709">
        <f t="shared" si="1147"/>
        <v>6.6454699859249729E-7</v>
      </c>
      <c r="DX709" s="26">
        <f t="shared" si="1159"/>
        <v>2.3933511637602463E-5</v>
      </c>
      <c r="DY709">
        <f t="shared" si="1148"/>
        <v>0.17674999999999766</v>
      </c>
      <c r="DZ709" s="1">
        <f t="shared" si="1149"/>
        <v>1.0664883623975383</v>
      </c>
      <c r="EA709" s="1">
        <f t="shared" si="1160"/>
        <v>23.933511637602464</v>
      </c>
      <c r="EB709" s="1">
        <f t="shared" si="1153"/>
        <v>0</v>
      </c>
      <c r="EC709" s="1"/>
      <c r="ED709" s="1">
        <f t="shared" si="1154"/>
        <v>25.000000000000004</v>
      </c>
      <c r="EE709" s="1">
        <f t="shared" si="1155"/>
        <v>23.933511637602464</v>
      </c>
      <c r="EF709">
        <f t="shared" si="1150"/>
        <v>95.734046550409857</v>
      </c>
      <c r="EG709">
        <f t="shared" si="1151"/>
        <v>0</v>
      </c>
      <c r="EH709" s="1"/>
      <c r="EI709">
        <f t="shared" si="1152"/>
        <v>95.734046550409843</v>
      </c>
      <c r="EK709">
        <f t="shared" si="1156"/>
        <v>0.17674999999999766</v>
      </c>
      <c r="EL709">
        <f t="shared" si="1157"/>
        <v>0.18</v>
      </c>
      <c r="EM709">
        <f t="shared" si="1158"/>
        <v>95.734046550409857</v>
      </c>
    </row>
    <row r="710" spans="6:143" x14ac:dyDescent="0.2">
      <c r="F710">
        <f>F709+Sourcedata!$C$36*3600/4000</f>
        <v>633.59999999999161</v>
      </c>
      <c r="G710">
        <f t="shared" si="1109"/>
        <v>0</v>
      </c>
      <c r="H710" s="1">
        <f t="shared" ref="H710:H773" si="1161">+(dens*1000-fluid_dens)*(G710*2/1000000)^2*g/18/fluid_visco</f>
        <v>0</v>
      </c>
      <c r="I710" s="1" t="e">
        <f t="shared" ref="I710:I773" si="1162">0.5*4/3*PI()*(G710/1000000)^3*dens*1000*Vav^2/(6*PI()*fluid_visco*G710/1000000*Vav+4/3*PI()*(G710/1000000)^3*(dens*1000-fluid_dens)*g)*1000000/G710/2</f>
        <v>#DIV/0!</v>
      </c>
      <c r="J710" s="1">
        <f t="shared" ref="J710:J773" si="1163">0.195*(G710*2/1000000)^1.1*epsilon^0.525*fluid_visco^-0.575</f>
        <v>0</v>
      </c>
      <c r="K710" s="1" t="e">
        <f>IF(I710&gt;$D$1,Sourcedata!$B$90*(2*G710/1000000)/fluid_kinevisco,(G710*2/1000000)^(4/3)*epsilon^(1/3)/fluid_kinevisco)</f>
        <v>#DIV/0!</v>
      </c>
      <c r="L710" s="1" t="e">
        <f>2+0.6*K710^0.5*Sourcedata!$B$92^(1/3)</f>
        <v>#DIV/0!</v>
      </c>
      <c r="M710" s="1" t="e">
        <f t="shared" ref="M710:M773" si="1164">2*G710/L710</f>
        <v>#DIV/0!</v>
      </c>
      <c r="N710" s="1" t="e">
        <f t="shared" ref="N710:N773" si="1165">M710*hmicr</f>
        <v>#DIV/0!</v>
      </c>
      <c r="O710" s="1">
        <f>IF(G710=0,0,Sourcedata!$C$13*EXP(2*Sourcedata!$C$28*Sourcedata!$C$10/Sourcedata!$C$12/Sourcedata!$C$34/G710*1000000))</f>
        <v>0</v>
      </c>
      <c r="P710" s="1">
        <f t="shared" ref="P710:P773" si="1166">IF(G710=0,0,-G$4*4*PI()*(G710/1000000)^2*(fu*Du/(M710/1000000)+Dmic/(N710/1000000)*(1-fu)/fu)*(O710-$EA706*fu/V))</f>
        <v>0</v>
      </c>
      <c r="Q710" s="1">
        <f t="shared" si="1110"/>
        <v>0</v>
      </c>
      <c r="R710">
        <f t="shared" si="1116"/>
        <v>0</v>
      </c>
      <c r="S710">
        <f t="shared" si="1111"/>
        <v>0</v>
      </c>
      <c r="T710" s="1">
        <f t="shared" ref="T710:T773" si="1167">+(dens*1000-fluid_dens)*(S710*2/1000000)^2*g/18/fluid_visco</f>
        <v>0</v>
      </c>
      <c r="U710" s="1" t="e">
        <f t="shared" ref="U710:U773" si="1168">0.5*4/3*PI()*(S710/1000000)^3*dens*1000*Vav^2/(6*PI()*fluid_visco*S710/1000000*Vav+4/3*PI()*(S710/1000000)^3*(dens*1000-fluid_dens)*g)*1000000/S710/2</f>
        <v>#DIV/0!</v>
      </c>
      <c r="V710" s="1">
        <f t="shared" ref="V710:V773" si="1169">0.195*(S710*2/1000000)^1.1*epsilon^0.525*fluid_visco^-0.575</f>
        <v>0</v>
      </c>
      <c r="W710" s="1" t="e">
        <f>IF(U710&gt;$D$1,Sourcedata!$B$90*(2*S710/1000000)/fluid_kinevisco,(S710*2/1000000)^(4/3)*epsilon^(1/3)/fluid_kinevisco)</f>
        <v>#DIV/0!</v>
      </c>
      <c r="X710" s="1" t="e">
        <f>2+0.6*W710^0.5*Sourcedata!$B$92^(1/3)</f>
        <v>#DIV/0!</v>
      </c>
      <c r="Y710" s="1" t="e">
        <f t="shared" si="1117"/>
        <v>#DIV/0!</v>
      </c>
      <c r="Z710" s="1" t="e">
        <f t="shared" ref="Z710:Z773" si="1170">Y710*hmicr</f>
        <v>#DIV/0!</v>
      </c>
      <c r="AA710" s="1">
        <f>IF(S710=0,0,Sourcedata!$C$13*EXP(2*Sourcedata!$C$28*Sourcedata!$C$10/Sourcedata!$C$12/Sourcedata!$C$34/S710*1000000))</f>
        <v>0</v>
      </c>
      <c r="AB710" s="1">
        <f t="shared" ref="AB710:AB773" si="1171">IF(S710=0,0,-S$4*4*PI()*(S710/1000000)^2*(fu*Du/(Y710/1000000)+Dmic/(Z710/1000000)*(1-fu)/fu)*(AA710-$EA706*fu/V))</f>
        <v>0</v>
      </c>
      <c r="AC710" s="1">
        <f t="shared" si="1118"/>
        <v>0</v>
      </c>
      <c r="AD710">
        <f t="shared" si="1119"/>
        <v>0</v>
      </c>
      <c r="AE710">
        <f t="shared" si="1112"/>
        <v>0</v>
      </c>
      <c r="AF710" s="1">
        <f t="shared" ref="AF710:AF773" si="1172">+(dens*1000-fluid_dens)*(AE710*2/1000000)^2*g/18/fluid_visco</f>
        <v>0</v>
      </c>
      <c r="AG710" s="1" t="e">
        <f t="shared" ref="AG710:AG773" si="1173">0.5*4/3*PI()*(AE710/1000000)^3*dens*1000*Vav^2/(6*PI()*fluid_visco*AE710/1000000*Vav+4/3*PI()*(AE710/1000000)^3*(dens*1000-fluid_dens)*g)*1000000/AE710/2</f>
        <v>#DIV/0!</v>
      </c>
      <c r="AH710" s="1">
        <f t="shared" ref="AH710:AH773" si="1174">0.195*(AE710*2/1000000)^1.1*epsilon^0.525*fluid_visco^-0.575</f>
        <v>0</v>
      </c>
      <c r="AI710" s="1" t="e">
        <f>IF(AG710&gt;$D$1,Sourcedata!$B$90*(2*AE710/1000000)/fluid_kinevisco,(AE710*2/1000000)^(4/3)*epsilon^(1/3)/fluid_kinevisco)</f>
        <v>#DIV/0!</v>
      </c>
      <c r="AJ710" s="1" t="e">
        <f>2+0.6*AI710^0.5*Sourcedata!$B$92^(1/3)</f>
        <v>#DIV/0!</v>
      </c>
      <c r="AK710" s="1" t="e">
        <f t="shared" si="1120"/>
        <v>#DIV/0!</v>
      </c>
      <c r="AL710" s="1" t="e">
        <f t="shared" ref="AL710:AL773" si="1175">AK710*hmicr</f>
        <v>#DIV/0!</v>
      </c>
      <c r="AM710" s="1">
        <f>IF(AE710=0,0,Sourcedata!$C$13*EXP(2*Sourcedata!$C$28*Sourcedata!$C$10/Sourcedata!$C$12/Sourcedata!$C$34/AE710*1000000))</f>
        <v>0</v>
      </c>
      <c r="AN710" s="1">
        <f t="shared" ref="AN710:AN773" si="1176">IF(AE710=0,0,-AE$4*4*PI()*(AE710/1000000)^2*(fu*Du/(AK710/1000000)+Dmic/(AL710/1000000)*(1-fu)/fu)*(AM710-$EA706*fu/V))</f>
        <v>0</v>
      </c>
      <c r="AO710" s="1">
        <f t="shared" si="1121"/>
        <v>0</v>
      </c>
      <c r="AP710">
        <f t="shared" si="1122"/>
        <v>0</v>
      </c>
      <c r="AQ710">
        <f t="shared" si="1113"/>
        <v>0</v>
      </c>
      <c r="AR710" s="1">
        <f t="shared" ref="AR710:AR773" si="1177">+(dens*1000-fluid_dens)*(AQ710*2/1000000)^2*g/18/fluid_visco</f>
        <v>0</v>
      </c>
      <c r="AS710" s="1" t="e">
        <f t="shared" ref="AS710:AS773" si="1178">0.5*4/3*PI()*(AQ710/1000000)^3*dens*1000*Vav^2/(6*PI()*fluid_visco*AQ710/1000000*Vav+4/3*PI()*(AQ710/1000000)^3*(dens*1000-fluid_dens)*g)*1000000/AQ710/2</f>
        <v>#DIV/0!</v>
      </c>
      <c r="AT710" s="1">
        <f t="shared" ref="AT710:AT773" si="1179">0.195*(AQ710*2/1000000)^1.1*epsilon^0.525*fluid_visco^-0.575</f>
        <v>0</v>
      </c>
      <c r="AU710" s="1" t="e">
        <f>IF(AS710&gt;$D$1,Sourcedata!$B$90*(2*AQ710/1000000)/fluid_kinevisco,(AQ710*2/1000000)^(4/3)*epsilon^(1/3)/fluid_kinevisco)</f>
        <v>#DIV/0!</v>
      </c>
      <c r="AV710" s="1" t="e">
        <f>2+0.6*AU710^0.5*Sourcedata!$B$92^(1/3)</f>
        <v>#DIV/0!</v>
      </c>
      <c r="AW710" s="1" t="e">
        <f t="shared" si="1123"/>
        <v>#DIV/0!</v>
      </c>
      <c r="AX710" s="1" t="e">
        <f t="shared" ref="AX710:AX773" si="1180">AW710*hmicr</f>
        <v>#DIV/0!</v>
      </c>
      <c r="AY710" s="1">
        <f>IF(AQ710=0,0,Sourcedata!$C$13*EXP(2*Sourcedata!$C$28*Sourcedata!$C$10/Sourcedata!$C$12/Sourcedata!$C$34/AQ710*1000000))</f>
        <v>0</v>
      </c>
      <c r="AZ710" s="1">
        <f t="shared" ref="AZ710:AZ773" si="1181">IF(AQ710=0,0,-AQ$4*4*PI()*(AQ710/1000000)^2*(fu*Du/(AW710/1000000)+Dmic/(AX710/1000000)*(1-fu)/fu)*(AY710-$EA706*fu/V))</f>
        <v>0</v>
      </c>
      <c r="BA710" s="1">
        <f t="shared" si="1124"/>
        <v>0</v>
      </c>
      <c r="BB710">
        <f t="shared" si="1125"/>
        <v>0</v>
      </c>
      <c r="BC710">
        <f t="shared" si="1126"/>
        <v>0</v>
      </c>
      <c r="BD710" s="1">
        <f t="shared" ref="BD710:BD773" si="1182">+(dens*1000-fluid_dens)*(BC710*2/1000000)^2*g/18/fluid_visco</f>
        <v>0</v>
      </c>
      <c r="BE710" s="1" t="e">
        <f t="shared" ref="BE710:BE773" si="1183">0.5*4/3*PI()*(BC710/1000000)^3*dens*1000*Vav^2/(6*PI()*fluid_visco*BC710/1000000*Vav+4/3*PI()*(BC710/1000000)^3*(dens*1000-fluid_dens)*g)*1000000/BC710/2</f>
        <v>#DIV/0!</v>
      </c>
      <c r="BF710" s="1">
        <f t="shared" ref="BF710:BF773" si="1184">0.195*(BC710*2/1000000)^1.1*epsilon^0.525*fluid_visco^-0.575</f>
        <v>0</v>
      </c>
      <c r="BG710" s="1" t="e">
        <f>IF(BE710&gt;$D$1,Sourcedata!$B$90*(2*BC710/1000000)/fluid_kinevisco,(BC710*2/1000000)^(4/3)*epsilon^(1/3)/fluid_kinevisco)</f>
        <v>#DIV/0!</v>
      </c>
      <c r="BH710" s="1" t="e">
        <f>2+0.6*BG710^0.5*Sourcedata!$B$92^(1/3)</f>
        <v>#DIV/0!</v>
      </c>
      <c r="BI710" s="1" t="e">
        <f t="shared" si="1127"/>
        <v>#DIV/0!</v>
      </c>
      <c r="BJ710" s="1" t="e">
        <f t="shared" ref="BJ710:BJ773" si="1185">BI710*hmicr</f>
        <v>#DIV/0!</v>
      </c>
      <c r="BK710" s="1">
        <f>IF(BC710=0,0,Sourcedata!$C$13*EXP(2*Sourcedata!$C$28*Sourcedata!$C$10/Sourcedata!$C$12/Sourcedata!$C$34/BC710*1000000))</f>
        <v>0</v>
      </c>
      <c r="BL710" s="1">
        <f t="shared" ref="BL710:BL773" si="1186">IF(BC710=0,0,-BC$4*4*PI()*(BC710/1000000)^2*(fu*Du/(BI710/1000000)+Dmic/(BJ710/1000000)*(1-fu)/fu)*(BK710-$EA706*fu/V))</f>
        <v>0</v>
      </c>
      <c r="BM710" s="1">
        <f t="shared" si="1128"/>
        <v>0</v>
      </c>
      <c r="BN710">
        <f t="shared" si="1129"/>
        <v>0</v>
      </c>
      <c r="BO710">
        <f t="shared" si="1130"/>
        <v>0</v>
      </c>
      <c r="BP710" s="1">
        <f t="shared" ref="BP710:BP773" si="1187">+(dens*1000-fluid_dens)*(BO710*2/1000000)^2*g/18/fluid_visco</f>
        <v>0</v>
      </c>
      <c r="BQ710" s="1" t="e">
        <f t="shared" ref="BQ710:BQ773" si="1188">0.5*4/3*PI()*(BO710/1000000)^3*dens*1000*Vav^2/(6*PI()*fluid_visco*BO710/1000000*Vav+4/3*PI()*(BO710/1000000)^3*(dens*1000-fluid_dens)*g)*1000000/BO710/2</f>
        <v>#DIV/0!</v>
      </c>
      <c r="BR710" s="1">
        <f t="shared" ref="BR710:BR773" si="1189">0.195*(BO710*2/1000000)^1.1*epsilon^0.525*fluid_visco^-0.575</f>
        <v>0</v>
      </c>
      <c r="BS710" s="1" t="e">
        <f>IF(BQ710&gt;$D$1,Sourcedata!$B$90*(2*BO710/1000000)/fluid_kinevisco,(BO710*2/1000000)^(4/3)*epsilon^(1/3)/fluid_kinevisco)</f>
        <v>#DIV/0!</v>
      </c>
      <c r="BT710" s="1" t="e">
        <f>2+0.6*BS710^0.5*Sourcedata!$B$92^(1/3)</f>
        <v>#DIV/0!</v>
      </c>
      <c r="BU710" s="1" t="e">
        <f t="shared" si="1131"/>
        <v>#DIV/0!</v>
      </c>
      <c r="BV710" s="1" t="e">
        <f t="shared" ref="BV710:BV773" si="1190">BU710*hmicr</f>
        <v>#DIV/0!</v>
      </c>
      <c r="BW710" s="1">
        <f>IF(BO710=0,0,Sourcedata!$C$13*EXP(2*Sourcedata!$C$28*Sourcedata!$C$10/Sourcedata!$C$12/Sourcedata!$C$34/BO710*1000000))</f>
        <v>0</v>
      </c>
      <c r="BX710" s="1">
        <f t="shared" ref="BX710:BX773" si="1191">IF(BO710=0,0,-BO$4*4*PI()*(BO710/1000000)^2*(fu*Du/(BU710/1000000)+Dmic/(BV710/1000000)*(1-fu)/fu)*(BW710-$EA706*fu/V))</f>
        <v>0</v>
      </c>
      <c r="BY710" s="1">
        <f t="shared" si="1132"/>
        <v>0</v>
      </c>
      <c r="BZ710">
        <f t="shared" si="1133"/>
        <v>0</v>
      </c>
      <c r="CA710">
        <f t="shared" si="1114"/>
        <v>0</v>
      </c>
      <c r="CB710" s="1">
        <f t="shared" ref="CB710:CB773" si="1192">+(dens*1000-fluid_dens)*(CA710*2/1000000)^2*g/18/fluid_visco</f>
        <v>0</v>
      </c>
      <c r="CC710" s="1" t="e">
        <f t="shared" ref="CC710:CC773" si="1193">0.5*4/3*PI()*(CA710/1000000)^3*dens*1000*Vav^2/(6*PI()*fluid_visco*CA710/1000000*Vav+4/3*PI()*(CA710/1000000)^3*(dens*1000-fluid_dens)*g)*1000000/CA710/2</f>
        <v>#DIV/0!</v>
      </c>
      <c r="CD710" s="1">
        <f t="shared" ref="CD710:CD773" si="1194">0.195*(CA710*2/1000000)^1.1*epsilon^0.525*fluid_visco^-0.575</f>
        <v>0</v>
      </c>
      <c r="CE710" s="1" t="e">
        <f>IF(CC710&gt;$D$1,Sourcedata!$B$90*(2*CA710/1000000)/fluid_kinevisco,(CA710*2/1000000)^(4/3)*epsilon^(1/3)/fluid_kinevisco)</f>
        <v>#DIV/0!</v>
      </c>
      <c r="CF710" s="1" t="e">
        <f>2+0.6*CE710^0.5*Sourcedata!$B$92^(1/3)</f>
        <v>#DIV/0!</v>
      </c>
      <c r="CG710" s="1" t="e">
        <f t="shared" si="1134"/>
        <v>#DIV/0!</v>
      </c>
      <c r="CH710" s="1" t="e">
        <f t="shared" ref="CH710:CH773" si="1195">CG710*hmicr</f>
        <v>#DIV/0!</v>
      </c>
      <c r="CI710" s="1">
        <f>IF(CA710=0,0,Sourcedata!$C$13*EXP(2*Sourcedata!$C$28*Sourcedata!$C$10/Sourcedata!$C$12/Sourcedata!$C$34/CA710*1000000))</f>
        <v>0</v>
      </c>
      <c r="CJ710" s="1">
        <f t="shared" ref="CJ710:CJ773" si="1196">IF(CA710=0,0,-CA$4*4*PI()*(CA710/1000000)^2*(fu*Du/(CG710/1000000)+Dmic/(CH710/1000000)*(1-fu)/fu)*(CI710-$EA706*fu/V))</f>
        <v>0</v>
      </c>
      <c r="CK710" s="1">
        <f t="shared" si="1135"/>
        <v>0</v>
      </c>
      <c r="CL710">
        <f t="shared" si="1115"/>
        <v>0</v>
      </c>
      <c r="CM710">
        <f t="shared" si="1136"/>
        <v>14.285173653105286</v>
      </c>
      <c r="CN710" s="1">
        <f t="shared" ref="CN710:CN773" si="1197">+(dens*1000-fluid_dens)*(CM710*2/1000000)^2*g/18/fluid_visco</f>
        <v>1.3421171896079088E-4</v>
      </c>
      <c r="CO710" s="1">
        <f t="shared" ref="CO710:CO773" si="1198">0.5*4/3*PI()*(CM710/1000000)^3*dens*1000*Vav^2/(6*PI()*fluid_visco*CM710/1000000*Vav+4/3*PI()*(CM710/1000000)^3*(dens*1000-fluid_dens)*g)*1000000/CM710/2</f>
        <v>0.11681211961517964</v>
      </c>
      <c r="CP710" s="1">
        <f t="shared" ref="CP710:CP773" si="1199">0.195*(CM710*2/1000000)^1.1*epsilon^0.525*fluid_visco^-0.575</f>
        <v>1.2350909366421482E-6</v>
      </c>
      <c r="CQ710" s="1">
        <f>IF(CO710&gt;$D$1,Sourcedata!$B$90*(2*CM710/1000000)/fluid_kinevisco,(CM710*2/1000000)^(4/3)*epsilon^(1/3)/fluid_kinevisco)</f>
        <v>6.6164493110270936E-2</v>
      </c>
      <c r="CR710" s="1">
        <f>2+0.6*CQ710^0.5*Sourcedata!$B$92^(1/3)</f>
        <v>3.6122679306555545</v>
      </c>
      <c r="CS710" s="1">
        <f t="shared" si="1137"/>
        <v>7.9092547548170451</v>
      </c>
      <c r="CT710" s="1">
        <f t="shared" ref="CT710:CT773" si="1200">CS710*hmicr</f>
        <v>4.2450768426329191</v>
      </c>
      <c r="CU710" s="1">
        <f>IF(CM710=0,0,Sourcedata!$C$13*EXP(2*Sourcedata!$C$28*Sourcedata!$C$10/Sourcedata!$C$12/Sourcedata!$C$34/CM710*1000000))</f>
        <v>1.5003733058101769</v>
      </c>
      <c r="CV710" s="1">
        <f t="shared" ref="CV710:CV773" si="1201">IF(CM710=0,0,-CM$4*4*PI()*(CM710/1000000)^2*(fu*Du/(CS710/1000000)+Dmic/(CT710/1000000)*(1-fu)/fu)*(CU710-$EA706*fu/V))</f>
        <v>-1.1496111879361987E-9</v>
      </c>
      <c r="CW710" s="1">
        <f t="shared" si="1138"/>
        <v>1.0346500691425527E-9</v>
      </c>
      <c r="CX710">
        <f t="shared" si="1139"/>
        <v>5.8302418160269866E-8</v>
      </c>
      <c r="CY710">
        <f t="shared" si="1140"/>
        <v>31.421242500125206</v>
      </c>
      <c r="CZ710" s="1">
        <f t="shared" ref="CZ710:CZ773" si="1202">+(dens*1000-fluid_dens)*(CY710*2/1000000)^2*g/18/fluid_visco</f>
        <v>6.4933094364141961E-4</v>
      </c>
      <c r="DA710" s="1">
        <f t="shared" ref="DA710:DA773" si="1203">0.5*4/3*PI()*(CY710/1000000)^3*dens*1000*Vav^2/(6*PI()*fluid_visco*CY710/1000000*Vav+4/3*PI()*(CY710/1000000)^3*(dens*1000-fluid_dens)*g)*1000000/CY710/2</f>
        <v>0.25537518784537971</v>
      </c>
      <c r="DB710" s="1">
        <f t="shared" ref="DB710:DB773" si="1204">0.195*(CY710*2/1000000)^1.1*epsilon^0.525*fluid_visco^-0.575</f>
        <v>2.9394802610538826E-6</v>
      </c>
      <c r="DC710" s="1">
        <f>IF(DA710&gt;$D$1,Sourcedata!$B$90*(2*CY710/1000000)/fluid_kinevisco,(CY710*2/1000000)^(4/3)*epsilon^(1/3)/fluid_kinevisco)</f>
        <v>0.18926723178343383</v>
      </c>
      <c r="DD710" s="1">
        <f>2+0.6*DC710^0.5*Sourcedata!$B$92^(1/3)</f>
        <v>4.7268574538584804</v>
      </c>
      <c r="DE710" s="1">
        <f t="shared" si="1141"/>
        <v>13.294770492592875</v>
      </c>
      <c r="DF710" s="1">
        <f t="shared" ref="DF710:DF773" si="1205">DE710*hmicr</f>
        <v>7.1356055779911411</v>
      </c>
      <c r="DG710" s="1">
        <f>IF(CY710=0,0,Sourcedata!$C$13*EXP(2*Sourcedata!$C$28*Sourcedata!$C$10/Sourcedata!$C$12/Sourcedata!$C$34/CY710*1000000))</f>
        <v>1.5001697060985499</v>
      </c>
      <c r="DH710" s="1">
        <f t="shared" ref="DH710:DH773" si="1206">IF(CY710=0,0,-CY$4*4*PI()*(CY710/1000000)^2*(fu*Du/(DE710/1000000)+Dmic/(DF710/1000000)*(1-fu)/fu)*(DG710-$EA706*fu/V))</f>
        <v>-1.914598100133355E-9</v>
      </c>
      <c r="DI710" s="1">
        <f t="shared" si="1142"/>
        <v>1.7231382901199759E-9</v>
      </c>
      <c r="DJ710">
        <f t="shared" si="1143"/>
        <v>3.5905114910906059E-7</v>
      </c>
      <c r="DK710">
        <f t="shared" si="1144"/>
        <v>44.967762013651331</v>
      </c>
      <c r="DL710" s="1">
        <f t="shared" ref="DL710:DL773" si="1207">+(dens*1000-fluid_dens)*(DK710*2/1000000)^2*g/18/fluid_visco</f>
        <v>1.3299090403018916E-3</v>
      </c>
      <c r="DM710" s="1">
        <f t="shared" ref="DM710:DM773" si="1208">0.5*4/3*PI()*(DK710/1000000)^3*dens*1000*Vav^2/(6*PI()*fluid_visco*DK710/1000000*Vav+4/3*PI()*(DK710/1000000)^3*(dens*1000-fluid_dens)*g)*1000000/DK710/2</f>
        <v>0.36256334861434508</v>
      </c>
      <c r="DN710" s="1">
        <f t="shared" ref="DN710:DN773" si="1209">0.195*(DK710*2/1000000)^1.1*epsilon^0.525*fluid_visco^-0.575</f>
        <v>4.3602988815289188E-6</v>
      </c>
      <c r="DO710" s="1">
        <f>IF(DM710&gt;$D$1,Sourcedata!$B$90*(2*DK710/1000000)/fluid_kinevisco,(DK710*2/1000000)^(4/3)*epsilon^(1/3)/fluid_kinevisco)</f>
        <v>0.30524319404287986</v>
      </c>
      <c r="DP710" s="1">
        <f>2+0.6*DO710^0.5*Sourcedata!$B$92^(1/3)</f>
        <v>5.4629619160009923</v>
      </c>
      <c r="DQ710" s="1">
        <f t="shared" si="1145"/>
        <v>16.462777044789913</v>
      </c>
      <c r="DR710" s="1">
        <f t="shared" ref="DR710:DR773" si="1210">DQ710*hmicr</f>
        <v>8.8359467187099163</v>
      </c>
      <c r="DS710" s="1">
        <f>IF(DK710=0,0,Sourcedata!$C$13*EXP(2*Sourcedata!$C$28*Sourcedata!$C$10/Sourcedata!$C$12/Sourcedata!$C$34/DK710*1000000))</f>
        <v>1.5001185801865904</v>
      </c>
      <c r="DT710" s="1">
        <f t="shared" ref="DT710:DT773" si="1211">IF(DK710=0,0,-DK$4*4*PI()*(DK710/1000000)^2*(fu*Du/(DQ710/1000000)+Dmic/(DR710/1000000)*(1-fu)/fu)*(DS710-$EA706*fu/V))</f>
        <v>-1.9941405894594216E-9</v>
      </c>
      <c r="DU710" s="1">
        <f t="shared" si="1146"/>
        <v>1.794726530513434E-9</v>
      </c>
      <c r="DV710">
        <f t="shared" si="1147"/>
        <v>6.627499599364091E-7</v>
      </c>
      <c r="DX710" s="26">
        <f t="shared" si="1159"/>
        <v>2.3938021739062058E-5</v>
      </c>
      <c r="DY710">
        <f t="shared" si="1148"/>
        <v>0.17699999999999763</v>
      </c>
      <c r="DZ710" s="1">
        <f t="shared" si="1149"/>
        <v>1.0619782609379416</v>
      </c>
      <c r="EA710" s="1">
        <f t="shared" si="1160"/>
        <v>23.938021739062059</v>
      </c>
      <c r="EB710" s="1">
        <f t="shared" si="1153"/>
        <v>0</v>
      </c>
      <c r="EC710" s="1"/>
      <c r="ED710" s="1">
        <f t="shared" si="1154"/>
        <v>25</v>
      </c>
      <c r="EE710" s="1">
        <f t="shared" si="1155"/>
        <v>23.938021739062059</v>
      </c>
      <c r="EF710">
        <f t="shared" si="1150"/>
        <v>95.752086956248235</v>
      </c>
      <c r="EG710">
        <f t="shared" si="1151"/>
        <v>0</v>
      </c>
      <c r="EH710" s="1"/>
      <c r="EI710">
        <f t="shared" si="1152"/>
        <v>95.752086956248235</v>
      </c>
      <c r="EK710">
        <f t="shared" si="1156"/>
        <v>0.17699999999999763</v>
      </c>
      <c r="EL710">
        <f t="shared" si="1157"/>
        <v>0.18</v>
      </c>
      <c r="EM710">
        <f t="shared" si="1158"/>
        <v>95.752086956248235</v>
      </c>
    </row>
    <row r="711" spans="6:143" x14ac:dyDescent="0.2">
      <c r="F711">
        <f>F710+Sourcedata!$C$36*3600/4000</f>
        <v>634.49999999999159</v>
      </c>
      <c r="G711">
        <f t="shared" ref="G711:G774" si="1212">(R711/dens/1000/G$4*3/4/PI())^(1/3)*1000000</f>
        <v>0</v>
      </c>
      <c r="H711" s="1">
        <f t="shared" si="1161"/>
        <v>0</v>
      </c>
      <c r="I711" s="1" t="e">
        <f t="shared" si="1162"/>
        <v>#DIV/0!</v>
      </c>
      <c r="J711" s="1">
        <f t="shared" si="1163"/>
        <v>0</v>
      </c>
      <c r="K711" s="1" t="e">
        <f>IF(I711&gt;$D$1,Sourcedata!$B$90*(2*G711/1000000)/fluid_kinevisco,(G711*2/1000000)^(4/3)*epsilon^(1/3)/fluid_kinevisco)</f>
        <v>#DIV/0!</v>
      </c>
      <c r="L711" s="1" t="e">
        <f>2+0.6*K711^0.5*Sourcedata!$B$92^(1/3)</f>
        <v>#DIV/0!</v>
      </c>
      <c r="M711" s="1" t="e">
        <f t="shared" si="1164"/>
        <v>#DIV/0!</v>
      </c>
      <c r="N711" s="1" t="e">
        <f t="shared" si="1165"/>
        <v>#DIV/0!</v>
      </c>
      <c r="O711" s="1">
        <f>IF(G711=0,0,Sourcedata!$C$13*EXP(2*Sourcedata!$C$28*Sourcedata!$C$10/Sourcedata!$C$12/Sourcedata!$C$34/G711*1000000))</f>
        <v>0</v>
      </c>
      <c r="P711" s="1">
        <f t="shared" si="1166"/>
        <v>0</v>
      </c>
      <c r="Q711" s="1">
        <f t="shared" ref="Q711:Q774" si="1213">IF(-P711*($F712-$F711)&lt;R711,-P711*($F712-$F711),R711)</f>
        <v>0</v>
      </c>
      <c r="R711">
        <f t="shared" si="1116"/>
        <v>0</v>
      </c>
      <c r="S711">
        <f t="shared" ref="S711:S774" si="1214">(AD711/dens/1000/S$4*3/4/PI())^(1/3)*1000000</f>
        <v>0</v>
      </c>
      <c r="T711" s="1">
        <f t="shared" si="1167"/>
        <v>0</v>
      </c>
      <c r="U711" s="1" t="e">
        <f t="shared" si="1168"/>
        <v>#DIV/0!</v>
      </c>
      <c r="V711" s="1">
        <f t="shared" si="1169"/>
        <v>0</v>
      </c>
      <c r="W711" s="1" t="e">
        <f>IF(U711&gt;$D$1,Sourcedata!$B$90*(2*S711/1000000)/fluid_kinevisco,(S711*2/1000000)^(4/3)*epsilon^(1/3)/fluid_kinevisco)</f>
        <v>#DIV/0!</v>
      </c>
      <c r="X711" s="1" t="e">
        <f>2+0.6*W711^0.5*Sourcedata!$B$92^(1/3)</f>
        <v>#DIV/0!</v>
      </c>
      <c r="Y711" s="1" t="e">
        <f t="shared" si="1117"/>
        <v>#DIV/0!</v>
      </c>
      <c r="Z711" s="1" t="e">
        <f t="shared" si="1170"/>
        <v>#DIV/0!</v>
      </c>
      <c r="AA711" s="1">
        <f>IF(S711=0,0,Sourcedata!$C$13*EXP(2*Sourcedata!$C$28*Sourcedata!$C$10/Sourcedata!$C$12/Sourcedata!$C$34/S711*1000000))</f>
        <v>0</v>
      </c>
      <c r="AB711" s="1">
        <f t="shared" si="1171"/>
        <v>0</v>
      </c>
      <c r="AC711" s="1">
        <f t="shared" si="1118"/>
        <v>0</v>
      </c>
      <c r="AD711">
        <f t="shared" si="1119"/>
        <v>0</v>
      </c>
      <c r="AE711">
        <f t="shared" ref="AE711:AE774" si="1215">(AP711/dens/1000/AE$4*3/4/PI())^(1/3)*1000000</f>
        <v>0</v>
      </c>
      <c r="AF711" s="1">
        <f t="shared" si="1172"/>
        <v>0</v>
      </c>
      <c r="AG711" s="1" t="e">
        <f t="shared" si="1173"/>
        <v>#DIV/0!</v>
      </c>
      <c r="AH711" s="1">
        <f t="shared" si="1174"/>
        <v>0</v>
      </c>
      <c r="AI711" s="1" t="e">
        <f>IF(AG711&gt;$D$1,Sourcedata!$B$90*(2*AE711/1000000)/fluid_kinevisco,(AE711*2/1000000)^(4/3)*epsilon^(1/3)/fluid_kinevisco)</f>
        <v>#DIV/0!</v>
      </c>
      <c r="AJ711" s="1" t="e">
        <f>2+0.6*AI711^0.5*Sourcedata!$B$92^(1/3)</f>
        <v>#DIV/0!</v>
      </c>
      <c r="AK711" s="1" t="e">
        <f t="shared" si="1120"/>
        <v>#DIV/0!</v>
      </c>
      <c r="AL711" s="1" t="e">
        <f t="shared" si="1175"/>
        <v>#DIV/0!</v>
      </c>
      <c r="AM711" s="1">
        <f>IF(AE711=0,0,Sourcedata!$C$13*EXP(2*Sourcedata!$C$28*Sourcedata!$C$10/Sourcedata!$C$12/Sourcedata!$C$34/AE711*1000000))</f>
        <v>0</v>
      </c>
      <c r="AN711" s="1">
        <f t="shared" si="1176"/>
        <v>0</v>
      </c>
      <c r="AO711" s="1">
        <f t="shared" si="1121"/>
        <v>0</v>
      </c>
      <c r="AP711">
        <f t="shared" si="1122"/>
        <v>0</v>
      </c>
      <c r="AQ711">
        <f t="shared" ref="AQ711:AQ774" si="1216">(BB711/dens/1000/AQ$4*3/4/PI())^(1/3)*1000000</f>
        <v>0</v>
      </c>
      <c r="AR711" s="1">
        <f t="shared" si="1177"/>
        <v>0</v>
      </c>
      <c r="AS711" s="1" t="e">
        <f t="shared" si="1178"/>
        <v>#DIV/0!</v>
      </c>
      <c r="AT711" s="1">
        <f t="shared" si="1179"/>
        <v>0</v>
      </c>
      <c r="AU711" s="1" t="e">
        <f>IF(AS711&gt;$D$1,Sourcedata!$B$90*(2*AQ711/1000000)/fluid_kinevisco,(AQ711*2/1000000)^(4/3)*epsilon^(1/3)/fluid_kinevisco)</f>
        <v>#DIV/0!</v>
      </c>
      <c r="AV711" s="1" t="e">
        <f>2+0.6*AU711^0.5*Sourcedata!$B$92^(1/3)</f>
        <v>#DIV/0!</v>
      </c>
      <c r="AW711" s="1" t="e">
        <f t="shared" si="1123"/>
        <v>#DIV/0!</v>
      </c>
      <c r="AX711" s="1" t="e">
        <f t="shared" si="1180"/>
        <v>#DIV/0!</v>
      </c>
      <c r="AY711" s="1">
        <f>IF(AQ711=0,0,Sourcedata!$C$13*EXP(2*Sourcedata!$C$28*Sourcedata!$C$10/Sourcedata!$C$12/Sourcedata!$C$34/AQ711*1000000))</f>
        <v>0</v>
      </c>
      <c r="AZ711" s="1">
        <f t="shared" si="1181"/>
        <v>0</v>
      </c>
      <c r="BA711" s="1">
        <f t="shared" si="1124"/>
        <v>0</v>
      </c>
      <c r="BB711">
        <f t="shared" si="1125"/>
        <v>0</v>
      </c>
      <c r="BC711">
        <f t="shared" si="1126"/>
        <v>0</v>
      </c>
      <c r="BD711" s="1">
        <f t="shared" si="1182"/>
        <v>0</v>
      </c>
      <c r="BE711" s="1" t="e">
        <f t="shared" si="1183"/>
        <v>#DIV/0!</v>
      </c>
      <c r="BF711" s="1">
        <f t="shared" si="1184"/>
        <v>0</v>
      </c>
      <c r="BG711" s="1" t="e">
        <f>IF(BE711&gt;$D$1,Sourcedata!$B$90*(2*BC711/1000000)/fluid_kinevisco,(BC711*2/1000000)^(4/3)*epsilon^(1/3)/fluid_kinevisco)</f>
        <v>#DIV/0!</v>
      </c>
      <c r="BH711" s="1" t="e">
        <f>2+0.6*BG711^0.5*Sourcedata!$B$92^(1/3)</f>
        <v>#DIV/0!</v>
      </c>
      <c r="BI711" s="1" t="e">
        <f t="shared" si="1127"/>
        <v>#DIV/0!</v>
      </c>
      <c r="BJ711" s="1" t="e">
        <f t="shared" si="1185"/>
        <v>#DIV/0!</v>
      </c>
      <c r="BK711" s="1">
        <f>IF(BC711=0,0,Sourcedata!$C$13*EXP(2*Sourcedata!$C$28*Sourcedata!$C$10/Sourcedata!$C$12/Sourcedata!$C$34/BC711*1000000))</f>
        <v>0</v>
      </c>
      <c r="BL711" s="1">
        <f t="shared" si="1186"/>
        <v>0</v>
      </c>
      <c r="BM711" s="1">
        <f t="shared" si="1128"/>
        <v>0</v>
      </c>
      <c r="BN711">
        <f t="shared" si="1129"/>
        <v>0</v>
      </c>
      <c r="BO711">
        <f t="shared" si="1130"/>
        <v>0</v>
      </c>
      <c r="BP711" s="1">
        <f t="shared" si="1187"/>
        <v>0</v>
      </c>
      <c r="BQ711" s="1" t="e">
        <f t="shared" si="1188"/>
        <v>#DIV/0!</v>
      </c>
      <c r="BR711" s="1">
        <f t="shared" si="1189"/>
        <v>0</v>
      </c>
      <c r="BS711" s="1" t="e">
        <f>IF(BQ711&gt;$D$1,Sourcedata!$B$90*(2*BO711/1000000)/fluid_kinevisco,(BO711*2/1000000)^(4/3)*epsilon^(1/3)/fluid_kinevisco)</f>
        <v>#DIV/0!</v>
      </c>
      <c r="BT711" s="1" t="e">
        <f>2+0.6*BS711^0.5*Sourcedata!$B$92^(1/3)</f>
        <v>#DIV/0!</v>
      </c>
      <c r="BU711" s="1" t="e">
        <f t="shared" si="1131"/>
        <v>#DIV/0!</v>
      </c>
      <c r="BV711" s="1" t="e">
        <f t="shared" si="1190"/>
        <v>#DIV/0!</v>
      </c>
      <c r="BW711" s="1">
        <f>IF(BO711=0,0,Sourcedata!$C$13*EXP(2*Sourcedata!$C$28*Sourcedata!$C$10/Sourcedata!$C$12/Sourcedata!$C$34/BO711*1000000))</f>
        <v>0</v>
      </c>
      <c r="BX711" s="1">
        <f t="shared" si="1191"/>
        <v>0</v>
      </c>
      <c r="BY711" s="1">
        <f t="shared" si="1132"/>
        <v>0</v>
      </c>
      <c r="BZ711">
        <f t="shared" si="1133"/>
        <v>0</v>
      </c>
      <c r="CA711">
        <f t="shared" ref="CA711:CA774" si="1217">(CL711/dens/1000/CA$4*3/4/PI())^(1/3)*1000000</f>
        <v>0</v>
      </c>
      <c r="CB711" s="1">
        <f t="shared" si="1192"/>
        <v>0</v>
      </c>
      <c r="CC711" s="1" t="e">
        <f t="shared" si="1193"/>
        <v>#DIV/0!</v>
      </c>
      <c r="CD711" s="1">
        <f t="shared" si="1194"/>
        <v>0</v>
      </c>
      <c r="CE711" s="1" t="e">
        <f>IF(CC711&gt;$D$1,Sourcedata!$B$90*(2*CA711/1000000)/fluid_kinevisco,(CA711*2/1000000)^(4/3)*epsilon^(1/3)/fluid_kinevisco)</f>
        <v>#DIV/0!</v>
      </c>
      <c r="CF711" s="1" t="e">
        <f>2+0.6*CE711^0.5*Sourcedata!$B$92^(1/3)</f>
        <v>#DIV/0!</v>
      </c>
      <c r="CG711" s="1" t="e">
        <f t="shared" si="1134"/>
        <v>#DIV/0!</v>
      </c>
      <c r="CH711" s="1" t="e">
        <f t="shared" si="1195"/>
        <v>#DIV/0!</v>
      </c>
      <c r="CI711" s="1">
        <f>IF(CA711=0,0,Sourcedata!$C$13*EXP(2*Sourcedata!$C$28*Sourcedata!$C$10/Sourcedata!$C$12/Sourcedata!$C$34/CA711*1000000))</f>
        <v>0</v>
      </c>
      <c r="CJ711" s="1">
        <f t="shared" si="1196"/>
        <v>0</v>
      </c>
      <c r="CK711" s="1">
        <f t="shared" si="1135"/>
        <v>0</v>
      </c>
      <c r="CL711">
        <f t="shared" ref="CL711:CL774" si="1218">IF(CL710-CK710&gt;0,CL710-CK710,0)</f>
        <v>0</v>
      </c>
      <c r="CM711">
        <f t="shared" si="1136"/>
        <v>14.200165977952116</v>
      </c>
      <c r="CN711" s="1">
        <f t="shared" si="1197"/>
        <v>1.3261914749040517E-4</v>
      </c>
      <c r="CO711" s="1">
        <f t="shared" si="1198"/>
        <v>0.11611919323814802</v>
      </c>
      <c r="CP711" s="1">
        <f t="shared" si="1199"/>
        <v>1.2270086403943219E-6</v>
      </c>
      <c r="CQ711" s="1">
        <f>IF(CO711&gt;$D$1,Sourcedata!$B$90*(2*CM711/1000000)/fluid_kinevisco,(CM711*2/1000000)^(4/3)*epsilon^(1/3)/fluid_kinevisco)</f>
        <v>6.5640042222040978E-2</v>
      </c>
      <c r="CR711" s="1">
        <f>2+0.6*CQ711^0.5*Sourcedata!$B$92^(1/3)</f>
        <v>3.6058654211708325</v>
      </c>
      <c r="CS711" s="1">
        <f t="shared" si="1137"/>
        <v>7.8761486186255336</v>
      </c>
      <c r="CT711" s="1">
        <f t="shared" si="1200"/>
        <v>4.2273080266758853</v>
      </c>
      <c r="CU711" s="1">
        <f>IF(CM711=0,0,Sourcedata!$C$13*EXP(2*Sourcedata!$C$28*Sourcedata!$C$10/Sourcedata!$C$12/Sourcedata!$C$34/CM711*1000000))</f>
        <v>1.5003755408425854</v>
      </c>
      <c r="CV711" s="1">
        <f t="shared" si="1201"/>
        <v>-1.1407424539643341E-9</v>
      </c>
      <c r="CW711" s="1">
        <f t="shared" si="1138"/>
        <v>1.0266682085678747E-9</v>
      </c>
      <c r="CX711">
        <f t="shared" si="1139"/>
        <v>5.7267768091127311E-8</v>
      </c>
      <c r="CY711">
        <f t="shared" si="1140"/>
        <v>31.370896849307709</v>
      </c>
      <c r="CZ711" s="1">
        <f t="shared" si="1202"/>
        <v>6.4725178977709328E-4</v>
      </c>
      <c r="DA711" s="1">
        <f t="shared" si="1203"/>
        <v>0.25497225862623168</v>
      </c>
      <c r="DB711" s="1">
        <f t="shared" si="1204"/>
        <v>2.9342998165337E-6</v>
      </c>
      <c r="DC711" s="1">
        <f>IF(DA711&gt;$D$1,Sourcedata!$B$90*(2*CY711/1000000)/fluid_kinevisco,(CY711*2/1000000)^(4/3)*epsilon^(1/3)/fluid_kinevisco)</f>
        <v>0.18886299415447841</v>
      </c>
      <c r="DD711" s="1">
        <f>2+0.6*DC711^0.5*Sourcedata!$B$92^(1/3)</f>
        <v>4.7239438813825601</v>
      </c>
      <c r="DE711" s="1">
        <f t="shared" si="1141"/>
        <v>13.281655175008712</v>
      </c>
      <c r="DF711" s="1">
        <f t="shared" si="1205"/>
        <v>7.1285662888689396</v>
      </c>
      <c r="DG711" s="1">
        <f>IF(CY711=0,0,Sourcedata!$C$13*EXP(2*Sourcedata!$C$28*Sourcedata!$C$10/Sourcedata!$C$12/Sourcedata!$C$34/CY711*1000000))</f>
        <v>1.5001699784671756</v>
      </c>
      <c r="DH711" s="1">
        <f t="shared" si="1206"/>
        <v>-1.9103459299543562E-9</v>
      </c>
      <c r="DI711" s="1">
        <f t="shared" si="1142"/>
        <v>1.7193113369588772E-9</v>
      </c>
      <c r="DJ711">
        <f t="shared" si="1143"/>
        <v>3.5732801081894059E-7</v>
      </c>
      <c r="DK711">
        <f t="shared" si="1144"/>
        <v>44.927134426711397</v>
      </c>
      <c r="DL711" s="1">
        <f t="shared" si="1207"/>
        <v>1.3275070267388936E-3</v>
      </c>
      <c r="DM711" s="1">
        <f t="shared" si="1208"/>
        <v>0.36224596139067899</v>
      </c>
      <c r="DN711" s="1">
        <f t="shared" si="1209"/>
        <v>4.3559656781362542E-6</v>
      </c>
      <c r="DO711" s="1">
        <f>IF(DM711&gt;$D$1,Sourcedata!$B$90*(2*DK711/1000000)/fluid_kinevisco,(DK711*2/1000000)^(4/3)*epsilon^(1/3)/fluid_kinevisco)</f>
        <v>0.30487554023694202</v>
      </c>
      <c r="DP711" s="1">
        <f>2+0.6*DO711^0.5*Sourcedata!$B$92^(1/3)</f>
        <v>5.4608757847527283</v>
      </c>
      <c r="DQ711" s="1">
        <f t="shared" si="1145"/>
        <v>16.454186543540185</v>
      </c>
      <c r="DR711" s="1">
        <f t="shared" si="1210"/>
        <v>8.8313360013854272</v>
      </c>
      <c r="DS711" s="1">
        <f>IF(DK711=0,0,Sourcedata!$C$13*EXP(2*Sourcedata!$C$28*Sourcedata!$C$10/Sourcedata!$C$12/Sourcedata!$C$34/DK711*1000000))</f>
        <v>1.5001186874228409</v>
      </c>
      <c r="DT711" s="1">
        <f t="shared" si="1211"/>
        <v>-1.9915714157613389E-9</v>
      </c>
      <c r="DU711" s="1">
        <f t="shared" si="1146"/>
        <v>1.7924142741851596E-9</v>
      </c>
      <c r="DV711">
        <f t="shared" si="1147"/>
        <v>6.6095523340589568E-7</v>
      </c>
      <c r="DX711" s="26">
        <f t="shared" si="1159"/>
        <v>2.3942517668690102E-5</v>
      </c>
      <c r="DY711">
        <f t="shared" si="1148"/>
        <v>0.17724999999999763</v>
      </c>
      <c r="DZ711" s="1">
        <f t="shared" si="1149"/>
        <v>1.0574823313098967</v>
      </c>
      <c r="EA711" s="1">
        <f t="shared" si="1160"/>
        <v>23.942517668690101</v>
      </c>
      <c r="EB711" s="1">
        <f t="shared" si="1153"/>
        <v>0</v>
      </c>
      <c r="EC711" s="1"/>
      <c r="ED711" s="1">
        <f t="shared" si="1154"/>
        <v>24.999999999999996</v>
      </c>
      <c r="EE711" s="1">
        <f t="shared" si="1155"/>
        <v>23.942517668690101</v>
      </c>
      <c r="EF711">
        <f t="shared" si="1150"/>
        <v>95.770070674760404</v>
      </c>
      <c r="EG711">
        <f t="shared" si="1151"/>
        <v>0</v>
      </c>
      <c r="EH711" s="1"/>
      <c r="EI711">
        <f t="shared" si="1152"/>
        <v>95.770070674760419</v>
      </c>
      <c r="EK711">
        <f t="shared" si="1156"/>
        <v>0.17724999999999763</v>
      </c>
      <c r="EL711">
        <f t="shared" si="1157"/>
        <v>0.18</v>
      </c>
      <c r="EM711">
        <f t="shared" si="1158"/>
        <v>95.770070674760404</v>
      </c>
    </row>
    <row r="712" spans="6:143" x14ac:dyDescent="0.2">
      <c r="F712">
        <f>F711+Sourcedata!$C$36*3600/4000</f>
        <v>635.39999999999156</v>
      </c>
      <c r="G712">
        <f t="shared" si="1212"/>
        <v>0</v>
      </c>
      <c r="H712" s="1">
        <f t="shared" si="1161"/>
        <v>0</v>
      </c>
      <c r="I712" s="1" t="e">
        <f t="shared" si="1162"/>
        <v>#DIV/0!</v>
      </c>
      <c r="J712" s="1">
        <f t="shared" si="1163"/>
        <v>0</v>
      </c>
      <c r="K712" s="1" t="e">
        <f>IF(I712&gt;$D$1,Sourcedata!$B$90*(2*G712/1000000)/fluid_kinevisco,(G712*2/1000000)^(4/3)*epsilon^(1/3)/fluid_kinevisco)</f>
        <v>#DIV/0!</v>
      </c>
      <c r="L712" s="1" t="e">
        <f>2+0.6*K712^0.5*Sourcedata!$B$92^(1/3)</f>
        <v>#DIV/0!</v>
      </c>
      <c r="M712" s="1" t="e">
        <f t="shared" si="1164"/>
        <v>#DIV/0!</v>
      </c>
      <c r="N712" s="1" t="e">
        <f t="shared" si="1165"/>
        <v>#DIV/0!</v>
      </c>
      <c r="O712" s="1">
        <f>IF(G712=0,0,Sourcedata!$C$13*EXP(2*Sourcedata!$C$28*Sourcedata!$C$10/Sourcedata!$C$12/Sourcedata!$C$34/G712*1000000))</f>
        <v>0</v>
      </c>
      <c r="P712" s="1">
        <f t="shared" si="1166"/>
        <v>0</v>
      </c>
      <c r="Q712" s="1">
        <f t="shared" si="1213"/>
        <v>0</v>
      </c>
      <c r="R712">
        <f t="shared" ref="R712:R775" si="1219">IF(R711-Q711&gt;0,R711-Q711,0)</f>
        <v>0</v>
      </c>
      <c r="S712">
        <f t="shared" si="1214"/>
        <v>0</v>
      </c>
      <c r="T712" s="1">
        <f t="shared" si="1167"/>
        <v>0</v>
      </c>
      <c r="U712" s="1" t="e">
        <f t="shared" si="1168"/>
        <v>#DIV/0!</v>
      </c>
      <c r="V712" s="1">
        <f t="shared" si="1169"/>
        <v>0</v>
      </c>
      <c r="W712" s="1" t="e">
        <f>IF(U712&gt;$D$1,Sourcedata!$B$90*(2*S712/1000000)/fluid_kinevisco,(S712*2/1000000)^(4/3)*epsilon^(1/3)/fluid_kinevisco)</f>
        <v>#DIV/0!</v>
      </c>
      <c r="X712" s="1" t="e">
        <f>2+0.6*W712^0.5*Sourcedata!$B$92^(1/3)</f>
        <v>#DIV/0!</v>
      </c>
      <c r="Y712" s="1" t="e">
        <f t="shared" ref="Y712:Y775" si="1220">2*S712/X712</f>
        <v>#DIV/0!</v>
      </c>
      <c r="Z712" s="1" t="e">
        <f t="shared" si="1170"/>
        <v>#DIV/0!</v>
      </c>
      <c r="AA712" s="1">
        <f>IF(S712=0,0,Sourcedata!$C$13*EXP(2*Sourcedata!$C$28*Sourcedata!$C$10/Sourcedata!$C$12/Sourcedata!$C$34/S712*1000000))</f>
        <v>0</v>
      </c>
      <c r="AB712" s="1">
        <f t="shared" si="1171"/>
        <v>0</v>
      </c>
      <c r="AC712" s="1">
        <f t="shared" ref="AC712:AC775" si="1221">IF(-AB712*($F713-$F712)&lt;AD712,-AB712*($F713-$F712),AD712)</f>
        <v>0</v>
      </c>
      <c r="AD712">
        <f t="shared" ref="AD712:AD775" si="1222">IF(AD711-AC711&gt;0,AD711-AC711,0)</f>
        <v>0</v>
      </c>
      <c r="AE712">
        <f t="shared" si="1215"/>
        <v>0</v>
      </c>
      <c r="AF712" s="1">
        <f t="shared" si="1172"/>
        <v>0</v>
      </c>
      <c r="AG712" s="1" t="e">
        <f t="shared" si="1173"/>
        <v>#DIV/0!</v>
      </c>
      <c r="AH712" s="1">
        <f t="shared" si="1174"/>
        <v>0</v>
      </c>
      <c r="AI712" s="1" t="e">
        <f>IF(AG712&gt;$D$1,Sourcedata!$B$90*(2*AE712/1000000)/fluid_kinevisco,(AE712*2/1000000)^(4/3)*epsilon^(1/3)/fluid_kinevisco)</f>
        <v>#DIV/0!</v>
      </c>
      <c r="AJ712" s="1" t="e">
        <f>2+0.6*AI712^0.5*Sourcedata!$B$92^(1/3)</f>
        <v>#DIV/0!</v>
      </c>
      <c r="AK712" s="1" t="e">
        <f t="shared" ref="AK712:AK775" si="1223">2*AE712/AJ712</f>
        <v>#DIV/0!</v>
      </c>
      <c r="AL712" s="1" t="e">
        <f t="shared" si="1175"/>
        <v>#DIV/0!</v>
      </c>
      <c r="AM712" s="1">
        <f>IF(AE712=0,0,Sourcedata!$C$13*EXP(2*Sourcedata!$C$28*Sourcedata!$C$10/Sourcedata!$C$12/Sourcedata!$C$34/AE712*1000000))</f>
        <v>0</v>
      </c>
      <c r="AN712" s="1">
        <f t="shared" si="1176"/>
        <v>0</v>
      </c>
      <c r="AO712" s="1">
        <f t="shared" ref="AO712:AO775" si="1224">IF(-AN712*($F713-$F712)&lt;AP712,-AN712*($F713-$F712),AP712)</f>
        <v>0</v>
      </c>
      <c r="AP712">
        <f t="shared" ref="AP712:AP775" si="1225">IF(AP711-AO711&gt;0,AP711-AO711,0)</f>
        <v>0</v>
      </c>
      <c r="AQ712">
        <f t="shared" si="1216"/>
        <v>0</v>
      </c>
      <c r="AR712" s="1">
        <f t="shared" si="1177"/>
        <v>0</v>
      </c>
      <c r="AS712" s="1" t="e">
        <f t="shared" si="1178"/>
        <v>#DIV/0!</v>
      </c>
      <c r="AT712" s="1">
        <f t="shared" si="1179"/>
        <v>0</v>
      </c>
      <c r="AU712" s="1" t="e">
        <f>IF(AS712&gt;$D$1,Sourcedata!$B$90*(2*AQ712/1000000)/fluid_kinevisco,(AQ712*2/1000000)^(4/3)*epsilon^(1/3)/fluid_kinevisco)</f>
        <v>#DIV/0!</v>
      </c>
      <c r="AV712" s="1" t="e">
        <f>2+0.6*AU712^0.5*Sourcedata!$B$92^(1/3)</f>
        <v>#DIV/0!</v>
      </c>
      <c r="AW712" s="1" t="e">
        <f t="shared" ref="AW712:AW775" si="1226">2*AQ712/AV712</f>
        <v>#DIV/0!</v>
      </c>
      <c r="AX712" s="1" t="e">
        <f t="shared" si="1180"/>
        <v>#DIV/0!</v>
      </c>
      <c r="AY712" s="1">
        <f>IF(AQ712=0,0,Sourcedata!$C$13*EXP(2*Sourcedata!$C$28*Sourcedata!$C$10/Sourcedata!$C$12/Sourcedata!$C$34/AQ712*1000000))</f>
        <v>0</v>
      </c>
      <c r="AZ712" s="1">
        <f t="shared" si="1181"/>
        <v>0</v>
      </c>
      <c r="BA712" s="1">
        <f t="shared" ref="BA712:BA775" si="1227">IF(-AZ712*($F713-$F712)&lt;BB712,-AZ712*($F713-$F712),BB712)</f>
        <v>0</v>
      </c>
      <c r="BB712">
        <f t="shared" ref="BB712:BB775" si="1228">IF(BB711-BA711&gt;0,BB711-BA711,0)</f>
        <v>0</v>
      </c>
      <c r="BC712">
        <f t="shared" ref="BC712:BC775" si="1229">(BN712/dens/1000/BC$4*3/4/PI())^(1/3)*1000000</f>
        <v>0</v>
      </c>
      <c r="BD712" s="1">
        <f t="shared" si="1182"/>
        <v>0</v>
      </c>
      <c r="BE712" s="1" t="e">
        <f t="shared" si="1183"/>
        <v>#DIV/0!</v>
      </c>
      <c r="BF712" s="1">
        <f t="shared" si="1184"/>
        <v>0</v>
      </c>
      <c r="BG712" s="1" t="e">
        <f>IF(BE712&gt;$D$1,Sourcedata!$B$90*(2*BC712/1000000)/fluid_kinevisco,(BC712*2/1000000)^(4/3)*epsilon^(1/3)/fluid_kinevisco)</f>
        <v>#DIV/0!</v>
      </c>
      <c r="BH712" s="1" t="e">
        <f>2+0.6*BG712^0.5*Sourcedata!$B$92^(1/3)</f>
        <v>#DIV/0!</v>
      </c>
      <c r="BI712" s="1" t="e">
        <f t="shared" ref="BI712:BI775" si="1230">2*BC712/BH712</f>
        <v>#DIV/0!</v>
      </c>
      <c r="BJ712" s="1" t="e">
        <f t="shared" si="1185"/>
        <v>#DIV/0!</v>
      </c>
      <c r="BK712" s="1">
        <f>IF(BC712=0,0,Sourcedata!$C$13*EXP(2*Sourcedata!$C$28*Sourcedata!$C$10/Sourcedata!$C$12/Sourcedata!$C$34/BC712*1000000))</f>
        <v>0</v>
      </c>
      <c r="BL712" s="1">
        <f t="shared" si="1186"/>
        <v>0</v>
      </c>
      <c r="BM712" s="1">
        <f t="shared" ref="BM712:BM775" si="1231">IF(-BL712*($F713-$F712)&lt;BN712,-BL712*($F713-$F712),BN712)</f>
        <v>0</v>
      </c>
      <c r="BN712">
        <f t="shared" ref="BN712:BN775" si="1232">IF(BN711-BM711&gt;0,BN711-BM711,0)</f>
        <v>0</v>
      </c>
      <c r="BO712">
        <f t="shared" ref="BO712:BO775" si="1233">(BZ712/dens/1000/BO$4*3/4/PI())^(1/3)*1000000</f>
        <v>0</v>
      </c>
      <c r="BP712" s="1">
        <f t="shared" si="1187"/>
        <v>0</v>
      </c>
      <c r="BQ712" s="1" t="e">
        <f t="shared" si="1188"/>
        <v>#DIV/0!</v>
      </c>
      <c r="BR712" s="1">
        <f t="shared" si="1189"/>
        <v>0</v>
      </c>
      <c r="BS712" s="1" t="e">
        <f>IF(BQ712&gt;$D$1,Sourcedata!$B$90*(2*BO712/1000000)/fluid_kinevisco,(BO712*2/1000000)^(4/3)*epsilon^(1/3)/fluid_kinevisco)</f>
        <v>#DIV/0!</v>
      </c>
      <c r="BT712" s="1" t="e">
        <f>2+0.6*BS712^0.5*Sourcedata!$B$92^(1/3)</f>
        <v>#DIV/0!</v>
      </c>
      <c r="BU712" s="1" t="e">
        <f t="shared" ref="BU712:BU775" si="1234">2*BO712/BT712</f>
        <v>#DIV/0!</v>
      </c>
      <c r="BV712" s="1" t="e">
        <f t="shared" si="1190"/>
        <v>#DIV/0!</v>
      </c>
      <c r="BW712" s="1">
        <f>IF(BO712=0,0,Sourcedata!$C$13*EXP(2*Sourcedata!$C$28*Sourcedata!$C$10/Sourcedata!$C$12/Sourcedata!$C$34/BO712*1000000))</f>
        <v>0</v>
      </c>
      <c r="BX712" s="1">
        <f t="shared" si="1191"/>
        <v>0</v>
      </c>
      <c r="BY712" s="1">
        <f t="shared" ref="BY712:BY775" si="1235">IF(-BX712*($F713-$F712)&lt;BZ712,-BX712*($F713-$F712),BZ712)</f>
        <v>0</v>
      </c>
      <c r="BZ712">
        <f t="shared" ref="BZ712:BZ775" si="1236">IF(BZ711-BY711&gt;0,BZ711-BY711,0)</f>
        <v>0</v>
      </c>
      <c r="CA712">
        <f t="shared" si="1217"/>
        <v>0</v>
      </c>
      <c r="CB712" s="1">
        <f t="shared" si="1192"/>
        <v>0</v>
      </c>
      <c r="CC712" s="1" t="e">
        <f t="shared" si="1193"/>
        <v>#DIV/0!</v>
      </c>
      <c r="CD712" s="1">
        <f t="shared" si="1194"/>
        <v>0</v>
      </c>
      <c r="CE712" s="1" t="e">
        <f>IF(CC712&gt;$D$1,Sourcedata!$B$90*(2*CA712/1000000)/fluid_kinevisco,(CA712*2/1000000)^(4/3)*epsilon^(1/3)/fluid_kinevisco)</f>
        <v>#DIV/0!</v>
      </c>
      <c r="CF712" s="1" t="e">
        <f>2+0.6*CE712^0.5*Sourcedata!$B$92^(1/3)</f>
        <v>#DIV/0!</v>
      </c>
      <c r="CG712" s="1" t="e">
        <f t="shared" ref="CG712:CG775" si="1237">2*CA712/CF712</f>
        <v>#DIV/0!</v>
      </c>
      <c r="CH712" s="1" t="e">
        <f t="shared" si="1195"/>
        <v>#DIV/0!</v>
      </c>
      <c r="CI712" s="1">
        <f>IF(CA712=0,0,Sourcedata!$C$13*EXP(2*Sourcedata!$C$28*Sourcedata!$C$10/Sourcedata!$C$12/Sourcedata!$C$34/CA712*1000000))</f>
        <v>0</v>
      </c>
      <c r="CJ712" s="1">
        <f t="shared" si="1196"/>
        <v>0</v>
      </c>
      <c r="CK712" s="1">
        <f t="shared" ref="CK712:CK775" si="1238">IF(-CJ712*($F713-$F712)&lt;CL712,-CJ712*($F713-$F712),CL712)</f>
        <v>0</v>
      </c>
      <c r="CL712">
        <f t="shared" si="1218"/>
        <v>0</v>
      </c>
      <c r="CM712">
        <f t="shared" ref="CM712:CM775" si="1239">(CX712/dens/1000/CM$4*3/4/PI())^(1/3)*1000000</f>
        <v>14.114795920065347</v>
      </c>
      <c r="CN712" s="1">
        <f t="shared" si="1197"/>
        <v>1.3102935314479944E-4</v>
      </c>
      <c r="CO712" s="1">
        <f t="shared" si="1198"/>
        <v>0.11542327348842935</v>
      </c>
      <c r="CP712" s="1">
        <f t="shared" si="1199"/>
        <v>1.2188967577564486E-6</v>
      </c>
      <c r="CQ712" s="1">
        <f>IF(CO712&gt;$D$1,Sourcedata!$B$90*(2*CM712/1000000)/fluid_kinevisco,(CM712*2/1000000)^(4/3)*epsilon^(1/3)/fluid_kinevisco)</f>
        <v>6.5114407814735167E-2</v>
      </c>
      <c r="CR712" s="1">
        <f>2+0.6*CQ712^0.5*Sourcedata!$B$92^(1/3)</f>
        <v>3.5994227473149651</v>
      </c>
      <c r="CS712" s="1">
        <f t="shared" ref="CS712:CS775" si="1240">2*CM712/CR712</f>
        <v>7.8428108677117505</v>
      </c>
      <c r="CT712" s="1">
        <f t="shared" si="1200"/>
        <v>4.2094148978316825</v>
      </c>
      <c r="CU712" s="1">
        <f>IF(CM712=0,0,Sourcedata!$C$13*EXP(2*Sourcedata!$C$28*Sourcedata!$C$10/Sourcedata!$C$12/Sourcedata!$C$34/CM712*1000000))</f>
        <v>1.5003778124999911</v>
      </c>
      <c r="CV712" s="1">
        <f t="shared" si="1201"/>
        <v>-1.1318563552791903E-9</v>
      </c>
      <c r="CW712" s="1">
        <f t="shared" ref="CW712:CW775" si="1241">IF(-CV712*($F713-$F712)&lt;CX712,-CV712*($F713-$F712),CX712)</f>
        <v>1.0186707197512456E-9</v>
      </c>
      <c r="CX712">
        <f t="shared" ref="CX712:CX775" si="1242">IF(CX711-CW711&gt;0,CX711-CW711,0)</f>
        <v>5.6241099882559437E-8</v>
      </c>
      <c r="CY712">
        <f t="shared" ref="CY712:CY775" si="1243">(DJ712/dens/1000/CY$4*3/4/PI())^(1/3)*1000000</f>
        <v>31.320501437399333</v>
      </c>
      <c r="CZ712" s="1">
        <f t="shared" si="1202"/>
        <v>6.451739199036517E-4</v>
      </c>
      <c r="DA712" s="1">
        <f t="shared" si="1203"/>
        <v>0.25456890133385862</v>
      </c>
      <c r="DB712" s="1">
        <f t="shared" si="1204"/>
        <v>2.9291150842704637E-6</v>
      </c>
      <c r="DC712" s="1">
        <f>IF(DA712&gt;$D$1,Sourcedata!$B$90*(2*CY712/1000000)/fluid_kinevisco,(CY712*2/1000000)^(4/3)*epsilon^(1/3)/fluid_kinevisco)</f>
        <v>0.1884585734916244</v>
      </c>
      <c r="DD712" s="1">
        <f>2+0.6*DC712^0.5*Sourcedata!$B$92^(1/3)</f>
        <v>4.721025867814773</v>
      </c>
      <c r="DE712" s="1">
        <f t="shared" ref="DE712:DE775" si="1244">2*CY712/DD712</f>
        <v>13.268515070389434</v>
      </c>
      <c r="DF712" s="1">
        <f t="shared" si="1205"/>
        <v>7.121513695981462</v>
      </c>
      <c r="DG712" s="1">
        <f>IF(CY712=0,0,Sourcedata!$C$13*EXP(2*Sourcedata!$C$28*Sourcedata!$C$10/Sourcedata!$C$12/Sourcedata!$C$34/CY712*1000000))</f>
        <v>1.5001702519819851</v>
      </c>
      <c r="DH712" s="1">
        <f t="shared" si="1206"/>
        <v>-1.9060927695000513E-9</v>
      </c>
      <c r="DI712" s="1">
        <f t="shared" ref="DI712:DI775" si="1245">IF(-DH712*($F713-$F712)&lt;DJ712,-DH712*($F713-$F712),DJ712)</f>
        <v>1.7154834925500028E-9</v>
      </c>
      <c r="DJ712">
        <f t="shared" ref="DJ712:DJ775" si="1246">IF(DJ711-DI711&gt;0,DJ711-DI711,0)</f>
        <v>3.5560869948198169E-7</v>
      </c>
      <c r="DK712">
        <f t="shared" ref="DK712:DK775" si="1247">(DV712/dens/1000/DK$4*3/4/PI())^(1/3)*1000000</f>
        <v>44.886485712914066</v>
      </c>
      <c r="DL712" s="1">
        <f t="shared" si="1207"/>
        <v>1.3251059369504665E-3</v>
      </c>
      <c r="DM712" s="1">
        <f t="shared" si="1208"/>
        <v>0.36192838206034111</v>
      </c>
      <c r="DN712" s="1">
        <f t="shared" si="1209"/>
        <v>4.3516306135626585E-6</v>
      </c>
      <c r="DO712" s="1">
        <f>IF(DM712&gt;$D$1,Sourcedata!$B$90*(2*DK712/1000000)/fluid_kinevisco,(DK712*2/1000000)^(4/3)*epsilon^(1/3)/fluid_kinevisco)</f>
        <v>0.30450780613921513</v>
      </c>
      <c r="DP712" s="1">
        <f>2+0.6*DO712^0.5*Sourcedata!$B$92^(1/3)</f>
        <v>5.4587879392750676</v>
      </c>
      <c r="DQ712" s="1">
        <f t="shared" ref="DQ712:DQ775" si="1248">2*DK712/DP712</f>
        <v>16.445586900331225</v>
      </c>
      <c r="DR712" s="1">
        <f t="shared" si="1210"/>
        <v>8.8267203773635767</v>
      </c>
      <c r="DS712" s="1">
        <f>IF(DK712=0,0,Sourcedata!$C$13*EXP(2*Sourcedata!$C$28*Sourcedata!$C$10/Sourcedata!$C$12/Sourcedata!$C$34/DK712*1000000))</f>
        <v>1.5001187949091372</v>
      </c>
      <c r="DT712" s="1">
        <f t="shared" si="1211"/>
        <v>-1.989002096013496E-9</v>
      </c>
      <c r="DU712" s="1">
        <f t="shared" ref="DU712:DU775" si="1249">IF(-DT712*($F713-$F712)&lt;DV712,-DT712*($F713-$F712),DV712)</f>
        <v>1.7901018864121012E-9</v>
      </c>
      <c r="DV712">
        <f t="shared" ref="DV712:DV775" si="1250">IF(DV711-DU711&gt;0,DV711-DU711,0)</f>
        <v>6.5916281913171054E-7</v>
      </c>
      <c r="DX712" s="26">
        <f t="shared" si="1159"/>
        <v>2.3946999409012431E-5</v>
      </c>
      <c r="DY712">
        <f t="shared" si="1148"/>
        <v>0.17749999999999763</v>
      </c>
      <c r="DZ712" s="1">
        <f t="shared" si="1149"/>
        <v>1.0530005909875673</v>
      </c>
      <c r="EA712" s="1">
        <f t="shared" si="1160"/>
        <v>23.946999409012431</v>
      </c>
      <c r="EB712" s="1">
        <f t="shared" si="1153"/>
        <v>0</v>
      </c>
      <c r="EC712" s="1"/>
      <c r="ED712" s="1">
        <f t="shared" si="1154"/>
        <v>25</v>
      </c>
      <c r="EE712" s="1">
        <f t="shared" si="1155"/>
        <v>23.946999409012431</v>
      </c>
      <c r="EF712">
        <f t="shared" si="1150"/>
        <v>95.787997636049724</v>
      </c>
      <c r="EG712">
        <f t="shared" si="1151"/>
        <v>0</v>
      </c>
      <c r="EH712" s="1"/>
      <c r="EI712">
        <f t="shared" si="1152"/>
        <v>95.787997636049738</v>
      </c>
      <c r="EK712">
        <f t="shared" si="1156"/>
        <v>0.17749999999999763</v>
      </c>
      <c r="EL712">
        <f t="shared" si="1157"/>
        <v>0.18</v>
      </c>
      <c r="EM712">
        <f t="shared" si="1158"/>
        <v>95.787997636049724</v>
      </c>
    </row>
    <row r="713" spans="6:143" x14ac:dyDescent="0.2">
      <c r="F713">
        <f>F712+Sourcedata!$C$36*3600/4000</f>
        <v>636.29999999999154</v>
      </c>
      <c r="G713">
        <f t="shared" si="1212"/>
        <v>0</v>
      </c>
      <c r="H713" s="1">
        <f t="shared" si="1161"/>
        <v>0</v>
      </c>
      <c r="I713" s="1" t="e">
        <f t="shared" si="1162"/>
        <v>#DIV/0!</v>
      </c>
      <c r="J713" s="1">
        <f t="shared" si="1163"/>
        <v>0</v>
      </c>
      <c r="K713" s="1" t="e">
        <f>IF(I713&gt;$D$1,Sourcedata!$B$90*(2*G713/1000000)/fluid_kinevisco,(G713*2/1000000)^(4/3)*epsilon^(1/3)/fluid_kinevisco)</f>
        <v>#DIV/0!</v>
      </c>
      <c r="L713" s="1" t="e">
        <f>2+0.6*K713^0.5*Sourcedata!$B$92^(1/3)</f>
        <v>#DIV/0!</v>
      </c>
      <c r="M713" s="1" t="e">
        <f t="shared" si="1164"/>
        <v>#DIV/0!</v>
      </c>
      <c r="N713" s="1" t="e">
        <f t="shared" si="1165"/>
        <v>#DIV/0!</v>
      </c>
      <c r="O713" s="1">
        <f>IF(G713=0,0,Sourcedata!$C$13*EXP(2*Sourcedata!$C$28*Sourcedata!$C$10/Sourcedata!$C$12/Sourcedata!$C$34/G713*1000000))</f>
        <v>0</v>
      </c>
      <c r="P713" s="1">
        <f t="shared" si="1166"/>
        <v>0</v>
      </c>
      <c r="Q713" s="1">
        <f t="shared" si="1213"/>
        <v>0</v>
      </c>
      <c r="R713">
        <f t="shared" si="1219"/>
        <v>0</v>
      </c>
      <c r="S713">
        <f t="shared" si="1214"/>
        <v>0</v>
      </c>
      <c r="T713" s="1">
        <f t="shared" si="1167"/>
        <v>0</v>
      </c>
      <c r="U713" s="1" t="e">
        <f t="shared" si="1168"/>
        <v>#DIV/0!</v>
      </c>
      <c r="V713" s="1">
        <f t="shared" si="1169"/>
        <v>0</v>
      </c>
      <c r="W713" s="1" t="e">
        <f>IF(U713&gt;$D$1,Sourcedata!$B$90*(2*S713/1000000)/fluid_kinevisco,(S713*2/1000000)^(4/3)*epsilon^(1/3)/fluid_kinevisco)</f>
        <v>#DIV/0!</v>
      </c>
      <c r="X713" s="1" t="e">
        <f>2+0.6*W713^0.5*Sourcedata!$B$92^(1/3)</f>
        <v>#DIV/0!</v>
      </c>
      <c r="Y713" s="1" t="e">
        <f t="shared" si="1220"/>
        <v>#DIV/0!</v>
      </c>
      <c r="Z713" s="1" t="e">
        <f t="shared" si="1170"/>
        <v>#DIV/0!</v>
      </c>
      <c r="AA713" s="1">
        <f>IF(S713=0,0,Sourcedata!$C$13*EXP(2*Sourcedata!$C$28*Sourcedata!$C$10/Sourcedata!$C$12/Sourcedata!$C$34/S713*1000000))</f>
        <v>0</v>
      </c>
      <c r="AB713" s="1">
        <f t="shared" si="1171"/>
        <v>0</v>
      </c>
      <c r="AC713" s="1">
        <f t="shared" si="1221"/>
        <v>0</v>
      </c>
      <c r="AD713">
        <f t="shared" si="1222"/>
        <v>0</v>
      </c>
      <c r="AE713">
        <f t="shared" si="1215"/>
        <v>0</v>
      </c>
      <c r="AF713" s="1">
        <f t="shared" si="1172"/>
        <v>0</v>
      </c>
      <c r="AG713" s="1" t="e">
        <f t="shared" si="1173"/>
        <v>#DIV/0!</v>
      </c>
      <c r="AH713" s="1">
        <f t="shared" si="1174"/>
        <v>0</v>
      </c>
      <c r="AI713" s="1" t="e">
        <f>IF(AG713&gt;$D$1,Sourcedata!$B$90*(2*AE713/1000000)/fluid_kinevisco,(AE713*2/1000000)^(4/3)*epsilon^(1/3)/fluid_kinevisco)</f>
        <v>#DIV/0!</v>
      </c>
      <c r="AJ713" s="1" t="e">
        <f>2+0.6*AI713^0.5*Sourcedata!$B$92^(1/3)</f>
        <v>#DIV/0!</v>
      </c>
      <c r="AK713" s="1" t="e">
        <f t="shared" si="1223"/>
        <v>#DIV/0!</v>
      </c>
      <c r="AL713" s="1" t="e">
        <f t="shared" si="1175"/>
        <v>#DIV/0!</v>
      </c>
      <c r="AM713" s="1">
        <f>IF(AE713=0,0,Sourcedata!$C$13*EXP(2*Sourcedata!$C$28*Sourcedata!$C$10/Sourcedata!$C$12/Sourcedata!$C$34/AE713*1000000))</f>
        <v>0</v>
      </c>
      <c r="AN713" s="1">
        <f t="shared" si="1176"/>
        <v>0</v>
      </c>
      <c r="AO713" s="1">
        <f t="shared" si="1224"/>
        <v>0</v>
      </c>
      <c r="AP713">
        <f t="shared" si="1225"/>
        <v>0</v>
      </c>
      <c r="AQ713">
        <f t="shared" si="1216"/>
        <v>0</v>
      </c>
      <c r="AR713" s="1">
        <f t="shared" si="1177"/>
        <v>0</v>
      </c>
      <c r="AS713" s="1" t="e">
        <f t="shared" si="1178"/>
        <v>#DIV/0!</v>
      </c>
      <c r="AT713" s="1">
        <f t="shared" si="1179"/>
        <v>0</v>
      </c>
      <c r="AU713" s="1" t="e">
        <f>IF(AS713&gt;$D$1,Sourcedata!$B$90*(2*AQ713/1000000)/fluid_kinevisco,(AQ713*2/1000000)^(4/3)*epsilon^(1/3)/fluid_kinevisco)</f>
        <v>#DIV/0!</v>
      </c>
      <c r="AV713" s="1" t="e">
        <f>2+0.6*AU713^0.5*Sourcedata!$B$92^(1/3)</f>
        <v>#DIV/0!</v>
      </c>
      <c r="AW713" s="1" t="e">
        <f t="shared" si="1226"/>
        <v>#DIV/0!</v>
      </c>
      <c r="AX713" s="1" t="e">
        <f t="shared" si="1180"/>
        <v>#DIV/0!</v>
      </c>
      <c r="AY713" s="1">
        <f>IF(AQ713=0,0,Sourcedata!$C$13*EXP(2*Sourcedata!$C$28*Sourcedata!$C$10/Sourcedata!$C$12/Sourcedata!$C$34/AQ713*1000000))</f>
        <v>0</v>
      </c>
      <c r="AZ713" s="1">
        <f t="shared" si="1181"/>
        <v>0</v>
      </c>
      <c r="BA713" s="1">
        <f t="shared" si="1227"/>
        <v>0</v>
      </c>
      <c r="BB713">
        <f t="shared" si="1228"/>
        <v>0</v>
      </c>
      <c r="BC713">
        <f t="shared" si="1229"/>
        <v>0</v>
      </c>
      <c r="BD713" s="1">
        <f t="shared" si="1182"/>
        <v>0</v>
      </c>
      <c r="BE713" s="1" t="e">
        <f t="shared" si="1183"/>
        <v>#DIV/0!</v>
      </c>
      <c r="BF713" s="1">
        <f t="shared" si="1184"/>
        <v>0</v>
      </c>
      <c r="BG713" s="1" t="e">
        <f>IF(BE713&gt;$D$1,Sourcedata!$B$90*(2*BC713/1000000)/fluid_kinevisco,(BC713*2/1000000)^(4/3)*epsilon^(1/3)/fluid_kinevisco)</f>
        <v>#DIV/0!</v>
      </c>
      <c r="BH713" s="1" t="e">
        <f>2+0.6*BG713^0.5*Sourcedata!$B$92^(1/3)</f>
        <v>#DIV/0!</v>
      </c>
      <c r="BI713" s="1" t="e">
        <f t="shared" si="1230"/>
        <v>#DIV/0!</v>
      </c>
      <c r="BJ713" s="1" t="e">
        <f t="shared" si="1185"/>
        <v>#DIV/0!</v>
      </c>
      <c r="BK713" s="1">
        <f>IF(BC713=0,0,Sourcedata!$C$13*EXP(2*Sourcedata!$C$28*Sourcedata!$C$10/Sourcedata!$C$12/Sourcedata!$C$34/BC713*1000000))</f>
        <v>0</v>
      </c>
      <c r="BL713" s="1">
        <f t="shared" si="1186"/>
        <v>0</v>
      </c>
      <c r="BM713" s="1">
        <f t="shared" si="1231"/>
        <v>0</v>
      </c>
      <c r="BN713">
        <f t="shared" si="1232"/>
        <v>0</v>
      </c>
      <c r="BO713">
        <f t="shared" si="1233"/>
        <v>0</v>
      </c>
      <c r="BP713" s="1">
        <f t="shared" si="1187"/>
        <v>0</v>
      </c>
      <c r="BQ713" s="1" t="e">
        <f t="shared" si="1188"/>
        <v>#DIV/0!</v>
      </c>
      <c r="BR713" s="1">
        <f t="shared" si="1189"/>
        <v>0</v>
      </c>
      <c r="BS713" s="1" t="e">
        <f>IF(BQ713&gt;$D$1,Sourcedata!$B$90*(2*BO713/1000000)/fluid_kinevisco,(BO713*2/1000000)^(4/3)*epsilon^(1/3)/fluid_kinevisco)</f>
        <v>#DIV/0!</v>
      </c>
      <c r="BT713" s="1" t="e">
        <f>2+0.6*BS713^0.5*Sourcedata!$B$92^(1/3)</f>
        <v>#DIV/0!</v>
      </c>
      <c r="BU713" s="1" t="e">
        <f t="shared" si="1234"/>
        <v>#DIV/0!</v>
      </c>
      <c r="BV713" s="1" t="e">
        <f t="shared" si="1190"/>
        <v>#DIV/0!</v>
      </c>
      <c r="BW713" s="1">
        <f>IF(BO713=0,0,Sourcedata!$C$13*EXP(2*Sourcedata!$C$28*Sourcedata!$C$10/Sourcedata!$C$12/Sourcedata!$C$34/BO713*1000000))</f>
        <v>0</v>
      </c>
      <c r="BX713" s="1">
        <f t="shared" si="1191"/>
        <v>0</v>
      </c>
      <c r="BY713" s="1">
        <f t="shared" si="1235"/>
        <v>0</v>
      </c>
      <c r="BZ713">
        <f t="shared" si="1236"/>
        <v>0</v>
      </c>
      <c r="CA713">
        <f t="shared" si="1217"/>
        <v>0</v>
      </c>
      <c r="CB713" s="1">
        <f t="shared" si="1192"/>
        <v>0</v>
      </c>
      <c r="CC713" s="1" t="e">
        <f t="shared" si="1193"/>
        <v>#DIV/0!</v>
      </c>
      <c r="CD713" s="1">
        <f t="shared" si="1194"/>
        <v>0</v>
      </c>
      <c r="CE713" s="1" t="e">
        <f>IF(CC713&gt;$D$1,Sourcedata!$B$90*(2*CA713/1000000)/fluid_kinevisco,(CA713*2/1000000)^(4/3)*epsilon^(1/3)/fluid_kinevisco)</f>
        <v>#DIV/0!</v>
      </c>
      <c r="CF713" s="1" t="e">
        <f>2+0.6*CE713^0.5*Sourcedata!$B$92^(1/3)</f>
        <v>#DIV/0!</v>
      </c>
      <c r="CG713" s="1" t="e">
        <f t="shared" si="1237"/>
        <v>#DIV/0!</v>
      </c>
      <c r="CH713" s="1" t="e">
        <f t="shared" si="1195"/>
        <v>#DIV/0!</v>
      </c>
      <c r="CI713" s="1">
        <f>IF(CA713=0,0,Sourcedata!$C$13*EXP(2*Sourcedata!$C$28*Sourcedata!$C$10/Sourcedata!$C$12/Sourcedata!$C$34/CA713*1000000))</f>
        <v>0</v>
      </c>
      <c r="CJ713" s="1">
        <f t="shared" si="1196"/>
        <v>0</v>
      </c>
      <c r="CK713" s="1">
        <f t="shared" si="1238"/>
        <v>0</v>
      </c>
      <c r="CL713">
        <f t="shared" si="1218"/>
        <v>0</v>
      </c>
      <c r="CM713">
        <f t="shared" si="1239"/>
        <v>14.029057773349138</v>
      </c>
      <c r="CN713" s="1">
        <f t="shared" si="1197"/>
        <v>1.2944235270649415E-4</v>
      </c>
      <c r="CO713" s="1">
        <f t="shared" si="1198"/>
        <v>0.11472431358025102</v>
      </c>
      <c r="CP713" s="1">
        <f t="shared" si="1199"/>
        <v>1.2107548358677212E-6</v>
      </c>
      <c r="CQ713" s="1">
        <f>IF(CO713&gt;$D$1,Sourcedata!$B$90*(2*CM713/1000000)/fluid_kinevisco,(CM713*2/1000000)^(4/3)*epsilon^(1/3)/fluid_kinevisco)</f>
        <v>6.4587572563844689E-2</v>
      </c>
      <c r="CR713" s="1">
        <f>2+0.6*CQ713^0.5*Sourcedata!$B$92^(1/3)</f>
        <v>3.5929392081120337</v>
      </c>
      <c r="CS713" s="1">
        <f t="shared" si="1240"/>
        <v>7.8092374853850792</v>
      </c>
      <c r="CT713" s="1">
        <f t="shared" si="1200"/>
        <v>4.1913953002511377</v>
      </c>
      <c r="CU713" s="1">
        <f>IF(CM713=0,0,Sourcedata!$C$13*EXP(2*Sourcedata!$C$28*Sourcedata!$C$10/Sourcedata!$C$12/Sourcedata!$C$34/CM713*1000000))</f>
        <v>1.5003801217817798</v>
      </c>
      <c r="CV713" s="1">
        <f t="shared" si="1201"/>
        <v>-1.1229526011865349E-9</v>
      </c>
      <c r="CW713" s="1">
        <f t="shared" si="1241"/>
        <v>1.0106573410678559E-9</v>
      </c>
      <c r="CX713">
        <f t="shared" si="1242"/>
        <v>5.5222429162808194E-8</v>
      </c>
      <c r="CY713">
        <f t="shared" si="1243"/>
        <v>31.270056070096885</v>
      </c>
      <c r="CZ713" s="1">
        <f t="shared" si="1202"/>
        <v>6.4309733592486271E-4</v>
      </c>
      <c r="DA713" s="1">
        <f t="shared" si="1203"/>
        <v>0.25416511437009248</v>
      </c>
      <c r="DB713" s="1">
        <f t="shared" si="1204"/>
        <v>2.9239260479542447E-6</v>
      </c>
      <c r="DC713" s="1">
        <f>IF(DA713&gt;$D$1,Sourcedata!$B$90*(2*CY713/1000000)/fluid_kinevisco,(CY713*2/1000000)^(4/3)*epsilon^(1/3)/fluid_kinevisco)</f>
        <v>0.18805396911116992</v>
      </c>
      <c r="DD713" s="1">
        <f>2+0.6*DC713^0.5*Sourcedata!$B$92^(1/3)</f>
        <v>4.7181033939108836</v>
      </c>
      <c r="DE713" s="1">
        <f t="shared" si="1244"/>
        <v>13.255350067340013</v>
      </c>
      <c r="DF713" s="1">
        <f t="shared" si="1205"/>
        <v>7.1144477395404646</v>
      </c>
      <c r="DG713" s="1">
        <f>IF(CY713=0,0,Sourcedata!$C$13*EXP(2*Sourcedata!$C$28*Sourcedata!$C$10/Sourcedata!$C$12/Sourcedata!$C$34/CY713*1000000))</f>
        <v>1.5001705266508858</v>
      </c>
      <c r="DH713" s="1">
        <f t="shared" si="1206"/>
        <v>-1.9018386133649198E-9</v>
      </c>
      <c r="DI713" s="1">
        <f t="shared" si="1245"/>
        <v>1.7116547520283846E-9</v>
      </c>
      <c r="DJ713">
        <f t="shared" si="1246"/>
        <v>3.538932159894317E-7</v>
      </c>
      <c r="DK713">
        <f t="shared" si="1247"/>
        <v>44.845815826986865</v>
      </c>
      <c r="DL713" s="1">
        <f t="shared" si="1207"/>
        <v>1.3227057716548819E-3</v>
      </c>
      <c r="DM713" s="1">
        <f t="shared" si="1208"/>
        <v>0.36161061024934649</v>
      </c>
      <c r="DN713" s="1">
        <f t="shared" si="1209"/>
        <v>4.3472936839121316E-6</v>
      </c>
      <c r="DO713" s="1">
        <f>IF(DM713&gt;$D$1,Sourcedata!$B$90*(2*DK713/1000000)/fluid_kinevisco,(DK713*2/1000000)^(4/3)*epsilon^(1/3)/fluid_kinevisco)</f>
        <v>0.30413999158028115</v>
      </c>
      <c r="DP713" s="1">
        <f>2+0.6*DO713^0.5*Sourcedata!$B$92^(1/3)</f>
        <v>5.4566983754990694</v>
      </c>
      <c r="DQ713" s="1">
        <f t="shared" si="1248"/>
        <v>16.436978092227893</v>
      </c>
      <c r="DR713" s="1">
        <f t="shared" si="1210"/>
        <v>8.8220998343345549</v>
      </c>
      <c r="DS713" s="1">
        <f>IF(DK713=0,0,Sourcedata!$C$13*EXP(2*Sourcedata!$C$28*Sourcedata!$C$10/Sourcedata!$C$12/Sourcedata!$C$34/DK713*1000000))</f>
        <v>1.5001189026464323</v>
      </c>
      <c r="DT713" s="1">
        <f t="shared" si="1211"/>
        <v>-1.9864326294453291E-9</v>
      </c>
      <c r="DU713" s="1">
        <f t="shared" si="1249"/>
        <v>1.7877893665007511E-9</v>
      </c>
      <c r="DV713">
        <f t="shared" si="1250"/>
        <v>6.5737271724529849E-7</v>
      </c>
      <c r="DX713" s="26">
        <f t="shared" si="1159"/>
        <v>2.3951466942265461E-5</v>
      </c>
      <c r="DY713">
        <f t="shared" si="1148"/>
        <v>0.17774999999999763</v>
      </c>
      <c r="DZ713" s="1">
        <f t="shared" si="1149"/>
        <v>1.0485330577345366</v>
      </c>
      <c r="EA713" s="1">
        <f t="shared" si="1160"/>
        <v>23.951466942265462</v>
      </c>
      <c r="EB713" s="1">
        <f t="shared" si="1153"/>
        <v>0</v>
      </c>
      <c r="EC713" s="1"/>
      <c r="ED713" s="1">
        <f t="shared" si="1154"/>
        <v>25</v>
      </c>
      <c r="EE713" s="1">
        <f t="shared" si="1155"/>
        <v>23.951466942265462</v>
      </c>
      <c r="EF713">
        <f t="shared" si="1150"/>
        <v>95.805867769061848</v>
      </c>
      <c r="EG713">
        <f t="shared" si="1151"/>
        <v>0</v>
      </c>
      <c r="EH713" s="1"/>
      <c r="EI713">
        <f t="shared" si="1152"/>
        <v>95.805867769061848</v>
      </c>
      <c r="EK713">
        <f t="shared" si="1156"/>
        <v>0.17774999999999763</v>
      </c>
      <c r="EL713">
        <f t="shared" si="1157"/>
        <v>0.18</v>
      </c>
      <c r="EM713">
        <f t="shared" si="1158"/>
        <v>95.805867769061848</v>
      </c>
    </row>
    <row r="714" spans="6:143" x14ac:dyDescent="0.2">
      <c r="F714">
        <f>F713+Sourcedata!$C$36*3600/4000</f>
        <v>637.19999999999152</v>
      </c>
      <c r="G714">
        <f t="shared" si="1212"/>
        <v>0</v>
      </c>
      <c r="H714" s="1">
        <f t="shared" si="1161"/>
        <v>0</v>
      </c>
      <c r="I714" s="1" t="e">
        <f t="shared" si="1162"/>
        <v>#DIV/0!</v>
      </c>
      <c r="J714" s="1">
        <f t="shared" si="1163"/>
        <v>0</v>
      </c>
      <c r="K714" s="1" t="e">
        <f>IF(I714&gt;$D$1,Sourcedata!$B$90*(2*G714/1000000)/fluid_kinevisco,(G714*2/1000000)^(4/3)*epsilon^(1/3)/fluid_kinevisco)</f>
        <v>#DIV/0!</v>
      </c>
      <c r="L714" s="1" t="e">
        <f>2+0.6*K714^0.5*Sourcedata!$B$92^(1/3)</f>
        <v>#DIV/0!</v>
      </c>
      <c r="M714" s="1" t="e">
        <f t="shared" si="1164"/>
        <v>#DIV/0!</v>
      </c>
      <c r="N714" s="1" t="e">
        <f t="shared" si="1165"/>
        <v>#DIV/0!</v>
      </c>
      <c r="O714" s="1">
        <f>IF(G714=0,0,Sourcedata!$C$13*EXP(2*Sourcedata!$C$28*Sourcedata!$C$10/Sourcedata!$C$12/Sourcedata!$C$34/G714*1000000))</f>
        <v>0</v>
      </c>
      <c r="P714" s="1">
        <f t="shared" si="1166"/>
        <v>0</v>
      </c>
      <c r="Q714" s="1">
        <f t="shared" si="1213"/>
        <v>0</v>
      </c>
      <c r="R714">
        <f t="shared" si="1219"/>
        <v>0</v>
      </c>
      <c r="S714">
        <f t="shared" si="1214"/>
        <v>0</v>
      </c>
      <c r="T714" s="1">
        <f t="shared" si="1167"/>
        <v>0</v>
      </c>
      <c r="U714" s="1" t="e">
        <f t="shared" si="1168"/>
        <v>#DIV/0!</v>
      </c>
      <c r="V714" s="1">
        <f t="shared" si="1169"/>
        <v>0</v>
      </c>
      <c r="W714" s="1" t="e">
        <f>IF(U714&gt;$D$1,Sourcedata!$B$90*(2*S714/1000000)/fluid_kinevisco,(S714*2/1000000)^(4/3)*epsilon^(1/3)/fluid_kinevisco)</f>
        <v>#DIV/0!</v>
      </c>
      <c r="X714" s="1" t="e">
        <f>2+0.6*W714^0.5*Sourcedata!$B$92^(1/3)</f>
        <v>#DIV/0!</v>
      </c>
      <c r="Y714" s="1" t="e">
        <f t="shared" si="1220"/>
        <v>#DIV/0!</v>
      </c>
      <c r="Z714" s="1" t="e">
        <f t="shared" si="1170"/>
        <v>#DIV/0!</v>
      </c>
      <c r="AA714" s="1">
        <f>IF(S714=0,0,Sourcedata!$C$13*EXP(2*Sourcedata!$C$28*Sourcedata!$C$10/Sourcedata!$C$12/Sourcedata!$C$34/S714*1000000))</f>
        <v>0</v>
      </c>
      <c r="AB714" s="1">
        <f t="shared" si="1171"/>
        <v>0</v>
      </c>
      <c r="AC714" s="1">
        <f t="shared" si="1221"/>
        <v>0</v>
      </c>
      <c r="AD714">
        <f t="shared" si="1222"/>
        <v>0</v>
      </c>
      <c r="AE714">
        <f t="shared" si="1215"/>
        <v>0</v>
      </c>
      <c r="AF714" s="1">
        <f t="shared" si="1172"/>
        <v>0</v>
      </c>
      <c r="AG714" s="1" t="e">
        <f t="shared" si="1173"/>
        <v>#DIV/0!</v>
      </c>
      <c r="AH714" s="1">
        <f t="shared" si="1174"/>
        <v>0</v>
      </c>
      <c r="AI714" s="1" t="e">
        <f>IF(AG714&gt;$D$1,Sourcedata!$B$90*(2*AE714/1000000)/fluid_kinevisco,(AE714*2/1000000)^(4/3)*epsilon^(1/3)/fluid_kinevisco)</f>
        <v>#DIV/0!</v>
      </c>
      <c r="AJ714" s="1" t="e">
        <f>2+0.6*AI714^0.5*Sourcedata!$B$92^(1/3)</f>
        <v>#DIV/0!</v>
      </c>
      <c r="AK714" s="1" t="e">
        <f t="shared" si="1223"/>
        <v>#DIV/0!</v>
      </c>
      <c r="AL714" s="1" t="e">
        <f t="shared" si="1175"/>
        <v>#DIV/0!</v>
      </c>
      <c r="AM714" s="1">
        <f>IF(AE714=0,0,Sourcedata!$C$13*EXP(2*Sourcedata!$C$28*Sourcedata!$C$10/Sourcedata!$C$12/Sourcedata!$C$34/AE714*1000000))</f>
        <v>0</v>
      </c>
      <c r="AN714" s="1">
        <f t="shared" si="1176"/>
        <v>0</v>
      </c>
      <c r="AO714" s="1">
        <f t="shared" si="1224"/>
        <v>0</v>
      </c>
      <c r="AP714">
        <f t="shared" si="1225"/>
        <v>0</v>
      </c>
      <c r="AQ714">
        <f t="shared" si="1216"/>
        <v>0</v>
      </c>
      <c r="AR714" s="1">
        <f t="shared" si="1177"/>
        <v>0</v>
      </c>
      <c r="AS714" s="1" t="e">
        <f t="shared" si="1178"/>
        <v>#DIV/0!</v>
      </c>
      <c r="AT714" s="1">
        <f t="shared" si="1179"/>
        <v>0</v>
      </c>
      <c r="AU714" s="1" t="e">
        <f>IF(AS714&gt;$D$1,Sourcedata!$B$90*(2*AQ714/1000000)/fluid_kinevisco,(AQ714*2/1000000)^(4/3)*epsilon^(1/3)/fluid_kinevisco)</f>
        <v>#DIV/0!</v>
      </c>
      <c r="AV714" s="1" t="e">
        <f>2+0.6*AU714^0.5*Sourcedata!$B$92^(1/3)</f>
        <v>#DIV/0!</v>
      </c>
      <c r="AW714" s="1" t="e">
        <f t="shared" si="1226"/>
        <v>#DIV/0!</v>
      </c>
      <c r="AX714" s="1" t="e">
        <f t="shared" si="1180"/>
        <v>#DIV/0!</v>
      </c>
      <c r="AY714" s="1">
        <f>IF(AQ714=0,0,Sourcedata!$C$13*EXP(2*Sourcedata!$C$28*Sourcedata!$C$10/Sourcedata!$C$12/Sourcedata!$C$34/AQ714*1000000))</f>
        <v>0</v>
      </c>
      <c r="AZ714" s="1">
        <f t="shared" si="1181"/>
        <v>0</v>
      </c>
      <c r="BA714" s="1">
        <f t="shared" si="1227"/>
        <v>0</v>
      </c>
      <c r="BB714">
        <f t="shared" si="1228"/>
        <v>0</v>
      </c>
      <c r="BC714">
        <f t="shared" si="1229"/>
        <v>0</v>
      </c>
      <c r="BD714" s="1">
        <f t="shared" si="1182"/>
        <v>0</v>
      </c>
      <c r="BE714" s="1" t="e">
        <f t="shared" si="1183"/>
        <v>#DIV/0!</v>
      </c>
      <c r="BF714" s="1">
        <f t="shared" si="1184"/>
        <v>0</v>
      </c>
      <c r="BG714" s="1" t="e">
        <f>IF(BE714&gt;$D$1,Sourcedata!$B$90*(2*BC714/1000000)/fluid_kinevisco,(BC714*2/1000000)^(4/3)*epsilon^(1/3)/fluid_kinevisco)</f>
        <v>#DIV/0!</v>
      </c>
      <c r="BH714" s="1" t="e">
        <f>2+0.6*BG714^0.5*Sourcedata!$B$92^(1/3)</f>
        <v>#DIV/0!</v>
      </c>
      <c r="BI714" s="1" t="e">
        <f t="shared" si="1230"/>
        <v>#DIV/0!</v>
      </c>
      <c r="BJ714" s="1" t="e">
        <f t="shared" si="1185"/>
        <v>#DIV/0!</v>
      </c>
      <c r="BK714" s="1">
        <f>IF(BC714=0,0,Sourcedata!$C$13*EXP(2*Sourcedata!$C$28*Sourcedata!$C$10/Sourcedata!$C$12/Sourcedata!$C$34/BC714*1000000))</f>
        <v>0</v>
      </c>
      <c r="BL714" s="1">
        <f t="shared" si="1186"/>
        <v>0</v>
      </c>
      <c r="BM714" s="1">
        <f t="shared" si="1231"/>
        <v>0</v>
      </c>
      <c r="BN714">
        <f t="shared" si="1232"/>
        <v>0</v>
      </c>
      <c r="BO714">
        <f t="shared" si="1233"/>
        <v>0</v>
      </c>
      <c r="BP714" s="1">
        <f t="shared" si="1187"/>
        <v>0</v>
      </c>
      <c r="BQ714" s="1" t="e">
        <f t="shared" si="1188"/>
        <v>#DIV/0!</v>
      </c>
      <c r="BR714" s="1">
        <f t="shared" si="1189"/>
        <v>0</v>
      </c>
      <c r="BS714" s="1" t="e">
        <f>IF(BQ714&gt;$D$1,Sourcedata!$B$90*(2*BO714/1000000)/fluid_kinevisco,(BO714*2/1000000)^(4/3)*epsilon^(1/3)/fluid_kinevisco)</f>
        <v>#DIV/0!</v>
      </c>
      <c r="BT714" s="1" t="e">
        <f>2+0.6*BS714^0.5*Sourcedata!$B$92^(1/3)</f>
        <v>#DIV/0!</v>
      </c>
      <c r="BU714" s="1" t="e">
        <f t="shared" si="1234"/>
        <v>#DIV/0!</v>
      </c>
      <c r="BV714" s="1" t="e">
        <f t="shared" si="1190"/>
        <v>#DIV/0!</v>
      </c>
      <c r="BW714" s="1">
        <f>IF(BO714=0,0,Sourcedata!$C$13*EXP(2*Sourcedata!$C$28*Sourcedata!$C$10/Sourcedata!$C$12/Sourcedata!$C$34/BO714*1000000))</f>
        <v>0</v>
      </c>
      <c r="BX714" s="1">
        <f t="shared" si="1191"/>
        <v>0</v>
      </c>
      <c r="BY714" s="1">
        <f t="shared" si="1235"/>
        <v>0</v>
      </c>
      <c r="BZ714">
        <f t="shared" si="1236"/>
        <v>0</v>
      </c>
      <c r="CA714">
        <f t="shared" si="1217"/>
        <v>0</v>
      </c>
      <c r="CB714" s="1">
        <f t="shared" si="1192"/>
        <v>0</v>
      </c>
      <c r="CC714" s="1" t="e">
        <f t="shared" si="1193"/>
        <v>#DIV/0!</v>
      </c>
      <c r="CD714" s="1">
        <f t="shared" si="1194"/>
        <v>0</v>
      </c>
      <c r="CE714" s="1" t="e">
        <f>IF(CC714&gt;$D$1,Sourcedata!$B$90*(2*CA714/1000000)/fluid_kinevisco,(CA714*2/1000000)^(4/3)*epsilon^(1/3)/fluid_kinevisco)</f>
        <v>#DIV/0!</v>
      </c>
      <c r="CF714" s="1" t="e">
        <f>2+0.6*CE714^0.5*Sourcedata!$B$92^(1/3)</f>
        <v>#DIV/0!</v>
      </c>
      <c r="CG714" s="1" t="e">
        <f t="shared" si="1237"/>
        <v>#DIV/0!</v>
      </c>
      <c r="CH714" s="1" t="e">
        <f t="shared" si="1195"/>
        <v>#DIV/0!</v>
      </c>
      <c r="CI714" s="1">
        <f>IF(CA714=0,0,Sourcedata!$C$13*EXP(2*Sourcedata!$C$28*Sourcedata!$C$10/Sourcedata!$C$12/Sourcedata!$C$34/CA714*1000000))</f>
        <v>0</v>
      </c>
      <c r="CJ714" s="1">
        <f t="shared" si="1196"/>
        <v>0</v>
      </c>
      <c r="CK714" s="1">
        <f t="shared" si="1238"/>
        <v>0</v>
      </c>
      <c r="CL714">
        <f t="shared" si="1218"/>
        <v>0</v>
      </c>
      <c r="CM714">
        <f t="shared" si="1239"/>
        <v>13.942945677877111</v>
      </c>
      <c r="CN714" s="1">
        <f t="shared" si="1197"/>
        <v>1.2785816323998596E-4</v>
      </c>
      <c r="CO714" s="1">
        <f t="shared" si="1198"/>
        <v>0.11402226546709969</v>
      </c>
      <c r="CP714" s="1">
        <f t="shared" si="1199"/>
        <v>1.2025824098637682E-6</v>
      </c>
      <c r="CQ714" s="1">
        <f>IF(CO714&gt;$D$1,Sourcedata!$B$90*(2*CM714/1000000)/fluid_kinevisco,(CM714*2/1000000)^(4/3)*epsilon^(1/3)/fluid_kinevisco)</f>
        <v>6.4059518699560808E-2</v>
      </c>
      <c r="CR714" s="1">
        <f>2+0.6*CQ714^0.5*Sourcedata!$B$92^(1/3)</f>
        <v>3.5864140824907285</v>
      </c>
      <c r="CS714" s="1">
        <f t="shared" si="1240"/>
        <v>7.7754243415160111</v>
      </c>
      <c r="CT714" s="1">
        <f t="shared" si="1200"/>
        <v>4.1732470171998459</v>
      </c>
      <c r="CU714" s="1">
        <f>IF(CM714=0,0,Sourcedata!$C$13*EXP(2*Sourcedata!$C$28*Sourcedata!$C$10/Sourcedata!$C$12/Sourcedata!$C$34/CM714*1000000))</f>
        <v>1.5003824697258017</v>
      </c>
      <c r="CV714" s="1">
        <f t="shared" si="1201"/>
        <v>-1.1140308931036135E-9</v>
      </c>
      <c r="CW714" s="1">
        <f t="shared" si="1241"/>
        <v>1.0026278037932267E-9</v>
      </c>
      <c r="CX714">
        <f t="shared" si="1242"/>
        <v>5.4211771821740337E-8</v>
      </c>
      <c r="CY714">
        <f t="shared" si="1243"/>
        <v>31.219560551804619</v>
      </c>
      <c r="CZ714" s="1">
        <f t="shared" si="1202"/>
        <v>6.4102203975280889E-4</v>
      </c>
      <c r="DA714" s="1">
        <f t="shared" si="1203"/>
        <v>0.25376089612615249</v>
      </c>
      <c r="DB714" s="1">
        <f t="shared" si="1204"/>
        <v>2.9187326911684196E-6</v>
      </c>
      <c r="DC714" s="1">
        <f>IF(DA714&gt;$D$1,Sourcedata!$B$90*(2*CY714/1000000)/fluid_kinevisco,(CY714*2/1000000)^(4/3)*epsilon^(1/3)/fluid_kinevisco)</f>
        <v>0.18764918032504763</v>
      </c>
      <c r="DD714" s="1">
        <f>2+0.6*DC714^0.5*Sourcedata!$B$92^(1/3)</f>
        <v>4.7151764402903069</v>
      </c>
      <c r="DE714" s="1">
        <f t="shared" si="1244"/>
        <v>13.242160053668098</v>
      </c>
      <c r="DF714" s="1">
        <f t="shared" si="1205"/>
        <v>7.1073683593297616</v>
      </c>
      <c r="DG714" s="1">
        <f>IF(CY714=0,0,Sourcedata!$C$13*EXP(2*Sourcedata!$C$28*Sourcedata!$C$10/Sourcedata!$C$12/Sourcedata!$C$34/CY714*1000000))</f>
        <v>1.5001708024818616</v>
      </c>
      <c r="DH714" s="1">
        <f t="shared" si="1206"/>
        <v>-1.8975834561066992E-9</v>
      </c>
      <c r="DI714" s="1">
        <f t="shared" si="1245"/>
        <v>1.7078251104959862E-9</v>
      </c>
      <c r="DJ714">
        <f t="shared" si="1246"/>
        <v>3.5218156123740329E-7</v>
      </c>
      <c r="DK714">
        <f t="shared" si="1247"/>
        <v>44.805124723492881</v>
      </c>
      <c r="DL714" s="1">
        <f t="shared" si="1207"/>
        <v>1.320306531572172E-3</v>
      </c>
      <c r="DM714" s="1">
        <f t="shared" si="1208"/>
        <v>0.36129264558235696</v>
      </c>
      <c r="DN714" s="1">
        <f t="shared" si="1209"/>
        <v>4.3429548852747626E-6</v>
      </c>
      <c r="DO714" s="1">
        <f>IF(DM714&gt;$D$1,Sourcedata!$B$90*(2*DK714/1000000)/fluid_kinevisco,(DK714*2/1000000)^(4/3)*epsilon^(1/3)/fluid_kinevisco)</f>
        <v>0.30377209639013175</v>
      </c>
      <c r="DP714" s="1">
        <f>2+0.6*DO714^0.5*Sourcedata!$B$92^(1/3)</f>
        <v>5.454607089340028</v>
      </c>
      <c r="DQ714" s="1">
        <f t="shared" si="1248"/>
        <v>16.428360096204109</v>
      </c>
      <c r="DR714" s="1">
        <f t="shared" si="1210"/>
        <v>8.8174743599397409</v>
      </c>
      <c r="DS714" s="1">
        <f>IF(DK714=0,0,Sourcedata!$C$13*EXP(2*Sourcedata!$C$28*Sourcedata!$C$10/Sourcedata!$C$12/Sourcedata!$C$34/DK714*1000000))</f>
        <v>1.5001190106356823</v>
      </c>
      <c r="DT714" s="1">
        <f t="shared" si="1211"/>
        <v>-1.9838630152837384E-9</v>
      </c>
      <c r="DU714" s="1">
        <f t="shared" si="1249"/>
        <v>1.7854767137553195E-9</v>
      </c>
      <c r="DV714">
        <f t="shared" si="1250"/>
        <v>6.5558492787879772E-7</v>
      </c>
      <c r="DX714" s="26">
        <f t="shared" si="1159"/>
        <v>2.3955920250388191E-5</v>
      </c>
      <c r="DY714">
        <f t="shared" si="1148"/>
        <v>0.17799999999999763</v>
      </c>
      <c r="DZ714" s="1">
        <f t="shared" si="1149"/>
        <v>1.0440797496118071</v>
      </c>
      <c r="EA714" s="1">
        <f t="shared" si="1160"/>
        <v>23.955920250388193</v>
      </c>
      <c r="EB714" s="1">
        <f t="shared" si="1153"/>
        <v>0</v>
      </c>
      <c r="EC714" s="1"/>
      <c r="ED714" s="1">
        <f t="shared" si="1154"/>
        <v>25</v>
      </c>
      <c r="EE714" s="1">
        <f t="shared" si="1155"/>
        <v>23.955920250388193</v>
      </c>
      <c r="EF714">
        <f t="shared" si="1150"/>
        <v>95.823681001552771</v>
      </c>
      <c r="EG714">
        <f t="shared" si="1151"/>
        <v>0</v>
      </c>
      <c r="EH714" s="1"/>
      <c r="EI714">
        <f t="shared" si="1152"/>
        <v>95.823681001552771</v>
      </c>
      <c r="EK714">
        <f t="shared" si="1156"/>
        <v>0.17799999999999763</v>
      </c>
      <c r="EL714">
        <f t="shared" si="1157"/>
        <v>0.18</v>
      </c>
      <c r="EM714">
        <f t="shared" si="1158"/>
        <v>95.823681001552771</v>
      </c>
    </row>
    <row r="715" spans="6:143" x14ac:dyDescent="0.2">
      <c r="F715">
        <f>F714+Sourcedata!$C$36*3600/4000</f>
        <v>638.0999999999915</v>
      </c>
      <c r="G715">
        <f t="shared" si="1212"/>
        <v>0</v>
      </c>
      <c r="H715" s="1">
        <f t="shared" si="1161"/>
        <v>0</v>
      </c>
      <c r="I715" s="1" t="e">
        <f t="shared" si="1162"/>
        <v>#DIV/0!</v>
      </c>
      <c r="J715" s="1">
        <f t="shared" si="1163"/>
        <v>0</v>
      </c>
      <c r="K715" s="1" t="e">
        <f>IF(I715&gt;$D$1,Sourcedata!$B$90*(2*G715/1000000)/fluid_kinevisco,(G715*2/1000000)^(4/3)*epsilon^(1/3)/fluid_kinevisco)</f>
        <v>#DIV/0!</v>
      </c>
      <c r="L715" s="1" t="e">
        <f>2+0.6*K715^0.5*Sourcedata!$B$92^(1/3)</f>
        <v>#DIV/0!</v>
      </c>
      <c r="M715" s="1" t="e">
        <f t="shared" si="1164"/>
        <v>#DIV/0!</v>
      </c>
      <c r="N715" s="1" t="e">
        <f t="shared" si="1165"/>
        <v>#DIV/0!</v>
      </c>
      <c r="O715" s="1">
        <f>IF(G715=0,0,Sourcedata!$C$13*EXP(2*Sourcedata!$C$28*Sourcedata!$C$10/Sourcedata!$C$12/Sourcedata!$C$34/G715*1000000))</f>
        <v>0</v>
      </c>
      <c r="P715" s="1">
        <f t="shared" si="1166"/>
        <v>0</v>
      </c>
      <c r="Q715" s="1">
        <f t="shared" si="1213"/>
        <v>0</v>
      </c>
      <c r="R715">
        <f t="shared" si="1219"/>
        <v>0</v>
      </c>
      <c r="S715">
        <f t="shared" si="1214"/>
        <v>0</v>
      </c>
      <c r="T715" s="1">
        <f t="shared" si="1167"/>
        <v>0</v>
      </c>
      <c r="U715" s="1" t="e">
        <f t="shared" si="1168"/>
        <v>#DIV/0!</v>
      </c>
      <c r="V715" s="1">
        <f t="shared" si="1169"/>
        <v>0</v>
      </c>
      <c r="W715" s="1" t="e">
        <f>IF(U715&gt;$D$1,Sourcedata!$B$90*(2*S715/1000000)/fluid_kinevisco,(S715*2/1000000)^(4/3)*epsilon^(1/3)/fluid_kinevisco)</f>
        <v>#DIV/0!</v>
      </c>
      <c r="X715" s="1" t="e">
        <f>2+0.6*W715^0.5*Sourcedata!$B$92^(1/3)</f>
        <v>#DIV/0!</v>
      </c>
      <c r="Y715" s="1" t="e">
        <f t="shared" si="1220"/>
        <v>#DIV/0!</v>
      </c>
      <c r="Z715" s="1" t="e">
        <f t="shared" si="1170"/>
        <v>#DIV/0!</v>
      </c>
      <c r="AA715" s="1">
        <f>IF(S715=0,0,Sourcedata!$C$13*EXP(2*Sourcedata!$C$28*Sourcedata!$C$10/Sourcedata!$C$12/Sourcedata!$C$34/S715*1000000))</f>
        <v>0</v>
      </c>
      <c r="AB715" s="1">
        <f t="shared" si="1171"/>
        <v>0</v>
      </c>
      <c r="AC715" s="1">
        <f t="shared" si="1221"/>
        <v>0</v>
      </c>
      <c r="AD715">
        <f t="shared" si="1222"/>
        <v>0</v>
      </c>
      <c r="AE715">
        <f t="shared" si="1215"/>
        <v>0</v>
      </c>
      <c r="AF715" s="1">
        <f t="shared" si="1172"/>
        <v>0</v>
      </c>
      <c r="AG715" s="1" t="e">
        <f t="shared" si="1173"/>
        <v>#DIV/0!</v>
      </c>
      <c r="AH715" s="1">
        <f t="shared" si="1174"/>
        <v>0</v>
      </c>
      <c r="AI715" s="1" t="e">
        <f>IF(AG715&gt;$D$1,Sourcedata!$B$90*(2*AE715/1000000)/fluid_kinevisco,(AE715*2/1000000)^(4/3)*epsilon^(1/3)/fluid_kinevisco)</f>
        <v>#DIV/0!</v>
      </c>
      <c r="AJ715" s="1" t="e">
        <f>2+0.6*AI715^0.5*Sourcedata!$B$92^(1/3)</f>
        <v>#DIV/0!</v>
      </c>
      <c r="AK715" s="1" t="e">
        <f t="shared" si="1223"/>
        <v>#DIV/0!</v>
      </c>
      <c r="AL715" s="1" t="e">
        <f t="shared" si="1175"/>
        <v>#DIV/0!</v>
      </c>
      <c r="AM715" s="1">
        <f>IF(AE715=0,0,Sourcedata!$C$13*EXP(2*Sourcedata!$C$28*Sourcedata!$C$10/Sourcedata!$C$12/Sourcedata!$C$34/AE715*1000000))</f>
        <v>0</v>
      </c>
      <c r="AN715" s="1">
        <f t="shared" si="1176"/>
        <v>0</v>
      </c>
      <c r="AO715" s="1">
        <f t="shared" si="1224"/>
        <v>0</v>
      </c>
      <c r="AP715">
        <f t="shared" si="1225"/>
        <v>0</v>
      </c>
      <c r="AQ715">
        <f t="shared" si="1216"/>
        <v>0</v>
      </c>
      <c r="AR715" s="1">
        <f t="shared" si="1177"/>
        <v>0</v>
      </c>
      <c r="AS715" s="1" t="e">
        <f t="shared" si="1178"/>
        <v>#DIV/0!</v>
      </c>
      <c r="AT715" s="1">
        <f t="shared" si="1179"/>
        <v>0</v>
      </c>
      <c r="AU715" s="1" t="e">
        <f>IF(AS715&gt;$D$1,Sourcedata!$B$90*(2*AQ715/1000000)/fluid_kinevisco,(AQ715*2/1000000)^(4/3)*epsilon^(1/3)/fluid_kinevisco)</f>
        <v>#DIV/0!</v>
      </c>
      <c r="AV715" s="1" t="e">
        <f>2+0.6*AU715^0.5*Sourcedata!$B$92^(1/3)</f>
        <v>#DIV/0!</v>
      </c>
      <c r="AW715" s="1" t="e">
        <f t="shared" si="1226"/>
        <v>#DIV/0!</v>
      </c>
      <c r="AX715" s="1" t="e">
        <f t="shared" si="1180"/>
        <v>#DIV/0!</v>
      </c>
      <c r="AY715" s="1">
        <f>IF(AQ715=0,0,Sourcedata!$C$13*EXP(2*Sourcedata!$C$28*Sourcedata!$C$10/Sourcedata!$C$12/Sourcedata!$C$34/AQ715*1000000))</f>
        <v>0</v>
      </c>
      <c r="AZ715" s="1">
        <f t="shared" si="1181"/>
        <v>0</v>
      </c>
      <c r="BA715" s="1">
        <f t="shared" si="1227"/>
        <v>0</v>
      </c>
      <c r="BB715">
        <f t="shared" si="1228"/>
        <v>0</v>
      </c>
      <c r="BC715">
        <f t="shared" si="1229"/>
        <v>0</v>
      </c>
      <c r="BD715" s="1">
        <f t="shared" si="1182"/>
        <v>0</v>
      </c>
      <c r="BE715" s="1" t="e">
        <f t="shared" si="1183"/>
        <v>#DIV/0!</v>
      </c>
      <c r="BF715" s="1">
        <f t="shared" si="1184"/>
        <v>0</v>
      </c>
      <c r="BG715" s="1" t="e">
        <f>IF(BE715&gt;$D$1,Sourcedata!$B$90*(2*BC715/1000000)/fluid_kinevisco,(BC715*2/1000000)^(4/3)*epsilon^(1/3)/fluid_kinevisco)</f>
        <v>#DIV/0!</v>
      </c>
      <c r="BH715" s="1" t="e">
        <f>2+0.6*BG715^0.5*Sourcedata!$B$92^(1/3)</f>
        <v>#DIV/0!</v>
      </c>
      <c r="BI715" s="1" t="e">
        <f t="shared" si="1230"/>
        <v>#DIV/0!</v>
      </c>
      <c r="BJ715" s="1" t="e">
        <f t="shared" si="1185"/>
        <v>#DIV/0!</v>
      </c>
      <c r="BK715" s="1">
        <f>IF(BC715=0,0,Sourcedata!$C$13*EXP(2*Sourcedata!$C$28*Sourcedata!$C$10/Sourcedata!$C$12/Sourcedata!$C$34/BC715*1000000))</f>
        <v>0</v>
      </c>
      <c r="BL715" s="1">
        <f t="shared" si="1186"/>
        <v>0</v>
      </c>
      <c r="BM715" s="1">
        <f t="shared" si="1231"/>
        <v>0</v>
      </c>
      <c r="BN715">
        <f t="shared" si="1232"/>
        <v>0</v>
      </c>
      <c r="BO715">
        <f t="shared" si="1233"/>
        <v>0</v>
      </c>
      <c r="BP715" s="1">
        <f t="shared" si="1187"/>
        <v>0</v>
      </c>
      <c r="BQ715" s="1" t="e">
        <f t="shared" si="1188"/>
        <v>#DIV/0!</v>
      </c>
      <c r="BR715" s="1">
        <f t="shared" si="1189"/>
        <v>0</v>
      </c>
      <c r="BS715" s="1" t="e">
        <f>IF(BQ715&gt;$D$1,Sourcedata!$B$90*(2*BO715/1000000)/fluid_kinevisco,(BO715*2/1000000)^(4/3)*epsilon^(1/3)/fluid_kinevisco)</f>
        <v>#DIV/0!</v>
      </c>
      <c r="BT715" s="1" t="e">
        <f>2+0.6*BS715^0.5*Sourcedata!$B$92^(1/3)</f>
        <v>#DIV/0!</v>
      </c>
      <c r="BU715" s="1" t="e">
        <f t="shared" si="1234"/>
        <v>#DIV/0!</v>
      </c>
      <c r="BV715" s="1" t="e">
        <f t="shared" si="1190"/>
        <v>#DIV/0!</v>
      </c>
      <c r="BW715" s="1">
        <f>IF(BO715=0,0,Sourcedata!$C$13*EXP(2*Sourcedata!$C$28*Sourcedata!$C$10/Sourcedata!$C$12/Sourcedata!$C$34/BO715*1000000))</f>
        <v>0</v>
      </c>
      <c r="BX715" s="1">
        <f t="shared" si="1191"/>
        <v>0</v>
      </c>
      <c r="BY715" s="1">
        <f t="shared" si="1235"/>
        <v>0</v>
      </c>
      <c r="BZ715">
        <f t="shared" si="1236"/>
        <v>0</v>
      </c>
      <c r="CA715">
        <f t="shared" si="1217"/>
        <v>0</v>
      </c>
      <c r="CB715" s="1">
        <f t="shared" si="1192"/>
        <v>0</v>
      </c>
      <c r="CC715" s="1" t="e">
        <f t="shared" si="1193"/>
        <v>#DIV/0!</v>
      </c>
      <c r="CD715" s="1">
        <f t="shared" si="1194"/>
        <v>0</v>
      </c>
      <c r="CE715" s="1" t="e">
        <f>IF(CC715&gt;$D$1,Sourcedata!$B$90*(2*CA715/1000000)/fluid_kinevisco,(CA715*2/1000000)^(4/3)*epsilon^(1/3)/fluid_kinevisco)</f>
        <v>#DIV/0!</v>
      </c>
      <c r="CF715" s="1" t="e">
        <f>2+0.6*CE715^0.5*Sourcedata!$B$92^(1/3)</f>
        <v>#DIV/0!</v>
      </c>
      <c r="CG715" s="1" t="e">
        <f t="shared" si="1237"/>
        <v>#DIV/0!</v>
      </c>
      <c r="CH715" s="1" t="e">
        <f t="shared" si="1195"/>
        <v>#DIV/0!</v>
      </c>
      <c r="CI715" s="1">
        <f>IF(CA715=0,0,Sourcedata!$C$13*EXP(2*Sourcedata!$C$28*Sourcedata!$C$10/Sourcedata!$C$12/Sourcedata!$C$34/CA715*1000000))</f>
        <v>0</v>
      </c>
      <c r="CJ715" s="1">
        <f t="shared" si="1196"/>
        <v>0</v>
      </c>
      <c r="CK715" s="1">
        <f t="shared" si="1238"/>
        <v>0</v>
      </c>
      <c r="CL715">
        <f t="shared" si="1218"/>
        <v>0</v>
      </c>
      <c r="CM715">
        <f t="shared" si="1239"/>
        <v>13.85645361398702</v>
      </c>
      <c r="CN715" s="1">
        <f t="shared" si="1197"/>
        <v>1.2627680209946192E-4</v>
      </c>
      <c r="CO715" s="1">
        <f t="shared" si="1198"/>
        <v>0.11331707979333289</v>
      </c>
      <c r="CP715" s="1">
        <f t="shared" si="1199"/>
        <v>1.1943790024213481E-6</v>
      </c>
      <c r="CQ715" s="1">
        <f>IF(CO715&gt;$D$1,Sourcedata!$B$90*(2*CM715/1000000)/fluid_kinevisco,(CM715*2/1000000)^(4/3)*epsilon^(1/3)/fluid_kinevisco)</f>
        <v>6.3530227990258717E-2</v>
      </c>
      <c r="CR715" s="1">
        <f>2+0.6*CQ715^0.5*Sourcedata!$B$92^(1/3)</f>
        <v>3.5798466284784363</v>
      </c>
      <c r="CS715" s="1">
        <f t="shared" si="1240"/>
        <v>7.7413671880554897</v>
      </c>
      <c r="CT715" s="1">
        <f t="shared" si="1200"/>
        <v>4.1549677686533002</v>
      </c>
      <c r="CU715" s="1">
        <f>IF(CM715=0,0,Sourcedata!$C$13*EXP(2*Sourcedata!$C$28*Sourcedata!$C$10/Sourcedata!$C$12/Sourcedata!$C$34/CM715*1000000))</f>
        <v>1.5003848574102907</v>
      </c>
      <c r="CV715" s="1">
        <f t="shared" si="1201"/>
        <v>-1.1050909242559713E-9</v>
      </c>
      <c r="CW715" s="1">
        <f t="shared" si="1241"/>
        <v>9.9458183183034905E-10</v>
      </c>
      <c r="CX715">
        <f t="shared" si="1242"/>
        <v>5.3209144017947109E-8</v>
      </c>
      <c r="CY715">
        <f t="shared" si="1243"/>
        <v>31.169014685622439</v>
      </c>
      <c r="CZ715" s="1">
        <f t="shared" si="1202"/>
        <v>6.389480333079615E-4</v>
      </c>
      <c r="DA715" s="1">
        <f t="shared" si="1203"/>
        <v>0.25335624498254877</v>
      </c>
      <c r="DB715" s="1">
        <f t="shared" si="1204"/>
        <v>2.9135349973886987E-6</v>
      </c>
      <c r="DC715" s="1">
        <f>IF(DA715&gt;$D$1,Sourcedata!$B$90*(2*CY715/1000000)/fluid_kinevisco,(CY715*2/1000000)^(4/3)*epsilon^(1/3)/fluid_kinevisco)</f>
        <v>0.18724420644079098</v>
      </c>
      <c r="DD715" s="1">
        <f>2+0.6*DC715^0.5*Sourcedata!$B$92^(1/3)</f>
        <v>4.7122449874347971</v>
      </c>
      <c r="DE715" s="1">
        <f t="shared" si="1244"/>
        <v>13.22894491637622</v>
      </c>
      <c r="DF715" s="1">
        <f t="shared" si="1205"/>
        <v>7.1002754947010427</v>
      </c>
      <c r="DG715" s="1">
        <f>IF(CY715=0,0,Sourcedata!$C$13*EXP(2*Sourcedata!$C$28*Sourcedata!$C$10/Sourcedata!$C$12/Sourcedata!$C$34/CY715*1000000))</f>
        <v>1.5001710794829728</v>
      </c>
      <c r="DH715" s="1">
        <f t="shared" si="1206"/>
        <v>-1.8933272922460752E-9</v>
      </c>
      <c r="DI715" s="1">
        <f t="shared" si="1245"/>
        <v>1.7039945630214247E-9</v>
      </c>
      <c r="DJ715">
        <f t="shared" si="1246"/>
        <v>3.5047373612690728E-7</v>
      </c>
      <c r="DK715">
        <f t="shared" si="1247"/>
        <v>44.764412356830078</v>
      </c>
      <c r="DL715" s="1">
        <f t="shared" si="1207"/>
        <v>1.3179082174241497E-3</v>
      </c>
      <c r="DM715" s="1">
        <f t="shared" si="1208"/>
        <v>0.36097448768267709</v>
      </c>
      <c r="DN715" s="1">
        <f t="shared" si="1209"/>
        <v>4.338614213726662E-6</v>
      </c>
      <c r="DO715" s="1">
        <f>IF(DM715&gt;$D$1,Sourcedata!$B$90*(2*DK715/1000000)/fluid_kinevisco,(DK715*2/1000000)^(4/3)*epsilon^(1/3)/fluid_kinevisco)</f>
        <v>0.30340412039816661</v>
      </c>
      <c r="DP715" s="1">
        <f>2+0.6*DO715^0.5*Sourcedata!$B$92^(1/3)</f>
        <v>5.4525140766974038</v>
      </c>
      <c r="DQ715" s="1">
        <f t="shared" si="1248"/>
        <v>16.419732889142381</v>
      </c>
      <c r="DR715" s="1">
        <f t="shared" si="1210"/>
        <v>8.812843941771451</v>
      </c>
      <c r="DS715" s="1">
        <f>IF(DK715=0,0,Sourcedata!$C$13*EXP(2*Sourcedata!$C$28*Sourcedata!$C$10/Sourcedata!$C$12/Sourcedata!$C$34/DK715*1000000))</f>
        <v>1.50011911887785</v>
      </c>
      <c r="DT715" s="1">
        <f t="shared" si="1211"/>
        <v>-1.9812932527531E-9</v>
      </c>
      <c r="DU715" s="1">
        <f t="shared" si="1249"/>
        <v>1.783163927477745E-9</v>
      </c>
      <c r="DV715">
        <f t="shared" si="1250"/>
        <v>6.5379945116504237E-7</v>
      </c>
      <c r="DX715" s="26">
        <f t="shared" si="1159"/>
        <v>2.3960359315013887E-5</v>
      </c>
      <c r="DY715">
        <f t="shared" si="1148"/>
        <v>0.1782499999999976</v>
      </c>
      <c r="DZ715" s="1">
        <f t="shared" si="1149"/>
        <v>1.0396406849861104</v>
      </c>
      <c r="EA715" s="1">
        <f t="shared" si="1160"/>
        <v>23.960359315013886</v>
      </c>
      <c r="EB715" s="1">
        <f t="shared" si="1153"/>
        <v>0</v>
      </c>
      <c r="EC715" s="1"/>
      <c r="ED715" s="1">
        <f t="shared" si="1154"/>
        <v>24.999999999999996</v>
      </c>
      <c r="EE715" s="1">
        <f t="shared" si="1155"/>
        <v>23.960359315013886</v>
      </c>
      <c r="EF715">
        <f t="shared" si="1150"/>
        <v>95.841437260055542</v>
      </c>
      <c r="EG715">
        <f t="shared" si="1151"/>
        <v>0</v>
      </c>
      <c r="EH715" s="1"/>
      <c r="EI715">
        <f t="shared" si="1152"/>
        <v>95.841437260055557</v>
      </c>
      <c r="EK715">
        <f t="shared" si="1156"/>
        <v>0.1782499999999976</v>
      </c>
      <c r="EL715">
        <f t="shared" si="1157"/>
        <v>0.18</v>
      </c>
      <c r="EM715">
        <f t="shared" si="1158"/>
        <v>95.841437260055542</v>
      </c>
    </row>
    <row r="716" spans="6:143" x14ac:dyDescent="0.2">
      <c r="F716">
        <f>F715+Sourcedata!$C$36*3600/4000</f>
        <v>638.99999999999147</v>
      </c>
      <c r="G716">
        <f t="shared" si="1212"/>
        <v>0</v>
      </c>
      <c r="H716" s="1">
        <f t="shared" si="1161"/>
        <v>0</v>
      </c>
      <c r="I716" s="1" t="e">
        <f t="shared" si="1162"/>
        <v>#DIV/0!</v>
      </c>
      <c r="J716" s="1">
        <f t="shared" si="1163"/>
        <v>0</v>
      </c>
      <c r="K716" s="1" t="e">
        <f>IF(I716&gt;$D$1,Sourcedata!$B$90*(2*G716/1000000)/fluid_kinevisco,(G716*2/1000000)^(4/3)*epsilon^(1/3)/fluid_kinevisco)</f>
        <v>#DIV/0!</v>
      </c>
      <c r="L716" s="1" t="e">
        <f>2+0.6*K716^0.5*Sourcedata!$B$92^(1/3)</f>
        <v>#DIV/0!</v>
      </c>
      <c r="M716" s="1" t="e">
        <f t="shared" si="1164"/>
        <v>#DIV/0!</v>
      </c>
      <c r="N716" s="1" t="e">
        <f t="shared" si="1165"/>
        <v>#DIV/0!</v>
      </c>
      <c r="O716" s="1">
        <f>IF(G716=0,0,Sourcedata!$C$13*EXP(2*Sourcedata!$C$28*Sourcedata!$C$10/Sourcedata!$C$12/Sourcedata!$C$34/G716*1000000))</f>
        <v>0</v>
      </c>
      <c r="P716" s="1">
        <f t="shared" si="1166"/>
        <v>0</v>
      </c>
      <c r="Q716" s="1">
        <f t="shared" si="1213"/>
        <v>0</v>
      </c>
      <c r="R716">
        <f t="shared" si="1219"/>
        <v>0</v>
      </c>
      <c r="S716">
        <f t="shared" si="1214"/>
        <v>0</v>
      </c>
      <c r="T716" s="1">
        <f t="shared" si="1167"/>
        <v>0</v>
      </c>
      <c r="U716" s="1" t="e">
        <f t="shared" si="1168"/>
        <v>#DIV/0!</v>
      </c>
      <c r="V716" s="1">
        <f t="shared" si="1169"/>
        <v>0</v>
      </c>
      <c r="W716" s="1" t="e">
        <f>IF(U716&gt;$D$1,Sourcedata!$B$90*(2*S716/1000000)/fluid_kinevisco,(S716*2/1000000)^(4/3)*epsilon^(1/3)/fluid_kinevisco)</f>
        <v>#DIV/0!</v>
      </c>
      <c r="X716" s="1" t="e">
        <f>2+0.6*W716^0.5*Sourcedata!$B$92^(1/3)</f>
        <v>#DIV/0!</v>
      </c>
      <c r="Y716" s="1" t="e">
        <f t="shared" si="1220"/>
        <v>#DIV/0!</v>
      </c>
      <c r="Z716" s="1" t="e">
        <f t="shared" si="1170"/>
        <v>#DIV/0!</v>
      </c>
      <c r="AA716" s="1">
        <f>IF(S716=0,0,Sourcedata!$C$13*EXP(2*Sourcedata!$C$28*Sourcedata!$C$10/Sourcedata!$C$12/Sourcedata!$C$34/S716*1000000))</f>
        <v>0</v>
      </c>
      <c r="AB716" s="1">
        <f t="shared" si="1171"/>
        <v>0</v>
      </c>
      <c r="AC716" s="1">
        <f t="shared" si="1221"/>
        <v>0</v>
      </c>
      <c r="AD716">
        <f t="shared" si="1222"/>
        <v>0</v>
      </c>
      <c r="AE716">
        <f t="shared" si="1215"/>
        <v>0</v>
      </c>
      <c r="AF716" s="1">
        <f t="shared" si="1172"/>
        <v>0</v>
      </c>
      <c r="AG716" s="1" t="e">
        <f t="shared" si="1173"/>
        <v>#DIV/0!</v>
      </c>
      <c r="AH716" s="1">
        <f t="shared" si="1174"/>
        <v>0</v>
      </c>
      <c r="AI716" s="1" t="e">
        <f>IF(AG716&gt;$D$1,Sourcedata!$B$90*(2*AE716/1000000)/fluid_kinevisco,(AE716*2/1000000)^(4/3)*epsilon^(1/3)/fluid_kinevisco)</f>
        <v>#DIV/0!</v>
      </c>
      <c r="AJ716" s="1" t="e">
        <f>2+0.6*AI716^0.5*Sourcedata!$B$92^(1/3)</f>
        <v>#DIV/0!</v>
      </c>
      <c r="AK716" s="1" t="e">
        <f t="shared" si="1223"/>
        <v>#DIV/0!</v>
      </c>
      <c r="AL716" s="1" t="e">
        <f t="shared" si="1175"/>
        <v>#DIV/0!</v>
      </c>
      <c r="AM716" s="1">
        <f>IF(AE716=0,0,Sourcedata!$C$13*EXP(2*Sourcedata!$C$28*Sourcedata!$C$10/Sourcedata!$C$12/Sourcedata!$C$34/AE716*1000000))</f>
        <v>0</v>
      </c>
      <c r="AN716" s="1">
        <f t="shared" si="1176"/>
        <v>0</v>
      </c>
      <c r="AO716" s="1">
        <f t="shared" si="1224"/>
        <v>0</v>
      </c>
      <c r="AP716">
        <f t="shared" si="1225"/>
        <v>0</v>
      </c>
      <c r="AQ716">
        <f t="shared" si="1216"/>
        <v>0</v>
      </c>
      <c r="AR716" s="1">
        <f t="shared" si="1177"/>
        <v>0</v>
      </c>
      <c r="AS716" s="1" t="e">
        <f t="shared" si="1178"/>
        <v>#DIV/0!</v>
      </c>
      <c r="AT716" s="1">
        <f t="shared" si="1179"/>
        <v>0</v>
      </c>
      <c r="AU716" s="1" t="e">
        <f>IF(AS716&gt;$D$1,Sourcedata!$B$90*(2*AQ716/1000000)/fluid_kinevisco,(AQ716*2/1000000)^(4/3)*epsilon^(1/3)/fluid_kinevisco)</f>
        <v>#DIV/0!</v>
      </c>
      <c r="AV716" s="1" t="e">
        <f>2+0.6*AU716^0.5*Sourcedata!$B$92^(1/3)</f>
        <v>#DIV/0!</v>
      </c>
      <c r="AW716" s="1" t="e">
        <f t="shared" si="1226"/>
        <v>#DIV/0!</v>
      </c>
      <c r="AX716" s="1" t="e">
        <f t="shared" si="1180"/>
        <v>#DIV/0!</v>
      </c>
      <c r="AY716" s="1">
        <f>IF(AQ716=0,0,Sourcedata!$C$13*EXP(2*Sourcedata!$C$28*Sourcedata!$C$10/Sourcedata!$C$12/Sourcedata!$C$34/AQ716*1000000))</f>
        <v>0</v>
      </c>
      <c r="AZ716" s="1">
        <f t="shared" si="1181"/>
        <v>0</v>
      </c>
      <c r="BA716" s="1">
        <f t="shared" si="1227"/>
        <v>0</v>
      </c>
      <c r="BB716">
        <f t="shared" si="1228"/>
        <v>0</v>
      </c>
      <c r="BC716">
        <f t="shared" si="1229"/>
        <v>0</v>
      </c>
      <c r="BD716" s="1">
        <f t="shared" si="1182"/>
        <v>0</v>
      </c>
      <c r="BE716" s="1" t="e">
        <f t="shared" si="1183"/>
        <v>#DIV/0!</v>
      </c>
      <c r="BF716" s="1">
        <f t="shared" si="1184"/>
        <v>0</v>
      </c>
      <c r="BG716" s="1" t="e">
        <f>IF(BE716&gt;$D$1,Sourcedata!$B$90*(2*BC716/1000000)/fluid_kinevisco,(BC716*2/1000000)^(4/3)*epsilon^(1/3)/fluid_kinevisco)</f>
        <v>#DIV/0!</v>
      </c>
      <c r="BH716" s="1" t="e">
        <f>2+0.6*BG716^0.5*Sourcedata!$B$92^(1/3)</f>
        <v>#DIV/0!</v>
      </c>
      <c r="BI716" s="1" t="e">
        <f t="shared" si="1230"/>
        <v>#DIV/0!</v>
      </c>
      <c r="BJ716" s="1" t="e">
        <f t="shared" si="1185"/>
        <v>#DIV/0!</v>
      </c>
      <c r="BK716" s="1">
        <f>IF(BC716=0,0,Sourcedata!$C$13*EXP(2*Sourcedata!$C$28*Sourcedata!$C$10/Sourcedata!$C$12/Sourcedata!$C$34/BC716*1000000))</f>
        <v>0</v>
      </c>
      <c r="BL716" s="1">
        <f t="shared" si="1186"/>
        <v>0</v>
      </c>
      <c r="BM716" s="1">
        <f t="shared" si="1231"/>
        <v>0</v>
      </c>
      <c r="BN716">
        <f t="shared" si="1232"/>
        <v>0</v>
      </c>
      <c r="BO716">
        <f t="shared" si="1233"/>
        <v>0</v>
      </c>
      <c r="BP716" s="1">
        <f t="shared" si="1187"/>
        <v>0</v>
      </c>
      <c r="BQ716" s="1" t="e">
        <f t="shared" si="1188"/>
        <v>#DIV/0!</v>
      </c>
      <c r="BR716" s="1">
        <f t="shared" si="1189"/>
        <v>0</v>
      </c>
      <c r="BS716" s="1" t="e">
        <f>IF(BQ716&gt;$D$1,Sourcedata!$B$90*(2*BO716/1000000)/fluid_kinevisco,(BO716*2/1000000)^(4/3)*epsilon^(1/3)/fluid_kinevisco)</f>
        <v>#DIV/0!</v>
      </c>
      <c r="BT716" s="1" t="e">
        <f>2+0.6*BS716^0.5*Sourcedata!$B$92^(1/3)</f>
        <v>#DIV/0!</v>
      </c>
      <c r="BU716" s="1" t="e">
        <f t="shared" si="1234"/>
        <v>#DIV/0!</v>
      </c>
      <c r="BV716" s="1" t="e">
        <f t="shared" si="1190"/>
        <v>#DIV/0!</v>
      </c>
      <c r="BW716" s="1">
        <f>IF(BO716=0,0,Sourcedata!$C$13*EXP(2*Sourcedata!$C$28*Sourcedata!$C$10/Sourcedata!$C$12/Sourcedata!$C$34/BO716*1000000))</f>
        <v>0</v>
      </c>
      <c r="BX716" s="1">
        <f t="shared" si="1191"/>
        <v>0</v>
      </c>
      <c r="BY716" s="1">
        <f t="shared" si="1235"/>
        <v>0</v>
      </c>
      <c r="BZ716">
        <f t="shared" si="1236"/>
        <v>0</v>
      </c>
      <c r="CA716">
        <f t="shared" si="1217"/>
        <v>0</v>
      </c>
      <c r="CB716" s="1">
        <f t="shared" si="1192"/>
        <v>0</v>
      </c>
      <c r="CC716" s="1" t="e">
        <f t="shared" si="1193"/>
        <v>#DIV/0!</v>
      </c>
      <c r="CD716" s="1">
        <f t="shared" si="1194"/>
        <v>0</v>
      </c>
      <c r="CE716" s="1" t="e">
        <f>IF(CC716&gt;$D$1,Sourcedata!$B$90*(2*CA716/1000000)/fluid_kinevisco,(CA716*2/1000000)^(4/3)*epsilon^(1/3)/fluid_kinevisco)</f>
        <v>#DIV/0!</v>
      </c>
      <c r="CF716" s="1" t="e">
        <f>2+0.6*CE716^0.5*Sourcedata!$B$92^(1/3)</f>
        <v>#DIV/0!</v>
      </c>
      <c r="CG716" s="1" t="e">
        <f t="shared" si="1237"/>
        <v>#DIV/0!</v>
      </c>
      <c r="CH716" s="1" t="e">
        <f t="shared" si="1195"/>
        <v>#DIV/0!</v>
      </c>
      <c r="CI716" s="1">
        <f>IF(CA716=0,0,Sourcedata!$C$13*EXP(2*Sourcedata!$C$28*Sourcedata!$C$10/Sourcedata!$C$12/Sourcedata!$C$34/CA716*1000000))</f>
        <v>0</v>
      </c>
      <c r="CJ716" s="1">
        <f t="shared" si="1196"/>
        <v>0</v>
      </c>
      <c r="CK716" s="1">
        <f t="shared" si="1238"/>
        <v>0</v>
      </c>
      <c r="CL716">
        <f t="shared" si="1218"/>
        <v>0</v>
      </c>
      <c r="CM716">
        <f t="shared" si="1239"/>
        <v>13.769575396080128</v>
      </c>
      <c r="CN716" s="1">
        <f t="shared" si="1197"/>
        <v>1.2469828693681349E-4</v>
      </c>
      <c r="CO716" s="1">
        <f t="shared" si="1198"/>
        <v>0.11260870584337089</v>
      </c>
      <c r="CP716" s="1">
        <f t="shared" si="1199"/>
        <v>1.1861441232804977E-6</v>
      </c>
      <c r="CQ716" s="1">
        <f>IF(CO716&gt;$D$1,Sourcedata!$B$90*(2*CM716/1000000)/fluid_kinevisco,(CM716*2/1000000)^(4/3)*epsilon^(1/3)/fluid_kinevisco)</f>
        <v>6.2999681725179821E-2</v>
      </c>
      <c r="CR716" s="1">
        <f>2+0.6*CQ716^0.5*Sourcedata!$B$92^(1/3)</f>
        <v>3.5732360823536298</v>
      </c>
      <c r="CS716" s="1">
        <f t="shared" si="1240"/>
        <v>7.7070616543255905</v>
      </c>
      <c r="CT716" s="1">
        <f t="shared" si="1200"/>
        <v>4.1365552087692903</v>
      </c>
      <c r="CU716" s="1">
        <f>IF(CM716=0,0,Sourcedata!$C$13*EXP(2*Sourcedata!$C$28*Sourcedata!$C$10/Sourcedata!$C$12/Sourcedata!$C$34/CM716*1000000))</f>
        <v>1.5003872859559082</v>
      </c>
      <c r="CV716" s="1">
        <f t="shared" si="1201"/>
        <v>-1.0961323793591551E-9</v>
      </c>
      <c r="CW716" s="1">
        <f t="shared" si="1241"/>
        <v>9.8651914142321462E-10</v>
      </c>
      <c r="CX716">
        <f t="shared" si="1242"/>
        <v>5.2214562186116757E-8</v>
      </c>
      <c r="CY716">
        <f t="shared" si="1243"/>
        <v>31.118418273333305</v>
      </c>
      <c r="CZ716" s="1">
        <f t="shared" si="1202"/>
        <v>6.3687531851922767E-4</v>
      </c>
      <c r="DA716" s="1">
        <f t="shared" si="1203"/>
        <v>0.25295115930897871</v>
      </c>
      <c r="DB716" s="1">
        <f t="shared" si="1204"/>
        <v>2.9083329499821027E-6</v>
      </c>
      <c r="DC716" s="1">
        <f>IF(DA716&gt;$D$1,Sourcedata!$B$90*(2*CY716/1000000)/fluid_kinevisco,(CY716*2/1000000)^(4/3)*epsilon^(1/3)/fluid_kinevisco)</f>
        <v>0.18683904676148994</v>
      </c>
      <c r="DD716" s="1">
        <f>2+0.6*DC716^0.5*Sourcedata!$B$92^(1/3)</f>
        <v>4.7093090156870741</v>
      </c>
      <c r="DE716" s="1">
        <f t="shared" si="1244"/>
        <v>13.215704541653748</v>
      </c>
      <c r="DF716" s="1">
        <f t="shared" si="1205"/>
        <v>7.0931690845695554</v>
      </c>
      <c r="DG716" s="1">
        <f>IF(CY716=0,0,Sourcedata!$C$13*EXP(2*Sourcedata!$C$28*Sourcedata!$C$10/Sourcedata!$C$12/Sourcedata!$C$34/CY716*1000000))</f>
        <v>1.5001713576623579</v>
      </c>
      <c r="DH716" s="1">
        <f t="shared" si="1206"/>
        <v>-1.8890701162663016E-9</v>
      </c>
      <c r="DI716" s="1">
        <f t="shared" si="1245"/>
        <v>1.7001631046396286E-9</v>
      </c>
      <c r="DJ716">
        <f t="shared" si="1246"/>
        <v>3.4876974156388585E-7</v>
      </c>
      <c r="DK716">
        <f t="shared" si="1247"/>
        <v>44.723678681230147</v>
      </c>
      <c r="DL716" s="1">
        <f t="shared" si="1207"/>
        <v>1.3155108299343944E-3</v>
      </c>
      <c r="DM716" s="1">
        <f t="shared" si="1208"/>
        <v>0.36065613617224379</v>
      </c>
      <c r="DN716" s="1">
        <f t="shared" si="1209"/>
        <v>4.334271665329889E-6</v>
      </c>
      <c r="DO716" s="1">
        <f>IF(DM716&gt;$D$1,Sourcedata!$B$90*(2*DK716/1000000)/fluid_kinevisco,(DK716*2/1000000)^(4/3)*epsilon^(1/3)/fluid_kinevisco)</f>
        <v>0.30303606343318651</v>
      </c>
      <c r="DP716" s="1">
        <f>2+0.6*DO716^0.5*Sourcedata!$B$92^(1/3)</f>
        <v>5.4504193334547075</v>
      </c>
      <c r="DQ716" s="1">
        <f t="shared" si="1248"/>
        <v>16.411096447833263</v>
      </c>
      <c r="DR716" s="1">
        <f t="shared" si="1210"/>
        <v>8.8082085673726471</v>
      </c>
      <c r="DS716" s="1">
        <f>IF(DK716=0,0,Sourcedata!$C$13*EXP(2*Sourcedata!$C$28*Sourcedata!$C$10/Sourcedata!$C$12/Sourcedata!$C$34/DK716*1000000))</f>
        <v>1.5001192273739017</v>
      </c>
      <c r="DT716" s="1">
        <f t="shared" si="1211"/>
        <v>-1.9787233410752326E-9</v>
      </c>
      <c r="DU716" s="1">
        <f t="shared" si="1249"/>
        <v>1.7808510069676643E-9</v>
      </c>
      <c r="DV716">
        <f t="shared" si="1250"/>
        <v>6.5201628723756465E-7</v>
      </c>
      <c r="DX716" s="26">
        <f t="shared" si="1159"/>
        <v>2.3964784117461441E-5</v>
      </c>
      <c r="DY716">
        <f t="shared" si="1148"/>
        <v>0.17849999999999761</v>
      </c>
      <c r="DZ716" s="1">
        <f t="shared" si="1149"/>
        <v>1.0352158825385562</v>
      </c>
      <c r="EA716" s="1">
        <f t="shared" si="1160"/>
        <v>23.964784117461441</v>
      </c>
      <c r="EB716" s="1">
        <f t="shared" si="1153"/>
        <v>0</v>
      </c>
      <c r="EC716" s="1"/>
      <c r="ED716" s="1">
        <f t="shared" si="1154"/>
        <v>24.999999999999996</v>
      </c>
      <c r="EE716" s="1">
        <f t="shared" si="1155"/>
        <v>23.964784117461441</v>
      </c>
      <c r="EF716">
        <f t="shared" si="1150"/>
        <v>95.859136469845765</v>
      </c>
      <c r="EG716">
        <f t="shared" si="1151"/>
        <v>0</v>
      </c>
      <c r="EH716" s="1"/>
      <c r="EI716">
        <f t="shared" si="1152"/>
        <v>95.85913646984578</v>
      </c>
      <c r="EK716">
        <f t="shared" si="1156"/>
        <v>0.17849999999999761</v>
      </c>
      <c r="EL716">
        <f t="shared" si="1157"/>
        <v>0.18</v>
      </c>
      <c r="EM716">
        <f t="shared" si="1158"/>
        <v>95.859136469845765</v>
      </c>
    </row>
    <row r="717" spans="6:143" x14ac:dyDescent="0.2">
      <c r="F717">
        <f>F716+Sourcedata!$C$36*3600/4000</f>
        <v>639.89999999999145</v>
      </c>
      <c r="G717">
        <f t="shared" si="1212"/>
        <v>0</v>
      </c>
      <c r="H717" s="1">
        <f t="shared" si="1161"/>
        <v>0</v>
      </c>
      <c r="I717" s="1" t="e">
        <f t="shared" si="1162"/>
        <v>#DIV/0!</v>
      </c>
      <c r="J717" s="1">
        <f t="shared" si="1163"/>
        <v>0</v>
      </c>
      <c r="K717" s="1" t="e">
        <f>IF(I717&gt;$D$1,Sourcedata!$B$90*(2*G717/1000000)/fluid_kinevisco,(G717*2/1000000)^(4/3)*epsilon^(1/3)/fluid_kinevisco)</f>
        <v>#DIV/0!</v>
      </c>
      <c r="L717" s="1" t="e">
        <f>2+0.6*K717^0.5*Sourcedata!$B$92^(1/3)</f>
        <v>#DIV/0!</v>
      </c>
      <c r="M717" s="1" t="e">
        <f t="shared" si="1164"/>
        <v>#DIV/0!</v>
      </c>
      <c r="N717" s="1" t="e">
        <f t="shared" si="1165"/>
        <v>#DIV/0!</v>
      </c>
      <c r="O717" s="1">
        <f>IF(G717=0,0,Sourcedata!$C$13*EXP(2*Sourcedata!$C$28*Sourcedata!$C$10/Sourcedata!$C$12/Sourcedata!$C$34/G717*1000000))</f>
        <v>0</v>
      </c>
      <c r="P717" s="1">
        <f t="shared" si="1166"/>
        <v>0</v>
      </c>
      <c r="Q717" s="1">
        <f t="shared" si="1213"/>
        <v>0</v>
      </c>
      <c r="R717">
        <f t="shared" si="1219"/>
        <v>0</v>
      </c>
      <c r="S717">
        <f t="shared" si="1214"/>
        <v>0</v>
      </c>
      <c r="T717" s="1">
        <f t="shared" si="1167"/>
        <v>0</v>
      </c>
      <c r="U717" s="1" t="e">
        <f t="shared" si="1168"/>
        <v>#DIV/0!</v>
      </c>
      <c r="V717" s="1">
        <f t="shared" si="1169"/>
        <v>0</v>
      </c>
      <c r="W717" s="1" t="e">
        <f>IF(U717&gt;$D$1,Sourcedata!$B$90*(2*S717/1000000)/fluid_kinevisco,(S717*2/1000000)^(4/3)*epsilon^(1/3)/fluid_kinevisco)</f>
        <v>#DIV/0!</v>
      </c>
      <c r="X717" s="1" t="e">
        <f>2+0.6*W717^0.5*Sourcedata!$B$92^(1/3)</f>
        <v>#DIV/0!</v>
      </c>
      <c r="Y717" s="1" t="e">
        <f t="shared" si="1220"/>
        <v>#DIV/0!</v>
      </c>
      <c r="Z717" s="1" t="e">
        <f t="shared" si="1170"/>
        <v>#DIV/0!</v>
      </c>
      <c r="AA717" s="1">
        <f>IF(S717=0,0,Sourcedata!$C$13*EXP(2*Sourcedata!$C$28*Sourcedata!$C$10/Sourcedata!$C$12/Sourcedata!$C$34/S717*1000000))</f>
        <v>0</v>
      </c>
      <c r="AB717" s="1">
        <f t="shared" si="1171"/>
        <v>0</v>
      </c>
      <c r="AC717" s="1">
        <f t="shared" si="1221"/>
        <v>0</v>
      </c>
      <c r="AD717">
        <f t="shared" si="1222"/>
        <v>0</v>
      </c>
      <c r="AE717">
        <f t="shared" si="1215"/>
        <v>0</v>
      </c>
      <c r="AF717" s="1">
        <f t="shared" si="1172"/>
        <v>0</v>
      </c>
      <c r="AG717" s="1" t="e">
        <f t="shared" si="1173"/>
        <v>#DIV/0!</v>
      </c>
      <c r="AH717" s="1">
        <f t="shared" si="1174"/>
        <v>0</v>
      </c>
      <c r="AI717" s="1" t="e">
        <f>IF(AG717&gt;$D$1,Sourcedata!$B$90*(2*AE717/1000000)/fluid_kinevisco,(AE717*2/1000000)^(4/3)*epsilon^(1/3)/fluid_kinevisco)</f>
        <v>#DIV/0!</v>
      </c>
      <c r="AJ717" s="1" t="e">
        <f>2+0.6*AI717^0.5*Sourcedata!$B$92^(1/3)</f>
        <v>#DIV/0!</v>
      </c>
      <c r="AK717" s="1" t="e">
        <f t="shared" si="1223"/>
        <v>#DIV/0!</v>
      </c>
      <c r="AL717" s="1" t="e">
        <f t="shared" si="1175"/>
        <v>#DIV/0!</v>
      </c>
      <c r="AM717" s="1">
        <f>IF(AE717=0,0,Sourcedata!$C$13*EXP(2*Sourcedata!$C$28*Sourcedata!$C$10/Sourcedata!$C$12/Sourcedata!$C$34/AE717*1000000))</f>
        <v>0</v>
      </c>
      <c r="AN717" s="1">
        <f t="shared" si="1176"/>
        <v>0</v>
      </c>
      <c r="AO717" s="1">
        <f t="shared" si="1224"/>
        <v>0</v>
      </c>
      <c r="AP717">
        <f t="shared" si="1225"/>
        <v>0</v>
      </c>
      <c r="AQ717">
        <f t="shared" si="1216"/>
        <v>0</v>
      </c>
      <c r="AR717" s="1">
        <f t="shared" si="1177"/>
        <v>0</v>
      </c>
      <c r="AS717" s="1" t="e">
        <f t="shared" si="1178"/>
        <v>#DIV/0!</v>
      </c>
      <c r="AT717" s="1">
        <f t="shared" si="1179"/>
        <v>0</v>
      </c>
      <c r="AU717" s="1" t="e">
        <f>IF(AS717&gt;$D$1,Sourcedata!$B$90*(2*AQ717/1000000)/fluid_kinevisco,(AQ717*2/1000000)^(4/3)*epsilon^(1/3)/fluid_kinevisco)</f>
        <v>#DIV/0!</v>
      </c>
      <c r="AV717" s="1" t="e">
        <f>2+0.6*AU717^0.5*Sourcedata!$B$92^(1/3)</f>
        <v>#DIV/0!</v>
      </c>
      <c r="AW717" s="1" t="e">
        <f t="shared" si="1226"/>
        <v>#DIV/0!</v>
      </c>
      <c r="AX717" s="1" t="e">
        <f t="shared" si="1180"/>
        <v>#DIV/0!</v>
      </c>
      <c r="AY717" s="1">
        <f>IF(AQ717=0,0,Sourcedata!$C$13*EXP(2*Sourcedata!$C$28*Sourcedata!$C$10/Sourcedata!$C$12/Sourcedata!$C$34/AQ717*1000000))</f>
        <v>0</v>
      </c>
      <c r="AZ717" s="1">
        <f t="shared" si="1181"/>
        <v>0</v>
      </c>
      <c r="BA717" s="1">
        <f t="shared" si="1227"/>
        <v>0</v>
      </c>
      <c r="BB717">
        <f t="shared" si="1228"/>
        <v>0</v>
      </c>
      <c r="BC717">
        <f t="shared" si="1229"/>
        <v>0</v>
      </c>
      <c r="BD717" s="1">
        <f t="shared" si="1182"/>
        <v>0</v>
      </c>
      <c r="BE717" s="1" t="e">
        <f t="shared" si="1183"/>
        <v>#DIV/0!</v>
      </c>
      <c r="BF717" s="1">
        <f t="shared" si="1184"/>
        <v>0</v>
      </c>
      <c r="BG717" s="1" t="e">
        <f>IF(BE717&gt;$D$1,Sourcedata!$B$90*(2*BC717/1000000)/fluid_kinevisco,(BC717*2/1000000)^(4/3)*epsilon^(1/3)/fluid_kinevisco)</f>
        <v>#DIV/0!</v>
      </c>
      <c r="BH717" s="1" t="e">
        <f>2+0.6*BG717^0.5*Sourcedata!$B$92^(1/3)</f>
        <v>#DIV/0!</v>
      </c>
      <c r="BI717" s="1" t="e">
        <f t="shared" si="1230"/>
        <v>#DIV/0!</v>
      </c>
      <c r="BJ717" s="1" t="e">
        <f t="shared" si="1185"/>
        <v>#DIV/0!</v>
      </c>
      <c r="BK717" s="1">
        <f>IF(BC717=0,0,Sourcedata!$C$13*EXP(2*Sourcedata!$C$28*Sourcedata!$C$10/Sourcedata!$C$12/Sourcedata!$C$34/BC717*1000000))</f>
        <v>0</v>
      </c>
      <c r="BL717" s="1">
        <f t="shared" si="1186"/>
        <v>0</v>
      </c>
      <c r="BM717" s="1">
        <f t="shared" si="1231"/>
        <v>0</v>
      </c>
      <c r="BN717">
        <f t="shared" si="1232"/>
        <v>0</v>
      </c>
      <c r="BO717">
        <f t="shared" si="1233"/>
        <v>0</v>
      </c>
      <c r="BP717" s="1">
        <f t="shared" si="1187"/>
        <v>0</v>
      </c>
      <c r="BQ717" s="1" t="e">
        <f t="shared" si="1188"/>
        <v>#DIV/0!</v>
      </c>
      <c r="BR717" s="1">
        <f t="shared" si="1189"/>
        <v>0</v>
      </c>
      <c r="BS717" s="1" t="e">
        <f>IF(BQ717&gt;$D$1,Sourcedata!$B$90*(2*BO717/1000000)/fluid_kinevisco,(BO717*2/1000000)^(4/3)*epsilon^(1/3)/fluid_kinevisco)</f>
        <v>#DIV/0!</v>
      </c>
      <c r="BT717" s="1" t="e">
        <f>2+0.6*BS717^0.5*Sourcedata!$B$92^(1/3)</f>
        <v>#DIV/0!</v>
      </c>
      <c r="BU717" s="1" t="e">
        <f t="shared" si="1234"/>
        <v>#DIV/0!</v>
      </c>
      <c r="BV717" s="1" t="e">
        <f t="shared" si="1190"/>
        <v>#DIV/0!</v>
      </c>
      <c r="BW717" s="1">
        <f>IF(BO717=0,0,Sourcedata!$C$13*EXP(2*Sourcedata!$C$28*Sourcedata!$C$10/Sourcedata!$C$12/Sourcedata!$C$34/BO717*1000000))</f>
        <v>0</v>
      </c>
      <c r="BX717" s="1">
        <f t="shared" si="1191"/>
        <v>0</v>
      </c>
      <c r="BY717" s="1">
        <f t="shared" si="1235"/>
        <v>0</v>
      </c>
      <c r="BZ717">
        <f t="shared" si="1236"/>
        <v>0</v>
      </c>
      <c r="CA717">
        <f t="shared" si="1217"/>
        <v>0</v>
      </c>
      <c r="CB717" s="1">
        <f t="shared" si="1192"/>
        <v>0</v>
      </c>
      <c r="CC717" s="1" t="e">
        <f t="shared" si="1193"/>
        <v>#DIV/0!</v>
      </c>
      <c r="CD717" s="1">
        <f t="shared" si="1194"/>
        <v>0</v>
      </c>
      <c r="CE717" s="1" t="e">
        <f>IF(CC717&gt;$D$1,Sourcedata!$B$90*(2*CA717/1000000)/fluid_kinevisco,(CA717*2/1000000)^(4/3)*epsilon^(1/3)/fluid_kinevisco)</f>
        <v>#DIV/0!</v>
      </c>
      <c r="CF717" s="1" t="e">
        <f>2+0.6*CE717^0.5*Sourcedata!$B$92^(1/3)</f>
        <v>#DIV/0!</v>
      </c>
      <c r="CG717" s="1" t="e">
        <f t="shared" si="1237"/>
        <v>#DIV/0!</v>
      </c>
      <c r="CH717" s="1" t="e">
        <f t="shared" si="1195"/>
        <v>#DIV/0!</v>
      </c>
      <c r="CI717" s="1">
        <f>IF(CA717=0,0,Sourcedata!$C$13*EXP(2*Sourcedata!$C$28*Sourcedata!$C$10/Sourcedata!$C$12/Sourcedata!$C$34/CA717*1000000))</f>
        <v>0</v>
      </c>
      <c r="CJ717" s="1">
        <f t="shared" si="1196"/>
        <v>0</v>
      </c>
      <c r="CK717" s="1">
        <f t="shared" si="1238"/>
        <v>0</v>
      </c>
      <c r="CL717">
        <f t="shared" si="1218"/>
        <v>0</v>
      </c>
      <c r="CM717">
        <f t="shared" si="1239"/>
        <v>13.68230466610642</v>
      </c>
      <c r="CN717" s="1">
        <f t="shared" si="1197"/>
        <v>1.23122635709954E-4</v>
      </c>
      <c r="CO717" s="1">
        <f t="shared" si="1198"/>
        <v>0.11189709148831457</v>
      </c>
      <c r="CP717" s="1">
        <f t="shared" si="1199"/>
        <v>1.1778772687427034E-6</v>
      </c>
      <c r="CQ717" s="1">
        <f>IF(CO717&gt;$D$1,Sourcedata!$B$90*(2*CM717/1000000)/fluid_kinevisco,(CM717*2/1000000)^(4/3)*epsilon^(1/3)/fluid_kinevisco)</f>
        <v>6.2467860696258426E-2</v>
      </c>
      <c r="CR717" s="1">
        <f>2+0.6*CQ717^0.5*Sourcedata!$B$92^(1/3)</f>
        <v>3.5665816577538383</v>
      </c>
      <c r="CS717" s="1">
        <f t="shared" si="1240"/>
        <v>7.6725032420669494</v>
      </c>
      <c r="CT717" s="1">
        <f t="shared" si="1200"/>
        <v>4.1180069232297489</v>
      </c>
      <c r="CU717" s="1">
        <f>IF(CM717=0,0,Sourcedata!$C$13*EXP(2*Sourcedata!$C$28*Sourcedata!$C$10/Sourcedata!$C$12/Sourcedata!$C$34/CM717*1000000))</f>
        <v>1.5003897565279074</v>
      </c>
      <c r="CV717" s="1">
        <f t="shared" si="1201"/>
        <v>-1.087154934284268E-9</v>
      </c>
      <c r="CW717" s="1">
        <f t="shared" si="1241"/>
        <v>9.7843944085581654E-10</v>
      </c>
      <c r="CX717">
        <f t="shared" si="1242"/>
        <v>5.1228043044693546E-8</v>
      </c>
      <c r="CY717">
        <f t="shared" si="1243"/>
        <v>31.067771115390826</v>
      </c>
      <c r="CZ717" s="1">
        <f t="shared" si="1202"/>
        <v>6.3480389732401433E-4</v>
      </c>
      <c r="DA717" s="1">
        <f t="shared" si="1203"/>
        <v>0.25254563746422587</v>
      </c>
      <c r="DB717" s="1">
        <f t="shared" si="1204"/>
        <v>2.9031265322059517E-6</v>
      </c>
      <c r="DC717" s="1">
        <f>IF(DA717&gt;$D$1,Sourcedata!$B$90*(2*CY717/1000000)/fluid_kinevisco,(CY717*2/1000000)^(4/3)*epsilon^(1/3)/fluid_kinevisco)</f>
        <v>0.18643370058575107</v>
      </c>
      <c r="DD717" s="1">
        <f>2+0.6*DC717^0.5*Sourcedata!$B$92^(1/3)</f>
        <v>4.7063685052494408</v>
      </c>
      <c r="DE717" s="1">
        <f t="shared" si="1244"/>
        <v>13.202438814868881</v>
      </c>
      <c r="DF717" s="1">
        <f t="shared" si="1205"/>
        <v>7.0860490674098049</v>
      </c>
      <c r="DG717" s="1">
        <f>IF(CY717=0,0,Sourcedata!$C$13*EXP(2*Sourcedata!$C$28*Sourcedata!$C$10/Sourcedata!$C$12/Sourcedata!$C$34/CY717*1000000))</f>
        <v>1.5001716370282345</v>
      </c>
      <c r="DH717" s="1">
        <f t="shared" si="1206"/>
        <v>-1.8848119226128498E-9</v>
      </c>
      <c r="DI717" s="1">
        <f t="shared" si="1245"/>
        <v>1.696330730351522E-9</v>
      </c>
      <c r="DJ717">
        <f t="shared" si="1246"/>
        <v>3.4706957845924623E-7</v>
      </c>
      <c r="DK717">
        <f t="shared" si="1247"/>
        <v>44.682923650757964</v>
      </c>
      <c r="DL717" s="1">
        <f t="shared" si="1207"/>
        <v>1.3131143698282815E-3</v>
      </c>
      <c r="DM717" s="1">
        <f t="shared" si="1208"/>
        <v>0.36033759067162269</v>
      </c>
      <c r="DN717" s="1">
        <f t="shared" si="1209"/>
        <v>4.3299272361323793E-6</v>
      </c>
      <c r="DO717" s="1">
        <f>IF(DM717&gt;$D$1,Sourcedata!$B$90*(2*DK717/1000000)/fluid_kinevisco,(DK717*2/1000000)^(4/3)*epsilon^(1/3)/fluid_kinevisco)</f>
        <v>0.30266792532339437</v>
      </c>
      <c r="DP717" s="1">
        <f>2+0.6*DO717^0.5*Sourcedata!$B$92^(1/3)</f>
        <v>5.4483228554794394</v>
      </c>
      <c r="DQ717" s="1">
        <f t="shared" si="1248"/>
        <v>16.402450748974925</v>
      </c>
      <c r="DR717" s="1">
        <f t="shared" si="1210"/>
        <v>8.8035682242367077</v>
      </c>
      <c r="DS717" s="1">
        <f>IF(DK717=0,0,Sourcedata!$C$13*EXP(2*Sourcedata!$C$28*Sourcedata!$C$10/Sourcedata!$C$12/Sourcedata!$C$34/DK717*1000000))</f>
        <v>1.5001193361248104</v>
      </c>
      <c r="DT717" s="1">
        <f t="shared" si="1211"/>
        <v>-1.9761532794694159E-9</v>
      </c>
      <c r="DU717" s="1">
        <f t="shared" si="1249"/>
        <v>1.7785379515224293E-9</v>
      </c>
      <c r="DV717">
        <f t="shared" si="1250"/>
        <v>6.5023543623059693E-7</v>
      </c>
      <c r="DX717" s="26">
        <f t="shared" si="1159"/>
        <v>2.3969194638726371E-5</v>
      </c>
      <c r="DY717">
        <f t="shared" si="1148"/>
        <v>0.17874999999999761</v>
      </c>
      <c r="DZ717" s="1">
        <f t="shared" si="1149"/>
        <v>1.0308053612736277</v>
      </c>
      <c r="EA717" s="1">
        <f t="shared" si="1160"/>
        <v>23.969194638726371</v>
      </c>
      <c r="EB717" s="1">
        <f t="shared" si="1153"/>
        <v>0</v>
      </c>
      <c r="EC717" s="1"/>
      <c r="ED717" s="1">
        <f t="shared" si="1154"/>
        <v>25</v>
      </c>
      <c r="EE717" s="1">
        <f t="shared" si="1155"/>
        <v>23.969194638726371</v>
      </c>
      <c r="EF717">
        <f t="shared" si="1150"/>
        <v>95.876778554905485</v>
      </c>
      <c r="EG717">
        <f t="shared" si="1151"/>
        <v>0</v>
      </c>
      <c r="EH717" s="1"/>
      <c r="EI717">
        <f t="shared" si="1152"/>
        <v>95.876778554905485</v>
      </c>
      <c r="EK717">
        <f t="shared" si="1156"/>
        <v>0.17874999999999761</v>
      </c>
      <c r="EL717">
        <f t="shared" si="1157"/>
        <v>0.18</v>
      </c>
      <c r="EM717">
        <f t="shared" si="1158"/>
        <v>95.876778554905485</v>
      </c>
    </row>
    <row r="718" spans="6:143" x14ac:dyDescent="0.2">
      <c r="F718">
        <f>F717+Sourcedata!$C$36*3600/4000</f>
        <v>640.79999999999143</v>
      </c>
      <c r="G718">
        <f t="shared" si="1212"/>
        <v>0</v>
      </c>
      <c r="H718" s="1">
        <f t="shared" si="1161"/>
        <v>0</v>
      </c>
      <c r="I718" s="1" t="e">
        <f t="shared" si="1162"/>
        <v>#DIV/0!</v>
      </c>
      <c r="J718" s="1">
        <f t="shared" si="1163"/>
        <v>0</v>
      </c>
      <c r="K718" s="1" t="e">
        <f>IF(I718&gt;$D$1,Sourcedata!$B$90*(2*G718/1000000)/fluid_kinevisco,(G718*2/1000000)^(4/3)*epsilon^(1/3)/fluid_kinevisco)</f>
        <v>#DIV/0!</v>
      </c>
      <c r="L718" s="1" t="e">
        <f>2+0.6*K718^0.5*Sourcedata!$B$92^(1/3)</f>
        <v>#DIV/0!</v>
      </c>
      <c r="M718" s="1" t="e">
        <f t="shared" si="1164"/>
        <v>#DIV/0!</v>
      </c>
      <c r="N718" s="1" t="e">
        <f t="shared" si="1165"/>
        <v>#DIV/0!</v>
      </c>
      <c r="O718" s="1">
        <f>IF(G718=0,0,Sourcedata!$C$13*EXP(2*Sourcedata!$C$28*Sourcedata!$C$10/Sourcedata!$C$12/Sourcedata!$C$34/G718*1000000))</f>
        <v>0</v>
      </c>
      <c r="P718" s="1">
        <f t="shared" si="1166"/>
        <v>0</v>
      </c>
      <c r="Q718" s="1">
        <f t="shared" si="1213"/>
        <v>0</v>
      </c>
      <c r="R718">
        <f t="shared" si="1219"/>
        <v>0</v>
      </c>
      <c r="S718">
        <f t="shared" si="1214"/>
        <v>0</v>
      </c>
      <c r="T718" s="1">
        <f t="shared" si="1167"/>
        <v>0</v>
      </c>
      <c r="U718" s="1" t="e">
        <f t="shared" si="1168"/>
        <v>#DIV/0!</v>
      </c>
      <c r="V718" s="1">
        <f t="shared" si="1169"/>
        <v>0</v>
      </c>
      <c r="W718" s="1" t="e">
        <f>IF(U718&gt;$D$1,Sourcedata!$B$90*(2*S718/1000000)/fluid_kinevisco,(S718*2/1000000)^(4/3)*epsilon^(1/3)/fluid_kinevisco)</f>
        <v>#DIV/0!</v>
      </c>
      <c r="X718" s="1" t="e">
        <f>2+0.6*W718^0.5*Sourcedata!$B$92^(1/3)</f>
        <v>#DIV/0!</v>
      </c>
      <c r="Y718" s="1" t="e">
        <f t="shared" si="1220"/>
        <v>#DIV/0!</v>
      </c>
      <c r="Z718" s="1" t="e">
        <f t="shared" si="1170"/>
        <v>#DIV/0!</v>
      </c>
      <c r="AA718" s="1">
        <f>IF(S718=0,0,Sourcedata!$C$13*EXP(2*Sourcedata!$C$28*Sourcedata!$C$10/Sourcedata!$C$12/Sourcedata!$C$34/S718*1000000))</f>
        <v>0</v>
      </c>
      <c r="AB718" s="1">
        <f t="shared" si="1171"/>
        <v>0</v>
      </c>
      <c r="AC718" s="1">
        <f t="shared" si="1221"/>
        <v>0</v>
      </c>
      <c r="AD718">
        <f t="shared" si="1222"/>
        <v>0</v>
      </c>
      <c r="AE718">
        <f t="shared" si="1215"/>
        <v>0</v>
      </c>
      <c r="AF718" s="1">
        <f t="shared" si="1172"/>
        <v>0</v>
      </c>
      <c r="AG718" s="1" t="e">
        <f t="shared" si="1173"/>
        <v>#DIV/0!</v>
      </c>
      <c r="AH718" s="1">
        <f t="shared" si="1174"/>
        <v>0</v>
      </c>
      <c r="AI718" s="1" t="e">
        <f>IF(AG718&gt;$D$1,Sourcedata!$B$90*(2*AE718/1000000)/fluid_kinevisco,(AE718*2/1000000)^(4/3)*epsilon^(1/3)/fluid_kinevisco)</f>
        <v>#DIV/0!</v>
      </c>
      <c r="AJ718" s="1" t="e">
        <f>2+0.6*AI718^0.5*Sourcedata!$B$92^(1/3)</f>
        <v>#DIV/0!</v>
      </c>
      <c r="AK718" s="1" t="e">
        <f t="shared" si="1223"/>
        <v>#DIV/0!</v>
      </c>
      <c r="AL718" s="1" t="e">
        <f t="shared" si="1175"/>
        <v>#DIV/0!</v>
      </c>
      <c r="AM718" s="1">
        <f>IF(AE718=0,0,Sourcedata!$C$13*EXP(2*Sourcedata!$C$28*Sourcedata!$C$10/Sourcedata!$C$12/Sourcedata!$C$34/AE718*1000000))</f>
        <v>0</v>
      </c>
      <c r="AN718" s="1">
        <f t="shared" si="1176"/>
        <v>0</v>
      </c>
      <c r="AO718" s="1">
        <f t="shared" si="1224"/>
        <v>0</v>
      </c>
      <c r="AP718">
        <f t="shared" si="1225"/>
        <v>0</v>
      </c>
      <c r="AQ718">
        <f t="shared" si="1216"/>
        <v>0</v>
      </c>
      <c r="AR718" s="1">
        <f t="shared" si="1177"/>
        <v>0</v>
      </c>
      <c r="AS718" s="1" t="e">
        <f t="shared" si="1178"/>
        <v>#DIV/0!</v>
      </c>
      <c r="AT718" s="1">
        <f t="shared" si="1179"/>
        <v>0</v>
      </c>
      <c r="AU718" s="1" t="e">
        <f>IF(AS718&gt;$D$1,Sourcedata!$B$90*(2*AQ718/1000000)/fluid_kinevisco,(AQ718*2/1000000)^(4/3)*epsilon^(1/3)/fluid_kinevisco)</f>
        <v>#DIV/0!</v>
      </c>
      <c r="AV718" s="1" t="e">
        <f>2+0.6*AU718^0.5*Sourcedata!$B$92^(1/3)</f>
        <v>#DIV/0!</v>
      </c>
      <c r="AW718" s="1" t="e">
        <f t="shared" si="1226"/>
        <v>#DIV/0!</v>
      </c>
      <c r="AX718" s="1" t="e">
        <f t="shared" si="1180"/>
        <v>#DIV/0!</v>
      </c>
      <c r="AY718" s="1">
        <f>IF(AQ718=0,0,Sourcedata!$C$13*EXP(2*Sourcedata!$C$28*Sourcedata!$C$10/Sourcedata!$C$12/Sourcedata!$C$34/AQ718*1000000))</f>
        <v>0</v>
      </c>
      <c r="AZ718" s="1">
        <f t="shared" si="1181"/>
        <v>0</v>
      </c>
      <c r="BA718" s="1">
        <f t="shared" si="1227"/>
        <v>0</v>
      </c>
      <c r="BB718">
        <f t="shared" si="1228"/>
        <v>0</v>
      </c>
      <c r="BC718">
        <f t="shared" si="1229"/>
        <v>0</v>
      </c>
      <c r="BD718" s="1">
        <f t="shared" si="1182"/>
        <v>0</v>
      </c>
      <c r="BE718" s="1" t="e">
        <f t="shared" si="1183"/>
        <v>#DIV/0!</v>
      </c>
      <c r="BF718" s="1">
        <f t="shared" si="1184"/>
        <v>0</v>
      </c>
      <c r="BG718" s="1" t="e">
        <f>IF(BE718&gt;$D$1,Sourcedata!$B$90*(2*BC718/1000000)/fluid_kinevisco,(BC718*2/1000000)^(4/3)*epsilon^(1/3)/fluid_kinevisco)</f>
        <v>#DIV/0!</v>
      </c>
      <c r="BH718" s="1" t="e">
        <f>2+0.6*BG718^0.5*Sourcedata!$B$92^(1/3)</f>
        <v>#DIV/0!</v>
      </c>
      <c r="BI718" s="1" t="e">
        <f t="shared" si="1230"/>
        <v>#DIV/0!</v>
      </c>
      <c r="BJ718" s="1" t="e">
        <f t="shared" si="1185"/>
        <v>#DIV/0!</v>
      </c>
      <c r="BK718" s="1">
        <f>IF(BC718=0,0,Sourcedata!$C$13*EXP(2*Sourcedata!$C$28*Sourcedata!$C$10/Sourcedata!$C$12/Sourcedata!$C$34/BC718*1000000))</f>
        <v>0</v>
      </c>
      <c r="BL718" s="1">
        <f t="shared" si="1186"/>
        <v>0</v>
      </c>
      <c r="BM718" s="1">
        <f t="shared" si="1231"/>
        <v>0</v>
      </c>
      <c r="BN718">
        <f t="shared" si="1232"/>
        <v>0</v>
      </c>
      <c r="BO718">
        <f t="shared" si="1233"/>
        <v>0</v>
      </c>
      <c r="BP718" s="1">
        <f t="shared" si="1187"/>
        <v>0</v>
      </c>
      <c r="BQ718" s="1" t="e">
        <f t="shared" si="1188"/>
        <v>#DIV/0!</v>
      </c>
      <c r="BR718" s="1">
        <f t="shared" si="1189"/>
        <v>0</v>
      </c>
      <c r="BS718" s="1" t="e">
        <f>IF(BQ718&gt;$D$1,Sourcedata!$B$90*(2*BO718/1000000)/fluid_kinevisco,(BO718*2/1000000)^(4/3)*epsilon^(1/3)/fluid_kinevisco)</f>
        <v>#DIV/0!</v>
      </c>
      <c r="BT718" s="1" t="e">
        <f>2+0.6*BS718^0.5*Sourcedata!$B$92^(1/3)</f>
        <v>#DIV/0!</v>
      </c>
      <c r="BU718" s="1" t="e">
        <f t="shared" si="1234"/>
        <v>#DIV/0!</v>
      </c>
      <c r="BV718" s="1" t="e">
        <f t="shared" si="1190"/>
        <v>#DIV/0!</v>
      </c>
      <c r="BW718" s="1">
        <f>IF(BO718=0,0,Sourcedata!$C$13*EXP(2*Sourcedata!$C$28*Sourcedata!$C$10/Sourcedata!$C$12/Sourcedata!$C$34/BO718*1000000))</f>
        <v>0</v>
      </c>
      <c r="BX718" s="1">
        <f t="shared" si="1191"/>
        <v>0</v>
      </c>
      <c r="BY718" s="1">
        <f t="shared" si="1235"/>
        <v>0</v>
      </c>
      <c r="BZ718">
        <f t="shared" si="1236"/>
        <v>0</v>
      </c>
      <c r="CA718">
        <f t="shared" si="1217"/>
        <v>0</v>
      </c>
      <c r="CB718" s="1">
        <f t="shared" si="1192"/>
        <v>0</v>
      </c>
      <c r="CC718" s="1" t="e">
        <f t="shared" si="1193"/>
        <v>#DIV/0!</v>
      </c>
      <c r="CD718" s="1">
        <f t="shared" si="1194"/>
        <v>0</v>
      </c>
      <c r="CE718" s="1" t="e">
        <f>IF(CC718&gt;$D$1,Sourcedata!$B$90*(2*CA718/1000000)/fluid_kinevisco,(CA718*2/1000000)^(4/3)*epsilon^(1/3)/fluid_kinevisco)</f>
        <v>#DIV/0!</v>
      </c>
      <c r="CF718" s="1" t="e">
        <f>2+0.6*CE718^0.5*Sourcedata!$B$92^(1/3)</f>
        <v>#DIV/0!</v>
      </c>
      <c r="CG718" s="1" t="e">
        <f t="shared" si="1237"/>
        <v>#DIV/0!</v>
      </c>
      <c r="CH718" s="1" t="e">
        <f t="shared" si="1195"/>
        <v>#DIV/0!</v>
      </c>
      <c r="CI718" s="1">
        <f>IF(CA718=0,0,Sourcedata!$C$13*EXP(2*Sourcedata!$C$28*Sourcedata!$C$10/Sourcedata!$C$12/Sourcedata!$C$34/CA718*1000000))</f>
        <v>0</v>
      </c>
      <c r="CJ718" s="1">
        <f t="shared" si="1196"/>
        <v>0</v>
      </c>
      <c r="CK718" s="1">
        <f t="shared" si="1238"/>
        <v>0</v>
      </c>
      <c r="CL718">
        <f t="shared" si="1218"/>
        <v>0</v>
      </c>
      <c r="CM718">
        <f t="shared" si="1239"/>
        <v>13.59463488671633</v>
      </c>
      <c r="CN718" s="1">
        <f t="shared" si="1197"/>
        <v>1.2154986669146218E-4</v>
      </c>
      <c r="CO718" s="1">
        <f t="shared" si="1198"/>
        <v>0.11118218312983151</v>
      </c>
      <c r="CP718" s="1">
        <f t="shared" si="1199"/>
        <v>1.1695779211435984E-6</v>
      </c>
      <c r="CQ718" s="1">
        <f>IF(CO718&gt;$D$1,Sourcedata!$B$90*(2*CM718/1000000)/fluid_kinevisco,(CM718*2/1000000)^(4/3)*epsilon^(1/3)/fluid_kinevisco)</f>
        <v>6.1934745179043765E-2</v>
      </c>
      <c r="CR718" s="1">
        <f>2+0.6*CQ718^0.5*Sourcedata!$B$92^(1/3)</f>
        <v>3.5598825447363858</v>
      </c>
      <c r="CS718" s="1">
        <f t="shared" si="1240"/>
        <v>7.6376873202276014</v>
      </c>
      <c r="CT718" s="1">
        <f t="shared" si="1200"/>
        <v>4.0993204264438008</v>
      </c>
      <c r="CU718" s="1">
        <f>IF(CM718=0,0,Sourcedata!$C$13*EXP(2*Sourcedata!$C$28*Sourcedata!$C$10/Sourcedata!$C$12/Sourcedata!$C$34/CM718*1000000))</f>
        <v>1.5003922703384405</v>
      </c>
      <c r="CV718" s="1">
        <f t="shared" si="1201"/>
        <v>-1.0781582557064376E-9</v>
      </c>
      <c r="CW718" s="1">
        <f t="shared" si="1241"/>
        <v>9.7034243013576934E-10</v>
      </c>
      <c r="CX718">
        <f t="shared" si="1242"/>
        <v>5.024960360383773E-8</v>
      </c>
      <c r="CY718">
        <f t="shared" si="1243"/>
        <v>31.017073010906604</v>
      </c>
      <c r="CZ718" s="1">
        <f t="shared" si="1202"/>
        <v>6.3273377166828495E-4</v>
      </c>
      <c r="DA718" s="1">
        <f t="shared" si="1203"/>
        <v>0.25213967779605528</v>
      </c>
      <c r="DB718" s="1">
        <f t="shared" si="1204"/>
        <v>2.8979157272068325E-6</v>
      </c>
      <c r="DC718" s="1">
        <f>IF(DA718&gt;$D$1,Sourcedata!$B$90*(2*CY718/1000000)/fluid_kinevisco,(CY718*2/1000000)^(4/3)*epsilon^(1/3)/fluid_kinevisco)</f>
        <v>0.18602816720765677</v>
      </c>
      <c r="DD718" s="1">
        <f>2+0.6*DC718^0.5*Sourcedata!$B$92^(1/3)</f>
        <v>4.7034234361824003</v>
      </c>
      <c r="DE718" s="1">
        <f t="shared" si="1244"/>
        <v>13.189147620560417</v>
      </c>
      <c r="DF718" s="1">
        <f t="shared" si="1205"/>
        <v>7.0789153812511403</v>
      </c>
      <c r="DG718" s="1">
        <f>IF(CY718=0,0,Sourcedata!$C$13*EXP(2*Sourcedata!$C$28*Sourcedata!$C$10/Sourcedata!$C$12/Sourcedata!$C$34/CY718*1000000))</f>
        <v>1.500171917588899</v>
      </c>
      <c r="DH718" s="1">
        <f t="shared" si="1206"/>
        <v>-1.8805527056930446E-9</v>
      </c>
      <c r="DI718" s="1">
        <f t="shared" si="1245"/>
        <v>1.6924974351236974E-9</v>
      </c>
      <c r="DJ718">
        <f t="shared" si="1246"/>
        <v>3.4537324772889472E-7</v>
      </c>
      <c r="DK718">
        <f t="shared" si="1247"/>
        <v>44.642147219310715</v>
      </c>
      <c r="DL718" s="1">
        <f t="shared" si="1207"/>
        <v>1.310718837832984E-3</v>
      </c>
      <c r="DM718" s="1">
        <f t="shared" si="1208"/>
        <v>0.36001885079999929</v>
      </c>
      <c r="DN718" s="1">
        <f t="shared" si="1209"/>
        <v>4.3255809221678978E-6</v>
      </c>
      <c r="DO718" s="1">
        <f>IF(DM718&gt;$D$1,Sourcedata!$B$90*(2*DK718/1000000)/fluid_kinevisco,(DK718*2/1000000)^(4/3)*epsilon^(1/3)/fluid_kinevisco)</f>
        <v>0.30229970589639255</v>
      </c>
      <c r="DP718" s="1">
        <f>2+0.6*DO718^0.5*Sourcedata!$B$92^(1/3)</f>
        <v>5.4462246386230078</v>
      </c>
      <c r="DQ718" s="1">
        <f t="shared" si="1248"/>
        <v>16.393795769172598</v>
      </c>
      <c r="DR718" s="1">
        <f t="shared" si="1210"/>
        <v>8.7989228998071294</v>
      </c>
      <c r="DS718" s="1">
        <f>IF(DK718=0,0,Sourcedata!$C$13*EXP(2*Sourcedata!$C$28*Sourcedata!$C$10/Sourcedata!$C$12/Sourcedata!$C$34/DK718*1000000))</f>
        <v>1.5001194451315529</v>
      </c>
      <c r="DT718" s="1">
        <f t="shared" si="1211"/>
        <v>-1.9735830671523827E-9</v>
      </c>
      <c r="DU718" s="1">
        <f t="shared" si="1249"/>
        <v>1.7762247604370996E-9</v>
      </c>
      <c r="DV718">
        <f t="shared" si="1250"/>
        <v>6.4845689827907453E-7</v>
      </c>
      <c r="DX718" s="26">
        <f t="shared" si="1159"/>
        <v>2.3973590859471453E-5</v>
      </c>
      <c r="DY718">
        <f t="shared" si="1148"/>
        <v>0.17899999999999761</v>
      </c>
      <c r="DZ718" s="1">
        <f t="shared" si="1149"/>
        <v>1.0264091405285467</v>
      </c>
      <c r="EA718" s="1">
        <f t="shared" si="1160"/>
        <v>23.973590859471454</v>
      </c>
      <c r="EB718" s="1">
        <f t="shared" si="1153"/>
        <v>0</v>
      </c>
      <c r="EC718" s="1"/>
      <c r="ED718" s="1">
        <f t="shared" si="1154"/>
        <v>25</v>
      </c>
      <c r="EE718" s="1">
        <f t="shared" si="1155"/>
        <v>23.973590859471454</v>
      </c>
      <c r="EF718">
        <f t="shared" si="1150"/>
        <v>95.894363437885815</v>
      </c>
      <c r="EG718">
        <f t="shared" si="1151"/>
        <v>0</v>
      </c>
      <c r="EH718" s="1"/>
      <c r="EI718">
        <f t="shared" si="1152"/>
        <v>95.894363437885815</v>
      </c>
      <c r="EK718">
        <f t="shared" si="1156"/>
        <v>0.17899999999999761</v>
      </c>
      <c r="EL718">
        <f t="shared" si="1157"/>
        <v>0.18</v>
      </c>
      <c r="EM718">
        <f t="shared" si="1158"/>
        <v>95.894363437885815</v>
      </c>
    </row>
    <row r="719" spans="6:143" x14ac:dyDescent="0.2">
      <c r="F719">
        <f>F718+Sourcedata!$C$36*3600/4000</f>
        <v>641.69999999999141</v>
      </c>
      <c r="G719">
        <f t="shared" si="1212"/>
        <v>0</v>
      </c>
      <c r="H719" s="1">
        <f t="shared" si="1161"/>
        <v>0</v>
      </c>
      <c r="I719" s="1" t="e">
        <f t="shared" si="1162"/>
        <v>#DIV/0!</v>
      </c>
      <c r="J719" s="1">
        <f t="shared" si="1163"/>
        <v>0</v>
      </c>
      <c r="K719" s="1" t="e">
        <f>IF(I719&gt;$D$1,Sourcedata!$B$90*(2*G719/1000000)/fluid_kinevisco,(G719*2/1000000)^(4/3)*epsilon^(1/3)/fluid_kinevisco)</f>
        <v>#DIV/0!</v>
      </c>
      <c r="L719" s="1" t="e">
        <f>2+0.6*K719^0.5*Sourcedata!$B$92^(1/3)</f>
        <v>#DIV/0!</v>
      </c>
      <c r="M719" s="1" t="e">
        <f t="shared" si="1164"/>
        <v>#DIV/0!</v>
      </c>
      <c r="N719" s="1" t="e">
        <f t="shared" si="1165"/>
        <v>#DIV/0!</v>
      </c>
      <c r="O719" s="1">
        <f>IF(G719=0,0,Sourcedata!$C$13*EXP(2*Sourcedata!$C$28*Sourcedata!$C$10/Sourcedata!$C$12/Sourcedata!$C$34/G719*1000000))</f>
        <v>0</v>
      </c>
      <c r="P719" s="1">
        <f t="shared" si="1166"/>
        <v>0</v>
      </c>
      <c r="Q719" s="1">
        <f t="shared" si="1213"/>
        <v>0</v>
      </c>
      <c r="R719">
        <f t="shared" si="1219"/>
        <v>0</v>
      </c>
      <c r="S719">
        <f t="shared" si="1214"/>
        <v>0</v>
      </c>
      <c r="T719" s="1">
        <f t="shared" si="1167"/>
        <v>0</v>
      </c>
      <c r="U719" s="1" t="e">
        <f t="shared" si="1168"/>
        <v>#DIV/0!</v>
      </c>
      <c r="V719" s="1">
        <f t="shared" si="1169"/>
        <v>0</v>
      </c>
      <c r="W719" s="1" t="e">
        <f>IF(U719&gt;$D$1,Sourcedata!$B$90*(2*S719/1000000)/fluid_kinevisco,(S719*2/1000000)^(4/3)*epsilon^(1/3)/fluid_kinevisco)</f>
        <v>#DIV/0!</v>
      </c>
      <c r="X719" s="1" t="e">
        <f>2+0.6*W719^0.5*Sourcedata!$B$92^(1/3)</f>
        <v>#DIV/0!</v>
      </c>
      <c r="Y719" s="1" t="e">
        <f t="shared" si="1220"/>
        <v>#DIV/0!</v>
      </c>
      <c r="Z719" s="1" t="e">
        <f t="shared" si="1170"/>
        <v>#DIV/0!</v>
      </c>
      <c r="AA719" s="1">
        <f>IF(S719=0,0,Sourcedata!$C$13*EXP(2*Sourcedata!$C$28*Sourcedata!$C$10/Sourcedata!$C$12/Sourcedata!$C$34/S719*1000000))</f>
        <v>0</v>
      </c>
      <c r="AB719" s="1">
        <f t="shared" si="1171"/>
        <v>0</v>
      </c>
      <c r="AC719" s="1">
        <f t="shared" si="1221"/>
        <v>0</v>
      </c>
      <c r="AD719">
        <f t="shared" si="1222"/>
        <v>0</v>
      </c>
      <c r="AE719">
        <f t="shared" si="1215"/>
        <v>0</v>
      </c>
      <c r="AF719" s="1">
        <f t="shared" si="1172"/>
        <v>0</v>
      </c>
      <c r="AG719" s="1" t="e">
        <f t="shared" si="1173"/>
        <v>#DIV/0!</v>
      </c>
      <c r="AH719" s="1">
        <f t="shared" si="1174"/>
        <v>0</v>
      </c>
      <c r="AI719" s="1" t="e">
        <f>IF(AG719&gt;$D$1,Sourcedata!$B$90*(2*AE719/1000000)/fluid_kinevisco,(AE719*2/1000000)^(4/3)*epsilon^(1/3)/fluid_kinevisco)</f>
        <v>#DIV/0!</v>
      </c>
      <c r="AJ719" s="1" t="e">
        <f>2+0.6*AI719^0.5*Sourcedata!$B$92^(1/3)</f>
        <v>#DIV/0!</v>
      </c>
      <c r="AK719" s="1" t="e">
        <f t="shared" si="1223"/>
        <v>#DIV/0!</v>
      </c>
      <c r="AL719" s="1" t="e">
        <f t="shared" si="1175"/>
        <v>#DIV/0!</v>
      </c>
      <c r="AM719" s="1">
        <f>IF(AE719=0,0,Sourcedata!$C$13*EXP(2*Sourcedata!$C$28*Sourcedata!$C$10/Sourcedata!$C$12/Sourcedata!$C$34/AE719*1000000))</f>
        <v>0</v>
      </c>
      <c r="AN719" s="1">
        <f t="shared" si="1176"/>
        <v>0</v>
      </c>
      <c r="AO719" s="1">
        <f t="shared" si="1224"/>
        <v>0</v>
      </c>
      <c r="AP719">
        <f t="shared" si="1225"/>
        <v>0</v>
      </c>
      <c r="AQ719">
        <f t="shared" si="1216"/>
        <v>0</v>
      </c>
      <c r="AR719" s="1">
        <f t="shared" si="1177"/>
        <v>0</v>
      </c>
      <c r="AS719" s="1" t="e">
        <f t="shared" si="1178"/>
        <v>#DIV/0!</v>
      </c>
      <c r="AT719" s="1">
        <f t="shared" si="1179"/>
        <v>0</v>
      </c>
      <c r="AU719" s="1" t="e">
        <f>IF(AS719&gt;$D$1,Sourcedata!$B$90*(2*AQ719/1000000)/fluid_kinevisco,(AQ719*2/1000000)^(4/3)*epsilon^(1/3)/fluid_kinevisco)</f>
        <v>#DIV/0!</v>
      </c>
      <c r="AV719" s="1" t="e">
        <f>2+0.6*AU719^0.5*Sourcedata!$B$92^(1/3)</f>
        <v>#DIV/0!</v>
      </c>
      <c r="AW719" s="1" t="e">
        <f t="shared" si="1226"/>
        <v>#DIV/0!</v>
      </c>
      <c r="AX719" s="1" t="e">
        <f t="shared" si="1180"/>
        <v>#DIV/0!</v>
      </c>
      <c r="AY719" s="1">
        <f>IF(AQ719=0,0,Sourcedata!$C$13*EXP(2*Sourcedata!$C$28*Sourcedata!$C$10/Sourcedata!$C$12/Sourcedata!$C$34/AQ719*1000000))</f>
        <v>0</v>
      </c>
      <c r="AZ719" s="1">
        <f t="shared" si="1181"/>
        <v>0</v>
      </c>
      <c r="BA719" s="1">
        <f t="shared" si="1227"/>
        <v>0</v>
      </c>
      <c r="BB719">
        <f t="shared" si="1228"/>
        <v>0</v>
      </c>
      <c r="BC719">
        <f t="shared" si="1229"/>
        <v>0</v>
      </c>
      <c r="BD719" s="1">
        <f t="shared" si="1182"/>
        <v>0</v>
      </c>
      <c r="BE719" s="1" t="e">
        <f t="shared" si="1183"/>
        <v>#DIV/0!</v>
      </c>
      <c r="BF719" s="1">
        <f t="shared" si="1184"/>
        <v>0</v>
      </c>
      <c r="BG719" s="1" t="e">
        <f>IF(BE719&gt;$D$1,Sourcedata!$B$90*(2*BC719/1000000)/fluid_kinevisco,(BC719*2/1000000)^(4/3)*epsilon^(1/3)/fluid_kinevisco)</f>
        <v>#DIV/0!</v>
      </c>
      <c r="BH719" s="1" t="e">
        <f>2+0.6*BG719^0.5*Sourcedata!$B$92^(1/3)</f>
        <v>#DIV/0!</v>
      </c>
      <c r="BI719" s="1" t="e">
        <f t="shared" si="1230"/>
        <v>#DIV/0!</v>
      </c>
      <c r="BJ719" s="1" t="e">
        <f t="shared" si="1185"/>
        <v>#DIV/0!</v>
      </c>
      <c r="BK719" s="1">
        <f>IF(BC719=0,0,Sourcedata!$C$13*EXP(2*Sourcedata!$C$28*Sourcedata!$C$10/Sourcedata!$C$12/Sourcedata!$C$34/BC719*1000000))</f>
        <v>0</v>
      </c>
      <c r="BL719" s="1">
        <f t="shared" si="1186"/>
        <v>0</v>
      </c>
      <c r="BM719" s="1">
        <f t="shared" si="1231"/>
        <v>0</v>
      </c>
      <c r="BN719">
        <f t="shared" si="1232"/>
        <v>0</v>
      </c>
      <c r="BO719">
        <f t="shared" si="1233"/>
        <v>0</v>
      </c>
      <c r="BP719" s="1">
        <f t="shared" si="1187"/>
        <v>0</v>
      </c>
      <c r="BQ719" s="1" t="e">
        <f t="shared" si="1188"/>
        <v>#DIV/0!</v>
      </c>
      <c r="BR719" s="1">
        <f t="shared" si="1189"/>
        <v>0</v>
      </c>
      <c r="BS719" s="1" t="e">
        <f>IF(BQ719&gt;$D$1,Sourcedata!$B$90*(2*BO719/1000000)/fluid_kinevisco,(BO719*2/1000000)^(4/3)*epsilon^(1/3)/fluid_kinevisco)</f>
        <v>#DIV/0!</v>
      </c>
      <c r="BT719" s="1" t="e">
        <f>2+0.6*BS719^0.5*Sourcedata!$B$92^(1/3)</f>
        <v>#DIV/0!</v>
      </c>
      <c r="BU719" s="1" t="e">
        <f t="shared" si="1234"/>
        <v>#DIV/0!</v>
      </c>
      <c r="BV719" s="1" t="e">
        <f t="shared" si="1190"/>
        <v>#DIV/0!</v>
      </c>
      <c r="BW719" s="1">
        <f>IF(BO719=0,0,Sourcedata!$C$13*EXP(2*Sourcedata!$C$28*Sourcedata!$C$10/Sourcedata!$C$12/Sourcedata!$C$34/BO719*1000000))</f>
        <v>0</v>
      </c>
      <c r="BX719" s="1">
        <f t="shared" si="1191"/>
        <v>0</v>
      </c>
      <c r="BY719" s="1">
        <f t="shared" si="1235"/>
        <v>0</v>
      </c>
      <c r="BZ719">
        <f t="shared" si="1236"/>
        <v>0</v>
      </c>
      <c r="CA719">
        <f t="shared" si="1217"/>
        <v>0</v>
      </c>
      <c r="CB719" s="1">
        <f t="shared" si="1192"/>
        <v>0</v>
      </c>
      <c r="CC719" s="1" t="e">
        <f t="shared" si="1193"/>
        <v>#DIV/0!</v>
      </c>
      <c r="CD719" s="1">
        <f t="shared" si="1194"/>
        <v>0</v>
      </c>
      <c r="CE719" s="1" t="e">
        <f>IF(CC719&gt;$D$1,Sourcedata!$B$90*(2*CA719/1000000)/fluid_kinevisco,(CA719*2/1000000)^(4/3)*epsilon^(1/3)/fluid_kinevisco)</f>
        <v>#DIV/0!</v>
      </c>
      <c r="CF719" s="1" t="e">
        <f>2+0.6*CE719^0.5*Sourcedata!$B$92^(1/3)</f>
        <v>#DIV/0!</v>
      </c>
      <c r="CG719" s="1" t="e">
        <f t="shared" si="1237"/>
        <v>#DIV/0!</v>
      </c>
      <c r="CH719" s="1" t="e">
        <f t="shared" si="1195"/>
        <v>#DIV/0!</v>
      </c>
      <c r="CI719" s="1">
        <f>IF(CA719=0,0,Sourcedata!$C$13*EXP(2*Sourcedata!$C$28*Sourcedata!$C$10/Sourcedata!$C$12/Sourcedata!$C$34/CA719*1000000))</f>
        <v>0</v>
      </c>
      <c r="CJ719" s="1">
        <f t="shared" si="1196"/>
        <v>0</v>
      </c>
      <c r="CK719" s="1">
        <f t="shared" si="1238"/>
        <v>0</v>
      </c>
      <c r="CL719">
        <f t="shared" si="1218"/>
        <v>0</v>
      </c>
      <c r="CM719">
        <f t="shared" si="1239"/>
        <v>13.506559334057458</v>
      </c>
      <c r="CN719" s="1">
        <f t="shared" si="1197"/>
        <v>1.1997999847756057E-4</v>
      </c>
      <c r="CO719" s="1">
        <f t="shared" si="1198"/>
        <v>0.11046392564113279</v>
      </c>
      <c r="CP719" s="1">
        <f t="shared" si="1199"/>
        <v>1.1612455482986016E-6</v>
      </c>
      <c r="CQ719" s="1">
        <f>IF(CO719&gt;$D$1,Sourcedata!$B$90*(2*CM719/1000000)/fluid_kinevisco,(CM719*2/1000000)^(4/3)*epsilon^(1/3)/fluid_kinevisco)</f>
        <v>6.1400314912657739E-2</v>
      </c>
      <c r="CR719" s="1">
        <f>2+0.6*CQ719^0.5*Sourcedata!$B$92^(1/3)</f>
        <v>3.5531379087887602</v>
      </c>
      <c r="CS719" s="1">
        <f t="shared" si="1240"/>
        <v>7.6026091194764511</v>
      </c>
      <c r="CT719" s="1">
        <f t="shared" si="1200"/>
        <v>4.0804931586030166</v>
      </c>
      <c r="CU719" s="1">
        <f>IF(CM719=0,0,Sourcedata!$C$13*EXP(2*Sourcedata!$C$28*Sourcedata!$C$10/Sourcedata!$C$12/Sourcedata!$C$34/CM719*1000000))</f>
        <v>1.5003948286490085</v>
      </c>
      <c r="CV719" s="1">
        <f t="shared" si="1201"/>
        <v>-1.0691420007350456E-9</v>
      </c>
      <c r="CW719" s="1">
        <f t="shared" si="1241"/>
        <v>9.6222780066151683E-10</v>
      </c>
      <c r="CX719">
        <f t="shared" si="1242"/>
        <v>4.9279261173701961E-8</v>
      </c>
      <c r="CY719">
        <f t="shared" si="1243"/>
        <v>30.966323757637461</v>
      </c>
      <c r="CZ719" s="1">
        <f t="shared" si="1202"/>
        <v>6.306649435066223E-4</v>
      </c>
      <c r="DA719" s="1">
        <f t="shared" si="1203"/>
        <v>0.25173327864110839</v>
      </c>
      <c r="DB719" s="1">
        <f t="shared" si="1204"/>
        <v>2.8927005180195557E-6</v>
      </c>
      <c r="DC719" s="1">
        <f>IF(DA719&gt;$D$1,Sourcedata!$B$90*(2*CY719/1000000)/fluid_kinevisco,(CY719*2/1000000)^(4/3)*epsilon^(1/3)/fluid_kinevisco)</f>
        <v>0.18562244591672186</v>
      </c>
      <c r="DD719" s="1">
        <f>2+0.6*DC719^0.5*Sourcedata!$B$92^(1/3)</f>
        <v>4.7004737884032277</v>
      </c>
      <c r="DE719" s="1">
        <f t="shared" si="1244"/>
        <v>13.175830842429551</v>
      </c>
      <c r="DF719" s="1">
        <f t="shared" si="1205"/>
        <v>7.0717679636733477</v>
      </c>
      <c r="DG719" s="1">
        <f>IF(CY719=0,0,Sourcedata!$C$13*EXP(2*Sourcedata!$C$28*Sourcedata!$C$10/Sourcedata!$C$12/Sourcedata!$C$34/CY719*1000000))</f>
        <v>1.5001721993527311</v>
      </c>
      <c r="DH719" s="1">
        <f t="shared" si="1206"/>
        <v>-1.8762924598757005E-9</v>
      </c>
      <c r="DI719" s="1">
        <f t="shared" si="1245"/>
        <v>1.6886632138880879E-9</v>
      </c>
      <c r="DJ719">
        <f t="shared" si="1246"/>
        <v>3.4368075029377102E-7</v>
      </c>
      <c r="DK719">
        <f t="shared" si="1247"/>
        <v>44.601349340616551</v>
      </c>
      <c r="DL719" s="1">
        <f t="shared" si="1207"/>
        <v>1.3083242346774561E-3</v>
      </c>
      <c r="DM719" s="1">
        <f t="shared" si="1208"/>
        <v>0.35969991617516994</v>
      </c>
      <c r="DN719" s="1">
        <f t="shared" si="1209"/>
        <v>4.3212327194559096E-6</v>
      </c>
      <c r="DO719" s="1">
        <f>IF(DM719&gt;$D$1,Sourcedata!$B$90*(2*DK719/1000000)/fluid_kinevisco,(DK719*2/1000000)^(4/3)*epsilon^(1/3)/fluid_kinevisco)</f>
        <v>0.30193140497917481</v>
      </c>
      <c r="DP719" s="1">
        <f>2+0.6*DO719^0.5*Sourcedata!$B$92^(1/3)</f>
        <v>5.444124678720609</v>
      </c>
      <c r="DQ719" s="1">
        <f t="shared" si="1248"/>
        <v>16.385131484938015</v>
      </c>
      <c r="DR719" s="1">
        <f t="shared" si="1210"/>
        <v>8.7942725814772231</v>
      </c>
      <c r="DS719" s="1">
        <f>IF(DK719=0,0,Sourcedata!$C$13*EXP(2*Sourcedata!$C$28*Sourcedata!$C$10/Sourcedata!$C$12/Sourcedata!$C$34/DK719*1000000))</f>
        <v>1.5001195543951122</v>
      </c>
      <c r="DT719" s="1">
        <f t="shared" si="1211"/>
        <v>-1.9710127033382824E-9</v>
      </c>
      <c r="DU719" s="1">
        <f t="shared" si="1249"/>
        <v>1.7739114330044094E-9</v>
      </c>
      <c r="DV719">
        <f t="shared" si="1250"/>
        <v>6.466806735186374E-7</v>
      </c>
      <c r="DX719" s="26">
        <f t="shared" si="1159"/>
        <v>2.3977972760016971E-5</v>
      </c>
      <c r="DY719">
        <f t="shared" si="1148"/>
        <v>0.17924999999999758</v>
      </c>
      <c r="DZ719" s="1">
        <f t="shared" si="1149"/>
        <v>1.0220272399830297</v>
      </c>
      <c r="EA719" s="1">
        <f t="shared" si="1160"/>
        <v>23.977972760016971</v>
      </c>
      <c r="EB719" s="1">
        <f t="shared" si="1153"/>
        <v>0</v>
      </c>
      <c r="EC719" s="1"/>
      <c r="ED719" s="1">
        <f t="shared" si="1154"/>
        <v>25</v>
      </c>
      <c r="EE719" s="1">
        <f t="shared" si="1155"/>
        <v>23.977972760016971</v>
      </c>
      <c r="EF719">
        <f t="shared" si="1150"/>
        <v>95.911891040067886</v>
      </c>
      <c r="EG719">
        <f t="shared" si="1151"/>
        <v>0</v>
      </c>
      <c r="EH719" s="1"/>
      <c r="EI719">
        <f t="shared" si="1152"/>
        <v>95.911891040067886</v>
      </c>
      <c r="EK719">
        <f t="shared" si="1156"/>
        <v>0.17924999999999758</v>
      </c>
      <c r="EL719">
        <f t="shared" si="1157"/>
        <v>0.18</v>
      </c>
      <c r="EM719">
        <f t="shared" si="1158"/>
        <v>95.911891040067886</v>
      </c>
    </row>
    <row r="720" spans="6:143" x14ac:dyDescent="0.2">
      <c r="F720">
        <f>F719+Sourcedata!$C$36*3600/4000</f>
        <v>642.59999999999138</v>
      </c>
      <c r="G720">
        <f t="shared" si="1212"/>
        <v>0</v>
      </c>
      <c r="H720" s="1">
        <f t="shared" si="1161"/>
        <v>0</v>
      </c>
      <c r="I720" s="1" t="e">
        <f t="shared" si="1162"/>
        <v>#DIV/0!</v>
      </c>
      <c r="J720" s="1">
        <f t="shared" si="1163"/>
        <v>0</v>
      </c>
      <c r="K720" s="1" t="e">
        <f>IF(I720&gt;$D$1,Sourcedata!$B$90*(2*G720/1000000)/fluid_kinevisco,(G720*2/1000000)^(4/3)*epsilon^(1/3)/fluid_kinevisco)</f>
        <v>#DIV/0!</v>
      </c>
      <c r="L720" s="1" t="e">
        <f>2+0.6*K720^0.5*Sourcedata!$B$92^(1/3)</f>
        <v>#DIV/0!</v>
      </c>
      <c r="M720" s="1" t="e">
        <f t="shared" si="1164"/>
        <v>#DIV/0!</v>
      </c>
      <c r="N720" s="1" t="e">
        <f t="shared" si="1165"/>
        <v>#DIV/0!</v>
      </c>
      <c r="O720" s="1">
        <f>IF(G720=0,0,Sourcedata!$C$13*EXP(2*Sourcedata!$C$28*Sourcedata!$C$10/Sourcedata!$C$12/Sourcedata!$C$34/G720*1000000))</f>
        <v>0</v>
      </c>
      <c r="P720" s="1">
        <f t="shared" si="1166"/>
        <v>0</v>
      </c>
      <c r="Q720" s="1">
        <f t="shared" si="1213"/>
        <v>0</v>
      </c>
      <c r="R720">
        <f t="shared" si="1219"/>
        <v>0</v>
      </c>
      <c r="S720">
        <f t="shared" si="1214"/>
        <v>0</v>
      </c>
      <c r="T720" s="1">
        <f t="shared" si="1167"/>
        <v>0</v>
      </c>
      <c r="U720" s="1" t="e">
        <f t="shared" si="1168"/>
        <v>#DIV/0!</v>
      </c>
      <c r="V720" s="1">
        <f t="shared" si="1169"/>
        <v>0</v>
      </c>
      <c r="W720" s="1" t="e">
        <f>IF(U720&gt;$D$1,Sourcedata!$B$90*(2*S720/1000000)/fluid_kinevisco,(S720*2/1000000)^(4/3)*epsilon^(1/3)/fluid_kinevisco)</f>
        <v>#DIV/0!</v>
      </c>
      <c r="X720" s="1" t="e">
        <f>2+0.6*W720^0.5*Sourcedata!$B$92^(1/3)</f>
        <v>#DIV/0!</v>
      </c>
      <c r="Y720" s="1" t="e">
        <f t="shared" si="1220"/>
        <v>#DIV/0!</v>
      </c>
      <c r="Z720" s="1" t="e">
        <f t="shared" si="1170"/>
        <v>#DIV/0!</v>
      </c>
      <c r="AA720" s="1">
        <f>IF(S720=0,0,Sourcedata!$C$13*EXP(2*Sourcedata!$C$28*Sourcedata!$C$10/Sourcedata!$C$12/Sourcedata!$C$34/S720*1000000))</f>
        <v>0</v>
      </c>
      <c r="AB720" s="1">
        <f t="shared" si="1171"/>
        <v>0</v>
      </c>
      <c r="AC720" s="1">
        <f t="shared" si="1221"/>
        <v>0</v>
      </c>
      <c r="AD720">
        <f t="shared" si="1222"/>
        <v>0</v>
      </c>
      <c r="AE720">
        <f t="shared" si="1215"/>
        <v>0</v>
      </c>
      <c r="AF720" s="1">
        <f t="shared" si="1172"/>
        <v>0</v>
      </c>
      <c r="AG720" s="1" t="e">
        <f t="shared" si="1173"/>
        <v>#DIV/0!</v>
      </c>
      <c r="AH720" s="1">
        <f t="shared" si="1174"/>
        <v>0</v>
      </c>
      <c r="AI720" s="1" t="e">
        <f>IF(AG720&gt;$D$1,Sourcedata!$B$90*(2*AE720/1000000)/fluid_kinevisco,(AE720*2/1000000)^(4/3)*epsilon^(1/3)/fluid_kinevisco)</f>
        <v>#DIV/0!</v>
      </c>
      <c r="AJ720" s="1" t="e">
        <f>2+0.6*AI720^0.5*Sourcedata!$B$92^(1/3)</f>
        <v>#DIV/0!</v>
      </c>
      <c r="AK720" s="1" t="e">
        <f t="shared" si="1223"/>
        <v>#DIV/0!</v>
      </c>
      <c r="AL720" s="1" t="e">
        <f t="shared" si="1175"/>
        <v>#DIV/0!</v>
      </c>
      <c r="AM720" s="1">
        <f>IF(AE720=0,0,Sourcedata!$C$13*EXP(2*Sourcedata!$C$28*Sourcedata!$C$10/Sourcedata!$C$12/Sourcedata!$C$34/AE720*1000000))</f>
        <v>0</v>
      </c>
      <c r="AN720" s="1">
        <f t="shared" si="1176"/>
        <v>0</v>
      </c>
      <c r="AO720" s="1">
        <f t="shared" si="1224"/>
        <v>0</v>
      </c>
      <c r="AP720">
        <f t="shared" si="1225"/>
        <v>0</v>
      </c>
      <c r="AQ720">
        <f t="shared" si="1216"/>
        <v>0</v>
      </c>
      <c r="AR720" s="1">
        <f t="shared" si="1177"/>
        <v>0</v>
      </c>
      <c r="AS720" s="1" t="e">
        <f t="shared" si="1178"/>
        <v>#DIV/0!</v>
      </c>
      <c r="AT720" s="1">
        <f t="shared" si="1179"/>
        <v>0</v>
      </c>
      <c r="AU720" s="1" t="e">
        <f>IF(AS720&gt;$D$1,Sourcedata!$B$90*(2*AQ720/1000000)/fluid_kinevisco,(AQ720*2/1000000)^(4/3)*epsilon^(1/3)/fluid_kinevisco)</f>
        <v>#DIV/0!</v>
      </c>
      <c r="AV720" s="1" t="e">
        <f>2+0.6*AU720^0.5*Sourcedata!$B$92^(1/3)</f>
        <v>#DIV/0!</v>
      </c>
      <c r="AW720" s="1" t="e">
        <f t="shared" si="1226"/>
        <v>#DIV/0!</v>
      </c>
      <c r="AX720" s="1" t="e">
        <f t="shared" si="1180"/>
        <v>#DIV/0!</v>
      </c>
      <c r="AY720" s="1">
        <f>IF(AQ720=0,0,Sourcedata!$C$13*EXP(2*Sourcedata!$C$28*Sourcedata!$C$10/Sourcedata!$C$12/Sourcedata!$C$34/AQ720*1000000))</f>
        <v>0</v>
      </c>
      <c r="AZ720" s="1">
        <f t="shared" si="1181"/>
        <v>0</v>
      </c>
      <c r="BA720" s="1">
        <f t="shared" si="1227"/>
        <v>0</v>
      </c>
      <c r="BB720">
        <f t="shared" si="1228"/>
        <v>0</v>
      </c>
      <c r="BC720">
        <f t="shared" si="1229"/>
        <v>0</v>
      </c>
      <c r="BD720" s="1">
        <f t="shared" si="1182"/>
        <v>0</v>
      </c>
      <c r="BE720" s="1" t="e">
        <f t="shared" si="1183"/>
        <v>#DIV/0!</v>
      </c>
      <c r="BF720" s="1">
        <f t="shared" si="1184"/>
        <v>0</v>
      </c>
      <c r="BG720" s="1" t="e">
        <f>IF(BE720&gt;$D$1,Sourcedata!$B$90*(2*BC720/1000000)/fluid_kinevisco,(BC720*2/1000000)^(4/3)*epsilon^(1/3)/fluid_kinevisco)</f>
        <v>#DIV/0!</v>
      </c>
      <c r="BH720" s="1" t="e">
        <f>2+0.6*BG720^0.5*Sourcedata!$B$92^(1/3)</f>
        <v>#DIV/0!</v>
      </c>
      <c r="BI720" s="1" t="e">
        <f t="shared" si="1230"/>
        <v>#DIV/0!</v>
      </c>
      <c r="BJ720" s="1" t="e">
        <f t="shared" si="1185"/>
        <v>#DIV/0!</v>
      </c>
      <c r="BK720" s="1">
        <f>IF(BC720=0,0,Sourcedata!$C$13*EXP(2*Sourcedata!$C$28*Sourcedata!$C$10/Sourcedata!$C$12/Sourcedata!$C$34/BC720*1000000))</f>
        <v>0</v>
      </c>
      <c r="BL720" s="1">
        <f t="shared" si="1186"/>
        <v>0</v>
      </c>
      <c r="BM720" s="1">
        <f t="shared" si="1231"/>
        <v>0</v>
      </c>
      <c r="BN720">
        <f t="shared" si="1232"/>
        <v>0</v>
      </c>
      <c r="BO720">
        <f t="shared" si="1233"/>
        <v>0</v>
      </c>
      <c r="BP720" s="1">
        <f t="shared" si="1187"/>
        <v>0</v>
      </c>
      <c r="BQ720" s="1" t="e">
        <f t="shared" si="1188"/>
        <v>#DIV/0!</v>
      </c>
      <c r="BR720" s="1">
        <f t="shared" si="1189"/>
        <v>0</v>
      </c>
      <c r="BS720" s="1" t="e">
        <f>IF(BQ720&gt;$D$1,Sourcedata!$B$90*(2*BO720/1000000)/fluid_kinevisco,(BO720*2/1000000)^(4/3)*epsilon^(1/3)/fluid_kinevisco)</f>
        <v>#DIV/0!</v>
      </c>
      <c r="BT720" s="1" t="e">
        <f>2+0.6*BS720^0.5*Sourcedata!$B$92^(1/3)</f>
        <v>#DIV/0!</v>
      </c>
      <c r="BU720" s="1" t="e">
        <f t="shared" si="1234"/>
        <v>#DIV/0!</v>
      </c>
      <c r="BV720" s="1" t="e">
        <f t="shared" si="1190"/>
        <v>#DIV/0!</v>
      </c>
      <c r="BW720" s="1">
        <f>IF(BO720=0,0,Sourcedata!$C$13*EXP(2*Sourcedata!$C$28*Sourcedata!$C$10/Sourcedata!$C$12/Sourcedata!$C$34/BO720*1000000))</f>
        <v>0</v>
      </c>
      <c r="BX720" s="1">
        <f t="shared" si="1191"/>
        <v>0</v>
      </c>
      <c r="BY720" s="1">
        <f t="shared" si="1235"/>
        <v>0</v>
      </c>
      <c r="BZ720">
        <f t="shared" si="1236"/>
        <v>0</v>
      </c>
      <c r="CA720">
        <f t="shared" si="1217"/>
        <v>0</v>
      </c>
      <c r="CB720" s="1">
        <f t="shared" si="1192"/>
        <v>0</v>
      </c>
      <c r="CC720" s="1" t="e">
        <f t="shared" si="1193"/>
        <v>#DIV/0!</v>
      </c>
      <c r="CD720" s="1">
        <f t="shared" si="1194"/>
        <v>0</v>
      </c>
      <c r="CE720" s="1" t="e">
        <f>IF(CC720&gt;$D$1,Sourcedata!$B$90*(2*CA720/1000000)/fluid_kinevisco,(CA720*2/1000000)^(4/3)*epsilon^(1/3)/fluid_kinevisco)</f>
        <v>#DIV/0!</v>
      </c>
      <c r="CF720" s="1" t="e">
        <f>2+0.6*CE720^0.5*Sourcedata!$B$92^(1/3)</f>
        <v>#DIV/0!</v>
      </c>
      <c r="CG720" s="1" t="e">
        <f t="shared" si="1237"/>
        <v>#DIV/0!</v>
      </c>
      <c r="CH720" s="1" t="e">
        <f t="shared" si="1195"/>
        <v>#DIV/0!</v>
      </c>
      <c r="CI720" s="1">
        <f>IF(CA720=0,0,Sourcedata!$C$13*EXP(2*Sourcedata!$C$28*Sourcedata!$C$10/Sourcedata!$C$12/Sourcedata!$C$34/CA720*1000000))</f>
        <v>0</v>
      </c>
      <c r="CJ720" s="1">
        <f t="shared" si="1196"/>
        <v>0</v>
      </c>
      <c r="CK720" s="1">
        <f t="shared" si="1238"/>
        <v>0</v>
      </c>
      <c r="CL720">
        <f t="shared" si="1218"/>
        <v>0</v>
      </c>
      <c r="CM720">
        <f t="shared" si="1239"/>
        <v>13.418071090194102</v>
      </c>
      <c r="CN720" s="1">
        <f t="shared" si="1197"/>
        <v>1.1841304999745723E-4</v>
      </c>
      <c r="CO720" s="1">
        <f t="shared" si="1198"/>
        <v>0.10974226230486012</v>
      </c>
      <c r="CP720" s="1">
        <f t="shared" si="1199"/>
        <v>1.1528796029197756E-6</v>
      </c>
      <c r="CQ720" s="1">
        <f>IF(CO720&gt;$D$1,Sourcedata!$B$90*(2*CM720/1000000)/fluid_kinevisco,(CM720*2/1000000)^(4/3)*epsilon^(1/3)/fluid_kinevisco)</f>
        <v>6.0864549078732809E-2</v>
      </c>
      <c r="CR720" s="1">
        <f>2+0.6*CQ720^0.5*Sourcedata!$B$92^(1/3)</f>
        <v>3.5463468897853598</v>
      </c>
      <c r="CS720" s="1">
        <f t="shared" si="1240"/>
        <v>7.5672637264236844</v>
      </c>
      <c r="CT720" s="1">
        <f t="shared" si="1200"/>
        <v>4.0615224825793774</v>
      </c>
      <c r="CU720" s="1">
        <f>IF(CM720=0,0,Sourcedata!$C$13*EXP(2*Sourcedata!$C$28*Sourcedata!$C$10/Sourcedata!$C$12/Sourcedata!$C$34/CM720*1000000))</f>
        <v>1.5003974327730736</v>
      </c>
      <c r="CV720" s="1">
        <f t="shared" si="1201"/>
        <v>-1.0601058165246337E-9</v>
      </c>
      <c r="CW720" s="1">
        <f t="shared" si="1241"/>
        <v>9.5409523487214622E-10</v>
      </c>
      <c r="CX720">
        <f t="shared" si="1242"/>
        <v>4.8317033373040446E-8</v>
      </c>
      <c r="CY720">
        <f t="shared" si="1243"/>
        <v>30.915523151972579</v>
      </c>
      <c r="CZ720" s="1">
        <f t="shared" si="1202"/>
        <v>6.2859741480229207E-4</v>
      </c>
      <c r="DA720" s="1">
        <f t="shared" si="1203"/>
        <v>0.25132643832479912</v>
      </c>
      <c r="DB720" s="1">
        <f t="shared" si="1204"/>
        <v>2.8874808875661099E-6</v>
      </c>
      <c r="DC720" s="1">
        <f>IF(DA720&gt;$D$1,Sourcedata!$B$90*(2*CY720/1000000)/fluid_kinevisco,(CY720*2/1000000)^(4/3)*epsilon^(1/3)/fluid_kinevisco)</f>
        <v>0.18521653599785387</v>
      </c>
      <c r="DD720" s="1">
        <f>2+0.6*DC720^0.5*Sourcedata!$B$92^(1/3)</f>
        <v>4.6975195416845636</v>
      </c>
      <c r="DE720" s="1">
        <f t="shared" si="1244"/>
        <v>13.16248836333145</v>
      </c>
      <c r="DF720" s="1">
        <f t="shared" si="1205"/>
        <v>7.064606751802132</v>
      </c>
      <c r="DG720" s="1">
        <f>IF(CY720=0,0,Sourcedata!$C$13*EXP(2*Sourcedata!$C$28*Sourcedata!$C$10/Sourcedata!$C$12/Sourcedata!$C$34/CY720*1000000))</f>
        <v>1.5001724823281899</v>
      </c>
      <c r="DH720" s="1">
        <f t="shared" si="1206"/>
        <v>-1.8720311794907575E-9</v>
      </c>
      <c r="DI720" s="1">
        <f t="shared" si="1245"/>
        <v>1.6848280615416392E-9</v>
      </c>
      <c r="DJ720">
        <f t="shared" si="1246"/>
        <v>3.4199208707988294E-7</v>
      </c>
      <c r="DK720">
        <f t="shared" si="1247"/>
        <v>44.560529968234327</v>
      </c>
      <c r="DL720" s="1">
        <f t="shared" si="1207"/>
        <v>1.3059305610924725E-3</v>
      </c>
      <c r="DM720" s="1">
        <f t="shared" si="1208"/>
        <v>0.35938078641353866</v>
      </c>
      <c r="DN720" s="1">
        <f t="shared" si="1209"/>
        <v>4.3168826240015549E-6</v>
      </c>
      <c r="DO720" s="1">
        <f>IF(DM720&gt;$D$1,Sourcedata!$B$90*(2*DK720/1000000)/fluid_kinevisco,(DK720*2/1000000)^(4/3)*epsilon^(1/3)/fluid_kinevisco)</f>
        <v>0.30156302239812749</v>
      </c>
      <c r="DP720" s="1">
        <f>2+0.6*DO720^0.5*Sourcedata!$B$92^(1/3)</f>
        <v>5.4420229715911654</v>
      </c>
      <c r="DQ720" s="1">
        <f t="shared" si="1248"/>
        <v>16.376457872689024</v>
      </c>
      <c r="DR720" s="1">
        <f t="shared" si="1210"/>
        <v>8.7896172565899153</v>
      </c>
      <c r="DS720" s="1">
        <f>IF(DK720=0,0,Sourcedata!$C$13*EXP(2*Sourcedata!$C$28*Sourcedata!$C$10/Sourcedata!$C$12/Sourcedata!$C$34/DK720*1000000))</f>
        <v>1.5001196639164764</v>
      </c>
      <c r="DT720" s="1">
        <f t="shared" si="1211"/>
        <v>-1.9684421872387126E-9</v>
      </c>
      <c r="DU720" s="1">
        <f t="shared" si="1249"/>
        <v>1.7715979685147966E-9</v>
      </c>
      <c r="DV720">
        <f t="shared" si="1250"/>
        <v>6.4490676208563294E-7</v>
      </c>
      <c r="DX720" s="26">
        <f t="shared" si="1159"/>
        <v>2.3982340320330549E-5</v>
      </c>
      <c r="DY720">
        <f t="shared" si="1148"/>
        <v>0.17949999999999758</v>
      </c>
      <c r="DZ720" s="1">
        <f t="shared" si="1149"/>
        <v>1.0176596796694519</v>
      </c>
      <c r="EA720" s="1">
        <f t="shared" si="1160"/>
        <v>23.98234032033055</v>
      </c>
      <c r="EB720" s="1">
        <f t="shared" si="1153"/>
        <v>0</v>
      </c>
      <c r="EC720" s="1"/>
      <c r="ED720" s="1">
        <f t="shared" si="1154"/>
        <v>25.000000000000004</v>
      </c>
      <c r="EE720" s="1">
        <f t="shared" si="1155"/>
        <v>23.98234032033055</v>
      </c>
      <c r="EF720">
        <f t="shared" si="1150"/>
        <v>95.929361281322201</v>
      </c>
      <c r="EG720">
        <f t="shared" si="1151"/>
        <v>0</v>
      </c>
      <c r="EH720" s="1"/>
      <c r="EI720">
        <f t="shared" si="1152"/>
        <v>95.929361281322187</v>
      </c>
      <c r="EK720">
        <f t="shared" si="1156"/>
        <v>0.17949999999999758</v>
      </c>
      <c r="EL720">
        <f t="shared" si="1157"/>
        <v>0.18</v>
      </c>
      <c r="EM720">
        <f t="shared" si="1158"/>
        <v>95.929361281322201</v>
      </c>
    </row>
    <row r="721" spans="6:143" x14ac:dyDescent="0.2">
      <c r="F721">
        <f>F720+Sourcedata!$C$36*3600/4000</f>
        <v>643.49999999999136</v>
      </c>
      <c r="G721">
        <f t="shared" si="1212"/>
        <v>0</v>
      </c>
      <c r="H721" s="1">
        <f t="shared" si="1161"/>
        <v>0</v>
      </c>
      <c r="I721" s="1" t="e">
        <f t="shared" si="1162"/>
        <v>#DIV/0!</v>
      </c>
      <c r="J721" s="1">
        <f t="shared" si="1163"/>
        <v>0</v>
      </c>
      <c r="K721" s="1" t="e">
        <f>IF(I721&gt;$D$1,Sourcedata!$B$90*(2*G721/1000000)/fluid_kinevisco,(G721*2/1000000)^(4/3)*epsilon^(1/3)/fluid_kinevisco)</f>
        <v>#DIV/0!</v>
      </c>
      <c r="L721" s="1" t="e">
        <f>2+0.6*K721^0.5*Sourcedata!$B$92^(1/3)</f>
        <v>#DIV/0!</v>
      </c>
      <c r="M721" s="1" t="e">
        <f t="shared" si="1164"/>
        <v>#DIV/0!</v>
      </c>
      <c r="N721" s="1" t="e">
        <f t="shared" si="1165"/>
        <v>#DIV/0!</v>
      </c>
      <c r="O721" s="1">
        <f>IF(G721=0,0,Sourcedata!$C$13*EXP(2*Sourcedata!$C$28*Sourcedata!$C$10/Sourcedata!$C$12/Sourcedata!$C$34/G721*1000000))</f>
        <v>0</v>
      </c>
      <c r="P721" s="1">
        <f t="shared" si="1166"/>
        <v>0</v>
      </c>
      <c r="Q721" s="1">
        <f t="shared" si="1213"/>
        <v>0</v>
      </c>
      <c r="R721">
        <f t="shared" si="1219"/>
        <v>0</v>
      </c>
      <c r="S721">
        <f t="shared" si="1214"/>
        <v>0</v>
      </c>
      <c r="T721" s="1">
        <f t="shared" si="1167"/>
        <v>0</v>
      </c>
      <c r="U721" s="1" t="e">
        <f t="shared" si="1168"/>
        <v>#DIV/0!</v>
      </c>
      <c r="V721" s="1">
        <f t="shared" si="1169"/>
        <v>0</v>
      </c>
      <c r="W721" s="1" t="e">
        <f>IF(U721&gt;$D$1,Sourcedata!$B$90*(2*S721/1000000)/fluid_kinevisco,(S721*2/1000000)^(4/3)*epsilon^(1/3)/fluid_kinevisco)</f>
        <v>#DIV/0!</v>
      </c>
      <c r="X721" s="1" t="e">
        <f>2+0.6*W721^0.5*Sourcedata!$B$92^(1/3)</f>
        <v>#DIV/0!</v>
      </c>
      <c r="Y721" s="1" t="e">
        <f t="shared" si="1220"/>
        <v>#DIV/0!</v>
      </c>
      <c r="Z721" s="1" t="e">
        <f t="shared" si="1170"/>
        <v>#DIV/0!</v>
      </c>
      <c r="AA721" s="1">
        <f>IF(S721=0,0,Sourcedata!$C$13*EXP(2*Sourcedata!$C$28*Sourcedata!$C$10/Sourcedata!$C$12/Sourcedata!$C$34/S721*1000000))</f>
        <v>0</v>
      </c>
      <c r="AB721" s="1">
        <f t="shared" si="1171"/>
        <v>0</v>
      </c>
      <c r="AC721" s="1">
        <f t="shared" si="1221"/>
        <v>0</v>
      </c>
      <c r="AD721">
        <f t="shared" si="1222"/>
        <v>0</v>
      </c>
      <c r="AE721">
        <f t="shared" si="1215"/>
        <v>0</v>
      </c>
      <c r="AF721" s="1">
        <f t="shared" si="1172"/>
        <v>0</v>
      </c>
      <c r="AG721" s="1" t="e">
        <f t="shared" si="1173"/>
        <v>#DIV/0!</v>
      </c>
      <c r="AH721" s="1">
        <f t="shared" si="1174"/>
        <v>0</v>
      </c>
      <c r="AI721" s="1" t="e">
        <f>IF(AG721&gt;$D$1,Sourcedata!$B$90*(2*AE721/1000000)/fluid_kinevisco,(AE721*2/1000000)^(4/3)*epsilon^(1/3)/fluid_kinevisco)</f>
        <v>#DIV/0!</v>
      </c>
      <c r="AJ721" s="1" t="e">
        <f>2+0.6*AI721^0.5*Sourcedata!$B$92^(1/3)</f>
        <v>#DIV/0!</v>
      </c>
      <c r="AK721" s="1" t="e">
        <f t="shared" si="1223"/>
        <v>#DIV/0!</v>
      </c>
      <c r="AL721" s="1" t="e">
        <f t="shared" si="1175"/>
        <v>#DIV/0!</v>
      </c>
      <c r="AM721" s="1">
        <f>IF(AE721=0,0,Sourcedata!$C$13*EXP(2*Sourcedata!$C$28*Sourcedata!$C$10/Sourcedata!$C$12/Sourcedata!$C$34/AE721*1000000))</f>
        <v>0</v>
      </c>
      <c r="AN721" s="1">
        <f t="shared" si="1176"/>
        <v>0</v>
      </c>
      <c r="AO721" s="1">
        <f t="shared" si="1224"/>
        <v>0</v>
      </c>
      <c r="AP721">
        <f t="shared" si="1225"/>
        <v>0</v>
      </c>
      <c r="AQ721">
        <f t="shared" si="1216"/>
        <v>0</v>
      </c>
      <c r="AR721" s="1">
        <f t="shared" si="1177"/>
        <v>0</v>
      </c>
      <c r="AS721" s="1" t="e">
        <f t="shared" si="1178"/>
        <v>#DIV/0!</v>
      </c>
      <c r="AT721" s="1">
        <f t="shared" si="1179"/>
        <v>0</v>
      </c>
      <c r="AU721" s="1" t="e">
        <f>IF(AS721&gt;$D$1,Sourcedata!$B$90*(2*AQ721/1000000)/fluid_kinevisco,(AQ721*2/1000000)^(4/3)*epsilon^(1/3)/fluid_kinevisco)</f>
        <v>#DIV/0!</v>
      </c>
      <c r="AV721" s="1" t="e">
        <f>2+0.6*AU721^0.5*Sourcedata!$B$92^(1/3)</f>
        <v>#DIV/0!</v>
      </c>
      <c r="AW721" s="1" t="e">
        <f t="shared" si="1226"/>
        <v>#DIV/0!</v>
      </c>
      <c r="AX721" s="1" t="e">
        <f t="shared" si="1180"/>
        <v>#DIV/0!</v>
      </c>
      <c r="AY721" s="1">
        <f>IF(AQ721=0,0,Sourcedata!$C$13*EXP(2*Sourcedata!$C$28*Sourcedata!$C$10/Sourcedata!$C$12/Sourcedata!$C$34/AQ721*1000000))</f>
        <v>0</v>
      </c>
      <c r="AZ721" s="1">
        <f t="shared" si="1181"/>
        <v>0</v>
      </c>
      <c r="BA721" s="1">
        <f t="shared" si="1227"/>
        <v>0</v>
      </c>
      <c r="BB721">
        <f t="shared" si="1228"/>
        <v>0</v>
      </c>
      <c r="BC721">
        <f t="shared" si="1229"/>
        <v>0</v>
      </c>
      <c r="BD721" s="1">
        <f t="shared" si="1182"/>
        <v>0</v>
      </c>
      <c r="BE721" s="1" t="e">
        <f t="shared" si="1183"/>
        <v>#DIV/0!</v>
      </c>
      <c r="BF721" s="1">
        <f t="shared" si="1184"/>
        <v>0</v>
      </c>
      <c r="BG721" s="1" t="e">
        <f>IF(BE721&gt;$D$1,Sourcedata!$B$90*(2*BC721/1000000)/fluid_kinevisco,(BC721*2/1000000)^(4/3)*epsilon^(1/3)/fluid_kinevisco)</f>
        <v>#DIV/0!</v>
      </c>
      <c r="BH721" s="1" t="e">
        <f>2+0.6*BG721^0.5*Sourcedata!$B$92^(1/3)</f>
        <v>#DIV/0!</v>
      </c>
      <c r="BI721" s="1" t="e">
        <f t="shared" si="1230"/>
        <v>#DIV/0!</v>
      </c>
      <c r="BJ721" s="1" t="e">
        <f t="shared" si="1185"/>
        <v>#DIV/0!</v>
      </c>
      <c r="BK721" s="1">
        <f>IF(BC721=0,0,Sourcedata!$C$13*EXP(2*Sourcedata!$C$28*Sourcedata!$C$10/Sourcedata!$C$12/Sourcedata!$C$34/BC721*1000000))</f>
        <v>0</v>
      </c>
      <c r="BL721" s="1">
        <f t="shared" si="1186"/>
        <v>0</v>
      </c>
      <c r="BM721" s="1">
        <f t="shared" si="1231"/>
        <v>0</v>
      </c>
      <c r="BN721">
        <f t="shared" si="1232"/>
        <v>0</v>
      </c>
      <c r="BO721">
        <f t="shared" si="1233"/>
        <v>0</v>
      </c>
      <c r="BP721" s="1">
        <f t="shared" si="1187"/>
        <v>0</v>
      </c>
      <c r="BQ721" s="1" t="e">
        <f t="shared" si="1188"/>
        <v>#DIV/0!</v>
      </c>
      <c r="BR721" s="1">
        <f t="shared" si="1189"/>
        <v>0</v>
      </c>
      <c r="BS721" s="1" t="e">
        <f>IF(BQ721&gt;$D$1,Sourcedata!$B$90*(2*BO721/1000000)/fluid_kinevisco,(BO721*2/1000000)^(4/3)*epsilon^(1/3)/fluid_kinevisco)</f>
        <v>#DIV/0!</v>
      </c>
      <c r="BT721" s="1" t="e">
        <f>2+0.6*BS721^0.5*Sourcedata!$B$92^(1/3)</f>
        <v>#DIV/0!</v>
      </c>
      <c r="BU721" s="1" t="e">
        <f t="shared" si="1234"/>
        <v>#DIV/0!</v>
      </c>
      <c r="BV721" s="1" t="e">
        <f t="shared" si="1190"/>
        <v>#DIV/0!</v>
      </c>
      <c r="BW721" s="1">
        <f>IF(BO721=0,0,Sourcedata!$C$13*EXP(2*Sourcedata!$C$28*Sourcedata!$C$10/Sourcedata!$C$12/Sourcedata!$C$34/BO721*1000000))</f>
        <v>0</v>
      </c>
      <c r="BX721" s="1">
        <f t="shared" si="1191"/>
        <v>0</v>
      </c>
      <c r="BY721" s="1">
        <f t="shared" si="1235"/>
        <v>0</v>
      </c>
      <c r="BZ721">
        <f t="shared" si="1236"/>
        <v>0</v>
      </c>
      <c r="CA721">
        <f t="shared" si="1217"/>
        <v>0</v>
      </c>
      <c r="CB721" s="1">
        <f t="shared" si="1192"/>
        <v>0</v>
      </c>
      <c r="CC721" s="1" t="e">
        <f t="shared" si="1193"/>
        <v>#DIV/0!</v>
      </c>
      <c r="CD721" s="1">
        <f t="shared" si="1194"/>
        <v>0</v>
      </c>
      <c r="CE721" s="1" t="e">
        <f>IF(CC721&gt;$D$1,Sourcedata!$B$90*(2*CA721/1000000)/fluid_kinevisco,(CA721*2/1000000)^(4/3)*epsilon^(1/3)/fluid_kinevisco)</f>
        <v>#DIV/0!</v>
      </c>
      <c r="CF721" s="1" t="e">
        <f>2+0.6*CE721^0.5*Sourcedata!$B$92^(1/3)</f>
        <v>#DIV/0!</v>
      </c>
      <c r="CG721" s="1" t="e">
        <f t="shared" si="1237"/>
        <v>#DIV/0!</v>
      </c>
      <c r="CH721" s="1" t="e">
        <f t="shared" si="1195"/>
        <v>#DIV/0!</v>
      </c>
      <c r="CI721" s="1">
        <f>IF(CA721=0,0,Sourcedata!$C$13*EXP(2*Sourcedata!$C$28*Sourcedata!$C$10/Sourcedata!$C$12/Sourcedata!$C$34/CA721*1000000))</f>
        <v>0</v>
      </c>
      <c r="CJ721" s="1">
        <f t="shared" si="1196"/>
        <v>0</v>
      </c>
      <c r="CK721" s="1">
        <f t="shared" si="1238"/>
        <v>0</v>
      </c>
      <c r="CL721">
        <f t="shared" si="1218"/>
        <v>0</v>
      </c>
      <c r="CM721">
        <f t="shared" si="1239"/>
        <v>13.329163035124123</v>
      </c>
      <c r="CN721" s="1">
        <f t="shared" si="1197"/>
        <v>1.1684904052305132E-4</v>
      </c>
      <c r="CO721" s="1">
        <f t="shared" si="1198"/>
        <v>0.10901713474767342</v>
      </c>
      <c r="CP721" s="1">
        <f t="shared" si="1199"/>
        <v>1.1444795220020092E-6</v>
      </c>
      <c r="CQ721" s="1">
        <f>IF(CO721&gt;$D$1,Sourcedata!$B$90*(2*CM721/1000000)/fluid_kinevisco,(CM721*2/1000000)^(4/3)*epsilon^(1/3)/fluid_kinevisco)</f>
        <v>6.0327426279259064E-2</v>
      </c>
      <c r="CR721" s="1">
        <f>2+0.6*CQ721^0.5*Sourcedata!$B$92^(1/3)</f>
        <v>3.539508600886963</v>
      </c>
      <c r="CS721" s="1">
        <f t="shared" si="1240"/>
        <v>7.5316460775283769</v>
      </c>
      <c r="CT721" s="1">
        <f t="shared" si="1200"/>
        <v>4.0424056806553512</v>
      </c>
      <c r="CU721" s="1">
        <f>IF(CM721=0,0,Sourcedata!$C$13*EXP(2*Sourcedata!$C$28*Sourcedata!$C$10/Sourcedata!$C$12/Sourcedata!$C$34/CM721*1000000))</f>
        <v>1.5004000840788372</v>
      </c>
      <c r="CV721" s="1">
        <f t="shared" si="1201"/>
        <v>-1.0510493398651232E-9</v>
      </c>
      <c r="CW721" s="1">
        <f t="shared" si="1241"/>
        <v>9.4594440587858701E-10</v>
      </c>
      <c r="CX721">
        <f t="shared" si="1242"/>
        <v>4.7362938138168298E-8</v>
      </c>
      <c r="CY721">
        <f t="shared" si="1243"/>
        <v>30.864670988920231</v>
      </c>
      <c r="CZ721" s="1">
        <f t="shared" si="1202"/>
        <v>6.2653118752729886E-4</v>
      </c>
      <c r="DA721" s="1">
        <f t="shared" si="1203"/>
        <v>0.2509191551612035</v>
      </c>
      <c r="DB721" s="1">
        <f t="shared" si="1204"/>
        <v>2.8822568186545771E-6</v>
      </c>
      <c r="DC721" s="1">
        <f>IF(DA721&gt;$D$1,Sourcedata!$B$90*(2*CY721/1000000)/fluid_kinevisco,(CY721*2/1000000)^(4/3)*epsilon^(1/3)/fluid_kinevisco)</f>
        <v>0.18481043673130726</v>
      </c>
      <c r="DD721" s="1">
        <f>2+0.6*DC721^0.5*Sourcedata!$B$92^(1/3)</f>
        <v>4.6945606756529372</v>
      </c>
      <c r="DE721" s="1">
        <f t="shared" si="1244"/>
        <v>13.149120065266791</v>
      </c>
      <c r="DF721" s="1">
        <f t="shared" si="1205"/>
        <v>7.0574316823045748</v>
      </c>
      <c r="DG721" s="1">
        <f>IF(CY721=0,0,Sourcedata!$C$13*EXP(2*Sourcedata!$C$28*Sourcedata!$C$10/Sourcedata!$C$12/Sourcedata!$C$34/CY721*1000000))</f>
        <v>1.5001727665238183</v>
      </c>
      <c r="DH721" s="1">
        <f t="shared" si="1206"/>
        <v>-1.8677688588288925E-9</v>
      </c>
      <c r="DI721" s="1">
        <f t="shared" si="1245"/>
        <v>1.6809919729459608E-9</v>
      </c>
      <c r="DJ721">
        <f t="shared" si="1246"/>
        <v>3.403072590183413E-7</v>
      </c>
      <c r="DK721">
        <f t="shared" si="1247"/>
        <v>44.519689055552242</v>
      </c>
      <c r="DL721" s="1">
        <f t="shared" si="1207"/>
        <v>1.3035378178106096E-3</v>
      </c>
      <c r="DM721" s="1">
        <f t="shared" si="1208"/>
        <v>0.35906146113010573</v>
      </c>
      <c r="DN721" s="1">
        <f t="shared" si="1209"/>
        <v>4.3125306317955406E-6</v>
      </c>
      <c r="DO721" s="1">
        <f>IF(DM721&gt;$D$1,Sourcedata!$B$90*(2*DK721/1000000)/fluid_kinevisco,(DK721*2/1000000)^(4/3)*epsilon^(1/3)/fluid_kinevisco)</f>
        <v>0.30119455797902422</v>
      </c>
      <c r="DP721" s="1">
        <f>2+0.6*DO721^0.5*Sourcedata!$B$92^(1/3)</f>
        <v>5.4399195130372249</v>
      </c>
      <c r="DQ721" s="1">
        <f t="shared" si="1248"/>
        <v>16.367774908748949</v>
      </c>
      <c r="DR721" s="1">
        <f t="shared" si="1210"/>
        <v>8.7849569124373907</v>
      </c>
      <c r="DS721" s="1">
        <f>IF(DK721=0,0,Sourcedata!$C$13*EXP(2*Sourcedata!$C$28*Sourcedata!$C$10/Sourcedata!$C$12/Sourcedata!$C$34/DK721*1000000))</f>
        <v>1.5001197736966385</v>
      </c>
      <c r="DT721" s="1">
        <f t="shared" si="1211"/>
        <v>-1.9658715180626848E-9</v>
      </c>
      <c r="DU721" s="1">
        <f t="shared" si="1249"/>
        <v>1.7692843662563716E-9</v>
      </c>
      <c r="DV721">
        <f t="shared" si="1250"/>
        <v>6.4313516411711819E-7</v>
      </c>
      <c r="DX721" s="26">
        <f t="shared" si="1159"/>
        <v>2.3986693520016558E-5</v>
      </c>
      <c r="DY721">
        <f t="shared" si="1148"/>
        <v>0.17974999999999758</v>
      </c>
      <c r="DZ721" s="1">
        <f t="shared" si="1149"/>
        <v>1.0133064799834435</v>
      </c>
      <c r="EA721" s="1">
        <f t="shared" si="1160"/>
        <v>23.986693520016559</v>
      </c>
      <c r="EB721" s="1">
        <f t="shared" si="1153"/>
        <v>0</v>
      </c>
      <c r="EC721" s="1"/>
      <c r="ED721" s="1">
        <f t="shared" si="1154"/>
        <v>25.000000000000004</v>
      </c>
      <c r="EE721" s="1">
        <f t="shared" si="1155"/>
        <v>23.986693520016559</v>
      </c>
      <c r="EF721">
        <f t="shared" si="1150"/>
        <v>95.946774080066234</v>
      </c>
      <c r="EG721">
        <f t="shared" si="1151"/>
        <v>0</v>
      </c>
      <c r="EH721" s="1"/>
      <c r="EI721">
        <f t="shared" si="1152"/>
        <v>95.94677408006622</v>
      </c>
      <c r="EK721">
        <f t="shared" si="1156"/>
        <v>0.17974999999999758</v>
      </c>
      <c r="EL721">
        <f t="shared" si="1157"/>
        <v>0.18</v>
      </c>
      <c r="EM721">
        <f t="shared" si="1158"/>
        <v>95.946774080066234</v>
      </c>
    </row>
    <row r="722" spans="6:143" x14ac:dyDescent="0.2">
      <c r="F722">
        <f>F721+Sourcedata!$C$36*3600/4000</f>
        <v>644.39999999999134</v>
      </c>
      <c r="G722">
        <f t="shared" si="1212"/>
        <v>0</v>
      </c>
      <c r="H722" s="1">
        <f t="shared" si="1161"/>
        <v>0</v>
      </c>
      <c r="I722" s="1" t="e">
        <f t="shared" si="1162"/>
        <v>#DIV/0!</v>
      </c>
      <c r="J722" s="1">
        <f t="shared" si="1163"/>
        <v>0</v>
      </c>
      <c r="K722" s="1" t="e">
        <f>IF(I722&gt;$D$1,Sourcedata!$B$90*(2*G722/1000000)/fluid_kinevisco,(G722*2/1000000)^(4/3)*epsilon^(1/3)/fluid_kinevisco)</f>
        <v>#DIV/0!</v>
      </c>
      <c r="L722" s="1" t="e">
        <f>2+0.6*K722^0.5*Sourcedata!$B$92^(1/3)</f>
        <v>#DIV/0!</v>
      </c>
      <c r="M722" s="1" t="e">
        <f t="shared" si="1164"/>
        <v>#DIV/0!</v>
      </c>
      <c r="N722" s="1" t="e">
        <f t="shared" si="1165"/>
        <v>#DIV/0!</v>
      </c>
      <c r="O722" s="1">
        <f>IF(G722=0,0,Sourcedata!$C$13*EXP(2*Sourcedata!$C$28*Sourcedata!$C$10/Sourcedata!$C$12/Sourcedata!$C$34/G722*1000000))</f>
        <v>0</v>
      </c>
      <c r="P722" s="1">
        <f t="shared" si="1166"/>
        <v>0</v>
      </c>
      <c r="Q722" s="1">
        <f t="shared" si="1213"/>
        <v>0</v>
      </c>
      <c r="R722">
        <f t="shared" si="1219"/>
        <v>0</v>
      </c>
      <c r="S722">
        <f t="shared" si="1214"/>
        <v>0</v>
      </c>
      <c r="T722" s="1">
        <f t="shared" si="1167"/>
        <v>0</v>
      </c>
      <c r="U722" s="1" t="e">
        <f t="shared" si="1168"/>
        <v>#DIV/0!</v>
      </c>
      <c r="V722" s="1">
        <f t="shared" si="1169"/>
        <v>0</v>
      </c>
      <c r="W722" s="1" t="e">
        <f>IF(U722&gt;$D$1,Sourcedata!$B$90*(2*S722/1000000)/fluid_kinevisco,(S722*2/1000000)^(4/3)*epsilon^(1/3)/fluid_kinevisco)</f>
        <v>#DIV/0!</v>
      </c>
      <c r="X722" s="1" t="e">
        <f>2+0.6*W722^0.5*Sourcedata!$B$92^(1/3)</f>
        <v>#DIV/0!</v>
      </c>
      <c r="Y722" s="1" t="e">
        <f t="shared" si="1220"/>
        <v>#DIV/0!</v>
      </c>
      <c r="Z722" s="1" t="e">
        <f t="shared" si="1170"/>
        <v>#DIV/0!</v>
      </c>
      <c r="AA722" s="1">
        <f>IF(S722=0,0,Sourcedata!$C$13*EXP(2*Sourcedata!$C$28*Sourcedata!$C$10/Sourcedata!$C$12/Sourcedata!$C$34/S722*1000000))</f>
        <v>0</v>
      </c>
      <c r="AB722" s="1">
        <f t="shared" si="1171"/>
        <v>0</v>
      </c>
      <c r="AC722" s="1">
        <f t="shared" si="1221"/>
        <v>0</v>
      </c>
      <c r="AD722">
        <f t="shared" si="1222"/>
        <v>0</v>
      </c>
      <c r="AE722">
        <f t="shared" si="1215"/>
        <v>0</v>
      </c>
      <c r="AF722" s="1">
        <f t="shared" si="1172"/>
        <v>0</v>
      </c>
      <c r="AG722" s="1" t="e">
        <f t="shared" si="1173"/>
        <v>#DIV/0!</v>
      </c>
      <c r="AH722" s="1">
        <f t="shared" si="1174"/>
        <v>0</v>
      </c>
      <c r="AI722" s="1" t="e">
        <f>IF(AG722&gt;$D$1,Sourcedata!$B$90*(2*AE722/1000000)/fluid_kinevisco,(AE722*2/1000000)^(4/3)*epsilon^(1/3)/fluid_kinevisco)</f>
        <v>#DIV/0!</v>
      </c>
      <c r="AJ722" s="1" t="e">
        <f>2+0.6*AI722^0.5*Sourcedata!$B$92^(1/3)</f>
        <v>#DIV/0!</v>
      </c>
      <c r="AK722" s="1" t="e">
        <f t="shared" si="1223"/>
        <v>#DIV/0!</v>
      </c>
      <c r="AL722" s="1" t="e">
        <f t="shared" si="1175"/>
        <v>#DIV/0!</v>
      </c>
      <c r="AM722" s="1">
        <f>IF(AE722=0,0,Sourcedata!$C$13*EXP(2*Sourcedata!$C$28*Sourcedata!$C$10/Sourcedata!$C$12/Sourcedata!$C$34/AE722*1000000))</f>
        <v>0</v>
      </c>
      <c r="AN722" s="1">
        <f t="shared" si="1176"/>
        <v>0</v>
      </c>
      <c r="AO722" s="1">
        <f t="shared" si="1224"/>
        <v>0</v>
      </c>
      <c r="AP722">
        <f t="shared" si="1225"/>
        <v>0</v>
      </c>
      <c r="AQ722">
        <f t="shared" si="1216"/>
        <v>0</v>
      </c>
      <c r="AR722" s="1">
        <f t="shared" si="1177"/>
        <v>0</v>
      </c>
      <c r="AS722" s="1" t="e">
        <f t="shared" si="1178"/>
        <v>#DIV/0!</v>
      </c>
      <c r="AT722" s="1">
        <f t="shared" si="1179"/>
        <v>0</v>
      </c>
      <c r="AU722" s="1" t="e">
        <f>IF(AS722&gt;$D$1,Sourcedata!$B$90*(2*AQ722/1000000)/fluid_kinevisco,(AQ722*2/1000000)^(4/3)*epsilon^(1/3)/fluid_kinevisco)</f>
        <v>#DIV/0!</v>
      </c>
      <c r="AV722" s="1" t="e">
        <f>2+0.6*AU722^0.5*Sourcedata!$B$92^(1/3)</f>
        <v>#DIV/0!</v>
      </c>
      <c r="AW722" s="1" t="e">
        <f t="shared" si="1226"/>
        <v>#DIV/0!</v>
      </c>
      <c r="AX722" s="1" t="e">
        <f t="shared" si="1180"/>
        <v>#DIV/0!</v>
      </c>
      <c r="AY722" s="1">
        <f>IF(AQ722=0,0,Sourcedata!$C$13*EXP(2*Sourcedata!$C$28*Sourcedata!$C$10/Sourcedata!$C$12/Sourcedata!$C$34/AQ722*1000000))</f>
        <v>0</v>
      </c>
      <c r="AZ722" s="1">
        <f t="shared" si="1181"/>
        <v>0</v>
      </c>
      <c r="BA722" s="1">
        <f t="shared" si="1227"/>
        <v>0</v>
      </c>
      <c r="BB722">
        <f t="shared" si="1228"/>
        <v>0</v>
      </c>
      <c r="BC722">
        <f t="shared" si="1229"/>
        <v>0</v>
      </c>
      <c r="BD722" s="1">
        <f t="shared" si="1182"/>
        <v>0</v>
      </c>
      <c r="BE722" s="1" t="e">
        <f t="shared" si="1183"/>
        <v>#DIV/0!</v>
      </c>
      <c r="BF722" s="1">
        <f t="shared" si="1184"/>
        <v>0</v>
      </c>
      <c r="BG722" s="1" t="e">
        <f>IF(BE722&gt;$D$1,Sourcedata!$B$90*(2*BC722/1000000)/fluid_kinevisco,(BC722*2/1000000)^(4/3)*epsilon^(1/3)/fluid_kinevisco)</f>
        <v>#DIV/0!</v>
      </c>
      <c r="BH722" s="1" t="e">
        <f>2+0.6*BG722^0.5*Sourcedata!$B$92^(1/3)</f>
        <v>#DIV/0!</v>
      </c>
      <c r="BI722" s="1" t="e">
        <f t="shared" si="1230"/>
        <v>#DIV/0!</v>
      </c>
      <c r="BJ722" s="1" t="e">
        <f t="shared" si="1185"/>
        <v>#DIV/0!</v>
      </c>
      <c r="BK722" s="1">
        <f>IF(BC722=0,0,Sourcedata!$C$13*EXP(2*Sourcedata!$C$28*Sourcedata!$C$10/Sourcedata!$C$12/Sourcedata!$C$34/BC722*1000000))</f>
        <v>0</v>
      </c>
      <c r="BL722" s="1">
        <f t="shared" si="1186"/>
        <v>0</v>
      </c>
      <c r="BM722" s="1">
        <f t="shared" si="1231"/>
        <v>0</v>
      </c>
      <c r="BN722">
        <f t="shared" si="1232"/>
        <v>0</v>
      </c>
      <c r="BO722">
        <f t="shared" si="1233"/>
        <v>0</v>
      </c>
      <c r="BP722" s="1">
        <f t="shared" si="1187"/>
        <v>0</v>
      </c>
      <c r="BQ722" s="1" t="e">
        <f t="shared" si="1188"/>
        <v>#DIV/0!</v>
      </c>
      <c r="BR722" s="1">
        <f t="shared" si="1189"/>
        <v>0</v>
      </c>
      <c r="BS722" s="1" t="e">
        <f>IF(BQ722&gt;$D$1,Sourcedata!$B$90*(2*BO722/1000000)/fluid_kinevisco,(BO722*2/1000000)^(4/3)*epsilon^(1/3)/fluid_kinevisco)</f>
        <v>#DIV/0!</v>
      </c>
      <c r="BT722" s="1" t="e">
        <f>2+0.6*BS722^0.5*Sourcedata!$B$92^(1/3)</f>
        <v>#DIV/0!</v>
      </c>
      <c r="BU722" s="1" t="e">
        <f t="shared" si="1234"/>
        <v>#DIV/0!</v>
      </c>
      <c r="BV722" s="1" t="e">
        <f t="shared" si="1190"/>
        <v>#DIV/0!</v>
      </c>
      <c r="BW722" s="1">
        <f>IF(BO722=0,0,Sourcedata!$C$13*EXP(2*Sourcedata!$C$28*Sourcedata!$C$10/Sourcedata!$C$12/Sourcedata!$C$34/BO722*1000000))</f>
        <v>0</v>
      </c>
      <c r="BX722" s="1">
        <f t="shared" si="1191"/>
        <v>0</v>
      </c>
      <c r="BY722" s="1">
        <f t="shared" si="1235"/>
        <v>0</v>
      </c>
      <c r="BZ722">
        <f t="shared" si="1236"/>
        <v>0</v>
      </c>
      <c r="CA722">
        <f t="shared" si="1217"/>
        <v>0</v>
      </c>
      <c r="CB722" s="1">
        <f t="shared" si="1192"/>
        <v>0</v>
      </c>
      <c r="CC722" s="1" t="e">
        <f t="shared" si="1193"/>
        <v>#DIV/0!</v>
      </c>
      <c r="CD722" s="1">
        <f t="shared" si="1194"/>
        <v>0</v>
      </c>
      <c r="CE722" s="1" t="e">
        <f>IF(CC722&gt;$D$1,Sourcedata!$B$90*(2*CA722/1000000)/fluid_kinevisco,(CA722*2/1000000)^(4/3)*epsilon^(1/3)/fluid_kinevisco)</f>
        <v>#DIV/0!</v>
      </c>
      <c r="CF722" s="1" t="e">
        <f>2+0.6*CE722^0.5*Sourcedata!$B$92^(1/3)</f>
        <v>#DIV/0!</v>
      </c>
      <c r="CG722" s="1" t="e">
        <f t="shared" si="1237"/>
        <v>#DIV/0!</v>
      </c>
      <c r="CH722" s="1" t="e">
        <f t="shared" si="1195"/>
        <v>#DIV/0!</v>
      </c>
      <c r="CI722" s="1">
        <f>IF(CA722=0,0,Sourcedata!$C$13*EXP(2*Sourcedata!$C$28*Sourcedata!$C$10/Sourcedata!$C$12/Sourcedata!$C$34/CA722*1000000))</f>
        <v>0</v>
      </c>
      <c r="CJ722" s="1">
        <f t="shared" si="1196"/>
        <v>0</v>
      </c>
      <c r="CK722" s="1">
        <f t="shared" si="1238"/>
        <v>0</v>
      </c>
      <c r="CL722">
        <f t="shared" si="1218"/>
        <v>0</v>
      </c>
      <c r="CM722">
        <f t="shared" si="1239"/>
        <v>13.239827838367841</v>
      </c>
      <c r="CN722" s="1">
        <f t="shared" si="1197"/>
        <v>1.15287989679042E-4</v>
      </c>
      <c r="CO722" s="1">
        <f t="shared" si="1198"/>
        <v>0.10828848287133236</v>
      </c>
      <c r="CP722" s="1">
        <f t="shared" si="1199"/>
        <v>1.1360447261765926E-6</v>
      </c>
      <c r="CQ722" s="1">
        <f>IF(CO722&gt;$D$1,Sourcedata!$B$90*(2*CM722/1000000)/fluid_kinevisco,(CM722*2/1000000)^(4/3)*epsilon^(1/3)/fluid_kinevisco)</f>
        <v>5.9788924513276359E-2</v>
      </c>
      <c r="CR722" s="1">
        <f>2+0.6*CQ722^0.5*Sourcedata!$B$92^(1/3)</f>
        <v>3.5326221273791174</v>
      </c>
      <c r="CS722" s="1">
        <f t="shared" si="1240"/>
        <v>7.4957509526729842</v>
      </c>
      <c r="CT722" s="1">
        <f t="shared" si="1200"/>
        <v>4.0231399510751737</v>
      </c>
      <c r="CU722" s="1">
        <f>IF(CM722=0,0,Sourcedata!$C$13*EXP(2*Sourcedata!$C$28*Sourcedata!$C$10/Sourcedata!$C$12/Sourcedata!$C$34/CM722*1000000))</f>
        <v>1.5004027839922065</v>
      </c>
      <c r="CV722" s="1">
        <f t="shared" si="1201"/>
        <v>-1.0419721967501084E-9</v>
      </c>
      <c r="CW722" s="1">
        <f t="shared" si="1241"/>
        <v>9.3777497707507386E-10</v>
      </c>
      <c r="CX722">
        <f t="shared" si="1242"/>
        <v>4.6416993732289708E-8</v>
      </c>
      <c r="CY722">
        <f t="shared" si="1243"/>
        <v>30.813767062094584</v>
      </c>
      <c r="CZ722" s="1">
        <f t="shared" si="1202"/>
        <v>6.2446626366245044E-4</v>
      </c>
      <c r="DA722" s="1">
        <f t="shared" si="1203"/>
        <v>0.25051142745295157</v>
      </c>
      <c r="DB722" s="1">
        <f t="shared" si="1204"/>
        <v>2.8770282939780458E-6</v>
      </c>
      <c r="DC722" s="1">
        <f>IF(DA722&gt;$D$1,Sourcedata!$B$90*(2*CY722/1000000)/fluid_kinevisco,(CY722*2/1000000)^(4/3)*epsilon^(1/3)/fluid_kinevisco)</f>
        <v>0.18440414739264172</v>
      </c>
      <c r="DD722" s="1">
        <f>2+0.6*DC722^0.5*Sourcedata!$B$92^(1/3)</f>
        <v>4.6915971697873218</v>
      </c>
      <c r="DE722" s="1">
        <f t="shared" si="1244"/>
        <v>13.135725829373124</v>
      </c>
      <c r="DF722" s="1">
        <f t="shared" si="1205"/>
        <v>7.0502426913844962</v>
      </c>
      <c r="DG722" s="1">
        <f>IF(CY722=0,0,Sourcedata!$C$13*EXP(2*Sourcedata!$C$28*Sourcedata!$C$10/Sourcedata!$C$12/Sourcedata!$C$34/CY722*1000000))</f>
        <v>1.5001730519482439</v>
      </c>
      <c r="DH722" s="1">
        <f t="shared" si="1206"/>
        <v>-1.863505492141149E-9</v>
      </c>
      <c r="DI722" s="1">
        <f t="shared" si="1245"/>
        <v>1.6771549429269919E-9</v>
      </c>
      <c r="DJ722">
        <f t="shared" si="1246"/>
        <v>3.3862626704539532E-7</v>
      </c>
      <c r="DK722">
        <f t="shared" si="1247"/>
        <v>44.478826555787222</v>
      </c>
      <c r="DL722" s="1">
        <f t="shared" si="1207"/>
        <v>1.3011460055662679E-3</v>
      </c>
      <c r="DM722" s="1">
        <f t="shared" si="1208"/>
        <v>0.35874193993846343</v>
      </c>
      <c r="DN722" s="1">
        <f t="shared" si="1209"/>
        <v>4.3081767388141077E-6</v>
      </c>
      <c r="DO722" s="1">
        <f>IF(DM722&gt;$D$1,Sourcedata!$B$90*(2*DK722/1000000)/fluid_kinevisco,(DK722*2/1000000)^(4/3)*epsilon^(1/3)/fluid_kinevisco)</f>
        <v>0.30082601154702576</v>
      </c>
      <c r="DP722" s="1">
        <f>2+0.6*DO722^0.5*Sourcedata!$B$92^(1/3)</f>
        <v>5.437814298844887</v>
      </c>
      <c r="DQ722" s="1">
        <f t="shared" si="1248"/>
        <v>16.359082569346114</v>
      </c>
      <c r="DR722" s="1">
        <f t="shared" si="1210"/>
        <v>8.7802915362608562</v>
      </c>
      <c r="DS722" s="1">
        <f>IF(DK722=0,0,Sourcedata!$C$13*EXP(2*Sourcedata!$C$28*Sourcedata!$C$10/Sourcedata!$C$12/Sourcedata!$C$34/DK722*1000000))</f>
        <v>1.500119883736597</v>
      </c>
      <c r="DT722" s="1">
        <f t="shared" si="1211"/>
        <v>-1.9633006950166399E-9</v>
      </c>
      <c r="DU722" s="1">
        <f t="shared" si="1249"/>
        <v>1.7669706255149312E-9</v>
      </c>
      <c r="DV722">
        <f t="shared" si="1250"/>
        <v>6.4136587975086179E-7</v>
      </c>
      <c r="DX722" s="26">
        <f t="shared" si="1159"/>
        <v>2.3991032338305056E-5</v>
      </c>
      <c r="DY722">
        <f t="shared" si="1148"/>
        <v>0.17999999999999758</v>
      </c>
      <c r="DZ722" s="1">
        <f t="shared" si="1149"/>
        <v>1.0089676616949459</v>
      </c>
      <c r="EA722" s="1">
        <f t="shared" si="1160"/>
        <v>23.991032338305057</v>
      </c>
      <c r="EB722" s="1">
        <f t="shared" si="1153"/>
        <v>0</v>
      </c>
      <c r="EC722" s="1"/>
      <c r="ED722" s="1">
        <f t="shared" si="1154"/>
        <v>25.000000000000004</v>
      </c>
      <c r="EE722" s="1">
        <f t="shared" si="1155"/>
        <v>23.991032338305057</v>
      </c>
      <c r="EF722">
        <f t="shared" si="1150"/>
        <v>95.96412935322023</v>
      </c>
      <c r="EG722">
        <f t="shared" si="1151"/>
        <v>0</v>
      </c>
      <c r="EH722" s="1"/>
      <c r="EI722">
        <f t="shared" si="1152"/>
        <v>95.964129353220216</v>
      </c>
      <c r="EK722">
        <f t="shared" si="1156"/>
        <v>0.17999999999999758</v>
      </c>
      <c r="EL722">
        <f t="shared" si="1157"/>
        <v>0.18</v>
      </c>
      <c r="EM722">
        <f t="shared" si="1158"/>
        <v>95.96412935322023</v>
      </c>
    </row>
    <row r="723" spans="6:143" x14ac:dyDescent="0.2">
      <c r="F723">
        <f>F722+Sourcedata!$C$36*3600/4000</f>
        <v>645.29999999999131</v>
      </c>
      <c r="G723">
        <f t="shared" si="1212"/>
        <v>0</v>
      </c>
      <c r="H723" s="1">
        <f t="shared" si="1161"/>
        <v>0</v>
      </c>
      <c r="I723" s="1" t="e">
        <f t="shared" si="1162"/>
        <v>#DIV/0!</v>
      </c>
      <c r="J723" s="1">
        <f t="shared" si="1163"/>
        <v>0</v>
      </c>
      <c r="K723" s="1" t="e">
        <f>IF(I723&gt;$D$1,Sourcedata!$B$90*(2*G723/1000000)/fluid_kinevisco,(G723*2/1000000)^(4/3)*epsilon^(1/3)/fluid_kinevisco)</f>
        <v>#DIV/0!</v>
      </c>
      <c r="L723" s="1" t="e">
        <f>2+0.6*K723^0.5*Sourcedata!$B$92^(1/3)</f>
        <v>#DIV/0!</v>
      </c>
      <c r="M723" s="1" t="e">
        <f t="shared" si="1164"/>
        <v>#DIV/0!</v>
      </c>
      <c r="N723" s="1" t="e">
        <f t="shared" si="1165"/>
        <v>#DIV/0!</v>
      </c>
      <c r="O723" s="1">
        <f>IF(G723=0,0,Sourcedata!$C$13*EXP(2*Sourcedata!$C$28*Sourcedata!$C$10/Sourcedata!$C$12/Sourcedata!$C$34/G723*1000000))</f>
        <v>0</v>
      </c>
      <c r="P723" s="1">
        <f t="shared" si="1166"/>
        <v>0</v>
      </c>
      <c r="Q723" s="1">
        <f t="shared" si="1213"/>
        <v>0</v>
      </c>
      <c r="R723">
        <f t="shared" si="1219"/>
        <v>0</v>
      </c>
      <c r="S723">
        <f t="shared" si="1214"/>
        <v>0</v>
      </c>
      <c r="T723" s="1">
        <f t="shared" si="1167"/>
        <v>0</v>
      </c>
      <c r="U723" s="1" t="e">
        <f t="shared" si="1168"/>
        <v>#DIV/0!</v>
      </c>
      <c r="V723" s="1">
        <f t="shared" si="1169"/>
        <v>0</v>
      </c>
      <c r="W723" s="1" t="e">
        <f>IF(U723&gt;$D$1,Sourcedata!$B$90*(2*S723/1000000)/fluid_kinevisco,(S723*2/1000000)^(4/3)*epsilon^(1/3)/fluid_kinevisco)</f>
        <v>#DIV/0!</v>
      </c>
      <c r="X723" s="1" t="e">
        <f>2+0.6*W723^0.5*Sourcedata!$B$92^(1/3)</f>
        <v>#DIV/0!</v>
      </c>
      <c r="Y723" s="1" t="e">
        <f t="shared" si="1220"/>
        <v>#DIV/0!</v>
      </c>
      <c r="Z723" s="1" t="e">
        <f t="shared" si="1170"/>
        <v>#DIV/0!</v>
      </c>
      <c r="AA723" s="1">
        <f>IF(S723=0,0,Sourcedata!$C$13*EXP(2*Sourcedata!$C$28*Sourcedata!$C$10/Sourcedata!$C$12/Sourcedata!$C$34/S723*1000000))</f>
        <v>0</v>
      </c>
      <c r="AB723" s="1">
        <f t="shared" si="1171"/>
        <v>0</v>
      </c>
      <c r="AC723" s="1">
        <f t="shared" si="1221"/>
        <v>0</v>
      </c>
      <c r="AD723">
        <f t="shared" si="1222"/>
        <v>0</v>
      </c>
      <c r="AE723">
        <f t="shared" si="1215"/>
        <v>0</v>
      </c>
      <c r="AF723" s="1">
        <f t="shared" si="1172"/>
        <v>0</v>
      </c>
      <c r="AG723" s="1" t="e">
        <f t="shared" si="1173"/>
        <v>#DIV/0!</v>
      </c>
      <c r="AH723" s="1">
        <f t="shared" si="1174"/>
        <v>0</v>
      </c>
      <c r="AI723" s="1" t="e">
        <f>IF(AG723&gt;$D$1,Sourcedata!$B$90*(2*AE723/1000000)/fluid_kinevisco,(AE723*2/1000000)^(4/3)*epsilon^(1/3)/fluid_kinevisco)</f>
        <v>#DIV/0!</v>
      </c>
      <c r="AJ723" s="1" t="e">
        <f>2+0.6*AI723^0.5*Sourcedata!$B$92^(1/3)</f>
        <v>#DIV/0!</v>
      </c>
      <c r="AK723" s="1" t="e">
        <f t="shared" si="1223"/>
        <v>#DIV/0!</v>
      </c>
      <c r="AL723" s="1" t="e">
        <f t="shared" si="1175"/>
        <v>#DIV/0!</v>
      </c>
      <c r="AM723" s="1">
        <f>IF(AE723=0,0,Sourcedata!$C$13*EXP(2*Sourcedata!$C$28*Sourcedata!$C$10/Sourcedata!$C$12/Sourcedata!$C$34/AE723*1000000))</f>
        <v>0</v>
      </c>
      <c r="AN723" s="1">
        <f t="shared" si="1176"/>
        <v>0</v>
      </c>
      <c r="AO723" s="1">
        <f t="shared" si="1224"/>
        <v>0</v>
      </c>
      <c r="AP723">
        <f t="shared" si="1225"/>
        <v>0</v>
      </c>
      <c r="AQ723">
        <f t="shared" si="1216"/>
        <v>0</v>
      </c>
      <c r="AR723" s="1">
        <f t="shared" si="1177"/>
        <v>0</v>
      </c>
      <c r="AS723" s="1" t="e">
        <f t="shared" si="1178"/>
        <v>#DIV/0!</v>
      </c>
      <c r="AT723" s="1">
        <f t="shared" si="1179"/>
        <v>0</v>
      </c>
      <c r="AU723" s="1" t="e">
        <f>IF(AS723&gt;$D$1,Sourcedata!$B$90*(2*AQ723/1000000)/fluid_kinevisco,(AQ723*2/1000000)^(4/3)*epsilon^(1/3)/fluid_kinevisco)</f>
        <v>#DIV/0!</v>
      </c>
      <c r="AV723" s="1" t="e">
        <f>2+0.6*AU723^0.5*Sourcedata!$B$92^(1/3)</f>
        <v>#DIV/0!</v>
      </c>
      <c r="AW723" s="1" t="e">
        <f t="shared" si="1226"/>
        <v>#DIV/0!</v>
      </c>
      <c r="AX723" s="1" t="e">
        <f t="shared" si="1180"/>
        <v>#DIV/0!</v>
      </c>
      <c r="AY723" s="1">
        <f>IF(AQ723=0,0,Sourcedata!$C$13*EXP(2*Sourcedata!$C$28*Sourcedata!$C$10/Sourcedata!$C$12/Sourcedata!$C$34/AQ723*1000000))</f>
        <v>0</v>
      </c>
      <c r="AZ723" s="1">
        <f t="shared" si="1181"/>
        <v>0</v>
      </c>
      <c r="BA723" s="1">
        <f t="shared" si="1227"/>
        <v>0</v>
      </c>
      <c r="BB723">
        <f t="shared" si="1228"/>
        <v>0</v>
      </c>
      <c r="BC723">
        <f t="shared" si="1229"/>
        <v>0</v>
      </c>
      <c r="BD723" s="1">
        <f t="shared" si="1182"/>
        <v>0</v>
      </c>
      <c r="BE723" s="1" t="e">
        <f t="shared" si="1183"/>
        <v>#DIV/0!</v>
      </c>
      <c r="BF723" s="1">
        <f t="shared" si="1184"/>
        <v>0</v>
      </c>
      <c r="BG723" s="1" t="e">
        <f>IF(BE723&gt;$D$1,Sourcedata!$B$90*(2*BC723/1000000)/fluid_kinevisco,(BC723*2/1000000)^(4/3)*epsilon^(1/3)/fluid_kinevisco)</f>
        <v>#DIV/0!</v>
      </c>
      <c r="BH723" s="1" t="e">
        <f>2+0.6*BG723^0.5*Sourcedata!$B$92^(1/3)</f>
        <v>#DIV/0!</v>
      </c>
      <c r="BI723" s="1" t="e">
        <f t="shared" si="1230"/>
        <v>#DIV/0!</v>
      </c>
      <c r="BJ723" s="1" t="e">
        <f t="shared" si="1185"/>
        <v>#DIV/0!</v>
      </c>
      <c r="BK723" s="1">
        <f>IF(BC723=0,0,Sourcedata!$C$13*EXP(2*Sourcedata!$C$28*Sourcedata!$C$10/Sourcedata!$C$12/Sourcedata!$C$34/BC723*1000000))</f>
        <v>0</v>
      </c>
      <c r="BL723" s="1">
        <f t="shared" si="1186"/>
        <v>0</v>
      </c>
      <c r="BM723" s="1">
        <f t="shared" si="1231"/>
        <v>0</v>
      </c>
      <c r="BN723">
        <f t="shared" si="1232"/>
        <v>0</v>
      </c>
      <c r="BO723">
        <f t="shared" si="1233"/>
        <v>0</v>
      </c>
      <c r="BP723" s="1">
        <f t="shared" si="1187"/>
        <v>0</v>
      </c>
      <c r="BQ723" s="1" t="e">
        <f t="shared" si="1188"/>
        <v>#DIV/0!</v>
      </c>
      <c r="BR723" s="1">
        <f t="shared" si="1189"/>
        <v>0</v>
      </c>
      <c r="BS723" s="1" t="e">
        <f>IF(BQ723&gt;$D$1,Sourcedata!$B$90*(2*BO723/1000000)/fluid_kinevisco,(BO723*2/1000000)^(4/3)*epsilon^(1/3)/fluid_kinevisco)</f>
        <v>#DIV/0!</v>
      </c>
      <c r="BT723" s="1" t="e">
        <f>2+0.6*BS723^0.5*Sourcedata!$B$92^(1/3)</f>
        <v>#DIV/0!</v>
      </c>
      <c r="BU723" s="1" t="e">
        <f t="shared" si="1234"/>
        <v>#DIV/0!</v>
      </c>
      <c r="BV723" s="1" t="e">
        <f t="shared" si="1190"/>
        <v>#DIV/0!</v>
      </c>
      <c r="BW723" s="1">
        <f>IF(BO723=0,0,Sourcedata!$C$13*EXP(2*Sourcedata!$C$28*Sourcedata!$C$10/Sourcedata!$C$12/Sourcedata!$C$34/BO723*1000000))</f>
        <v>0</v>
      </c>
      <c r="BX723" s="1">
        <f t="shared" si="1191"/>
        <v>0</v>
      </c>
      <c r="BY723" s="1">
        <f t="shared" si="1235"/>
        <v>0</v>
      </c>
      <c r="BZ723">
        <f t="shared" si="1236"/>
        <v>0</v>
      </c>
      <c r="CA723">
        <f t="shared" si="1217"/>
        <v>0</v>
      </c>
      <c r="CB723" s="1">
        <f t="shared" si="1192"/>
        <v>0</v>
      </c>
      <c r="CC723" s="1" t="e">
        <f t="shared" si="1193"/>
        <v>#DIV/0!</v>
      </c>
      <c r="CD723" s="1">
        <f t="shared" si="1194"/>
        <v>0</v>
      </c>
      <c r="CE723" s="1" t="e">
        <f>IF(CC723&gt;$D$1,Sourcedata!$B$90*(2*CA723/1000000)/fluid_kinevisco,(CA723*2/1000000)^(4/3)*epsilon^(1/3)/fluid_kinevisco)</f>
        <v>#DIV/0!</v>
      </c>
      <c r="CF723" s="1" t="e">
        <f>2+0.6*CE723^0.5*Sourcedata!$B$92^(1/3)</f>
        <v>#DIV/0!</v>
      </c>
      <c r="CG723" s="1" t="e">
        <f t="shared" si="1237"/>
        <v>#DIV/0!</v>
      </c>
      <c r="CH723" s="1" t="e">
        <f t="shared" si="1195"/>
        <v>#DIV/0!</v>
      </c>
      <c r="CI723" s="1">
        <f>IF(CA723=0,0,Sourcedata!$C$13*EXP(2*Sourcedata!$C$28*Sourcedata!$C$10/Sourcedata!$C$12/Sourcedata!$C$34/CA723*1000000))</f>
        <v>0</v>
      </c>
      <c r="CJ723" s="1">
        <f t="shared" si="1196"/>
        <v>0</v>
      </c>
      <c r="CK723" s="1">
        <f t="shared" si="1238"/>
        <v>0</v>
      </c>
      <c r="CL723">
        <f t="shared" si="1218"/>
        <v>0</v>
      </c>
      <c r="CM723">
        <f t="shared" si="1239"/>
        <v>13.150057950099534</v>
      </c>
      <c r="CN723" s="1">
        <f t="shared" si="1197"/>
        <v>1.1372991745344516E-4</v>
      </c>
      <c r="CO723" s="1">
        <f t="shared" si="1198"/>
        <v>0.10755624478003047</v>
      </c>
      <c r="CP723" s="1">
        <f t="shared" si="1199"/>
        <v>1.127574619029957E-6</v>
      </c>
      <c r="CQ723" s="1">
        <f>IF(CO723&gt;$D$1,Sourcedata!$B$90*(2*CM723/1000000)/fluid_kinevisco,(CM723*2/1000000)^(4/3)*epsilon^(1/3)/fluid_kinevisco)</f>
        <v>5.9249021152331473E-2</v>
      </c>
      <c r="CR723" s="1">
        <f>2+0.6*CQ723^0.5*Sourcedata!$B$92^(1/3)</f>
        <v>3.5256865254452219</v>
      </c>
      <c r="CS723" s="1">
        <f t="shared" si="1240"/>
        <v>7.4595729683817824</v>
      </c>
      <c r="CT723" s="1">
        <f t="shared" si="1200"/>
        <v>4.0037224044050292</v>
      </c>
      <c r="CU723" s="1">
        <f>IF(CM723=0,0,Sourcedata!$C$13*EXP(2*Sourcedata!$C$28*Sourcedata!$C$10/Sourcedata!$C$12/Sourcedata!$C$34/CM723*1000000))</f>
        <v>1.5004055339999574</v>
      </c>
      <c r="CV723" s="1">
        <f t="shared" si="1201"/>
        <v>-1.0328740019216723E-9</v>
      </c>
      <c r="CW723" s="1">
        <f t="shared" si="1241"/>
        <v>9.2958660172948157E-10</v>
      </c>
      <c r="CX723">
        <f t="shared" si="1242"/>
        <v>4.5479218755214632E-8</v>
      </c>
      <c r="CY723">
        <f t="shared" si="1243"/>
        <v>30.762811163702398</v>
      </c>
      <c r="CZ723" s="1">
        <f t="shared" si="1202"/>
        <v>6.2240264519742661E-4</v>
      </c>
      <c r="DA723" s="1">
        <f t="shared" si="1203"/>
        <v>0.25010325349111917</v>
      </c>
      <c r="DB723" s="1">
        <f t="shared" si="1204"/>
        <v>2.871795296113555E-6</v>
      </c>
      <c r="DC723" s="1">
        <f>IF(DA723&gt;$D$1,Sourcedata!$B$90*(2*CY723/1000000)/fluid_kinevisco,(CY723*2/1000000)^(4/3)*epsilon^(1/3)/fluid_kinevisco)</f>
        <v>0.18399766725267794</v>
      </c>
      <c r="DD723" s="1">
        <f>2+0.6*DC723^0.5*Sourcedata!$B$92^(1/3)</f>
        <v>4.688629003417633</v>
      </c>
      <c r="DE723" s="1">
        <f t="shared" si="1244"/>
        <v>13.122305535916272</v>
      </c>
      <c r="DF723" s="1">
        <f t="shared" si="1205"/>
        <v>7.0430397147778416</v>
      </c>
      <c r="DG723" s="1">
        <f>IF(CY723=0,0,Sourcedata!$C$13*EXP(2*Sourcedata!$C$28*Sourcedata!$C$10/Sourcedata!$C$12/Sourcedata!$C$34/CY723*1000000))</f>
        <v>1.5001733386101792</v>
      </c>
      <c r="DH723" s="1">
        <f t="shared" si="1206"/>
        <v>-1.8592410736385587E-9</v>
      </c>
      <c r="DI723" s="1">
        <f t="shared" si="1245"/>
        <v>1.6733169662746605E-9</v>
      </c>
      <c r="DJ723">
        <f t="shared" si="1246"/>
        <v>3.3694911210246835E-7</v>
      </c>
      <c r="DK723">
        <f t="shared" si="1247"/>
        <v>44.437942421983919</v>
      </c>
      <c r="DL723" s="1">
        <f t="shared" si="1207"/>
        <v>1.2987551250956721E-3</v>
      </c>
      <c r="DM723" s="1">
        <f t="shared" si="1208"/>
        <v>0.35842222245078725</v>
      </c>
      <c r="DN723" s="1">
        <f t="shared" si="1209"/>
        <v>4.3038209410189047E-6</v>
      </c>
      <c r="DO723" s="1">
        <f>IF(DM723&gt;$D$1,Sourcedata!$B$90*(2*DK723/1000000)/fluid_kinevisco,(DK723*2/1000000)^(4/3)*epsilon^(1/3)/fluid_kinevisco)</f>
        <v>0.30045738292667201</v>
      </c>
      <c r="DP723" s="1">
        <f>2+0.6*DO723^0.5*Sourcedata!$B$92^(1/3)</f>
        <v>5.4357073247836869</v>
      </c>
      <c r="DQ723" s="1">
        <f t="shared" si="1248"/>
        <v>16.350380830613364</v>
      </c>
      <c r="DR723" s="1">
        <f t="shared" si="1210"/>
        <v>8.7756211152502619</v>
      </c>
      <c r="DS723" s="1">
        <f>IF(DK723=0,0,Sourcedata!$C$13*EXP(2*Sourcedata!$C$28*Sourcedata!$C$10/Sourcedata!$C$12/Sourcedata!$C$34/DK723*1000000))</f>
        <v>1.5001199940373553</v>
      </c>
      <c r="DT723" s="1">
        <f t="shared" si="1211"/>
        <v>-1.9607297173044274E-9</v>
      </c>
      <c r="DU723" s="1">
        <f t="shared" si="1249"/>
        <v>1.76465674557394E-9</v>
      </c>
      <c r="DV723">
        <f t="shared" si="1250"/>
        <v>6.3959890912534684E-7</v>
      </c>
      <c r="DX723" s="26">
        <f t="shared" si="1159"/>
        <v>2.3995356754040256E-5</v>
      </c>
      <c r="DY723">
        <f t="shared" si="1148"/>
        <v>0.18024999999999755</v>
      </c>
      <c r="DZ723" s="1">
        <f t="shared" si="1149"/>
        <v>1.0046432459597456</v>
      </c>
      <c r="EA723" s="1">
        <f t="shared" si="1160"/>
        <v>23.995356754040255</v>
      </c>
      <c r="EB723" s="1">
        <f t="shared" si="1153"/>
        <v>0</v>
      </c>
      <c r="EC723" s="1"/>
      <c r="ED723" s="1">
        <f t="shared" si="1154"/>
        <v>25</v>
      </c>
      <c r="EE723" s="1">
        <f t="shared" si="1155"/>
        <v>23.995356754040255</v>
      </c>
      <c r="EF723">
        <f t="shared" si="1150"/>
        <v>95.981427016161021</v>
      </c>
      <c r="EG723">
        <f t="shared" si="1151"/>
        <v>0</v>
      </c>
      <c r="EH723" s="1"/>
      <c r="EI723">
        <f t="shared" si="1152"/>
        <v>95.981427016161021</v>
      </c>
      <c r="EK723">
        <f t="shared" si="1156"/>
        <v>0.18024999999999755</v>
      </c>
      <c r="EL723">
        <f t="shared" si="1157"/>
        <v>0.18</v>
      </c>
      <c r="EM723">
        <f t="shared" si="1158"/>
        <v>95.981427016161021</v>
      </c>
    </row>
    <row r="724" spans="6:143" x14ac:dyDescent="0.2">
      <c r="F724">
        <f>F723+Sourcedata!$C$36*3600/4000</f>
        <v>646.19999999999129</v>
      </c>
      <c r="G724">
        <f t="shared" si="1212"/>
        <v>0</v>
      </c>
      <c r="H724" s="1">
        <f t="shared" si="1161"/>
        <v>0</v>
      </c>
      <c r="I724" s="1" t="e">
        <f t="shared" si="1162"/>
        <v>#DIV/0!</v>
      </c>
      <c r="J724" s="1">
        <f t="shared" si="1163"/>
        <v>0</v>
      </c>
      <c r="K724" s="1" t="e">
        <f>IF(I724&gt;$D$1,Sourcedata!$B$90*(2*G724/1000000)/fluid_kinevisco,(G724*2/1000000)^(4/3)*epsilon^(1/3)/fluid_kinevisco)</f>
        <v>#DIV/0!</v>
      </c>
      <c r="L724" s="1" t="e">
        <f>2+0.6*K724^0.5*Sourcedata!$B$92^(1/3)</f>
        <v>#DIV/0!</v>
      </c>
      <c r="M724" s="1" t="e">
        <f t="shared" si="1164"/>
        <v>#DIV/0!</v>
      </c>
      <c r="N724" s="1" t="e">
        <f t="shared" si="1165"/>
        <v>#DIV/0!</v>
      </c>
      <c r="O724" s="1">
        <f>IF(G724=0,0,Sourcedata!$C$13*EXP(2*Sourcedata!$C$28*Sourcedata!$C$10/Sourcedata!$C$12/Sourcedata!$C$34/G724*1000000))</f>
        <v>0</v>
      </c>
      <c r="P724" s="1">
        <f t="shared" si="1166"/>
        <v>0</v>
      </c>
      <c r="Q724" s="1">
        <f t="shared" si="1213"/>
        <v>0</v>
      </c>
      <c r="R724">
        <f t="shared" si="1219"/>
        <v>0</v>
      </c>
      <c r="S724">
        <f t="shared" si="1214"/>
        <v>0</v>
      </c>
      <c r="T724" s="1">
        <f t="shared" si="1167"/>
        <v>0</v>
      </c>
      <c r="U724" s="1" t="e">
        <f t="shared" si="1168"/>
        <v>#DIV/0!</v>
      </c>
      <c r="V724" s="1">
        <f t="shared" si="1169"/>
        <v>0</v>
      </c>
      <c r="W724" s="1" t="e">
        <f>IF(U724&gt;$D$1,Sourcedata!$B$90*(2*S724/1000000)/fluid_kinevisco,(S724*2/1000000)^(4/3)*epsilon^(1/3)/fluid_kinevisco)</f>
        <v>#DIV/0!</v>
      </c>
      <c r="X724" s="1" t="e">
        <f>2+0.6*W724^0.5*Sourcedata!$B$92^(1/3)</f>
        <v>#DIV/0!</v>
      </c>
      <c r="Y724" s="1" t="e">
        <f t="shared" si="1220"/>
        <v>#DIV/0!</v>
      </c>
      <c r="Z724" s="1" t="e">
        <f t="shared" si="1170"/>
        <v>#DIV/0!</v>
      </c>
      <c r="AA724" s="1">
        <f>IF(S724=0,0,Sourcedata!$C$13*EXP(2*Sourcedata!$C$28*Sourcedata!$C$10/Sourcedata!$C$12/Sourcedata!$C$34/S724*1000000))</f>
        <v>0</v>
      </c>
      <c r="AB724" s="1">
        <f t="shared" si="1171"/>
        <v>0</v>
      </c>
      <c r="AC724" s="1">
        <f t="shared" si="1221"/>
        <v>0</v>
      </c>
      <c r="AD724">
        <f t="shared" si="1222"/>
        <v>0</v>
      </c>
      <c r="AE724">
        <f t="shared" si="1215"/>
        <v>0</v>
      </c>
      <c r="AF724" s="1">
        <f t="shared" si="1172"/>
        <v>0</v>
      </c>
      <c r="AG724" s="1" t="e">
        <f t="shared" si="1173"/>
        <v>#DIV/0!</v>
      </c>
      <c r="AH724" s="1">
        <f t="shared" si="1174"/>
        <v>0</v>
      </c>
      <c r="AI724" s="1" t="e">
        <f>IF(AG724&gt;$D$1,Sourcedata!$B$90*(2*AE724/1000000)/fluid_kinevisco,(AE724*2/1000000)^(4/3)*epsilon^(1/3)/fluid_kinevisco)</f>
        <v>#DIV/0!</v>
      </c>
      <c r="AJ724" s="1" t="e">
        <f>2+0.6*AI724^0.5*Sourcedata!$B$92^(1/3)</f>
        <v>#DIV/0!</v>
      </c>
      <c r="AK724" s="1" t="e">
        <f t="shared" si="1223"/>
        <v>#DIV/0!</v>
      </c>
      <c r="AL724" s="1" t="e">
        <f t="shared" si="1175"/>
        <v>#DIV/0!</v>
      </c>
      <c r="AM724" s="1">
        <f>IF(AE724=0,0,Sourcedata!$C$13*EXP(2*Sourcedata!$C$28*Sourcedata!$C$10/Sourcedata!$C$12/Sourcedata!$C$34/AE724*1000000))</f>
        <v>0</v>
      </c>
      <c r="AN724" s="1">
        <f t="shared" si="1176"/>
        <v>0</v>
      </c>
      <c r="AO724" s="1">
        <f t="shared" si="1224"/>
        <v>0</v>
      </c>
      <c r="AP724">
        <f t="shared" si="1225"/>
        <v>0</v>
      </c>
      <c r="AQ724">
        <f t="shared" si="1216"/>
        <v>0</v>
      </c>
      <c r="AR724" s="1">
        <f t="shared" si="1177"/>
        <v>0</v>
      </c>
      <c r="AS724" s="1" t="e">
        <f t="shared" si="1178"/>
        <v>#DIV/0!</v>
      </c>
      <c r="AT724" s="1">
        <f t="shared" si="1179"/>
        <v>0</v>
      </c>
      <c r="AU724" s="1" t="e">
        <f>IF(AS724&gt;$D$1,Sourcedata!$B$90*(2*AQ724/1000000)/fluid_kinevisco,(AQ724*2/1000000)^(4/3)*epsilon^(1/3)/fluid_kinevisco)</f>
        <v>#DIV/0!</v>
      </c>
      <c r="AV724" s="1" t="e">
        <f>2+0.6*AU724^0.5*Sourcedata!$B$92^(1/3)</f>
        <v>#DIV/0!</v>
      </c>
      <c r="AW724" s="1" t="e">
        <f t="shared" si="1226"/>
        <v>#DIV/0!</v>
      </c>
      <c r="AX724" s="1" t="e">
        <f t="shared" si="1180"/>
        <v>#DIV/0!</v>
      </c>
      <c r="AY724" s="1">
        <f>IF(AQ724=0,0,Sourcedata!$C$13*EXP(2*Sourcedata!$C$28*Sourcedata!$C$10/Sourcedata!$C$12/Sourcedata!$C$34/AQ724*1000000))</f>
        <v>0</v>
      </c>
      <c r="AZ724" s="1">
        <f t="shared" si="1181"/>
        <v>0</v>
      </c>
      <c r="BA724" s="1">
        <f t="shared" si="1227"/>
        <v>0</v>
      </c>
      <c r="BB724">
        <f t="shared" si="1228"/>
        <v>0</v>
      </c>
      <c r="BC724">
        <f t="shared" si="1229"/>
        <v>0</v>
      </c>
      <c r="BD724" s="1">
        <f t="shared" si="1182"/>
        <v>0</v>
      </c>
      <c r="BE724" s="1" t="e">
        <f t="shared" si="1183"/>
        <v>#DIV/0!</v>
      </c>
      <c r="BF724" s="1">
        <f t="shared" si="1184"/>
        <v>0</v>
      </c>
      <c r="BG724" s="1" t="e">
        <f>IF(BE724&gt;$D$1,Sourcedata!$B$90*(2*BC724/1000000)/fluid_kinevisco,(BC724*2/1000000)^(4/3)*epsilon^(1/3)/fluid_kinevisco)</f>
        <v>#DIV/0!</v>
      </c>
      <c r="BH724" s="1" t="e">
        <f>2+0.6*BG724^0.5*Sourcedata!$B$92^(1/3)</f>
        <v>#DIV/0!</v>
      </c>
      <c r="BI724" s="1" t="e">
        <f t="shared" si="1230"/>
        <v>#DIV/0!</v>
      </c>
      <c r="BJ724" s="1" t="e">
        <f t="shared" si="1185"/>
        <v>#DIV/0!</v>
      </c>
      <c r="BK724" s="1">
        <f>IF(BC724=0,0,Sourcedata!$C$13*EXP(2*Sourcedata!$C$28*Sourcedata!$C$10/Sourcedata!$C$12/Sourcedata!$C$34/BC724*1000000))</f>
        <v>0</v>
      </c>
      <c r="BL724" s="1">
        <f t="shared" si="1186"/>
        <v>0</v>
      </c>
      <c r="BM724" s="1">
        <f t="shared" si="1231"/>
        <v>0</v>
      </c>
      <c r="BN724">
        <f t="shared" si="1232"/>
        <v>0</v>
      </c>
      <c r="BO724">
        <f t="shared" si="1233"/>
        <v>0</v>
      </c>
      <c r="BP724" s="1">
        <f t="shared" si="1187"/>
        <v>0</v>
      </c>
      <c r="BQ724" s="1" t="e">
        <f t="shared" si="1188"/>
        <v>#DIV/0!</v>
      </c>
      <c r="BR724" s="1">
        <f t="shared" si="1189"/>
        <v>0</v>
      </c>
      <c r="BS724" s="1" t="e">
        <f>IF(BQ724&gt;$D$1,Sourcedata!$B$90*(2*BO724/1000000)/fluid_kinevisco,(BO724*2/1000000)^(4/3)*epsilon^(1/3)/fluid_kinevisco)</f>
        <v>#DIV/0!</v>
      </c>
      <c r="BT724" s="1" t="e">
        <f>2+0.6*BS724^0.5*Sourcedata!$B$92^(1/3)</f>
        <v>#DIV/0!</v>
      </c>
      <c r="BU724" s="1" t="e">
        <f t="shared" si="1234"/>
        <v>#DIV/0!</v>
      </c>
      <c r="BV724" s="1" t="e">
        <f t="shared" si="1190"/>
        <v>#DIV/0!</v>
      </c>
      <c r="BW724" s="1">
        <f>IF(BO724=0,0,Sourcedata!$C$13*EXP(2*Sourcedata!$C$28*Sourcedata!$C$10/Sourcedata!$C$12/Sourcedata!$C$34/BO724*1000000))</f>
        <v>0</v>
      </c>
      <c r="BX724" s="1">
        <f t="shared" si="1191"/>
        <v>0</v>
      </c>
      <c r="BY724" s="1">
        <f t="shared" si="1235"/>
        <v>0</v>
      </c>
      <c r="BZ724">
        <f t="shared" si="1236"/>
        <v>0</v>
      </c>
      <c r="CA724">
        <f t="shared" si="1217"/>
        <v>0</v>
      </c>
      <c r="CB724" s="1">
        <f t="shared" si="1192"/>
        <v>0</v>
      </c>
      <c r="CC724" s="1" t="e">
        <f t="shared" si="1193"/>
        <v>#DIV/0!</v>
      </c>
      <c r="CD724" s="1">
        <f t="shared" si="1194"/>
        <v>0</v>
      </c>
      <c r="CE724" s="1" t="e">
        <f>IF(CC724&gt;$D$1,Sourcedata!$B$90*(2*CA724/1000000)/fluid_kinevisco,(CA724*2/1000000)^(4/3)*epsilon^(1/3)/fluid_kinevisco)</f>
        <v>#DIV/0!</v>
      </c>
      <c r="CF724" s="1" t="e">
        <f>2+0.6*CE724^0.5*Sourcedata!$B$92^(1/3)</f>
        <v>#DIV/0!</v>
      </c>
      <c r="CG724" s="1" t="e">
        <f t="shared" si="1237"/>
        <v>#DIV/0!</v>
      </c>
      <c r="CH724" s="1" t="e">
        <f t="shared" si="1195"/>
        <v>#DIV/0!</v>
      </c>
      <c r="CI724" s="1">
        <f>IF(CA724=0,0,Sourcedata!$C$13*EXP(2*Sourcedata!$C$28*Sourcedata!$C$10/Sourcedata!$C$12/Sourcedata!$C$34/CA724*1000000))</f>
        <v>0</v>
      </c>
      <c r="CJ724" s="1">
        <f t="shared" si="1196"/>
        <v>0</v>
      </c>
      <c r="CK724" s="1">
        <f t="shared" si="1238"/>
        <v>0</v>
      </c>
      <c r="CL724">
        <f t="shared" si="1218"/>
        <v>0</v>
      </c>
      <c r="CM724">
        <f t="shared" si="1239"/>
        <v>13.059845591791236</v>
      </c>
      <c r="CN724" s="1">
        <f t="shared" si="1197"/>
        <v>1.121748442085471E-4</v>
      </c>
      <c r="CO724" s="1">
        <f t="shared" si="1198"/>
        <v>0.10682035670373327</v>
      </c>
      <c r="CP724" s="1">
        <f t="shared" si="1199"/>
        <v>1.1190685863853096E-6</v>
      </c>
      <c r="CQ724" s="1">
        <f>IF(CO724&gt;$D$1,Sourcedata!$B$90*(2*CM724/1000000)/fluid_kinevisco,(CM724*2/1000000)^(4/3)*epsilon^(1/3)/fluid_kinevisco)</f>
        <v>5.8707692914622064E-2</v>
      </c>
      <c r="CR724" s="1">
        <f>2+0.6*CQ724^0.5*Sourcedata!$B$92^(1/3)</f>
        <v>3.5187008208698041</v>
      </c>
      <c r="CS724" s="1">
        <f t="shared" si="1240"/>
        <v>7.4231065706591739</v>
      </c>
      <c r="CT724" s="1">
        <f t="shared" si="1200"/>
        <v>3.9841500596892132</v>
      </c>
      <c r="CU724" s="1">
        <f>IF(CM724=0,0,Sourcedata!$C$13*EXP(2*Sourcedata!$C$28*Sourcedata!$C$10/Sourcedata!$C$12/Sourcedata!$C$34/CM724*1000000))</f>
        <v>1.5004083356531122</v>
      </c>
      <c r="CV724" s="1">
        <f t="shared" si="1201"/>
        <v>-1.02375435839019E-9</v>
      </c>
      <c r="CW724" s="1">
        <f t="shared" si="1241"/>
        <v>9.2137892255114766E-10</v>
      </c>
      <c r="CX724">
        <f t="shared" si="1242"/>
        <v>4.454963215348515E-8</v>
      </c>
      <c r="CY724">
        <f t="shared" si="1243"/>
        <v>30.711803084529134</v>
      </c>
      <c r="CZ724" s="1">
        <f t="shared" si="1202"/>
        <v>6.2034033413083036E-4</v>
      </c>
      <c r="DA724" s="1">
        <f t="shared" si="1203"/>
        <v>0.24969463155511284</v>
      </c>
      <c r="DB724" s="1">
        <f t="shared" si="1204"/>
        <v>2.8665578075209326E-6</v>
      </c>
      <c r="DC724" s="1">
        <f>IF(DA724&gt;$D$1,Sourcedata!$B$90*(2*CY724/1000000)/fluid_kinevisco,(CY724*2/1000000)^(4/3)*epsilon^(1/3)/fluid_kinevisco)</f>
        <v>0.18359099557745312</v>
      </c>
      <c r="DD724" s="1">
        <f>2+0.6*DC724^0.5*Sourcedata!$B$92^(1/3)</f>
        <v>4.6856561557232377</v>
      </c>
      <c r="DE724" s="1">
        <f t="shared" si="1244"/>
        <v>13.108859064281349</v>
      </c>
      <c r="DF724" s="1">
        <f t="shared" si="1205"/>
        <v>7.0358226877478591</v>
      </c>
      <c r="DG724" s="1">
        <f>IF(CY724=0,0,Sourcedata!$C$13*EXP(2*Sourcedata!$C$28*Sourcedata!$C$10/Sourcedata!$C$12/Sourcedata!$C$34/CY724*1000000))</f>
        <v>1.5001736265184213</v>
      </c>
      <c r="DH724" s="1">
        <f t="shared" si="1206"/>
        <v>-1.8549755974917355E-9</v>
      </c>
      <c r="DI724" s="1">
        <f t="shared" si="1245"/>
        <v>1.6694780377425197E-9</v>
      </c>
      <c r="DJ724">
        <f t="shared" si="1246"/>
        <v>3.352757951361937E-7</v>
      </c>
      <c r="DK724">
        <f t="shared" si="1247"/>
        <v>44.397036607013881</v>
      </c>
      <c r="DL724" s="1">
        <f t="shared" si="1207"/>
        <v>1.2963651771368829E-3</v>
      </c>
      <c r="DM724" s="1">
        <f t="shared" si="1208"/>
        <v>0.35810230827782907</v>
      </c>
      <c r="DN724" s="1">
        <f t="shared" si="1209"/>
        <v>4.2994632343569637E-6</v>
      </c>
      <c r="DO724" s="1">
        <f>IF(DM724&gt;$D$1,Sourcedata!$B$90*(2*DK724/1000000)/fluid_kinevisco,(DK724*2/1000000)^(4/3)*epsilon^(1/3)/fluid_kinevisco)</f>
        <v>0.30008867194188443</v>
      </c>
      <c r="DP724" s="1">
        <f>2+0.6*DO724^0.5*Sourcedata!$B$92^(1/3)</f>
        <v>5.4335985866065366</v>
      </c>
      <c r="DQ724" s="1">
        <f t="shared" si="1248"/>
        <v>16.341669668587464</v>
      </c>
      <c r="DR724" s="1">
        <f t="shared" si="1210"/>
        <v>8.7709456365439955</v>
      </c>
      <c r="DS724" s="1">
        <f>IF(DK724=0,0,Sourcedata!$C$13*EXP(2*Sourcedata!$C$28*Sourcedata!$C$10/Sourcedata!$C$12/Sourcedata!$C$34/DK724*1000000))</f>
        <v>1.5001201045999237</v>
      </c>
      <c r="DT724" s="1">
        <f t="shared" si="1211"/>
        <v>-1.9581585841273199E-9</v>
      </c>
      <c r="DU724" s="1">
        <f t="shared" si="1249"/>
        <v>1.7623427257145434E-9</v>
      </c>
      <c r="DV724">
        <f t="shared" si="1250"/>
        <v>6.3783425237977295E-7</v>
      </c>
      <c r="DX724" s="26">
        <f t="shared" si="1159"/>
        <v>2.3999666745668481E-5</v>
      </c>
      <c r="DY724">
        <f t="shared" si="1148"/>
        <v>0.18049999999999755</v>
      </c>
      <c r="DZ724" s="1">
        <f t="shared" si="1149"/>
        <v>1.0003332543315209</v>
      </c>
      <c r="EA724" s="1">
        <f t="shared" si="1160"/>
        <v>23.999666745668481</v>
      </c>
      <c r="EB724" s="1">
        <f t="shared" si="1153"/>
        <v>0</v>
      </c>
      <c r="EC724" s="1"/>
      <c r="ED724" s="1">
        <f t="shared" si="1154"/>
        <v>25.000000000000004</v>
      </c>
      <c r="EE724" s="1">
        <f t="shared" si="1155"/>
        <v>23.999666745668481</v>
      </c>
      <c r="EF724">
        <f t="shared" si="1150"/>
        <v>95.998666982673925</v>
      </c>
      <c r="EG724">
        <f t="shared" si="1151"/>
        <v>0</v>
      </c>
      <c r="EH724" s="1"/>
      <c r="EI724">
        <f t="shared" si="1152"/>
        <v>95.99866698267391</v>
      </c>
      <c r="EK724">
        <f t="shared" si="1156"/>
        <v>0.18049999999999755</v>
      </c>
      <c r="EL724">
        <f t="shared" si="1157"/>
        <v>0.18</v>
      </c>
      <c r="EM724">
        <f t="shared" si="1158"/>
        <v>95.998666982673925</v>
      </c>
    </row>
    <row r="725" spans="6:143" x14ac:dyDescent="0.2">
      <c r="F725">
        <f>F724+Sourcedata!$C$36*3600/4000</f>
        <v>647.09999999999127</v>
      </c>
      <c r="G725">
        <f t="shared" si="1212"/>
        <v>0</v>
      </c>
      <c r="H725" s="1">
        <f t="shared" si="1161"/>
        <v>0</v>
      </c>
      <c r="I725" s="1" t="e">
        <f t="shared" si="1162"/>
        <v>#DIV/0!</v>
      </c>
      <c r="J725" s="1">
        <f t="shared" si="1163"/>
        <v>0</v>
      </c>
      <c r="K725" s="1" t="e">
        <f>IF(I725&gt;$D$1,Sourcedata!$B$90*(2*G725/1000000)/fluid_kinevisco,(G725*2/1000000)^(4/3)*epsilon^(1/3)/fluid_kinevisco)</f>
        <v>#DIV/0!</v>
      </c>
      <c r="L725" s="1" t="e">
        <f>2+0.6*K725^0.5*Sourcedata!$B$92^(1/3)</f>
        <v>#DIV/0!</v>
      </c>
      <c r="M725" s="1" t="e">
        <f t="shared" si="1164"/>
        <v>#DIV/0!</v>
      </c>
      <c r="N725" s="1" t="e">
        <f t="shared" si="1165"/>
        <v>#DIV/0!</v>
      </c>
      <c r="O725" s="1">
        <f>IF(G725=0,0,Sourcedata!$C$13*EXP(2*Sourcedata!$C$28*Sourcedata!$C$10/Sourcedata!$C$12/Sourcedata!$C$34/G725*1000000))</f>
        <v>0</v>
      </c>
      <c r="P725" s="1">
        <f t="shared" si="1166"/>
        <v>0</v>
      </c>
      <c r="Q725" s="1">
        <f t="shared" si="1213"/>
        <v>0</v>
      </c>
      <c r="R725">
        <f t="shared" si="1219"/>
        <v>0</v>
      </c>
      <c r="S725">
        <f t="shared" si="1214"/>
        <v>0</v>
      </c>
      <c r="T725" s="1">
        <f t="shared" si="1167"/>
        <v>0</v>
      </c>
      <c r="U725" s="1" t="e">
        <f t="shared" si="1168"/>
        <v>#DIV/0!</v>
      </c>
      <c r="V725" s="1">
        <f t="shared" si="1169"/>
        <v>0</v>
      </c>
      <c r="W725" s="1" t="e">
        <f>IF(U725&gt;$D$1,Sourcedata!$B$90*(2*S725/1000000)/fluid_kinevisco,(S725*2/1000000)^(4/3)*epsilon^(1/3)/fluid_kinevisco)</f>
        <v>#DIV/0!</v>
      </c>
      <c r="X725" s="1" t="e">
        <f>2+0.6*W725^0.5*Sourcedata!$B$92^(1/3)</f>
        <v>#DIV/0!</v>
      </c>
      <c r="Y725" s="1" t="e">
        <f t="shared" si="1220"/>
        <v>#DIV/0!</v>
      </c>
      <c r="Z725" s="1" t="e">
        <f t="shared" si="1170"/>
        <v>#DIV/0!</v>
      </c>
      <c r="AA725" s="1">
        <f>IF(S725=0,0,Sourcedata!$C$13*EXP(2*Sourcedata!$C$28*Sourcedata!$C$10/Sourcedata!$C$12/Sourcedata!$C$34/S725*1000000))</f>
        <v>0</v>
      </c>
      <c r="AB725" s="1">
        <f t="shared" si="1171"/>
        <v>0</v>
      </c>
      <c r="AC725" s="1">
        <f t="shared" si="1221"/>
        <v>0</v>
      </c>
      <c r="AD725">
        <f t="shared" si="1222"/>
        <v>0</v>
      </c>
      <c r="AE725">
        <f t="shared" si="1215"/>
        <v>0</v>
      </c>
      <c r="AF725" s="1">
        <f t="shared" si="1172"/>
        <v>0</v>
      </c>
      <c r="AG725" s="1" t="e">
        <f t="shared" si="1173"/>
        <v>#DIV/0!</v>
      </c>
      <c r="AH725" s="1">
        <f t="shared" si="1174"/>
        <v>0</v>
      </c>
      <c r="AI725" s="1" t="e">
        <f>IF(AG725&gt;$D$1,Sourcedata!$B$90*(2*AE725/1000000)/fluid_kinevisco,(AE725*2/1000000)^(4/3)*epsilon^(1/3)/fluid_kinevisco)</f>
        <v>#DIV/0!</v>
      </c>
      <c r="AJ725" s="1" t="e">
        <f>2+0.6*AI725^0.5*Sourcedata!$B$92^(1/3)</f>
        <v>#DIV/0!</v>
      </c>
      <c r="AK725" s="1" t="e">
        <f t="shared" si="1223"/>
        <v>#DIV/0!</v>
      </c>
      <c r="AL725" s="1" t="e">
        <f t="shared" si="1175"/>
        <v>#DIV/0!</v>
      </c>
      <c r="AM725" s="1">
        <f>IF(AE725=0,0,Sourcedata!$C$13*EXP(2*Sourcedata!$C$28*Sourcedata!$C$10/Sourcedata!$C$12/Sourcedata!$C$34/AE725*1000000))</f>
        <v>0</v>
      </c>
      <c r="AN725" s="1">
        <f t="shared" si="1176"/>
        <v>0</v>
      </c>
      <c r="AO725" s="1">
        <f t="shared" si="1224"/>
        <v>0</v>
      </c>
      <c r="AP725">
        <f t="shared" si="1225"/>
        <v>0</v>
      </c>
      <c r="AQ725">
        <f t="shared" si="1216"/>
        <v>0</v>
      </c>
      <c r="AR725" s="1">
        <f t="shared" si="1177"/>
        <v>0</v>
      </c>
      <c r="AS725" s="1" t="e">
        <f t="shared" si="1178"/>
        <v>#DIV/0!</v>
      </c>
      <c r="AT725" s="1">
        <f t="shared" si="1179"/>
        <v>0</v>
      </c>
      <c r="AU725" s="1" t="e">
        <f>IF(AS725&gt;$D$1,Sourcedata!$B$90*(2*AQ725/1000000)/fluid_kinevisco,(AQ725*2/1000000)^(4/3)*epsilon^(1/3)/fluid_kinevisco)</f>
        <v>#DIV/0!</v>
      </c>
      <c r="AV725" s="1" t="e">
        <f>2+0.6*AU725^0.5*Sourcedata!$B$92^(1/3)</f>
        <v>#DIV/0!</v>
      </c>
      <c r="AW725" s="1" t="e">
        <f t="shared" si="1226"/>
        <v>#DIV/0!</v>
      </c>
      <c r="AX725" s="1" t="e">
        <f t="shared" si="1180"/>
        <v>#DIV/0!</v>
      </c>
      <c r="AY725" s="1">
        <f>IF(AQ725=0,0,Sourcedata!$C$13*EXP(2*Sourcedata!$C$28*Sourcedata!$C$10/Sourcedata!$C$12/Sourcedata!$C$34/AQ725*1000000))</f>
        <v>0</v>
      </c>
      <c r="AZ725" s="1">
        <f t="shared" si="1181"/>
        <v>0</v>
      </c>
      <c r="BA725" s="1">
        <f t="shared" si="1227"/>
        <v>0</v>
      </c>
      <c r="BB725">
        <f t="shared" si="1228"/>
        <v>0</v>
      </c>
      <c r="BC725">
        <f t="shared" si="1229"/>
        <v>0</v>
      </c>
      <c r="BD725" s="1">
        <f t="shared" si="1182"/>
        <v>0</v>
      </c>
      <c r="BE725" s="1" t="e">
        <f t="shared" si="1183"/>
        <v>#DIV/0!</v>
      </c>
      <c r="BF725" s="1">
        <f t="shared" si="1184"/>
        <v>0</v>
      </c>
      <c r="BG725" s="1" t="e">
        <f>IF(BE725&gt;$D$1,Sourcedata!$B$90*(2*BC725/1000000)/fluid_kinevisco,(BC725*2/1000000)^(4/3)*epsilon^(1/3)/fluid_kinevisco)</f>
        <v>#DIV/0!</v>
      </c>
      <c r="BH725" s="1" t="e">
        <f>2+0.6*BG725^0.5*Sourcedata!$B$92^(1/3)</f>
        <v>#DIV/0!</v>
      </c>
      <c r="BI725" s="1" t="e">
        <f t="shared" si="1230"/>
        <v>#DIV/0!</v>
      </c>
      <c r="BJ725" s="1" t="e">
        <f t="shared" si="1185"/>
        <v>#DIV/0!</v>
      </c>
      <c r="BK725" s="1">
        <f>IF(BC725=0,0,Sourcedata!$C$13*EXP(2*Sourcedata!$C$28*Sourcedata!$C$10/Sourcedata!$C$12/Sourcedata!$C$34/BC725*1000000))</f>
        <v>0</v>
      </c>
      <c r="BL725" s="1">
        <f t="shared" si="1186"/>
        <v>0</v>
      </c>
      <c r="BM725" s="1">
        <f t="shared" si="1231"/>
        <v>0</v>
      </c>
      <c r="BN725">
        <f t="shared" si="1232"/>
        <v>0</v>
      </c>
      <c r="BO725">
        <f t="shared" si="1233"/>
        <v>0</v>
      </c>
      <c r="BP725" s="1">
        <f t="shared" si="1187"/>
        <v>0</v>
      </c>
      <c r="BQ725" s="1" t="e">
        <f t="shared" si="1188"/>
        <v>#DIV/0!</v>
      </c>
      <c r="BR725" s="1">
        <f t="shared" si="1189"/>
        <v>0</v>
      </c>
      <c r="BS725" s="1" t="e">
        <f>IF(BQ725&gt;$D$1,Sourcedata!$B$90*(2*BO725/1000000)/fluid_kinevisco,(BO725*2/1000000)^(4/3)*epsilon^(1/3)/fluid_kinevisco)</f>
        <v>#DIV/0!</v>
      </c>
      <c r="BT725" s="1" t="e">
        <f>2+0.6*BS725^0.5*Sourcedata!$B$92^(1/3)</f>
        <v>#DIV/0!</v>
      </c>
      <c r="BU725" s="1" t="e">
        <f t="shared" si="1234"/>
        <v>#DIV/0!</v>
      </c>
      <c r="BV725" s="1" t="e">
        <f t="shared" si="1190"/>
        <v>#DIV/0!</v>
      </c>
      <c r="BW725" s="1">
        <f>IF(BO725=0,0,Sourcedata!$C$13*EXP(2*Sourcedata!$C$28*Sourcedata!$C$10/Sourcedata!$C$12/Sourcedata!$C$34/BO725*1000000))</f>
        <v>0</v>
      </c>
      <c r="BX725" s="1">
        <f t="shared" si="1191"/>
        <v>0</v>
      </c>
      <c r="BY725" s="1">
        <f t="shared" si="1235"/>
        <v>0</v>
      </c>
      <c r="BZ725">
        <f t="shared" si="1236"/>
        <v>0</v>
      </c>
      <c r="CA725">
        <f t="shared" si="1217"/>
        <v>0</v>
      </c>
      <c r="CB725" s="1">
        <f t="shared" si="1192"/>
        <v>0</v>
      </c>
      <c r="CC725" s="1" t="e">
        <f t="shared" si="1193"/>
        <v>#DIV/0!</v>
      </c>
      <c r="CD725" s="1">
        <f t="shared" si="1194"/>
        <v>0</v>
      </c>
      <c r="CE725" s="1" t="e">
        <f>IF(CC725&gt;$D$1,Sourcedata!$B$90*(2*CA725/1000000)/fluid_kinevisco,(CA725*2/1000000)^(4/3)*epsilon^(1/3)/fluid_kinevisco)</f>
        <v>#DIV/0!</v>
      </c>
      <c r="CF725" s="1" t="e">
        <f>2+0.6*CE725^0.5*Sourcedata!$B$92^(1/3)</f>
        <v>#DIV/0!</v>
      </c>
      <c r="CG725" s="1" t="e">
        <f t="shared" si="1237"/>
        <v>#DIV/0!</v>
      </c>
      <c r="CH725" s="1" t="e">
        <f t="shared" si="1195"/>
        <v>#DIV/0!</v>
      </c>
      <c r="CI725" s="1">
        <f>IF(CA725=0,0,Sourcedata!$C$13*EXP(2*Sourcedata!$C$28*Sourcedata!$C$10/Sourcedata!$C$12/Sourcedata!$C$34/CA725*1000000))</f>
        <v>0</v>
      </c>
      <c r="CJ725" s="1">
        <f t="shared" si="1196"/>
        <v>0</v>
      </c>
      <c r="CK725" s="1">
        <f t="shared" si="1238"/>
        <v>0</v>
      </c>
      <c r="CL725">
        <f t="shared" si="1218"/>
        <v>0</v>
      </c>
      <c r="CM725">
        <f t="shared" si="1239"/>
        <v>12.969182746335566</v>
      </c>
      <c r="CN725" s="1">
        <f t="shared" si="1197"/>
        <v>1.1062279069231987E-4</v>
      </c>
      <c r="CO725" s="1">
        <f t="shared" si="1198"/>
        <v>0.10608075291724876</v>
      </c>
      <c r="CP725" s="1">
        <f t="shared" si="1199"/>
        <v>1.1105259955446182E-6</v>
      </c>
      <c r="CQ725" s="1">
        <f>IF(CO725&gt;$D$1,Sourcedata!$B$90*(2*CM725/1000000)/fluid_kinevisco,(CM725*2/1000000)^(4/3)*epsilon^(1/3)/fluid_kinevisco)</f>
        <v>5.8164915837739223E-2</v>
      </c>
      <c r="CR725" s="1">
        <f>2+0.6*CQ725^0.5*Sourcedata!$B$92^(1/3)</f>
        <v>3.5116640076671137</v>
      </c>
      <c r="CS725" s="1">
        <f t="shared" si="1240"/>
        <v>7.3863460274215234</v>
      </c>
      <c r="CT725" s="1">
        <f t="shared" si="1200"/>
        <v>3.9644198403881199</v>
      </c>
      <c r="CU725" s="1">
        <f>IF(CM725=0,0,Sourcedata!$C$13*EXP(2*Sourcedata!$C$28*Sourcedata!$C$10/Sourcedata!$C$12/Sourcedata!$C$34/CM725*1000000))</f>
        <v>1.5004111905705484</v>
      </c>
      <c r="CV725" s="1">
        <f t="shared" si="1201"/>
        <v>-1.0146128569274273E-9</v>
      </c>
      <c r="CW725" s="1">
        <f t="shared" si="1241"/>
        <v>9.1315157123466142E-10</v>
      </c>
      <c r="CX725">
        <f t="shared" si="1242"/>
        <v>4.3628253230934001E-8</v>
      </c>
      <c r="CY725">
        <f t="shared" si="1243"/>
        <v>30.660742613925507</v>
      </c>
      <c r="CZ725" s="1">
        <f t="shared" si="1202"/>
        <v>6.1827933247026649E-4</v>
      </c>
      <c r="DA725" s="1">
        <f t="shared" si="1203"/>
        <v>0.24928555991256043</v>
      </c>
      <c r="DB725" s="1">
        <f t="shared" si="1204"/>
        <v>2.861315810541717E-6</v>
      </c>
      <c r="DC725" s="1">
        <f>IF(DA725&gt;$D$1,Sourcedata!$B$90*(2*CY725/1000000)/fluid_kinevisco,(CY725*2/1000000)^(4/3)*epsilon^(1/3)/fluid_kinevisco)</f>
        <v>0.18318413162817607</v>
      </c>
      <c r="DD725" s="1">
        <f>2+0.6*DC725^0.5*Sourcedata!$B$92^(1/3)</f>
        <v>4.6826786057314171</v>
      </c>
      <c r="DE725" s="1">
        <f t="shared" si="1244"/>
        <v>13.095386292964008</v>
      </c>
      <c r="DF725" s="1">
        <f t="shared" si="1205"/>
        <v>7.0285915450804035</v>
      </c>
      <c r="DG725" s="1">
        <f>IF(CY725=0,0,Sourcedata!$C$13*EXP(2*Sourcedata!$C$28*Sourcedata!$C$10/Sourcedata!$C$12/Sourcedata!$C$34/CY725*1000000))</f>
        <v>1.5001739156818568</v>
      </c>
      <c r="DH725" s="1">
        <f t="shared" si="1206"/>
        <v>-1.8507090578305053E-9</v>
      </c>
      <c r="DI725" s="1">
        <f t="shared" si="1245"/>
        <v>1.6656381520474127E-9</v>
      </c>
      <c r="DJ725">
        <f t="shared" si="1246"/>
        <v>3.3360631709845118E-7</v>
      </c>
      <c r="DK725">
        <f t="shared" si="1247"/>
        <v>44.356109063574443</v>
      </c>
      <c r="DL725" s="1">
        <f t="shared" si="1207"/>
        <v>1.2939761624297919E-3</v>
      </c>
      <c r="DM725" s="1">
        <f t="shared" si="1208"/>
        <v>0.35778219702890796</v>
      </c>
      <c r="DN725" s="1">
        <f t="shared" si="1209"/>
        <v>4.2951036147605758E-6</v>
      </c>
      <c r="DO725" s="1">
        <f>IF(DM725&gt;$D$1,Sourcedata!$B$90*(2*DK725/1000000)/fluid_kinevisco,(DK725*2/1000000)^(4/3)*epsilon^(1/3)/fluid_kinevisco)</f>
        <v>0.29971987841595771</v>
      </c>
      <c r="DP725" s="1">
        <f>2+0.6*DO725^0.5*Sourcedata!$B$92^(1/3)</f>
        <v>5.4314880800496024</v>
      </c>
      <c r="DQ725" s="1">
        <f t="shared" si="1248"/>
        <v>16.332949059208602</v>
      </c>
      <c r="DR725" s="1">
        <f t="shared" si="1210"/>
        <v>8.7662650872286125</v>
      </c>
      <c r="DS725" s="1">
        <f>IF(DK725=0,0,Sourcedata!$C$13*EXP(2*Sourcedata!$C$28*Sourcedata!$C$10/Sourcedata!$C$12/Sourcedata!$C$34/DK725*1000000))</f>
        <v>1.5001202154253164</v>
      </c>
      <c r="DT725" s="1">
        <f t="shared" si="1211"/>
        <v>-1.9555872946839793E-9</v>
      </c>
      <c r="DU725" s="1">
        <f t="shared" si="1249"/>
        <v>1.7600285652155369E-9</v>
      </c>
      <c r="DV725">
        <f t="shared" si="1250"/>
        <v>6.360719096540584E-7</v>
      </c>
      <c r="DX725" s="26">
        <f t="shared" si="1159"/>
        <v>2.4003962291225576E-5</v>
      </c>
      <c r="DY725">
        <f t="shared" si="1148"/>
        <v>0.18074999999999755</v>
      </c>
      <c r="DZ725" s="1">
        <f t="shared" si="1149"/>
        <v>0.99603770877442721</v>
      </c>
      <c r="EA725" s="1">
        <f t="shared" si="1160"/>
        <v>24.003962291225577</v>
      </c>
      <c r="EB725" s="1">
        <f t="shared" si="1153"/>
        <v>0</v>
      </c>
      <c r="EC725" s="1"/>
      <c r="ED725" s="1">
        <f t="shared" si="1154"/>
        <v>25.000000000000004</v>
      </c>
      <c r="EE725" s="1">
        <f t="shared" si="1155"/>
        <v>24.003962291225577</v>
      </c>
      <c r="EF725">
        <f t="shared" si="1150"/>
        <v>96.015849164902306</v>
      </c>
      <c r="EG725">
        <f t="shared" si="1151"/>
        <v>0</v>
      </c>
      <c r="EH725" s="1"/>
      <c r="EI725">
        <f t="shared" si="1152"/>
        <v>96.015849164902292</v>
      </c>
      <c r="EK725">
        <f t="shared" si="1156"/>
        <v>0.18074999999999755</v>
      </c>
      <c r="EL725">
        <f t="shared" si="1157"/>
        <v>0.18</v>
      </c>
      <c r="EM725">
        <f t="shared" si="1158"/>
        <v>96.015849164902306</v>
      </c>
    </row>
    <row r="726" spans="6:143" x14ac:dyDescent="0.2">
      <c r="F726">
        <f>F725+Sourcedata!$C$36*3600/4000</f>
        <v>647.99999999999125</v>
      </c>
      <c r="G726">
        <f t="shared" si="1212"/>
        <v>0</v>
      </c>
      <c r="H726" s="1">
        <f t="shared" si="1161"/>
        <v>0</v>
      </c>
      <c r="I726" s="1" t="e">
        <f t="shared" si="1162"/>
        <v>#DIV/0!</v>
      </c>
      <c r="J726" s="1">
        <f t="shared" si="1163"/>
        <v>0</v>
      </c>
      <c r="K726" s="1" t="e">
        <f>IF(I726&gt;$D$1,Sourcedata!$B$90*(2*G726/1000000)/fluid_kinevisco,(G726*2/1000000)^(4/3)*epsilon^(1/3)/fluid_kinevisco)</f>
        <v>#DIV/0!</v>
      </c>
      <c r="L726" s="1" t="e">
        <f>2+0.6*K726^0.5*Sourcedata!$B$92^(1/3)</f>
        <v>#DIV/0!</v>
      </c>
      <c r="M726" s="1" t="e">
        <f t="shared" si="1164"/>
        <v>#DIV/0!</v>
      </c>
      <c r="N726" s="1" t="e">
        <f t="shared" si="1165"/>
        <v>#DIV/0!</v>
      </c>
      <c r="O726" s="1">
        <f>IF(G726=0,0,Sourcedata!$C$13*EXP(2*Sourcedata!$C$28*Sourcedata!$C$10/Sourcedata!$C$12/Sourcedata!$C$34/G726*1000000))</f>
        <v>0</v>
      </c>
      <c r="P726" s="1">
        <f t="shared" si="1166"/>
        <v>0</v>
      </c>
      <c r="Q726" s="1">
        <f t="shared" si="1213"/>
        <v>0</v>
      </c>
      <c r="R726">
        <f t="shared" si="1219"/>
        <v>0</v>
      </c>
      <c r="S726">
        <f t="shared" si="1214"/>
        <v>0</v>
      </c>
      <c r="T726" s="1">
        <f t="shared" si="1167"/>
        <v>0</v>
      </c>
      <c r="U726" s="1" t="e">
        <f t="shared" si="1168"/>
        <v>#DIV/0!</v>
      </c>
      <c r="V726" s="1">
        <f t="shared" si="1169"/>
        <v>0</v>
      </c>
      <c r="W726" s="1" t="e">
        <f>IF(U726&gt;$D$1,Sourcedata!$B$90*(2*S726/1000000)/fluid_kinevisco,(S726*2/1000000)^(4/3)*epsilon^(1/3)/fluid_kinevisco)</f>
        <v>#DIV/0!</v>
      </c>
      <c r="X726" s="1" t="e">
        <f>2+0.6*W726^0.5*Sourcedata!$B$92^(1/3)</f>
        <v>#DIV/0!</v>
      </c>
      <c r="Y726" s="1" t="e">
        <f t="shared" si="1220"/>
        <v>#DIV/0!</v>
      </c>
      <c r="Z726" s="1" t="e">
        <f t="shared" si="1170"/>
        <v>#DIV/0!</v>
      </c>
      <c r="AA726" s="1">
        <f>IF(S726=0,0,Sourcedata!$C$13*EXP(2*Sourcedata!$C$28*Sourcedata!$C$10/Sourcedata!$C$12/Sourcedata!$C$34/S726*1000000))</f>
        <v>0</v>
      </c>
      <c r="AB726" s="1">
        <f t="shared" si="1171"/>
        <v>0</v>
      </c>
      <c r="AC726" s="1">
        <f t="shared" si="1221"/>
        <v>0</v>
      </c>
      <c r="AD726">
        <f t="shared" si="1222"/>
        <v>0</v>
      </c>
      <c r="AE726">
        <f t="shared" si="1215"/>
        <v>0</v>
      </c>
      <c r="AF726" s="1">
        <f t="shared" si="1172"/>
        <v>0</v>
      </c>
      <c r="AG726" s="1" t="e">
        <f t="shared" si="1173"/>
        <v>#DIV/0!</v>
      </c>
      <c r="AH726" s="1">
        <f t="shared" si="1174"/>
        <v>0</v>
      </c>
      <c r="AI726" s="1" t="e">
        <f>IF(AG726&gt;$D$1,Sourcedata!$B$90*(2*AE726/1000000)/fluid_kinevisco,(AE726*2/1000000)^(4/3)*epsilon^(1/3)/fluid_kinevisco)</f>
        <v>#DIV/0!</v>
      </c>
      <c r="AJ726" s="1" t="e">
        <f>2+0.6*AI726^0.5*Sourcedata!$B$92^(1/3)</f>
        <v>#DIV/0!</v>
      </c>
      <c r="AK726" s="1" t="e">
        <f t="shared" si="1223"/>
        <v>#DIV/0!</v>
      </c>
      <c r="AL726" s="1" t="e">
        <f t="shared" si="1175"/>
        <v>#DIV/0!</v>
      </c>
      <c r="AM726" s="1">
        <f>IF(AE726=0,0,Sourcedata!$C$13*EXP(2*Sourcedata!$C$28*Sourcedata!$C$10/Sourcedata!$C$12/Sourcedata!$C$34/AE726*1000000))</f>
        <v>0</v>
      </c>
      <c r="AN726" s="1">
        <f t="shared" si="1176"/>
        <v>0</v>
      </c>
      <c r="AO726" s="1">
        <f t="shared" si="1224"/>
        <v>0</v>
      </c>
      <c r="AP726">
        <f t="shared" si="1225"/>
        <v>0</v>
      </c>
      <c r="AQ726">
        <f t="shared" si="1216"/>
        <v>0</v>
      </c>
      <c r="AR726" s="1">
        <f t="shared" si="1177"/>
        <v>0</v>
      </c>
      <c r="AS726" s="1" t="e">
        <f t="shared" si="1178"/>
        <v>#DIV/0!</v>
      </c>
      <c r="AT726" s="1">
        <f t="shared" si="1179"/>
        <v>0</v>
      </c>
      <c r="AU726" s="1" t="e">
        <f>IF(AS726&gt;$D$1,Sourcedata!$B$90*(2*AQ726/1000000)/fluid_kinevisco,(AQ726*2/1000000)^(4/3)*epsilon^(1/3)/fluid_kinevisco)</f>
        <v>#DIV/0!</v>
      </c>
      <c r="AV726" s="1" t="e">
        <f>2+0.6*AU726^0.5*Sourcedata!$B$92^(1/3)</f>
        <v>#DIV/0!</v>
      </c>
      <c r="AW726" s="1" t="e">
        <f t="shared" si="1226"/>
        <v>#DIV/0!</v>
      </c>
      <c r="AX726" s="1" t="e">
        <f t="shared" si="1180"/>
        <v>#DIV/0!</v>
      </c>
      <c r="AY726" s="1">
        <f>IF(AQ726=0,0,Sourcedata!$C$13*EXP(2*Sourcedata!$C$28*Sourcedata!$C$10/Sourcedata!$C$12/Sourcedata!$C$34/AQ726*1000000))</f>
        <v>0</v>
      </c>
      <c r="AZ726" s="1">
        <f t="shared" si="1181"/>
        <v>0</v>
      </c>
      <c r="BA726" s="1">
        <f t="shared" si="1227"/>
        <v>0</v>
      </c>
      <c r="BB726">
        <f t="shared" si="1228"/>
        <v>0</v>
      </c>
      <c r="BC726">
        <f t="shared" si="1229"/>
        <v>0</v>
      </c>
      <c r="BD726" s="1">
        <f t="shared" si="1182"/>
        <v>0</v>
      </c>
      <c r="BE726" s="1" t="e">
        <f t="shared" si="1183"/>
        <v>#DIV/0!</v>
      </c>
      <c r="BF726" s="1">
        <f t="shared" si="1184"/>
        <v>0</v>
      </c>
      <c r="BG726" s="1" t="e">
        <f>IF(BE726&gt;$D$1,Sourcedata!$B$90*(2*BC726/1000000)/fluid_kinevisco,(BC726*2/1000000)^(4/3)*epsilon^(1/3)/fluid_kinevisco)</f>
        <v>#DIV/0!</v>
      </c>
      <c r="BH726" s="1" t="e">
        <f>2+0.6*BG726^0.5*Sourcedata!$B$92^(1/3)</f>
        <v>#DIV/0!</v>
      </c>
      <c r="BI726" s="1" t="e">
        <f t="shared" si="1230"/>
        <v>#DIV/0!</v>
      </c>
      <c r="BJ726" s="1" t="e">
        <f t="shared" si="1185"/>
        <v>#DIV/0!</v>
      </c>
      <c r="BK726" s="1">
        <f>IF(BC726=0,0,Sourcedata!$C$13*EXP(2*Sourcedata!$C$28*Sourcedata!$C$10/Sourcedata!$C$12/Sourcedata!$C$34/BC726*1000000))</f>
        <v>0</v>
      </c>
      <c r="BL726" s="1">
        <f t="shared" si="1186"/>
        <v>0</v>
      </c>
      <c r="BM726" s="1">
        <f t="shared" si="1231"/>
        <v>0</v>
      </c>
      <c r="BN726">
        <f t="shared" si="1232"/>
        <v>0</v>
      </c>
      <c r="BO726">
        <f t="shared" si="1233"/>
        <v>0</v>
      </c>
      <c r="BP726" s="1">
        <f t="shared" si="1187"/>
        <v>0</v>
      </c>
      <c r="BQ726" s="1" t="e">
        <f t="shared" si="1188"/>
        <v>#DIV/0!</v>
      </c>
      <c r="BR726" s="1">
        <f t="shared" si="1189"/>
        <v>0</v>
      </c>
      <c r="BS726" s="1" t="e">
        <f>IF(BQ726&gt;$D$1,Sourcedata!$B$90*(2*BO726/1000000)/fluid_kinevisco,(BO726*2/1000000)^(4/3)*epsilon^(1/3)/fluid_kinevisco)</f>
        <v>#DIV/0!</v>
      </c>
      <c r="BT726" s="1" t="e">
        <f>2+0.6*BS726^0.5*Sourcedata!$B$92^(1/3)</f>
        <v>#DIV/0!</v>
      </c>
      <c r="BU726" s="1" t="e">
        <f t="shared" si="1234"/>
        <v>#DIV/0!</v>
      </c>
      <c r="BV726" s="1" t="e">
        <f t="shared" si="1190"/>
        <v>#DIV/0!</v>
      </c>
      <c r="BW726" s="1">
        <f>IF(BO726=0,0,Sourcedata!$C$13*EXP(2*Sourcedata!$C$28*Sourcedata!$C$10/Sourcedata!$C$12/Sourcedata!$C$34/BO726*1000000))</f>
        <v>0</v>
      </c>
      <c r="BX726" s="1">
        <f t="shared" si="1191"/>
        <v>0</v>
      </c>
      <c r="BY726" s="1">
        <f t="shared" si="1235"/>
        <v>0</v>
      </c>
      <c r="BZ726">
        <f t="shared" si="1236"/>
        <v>0</v>
      </c>
      <c r="CA726">
        <f t="shared" si="1217"/>
        <v>0</v>
      </c>
      <c r="CB726" s="1">
        <f t="shared" si="1192"/>
        <v>0</v>
      </c>
      <c r="CC726" s="1" t="e">
        <f t="shared" si="1193"/>
        <v>#DIV/0!</v>
      </c>
      <c r="CD726" s="1">
        <f t="shared" si="1194"/>
        <v>0</v>
      </c>
      <c r="CE726" s="1" t="e">
        <f>IF(CC726&gt;$D$1,Sourcedata!$B$90*(2*CA726/1000000)/fluid_kinevisco,(CA726*2/1000000)^(4/3)*epsilon^(1/3)/fluid_kinevisco)</f>
        <v>#DIV/0!</v>
      </c>
      <c r="CF726" s="1" t="e">
        <f>2+0.6*CE726^0.5*Sourcedata!$B$92^(1/3)</f>
        <v>#DIV/0!</v>
      </c>
      <c r="CG726" s="1" t="e">
        <f t="shared" si="1237"/>
        <v>#DIV/0!</v>
      </c>
      <c r="CH726" s="1" t="e">
        <f t="shared" si="1195"/>
        <v>#DIV/0!</v>
      </c>
      <c r="CI726" s="1">
        <f>IF(CA726=0,0,Sourcedata!$C$13*EXP(2*Sourcedata!$C$28*Sourcedata!$C$10/Sourcedata!$C$12/Sourcedata!$C$34/CA726*1000000))</f>
        <v>0</v>
      </c>
      <c r="CJ726" s="1">
        <f t="shared" si="1196"/>
        <v>0</v>
      </c>
      <c r="CK726" s="1">
        <f t="shared" si="1238"/>
        <v>0</v>
      </c>
      <c r="CL726">
        <f t="shared" si="1218"/>
        <v>0</v>
      </c>
      <c r="CM726">
        <f t="shared" si="1239"/>
        <v>12.878061147611076</v>
      </c>
      <c r="CN726" s="1">
        <f t="shared" si="1197"/>
        <v>1.0907377805031229E-4</v>
      </c>
      <c r="CO726" s="1">
        <f t="shared" si="1198"/>
        <v>0.10533736565472986</v>
      </c>
      <c r="CP726" s="1">
        <f t="shared" si="1199"/>
        <v>1.1019461944882296E-6</v>
      </c>
      <c r="CQ726" s="1">
        <f>IF(CO726&gt;$D$1,Sourcedata!$B$90*(2*CM726/1000000)/fluid_kinevisco,(CM726*2/1000000)^(4/3)*epsilon^(1/3)/fluid_kinevisco)</f>
        <v>5.7620665249910406E-2</v>
      </c>
      <c r="CR726" s="1">
        <f>2+0.6*CQ726^0.5*Sourcedata!$B$92^(1/3)</f>
        <v>3.5045750466296628</v>
      </c>
      <c r="CS726" s="1">
        <f t="shared" si="1240"/>
        <v>7.3492854204939118</v>
      </c>
      <c r="CT726" s="1">
        <f t="shared" si="1200"/>
        <v>3.9445285700827211</v>
      </c>
      <c r="CU726" s="1">
        <f>IF(CM726=0,0,Sourcedata!$C$13*EXP(2*Sourcedata!$C$28*Sourcedata!$C$10/Sourcedata!$C$12/Sourcedata!$C$34/CM726*1000000))</f>
        <v>1.5004141004428617</v>
      </c>
      <c r="CV726" s="1">
        <f t="shared" si="1201"/>
        <v>-1.0054490755310226E-9</v>
      </c>
      <c r="CW726" s="1">
        <f t="shared" si="1241"/>
        <v>9.0490416797789755E-10</v>
      </c>
      <c r="CX726">
        <f t="shared" si="1242"/>
        <v>4.271510165969934E-8</v>
      </c>
      <c r="CY726">
        <f t="shared" si="1243"/>
        <v>30.609629539793353</v>
      </c>
      <c r="CZ726" s="1">
        <f t="shared" si="1202"/>
        <v>6.1621964223239692E-4</v>
      </c>
      <c r="DA726" s="1">
        <f t="shared" si="1203"/>
        <v>0.24887603681919429</v>
      </c>
      <c r="DB726" s="1">
        <f t="shared" si="1204"/>
        <v>2.8560692873980006E-6</v>
      </c>
      <c r="DC726" s="1">
        <f>IF(DA726&gt;$D$1,Sourcedata!$B$90*(2*CY726/1000000)/fluid_kinevisco,(CY726*2/1000000)^(4/3)*epsilon^(1/3)/fluid_kinevisco)</f>
        <v>0.18277707466118168</v>
      </c>
      <c r="DD726" s="1">
        <f>2+0.6*DC726^0.5*Sourcedata!$B$92^(1/3)</f>
        <v>4.6796963323158289</v>
      </c>
      <c r="DE726" s="1">
        <f t="shared" si="1244"/>
        <v>13.081887099561285</v>
      </c>
      <c r="DF726" s="1">
        <f t="shared" si="1205"/>
        <v>7.0213462210790212</v>
      </c>
      <c r="DG726" s="1">
        <f>IF(CY726=0,0,Sourcedata!$C$13*EXP(2*Sourcedata!$C$28*Sourcedata!$C$10/Sourcedata!$C$12/Sourcedata!$C$34/CY726*1000000))</f>
        <v>1.5001742061094592</v>
      </c>
      <c r="DH726" s="1">
        <f t="shared" si="1206"/>
        <v>-1.8464414487434942E-9</v>
      </c>
      <c r="DI726" s="1">
        <f t="shared" si="1245"/>
        <v>1.6617973038691027E-9</v>
      </c>
      <c r="DJ726">
        <f t="shared" si="1246"/>
        <v>3.3194067894640375E-7</v>
      </c>
      <c r="DK726">
        <f t="shared" si="1247"/>
        <v>44.315159744187881</v>
      </c>
      <c r="DL726" s="1">
        <f t="shared" si="1207"/>
        <v>1.2915880817161334E-3</v>
      </c>
      <c r="DM726" s="1">
        <f t="shared" si="1208"/>
        <v>0.35746188831190434</v>
      </c>
      <c r="DN726" s="1">
        <f t="shared" si="1209"/>
        <v>4.2907420781472243E-6</v>
      </c>
      <c r="DO726" s="1">
        <f>IF(DM726&gt;$D$1,Sourcedata!$B$90*(2*DK726/1000000)/fluid_kinevisco,(DK726*2/1000000)^(4/3)*epsilon^(1/3)/fluid_kinevisco)</f>
        <v>0.29935100217155791</v>
      </c>
      <c r="DP726" s="1">
        <f>2+0.6*DO726^0.5*Sourcedata!$B$92^(1/3)</f>
        <v>5.429375800832223</v>
      </c>
      <c r="DQ726" s="1">
        <f t="shared" si="1248"/>
        <v>16.324218978319823</v>
      </c>
      <c r="DR726" s="1">
        <f t="shared" si="1210"/>
        <v>8.7615794543385235</v>
      </c>
      <c r="DS726" s="1">
        <f>IF(DK726=0,0,Sourcedata!$C$13*EXP(2*Sourcedata!$C$28*Sourcedata!$C$10/Sourcedata!$C$12/Sourcedata!$C$34/DK726*1000000))</f>
        <v>1.5001203265145535</v>
      </c>
      <c r="DT726" s="1">
        <f t="shared" si="1211"/>
        <v>-1.9530158481704716E-9</v>
      </c>
      <c r="DU726" s="1">
        <f t="shared" si="1249"/>
        <v>1.7577142633533799E-9</v>
      </c>
      <c r="DV726">
        <f t="shared" si="1250"/>
        <v>6.3431188108884286E-7</v>
      </c>
      <c r="DX726" s="26">
        <f t="shared" si="1159"/>
        <v>2.4008243368323748E-5</v>
      </c>
      <c r="DY726">
        <f t="shared" si="1148"/>
        <v>0.18099999999999755</v>
      </c>
      <c r="DZ726" s="1">
        <f t="shared" si="1149"/>
        <v>0.99175663167625339</v>
      </c>
      <c r="EA726" s="1">
        <f t="shared" si="1160"/>
        <v>24.008243368323747</v>
      </c>
      <c r="EB726" s="1">
        <f t="shared" si="1153"/>
        <v>0</v>
      </c>
      <c r="EC726" s="1"/>
      <c r="ED726" s="1">
        <f t="shared" si="1154"/>
        <v>25</v>
      </c>
      <c r="EE726" s="1">
        <f t="shared" si="1155"/>
        <v>24.008243368323747</v>
      </c>
      <c r="EF726">
        <f t="shared" si="1150"/>
        <v>96.032973473294987</v>
      </c>
      <c r="EG726">
        <f t="shared" si="1151"/>
        <v>0</v>
      </c>
      <c r="EH726" s="1"/>
      <c r="EI726">
        <f t="shared" si="1152"/>
        <v>96.032973473294987</v>
      </c>
      <c r="EK726">
        <f t="shared" si="1156"/>
        <v>0.18099999999999755</v>
      </c>
      <c r="EL726">
        <f t="shared" si="1157"/>
        <v>0.18</v>
      </c>
      <c r="EM726">
        <f t="shared" si="1158"/>
        <v>96.032973473294987</v>
      </c>
    </row>
    <row r="727" spans="6:143" x14ac:dyDescent="0.2">
      <c r="F727">
        <f>F726+Sourcedata!$C$36*3600/4000</f>
        <v>648.89999999999122</v>
      </c>
      <c r="G727">
        <f t="shared" si="1212"/>
        <v>0</v>
      </c>
      <c r="H727" s="1">
        <f t="shared" si="1161"/>
        <v>0</v>
      </c>
      <c r="I727" s="1" t="e">
        <f t="shared" si="1162"/>
        <v>#DIV/0!</v>
      </c>
      <c r="J727" s="1">
        <f t="shared" si="1163"/>
        <v>0</v>
      </c>
      <c r="K727" s="1" t="e">
        <f>IF(I727&gt;$D$1,Sourcedata!$B$90*(2*G727/1000000)/fluid_kinevisco,(G727*2/1000000)^(4/3)*epsilon^(1/3)/fluid_kinevisco)</f>
        <v>#DIV/0!</v>
      </c>
      <c r="L727" s="1" t="e">
        <f>2+0.6*K727^0.5*Sourcedata!$B$92^(1/3)</f>
        <v>#DIV/0!</v>
      </c>
      <c r="M727" s="1" t="e">
        <f t="shared" si="1164"/>
        <v>#DIV/0!</v>
      </c>
      <c r="N727" s="1" t="e">
        <f t="shared" si="1165"/>
        <v>#DIV/0!</v>
      </c>
      <c r="O727" s="1">
        <f>IF(G727=0,0,Sourcedata!$C$13*EXP(2*Sourcedata!$C$28*Sourcedata!$C$10/Sourcedata!$C$12/Sourcedata!$C$34/G727*1000000))</f>
        <v>0</v>
      </c>
      <c r="P727" s="1">
        <f t="shared" si="1166"/>
        <v>0</v>
      </c>
      <c r="Q727" s="1">
        <f t="shared" si="1213"/>
        <v>0</v>
      </c>
      <c r="R727">
        <f t="shared" si="1219"/>
        <v>0</v>
      </c>
      <c r="S727">
        <f t="shared" si="1214"/>
        <v>0</v>
      </c>
      <c r="T727" s="1">
        <f t="shared" si="1167"/>
        <v>0</v>
      </c>
      <c r="U727" s="1" t="e">
        <f t="shared" si="1168"/>
        <v>#DIV/0!</v>
      </c>
      <c r="V727" s="1">
        <f t="shared" si="1169"/>
        <v>0</v>
      </c>
      <c r="W727" s="1" t="e">
        <f>IF(U727&gt;$D$1,Sourcedata!$B$90*(2*S727/1000000)/fluid_kinevisco,(S727*2/1000000)^(4/3)*epsilon^(1/3)/fluid_kinevisco)</f>
        <v>#DIV/0!</v>
      </c>
      <c r="X727" s="1" t="e">
        <f>2+0.6*W727^0.5*Sourcedata!$B$92^(1/3)</f>
        <v>#DIV/0!</v>
      </c>
      <c r="Y727" s="1" t="e">
        <f t="shared" si="1220"/>
        <v>#DIV/0!</v>
      </c>
      <c r="Z727" s="1" t="e">
        <f t="shared" si="1170"/>
        <v>#DIV/0!</v>
      </c>
      <c r="AA727" s="1">
        <f>IF(S727=0,0,Sourcedata!$C$13*EXP(2*Sourcedata!$C$28*Sourcedata!$C$10/Sourcedata!$C$12/Sourcedata!$C$34/S727*1000000))</f>
        <v>0</v>
      </c>
      <c r="AB727" s="1">
        <f t="shared" si="1171"/>
        <v>0</v>
      </c>
      <c r="AC727" s="1">
        <f t="shared" si="1221"/>
        <v>0</v>
      </c>
      <c r="AD727">
        <f t="shared" si="1222"/>
        <v>0</v>
      </c>
      <c r="AE727">
        <f t="shared" si="1215"/>
        <v>0</v>
      </c>
      <c r="AF727" s="1">
        <f t="shared" si="1172"/>
        <v>0</v>
      </c>
      <c r="AG727" s="1" t="e">
        <f t="shared" si="1173"/>
        <v>#DIV/0!</v>
      </c>
      <c r="AH727" s="1">
        <f t="shared" si="1174"/>
        <v>0</v>
      </c>
      <c r="AI727" s="1" t="e">
        <f>IF(AG727&gt;$D$1,Sourcedata!$B$90*(2*AE727/1000000)/fluid_kinevisco,(AE727*2/1000000)^(4/3)*epsilon^(1/3)/fluid_kinevisco)</f>
        <v>#DIV/0!</v>
      </c>
      <c r="AJ727" s="1" t="e">
        <f>2+0.6*AI727^0.5*Sourcedata!$B$92^(1/3)</f>
        <v>#DIV/0!</v>
      </c>
      <c r="AK727" s="1" t="e">
        <f t="shared" si="1223"/>
        <v>#DIV/0!</v>
      </c>
      <c r="AL727" s="1" t="e">
        <f t="shared" si="1175"/>
        <v>#DIV/0!</v>
      </c>
      <c r="AM727" s="1">
        <f>IF(AE727=0,0,Sourcedata!$C$13*EXP(2*Sourcedata!$C$28*Sourcedata!$C$10/Sourcedata!$C$12/Sourcedata!$C$34/AE727*1000000))</f>
        <v>0</v>
      </c>
      <c r="AN727" s="1">
        <f t="shared" si="1176"/>
        <v>0</v>
      </c>
      <c r="AO727" s="1">
        <f t="shared" si="1224"/>
        <v>0</v>
      </c>
      <c r="AP727">
        <f t="shared" si="1225"/>
        <v>0</v>
      </c>
      <c r="AQ727">
        <f t="shared" si="1216"/>
        <v>0</v>
      </c>
      <c r="AR727" s="1">
        <f t="shared" si="1177"/>
        <v>0</v>
      </c>
      <c r="AS727" s="1" t="e">
        <f t="shared" si="1178"/>
        <v>#DIV/0!</v>
      </c>
      <c r="AT727" s="1">
        <f t="shared" si="1179"/>
        <v>0</v>
      </c>
      <c r="AU727" s="1" t="e">
        <f>IF(AS727&gt;$D$1,Sourcedata!$B$90*(2*AQ727/1000000)/fluid_kinevisco,(AQ727*2/1000000)^(4/3)*epsilon^(1/3)/fluid_kinevisco)</f>
        <v>#DIV/0!</v>
      </c>
      <c r="AV727" s="1" t="e">
        <f>2+0.6*AU727^0.5*Sourcedata!$B$92^(1/3)</f>
        <v>#DIV/0!</v>
      </c>
      <c r="AW727" s="1" t="e">
        <f t="shared" si="1226"/>
        <v>#DIV/0!</v>
      </c>
      <c r="AX727" s="1" t="e">
        <f t="shared" si="1180"/>
        <v>#DIV/0!</v>
      </c>
      <c r="AY727" s="1">
        <f>IF(AQ727=0,0,Sourcedata!$C$13*EXP(2*Sourcedata!$C$28*Sourcedata!$C$10/Sourcedata!$C$12/Sourcedata!$C$34/AQ727*1000000))</f>
        <v>0</v>
      </c>
      <c r="AZ727" s="1">
        <f t="shared" si="1181"/>
        <v>0</v>
      </c>
      <c r="BA727" s="1">
        <f t="shared" si="1227"/>
        <v>0</v>
      </c>
      <c r="BB727">
        <f t="shared" si="1228"/>
        <v>0</v>
      </c>
      <c r="BC727">
        <f t="shared" si="1229"/>
        <v>0</v>
      </c>
      <c r="BD727" s="1">
        <f t="shared" si="1182"/>
        <v>0</v>
      </c>
      <c r="BE727" s="1" t="e">
        <f t="shared" si="1183"/>
        <v>#DIV/0!</v>
      </c>
      <c r="BF727" s="1">
        <f t="shared" si="1184"/>
        <v>0</v>
      </c>
      <c r="BG727" s="1" t="e">
        <f>IF(BE727&gt;$D$1,Sourcedata!$B$90*(2*BC727/1000000)/fluid_kinevisco,(BC727*2/1000000)^(4/3)*epsilon^(1/3)/fluid_kinevisco)</f>
        <v>#DIV/0!</v>
      </c>
      <c r="BH727" s="1" t="e">
        <f>2+0.6*BG727^0.5*Sourcedata!$B$92^(1/3)</f>
        <v>#DIV/0!</v>
      </c>
      <c r="BI727" s="1" t="e">
        <f t="shared" si="1230"/>
        <v>#DIV/0!</v>
      </c>
      <c r="BJ727" s="1" t="e">
        <f t="shared" si="1185"/>
        <v>#DIV/0!</v>
      </c>
      <c r="BK727" s="1">
        <f>IF(BC727=0,0,Sourcedata!$C$13*EXP(2*Sourcedata!$C$28*Sourcedata!$C$10/Sourcedata!$C$12/Sourcedata!$C$34/BC727*1000000))</f>
        <v>0</v>
      </c>
      <c r="BL727" s="1">
        <f t="shared" si="1186"/>
        <v>0</v>
      </c>
      <c r="BM727" s="1">
        <f t="shared" si="1231"/>
        <v>0</v>
      </c>
      <c r="BN727">
        <f t="shared" si="1232"/>
        <v>0</v>
      </c>
      <c r="BO727">
        <f t="shared" si="1233"/>
        <v>0</v>
      </c>
      <c r="BP727" s="1">
        <f t="shared" si="1187"/>
        <v>0</v>
      </c>
      <c r="BQ727" s="1" t="e">
        <f t="shared" si="1188"/>
        <v>#DIV/0!</v>
      </c>
      <c r="BR727" s="1">
        <f t="shared" si="1189"/>
        <v>0</v>
      </c>
      <c r="BS727" s="1" t="e">
        <f>IF(BQ727&gt;$D$1,Sourcedata!$B$90*(2*BO727/1000000)/fluid_kinevisco,(BO727*2/1000000)^(4/3)*epsilon^(1/3)/fluid_kinevisco)</f>
        <v>#DIV/0!</v>
      </c>
      <c r="BT727" s="1" t="e">
        <f>2+0.6*BS727^0.5*Sourcedata!$B$92^(1/3)</f>
        <v>#DIV/0!</v>
      </c>
      <c r="BU727" s="1" t="e">
        <f t="shared" si="1234"/>
        <v>#DIV/0!</v>
      </c>
      <c r="BV727" s="1" t="e">
        <f t="shared" si="1190"/>
        <v>#DIV/0!</v>
      </c>
      <c r="BW727" s="1">
        <f>IF(BO727=0,0,Sourcedata!$C$13*EXP(2*Sourcedata!$C$28*Sourcedata!$C$10/Sourcedata!$C$12/Sourcedata!$C$34/BO727*1000000))</f>
        <v>0</v>
      </c>
      <c r="BX727" s="1">
        <f t="shared" si="1191"/>
        <v>0</v>
      </c>
      <c r="BY727" s="1">
        <f t="shared" si="1235"/>
        <v>0</v>
      </c>
      <c r="BZ727">
        <f t="shared" si="1236"/>
        <v>0</v>
      </c>
      <c r="CA727">
        <f t="shared" si="1217"/>
        <v>0</v>
      </c>
      <c r="CB727" s="1">
        <f t="shared" si="1192"/>
        <v>0</v>
      </c>
      <c r="CC727" s="1" t="e">
        <f t="shared" si="1193"/>
        <v>#DIV/0!</v>
      </c>
      <c r="CD727" s="1">
        <f t="shared" si="1194"/>
        <v>0</v>
      </c>
      <c r="CE727" s="1" t="e">
        <f>IF(CC727&gt;$D$1,Sourcedata!$B$90*(2*CA727/1000000)/fluid_kinevisco,(CA727*2/1000000)^(4/3)*epsilon^(1/3)/fluid_kinevisco)</f>
        <v>#DIV/0!</v>
      </c>
      <c r="CF727" s="1" t="e">
        <f>2+0.6*CE727^0.5*Sourcedata!$B$92^(1/3)</f>
        <v>#DIV/0!</v>
      </c>
      <c r="CG727" s="1" t="e">
        <f t="shared" si="1237"/>
        <v>#DIV/0!</v>
      </c>
      <c r="CH727" s="1" t="e">
        <f t="shared" si="1195"/>
        <v>#DIV/0!</v>
      </c>
      <c r="CI727" s="1">
        <f>IF(CA727=0,0,Sourcedata!$C$13*EXP(2*Sourcedata!$C$28*Sourcedata!$C$10/Sourcedata!$C$12/Sourcedata!$C$34/CA727*1000000))</f>
        <v>0</v>
      </c>
      <c r="CJ727" s="1">
        <f t="shared" si="1196"/>
        <v>0</v>
      </c>
      <c r="CK727" s="1">
        <f t="shared" si="1238"/>
        <v>0</v>
      </c>
      <c r="CL727">
        <f t="shared" si="1218"/>
        <v>0</v>
      </c>
      <c r="CM727">
        <f t="shared" si="1239"/>
        <v>12.786472269452069</v>
      </c>
      <c r="CN727" s="1">
        <f t="shared" si="1197"/>
        <v>1.0752782783805959E-4</v>
      </c>
      <c r="CO727" s="1">
        <f t="shared" si="1198"/>
        <v>0.10459012501929837</v>
      </c>
      <c r="CP727" s="1">
        <f t="shared" si="1199"/>
        <v>1.093328511029209E-6</v>
      </c>
      <c r="CQ727" s="1">
        <f>IF(CO727&gt;$D$1,Sourcedata!$B$90*(2*CM727/1000000)/fluid_kinevisco,(CM727*2/1000000)^(4/3)*epsilon^(1/3)/fluid_kinevisco)</f>
        <v>5.7074915739647285E-2</v>
      </c>
      <c r="CR727" s="1">
        <f>2+0.6*CQ727^0.5*Sourcedata!$B$92^(1/3)</f>
        <v>3.4974328637910648</v>
      </c>
      <c r="CS727" s="1">
        <f t="shared" si="1240"/>
        <v>7.3119186371412379</v>
      </c>
      <c r="CT727" s="1">
        <f t="shared" si="1200"/>
        <v>3.9244729679291166</v>
      </c>
      <c r="CU727" s="1">
        <f>IF(CM727=0,0,Sourcedata!$C$13*EXP(2*Sourcedata!$C$28*Sourcedata!$C$10/Sourcedata!$C$12/Sourcedata!$C$34/CM727*1000000))</f>
        <v>1.5004170670364942</v>
      </c>
      <c r="CV727" s="1">
        <f t="shared" si="1201"/>
        <v>-9.962625788584574E-10</v>
      </c>
      <c r="CW727" s="1">
        <f t="shared" si="1241"/>
        <v>8.96636320972589E-10</v>
      </c>
      <c r="CX727">
        <f t="shared" si="1242"/>
        <v>4.1810197491721441E-8</v>
      </c>
      <c r="CY727">
        <f t="shared" si="1243"/>
        <v>30.558463648571401</v>
      </c>
      <c r="CZ727" s="1">
        <f t="shared" si="1202"/>
        <v>6.1416126544300341E-4</v>
      </c>
      <c r="DA727" s="1">
        <f t="shared" si="1203"/>
        <v>0.24846606051873521</v>
      </c>
      <c r="DB727" s="1">
        <f t="shared" si="1204"/>
        <v>2.8508182201912595E-6</v>
      </c>
      <c r="DC727" s="1">
        <f>IF(DA727&gt;$D$1,Sourcedata!$B$90*(2*CY727/1000000)/fluid_kinevisco,(CY727*2/1000000)^(4/3)*epsilon^(1/3)/fluid_kinevisco)</f>
        <v>0.18236982392788345</v>
      </c>
      <c r="DD727" s="1">
        <f>2+0.6*DC727^0.5*Sourcedata!$B$92^(1/3)</f>
        <v>4.6767093141949303</v>
      </c>
      <c r="DE727" s="1">
        <f t="shared" si="1244"/>
        <v>13.068361360762433</v>
      </c>
      <c r="DF727" s="1">
        <f t="shared" si="1205"/>
        <v>7.0140866495600305</v>
      </c>
      <c r="DG727" s="1">
        <f>IF(CY727=0,0,Sourcedata!$C$13*EXP(2*Sourcedata!$C$28*Sourcedata!$C$10/Sourcedata!$C$12/Sourcedata!$C$34/CY727*1000000))</f>
        <v>1.5001744978102916</v>
      </c>
      <c r="DH727" s="1">
        <f t="shared" si="1206"/>
        <v>-1.8421727642777155E-9</v>
      </c>
      <c r="DI727" s="1">
        <f t="shared" si="1245"/>
        <v>1.6579554878499021E-9</v>
      </c>
      <c r="DJ727">
        <f t="shared" si="1246"/>
        <v>3.3027888164253466E-7</v>
      </c>
      <c r="DK727">
        <f t="shared" si="1247"/>
        <v>44.274188601200784</v>
      </c>
      <c r="DL727" s="1">
        <f t="shared" si="1207"/>
        <v>1.2892009357395079E-3</v>
      </c>
      <c r="DM727" s="1">
        <f t="shared" si="1208"/>
        <v>0.35714138173325316</v>
      </c>
      <c r="DN727" s="1">
        <f t="shared" si="1209"/>
        <v>4.2863786204195542E-6</v>
      </c>
      <c r="DO727" s="1">
        <f>IF(DM727&gt;$D$1,Sourcedata!$B$90*(2*DK727/1000000)/fluid_kinevisco,(DK727*2/1000000)^(4/3)*epsilon^(1/3)/fluid_kinevisco)</f>
        <v>0.29898204303072323</v>
      </c>
      <c r="DP727" s="1">
        <f>2+0.6*DO727^0.5*Sourcedata!$B$92^(1/3)</f>
        <v>5.4272617446568407</v>
      </c>
      <c r="DQ727" s="1">
        <f t="shared" si="1248"/>
        <v>16.315479401666554</v>
      </c>
      <c r="DR727" s="1">
        <f t="shared" si="1210"/>
        <v>8.756888724855747</v>
      </c>
      <c r="DS727" s="1">
        <f>IF(DK727=0,0,Sourcedata!$C$13*EXP(2*Sourcedata!$C$28*Sourcedata!$C$10/Sourcedata!$C$12/Sourcedata!$C$34/DK727*1000000))</f>
        <v>1.5001204378686608</v>
      </c>
      <c r="DT727" s="1">
        <f t="shared" si="1211"/>
        <v>-1.9504442437802766E-9</v>
      </c>
      <c r="DU727" s="1">
        <f t="shared" si="1249"/>
        <v>1.7553998194022046E-9</v>
      </c>
      <c r="DV727">
        <f t="shared" si="1250"/>
        <v>6.3255416682548947E-7</v>
      </c>
      <c r="DX727" s="26">
        <f t="shared" si="1159"/>
        <v>2.4012509954137819E-5</v>
      </c>
      <c r="DY727">
        <f t="shared" si="1148"/>
        <v>0.18124999999999752</v>
      </c>
      <c r="DZ727" s="1">
        <f t="shared" si="1149"/>
        <v>0.98749004586218203</v>
      </c>
      <c r="EA727" s="1">
        <f t="shared" si="1160"/>
        <v>24.012509954137819</v>
      </c>
      <c r="EB727" s="1">
        <f t="shared" si="1153"/>
        <v>0</v>
      </c>
      <c r="EC727" s="1"/>
      <c r="ED727" s="1">
        <f t="shared" si="1154"/>
        <v>25</v>
      </c>
      <c r="EE727" s="1">
        <f t="shared" si="1155"/>
        <v>24.012509954137819</v>
      </c>
      <c r="EF727">
        <f t="shared" si="1150"/>
        <v>96.050039816551276</v>
      </c>
      <c r="EG727">
        <f t="shared" si="1151"/>
        <v>0</v>
      </c>
      <c r="EH727" s="1"/>
      <c r="EI727">
        <f t="shared" si="1152"/>
        <v>96.050039816551276</v>
      </c>
      <c r="EK727">
        <f t="shared" si="1156"/>
        <v>0.18124999999999752</v>
      </c>
      <c r="EL727">
        <f t="shared" si="1157"/>
        <v>0.18</v>
      </c>
      <c r="EM727">
        <f t="shared" si="1158"/>
        <v>96.050039816551276</v>
      </c>
    </row>
    <row r="728" spans="6:143" x14ac:dyDescent="0.2">
      <c r="F728">
        <f>F727+Sourcedata!$C$36*3600/4000</f>
        <v>649.7999999999912</v>
      </c>
      <c r="G728">
        <f t="shared" si="1212"/>
        <v>0</v>
      </c>
      <c r="H728" s="1">
        <f t="shared" si="1161"/>
        <v>0</v>
      </c>
      <c r="I728" s="1" t="e">
        <f t="shared" si="1162"/>
        <v>#DIV/0!</v>
      </c>
      <c r="J728" s="1">
        <f t="shared" si="1163"/>
        <v>0</v>
      </c>
      <c r="K728" s="1" t="e">
        <f>IF(I728&gt;$D$1,Sourcedata!$B$90*(2*G728/1000000)/fluid_kinevisco,(G728*2/1000000)^(4/3)*epsilon^(1/3)/fluid_kinevisco)</f>
        <v>#DIV/0!</v>
      </c>
      <c r="L728" s="1" t="e">
        <f>2+0.6*K728^0.5*Sourcedata!$B$92^(1/3)</f>
        <v>#DIV/0!</v>
      </c>
      <c r="M728" s="1" t="e">
        <f t="shared" si="1164"/>
        <v>#DIV/0!</v>
      </c>
      <c r="N728" s="1" t="e">
        <f t="shared" si="1165"/>
        <v>#DIV/0!</v>
      </c>
      <c r="O728" s="1">
        <f>IF(G728=0,0,Sourcedata!$C$13*EXP(2*Sourcedata!$C$28*Sourcedata!$C$10/Sourcedata!$C$12/Sourcedata!$C$34/G728*1000000))</f>
        <v>0</v>
      </c>
      <c r="P728" s="1">
        <f t="shared" si="1166"/>
        <v>0</v>
      </c>
      <c r="Q728" s="1">
        <f t="shared" si="1213"/>
        <v>0</v>
      </c>
      <c r="R728">
        <f t="shared" si="1219"/>
        <v>0</v>
      </c>
      <c r="S728">
        <f t="shared" si="1214"/>
        <v>0</v>
      </c>
      <c r="T728" s="1">
        <f t="shared" si="1167"/>
        <v>0</v>
      </c>
      <c r="U728" s="1" t="e">
        <f t="shared" si="1168"/>
        <v>#DIV/0!</v>
      </c>
      <c r="V728" s="1">
        <f t="shared" si="1169"/>
        <v>0</v>
      </c>
      <c r="W728" s="1" t="e">
        <f>IF(U728&gt;$D$1,Sourcedata!$B$90*(2*S728/1000000)/fluid_kinevisco,(S728*2/1000000)^(4/3)*epsilon^(1/3)/fluid_kinevisco)</f>
        <v>#DIV/0!</v>
      </c>
      <c r="X728" s="1" t="e">
        <f>2+0.6*W728^0.5*Sourcedata!$B$92^(1/3)</f>
        <v>#DIV/0!</v>
      </c>
      <c r="Y728" s="1" t="e">
        <f t="shared" si="1220"/>
        <v>#DIV/0!</v>
      </c>
      <c r="Z728" s="1" t="e">
        <f t="shared" si="1170"/>
        <v>#DIV/0!</v>
      </c>
      <c r="AA728" s="1">
        <f>IF(S728=0,0,Sourcedata!$C$13*EXP(2*Sourcedata!$C$28*Sourcedata!$C$10/Sourcedata!$C$12/Sourcedata!$C$34/S728*1000000))</f>
        <v>0</v>
      </c>
      <c r="AB728" s="1">
        <f t="shared" si="1171"/>
        <v>0</v>
      </c>
      <c r="AC728" s="1">
        <f t="shared" si="1221"/>
        <v>0</v>
      </c>
      <c r="AD728">
        <f t="shared" si="1222"/>
        <v>0</v>
      </c>
      <c r="AE728">
        <f t="shared" si="1215"/>
        <v>0</v>
      </c>
      <c r="AF728" s="1">
        <f t="shared" si="1172"/>
        <v>0</v>
      </c>
      <c r="AG728" s="1" t="e">
        <f t="shared" si="1173"/>
        <v>#DIV/0!</v>
      </c>
      <c r="AH728" s="1">
        <f t="shared" si="1174"/>
        <v>0</v>
      </c>
      <c r="AI728" s="1" t="e">
        <f>IF(AG728&gt;$D$1,Sourcedata!$B$90*(2*AE728/1000000)/fluid_kinevisco,(AE728*2/1000000)^(4/3)*epsilon^(1/3)/fluid_kinevisco)</f>
        <v>#DIV/0!</v>
      </c>
      <c r="AJ728" s="1" t="e">
        <f>2+0.6*AI728^0.5*Sourcedata!$B$92^(1/3)</f>
        <v>#DIV/0!</v>
      </c>
      <c r="AK728" s="1" t="e">
        <f t="shared" si="1223"/>
        <v>#DIV/0!</v>
      </c>
      <c r="AL728" s="1" t="e">
        <f t="shared" si="1175"/>
        <v>#DIV/0!</v>
      </c>
      <c r="AM728" s="1">
        <f>IF(AE728=0,0,Sourcedata!$C$13*EXP(2*Sourcedata!$C$28*Sourcedata!$C$10/Sourcedata!$C$12/Sourcedata!$C$34/AE728*1000000))</f>
        <v>0</v>
      </c>
      <c r="AN728" s="1">
        <f t="shared" si="1176"/>
        <v>0</v>
      </c>
      <c r="AO728" s="1">
        <f t="shared" si="1224"/>
        <v>0</v>
      </c>
      <c r="AP728">
        <f t="shared" si="1225"/>
        <v>0</v>
      </c>
      <c r="AQ728">
        <f t="shared" si="1216"/>
        <v>0</v>
      </c>
      <c r="AR728" s="1">
        <f t="shared" si="1177"/>
        <v>0</v>
      </c>
      <c r="AS728" s="1" t="e">
        <f t="shared" si="1178"/>
        <v>#DIV/0!</v>
      </c>
      <c r="AT728" s="1">
        <f t="shared" si="1179"/>
        <v>0</v>
      </c>
      <c r="AU728" s="1" t="e">
        <f>IF(AS728&gt;$D$1,Sourcedata!$B$90*(2*AQ728/1000000)/fluid_kinevisco,(AQ728*2/1000000)^(4/3)*epsilon^(1/3)/fluid_kinevisco)</f>
        <v>#DIV/0!</v>
      </c>
      <c r="AV728" s="1" t="e">
        <f>2+0.6*AU728^0.5*Sourcedata!$B$92^(1/3)</f>
        <v>#DIV/0!</v>
      </c>
      <c r="AW728" s="1" t="e">
        <f t="shared" si="1226"/>
        <v>#DIV/0!</v>
      </c>
      <c r="AX728" s="1" t="e">
        <f t="shared" si="1180"/>
        <v>#DIV/0!</v>
      </c>
      <c r="AY728" s="1">
        <f>IF(AQ728=0,0,Sourcedata!$C$13*EXP(2*Sourcedata!$C$28*Sourcedata!$C$10/Sourcedata!$C$12/Sourcedata!$C$34/AQ728*1000000))</f>
        <v>0</v>
      </c>
      <c r="AZ728" s="1">
        <f t="shared" si="1181"/>
        <v>0</v>
      </c>
      <c r="BA728" s="1">
        <f t="shared" si="1227"/>
        <v>0</v>
      </c>
      <c r="BB728">
        <f t="shared" si="1228"/>
        <v>0</v>
      </c>
      <c r="BC728">
        <f t="shared" si="1229"/>
        <v>0</v>
      </c>
      <c r="BD728" s="1">
        <f t="shared" si="1182"/>
        <v>0</v>
      </c>
      <c r="BE728" s="1" t="e">
        <f t="shared" si="1183"/>
        <v>#DIV/0!</v>
      </c>
      <c r="BF728" s="1">
        <f t="shared" si="1184"/>
        <v>0</v>
      </c>
      <c r="BG728" s="1" t="e">
        <f>IF(BE728&gt;$D$1,Sourcedata!$B$90*(2*BC728/1000000)/fluid_kinevisco,(BC728*2/1000000)^(4/3)*epsilon^(1/3)/fluid_kinevisco)</f>
        <v>#DIV/0!</v>
      </c>
      <c r="BH728" s="1" t="e">
        <f>2+0.6*BG728^0.5*Sourcedata!$B$92^(1/3)</f>
        <v>#DIV/0!</v>
      </c>
      <c r="BI728" s="1" t="e">
        <f t="shared" si="1230"/>
        <v>#DIV/0!</v>
      </c>
      <c r="BJ728" s="1" t="e">
        <f t="shared" si="1185"/>
        <v>#DIV/0!</v>
      </c>
      <c r="BK728" s="1">
        <f>IF(BC728=0,0,Sourcedata!$C$13*EXP(2*Sourcedata!$C$28*Sourcedata!$C$10/Sourcedata!$C$12/Sourcedata!$C$34/BC728*1000000))</f>
        <v>0</v>
      </c>
      <c r="BL728" s="1">
        <f t="shared" si="1186"/>
        <v>0</v>
      </c>
      <c r="BM728" s="1">
        <f t="shared" si="1231"/>
        <v>0</v>
      </c>
      <c r="BN728">
        <f t="shared" si="1232"/>
        <v>0</v>
      </c>
      <c r="BO728">
        <f t="shared" si="1233"/>
        <v>0</v>
      </c>
      <c r="BP728" s="1">
        <f t="shared" si="1187"/>
        <v>0</v>
      </c>
      <c r="BQ728" s="1" t="e">
        <f t="shared" si="1188"/>
        <v>#DIV/0!</v>
      </c>
      <c r="BR728" s="1">
        <f t="shared" si="1189"/>
        <v>0</v>
      </c>
      <c r="BS728" s="1" t="e">
        <f>IF(BQ728&gt;$D$1,Sourcedata!$B$90*(2*BO728/1000000)/fluid_kinevisco,(BO728*2/1000000)^(4/3)*epsilon^(1/3)/fluid_kinevisco)</f>
        <v>#DIV/0!</v>
      </c>
      <c r="BT728" s="1" t="e">
        <f>2+0.6*BS728^0.5*Sourcedata!$B$92^(1/3)</f>
        <v>#DIV/0!</v>
      </c>
      <c r="BU728" s="1" t="e">
        <f t="shared" si="1234"/>
        <v>#DIV/0!</v>
      </c>
      <c r="BV728" s="1" t="e">
        <f t="shared" si="1190"/>
        <v>#DIV/0!</v>
      </c>
      <c r="BW728" s="1">
        <f>IF(BO728=0,0,Sourcedata!$C$13*EXP(2*Sourcedata!$C$28*Sourcedata!$C$10/Sourcedata!$C$12/Sourcedata!$C$34/BO728*1000000))</f>
        <v>0</v>
      </c>
      <c r="BX728" s="1">
        <f t="shared" si="1191"/>
        <v>0</v>
      </c>
      <c r="BY728" s="1">
        <f t="shared" si="1235"/>
        <v>0</v>
      </c>
      <c r="BZ728">
        <f t="shared" si="1236"/>
        <v>0</v>
      </c>
      <c r="CA728">
        <f t="shared" si="1217"/>
        <v>0</v>
      </c>
      <c r="CB728" s="1">
        <f t="shared" si="1192"/>
        <v>0</v>
      </c>
      <c r="CC728" s="1" t="e">
        <f t="shared" si="1193"/>
        <v>#DIV/0!</v>
      </c>
      <c r="CD728" s="1">
        <f t="shared" si="1194"/>
        <v>0</v>
      </c>
      <c r="CE728" s="1" t="e">
        <f>IF(CC728&gt;$D$1,Sourcedata!$B$90*(2*CA728/1000000)/fluid_kinevisco,(CA728*2/1000000)^(4/3)*epsilon^(1/3)/fluid_kinevisco)</f>
        <v>#DIV/0!</v>
      </c>
      <c r="CF728" s="1" t="e">
        <f>2+0.6*CE728^0.5*Sourcedata!$B$92^(1/3)</f>
        <v>#DIV/0!</v>
      </c>
      <c r="CG728" s="1" t="e">
        <f t="shared" si="1237"/>
        <v>#DIV/0!</v>
      </c>
      <c r="CH728" s="1" t="e">
        <f t="shared" si="1195"/>
        <v>#DIV/0!</v>
      </c>
      <c r="CI728" s="1">
        <f>IF(CA728=0,0,Sourcedata!$C$13*EXP(2*Sourcedata!$C$28*Sourcedata!$C$10/Sourcedata!$C$12/Sourcedata!$C$34/CA728*1000000))</f>
        <v>0</v>
      </c>
      <c r="CJ728" s="1">
        <f t="shared" si="1196"/>
        <v>0</v>
      </c>
      <c r="CK728" s="1">
        <f t="shared" si="1238"/>
        <v>0</v>
      </c>
      <c r="CL728">
        <f t="shared" si="1218"/>
        <v>0</v>
      </c>
      <c r="CM728">
        <f t="shared" si="1239"/>
        <v>12.694407313979697</v>
      </c>
      <c r="CN728" s="1">
        <f t="shared" si="1197"/>
        <v>1.0598496203402276E-4</v>
      </c>
      <c r="CO728" s="1">
        <f t="shared" si="1198"/>
        <v>0.10383895888743561</v>
      </c>
      <c r="CP728" s="1">
        <f t="shared" si="1199"/>
        <v>1.0846722519191688E-6</v>
      </c>
      <c r="CQ728" s="1">
        <f>IF(CO728&gt;$D$1,Sourcedata!$B$90*(2*CM728/1000000)/fluid_kinevisco,(CM728*2/1000000)^(4/3)*epsilon^(1/3)/fluid_kinevisco)</f>
        <v>5.6527641123680208E-2</v>
      </c>
      <c r="CR728" s="1">
        <f>2+0.6*CQ728^0.5*Sourcedata!$B$92^(1/3)</f>
        <v>3.4902363487968264</v>
      </c>
      <c r="CS728" s="1">
        <f t="shared" si="1240"/>
        <v>7.2742393610998768</v>
      </c>
      <c r="CT728" s="1">
        <f t="shared" si="1200"/>
        <v>3.9042496438450187</v>
      </c>
      <c r="CU728" s="1">
        <f>IF(CM728=0,0,Sourcedata!$C$13*EXP(2*Sourcedata!$C$28*Sourcedata!$C$10/Sourcedata!$C$12/Sourcedata!$C$34/CM728*1000000))</f>
        <v>1.5004200921981652</v>
      </c>
      <c r="CV728" s="1">
        <f t="shared" si="1201"/>
        <v>-9.8705291762825915E-10</v>
      </c>
      <c r="CW728" s="1">
        <f t="shared" si="1241"/>
        <v>8.8834762586541084E-10</v>
      </c>
      <c r="CX728">
        <f t="shared" si="1242"/>
        <v>4.0913561170748853E-8</v>
      </c>
      <c r="CY728">
        <f t="shared" si="1243"/>
        <v>30.507244725221369</v>
      </c>
      <c r="CZ728" s="1">
        <f t="shared" si="1202"/>
        <v>6.121042041370685E-4</v>
      </c>
      <c r="DA728" s="1">
        <f t="shared" si="1203"/>
        <v>0.24805562924277788</v>
      </c>
      <c r="DB728" s="1">
        <f t="shared" si="1204"/>
        <v>2.8455625909012451E-6</v>
      </c>
      <c r="DC728" s="1">
        <f>IF(DA728&gt;$D$1,Sourcedata!$B$90*(2*CY728/1000000)/fluid_kinevisco,(CY728*2/1000000)^(4/3)*epsilon^(1/3)/fluid_kinevisco)</f>
        <v>0.1819623786747297</v>
      </c>
      <c r="DD728" s="1">
        <f>2+0.6*DC728^0.5*Sourcedata!$B$92^(1/3)</f>
        <v>4.6737175299304177</v>
      </c>
      <c r="DE728" s="1">
        <f t="shared" si="1244"/>
        <v>13.054808952339728</v>
      </c>
      <c r="DF728" s="1">
        <f t="shared" si="1205"/>
        <v>7.0068127638475888</v>
      </c>
      <c r="DG728" s="1">
        <f>IF(CY728=0,0,Sourcedata!$C$13*EXP(2*Sourcedata!$C$28*Sourcedata!$C$10/Sourcedata!$C$12/Sourcedata!$C$34/CY728*1000000))</f>
        <v>1.5001747907935079</v>
      </c>
      <c r="DH728" s="1">
        <f t="shared" si="1206"/>
        <v>-1.8379029984381982E-9</v>
      </c>
      <c r="DI728" s="1">
        <f t="shared" si="1245"/>
        <v>1.6541126985943366E-9</v>
      </c>
      <c r="DJ728">
        <f t="shared" si="1246"/>
        <v>3.2862092615468474E-7</v>
      </c>
      <c r="DK728">
        <f t="shared" si="1247"/>
        <v>44.233195586782529</v>
      </c>
      <c r="DL728" s="1">
        <f t="shared" si="1207"/>
        <v>1.2868147252453534E-3</v>
      </c>
      <c r="DM728" s="1">
        <f t="shared" si="1208"/>
        <v>0.35682067689793245</v>
      </c>
      <c r="DN728" s="1">
        <f t="shared" si="1209"/>
        <v>4.2820132374652196E-6</v>
      </c>
      <c r="DO728" s="1">
        <f>IF(DM728&gt;$D$1,Sourcedata!$B$90*(2*DK728/1000000)/fluid_kinevisco,(DK728*2/1000000)^(4/3)*epsilon^(1/3)/fluid_kinevisco)</f>
        <v>0.29861300081485276</v>
      </c>
      <c r="DP728" s="1">
        <f>2+0.6*DO728^0.5*Sourcedata!$B$92^(1/3)</f>
        <v>5.4251459072088597</v>
      </c>
      <c r="DQ728" s="1">
        <f t="shared" si="1248"/>
        <v>16.306730304895972</v>
      </c>
      <c r="DR728" s="1">
        <f t="shared" si="1210"/>
        <v>8.7521928857095705</v>
      </c>
      <c r="DS728" s="1">
        <f>IF(DK728=0,0,Sourcedata!$C$13*EXP(2*Sourcedata!$C$28*Sourcedata!$C$10/Sourcedata!$C$12/Sourcedata!$C$34/DK728*1000000))</f>
        <v>1.5001205494886694</v>
      </c>
      <c r="DT728" s="1">
        <f t="shared" si="1211"/>
        <v>-1.9478724807042427E-9</v>
      </c>
      <c r="DU728" s="1">
        <f t="shared" si="1249"/>
        <v>1.7530852326337741E-9</v>
      </c>
      <c r="DV728">
        <f t="shared" si="1250"/>
        <v>6.3079876700608724E-7</v>
      </c>
      <c r="DX728" s="26">
        <f t="shared" si="1159"/>
        <v>2.4016762025390812E-5</v>
      </c>
      <c r="DY728">
        <f t="shared" si="1148"/>
        <v>0.18149999999999752</v>
      </c>
      <c r="DZ728" s="1">
        <f t="shared" si="1149"/>
        <v>0.9832379746091906</v>
      </c>
      <c r="EA728" s="1">
        <f t="shared" si="1160"/>
        <v>24.016762025390811</v>
      </c>
      <c r="EB728" s="1">
        <f t="shared" si="1153"/>
        <v>0</v>
      </c>
      <c r="EC728" s="1"/>
      <c r="ED728" s="1">
        <f t="shared" si="1154"/>
        <v>25</v>
      </c>
      <c r="EE728" s="1">
        <f t="shared" si="1155"/>
        <v>24.016762025390811</v>
      </c>
      <c r="EF728">
        <f t="shared" si="1150"/>
        <v>96.067048101563245</v>
      </c>
      <c r="EG728">
        <f t="shared" si="1151"/>
        <v>0</v>
      </c>
      <c r="EH728" s="1"/>
      <c r="EI728">
        <f t="shared" si="1152"/>
        <v>96.067048101563245</v>
      </c>
      <c r="EK728">
        <f t="shared" si="1156"/>
        <v>0.18149999999999752</v>
      </c>
      <c r="EL728">
        <f t="shared" si="1157"/>
        <v>0.18</v>
      </c>
      <c r="EM728">
        <f t="shared" si="1158"/>
        <v>96.067048101563245</v>
      </c>
    </row>
    <row r="729" spans="6:143" x14ac:dyDescent="0.2">
      <c r="F729">
        <f>F728+Sourcedata!$C$36*3600/4000</f>
        <v>650.69999999999118</v>
      </c>
      <c r="G729">
        <f t="shared" si="1212"/>
        <v>0</v>
      </c>
      <c r="H729" s="1">
        <f t="shared" si="1161"/>
        <v>0</v>
      </c>
      <c r="I729" s="1" t="e">
        <f t="shared" si="1162"/>
        <v>#DIV/0!</v>
      </c>
      <c r="J729" s="1">
        <f t="shared" si="1163"/>
        <v>0</v>
      </c>
      <c r="K729" s="1" t="e">
        <f>IF(I729&gt;$D$1,Sourcedata!$B$90*(2*G729/1000000)/fluid_kinevisco,(G729*2/1000000)^(4/3)*epsilon^(1/3)/fluid_kinevisco)</f>
        <v>#DIV/0!</v>
      </c>
      <c r="L729" s="1" t="e">
        <f>2+0.6*K729^0.5*Sourcedata!$B$92^(1/3)</f>
        <v>#DIV/0!</v>
      </c>
      <c r="M729" s="1" t="e">
        <f t="shared" si="1164"/>
        <v>#DIV/0!</v>
      </c>
      <c r="N729" s="1" t="e">
        <f t="shared" si="1165"/>
        <v>#DIV/0!</v>
      </c>
      <c r="O729" s="1">
        <f>IF(G729=0,0,Sourcedata!$C$13*EXP(2*Sourcedata!$C$28*Sourcedata!$C$10/Sourcedata!$C$12/Sourcedata!$C$34/G729*1000000))</f>
        <v>0</v>
      </c>
      <c r="P729" s="1">
        <f t="shared" si="1166"/>
        <v>0</v>
      </c>
      <c r="Q729" s="1">
        <f t="shared" si="1213"/>
        <v>0</v>
      </c>
      <c r="R729">
        <f t="shared" si="1219"/>
        <v>0</v>
      </c>
      <c r="S729">
        <f t="shared" si="1214"/>
        <v>0</v>
      </c>
      <c r="T729" s="1">
        <f t="shared" si="1167"/>
        <v>0</v>
      </c>
      <c r="U729" s="1" t="e">
        <f t="shared" si="1168"/>
        <v>#DIV/0!</v>
      </c>
      <c r="V729" s="1">
        <f t="shared" si="1169"/>
        <v>0</v>
      </c>
      <c r="W729" s="1" t="e">
        <f>IF(U729&gt;$D$1,Sourcedata!$B$90*(2*S729/1000000)/fluid_kinevisco,(S729*2/1000000)^(4/3)*epsilon^(1/3)/fluid_kinevisco)</f>
        <v>#DIV/0!</v>
      </c>
      <c r="X729" s="1" t="e">
        <f>2+0.6*W729^0.5*Sourcedata!$B$92^(1/3)</f>
        <v>#DIV/0!</v>
      </c>
      <c r="Y729" s="1" t="e">
        <f t="shared" si="1220"/>
        <v>#DIV/0!</v>
      </c>
      <c r="Z729" s="1" t="e">
        <f t="shared" si="1170"/>
        <v>#DIV/0!</v>
      </c>
      <c r="AA729" s="1">
        <f>IF(S729=0,0,Sourcedata!$C$13*EXP(2*Sourcedata!$C$28*Sourcedata!$C$10/Sourcedata!$C$12/Sourcedata!$C$34/S729*1000000))</f>
        <v>0</v>
      </c>
      <c r="AB729" s="1">
        <f t="shared" si="1171"/>
        <v>0</v>
      </c>
      <c r="AC729" s="1">
        <f t="shared" si="1221"/>
        <v>0</v>
      </c>
      <c r="AD729">
        <f t="shared" si="1222"/>
        <v>0</v>
      </c>
      <c r="AE729">
        <f t="shared" si="1215"/>
        <v>0</v>
      </c>
      <c r="AF729" s="1">
        <f t="shared" si="1172"/>
        <v>0</v>
      </c>
      <c r="AG729" s="1" t="e">
        <f t="shared" si="1173"/>
        <v>#DIV/0!</v>
      </c>
      <c r="AH729" s="1">
        <f t="shared" si="1174"/>
        <v>0</v>
      </c>
      <c r="AI729" s="1" t="e">
        <f>IF(AG729&gt;$D$1,Sourcedata!$B$90*(2*AE729/1000000)/fluid_kinevisco,(AE729*2/1000000)^(4/3)*epsilon^(1/3)/fluid_kinevisco)</f>
        <v>#DIV/0!</v>
      </c>
      <c r="AJ729" s="1" t="e">
        <f>2+0.6*AI729^0.5*Sourcedata!$B$92^(1/3)</f>
        <v>#DIV/0!</v>
      </c>
      <c r="AK729" s="1" t="e">
        <f t="shared" si="1223"/>
        <v>#DIV/0!</v>
      </c>
      <c r="AL729" s="1" t="e">
        <f t="shared" si="1175"/>
        <v>#DIV/0!</v>
      </c>
      <c r="AM729" s="1">
        <f>IF(AE729=0,0,Sourcedata!$C$13*EXP(2*Sourcedata!$C$28*Sourcedata!$C$10/Sourcedata!$C$12/Sourcedata!$C$34/AE729*1000000))</f>
        <v>0</v>
      </c>
      <c r="AN729" s="1">
        <f t="shared" si="1176"/>
        <v>0</v>
      </c>
      <c r="AO729" s="1">
        <f t="shared" si="1224"/>
        <v>0</v>
      </c>
      <c r="AP729">
        <f t="shared" si="1225"/>
        <v>0</v>
      </c>
      <c r="AQ729">
        <f t="shared" si="1216"/>
        <v>0</v>
      </c>
      <c r="AR729" s="1">
        <f t="shared" si="1177"/>
        <v>0</v>
      </c>
      <c r="AS729" s="1" t="e">
        <f t="shared" si="1178"/>
        <v>#DIV/0!</v>
      </c>
      <c r="AT729" s="1">
        <f t="shared" si="1179"/>
        <v>0</v>
      </c>
      <c r="AU729" s="1" t="e">
        <f>IF(AS729&gt;$D$1,Sourcedata!$B$90*(2*AQ729/1000000)/fluid_kinevisco,(AQ729*2/1000000)^(4/3)*epsilon^(1/3)/fluid_kinevisco)</f>
        <v>#DIV/0!</v>
      </c>
      <c r="AV729" s="1" t="e">
        <f>2+0.6*AU729^0.5*Sourcedata!$B$92^(1/3)</f>
        <v>#DIV/0!</v>
      </c>
      <c r="AW729" s="1" t="e">
        <f t="shared" si="1226"/>
        <v>#DIV/0!</v>
      </c>
      <c r="AX729" s="1" t="e">
        <f t="shared" si="1180"/>
        <v>#DIV/0!</v>
      </c>
      <c r="AY729" s="1">
        <f>IF(AQ729=0,0,Sourcedata!$C$13*EXP(2*Sourcedata!$C$28*Sourcedata!$C$10/Sourcedata!$C$12/Sourcedata!$C$34/AQ729*1000000))</f>
        <v>0</v>
      </c>
      <c r="AZ729" s="1">
        <f t="shared" si="1181"/>
        <v>0</v>
      </c>
      <c r="BA729" s="1">
        <f t="shared" si="1227"/>
        <v>0</v>
      </c>
      <c r="BB729">
        <f t="shared" si="1228"/>
        <v>0</v>
      </c>
      <c r="BC729">
        <f t="shared" si="1229"/>
        <v>0</v>
      </c>
      <c r="BD729" s="1">
        <f t="shared" si="1182"/>
        <v>0</v>
      </c>
      <c r="BE729" s="1" t="e">
        <f t="shared" si="1183"/>
        <v>#DIV/0!</v>
      </c>
      <c r="BF729" s="1">
        <f t="shared" si="1184"/>
        <v>0</v>
      </c>
      <c r="BG729" s="1" t="e">
        <f>IF(BE729&gt;$D$1,Sourcedata!$B$90*(2*BC729/1000000)/fluid_kinevisco,(BC729*2/1000000)^(4/3)*epsilon^(1/3)/fluid_kinevisco)</f>
        <v>#DIV/0!</v>
      </c>
      <c r="BH729" s="1" t="e">
        <f>2+0.6*BG729^0.5*Sourcedata!$B$92^(1/3)</f>
        <v>#DIV/0!</v>
      </c>
      <c r="BI729" s="1" t="e">
        <f t="shared" si="1230"/>
        <v>#DIV/0!</v>
      </c>
      <c r="BJ729" s="1" t="e">
        <f t="shared" si="1185"/>
        <v>#DIV/0!</v>
      </c>
      <c r="BK729" s="1">
        <f>IF(BC729=0,0,Sourcedata!$C$13*EXP(2*Sourcedata!$C$28*Sourcedata!$C$10/Sourcedata!$C$12/Sourcedata!$C$34/BC729*1000000))</f>
        <v>0</v>
      </c>
      <c r="BL729" s="1">
        <f t="shared" si="1186"/>
        <v>0</v>
      </c>
      <c r="BM729" s="1">
        <f t="shared" si="1231"/>
        <v>0</v>
      </c>
      <c r="BN729">
        <f t="shared" si="1232"/>
        <v>0</v>
      </c>
      <c r="BO729">
        <f t="shared" si="1233"/>
        <v>0</v>
      </c>
      <c r="BP729" s="1">
        <f t="shared" si="1187"/>
        <v>0</v>
      </c>
      <c r="BQ729" s="1" t="e">
        <f t="shared" si="1188"/>
        <v>#DIV/0!</v>
      </c>
      <c r="BR729" s="1">
        <f t="shared" si="1189"/>
        <v>0</v>
      </c>
      <c r="BS729" s="1" t="e">
        <f>IF(BQ729&gt;$D$1,Sourcedata!$B$90*(2*BO729/1000000)/fluid_kinevisco,(BO729*2/1000000)^(4/3)*epsilon^(1/3)/fluid_kinevisco)</f>
        <v>#DIV/0!</v>
      </c>
      <c r="BT729" s="1" t="e">
        <f>2+0.6*BS729^0.5*Sourcedata!$B$92^(1/3)</f>
        <v>#DIV/0!</v>
      </c>
      <c r="BU729" s="1" t="e">
        <f t="shared" si="1234"/>
        <v>#DIV/0!</v>
      </c>
      <c r="BV729" s="1" t="e">
        <f t="shared" si="1190"/>
        <v>#DIV/0!</v>
      </c>
      <c r="BW729" s="1">
        <f>IF(BO729=0,0,Sourcedata!$C$13*EXP(2*Sourcedata!$C$28*Sourcedata!$C$10/Sourcedata!$C$12/Sourcedata!$C$34/BO729*1000000))</f>
        <v>0</v>
      </c>
      <c r="BX729" s="1">
        <f t="shared" si="1191"/>
        <v>0</v>
      </c>
      <c r="BY729" s="1">
        <f t="shared" si="1235"/>
        <v>0</v>
      </c>
      <c r="BZ729">
        <f t="shared" si="1236"/>
        <v>0</v>
      </c>
      <c r="CA729">
        <f t="shared" si="1217"/>
        <v>0</v>
      </c>
      <c r="CB729" s="1">
        <f t="shared" si="1192"/>
        <v>0</v>
      </c>
      <c r="CC729" s="1" t="e">
        <f t="shared" si="1193"/>
        <v>#DIV/0!</v>
      </c>
      <c r="CD729" s="1">
        <f t="shared" si="1194"/>
        <v>0</v>
      </c>
      <c r="CE729" s="1" t="e">
        <f>IF(CC729&gt;$D$1,Sourcedata!$B$90*(2*CA729/1000000)/fluid_kinevisco,(CA729*2/1000000)^(4/3)*epsilon^(1/3)/fluid_kinevisco)</f>
        <v>#DIV/0!</v>
      </c>
      <c r="CF729" s="1" t="e">
        <f>2+0.6*CE729^0.5*Sourcedata!$B$92^(1/3)</f>
        <v>#DIV/0!</v>
      </c>
      <c r="CG729" s="1" t="e">
        <f t="shared" si="1237"/>
        <v>#DIV/0!</v>
      </c>
      <c r="CH729" s="1" t="e">
        <f t="shared" si="1195"/>
        <v>#DIV/0!</v>
      </c>
      <c r="CI729" s="1">
        <f>IF(CA729=0,0,Sourcedata!$C$13*EXP(2*Sourcedata!$C$28*Sourcedata!$C$10/Sourcedata!$C$12/Sourcedata!$C$34/CA729*1000000))</f>
        <v>0</v>
      </c>
      <c r="CJ729" s="1">
        <f t="shared" si="1196"/>
        <v>0</v>
      </c>
      <c r="CK729" s="1">
        <f t="shared" si="1238"/>
        <v>0</v>
      </c>
      <c r="CL729">
        <f t="shared" si="1218"/>
        <v>0</v>
      </c>
      <c r="CM729">
        <f t="shared" si="1239"/>
        <v>12.601857199249251</v>
      </c>
      <c r="CN729" s="1">
        <f t="shared" si="1197"/>
        <v>1.0444520305310034E-4</v>
      </c>
      <c r="CO729" s="1">
        <f t="shared" si="1198"/>
        <v>0.10308379280777129</v>
      </c>
      <c r="CP729" s="1">
        <f t="shared" si="1199"/>
        <v>1.0759767019021795E-6</v>
      </c>
      <c r="CQ729" s="1">
        <f>IF(CO729&gt;$D$1,Sourcedata!$B$90*(2*CM729/1000000)/fluid_kinevisco,(CM729*2/1000000)^(4/3)*epsilon^(1/3)/fluid_kinevisco)</f>
        <v>5.5978814413064334E-2</v>
      </c>
      <c r="CR729" s="1">
        <f>2+0.6*CQ729^0.5*Sourcedata!$B$92^(1/3)</f>
        <v>3.4829843531763696</v>
      </c>
      <c r="CS729" s="1">
        <f t="shared" si="1240"/>
        <v>7.2362410630738339</v>
      </c>
      <c r="CT729" s="1">
        <f t="shared" si="1200"/>
        <v>3.8838550934088252</v>
      </c>
      <c r="CU729" s="1">
        <f>IF(CM729=0,0,Sourcedata!$C$13*EXP(2*Sourcedata!$C$28*Sourcedata!$C$10/Sourcedata!$C$12/Sourcedata!$C$34/CM729*1000000))</f>
        <v>1.5004231778596147</v>
      </c>
      <c r="CV729" s="1">
        <f t="shared" si="1201"/>
        <v>-9.7781962798615026E-10</v>
      </c>
      <c r="CW729" s="1">
        <f t="shared" si="1241"/>
        <v>8.8003766518751299E-10</v>
      </c>
      <c r="CX729">
        <f t="shared" si="1242"/>
        <v>4.0025213544883445E-8</v>
      </c>
      <c r="CY729">
        <f t="shared" si="1243"/>
        <v>30.455972553213062</v>
      </c>
      <c r="CZ729" s="1">
        <f t="shared" si="1202"/>
        <v>6.1004846035882601E-4</v>
      </c>
      <c r="DA729" s="1">
        <f t="shared" si="1203"/>
        <v>0.24764474121066932</v>
      </c>
      <c r="DB729" s="1">
        <f t="shared" si="1204"/>
        <v>2.8403023813847463E-6</v>
      </c>
      <c r="DC729" s="1">
        <f>IF(DA729&gt;$D$1,Sourcedata!$B$90*(2*CY729/1000000)/fluid_kinevisco,(CY729*2/1000000)^(4/3)*epsilon^(1/3)/fluid_kinevisco)</f>
        <v>0.18155473814315362</v>
      </c>
      <c r="DD729" s="1">
        <f>2+0.6*DC729^0.5*Sourcedata!$B$92^(1/3)</f>
        <v>4.6707209579255942</v>
      </c>
      <c r="DE729" s="1">
        <f t="shared" si="1244"/>
        <v>13.041229749138969</v>
      </c>
      <c r="DF729" s="1">
        <f t="shared" si="1205"/>
        <v>6.9995244967685899</v>
      </c>
      <c r="DG729" s="1">
        <f>IF(CY729=0,0,Sourcedata!$C$13*EXP(2*Sourcedata!$C$28*Sourcedata!$C$10/Sourcedata!$C$12/Sourcedata!$C$34/CY729*1000000))</f>
        <v>1.5001750850683542</v>
      </c>
      <c r="DH729" s="1">
        <f t="shared" si="1206"/>
        <v>-1.8336321451875383E-9</v>
      </c>
      <c r="DI729" s="1">
        <f t="shared" si="1245"/>
        <v>1.6502689306687428E-9</v>
      </c>
      <c r="DJ729">
        <f t="shared" si="1246"/>
        <v>3.269668134560904E-7</v>
      </c>
      <c r="DK729">
        <f t="shared" si="1247"/>
        <v>44.192180652925117</v>
      </c>
      <c r="DL729" s="1">
        <f t="shared" si="1207"/>
        <v>1.2844294509809998E-3</v>
      </c>
      <c r="DM729" s="1">
        <f t="shared" si="1208"/>
        <v>0.35649977340946148</v>
      </c>
      <c r="DN729" s="1">
        <f t="shared" si="1209"/>
        <v>4.2776459251568849E-6</v>
      </c>
      <c r="DO729" s="1">
        <f>IF(DM729&gt;$D$1,Sourcedata!$B$90*(2*DK729/1000000)/fluid_kinevisco,(DK729*2/1000000)^(4/3)*epsilon^(1/3)/fluid_kinevisco)</f>
        <v>0.29824387534471281</v>
      </c>
      <c r="DP729" s="1">
        <f>2+0.6*DO729^0.5*Sourcedata!$B$92^(1/3)</f>
        <v>5.4230282841566098</v>
      </c>
      <c r="DQ729" s="1">
        <f t="shared" si="1248"/>
        <v>16.29797166355657</v>
      </c>
      <c r="DR729" s="1">
        <f t="shared" si="1210"/>
        <v>8.7474919237763142</v>
      </c>
      <c r="DS729" s="1">
        <f>IF(DK729=0,0,Sourcedata!$C$13*EXP(2*Sourcedata!$C$28*Sourcedata!$C$10/Sourcedata!$C$12/Sourcedata!$C$34/DK729*1000000))</f>
        <v>1.5001206613756159</v>
      </c>
      <c r="DT729" s="1">
        <f t="shared" si="1211"/>
        <v>-1.9453005581306429E-9</v>
      </c>
      <c r="DU729" s="1">
        <f t="shared" si="1249"/>
        <v>1.7507705023175344E-9</v>
      </c>
      <c r="DV729">
        <f t="shared" si="1250"/>
        <v>6.2904568177345346E-7</v>
      </c>
      <c r="DX729" s="26">
        <f t="shared" si="1159"/>
        <v>2.4020999558338867E-5</v>
      </c>
      <c r="DY729">
        <f t="shared" si="1148"/>
        <v>0.18174999999999752</v>
      </c>
      <c r="DZ729" s="1">
        <f t="shared" si="1149"/>
        <v>0.97900044166113509</v>
      </c>
      <c r="EA729" s="1">
        <f t="shared" si="1160"/>
        <v>24.020999558338868</v>
      </c>
      <c r="EB729" s="1">
        <f t="shared" si="1153"/>
        <v>0</v>
      </c>
      <c r="EC729" s="1"/>
      <c r="ED729" s="1">
        <f t="shared" si="1154"/>
        <v>25.000000000000004</v>
      </c>
      <c r="EE729" s="1">
        <f t="shared" si="1155"/>
        <v>24.020999558338868</v>
      </c>
      <c r="EF729">
        <f t="shared" si="1150"/>
        <v>96.083998233355473</v>
      </c>
      <c r="EG729">
        <f t="shared" si="1151"/>
        <v>0</v>
      </c>
      <c r="EH729" s="1"/>
      <c r="EI729">
        <f t="shared" si="1152"/>
        <v>96.083998233355459</v>
      </c>
      <c r="EK729">
        <f t="shared" si="1156"/>
        <v>0.18174999999999752</v>
      </c>
      <c r="EL729">
        <f t="shared" si="1157"/>
        <v>0.18</v>
      </c>
      <c r="EM729">
        <f t="shared" si="1158"/>
        <v>96.083998233355473</v>
      </c>
    </row>
    <row r="730" spans="6:143" x14ac:dyDescent="0.2">
      <c r="F730">
        <f>F729+Sourcedata!$C$36*3600/4000</f>
        <v>651.59999999999116</v>
      </c>
      <c r="G730">
        <f t="shared" si="1212"/>
        <v>0</v>
      </c>
      <c r="H730" s="1">
        <f t="shared" si="1161"/>
        <v>0</v>
      </c>
      <c r="I730" s="1" t="e">
        <f t="shared" si="1162"/>
        <v>#DIV/0!</v>
      </c>
      <c r="J730" s="1">
        <f t="shared" si="1163"/>
        <v>0</v>
      </c>
      <c r="K730" s="1" t="e">
        <f>IF(I730&gt;$D$1,Sourcedata!$B$90*(2*G730/1000000)/fluid_kinevisco,(G730*2/1000000)^(4/3)*epsilon^(1/3)/fluid_kinevisco)</f>
        <v>#DIV/0!</v>
      </c>
      <c r="L730" s="1" t="e">
        <f>2+0.6*K730^0.5*Sourcedata!$B$92^(1/3)</f>
        <v>#DIV/0!</v>
      </c>
      <c r="M730" s="1" t="e">
        <f t="shared" si="1164"/>
        <v>#DIV/0!</v>
      </c>
      <c r="N730" s="1" t="e">
        <f t="shared" si="1165"/>
        <v>#DIV/0!</v>
      </c>
      <c r="O730" s="1">
        <f>IF(G730=0,0,Sourcedata!$C$13*EXP(2*Sourcedata!$C$28*Sourcedata!$C$10/Sourcedata!$C$12/Sourcedata!$C$34/G730*1000000))</f>
        <v>0</v>
      </c>
      <c r="P730" s="1">
        <f t="shared" si="1166"/>
        <v>0</v>
      </c>
      <c r="Q730" s="1">
        <f t="shared" si="1213"/>
        <v>0</v>
      </c>
      <c r="R730">
        <f t="shared" si="1219"/>
        <v>0</v>
      </c>
      <c r="S730">
        <f t="shared" si="1214"/>
        <v>0</v>
      </c>
      <c r="T730" s="1">
        <f t="shared" si="1167"/>
        <v>0</v>
      </c>
      <c r="U730" s="1" t="e">
        <f t="shared" si="1168"/>
        <v>#DIV/0!</v>
      </c>
      <c r="V730" s="1">
        <f t="shared" si="1169"/>
        <v>0</v>
      </c>
      <c r="W730" s="1" t="e">
        <f>IF(U730&gt;$D$1,Sourcedata!$B$90*(2*S730/1000000)/fluid_kinevisco,(S730*2/1000000)^(4/3)*epsilon^(1/3)/fluid_kinevisco)</f>
        <v>#DIV/0!</v>
      </c>
      <c r="X730" s="1" t="e">
        <f>2+0.6*W730^0.5*Sourcedata!$B$92^(1/3)</f>
        <v>#DIV/0!</v>
      </c>
      <c r="Y730" s="1" t="e">
        <f t="shared" si="1220"/>
        <v>#DIV/0!</v>
      </c>
      <c r="Z730" s="1" t="e">
        <f t="shared" si="1170"/>
        <v>#DIV/0!</v>
      </c>
      <c r="AA730" s="1">
        <f>IF(S730=0,0,Sourcedata!$C$13*EXP(2*Sourcedata!$C$28*Sourcedata!$C$10/Sourcedata!$C$12/Sourcedata!$C$34/S730*1000000))</f>
        <v>0</v>
      </c>
      <c r="AB730" s="1">
        <f t="shared" si="1171"/>
        <v>0</v>
      </c>
      <c r="AC730" s="1">
        <f t="shared" si="1221"/>
        <v>0</v>
      </c>
      <c r="AD730">
        <f t="shared" si="1222"/>
        <v>0</v>
      </c>
      <c r="AE730">
        <f t="shared" si="1215"/>
        <v>0</v>
      </c>
      <c r="AF730" s="1">
        <f t="shared" si="1172"/>
        <v>0</v>
      </c>
      <c r="AG730" s="1" t="e">
        <f t="shared" si="1173"/>
        <v>#DIV/0!</v>
      </c>
      <c r="AH730" s="1">
        <f t="shared" si="1174"/>
        <v>0</v>
      </c>
      <c r="AI730" s="1" t="e">
        <f>IF(AG730&gt;$D$1,Sourcedata!$B$90*(2*AE730/1000000)/fluid_kinevisco,(AE730*2/1000000)^(4/3)*epsilon^(1/3)/fluid_kinevisco)</f>
        <v>#DIV/0!</v>
      </c>
      <c r="AJ730" s="1" t="e">
        <f>2+0.6*AI730^0.5*Sourcedata!$B$92^(1/3)</f>
        <v>#DIV/0!</v>
      </c>
      <c r="AK730" s="1" t="e">
        <f t="shared" si="1223"/>
        <v>#DIV/0!</v>
      </c>
      <c r="AL730" s="1" t="e">
        <f t="shared" si="1175"/>
        <v>#DIV/0!</v>
      </c>
      <c r="AM730" s="1">
        <f>IF(AE730=0,0,Sourcedata!$C$13*EXP(2*Sourcedata!$C$28*Sourcedata!$C$10/Sourcedata!$C$12/Sourcedata!$C$34/AE730*1000000))</f>
        <v>0</v>
      </c>
      <c r="AN730" s="1">
        <f t="shared" si="1176"/>
        <v>0</v>
      </c>
      <c r="AO730" s="1">
        <f t="shared" si="1224"/>
        <v>0</v>
      </c>
      <c r="AP730">
        <f t="shared" si="1225"/>
        <v>0</v>
      </c>
      <c r="AQ730">
        <f t="shared" si="1216"/>
        <v>0</v>
      </c>
      <c r="AR730" s="1">
        <f t="shared" si="1177"/>
        <v>0</v>
      </c>
      <c r="AS730" s="1" t="e">
        <f t="shared" si="1178"/>
        <v>#DIV/0!</v>
      </c>
      <c r="AT730" s="1">
        <f t="shared" si="1179"/>
        <v>0</v>
      </c>
      <c r="AU730" s="1" t="e">
        <f>IF(AS730&gt;$D$1,Sourcedata!$B$90*(2*AQ730/1000000)/fluid_kinevisco,(AQ730*2/1000000)^(4/3)*epsilon^(1/3)/fluid_kinevisco)</f>
        <v>#DIV/0!</v>
      </c>
      <c r="AV730" s="1" t="e">
        <f>2+0.6*AU730^0.5*Sourcedata!$B$92^(1/3)</f>
        <v>#DIV/0!</v>
      </c>
      <c r="AW730" s="1" t="e">
        <f t="shared" si="1226"/>
        <v>#DIV/0!</v>
      </c>
      <c r="AX730" s="1" t="e">
        <f t="shared" si="1180"/>
        <v>#DIV/0!</v>
      </c>
      <c r="AY730" s="1">
        <f>IF(AQ730=0,0,Sourcedata!$C$13*EXP(2*Sourcedata!$C$28*Sourcedata!$C$10/Sourcedata!$C$12/Sourcedata!$C$34/AQ730*1000000))</f>
        <v>0</v>
      </c>
      <c r="AZ730" s="1">
        <f t="shared" si="1181"/>
        <v>0</v>
      </c>
      <c r="BA730" s="1">
        <f t="shared" si="1227"/>
        <v>0</v>
      </c>
      <c r="BB730">
        <f t="shared" si="1228"/>
        <v>0</v>
      </c>
      <c r="BC730">
        <f t="shared" si="1229"/>
        <v>0</v>
      </c>
      <c r="BD730" s="1">
        <f t="shared" si="1182"/>
        <v>0</v>
      </c>
      <c r="BE730" s="1" t="e">
        <f t="shared" si="1183"/>
        <v>#DIV/0!</v>
      </c>
      <c r="BF730" s="1">
        <f t="shared" si="1184"/>
        <v>0</v>
      </c>
      <c r="BG730" s="1" t="e">
        <f>IF(BE730&gt;$D$1,Sourcedata!$B$90*(2*BC730/1000000)/fluid_kinevisco,(BC730*2/1000000)^(4/3)*epsilon^(1/3)/fluid_kinevisco)</f>
        <v>#DIV/0!</v>
      </c>
      <c r="BH730" s="1" t="e">
        <f>2+0.6*BG730^0.5*Sourcedata!$B$92^(1/3)</f>
        <v>#DIV/0!</v>
      </c>
      <c r="BI730" s="1" t="e">
        <f t="shared" si="1230"/>
        <v>#DIV/0!</v>
      </c>
      <c r="BJ730" s="1" t="e">
        <f t="shared" si="1185"/>
        <v>#DIV/0!</v>
      </c>
      <c r="BK730" s="1">
        <f>IF(BC730=0,0,Sourcedata!$C$13*EXP(2*Sourcedata!$C$28*Sourcedata!$C$10/Sourcedata!$C$12/Sourcedata!$C$34/BC730*1000000))</f>
        <v>0</v>
      </c>
      <c r="BL730" s="1">
        <f t="shared" si="1186"/>
        <v>0</v>
      </c>
      <c r="BM730" s="1">
        <f t="shared" si="1231"/>
        <v>0</v>
      </c>
      <c r="BN730">
        <f t="shared" si="1232"/>
        <v>0</v>
      </c>
      <c r="BO730">
        <f t="shared" si="1233"/>
        <v>0</v>
      </c>
      <c r="BP730" s="1">
        <f t="shared" si="1187"/>
        <v>0</v>
      </c>
      <c r="BQ730" s="1" t="e">
        <f t="shared" si="1188"/>
        <v>#DIV/0!</v>
      </c>
      <c r="BR730" s="1">
        <f t="shared" si="1189"/>
        <v>0</v>
      </c>
      <c r="BS730" s="1" t="e">
        <f>IF(BQ730&gt;$D$1,Sourcedata!$B$90*(2*BO730/1000000)/fluid_kinevisco,(BO730*2/1000000)^(4/3)*epsilon^(1/3)/fluid_kinevisco)</f>
        <v>#DIV/0!</v>
      </c>
      <c r="BT730" s="1" t="e">
        <f>2+0.6*BS730^0.5*Sourcedata!$B$92^(1/3)</f>
        <v>#DIV/0!</v>
      </c>
      <c r="BU730" s="1" t="e">
        <f t="shared" si="1234"/>
        <v>#DIV/0!</v>
      </c>
      <c r="BV730" s="1" t="e">
        <f t="shared" si="1190"/>
        <v>#DIV/0!</v>
      </c>
      <c r="BW730" s="1">
        <f>IF(BO730=0,0,Sourcedata!$C$13*EXP(2*Sourcedata!$C$28*Sourcedata!$C$10/Sourcedata!$C$12/Sourcedata!$C$34/BO730*1000000))</f>
        <v>0</v>
      </c>
      <c r="BX730" s="1">
        <f t="shared" si="1191"/>
        <v>0</v>
      </c>
      <c r="BY730" s="1">
        <f t="shared" si="1235"/>
        <v>0</v>
      </c>
      <c r="BZ730">
        <f t="shared" si="1236"/>
        <v>0</v>
      </c>
      <c r="CA730">
        <f t="shared" si="1217"/>
        <v>0</v>
      </c>
      <c r="CB730" s="1">
        <f t="shared" si="1192"/>
        <v>0</v>
      </c>
      <c r="CC730" s="1" t="e">
        <f t="shared" si="1193"/>
        <v>#DIV/0!</v>
      </c>
      <c r="CD730" s="1">
        <f t="shared" si="1194"/>
        <v>0</v>
      </c>
      <c r="CE730" s="1" t="e">
        <f>IF(CC730&gt;$D$1,Sourcedata!$B$90*(2*CA730/1000000)/fluid_kinevisco,(CA730*2/1000000)^(4/3)*epsilon^(1/3)/fluid_kinevisco)</f>
        <v>#DIV/0!</v>
      </c>
      <c r="CF730" s="1" t="e">
        <f>2+0.6*CE730^0.5*Sourcedata!$B$92^(1/3)</f>
        <v>#DIV/0!</v>
      </c>
      <c r="CG730" s="1" t="e">
        <f t="shared" si="1237"/>
        <v>#DIV/0!</v>
      </c>
      <c r="CH730" s="1" t="e">
        <f t="shared" si="1195"/>
        <v>#DIV/0!</v>
      </c>
      <c r="CI730" s="1">
        <f>IF(CA730=0,0,Sourcedata!$C$13*EXP(2*Sourcedata!$C$28*Sourcedata!$C$10/Sourcedata!$C$12/Sourcedata!$C$34/CA730*1000000))</f>
        <v>0</v>
      </c>
      <c r="CJ730" s="1">
        <f t="shared" si="1196"/>
        <v>0</v>
      </c>
      <c r="CK730" s="1">
        <f t="shared" si="1238"/>
        <v>0</v>
      </c>
      <c r="CL730">
        <f t="shared" si="1218"/>
        <v>0</v>
      </c>
      <c r="CM730">
        <f t="shared" si="1239"/>
        <v>12.508812546163297</v>
      </c>
      <c r="CN730" s="1">
        <f t="shared" si="1197"/>
        <v>1.0290857376073409E-4</v>
      </c>
      <c r="CO730" s="1">
        <f t="shared" si="1198"/>
        <v>0.1023245498938572</v>
      </c>
      <c r="CP730" s="1">
        <f t="shared" si="1199"/>
        <v>1.0672411227129714E-6</v>
      </c>
      <c r="CQ730" s="1">
        <f>IF(CO730&gt;$D$1,Sourcedata!$B$90*(2*CM730/1000000)/fluid_kinevisco,(CM730*2/1000000)^(4/3)*epsilon^(1/3)/fluid_kinevisco)</f>
        <v>5.5428407777323892E-2</v>
      </c>
      <c r="CR730" s="1">
        <f>2+0.6*CQ730^0.5*Sourcedata!$B$92^(1/3)</f>
        <v>3.4756756885088529</v>
      </c>
      <c r="CS730" s="1">
        <f t="shared" si="1240"/>
        <v>7.1979169906556342</v>
      </c>
      <c r="CT730" s="1">
        <f t="shared" si="1200"/>
        <v>3.8632856924499293</v>
      </c>
      <c r="CU730" s="1">
        <f>IF(CM730=0,0,Sourcedata!$C$13*EXP(2*Sourcedata!$C$28*Sourcedata!$C$10/Sourcedata!$C$12/Sourcedata!$C$34/CM730*1000000))</f>
        <v>1.5004263260426987</v>
      </c>
      <c r="CV730" s="1">
        <f t="shared" si="1201"/>
        <v>-9.6856223083355034E-10</v>
      </c>
      <c r="CW730" s="1">
        <f t="shared" si="1241"/>
        <v>8.7170600775017326E-10</v>
      </c>
      <c r="CX730">
        <f t="shared" si="1242"/>
        <v>3.9145175879695931E-8</v>
      </c>
      <c r="CY730">
        <f t="shared" si="1243"/>
        <v>30.404646914509811</v>
      </c>
      <c r="CZ730" s="1">
        <f t="shared" si="1202"/>
        <v>6.0799403616183193E-4</v>
      </c>
      <c r="DA730" s="1">
        <f t="shared" si="1203"/>
        <v>0.24723339462938818</v>
      </c>
      <c r="DB730" s="1">
        <f t="shared" si="1204"/>
        <v>2.835037573374407E-6</v>
      </c>
      <c r="DC730" s="1">
        <f>IF(DA730&gt;$D$1,Sourcedata!$B$90*(2*CY730/1000000)/fluid_kinevisco,(CY730*2/1000000)^(4/3)*epsilon^(1/3)/fluid_kinevisco)</f>
        <v>0.18114690156952548</v>
      </c>
      <c r="DD730" s="1">
        <f>2+0.6*DC730^0.5*Sourcedata!$B$92^(1/3)</f>
        <v>4.6677195764237478</v>
      </c>
      <c r="DE730" s="1">
        <f t="shared" si="1244"/>
        <v>13.027623625069973</v>
      </c>
      <c r="DF730" s="1">
        <f t="shared" si="1205"/>
        <v>6.9922217806475659</v>
      </c>
      <c r="DG730" s="1">
        <f>IF(CY730=0,0,Sourcedata!$C$13*EXP(2*Sourcedata!$C$28*Sourcedata!$C$10/Sourcedata!$C$12/Sourcedata!$C$34/CY730*1000000))</f>
        <v>1.5001753806441691</v>
      </c>
      <c r="DH730" s="1">
        <f t="shared" si="1206"/>
        <v>-1.8293601984454903E-9</v>
      </c>
      <c r="DI730" s="1">
        <f t="shared" si="1245"/>
        <v>1.6464241786008997E-9</v>
      </c>
      <c r="DJ730">
        <f t="shared" si="1246"/>
        <v>3.2531654452542165E-7</v>
      </c>
      <c r="DK730">
        <f t="shared" si="1247"/>
        <v>44.15114375144131</v>
      </c>
      <c r="DL730" s="1">
        <f t="shared" si="1207"/>
        <v>1.2820451136956207E-3</v>
      </c>
      <c r="DM730" s="1">
        <f t="shared" si="1208"/>
        <v>0.35617867086988597</v>
      </c>
      <c r="DN730" s="1">
        <f t="shared" si="1209"/>
        <v>4.2732766793520566E-6</v>
      </c>
      <c r="DO730" s="1">
        <f>IF(DM730&gt;$D$1,Sourcedata!$B$90*(2*DK730/1000000)/fluid_kinevisco,(DK730*2/1000000)^(4/3)*epsilon^(1/3)/fluid_kinevisco)</f>
        <v>0.29787466644042421</v>
      </c>
      <c r="DP730" s="1">
        <f>2+0.6*DO730^0.5*Sourcedata!$B$92^(1/3)</f>
        <v>5.4209088711511964</v>
      </c>
      <c r="DQ730" s="1">
        <f t="shared" si="1248"/>
        <v>16.289203453097443</v>
      </c>
      <c r="DR730" s="1">
        <f t="shared" si="1210"/>
        <v>8.7427858258789488</v>
      </c>
      <c r="DS730" s="1">
        <f>IF(DK730=0,0,Sourcedata!$C$13*EXP(2*Sourcedata!$C$28*Sourcedata!$C$10/Sourcedata!$C$12/Sourcedata!$C$34/DK730*1000000))</f>
        <v>1.5001207735305435</v>
      </c>
      <c r="DT730" s="1">
        <f t="shared" si="1211"/>
        <v>-1.9427284752451113E-9</v>
      </c>
      <c r="DU730" s="1">
        <f t="shared" si="1249"/>
        <v>1.7484556277205559E-9</v>
      </c>
      <c r="DV730">
        <f t="shared" si="1250"/>
        <v>6.2729491127113596E-7</v>
      </c>
      <c r="DX730" s="26">
        <f t="shared" si="1159"/>
        <v>2.4025222528755447E-5</v>
      </c>
      <c r="DY730">
        <f t="shared" si="1148"/>
        <v>0.18199999999999752</v>
      </c>
      <c r="DZ730" s="1">
        <f t="shared" si="1149"/>
        <v>0.97477747124455327</v>
      </c>
      <c r="EA730" s="1">
        <f t="shared" si="1160"/>
        <v>24.025222528755446</v>
      </c>
      <c r="EB730" s="1">
        <f t="shared" si="1153"/>
        <v>0</v>
      </c>
      <c r="EC730" s="1"/>
      <c r="ED730" s="1">
        <f t="shared" si="1154"/>
        <v>25</v>
      </c>
      <c r="EE730" s="1">
        <f t="shared" si="1155"/>
        <v>24.025222528755446</v>
      </c>
      <c r="EF730">
        <f t="shared" si="1150"/>
        <v>96.100890115021784</v>
      </c>
      <c r="EG730">
        <f t="shared" si="1151"/>
        <v>0</v>
      </c>
      <c r="EH730" s="1"/>
      <c r="EI730">
        <f t="shared" si="1152"/>
        <v>96.100890115021784</v>
      </c>
      <c r="EK730">
        <f t="shared" si="1156"/>
        <v>0.18199999999999752</v>
      </c>
      <c r="EL730">
        <f t="shared" si="1157"/>
        <v>0.18</v>
      </c>
      <c r="EM730">
        <f t="shared" si="1158"/>
        <v>96.100890115021784</v>
      </c>
    </row>
    <row r="731" spans="6:143" x14ac:dyDescent="0.2">
      <c r="F731">
        <f>F730+Sourcedata!$C$36*3600/4000</f>
        <v>652.49999999999113</v>
      </c>
      <c r="G731">
        <f t="shared" si="1212"/>
        <v>0</v>
      </c>
      <c r="H731" s="1">
        <f t="shared" si="1161"/>
        <v>0</v>
      </c>
      <c r="I731" s="1" t="e">
        <f t="shared" si="1162"/>
        <v>#DIV/0!</v>
      </c>
      <c r="J731" s="1">
        <f t="shared" si="1163"/>
        <v>0</v>
      </c>
      <c r="K731" s="1" t="e">
        <f>IF(I731&gt;$D$1,Sourcedata!$B$90*(2*G731/1000000)/fluid_kinevisco,(G731*2/1000000)^(4/3)*epsilon^(1/3)/fluid_kinevisco)</f>
        <v>#DIV/0!</v>
      </c>
      <c r="L731" s="1" t="e">
        <f>2+0.6*K731^0.5*Sourcedata!$B$92^(1/3)</f>
        <v>#DIV/0!</v>
      </c>
      <c r="M731" s="1" t="e">
        <f t="shared" si="1164"/>
        <v>#DIV/0!</v>
      </c>
      <c r="N731" s="1" t="e">
        <f t="shared" si="1165"/>
        <v>#DIV/0!</v>
      </c>
      <c r="O731" s="1">
        <f>IF(G731=0,0,Sourcedata!$C$13*EXP(2*Sourcedata!$C$28*Sourcedata!$C$10/Sourcedata!$C$12/Sourcedata!$C$34/G731*1000000))</f>
        <v>0</v>
      </c>
      <c r="P731" s="1">
        <f t="shared" si="1166"/>
        <v>0</v>
      </c>
      <c r="Q731" s="1">
        <f t="shared" si="1213"/>
        <v>0</v>
      </c>
      <c r="R731">
        <f t="shared" si="1219"/>
        <v>0</v>
      </c>
      <c r="S731">
        <f t="shared" si="1214"/>
        <v>0</v>
      </c>
      <c r="T731" s="1">
        <f t="shared" si="1167"/>
        <v>0</v>
      </c>
      <c r="U731" s="1" t="e">
        <f t="shared" si="1168"/>
        <v>#DIV/0!</v>
      </c>
      <c r="V731" s="1">
        <f t="shared" si="1169"/>
        <v>0</v>
      </c>
      <c r="W731" s="1" t="e">
        <f>IF(U731&gt;$D$1,Sourcedata!$B$90*(2*S731/1000000)/fluid_kinevisco,(S731*2/1000000)^(4/3)*epsilon^(1/3)/fluid_kinevisco)</f>
        <v>#DIV/0!</v>
      </c>
      <c r="X731" s="1" t="e">
        <f>2+0.6*W731^0.5*Sourcedata!$B$92^(1/3)</f>
        <v>#DIV/0!</v>
      </c>
      <c r="Y731" s="1" t="e">
        <f t="shared" si="1220"/>
        <v>#DIV/0!</v>
      </c>
      <c r="Z731" s="1" t="e">
        <f t="shared" si="1170"/>
        <v>#DIV/0!</v>
      </c>
      <c r="AA731" s="1">
        <f>IF(S731=0,0,Sourcedata!$C$13*EXP(2*Sourcedata!$C$28*Sourcedata!$C$10/Sourcedata!$C$12/Sourcedata!$C$34/S731*1000000))</f>
        <v>0</v>
      </c>
      <c r="AB731" s="1">
        <f t="shared" si="1171"/>
        <v>0</v>
      </c>
      <c r="AC731" s="1">
        <f t="shared" si="1221"/>
        <v>0</v>
      </c>
      <c r="AD731">
        <f t="shared" si="1222"/>
        <v>0</v>
      </c>
      <c r="AE731">
        <f t="shared" si="1215"/>
        <v>0</v>
      </c>
      <c r="AF731" s="1">
        <f t="shared" si="1172"/>
        <v>0</v>
      </c>
      <c r="AG731" s="1" t="e">
        <f t="shared" si="1173"/>
        <v>#DIV/0!</v>
      </c>
      <c r="AH731" s="1">
        <f t="shared" si="1174"/>
        <v>0</v>
      </c>
      <c r="AI731" s="1" t="e">
        <f>IF(AG731&gt;$D$1,Sourcedata!$B$90*(2*AE731/1000000)/fluid_kinevisco,(AE731*2/1000000)^(4/3)*epsilon^(1/3)/fluid_kinevisco)</f>
        <v>#DIV/0!</v>
      </c>
      <c r="AJ731" s="1" t="e">
        <f>2+0.6*AI731^0.5*Sourcedata!$B$92^(1/3)</f>
        <v>#DIV/0!</v>
      </c>
      <c r="AK731" s="1" t="e">
        <f t="shared" si="1223"/>
        <v>#DIV/0!</v>
      </c>
      <c r="AL731" s="1" t="e">
        <f t="shared" si="1175"/>
        <v>#DIV/0!</v>
      </c>
      <c r="AM731" s="1">
        <f>IF(AE731=0,0,Sourcedata!$C$13*EXP(2*Sourcedata!$C$28*Sourcedata!$C$10/Sourcedata!$C$12/Sourcedata!$C$34/AE731*1000000))</f>
        <v>0</v>
      </c>
      <c r="AN731" s="1">
        <f t="shared" si="1176"/>
        <v>0</v>
      </c>
      <c r="AO731" s="1">
        <f t="shared" si="1224"/>
        <v>0</v>
      </c>
      <c r="AP731">
        <f t="shared" si="1225"/>
        <v>0</v>
      </c>
      <c r="AQ731">
        <f t="shared" si="1216"/>
        <v>0</v>
      </c>
      <c r="AR731" s="1">
        <f t="shared" si="1177"/>
        <v>0</v>
      </c>
      <c r="AS731" s="1" t="e">
        <f t="shared" si="1178"/>
        <v>#DIV/0!</v>
      </c>
      <c r="AT731" s="1">
        <f t="shared" si="1179"/>
        <v>0</v>
      </c>
      <c r="AU731" s="1" t="e">
        <f>IF(AS731&gt;$D$1,Sourcedata!$B$90*(2*AQ731/1000000)/fluid_kinevisco,(AQ731*2/1000000)^(4/3)*epsilon^(1/3)/fluid_kinevisco)</f>
        <v>#DIV/0!</v>
      </c>
      <c r="AV731" s="1" t="e">
        <f>2+0.6*AU731^0.5*Sourcedata!$B$92^(1/3)</f>
        <v>#DIV/0!</v>
      </c>
      <c r="AW731" s="1" t="e">
        <f t="shared" si="1226"/>
        <v>#DIV/0!</v>
      </c>
      <c r="AX731" s="1" t="e">
        <f t="shared" si="1180"/>
        <v>#DIV/0!</v>
      </c>
      <c r="AY731" s="1">
        <f>IF(AQ731=0,0,Sourcedata!$C$13*EXP(2*Sourcedata!$C$28*Sourcedata!$C$10/Sourcedata!$C$12/Sourcedata!$C$34/AQ731*1000000))</f>
        <v>0</v>
      </c>
      <c r="AZ731" s="1">
        <f t="shared" si="1181"/>
        <v>0</v>
      </c>
      <c r="BA731" s="1">
        <f t="shared" si="1227"/>
        <v>0</v>
      </c>
      <c r="BB731">
        <f t="shared" si="1228"/>
        <v>0</v>
      </c>
      <c r="BC731">
        <f t="shared" si="1229"/>
        <v>0</v>
      </c>
      <c r="BD731" s="1">
        <f t="shared" si="1182"/>
        <v>0</v>
      </c>
      <c r="BE731" s="1" t="e">
        <f t="shared" si="1183"/>
        <v>#DIV/0!</v>
      </c>
      <c r="BF731" s="1">
        <f t="shared" si="1184"/>
        <v>0</v>
      </c>
      <c r="BG731" s="1" t="e">
        <f>IF(BE731&gt;$D$1,Sourcedata!$B$90*(2*BC731/1000000)/fluid_kinevisco,(BC731*2/1000000)^(4/3)*epsilon^(1/3)/fluid_kinevisco)</f>
        <v>#DIV/0!</v>
      </c>
      <c r="BH731" s="1" t="e">
        <f>2+0.6*BG731^0.5*Sourcedata!$B$92^(1/3)</f>
        <v>#DIV/0!</v>
      </c>
      <c r="BI731" s="1" t="e">
        <f t="shared" si="1230"/>
        <v>#DIV/0!</v>
      </c>
      <c r="BJ731" s="1" t="e">
        <f t="shared" si="1185"/>
        <v>#DIV/0!</v>
      </c>
      <c r="BK731" s="1">
        <f>IF(BC731=0,0,Sourcedata!$C$13*EXP(2*Sourcedata!$C$28*Sourcedata!$C$10/Sourcedata!$C$12/Sourcedata!$C$34/BC731*1000000))</f>
        <v>0</v>
      </c>
      <c r="BL731" s="1">
        <f t="shared" si="1186"/>
        <v>0</v>
      </c>
      <c r="BM731" s="1">
        <f t="shared" si="1231"/>
        <v>0</v>
      </c>
      <c r="BN731">
        <f t="shared" si="1232"/>
        <v>0</v>
      </c>
      <c r="BO731">
        <f t="shared" si="1233"/>
        <v>0</v>
      </c>
      <c r="BP731" s="1">
        <f t="shared" si="1187"/>
        <v>0</v>
      </c>
      <c r="BQ731" s="1" t="e">
        <f t="shared" si="1188"/>
        <v>#DIV/0!</v>
      </c>
      <c r="BR731" s="1">
        <f t="shared" si="1189"/>
        <v>0</v>
      </c>
      <c r="BS731" s="1" t="e">
        <f>IF(BQ731&gt;$D$1,Sourcedata!$B$90*(2*BO731/1000000)/fluid_kinevisco,(BO731*2/1000000)^(4/3)*epsilon^(1/3)/fluid_kinevisco)</f>
        <v>#DIV/0!</v>
      </c>
      <c r="BT731" s="1" t="e">
        <f>2+0.6*BS731^0.5*Sourcedata!$B$92^(1/3)</f>
        <v>#DIV/0!</v>
      </c>
      <c r="BU731" s="1" t="e">
        <f t="shared" si="1234"/>
        <v>#DIV/0!</v>
      </c>
      <c r="BV731" s="1" t="e">
        <f t="shared" si="1190"/>
        <v>#DIV/0!</v>
      </c>
      <c r="BW731" s="1">
        <f>IF(BO731=0,0,Sourcedata!$C$13*EXP(2*Sourcedata!$C$28*Sourcedata!$C$10/Sourcedata!$C$12/Sourcedata!$C$34/BO731*1000000))</f>
        <v>0</v>
      </c>
      <c r="BX731" s="1">
        <f t="shared" si="1191"/>
        <v>0</v>
      </c>
      <c r="BY731" s="1">
        <f t="shared" si="1235"/>
        <v>0</v>
      </c>
      <c r="BZ731">
        <f t="shared" si="1236"/>
        <v>0</v>
      </c>
      <c r="CA731">
        <f t="shared" si="1217"/>
        <v>0</v>
      </c>
      <c r="CB731" s="1">
        <f t="shared" si="1192"/>
        <v>0</v>
      </c>
      <c r="CC731" s="1" t="e">
        <f t="shared" si="1193"/>
        <v>#DIV/0!</v>
      </c>
      <c r="CD731" s="1">
        <f t="shared" si="1194"/>
        <v>0</v>
      </c>
      <c r="CE731" s="1" t="e">
        <f>IF(CC731&gt;$D$1,Sourcedata!$B$90*(2*CA731/1000000)/fluid_kinevisco,(CA731*2/1000000)^(4/3)*epsilon^(1/3)/fluid_kinevisco)</f>
        <v>#DIV/0!</v>
      </c>
      <c r="CF731" s="1" t="e">
        <f>2+0.6*CE731^0.5*Sourcedata!$B$92^(1/3)</f>
        <v>#DIV/0!</v>
      </c>
      <c r="CG731" s="1" t="e">
        <f t="shared" si="1237"/>
        <v>#DIV/0!</v>
      </c>
      <c r="CH731" s="1" t="e">
        <f t="shared" si="1195"/>
        <v>#DIV/0!</v>
      </c>
      <c r="CI731" s="1">
        <f>IF(CA731=0,0,Sourcedata!$C$13*EXP(2*Sourcedata!$C$28*Sourcedata!$C$10/Sourcedata!$C$12/Sourcedata!$C$34/CA731*1000000))</f>
        <v>0</v>
      </c>
      <c r="CJ731" s="1">
        <f t="shared" si="1196"/>
        <v>0</v>
      </c>
      <c r="CK731" s="1">
        <f t="shared" si="1238"/>
        <v>0</v>
      </c>
      <c r="CL731">
        <f t="shared" si="1218"/>
        <v>0</v>
      </c>
      <c r="CM731">
        <f t="shared" si="1239"/>
        <v>12.415263664597164</v>
      </c>
      <c r="CN731" s="1">
        <f t="shared" si="1197"/>
        <v>1.0137509748765343E-4</v>
      </c>
      <c r="CO731" s="1">
        <f t="shared" si="1198"/>
        <v>0.10156115071048823</v>
      </c>
      <c r="CP731" s="1">
        <f t="shared" si="1199"/>
        <v>1.0584647520153918E-6</v>
      </c>
      <c r="CQ731" s="1">
        <f>IF(CO731&gt;$D$1,Sourcedata!$B$90*(2*CM731/1000000)/fluid_kinevisco,(CM731*2/1000000)^(4/3)*epsilon^(1/3)/fluid_kinevisco)</f>
        <v>5.4876392506496535E-2</v>
      </c>
      <c r="CR731" s="1">
        <f>2+0.6*CQ731^0.5*Sourcedata!$B$92^(1/3)</f>
        <v>3.4683091244747946</v>
      </c>
      <c r="CS731" s="1">
        <f t="shared" si="1240"/>
        <v>7.1592601576292338</v>
      </c>
      <c r="CT731" s="1">
        <f t="shared" si="1200"/>
        <v>3.8425376913073492</v>
      </c>
      <c r="CU731" s="1">
        <f>IF(CM731=0,0,Sourcedata!$C$13*EXP(2*Sourcedata!$C$28*Sourcedata!$C$10/Sourcedata!$C$12/Sourcedata!$C$34/CM731*1000000))</f>
        <v>1.5004295388648627</v>
      </c>
      <c r="CV731" s="1">
        <f t="shared" si="1201"/>
        <v>-9.5928023111571425E-10</v>
      </c>
      <c r="CW731" s="1">
        <f t="shared" si="1241"/>
        <v>8.6335220800412097E-10</v>
      </c>
      <c r="CX731">
        <f t="shared" si="1242"/>
        <v>3.8273469871945756E-8</v>
      </c>
      <c r="CY731">
        <f t="shared" si="1243"/>
        <v>30.353267589553948</v>
      </c>
      <c r="CZ731" s="1">
        <f t="shared" si="1202"/>
        <v>6.0594093360904621E-4</v>
      </c>
      <c r="DA731" s="1">
        <f t="shared" si="1203"/>
        <v>0.2468215876934271</v>
      </c>
      <c r="DB731" s="1">
        <f t="shared" si="1204"/>
        <v>2.8297681484775653E-6</v>
      </c>
      <c r="DC731" s="1">
        <f>IF(DA731&gt;$D$1,Sourcedata!$B$90*(2*CY731/1000000)/fluid_kinevisco,(CY731*2/1000000)^(4/3)*epsilon^(1/3)/fluid_kinevisco)</f>
        <v>0.18073886818510801</v>
      </c>
      <c r="DD731" s="1">
        <f>2+0.6*DC731^0.5*Sourcedata!$B$92^(1/3)</f>
        <v>4.6647133635065305</v>
      </c>
      <c r="DE731" s="1">
        <f t="shared" si="1244"/>
        <v>13.01399045309698</v>
      </c>
      <c r="DF731" s="1">
        <f t="shared" si="1205"/>
        <v>6.9849045473015376</v>
      </c>
      <c r="DG731" s="1">
        <f>IF(CY731=0,0,Sourcedata!$C$13*EXP(2*Sourcedata!$C$28*Sourcedata!$C$10/Sourcedata!$C$12/Sourcedata!$C$34/CY731*1000000))</f>
        <v>1.5001756775303852</v>
      </c>
      <c r="DH731" s="1">
        <f t="shared" si="1206"/>
        <v>-1.825087152088574E-9</v>
      </c>
      <c r="DI731" s="1">
        <f t="shared" si="1245"/>
        <v>1.6425784368796752E-9</v>
      </c>
      <c r="DJ731">
        <f t="shared" si="1246"/>
        <v>3.2367012034682076E-7</v>
      </c>
      <c r="DK731">
        <f t="shared" si="1247"/>
        <v>44.110084833964621</v>
      </c>
      <c r="DL731" s="1">
        <f t="shared" si="1207"/>
        <v>1.2796617141402941E-3</v>
      </c>
      <c r="DM731" s="1">
        <f t="shared" si="1208"/>
        <v>0.35585736887977731</v>
      </c>
      <c r="DN731" s="1">
        <f t="shared" si="1209"/>
        <v>4.2689054958930972E-6</v>
      </c>
      <c r="DO731" s="1">
        <f>IF(DM731&gt;$D$1,Sourcedata!$B$90*(2*DK731/1000000)/fluid_kinevisco,(DK731*2/1000000)^(4/3)*epsilon^(1/3)/fluid_kinevisco)</f>
        <v>0.29750537392146692</v>
      </c>
      <c r="DP731" s="1">
        <f>2+0.6*DO731^0.5*Sourcedata!$B$92^(1/3)</f>
        <v>5.4187876638264507</v>
      </c>
      <c r="DQ731" s="1">
        <f t="shared" si="1248"/>
        <v>16.280425648867922</v>
      </c>
      <c r="DR731" s="1">
        <f t="shared" si="1210"/>
        <v>8.7380745787869003</v>
      </c>
      <c r="DS731" s="1">
        <f>IF(DK731=0,0,Sourcedata!$C$13*EXP(2*Sourcedata!$C$28*Sourcedata!$C$10/Sourcedata!$C$12/Sourcedata!$C$34/DK731*1000000))</f>
        <v>1.5001208859544992</v>
      </c>
      <c r="DT731" s="1">
        <f t="shared" si="1211"/>
        <v>-1.940156231230695E-9</v>
      </c>
      <c r="DU731" s="1">
        <f t="shared" si="1249"/>
        <v>1.7461406081075813E-9</v>
      </c>
      <c r="DV731">
        <f t="shared" si="1250"/>
        <v>6.2554645564341538E-7</v>
      </c>
      <c r="DX731" s="26">
        <f t="shared" si="1159"/>
        <v>2.4029430911914762E-5</v>
      </c>
      <c r="DY731">
        <f t="shared" si="1148"/>
        <v>0.18224999999999753</v>
      </c>
      <c r="DZ731" s="1">
        <f t="shared" si="1149"/>
        <v>0.97056908808523645</v>
      </c>
      <c r="EA731" s="1">
        <f t="shared" si="1160"/>
        <v>24.029430911914762</v>
      </c>
      <c r="EB731" s="1">
        <f t="shared" si="1153"/>
        <v>0</v>
      </c>
      <c r="EC731" s="1"/>
      <c r="ED731" s="1">
        <f t="shared" si="1154"/>
        <v>25</v>
      </c>
      <c r="EE731" s="1">
        <f t="shared" si="1155"/>
        <v>24.029430911914762</v>
      </c>
      <c r="EF731">
        <f t="shared" si="1150"/>
        <v>96.117723647659048</v>
      </c>
      <c r="EG731">
        <f t="shared" si="1151"/>
        <v>0</v>
      </c>
      <c r="EH731" s="1"/>
      <c r="EI731">
        <f t="shared" si="1152"/>
        <v>96.117723647659048</v>
      </c>
      <c r="EK731">
        <f t="shared" si="1156"/>
        <v>0.18224999999999753</v>
      </c>
      <c r="EL731">
        <f t="shared" si="1157"/>
        <v>0.18</v>
      </c>
      <c r="EM731">
        <f t="shared" si="1158"/>
        <v>96.117723647659048</v>
      </c>
    </row>
    <row r="732" spans="6:143" x14ac:dyDescent="0.2">
      <c r="F732">
        <f>F731+Sourcedata!$C$36*3600/4000</f>
        <v>653.39999999999111</v>
      </c>
      <c r="G732">
        <f t="shared" si="1212"/>
        <v>0</v>
      </c>
      <c r="H732" s="1">
        <f t="shared" si="1161"/>
        <v>0</v>
      </c>
      <c r="I732" s="1" t="e">
        <f t="shared" si="1162"/>
        <v>#DIV/0!</v>
      </c>
      <c r="J732" s="1">
        <f t="shared" si="1163"/>
        <v>0</v>
      </c>
      <c r="K732" s="1" t="e">
        <f>IF(I732&gt;$D$1,Sourcedata!$B$90*(2*G732/1000000)/fluid_kinevisco,(G732*2/1000000)^(4/3)*epsilon^(1/3)/fluid_kinevisco)</f>
        <v>#DIV/0!</v>
      </c>
      <c r="L732" s="1" t="e">
        <f>2+0.6*K732^0.5*Sourcedata!$B$92^(1/3)</f>
        <v>#DIV/0!</v>
      </c>
      <c r="M732" s="1" t="e">
        <f t="shared" si="1164"/>
        <v>#DIV/0!</v>
      </c>
      <c r="N732" s="1" t="e">
        <f t="shared" si="1165"/>
        <v>#DIV/0!</v>
      </c>
      <c r="O732" s="1">
        <f>IF(G732=0,0,Sourcedata!$C$13*EXP(2*Sourcedata!$C$28*Sourcedata!$C$10/Sourcedata!$C$12/Sourcedata!$C$34/G732*1000000))</f>
        <v>0</v>
      </c>
      <c r="P732" s="1">
        <f t="shared" si="1166"/>
        <v>0</v>
      </c>
      <c r="Q732" s="1">
        <f t="shared" si="1213"/>
        <v>0</v>
      </c>
      <c r="R732">
        <f t="shared" si="1219"/>
        <v>0</v>
      </c>
      <c r="S732">
        <f t="shared" si="1214"/>
        <v>0</v>
      </c>
      <c r="T732" s="1">
        <f t="shared" si="1167"/>
        <v>0</v>
      </c>
      <c r="U732" s="1" t="e">
        <f t="shared" si="1168"/>
        <v>#DIV/0!</v>
      </c>
      <c r="V732" s="1">
        <f t="shared" si="1169"/>
        <v>0</v>
      </c>
      <c r="W732" s="1" t="e">
        <f>IF(U732&gt;$D$1,Sourcedata!$B$90*(2*S732/1000000)/fluid_kinevisco,(S732*2/1000000)^(4/3)*epsilon^(1/3)/fluid_kinevisco)</f>
        <v>#DIV/0!</v>
      </c>
      <c r="X732" s="1" t="e">
        <f>2+0.6*W732^0.5*Sourcedata!$B$92^(1/3)</f>
        <v>#DIV/0!</v>
      </c>
      <c r="Y732" s="1" t="e">
        <f t="shared" si="1220"/>
        <v>#DIV/0!</v>
      </c>
      <c r="Z732" s="1" t="e">
        <f t="shared" si="1170"/>
        <v>#DIV/0!</v>
      </c>
      <c r="AA732" s="1">
        <f>IF(S732=0,0,Sourcedata!$C$13*EXP(2*Sourcedata!$C$28*Sourcedata!$C$10/Sourcedata!$C$12/Sourcedata!$C$34/S732*1000000))</f>
        <v>0</v>
      </c>
      <c r="AB732" s="1">
        <f t="shared" si="1171"/>
        <v>0</v>
      </c>
      <c r="AC732" s="1">
        <f t="shared" si="1221"/>
        <v>0</v>
      </c>
      <c r="AD732">
        <f t="shared" si="1222"/>
        <v>0</v>
      </c>
      <c r="AE732">
        <f t="shared" si="1215"/>
        <v>0</v>
      </c>
      <c r="AF732" s="1">
        <f t="shared" si="1172"/>
        <v>0</v>
      </c>
      <c r="AG732" s="1" t="e">
        <f t="shared" si="1173"/>
        <v>#DIV/0!</v>
      </c>
      <c r="AH732" s="1">
        <f t="shared" si="1174"/>
        <v>0</v>
      </c>
      <c r="AI732" s="1" t="e">
        <f>IF(AG732&gt;$D$1,Sourcedata!$B$90*(2*AE732/1000000)/fluid_kinevisco,(AE732*2/1000000)^(4/3)*epsilon^(1/3)/fluid_kinevisco)</f>
        <v>#DIV/0!</v>
      </c>
      <c r="AJ732" s="1" t="e">
        <f>2+0.6*AI732^0.5*Sourcedata!$B$92^(1/3)</f>
        <v>#DIV/0!</v>
      </c>
      <c r="AK732" s="1" t="e">
        <f t="shared" si="1223"/>
        <v>#DIV/0!</v>
      </c>
      <c r="AL732" s="1" t="e">
        <f t="shared" si="1175"/>
        <v>#DIV/0!</v>
      </c>
      <c r="AM732" s="1">
        <f>IF(AE732=0,0,Sourcedata!$C$13*EXP(2*Sourcedata!$C$28*Sourcedata!$C$10/Sourcedata!$C$12/Sourcedata!$C$34/AE732*1000000))</f>
        <v>0</v>
      </c>
      <c r="AN732" s="1">
        <f t="shared" si="1176"/>
        <v>0</v>
      </c>
      <c r="AO732" s="1">
        <f t="shared" si="1224"/>
        <v>0</v>
      </c>
      <c r="AP732">
        <f t="shared" si="1225"/>
        <v>0</v>
      </c>
      <c r="AQ732">
        <f t="shared" si="1216"/>
        <v>0</v>
      </c>
      <c r="AR732" s="1">
        <f t="shared" si="1177"/>
        <v>0</v>
      </c>
      <c r="AS732" s="1" t="e">
        <f t="shared" si="1178"/>
        <v>#DIV/0!</v>
      </c>
      <c r="AT732" s="1">
        <f t="shared" si="1179"/>
        <v>0</v>
      </c>
      <c r="AU732" s="1" t="e">
        <f>IF(AS732&gt;$D$1,Sourcedata!$B$90*(2*AQ732/1000000)/fluid_kinevisco,(AQ732*2/1000000)^(4/3)*epsilon^(1/3)/fluid_kinevisco)</f>
        <v>#DIV/0!</v>
      </c>
      <c r="AV732" s="1" t="e">
        <f>2+0.6*AU732^0.5*Sourcedata!$B$92^(1/3)</f>
        <v>#DIV/0!</v>
      </c>
      <c r="AW732" s="1" t="e">
        <f t="shared" si="1226"/>
        <v>#DIV/0!</v>
      </c>
      <c r="AX732" s="1" t="e">
        <f t="shared" si="1180"/>
        <v>#DIV/0!</v>
      </c>
      <c r="AY732" s="1">
        <f>IF(AQ732=0,0,Sourcedata!$C$13*EXP(2*Sourcedata!$C$28*Sourcedata!$C$10/Sourcedata!$C$12/Sourcedata!$C$34/AQ732*1000000))</f>
        <v>0</v>
      </c>
      <c r="AZ732" s="1">
        <f t="shared" si="1181"/>
        <v>0</v>
      </c>
      <c r="BA732" s="1">
        <f t="shared" si="1227"/>
        <v>0</v>
      </c>
      <c r="BB732">
        <f t="shared" si="1228"/>
        <v>0</v>
      </c>
      <c r="BC732">
        <f t="shared" si="1229"/>
        <v>0</v>
      </c>
      <c r="BD732" s="1">
        <f t="shared" si="1182"/>
        <v>0</v>
      </c>
      <c r="BE732" s="1" t="e">
        <f t="shared" si="1183"/>
        <v>#DIV/0!</v>
      </c>
      <c r="BF732" s="1">
        <f t="shared" si="1184"/>
        <v>0</v>
      </c>
      <c r="BG732" s="1" t="e">
        <f>IF(BE732&gt;$D$1,Sourcedata!$B$90*(2*BC732/1000000)/fluid_kinevisco,(BC732*2/1000000)^(4/3)*epsilon^(1/3)/fluid_kinevisco)</f>
        <v>#DIV/0!</v>
      </c>
      <c r="BH732" s="1" t="e">
        <f>2+0.6*BG732^0.5*Sourcedata!$B$92^(1/3)</f>
        <v>#DIV/0!</v>
      </c>
      <c r="BI732" s="1" t="e">
        <f t="shared" si="1230"/>
        <v>#DIV/0!</v>
      </c>
      <c r="BJ732" s="1" t="e">
        <f t="shared" si="1185"/>
        <v>#DIV/0!</v>
      </c>
      <c r="BK732" s="1">
        <f>IF(BC732=0,0,Sourcedata!$C$13*EXP(2*Sourcedata!$C$28*Sourcedata!$C$10/Sourcedata!$C$12/Sourcedata!$C$34/BC732*1000000))</f>
        <v>0</v>
      </c>
      <c r="BL732" s="1">
        <f t="shared" si="1186"/>
        <v>0</v>
      </c>
      <c r="BM732" s="1">
        <f t="shared" si="1231"/>
        <v>0</v>
      </c>
      <c r="BN732">
        <f t="shared" si="1232"/>
        <v>0</v>
      </c>
      <c r="BO732">
        <f t="shared" si="1233"/>
        <v>0</v>
      </c>
      <c r="BP732" s="1">
        <f t="shared" si="1187"/>
        <v>0</v>
      </c>
      <c r="BQ732" s="1" t="e">
        <f t="shared" si="1188"/>
        <v>#DIV/0!</v>
      </c>
      <c r="BR732" s="1">
        <f t="shared" si="1189"/>
        <v>0</v>
      </c>
      <c r="BS732" s="1" t="e">
        <f>IF(BQ732&gt;$D$1,Sourcedata!$B$90*(2*BO732/1000000)/fluid_kinevisco,(BO732*2/1000000)^(4/3)*epsilon^(1/3)/fluid_kinevisco)</f>
        <v>#DIV/0!</v>
      </c>
      <c r="BT732" s="1" t="e">
        <f>2+0.6*BS732^0.5*Sourcedata!$B$92^(1/3)</f>
        <v>#DIV/0!</v>
      </c>
      <c r="BU732" s="1" t="e">
        <f t="shared" si="1234"/>
        <v>#DIV/0!</v>
      </c>
      <c r="BV732" s="1" t="e">
        <f t="shared" si="1190"/>
        <v>#DIV/0!</v>
      </c>
      <c r="BW732" s="1">
        <f>IF(BO732=0,0,Sourcedata!$C$13*EXP(2*Sourcedata!$C$28*Sourcedata!$C$10/Sourcedata!$C$12/Sourcedata!$C$34/BO732*1000000))</f>
        <v>0</v>
      </c>
      <c r="BX732" s="1">
        <f t="shared" si="1191"/>
        <v>0</v>
      </c>
      <c r="BY732" s="1">
        <f t="shared" si="1235"/>
        <v>0</v>
      </c>
      <c r="BZ732">
        <f t="shared" si="1236"/>
        <v>0</v>
      </c>
      <c r="CA732">
        <f t="shared" si="1217"/>
        <v>0</v>
      </c>
      <c r="CB732" s="1">
        <f t="shared" si="1192"/>
        <v>0</v>
      </c>
      <c r="CC732" s="1" t="e">
        <f t="shared" si="1193"/>
        <v>#DIV/0!</v>
      </c>
      <c r="CD732" s="1">
        <f t="shared" si="1194"/>
        <v>0</v>
      </c>
      <c r="CE732" s="1" t="e">
        <f>IF(CC732&gt;$D$1,Sourcedata!$B$90*(2*CA732/1000000)/fluid_kinevisco,(CA732*2/1000000)^(4/3)*epsilon^(1/3)/fluid_kinevisco)</f>
        <v>#DIV/0!</v>
      </c>
      <c r="CF732" s="1" t="e">
        <f>2+0.6*CE732^0.5*Sourcedata!$B$92^(1/3)</f>
        <v>#DIV/0!</v>
      </c>
      <c r="CG732" s="1" t="e">
        <f t="shared" si="1237"/>
        <v>#DIV/0!</v>
      </c>
      <c r="CH732" s="1" t="e">
        <f t="shared" si="1195"/>
        <v>#DIV/0!</v>
      </c>
      <c r="CI732" s="1">
        <f>IF(CA732=0,0,Sourcedata!$C$13*EXP(2*Sourcedata!$C$28*Sourcedata!$C$10/Sourcedata!$C$12/Sourcedata!$C$34/CA732*1000000))</f>
        <v>0</v>
      </c>
      <c r="CJ732" s="1">
        <f t="shared" si="1196"/>
        <v>0</v>
      </c>
      <c r="CK732" s="1">
        <f t="shared" si="1238"/>
        <v>0</v>
      </c>
      <c r="CL732">
        <f t="shared" si="1218"/>
        <v>0</v>
      </c>
      <c r="CM732">
        <f t="shared" si="1239"/>
        <v>12.321200538677209</v>
      </c>
      <c r="CN732" s="1">
        <f t="shared" si="1197"/>
        <v>9.9844798045282908E-5</v>
      </c>
      <c r="CO732" s="1">
        <f t="shared" si="1198"/>
        <v>0.10079351315308244</v>
      </c>
      <c r="CP732" s="1">
        <f t="shared" si="1199"/>
        <v>1.0496468022766391E-6</v>
      </c>
      <c r="CQ732" s="1">
        <f>IF(CO732&gt;$D$1,Sourcedata!$B$90*(2*CM732/1000000)/fluid_kinevisco,(CM732*2/1000000)^(4/3)*epsilon^(1/3)/fluid_kinevisco)</f>
        <v>5.4322738970919653E-2</v>
      </c>
      <c r="CR732" s="1">
        <f>2+0.6*CQ732^0.5*Sourcedata!$B$92^(1/3)</f>
        <v>3.4608833867846611</v>
      </c>
      <c r="CS732" s="1">
        <f t="shared" si="1240"/>
        <v>7.120263332607828</v>
      </c>
      <c r="CT732" s="1">
        <f t="shared" si="1200"/>
        <v>3.821607208731383</v>
      </c>
      <c r="CU732" s="1">
        <f>IF(CM732=0,0,Sourcedata!$C$13*EXP(2*Sourcedata!$C$28*Sourcedata!$C$10/Sourcedata!$C$12/Sourcedata!$C$34/CM732*1000000))</f>
        <v>1.5004328185450215</v>
      </c>
      <c r="CV732" s="1">
        <f t="shared" si="1201"/>
        <v>-9.4997311706641949E-10</v>
      </c>
      <c r="CW732" s="1">
        <f t="shared" si="1241"/>
        <v>8.5497580535975595E-10</v>
      </c>
      <c r="CX732">
        <f t="shared" si="1242"/>
        <v>3.7410117663941637E-8</v>
      </c>
      <c r="CY732">
        <f t="shared" si="1243"/>
        <v>30.301834357251273</v>
      </c>
      <c r="CZ732" s="1">
        <f t="shared" si="1202"/>
        <v>6.0388915477288107E-4</v>
      </c>
      <c r="DA732" s="1">
        <f t="shared" si="1203"/>
        <v>0.24640931858466372</v>
      </c>
      <c r="DB732" s="1">
        <f t="shared" si="1204"/>
        <v>2.8244940881749542E-6</v>
      </c>
      <c r="DC732" s="1">
        <f>IF(DA732&gt;$D$1,Sourcedata!$B$90*(2*CY732/1000000)/fluid_kinevisco,(CY732*2/1000000)^(4/3)*epsilon^(1/3)/fluid_kinevisco)</f>
        <v>0.18033063721600137</v>
      </c>
      <c r="DD732" s="1">
        <f>2+0.6*DC732^0.5*Sourcedata!$B$92^(1/3)</f>
        <v>4.6617022970922424</v>
      </c>
      <c r="DE732" s="1">
        <f t="shared" si="1244"/>
        <v>13.000330105228803</v>
      </c>
      <c r="DF732" s="1">
        <f t="shared" si="1205"/>
        <v>6.9775727280347235</v>
      </c>
      <c r="DG732" s="1">
        <f>IF(CY732=0,0,Sourcedata!$C$13*EXP(2*Sourcedata!$C$28*Sourcedata!$C$10/Sourcedata!$C$12/Sourcedata!$C$34/CY732*1000000))</f>
        <v>1.5001759757365307</v>
      </c>
      <c r="DH732" s="1">
        <f t="shared" si="1206"/>
        <v>-1.8208129999496027E-9</v>
      </c>
      <c r="DI732" s="1">
        <f t="shared" si="1245"/>
        <v>1.6387316999546011E-9</v>
      </c>
      <c r="DJ732">
        <f t="shared" si="1246"/>
        <v>3.2202754190994108E-7</v>
      </c>
      <c r="DK732">
        <f t="shared" si="1247"/>
        <v>44.069003851947578</v>
      </c>
      <c r="DL732" s="1">
        <f t="shared" si="1207"/>
        <v>1.2772792530679671E-3</v>
      </c>
      <c r="DM732" s="1">
        <f t="shared" si="1208"/>
        <v>0.35553586703821927</v>
      </c>
      <c r="DN732" s="1">
        <f t="shared" si="1209"/>
        <v>4.2645323706070574E-6</v>
      </c>
      <c r="DO732" s="1">
        <f>IF(DM732&gt;$D$1,Sourcedata!$B$90*(2*DK732/1000000)/fluid_kinevisco,(DK732*2/1000000)^(4/3)*epsilon^(1/3)/fluid_kinevisco)</f>
        <v>0.29713599760666998</v>
      </c>
      <c r="DP732" s="1">
        <f>2+0.6*DO732^0.5*Sourcedata!$B$92^(1/3)</f>
        <v>5.4166646577987976</v>
      </c>
      <c r="DQ732" s="1">
        <f t="shared" si="1248"/>
        <v>16.271638226116867</v>
      </c>
      <c r="DR732" s="1">
        <f t="shared" si="1210"/>
        <v>8.7333581692156681</v>
      </c>
      <c r="DS732" s="1">
        <f>IF(DK732=0,0,Sourcedata!$C$13*EXP(2*Sourcedata!$C$28*Sourcedata!$C$10/Sourcedata!$C$12/Sourcedata!$C$34/DK732*1000000))</f>
        <v>1.5001209986485375</v>
      </c>
      <c r="DT732" s="1">
        <f t="shared" si="1211"/>
        <v>-1.9375838252678132E-9</v>
      </c>
      <c r="DU732" s="1">
        <f t="shared" si="1249"/>
        <v>1.7438254427409878E-9</v>
      </c>
      <c r="DV732">
        <f t="shared" si="1250"/>
        <v>6.2380031503530777E-7</v>
      </c>
      <c r="DX732" s="26">
        <f t="shared" si="1159"/>
        <v>2.4033624682574381E-5</v>
      </c>
      <c r="DY732">
        <f t="shared" si="1148"/>
        <v>0.1824999999999975</v>
      </c>
      <c r="DZ732" s="1">
        <f t="shared" si="1149"/>
        <v>0.96637531742561655</v>
      </c>
      <c r="EA732" s="1">
        <f t="shared" si="1160"/>
        <v>24.033624682574381</v>
      </c>
      <c r="EB732" s="1">
        <f t="shared" si="1153"/>
        <v>0</v>
      </c>
      <c r="EC732" s="1"/>
      <c r="ED732" s="1">
        <f t="shared" si="1154"/>
        <v>24.999999999999996</v>
      </c>
      <c r="EE732" s="1">
        <f t="shared" si="1155"/>
        <v>24.033624682574381</v>
      </c>
      <c r="EF732">
        <f t="shared" si="1150"/>
        <v>96.134498730297523</v>
      </c>
      <c r="EG732">
        <f t="shared" si="1151"/>
        <v>0</v>
      </c>
      <c r="EH732" s="1"/>
      <c r="EI732">
        <f t="shared" si="1152"/>
        <v>96.134498730297537</v>
      </c>
      <c r="EK732">
        <f t="shared" si="1156"/>
        <v>0.1824999999999975</v>
      </c>
      <c r="EL732">
        <f t="shared" si="1157"/>
        <v>0.18</v>
      </c>
      <c r="EM732">
        <f t="shared" si="1158"/>
        <v>96.134498730297523</v>
      </c>
    </row>
    <row r="733" spans="6:143" x14ac:dyDescent="0.2">
      <c r="F733">
        <f>F732+Sourcedata!$C$36*3600/4000</f>
        <v>654.29999999999109</v>
      </c>
      <c r="G733">
        <f t="shared" si="1212"/>
        <v>0</v>
      </c>
      <c r="H733" s="1">
        <f t="shared" si="1161"/>
        <v>0</v>
      </c>
      <c r="I733" s="1" t="e">
        <f t="shared" si="1162"/>
        <v>#DIV/0!</v>
      </c>
      <c r="J733" s="1">
        <f t="shared" si="1163"/>
        <v>0</v>
      </c>
      <c r="K733" s="1" t="e">
        <f>IF(I733&gt;$D$1,Sourcedata!$B$90*(2*G733/1000000)/fluid_kinevisco,(G733*2/1000000)^(4/3)*epsilon^(1/3)/fluid_kinevisco)</f>
        <v>#DIV/0!</v>
      </c>
      <c r="L733" s="1" t="e">
        <f>2+0.6*K733^0.5*Sourcedata!$B$92^(1/3)</f>
        <v>#DIV/0!</v>
      </c>
      <c r="M733" s="1" t="e">
        <f t="shared" si="1164"/>
        <v>#DIV/0!</v>
      </c>
      <c r="N733" s="1" t="e">
        <f t="shared" si="1165"/>
        <v>#DIV/0!</v>
      </c>
      <c r="O733" s="1">
        <f>IF(G733=0,0,Sourcedata!$C$13*EXP(2*Sourcedata!$C$28*Sourcedata!$C$10/Sourcedata!$C$12/Sourcedata!$C$34/G733*1000000))</f>
        <v>0</v>
      </c>
      <c r="P733" s="1">
        <f t="shared" si="1166"/>
        <v>0</v>
      </c>
      <c r="Q733" s="1">
        <f t="shared" si="1213"/>
        <v>0</v>
      </c>
      <c r="R733">
        <f t="shared" si="1219"/>
        <v>0</v>
      </c>
      <c r="S733">
        <f t="shared" si="1214"/>
        <v>0</v>
      </c>
      <c r="T733" s="1">
        <f t="shared" si="1167"/>
        <v>0</v>
      </c>
      <c r="U733" s="1" t="e">
        <f t="shared" si="1168"/>
        <v>#DIV/0!</v>
      </c>
      <c r="V733" s="1">
        <f t="shared" si="1169"/>
        <v>0</v>
      </c>
      <c r="W733" s="1" t="e">
        <f>IF(U733&gt;$D$1,Sourcedata!$B$90*(2*S733/1000000)/fluid_kinevisco,(S733*2/1000000)^(4/3)*epsilon^(1/3)/fluid_kinevisco)</f>
        <v>#DIV/0!</v>
      </c>
      <c r="X733" s="1" t="e">
        <f>2+0.6*W733^0.5*Sourcedata!$B$92^(1/3)</f>
        <v>#DIV/0!</v>
      </c>
      <c r="Y733" s="1" t="e">
        <f t="shared" si="1220"/>
        <v>#DIV/0!</v>
      </c>
      <c r="Z733" s="1" t="e">
        <f t="shared" si="1170"/>
        <v>#DIV/0!</v>
      </c>
      <c r="AA733" s="1">
        <f>IF(S733=0,0,Sourcedata!$C$13*EXP(2*Sourcedata!$C$28*Sourcedata!$C$10/Sourcedata!$C$12/Sourcedata!$C$34/S733*1000000))</f>
        <v>0</v>
      </c>
      <c r="AB733" s="1">
        <f t="shared" si="1171"/>
        <v>0</v>
      </c>
      <c r="AC733" s="1">
        <f t="shared" si="1221"/>
        <v>0</v>
      </c>
      <c r="AD733">
        <f t="shared" si="1222"/>
        <v>0</v>
      </c>
      <c r="AE733">
        <f t="shared" si="1215"/>
        <v>0</v>
      </c>
      <c r="AF733" s="1">
        <f t="shared" si="1172"/>
        <v>0</v>
      </c>
      <c r="AG733" s="1" t="e">
        <f t="shared" si="1173"/>
        <v>#DIV/0!</v>
      </c>
      <c r="AH733" s="1">
        <f t="shared" si="1174"/>
        <v>0</v>
      </c>
      <c r="AI733" s="1" t="e">
        <f>IF(AG733&gt;$D$1,Sourcedata!$B$90*(2*AE733/1000000)/fluid_kinevisco,(AE733*2/1000000)^(4/3)*epsilon^(1/3)/fluid_kinevisco)</f>
        <v>#DIV/0!</v>
      </c>
      <c r="AJ733" s="1" t="e">
        <f>2+0.6*AI733^0.5*Sourcedata!$B$92^(1/3)</f>
        <v>#DIV/0!</v>
      </c>
      <c r="AK733" s="1" t="e">
        <f t="shared" si="1223"/>
        <v>#DIV/0!</v>
      </c>
      <c r="AL733" s="1" t="e">
        <f t="shared" si="1175"/>
        <v>#DIV/0!</v>
      </c>
      <c r="AM733" s="1">
        <f>IF(AE733=0,0,Sourcedata!$C$13*EXP(2*Sourcedata!$C$28*Sourcedata!$C$10/Sourcedata!$C$12/Sourcedata!$C$34/AE733*1000000))</f>
        <v>0</v>
      </c>
      <c r="AN733" s="1">
        <f t="shared" si="1176"/>
        <v>0</v>
      </c>
      <c r="AO733" s="1">
        <f t="shared" si="1224"/>
        <v>0</v>
      </c>
      <c r="AP733">
        <f t="shared" si="1225"/>
        <v>0</v>
      </c>
      <c r="AQ733">
        <f t="shared" si="1216"/>
        <v>0</v>
      </c>
      <c r="AR733" s="1">
        <f t="shared" si="1177"/>
        <v>0</v>
      </c>
      <c r="AS733" s="1" t="e">
        <f t="shared" si="1178"/>
        <v>#DIV/0!</v>
      </c>
      <c r="AT733" s="1">
        <f t="shared" si="1179"/>
        <v>0</v>
      </c>
      <c r="AU733" s="1" t="e">
        <f>IF(AS733&gt;$D$1,Sourcedata!$B$90*(2*AQ733/1000000)/fluid_kinevisco,(AQ733*2/1000000)^(4/3)*epsilon^(1/3)/fluid_kinevisco)</f>
        <v>#DIV/0!</v>
      </c>
      <c r="AV733" s="1" t="e">
        <f>2+0.6*AU733^0.5*Sourcedata!$B$92^(1/3)</f>
        <v>#DIV/0!</v>
      </c>
      <c r="AW733" s="1" t="e">
        <f t="shared" si="1226"/>
        <v>#DIV/0!</v>
      </c>
      <c r="AX733" s="1" t="e">
        <f t="shared" si="1180"/>
        <v>#DIV/0!</v>
      </c>
      <c r="AY733" s="1">
        <f>IF(AQ733=0,0,Sourcedata!$C$13*EXP(2*Sourcedata!$C$28*Sourcedata!$C$10/Sourcedata!$C$12/Sourcedata!$C$34/AQ733*1000000))</f>
        <v>0</v>
      </c>
      <c r="AZ733" s="1">
        <f t="shared" si="1181"/>
        <v>0</v>
      </c>
      <c r="BA733" s="1">
        <f t="shared" si="1227"/>
        <v>0</v>
      </c>
      <c r="BB733">
        <f t="shared" si="1228"/>
        <v>0</v>
      </c>
      <c r="BC733">
        <f t="shared" si="1229"/>
        <v>0</v>
      </c>
      <c r="BD733" s="1">
        <f t="shared" si="1182"/>
        <v>0</v>
      </c>
      <c r="BE733" s="1" t="e">
        <f t="shared" si="1183"/>
        <v>#DIV/0!</v>
      </c>
      <c r="BF733" s="1">
        <f t="shared" si="1184"/>
        <v>0</v>
      </c>
      <c r="BG733" s="1" t="e">
        <f>IF(BE733&gt;$D$1,Sourcedata!$B$90*(2*BC733/1000000)/fluid_kinevisco,(BC733*2/1000000)^(4/3)*epsilon^(1/3)/fluid_kinevisco)</f>
        <v>#DIV/0!</v>
      </c>
      <c r="BH733" s="1" t="e">
        <f>2+0.6*BG733^0.5*Sourcedata!$B$92^(1/3)</f>
        <v>#DIV/0!</v>
      </c>
      <c r="BI733" s="1" t="e">
        <f t="shared" si="1230"/>
        <v>#DIV/0!</v>
      </c>
      <c r="BJ733" s="1" t="e">
        <f t="shared" si="1185"/>
        <v>#DIV/0!</v>
      </c>
      <c r="BK733" s="1">
        <f>IF(BC733=0,0,Sourcedata!$C$13*EXP(2*Sourcedata!$C$28*Sourcedata!$C$10/Sourcedata!$C$12/Sourcedata!$C$34/BC733*1000000))</f>
        <v>0</v>
      </c>
      <c r="BL733" s="1">
        <f t="shared" si="1186"/>
        <v>0</v>
      </c>
      <c r="BM733" s="1">
        <f t="shared" si="1231"/>
        <v>0</v>
      </c>
      <c r="BN733">
        <f t="shared" si="1232"/>
        <v>0</v>
      </c>
      <c r="BO733">
        <f t="shared" si="1233"/>
        <v>0</v>
      </c>
      <c r="BP733" s="1">
        <f t="shared" si="1187"/>
        <v>0</v>
      </c>
      <c r="BQ733" s="1" t="e">
        <f t="shared" si="1188"/>
        <v>#DIV/0!</v>
      </c>
      <c r="BR733" s="1">
        <f t="shared" si="1189"/>
        <v>0</v>
      </c>
      <c r="BS733" s="1" t="e">
        <f>IF(BQ733&gt;$D$1,Sourcedata!$B$90*(2*BO733/1000000)/fluid_kinevisco,(BO733*2/1000000)^(4/3)*epsilon^(1/3)/fluid_kinevisco)</f>
        <v>#DIV/0!</v>
      </c>
      <c r="BT733" s="1" t="e">
        <f>2+0.6*BS733^0.5*Sourcedata!$B$92^(1/3)</f>
        <v>#DIV/0!</v>
      </c>
      <c r="BU733" s="1" t="e">
        <f t="shared" si="1234"/>
        <v>#DIV/0!</v>
      </c>
      <c r="BV733" s="1" t="e">
        <f t="shared" si="1190"/>
        <v>#DIV/0!</v>
      </c>
      <c r="BW733" s="1">
        <f>IF(BO733=0,0,Sourcedata!$C$13*EXP(2*Sourcedata!$C$28*Sourcedata!$C$10/Sourcedata!$C$12/Sourcedata!$C$34/BO733*1000000))</f>
        <v>0</v>
      </c>
      <c r="BX733" s="1">
        <f t="shared" si="1191"/>
        <v>0</v>
      </c>
      <c r="BY733" s="1">
        <f t="shared" si="1235"/>
        <v>0</v>
      </c>
      <c r="BZ733">
        <f t="shared" si="1236"/>
        <v>0</v>
      </c>
      <c r="CA733">
        <f t="shared" si="1217"/>
        <v>0</v>
      </c>
      <c r="CB733" s="1">
        <f t="shared" si="1192"/>
        <v>0</v>
      </c>
      <c r="CC733" s="1" t="e">
        <f t="shared" si="1193"/>
        <v>#DIV/0!</v>
      </c>
      <c r="CD733" s="1">
        <f t="shared" si="1194"/>
        <v>0</v>
      </c>
      <c r="CE733" s="1" t="e">
        <f>IF(CC733&gt;$D$1,Sourcedata!$B$90*(2*CA733/1000000)/fluid_kinevisco,(CA733*2/1000000)^(4/3)*epsilon^(1/3)/fluid_kinevisco)</f>
        <v>#DIV/0!</v>
      </c>
      <c r="CF733" s="1" t="e">
        <f>2+0.6*CE733^0.5*Sourcedata!$B$92^(1/3)</f>
        <v>#DIV/0!</v>
      </c>
      <c r="CG733" s="1" t="e">
        <f t="shared" si="1237"/>
        <v>#DIV/0!</v>
      </c>
      <c r="CH733" s="1" t="e">
        <f t="shared" si="1195"/>
        <v>#DIV/0!</v>
      </c>
      <c r="CI733" s="1">
        <f>IF(CA733=0,0,Sourcedata!$C$13*EXP(2*Sourcedata!$C$28*Sourcedata!$C$10/Sourcedata!$C$12/Sourcedata!$C$34/CA733*1000000))</f>
        <v>0</v>
      </c>
      <c r="CJ733" s="1">
        <f t="shared" si="1196"/>
        <v>0</v>
      </c>
      <c r="CK733" s="1">
        <f t="shared" si="1238"/>
        <v>0</v>
      </c>
      <c r="CL733">
        <f t="shared" si="1218"/>
        <v>0</v>
      </c>
      <c r="CM733">
        <f t="shared" si="1239"/>
        <v>12.226612811148307</v>
      </c>
      <c r="CN733" s="1">
        <f t="shared" si="1197"/>
        <v>9.8317699741863127E-5</v>
      </c>
      <c r="CO733" s="1">
        <f t="shared" si="1198"/>
        <v>0.10002155231959925</v>
      </c>
      <c r="CP733" s="1">
        <f t="shared" si="1199"/>
        <v>1.0407864595724884E-6</v>
      </c>
      <c r="CQ733" s="1">
        <f>IF(CO733&gt;$D$1,Sourcedata!$B$90*(2*CM733/1000000)/fluid_kinevisco,(CM733*2/1000000)^(4/3)*epsilon^(1/3)/fluid_kinevisco)</f>
        <v>5.3767416578595843E-2</v>
      </c>
      <c r="CR733" s="1">
        <f>2+0.6*CQ733^0.5*Sourcedata!$B$92^(1/3)</f>
        <v>3.4533971549749016</v>
      </c>
      <c r="CS733" s="1">
        <f t="shared" si="1240"/>
        <v>7.080919026955744</v>
      </c>
      <c r="CT733" s="1">
        <f t="shared" si="1200"/>
        <v>3.8004902254010116</v>
      </c>
      <c r="CU733" s="1">
        <f>IF(CM733=0,0,Sourcedata!$C$13*EXP(2*Sourcedata!$C$28*Sourcedata!$C$10/Sourcedata!$C$12/Sourcedata!$C$34/CM733*1000000))</f>
        <v>1.5004361674098949</v>
      </c>
      <c r="CV733" s="1">
        <f t="shared" si="1201"/>
        <v>-9.4064035940599304E-10</v>
      </c>
      <c r="CW733" s="1">
        <f t="shared" si="1241"/>
        <v>8.465763234653724E-10</v>
      </c>
      <c r="CX733">
        <f t="shared" si="1242"/>
        <v>3.6555141858581878E-8</v>
      </c>
      <c r="CY733">
        <f t="shared" si="1243"/>
        <v>30.250346994956075</v>
      </c>
      <c r="CZ733" s="1">
        <f t="shared" si="1202"/>
        <v>6.0183870173528083E-4</v>
      </c>
      <c r="DA733" s="1">
        <f t="shared" si="1203"/>
        <v>0.2459965854722389</v>
      </c>
      <c r="DB733" s="1">
        <f t="shared" si="1204"/>
        <v>2.8192153738195118E-6</v>
      </c>
      <c r="DC733" s="1">
        <f>IF(DA733&gt;$D$1,Sourcedata!$B$90*(2*CY733/1000000)/fluid_kinevisco,(CY733*2/1000000)^(4/3)*epsilon^(1/3)/fluid_kinevisco)</f>
        <v>0.17992220788309771</v>
      </c>
      <c r="DD733" s="1">
        <f>2+0.6*DC733^0.5*Sourcedata!$B$92^(1/3)</f>
        <v>4.6586863549341704</v>
      </c>
      <c r="DE733" s="1">
        <f t="shared" si="1244"/>
        <v>12.986642452508923</v>
      </c>
      <c r="DF733" s="1">
        <f t="shared" si="1205"/>
        <v>6.9702262536332285</v>
      </c>
      <c r="DG733" s="1">
        <f>IF(CY733=0,0,Sourcedata!$C$13*EXP(2*Sourcedata!$C$28*Sourcedata!$C$10/Sourcedata!$C$12/Sourcedata!$C$34/CY733*1000000))</f>
        <v>1.500176275272231</v>
      </c>
      <c r="DH733" s="1">
        <f t="shared" si="1206"/>
        <v>-1.8165377358172794E-9</v>
      </c>
      <c r="DI733" s="1">
        <f t="shared" si="1245"/>
        <v>1.6348839622355101E-9</v>
      </c>
      <c r="DJ733">
        <f t="shared" si="1246"/>
        <v>3.2038881020998651E-7</v>
      </c>
      <c r="DK733">
        <f t="shared" si="1247"/>
        <v>44.027900756661055</v>
      </c>
      <c r="DL733" s="1">
        <f t="shared" si="1207"/>
        <v>1.2748977312334775E-3</v>
      </c>
      <c r="DM733" s="1">
        <f t="shared" si="1208"/>
        <v>0.3552141649428015</v>
      </c>
      <c r="DN733" s="1">
        <f t="shared" si="1209"/>
        <v>4.2601572993056439E-6</v>
      </c>
      <c r="DO733" s="1">
        <f>IF(DM733&gt;$D$1,Sourcedata!$B$90*(2*DK733/1000000)/fluid_kinevisco,(DK733*2/1000000)^(4/3)*epsilon^(1/3)/fluid_kinevisco)</f>
        <v>0.29676653731421104</v>
      </c>
      <c r="DP733" s="1">
        <f>2+0.6*DO733^0.5*Sourcedata!$B$92^(1/3)</f>
        <v>5.414539848667177</v>
      </c>
      <c r="DQ733" s="1">
        <f t="shared" si="1248"/>
        <v>16.262841159992128</v>
      </c>
      <c r="DR733" s="1">
        <f t="shared" si="1210"/>
        <v>8.728636583826539</v>
      </c>
      <c r="DS733" s="1">
        <f>IF(DK733=0,0,Sourcedata!$C$13*EXP(2*Sourcedata!$C$28*Sourcedata!$C$10/Sourcedata!$C$12/Sourcedata!$C$34/DK733*1000000))</f>
        <v>1.5001211116137183</v>
      </c>
      <c r="DT733" s="1">
        <f t="shared" si="1211"/>
        <v>-1.935011256534273E-9</v>
      </c>
      <c r="DU733" s="1">
        <f t="shared" si="1249"/>
        <v>1.7415101308808016E-9</v>
      </c>
      <c r="DV733">
        <f t="shared" si="1250"/>
        <v>6.2205648959256675E-7</v>
      </c>
      <c r="DX733" s="26">
        <f t="shared" si="1159"/>
        <v>2.4037803814956972E-5</v>
      </c>
      <c r="DY733">
        <f t="shared" si="1148"/>
        <v>0.1827499999999975</v>
      </c>
      <c r="DZ733" s="1">
        <f t="shared" si="1149"/>
        <v>0.96219618504302407</v>
      </c>
      <c r="EA733" s="1">
        <f t="shared" si="1160"/>
        <v>24.037803814956973</v>
      </c>
      <c r="EB733" s="1">
        <f t="shared" si="1153"/>
        <v>0</v>
      </c>
      <c r="EC733" s="1"/>
      <c r="ED733" s="1">
        <f t="shared" si="1154"/>
        <v>24.999999999999996</v>
      </c>
      <c r="EE733" s="1">
        <f t="shared" si="1155"/>
        <v>24.037803814956973</v>
      </c>
      <c r="EF733">
        <f t="shared" si="1150"/>
        <v>96.151215259827893</v>
      </c>
      <c r="EG733">
        <f t="shared" si="1151"/>
        <v>0</v>
      </c>
      <c r="EH733" s="1"/>
      <c r="EI733">
        <f t="shared" si="1152"/>
        <v>96.151215259827907</v>
      </c>
      <c r="EK733">
        <f t="shared" si="1156"/>
        <v>0.1827499999999975</v>
      </c>
      <c r="EL733">
        <f t="shared" si="1157"/>
        <v>0.18</v>
      </c>
      <c r="EM733">
        <f t="shared" si="1158"/>
        <v>96.151215259827893</v>
      </c>
    </row>
    <row r="734" spans="6:143" x14ac:dyDescent="0.2">
      <c r="F734">
        <f>F733+Sourcedata!$C$36*3600/4000</f>
        <v>655.19999999999106</v>
      </c>
      <c r="G734">
        <f t="shared" si="1212"/>
        <v>0</v>
      </c>
      <c r="H734" s="1">
        <f t="shared" si="1161"/>
        <v>0</v>
      </c>
      <c r="I734" s="1" t="e">
        <f t="shared" si="1162"/>
        <v>#DIV/0!</v>
      </c>
      <c r="J734" s="1">
        <f t="shared" si="1163"/>
        <v>0</v>
      </c>
      <c r="K734" s="1" t="e">
        <f>IF(I734&gt;$D$1,Sourcedata!$B$90*(2*G734/1000000)/fluid_kinevisco,(G734*2/1000000)^(4/3)*epsilon^(1/3)/fluid_kinevisco)</f>
        <v>#DIV/0!</v>
      </c>
      <c r="L734" s="1" t="e">
        <f>2+0.6*K734^0.5*Sourcedata!$B$92^(1/3)</f>
        <v>#DIV/0!</v>
      </c>
      <c r="M734" s="1" t="e">
        <f t="shared" si="1164"/>
        <v>#DIV/0!</v>
      </c>
      <c r="N734" s="1" t="e">
        <f t="shared" si="1165"/>
        <v>#DIV/0!</v>
      </c>
      <c r="O734" s="1">
        <f>IF(G734=0,0,Sourcedata!$C$13*EXP(2*Sourcedata!$C$28*Sourcedata!$C$10/Sourcedata!$C$12/Sourcedata!$C$34/G734*1000000))</f>
        <v>0</v>
      </c>
      <c r="P734" s="1">
        <f t="shared" si="1166"/>
        <v>0</v>
      </c>
      <c r="Q734" s="1">
        <f t="shared" si="1213"/>
        <v>0</v>
      </c>
      <c r="R734">
        <f t="shared" si="1219"/>
        <v>0</v>
      </c>
      <c r="S734">
        <f t="shared" si="1214"/>
        <v>0</v>
      </c>
      <c r="T734" s="1">
        <f t="shared" si="1167"/>
        <v>0</v>
      </c>
      <c r="U734" s="1" t="e">
        <f t="shared" si="1168"/>
        <v>#DIV/0!</v>
      </c>
      <c r="V734" s="1">
        <f t="shared" si="1169"/>
        <v>0</v>
      </c>
      <c r="W734" s="1" t="e">
        <f>IF(U734&gt;$D$1,Sourcedata!$B$90*(2*S734/1000000)/fluid_kinevisco,(S734*2/1000000)^(4/3)*epsilon^(1/3)/fluid_kinevisco)</f>
        <v>#DIV/0!</v>
      </c>
      <c r="X734" s="1" t="e">
        <f>2+0.6*W734^0.5*Sourcedata!$B$92^(1/3)</f>
        <v>#DIV/0!</v>
      </c>
      <c r="Y734" s="1" t="e">
        <f t="shared" si="1220"/>
        <v>#DIV/0!</v>
      </c>
      <c r="Z734" s="1" t="e">
        <f t="shared" si="1170"/>
        <v>#DIV/0!</v>
      </c>
      <c r="AA734" s="1">
        <f>IF(S734=0,0,Sourcedata!$C$13*EXP(2*Sourcedata!$C$28*Sourcedata!$C$10/Sourcedata!$C$12/Sourcedata!$C$34/S734*1000000))</f>
        <v>0</v>
      </c>
      <c r="AB734" s="1">
        <f t="shared" si="1171"/>
        <v>0</v>
      </c>
      <c r="AC734" s="1">
        <f t="shared" si="1221"/>
        <v>0</v>
      </c>
      <c r="AD734">
        <f t="shared" si="1222"/>
        <v>0</v>
      </c>
      <c r="AE734">
        <f t="shared" si="1215"/>
        <v>0</v>
      </c>
      <c r="AF734" s="1">
        <f t="shared" si="1172"/>
        <v>0</v>
      </c>
      <c r="AG734" s="1" t="e">
        <f t="shared" si="1173"/>
        <v>#DIV/0!</v>
      </c>
      <c r="AH734" s="1">
        <f t="shared" si="1174"/>
        <v>0</v>
      </c>
      <c r="AI734" s="1" t="e">
        <f>IF(AG734&gt;$D$1,Sourcedata!$B$90*(2*AE734/1000000)/fluid_kinevisco,(AE734*2/1000000)^(4/3)*epsilon^(1/3)/fluid_kinevisco)</f>
        <v>#DIV/0!</v>
      </c>
      <c r="AJ734" s="1" t="e">
        <f>2+0.6*AI734^0.5*Sourcedata!$B$92^(1/3)</f>
        <v>#DIV/0!</v>
      </c>
      <c r="AK734" s="1" t="e">
        <f t="shared" si="1223"/>
        <v>#DIV/0!</v>
      </c>
      <c r="AL734" s="1" t="e">
        <f t="shared" si="1175"/>
        <v>#DIV/0!</v>
      </c>
      <c r="AM734" s="1">
        <f>IF(AE734=0,0,Sourcedata!$C$13*EXP(2*Sourcedata!$C$28*Sourcedata!$C$10/Sourcedata!$C$12/Sourcedata!$C$34/AE734*1000000))</f>
        <v>0</v>
      </c>
      <c r="AN734" s="1">
        <f t="shared" si="1176"/>
        <v>0</v>
      </c>
      <c r="AO734" s="1">
        <f t="shared" si="1224"/>
        <v>0</v>
      </c>
      <c r="AP734">
        <f t="shared" si="1225"/>
        <v>0</v>
      </c>
      <c r="AQ734">
        <f t="shared" si="1216"/>
        <v>0</v>
      </c>
      <c r="AR734" s="1">
        <f t="shared" si="1177"/>
        <v>0</v>
      </c>
      <c r="AS734" s="1" t="e">
        <f t="shared" si="1178"/>
        <v>#DIV/0!</v>
      </c>
      <c r="AT734" s="1">
        <f t="shared" si="1179"/>
        <v>0</v>
      </c>
      <c r="AU734" s="1" t="e">
        <f>IF(AS734&gt;$D$1,Sourcedata!$B$90*(2*AQ734/1000000)/fluid_kinevisco,(AQ734*2/1000000)^(4/3)*epsilon^(1/3)/fluid_kinevisco)</f>
        <v>#DIV/0!</v>
      </c>
      <c r="AV734" s="1" t="e">
        <f>2+0.6*AU734^0.5*Sourcedata!$B$92^(1/3)</f>
        <v>#DIV/0!</v>
      </c>
      <c r="AW734" s="1" t="e">
        <f t="shared" si="1226"/>
        <v>#DIV/0!</v>
      </c>
      <c r="AX734" s="1" t="e">
        <f t="shared" si="1180"/>
        <v>#DIV/0!</v>
      </c>
      <c r="AY734" s="1">
        <f>IF(AQ734=0,0,Sourcedata!$C$13*EXP(2*Sourcedata!$C$28*Sourcedata!$C$10/Sourcedata!$C$12/Sourcedata!$C$34/AQ734*1000000))</f>
        <v>0</v>
      </c>
      <c r="AZ734" s="1">
        <f t="shared" si="1181"/>
        <v>0</v>
      </c>
      <c r="BA734" s="1">
        <f t="shared" si="1227"/>
        <v>0</v>
      </c>
      <c r="BB734">
        <f t="shared" si="1228"/>
        <v>0</v>
      </c>
      <c r="BC734">
        <f t="shared" si="1229"/>
        <v>0</v>
      </c>
      <c r="BD734" s="1">
        <f t="shared" si="1182"/>
        <v>0</v>
      </c>
      <c r="BE734" s="1" t="e">
        <f t="shared" si="1183"/>
        <v>#DIV/0!</v>
      </c>
      <c r="BF734" s="1">
        <f t="shared" si="1184"/>
        <v>0</v>
      </c>
      <c r="BG734" s="1" t="e">
        <f>IF(BE734&gt;$D$1,Sourcedata!$B$90*(2*BC734/1000000)/fluid_kinevisco,(BC734*2/1000000)^(4/3)*epsilon^(1/3)/fluid_kinevisco)</f>
        <v>#DIV/0!</v>
      </c>
      <c r="BH734" s="1" t="e">
        <f>2+0.6*BG734^0.5*Sourcedata!$B$92^(1/3)</f>
        <v>#DIV/0!</v>
      </c>
      <c r="BI734" s="1" t="e">
        <f t="shared" si="1230"/>
        <v>#DIV/0!</v>
      </c>
      <c r="BJ734" s="1" t="e">
        <f t="shared" si="1185"/>
        <v>#DIV/0!</v>
      </c>
      <c r="BK734" s="1">
        <f>IF(BC734=0,0,Sourcedata!$C$13*EXP(2*Sourcedata!$C$28*Sourcedata!$C$10/Sourcedata!$C$12/Sourcedata!$C$34/BC734*1000000))</f>
        <v>0</v>
      </c>
      <c r="BL734" s="1">
        <f t="shared" si="1186"/>
        <v>0</v>
      </c>
      <c r="BM734" s="1">
        <f t="shared" si="1231"/>
        <v>0</v>
      </c>
      <c r="BN734">
        <f t="shared" si="1232"/>
        <v>0</v>
      </c>
      <c r="BO734">
        <f t="shared" si="1233"/>
        <v>0</v>
      </c>
      <c r="BP734" s="1">
        <f t="shared" si="1187"/>
        <v>0</v>
      </c>
      <c r="BQ734" s="1" t="e">
        <f t="shared" si="1188"/>
        <v>#DIV/0!</v>
      </c>
      <c r="BR734" s="1">
        <f t="shared" si="1189"/>
        <v>0</v>
      </c>
      <c r="BS734" s="1" t="e">
        <f>IF(BQ734&gt;$D$1,Sourcedata!$B$90*(2*BO734/1000000)/fluid_kinevisco,(BO734*2/1000000)^(4/3)*epsilon^(1/3)/fluid_kinevisco)</f>
        <v>#DIV/0!</v>
      </c>
      <c r="BT734" s="1" t="e">
        <f>2+0.6*BS734^0.5*Sourcedata!$B$92^(1/3)</f>
        <v>#DIV/0!</v>
      </c>
      <c r="BU734" s="1" t="e">
        <f t="shared" si="1234"/>
        <v>#DIV/0!</v>
      </c>
      <c r="BV734" s="1" t="e">
        <f t="shared" si="1190"/>
        <v>#DIV/0!</v>
      </c>
      <c r="BW734" s="1">
        <f>IF(BO734=0,0,Sourcedata!$C$13*EXP(2*Sourcedata!$C$28*Sourcedata!$C$10/Sourcedata!$C$12/Sourcedata!$C$34/BO734*1000000))</f>
        <v>0</v>
      </c>
      <c r="BX734" s="1">
        <f t="shared" si="1191"/>
        <v>0</v>
      </c>
      <c r="BY734" s="1">
        <f t="shared" si="1235"/>
        <v>0</v>
      </c>
      <c r="BZ734">
        <f t="shared" si="1236"/>
        <v>0</v>
      </c>
      <c r="CA734">
        <f t="shared" si="1217"/>
        <v>0</v>
      </c>
      <c r="CB734" s="1">
        <f t="shared" si="1192"/>
        <v>0</v>
      </c>
      <c r="CC734" s="1" t="e">
        <f t="shared" si="1193"/>
        <v>#DIV/0!</v>
      </c>
      <c r="CD734" s="1">
        <f t="shared" si="1194"/>
        <v>0</v>
      </c>
      <c r="CE734" s="1" t="e">
        <f>IF(CC734&gt;$D$1,Sourcedata!$B$90*(2*CA734/1000000)/fluid_kinevisco,(CA734*2/1000000)^(4/3)*epsilon^(1/3)/fluid_kinevisco)</f>
        <v>#DIV/0!</v>
      </c>
      <c r="CF734" s="1" t="e">
        <f>2+0.6*CE734^0.5*Sourcedata!$B$92^(1/3)</f>
        <v>#DIV/0!</v>
      </c>
      <c r="CG734" s="1" t="e">
        <f t="shared" si="1237"/>
        <v>#DIV/0!</v>
      </c>
      <c r="CH734" s="1" t="e">
        <f t="shared" si="1195"/>
        <v>#DIV/0!</v>
      </c>
      <c r="CI734" s="1">
        <f>IF(CA734=0,0,Sourcedata!$C$13*EXP(2*Sourcedata!$C$28*Sourcedata!$C$10/Sourcedata!$C$12/Sourcedata!$C$34/CA734*1000000))</f>
        <v>0</v>
      </c>
      <c r="CJ734" s="1">
        <f t="shared" si="1196"/>
        <v>0</v>
      </c>
      <c r="CK734" s="1">
        <f t="shared" si="1238"/>
        <v>0</v>
      </c>
      <c r="CL734">
        <f t="shared" si="1218"/>
        <v>0</v>
      </c>
      <c r="CM734">
        <f t="shared" si="1239"/>
        <v>12.13148976676001</v>
      </c>
      <c r="CN734" s="1">
        <f t="shared" si="1197"/>
        <v>9.6793827399316114E-5</v>
      </c>
      <c r="CO734" s="1">
        <f t="shared" si="1198"/>
        <v>9.924518037441836E-2</v>
      </c>
      <c r="CP734" s="1">
        <f t="shared" si="1199"/>
        <v>1.0318828823181995E-6</v>
      </c>
      <c r="CQ734" s="1">
        <f>IF(CO734&gt;$D$1,Sourcedata!$B$90*(2*CM734/1000000)/fluid_kinevisco,(CM734*2/1000000)^(4/3)*epsilon^(1/3)/fluid_kinevisco)</f>
        <v>5.3210393729951427E-2</v>
      </c>
      <c r="CR734" s="1">
        <f>2+0.6*CQ734^0.5*Sourcedata!$B$92^(1/3)</f>
        <v>3.445849060060902</v>
      </c>
      <c r="CS734" s="1">
        <f t="shared" si="1240"/>
        <v>7.0412194819384215</v>
      </c>
      <c r="CT734" s="1">
        <f t="shared" si="1200"/>
        <v>3.7791825770270027</v>
      </c>
      <c r="CU734" s="1">
        <f>IF(CM734=0,0,Sourcedata!$C$13*EXP(2*Sourcedata!$C$28*Sourcedata!$C$10/Sourcedata!$C$12/Sourcedata!$C$34/CM734*1000000))</f>
        <v>1.5004395879008272</v>
      </c>
      <c r="CV734" s="1">
        <f t="shared" si="1201"/>
        <v>-9.3128141048901841E-10</v>
      </c>
      <c r="CW734" s="1">
        <f t="shared" si="1241"/>
        <v>8.3815326944009544E-10</v>
      </c>
      <c r="CX734">
        <f t="shared" si="1242"/>
        <v>3.5708565535116508E-8</v>
      </c>
      <c r="CY734">
        <f t="shared" si="1243"/>
        <v>30.198805278455829</v>
      </c>
      <c r="CZ734" s="1">
        <f t="shared" si="1202"/>
        <v>5.9978957658779811E-4</v>
      </c>
      <c r="DA734" s="1">
        <f t="shared" si="1203"/>
        <v>0.24558338651243108</v>
      </c>
      <c r="DB734" s="1">
        <f t="shared" si="1204"/>
        <v>2.8139319866351083E-6</v>
      </c>
      <c r="DC734" s="1">
        <f>IF(DA734&gt;$D$1,Sourcedata!$B$90*(2*CY734/1000000)/fluid_kinevisco,(CY734*2/1000000)^(4/3)*epsilon^(1/3)/fluid_kinevisco)</f>
        <v>0.1795135794020305</v>
      </c>
      <c r="DD734" s="1">
        <f>2+0.6*DC734^0.5*Sourcedata!$B$92^(1/3)</f>
        <v>4.6556655146188728</v>
      </c>
      <c r="DE734" s="1">
        <f t="shared" si="1244"/>
        <v>12.972927365005514</v>
      </c>
      <c r="DF734" s="1">
        <f t="shared" si="1205"/>
        <v>6.9628650543596882</v>
      </c>
      <c r="DG734" s="1">
        <f>IF(CY734=0,0,Sourcedata!$C$13*EXP(2*Sourcedata!$C$28*Sourcedata!$C$10/Sourcedata!$C$12/Sourcedata!$C$34/CY734*1000000))</f>
        <v>1.5001765761472079</v>
      </c>
      <c r="DH734" s="1">
        <f t="shared" si="1206"/>
        <v>-1.8122613534357635E-9</v>
      </c>
      <c r="DI734" s="1">
        <f t="shared" si="1245"/>
        <v>1.631035218092146E-9</v>
      </c>
      <c r="DJ734">
        <f t="shared" si="1246"/>
        <v>3.1875392624775102E-7</v>
      </c>
      <c r="DK734">
        <f t="shared" si="1247"/>
        <v>43.986775499193612</v>
      </c>
      <c r="DL734" s="1">
        <f t="shared" si="1207"/>
        <v>1.2725171493935792E-3</v>
      </c>
      <c r="DM734" s="1">
        <f t="shared" si="1208"/>
        <v>0.35489226218961456</v>
      </c>
      <c r="DN734" s="1">
        <f t="shared" si="1209"/>
        <v>4.2557802777851618E-6</v>
      </c>
      <c r="DO734" s="1">
        <f>IF(DM734&gt;$D$1,Sourcedata!$B$90*(2*DK734/1000000)/fluid_kinevisco,(DK734*2/1000000)^(4/3)*epsilon^(1/3)/fluid_kinevisco)</f>
        <v>0.2963969928616153</v>
      </c>
      <c r="DP734" s="1">
        <f>2+0.6*DO734^0.5*Sourcedata!$B$92^(1/3)</f>
        <v>5.4124132320129537</v>
      </c>
      <c r="DQ734" s="1">
        <f t="shared" si="1248"/>
        <v>16.254034425540084</v>
      </c>
      <c r="DR734" s="1">
        <f t="shared" si="1210"/>
        <v>8.7239098092263383</v>
      </c>
      <c r="DS734" s="1">
        <f>IF(DK734=0,0,Sourcedata!$C$13*EXP(2*Sourcedata!$C$28*Sourcedata!$C$10/Sourcedata!$C$12/Sourcedata!$C$34/DK734*1000000))</f>
        <v>1.500121224851106</v>
      </c>
      <c r="DT734" s="1">
        <f t="shared" si="1211"/>
        <v>-1.9324385242052858E-9</v>
      </c>
      <c r="DU734" s="1">
        <f t="shared" si="1249"/>
        <v>1.7391946717847133E-9</v>
      </c>
      <c r="DV734">
        <f t="shared" si="1250"/>
        <v>6.2031497946168593E-7</v>
      </c>
      <c r="DX734" s="26">
        <f t="shared" si="1159"/>
        <v>2.4041968282731128E-5</v>
      </c>
      <c r="DY734">
        <f t="shared" si="1148"/>
        <v>0.1829999999999975</v>
      </c>
      <c r="DZ734" s="1">
        <f t="shared" si="1149"/>
        <v>0.95803171726886982</v>
      </c>
      <c r="EA734" s="1">
        <f t="shared" si="1160"/>
        <v>24.041968282731126</v>
      </c>
      <c r="EB734" s="1">
        <f t="shared" si="1153"/>
        <v>0</v>
      </c>
      <c r="EC734" s="1"/>
      <c r="ED734" s="1">
        <f t="shared" si="1154"/>
        <v>24.999999999999996</v>
      </c>
      <c r="EE734" s="1">
        <f t="shared" si="1155"/>
        <v>24.041968282731126</v>
      </c>
      <c r="EF734">
        <f t="shared" si="1150"/>
        <v>96.167873130924505</v>
      </c>
      <c r="EG734">
        <f t="shared" si="1151"/>
        <v>0</v>
      </c>
      <c r="EH734" s="1"/>
      <c r="EI734">
        <f t="shared" si="1152"/>
        <v>96.167873130924519</v>
      </c>
      <c r="EK734">
        <f t="shared" si="1156"/>
        <v>0.1829999999999975</v>
      </c>
      <c r="EL734">
        <f t="shared" si="1157"/>
        <v>0.18</v>
      </c>
      <c r="EM734">
        <f t="shared" si="1158"/>
        <v>96.167873130924505</v>
      </c>
    </row>
    <row r="735" spans="6:143" x14ac:dyDescent="0.2">
      <c r="F735">
        <f>F734+Sourcedata!$C$36*3600/4000</f>
        <v>656.09999999999104</v>
      </c>
      <c r="G735">
        <f t="shared" si="1212"/>
        <v>0</v>
      </c>
      <c r="H735" s="1">
        <f t="shared" si="1161"/>
        <v>0</v>
      </c>
      <c r="I735" s="1" t="e">
        <f t="shared" si="1162"/>
        <v>#DIV/0!</v>
      </c>
      <c r="J735" s="1">
        <f t="shared" si="1163"/>
        <v>0</v>
      </c>
      <c r="K735" s="1" t="e">
        <f>IF(I735&gt;$D$1,Sourcedata!$B$90*(2*G735/1000000)/fluid_kinevisco,(G735*2/1000000)^(4/3)*epsilon^(1/3)/fluid_kinevisco)</f>
        <v>#DIV/0!</v>
      </c>
      <c r="L735" s="1" t="e">
        <f>2+0.6*K735^0.5*Sourcedata!$B$92^(1/3)</f>
        <v>#DIV/0!</v>
      </c>
      <c r="M735" s="1" t="e">
        <f t="shared" si="1164"/>
        <v>#DIV/0!</v>
      </c>
      <c r="N735" s="1" t="e">
        <f t="shared" si="1165"/>
        <v>#DIV/0!</v>
      </c>
      <c r="O735" s="1">
        <f>IF(G735=0,0,Sourcedata!$C$13*EXP(2*Sourcedata!$C$28*Sourcedata!$C$10/Sourcedata!$C$12/Sourcedata!$C$34/G735*1000000))</f>
        <v>0</v>
      </c>
      <c r="P735" s="1">
        <f t="shared" si="1166"/>
        <v>0</v>
      </c>
      <c r="Q735" s="1">
        <f t="shared" si="1213"/>
        <v>0</v>
      </c>
      <c r="R735">
        <f t="shared" si="1219"/>
        <v>0</v>
      </c>
      <c r="S735">
        <f t="shared" si="1214"/>
        <v>0</v>
      </c>
      <c r="T735" s="1">
        <f t="shared" si="1167"/>
        <v>0</v>
      </c>
      <c r="U735" s="1" t="e">
        <f t="shared" si="1168"/>
        <v>#DIV/0!</v>
      </c>
      <c r="V735" s="1">
        <f t="shared" si="1169"/>
        <v>0</v>
      </c>
      <c r="W735" s="1" t="e">
        <f>IF(U735&gt;$D$1,Sourcedata!$B$90*(2*S735/1000000)/fluid_kinevisco,(S735*2/1000000)^(4/3)*epsilon^(1/3)/fluid_kinevisco)</f>
        <v>#DIV/0!</v>
      </c>
      <c r="X735" s="1" t="e">
        <f>2+0.6*W735^0.5*Sourcedata!$B$92^(1/3)</f>
        <v>#DIV/0!</v>
      </c>
      <c r="Y735" s="1" t="e">
        <f t="shared" si="1220"/>
        <v>#DIV/0!</v>
      </c>
      <c r="Z735" s="1" t="e">
        <f t="shared" si="1170"/>
        <v>#DIV/0!</v>
      </c>
      <c r="AA735" s="1">
        <f>IF(S735=0,0,Sourcedata!$C$13*EXP(2*Sourcedata!$C$28*Sourcedata!$C$10/Sourcedata!$C$12/Sourcedata!$C$34/S735*1000000))</f>
        <v>0</v>
      </c>
      <c r="AB735" s="1">
        <f t="shared" si="1171"/>
        <v>0</v>
      </c>
      <c r="AC735" s="1">
        <f t="shared" si="1221"/>
        <v>0</v>
      </c>
      <c r="AD735">
        <f t="shared" si="1222"/>
        <v>0</v>
      </c>
      <c r="AE735">
        <f t="shared" si="1215"/>
        <v>0</v>
      </c>
      <c r="AF735" s="1">
        <f t="shared" si="1172"/>
        <v>0</v>
      </c>
      <c r="AG735" s="1" t="e">
        <f t="shared" si="1173"/>
        <v>#DIV/0!</v>
      </c>
      <c r="AH735" s="1">
        <f t="shared" si="1174"/>
        <v>0</v>
      </c>
      <c r="AI735" s="1" t="e">
        <f>IF(AG735&gt;$D$1,Sourcedata!$B$90*(2*AE735/1000000)/fluid_kinevisco,(AE735*2/1000000)^(4/3)*epsilon^(1/3)/fluid_kinevisco)</f>
        <v>#DIV/0!</v>
      </c>
      <c r="AJ735" s="1" t="e">
        <f>2+0.6*AI735^0.5*Sourcedata!$B$92^(1/3)</f>
        <v>#DIV/0!</v>
      </c>
      <c r="AK735" s="1" t="e">
        <f t="shared" si="1223"/>
        <v>#DIV/0!</v>
      </c>
      <c r="AL735" s="1" t="e">
        <f t="shared" si="1175"/>
        <v>#DIV/0!</v>
      </c>
      <c r="AM735" s="1">
        <f>IF(AE735=0,0,Sourcedata!$C$13*EXP(2*Sourcedata!$C$28*Sourcedata!$C$10/Sourcedata!$C$12/Sourcedata!$C$34/AE735*1000000))</f>
        <v>0</v>
      </c>
      <c r="AN735" s="1">
        <f t="shared" si="1176"/>
        <v>0</v>
      </c>
      <c r="AO735" s="1">
        <f t="shared" si="1224"/>
        <v>0</v>
      </c>
      <c r="AP735">
        <f t="shared" si="1225"/>
        <v>0</v>
      </c>
      <c r="AQ735">
        <f t="shared" si="1216"/>
        <v>0</v>
      </c>
      <c r="AR735" s="1">
        <f t="shared" si="1177"/>
        <v>0</v>
      </c>
      <c r="AS735" s="1" t="e">
        <f t="shared" si="1178"/>
        <v>#DIV/0!</v>
      </c>
      <c r="AT735" s="1">
        <f t="shared" si="1179"/>
        <v>0</v>
      </c>
      <c r="AU735" s="1" t="e">
        <f>IF(AS735&gt;$D$1,Sourcedata!$B$90*(2*AQ735/1000000)/fluid_kinevisco,(AQ735*2/1000000)^(4/3)*epsilon^(1/3)/fluid_kinevisco)</f>
        <v>#DIV/0!</v>
      </c>
      <c r="AV735" s="1" t="e">
        <f>2+0.6*AU735^0.5*Sourcedata!$B$92^(1/3)</f>
        <v>#DIV/0!</v>
      </c>
      <c r="AW735" s="1" t="e">
        <f t="shared" si="1226"/>
        <v>#DIV/0!</v>
      </c>
      <c r="AX735" s="1" t="e">
        <f t="shared" si="1180"/>
        <v>#DIV/0!</v>
      </c>
      <c r="AY735" s="1">
        <f>IF(AQ735=0,0,Sourcedata!$C$13*EXP(2*Sourcedata!$C$28*Sourcedata!$C$10/Sourcedata!$C$12/Sourcedata!$C$34/AQ735*1000000))</f>
        <v>0</v>
      </c>
      <c r="AZ735" s="1">
        <f t="shared" si="1181"/>
        <v>0</v>
      </c>
      <c r="BA735" s="1">
        <f t="shared" si="1227"/>
        <v>0</v>
      </c>
      <c r="BB735">
        <f t="shared" si="1228"/>
        <v>0</v>
      </c>
      <c r="BC735">
        <f t="shared" si="1229"/>
        <v>0</v>
      </c>
      <c r="BD735" s="1">
        <f t="shared" si="1182"/>
        <v>0</v>
      </c>
      <c r="BE735" s="1" t="e">
        <f t="shared" si="1183"/>
        <v>#DIV/0!</v>
      </c>
      <c r="BF735" s="1">
        <f t="shared" si="1184"/>
        <v>0</v>
      </c>
      <c r="BG735" s="1" t="e">
        <f>IF(BE735&gt;$D$1,Sourcedata!$B$90*(2*BC735/1000000)/fluid_kinevisco,(BC735*2/1000000)^(4/3)*epsilon^(1/3)/fluid_kinevisco)</f>
        <v>#DIV/0!</v>
      </c>
      <c r="BH735" s="1" t="e">
        <f>2+0.6*BG735^0.5*Sourcedata!$B$92^(1/3)</f>
        <v>#DIV/0!</v>
      </c>
      <c r="BI735" s="1" t="e">
        <f t="shared" si="1230"/>
        <v>#DIV/0!</v>
      </c>
      <c r="BJ735" s="1" t="e">
        <f t="shared" si="1185"/>
        <v>#DIV/0!</v>
      </c>
      <c r="BK735" s="1">
        <f>IF(BC735=0,0,Sourcedata!$C$13*EXP(2*Sourcedata!$C$28*Sourcedata!$C$10/Sourcedata!$C$12/Sourcedata!$C$34/BC735*1000000))</f>
        <v>0</v>
      </c>
      <c r="BL735" s="1">
        <f t="shared" si="1186"/>
        <v>0</v>
      </c>
      <c r="BM735" s="1">
        <f t="shared" si="1231"/>
        <v>0</v>
      </c>
      <c r="BN735">
        <f t="shared" si="1232"/>
        <v>0</v>
      </c>
      <c r="BO735">
        <f t="shared" si="1233"/>
        <v>0</v>
      </c>
      <c r="BP735" s="1">
        <f t="shared" si="1187"/>
        <v>0</v>
      </c>
      <c r="BQ735" s="1" t="e">
        <f t="shared" si="1188"/>
        <v>#DIV/0!</v>
      </c>
      <c r="BR735" s="1">
        <f t="shared" si="1189"/>
        <v>0</v>
      </c>
      <c r="BS735" s="1" t="e">
        <f>IF(BQ735&gt;$D$1,Sourcedata!$B$90*(2*BO735/1000000)/fluid_kinevisco,(BO735*2/1000000)^(4/3)*epsilon^(1/3)/fluid_kinevisco)</f>
        <v>#DIV/0!</v>
      </c>
      <c r="BT735" s="1" t="e">
        <f>2+0.6*BS735^0.5*Sourcedata!$B$92^(1/3)</f>
        <v>#DIV/0!</v>
      </c>
      <c r="BU735" s="1" t="e">
        <f t="shared" si="1234"/>
        <v>#DIV/0!</v>
      </c>
      <c r="BV735" s="1" t="e">
        <f t="shared" si="1190"/>
        <v>#DIV/0!</v>
      </c>
      <c r="BW735" s="1">
        <f>IF(BO735=0,0,Sourcedata!$C$13*EXP(2*Sourcedata!$C$28*Sourcedata!$C$10/Sourcedata!$C$12/Sourcedata!$C$34/BO735*1000000))</f>
        <v>0</v>
      </c>
      <c r="BX735" s="1">
        <f t="shared" si="1191"/>
        <v>0</v>
      </c>
      <c r="BY735" s="1">
        <f t="shared" si="1235"/>
        <v>0</v>
      </c>
      <c r="BZ735">
        <f t="shared" si="1236"/>
        <v>0</v>
      </c>
      <c r="CA735">
        <f t="shared" si="1217"/>
        <v>0</v>
      </c>
      <c r="CB735" s="1">
        <f t="shared" si="1192"/>
        <v>0</v>
      </c>
      <c r="CC735" s="1" t="e">
        <f t="shared" si="1193"/>
        <v>#DIV/0!</v>
      </c>
      <c r="CD735" s="1">
        <f t="shared" si="1194"/>
        <v>0</v>
      </c>
      <c r="CE735" s="1" t="e">
        <f>IF(CC735&gt;$D$1,Sourcedata!$B$90*(2*CA735/1000000)/fluid_kinevisco,(CA735*2/1000000)^(4/3)*epsilon^(1/3)/fluid_kinevisco)</f>
        <v>#DIV/0!</v>
      </c>
      <c r="CF735" s="1" t="e">
        <f>2+0.6*CE735^0.5*Sourcedata!$B$92^(1/3)</f>
        <v>#DIV/0!</v>
      </c>
      <c r="CG735" s="1" t="e">
        <f t="shared" si="1237"/>
        <v>#DIV/0!</v>
      </c>
      <c r="CH735" s="1" t="e">
        <f t="shared" si="1195"/>
        <v>#DIV/0!</v>
      </c>
      <c r="CI735" s="1">
        <f>IF(CA735=0,0,Sourcedata!$C$13*EXP(2*Sourcedata!$C$28*Sourcedata!$C$10/Sourcedata!$C$12/Sourcedata!$C$34/CA735*1000000))</f>
        <v>0</v>
      </c>
      <c r="CJ735" s="1">
        <f t="shared" si="1196"/>
        <v>0</v>
      </c>
      <c r="CK735" s="1">
        <f t="shared" si="1238"/>
        <v>0</v>
      </c>
      <c r="CL735">
        <f t="shared" si="1218"/>
        <v>0</v>
      </c>
      <c r="CM735">
        <f t="shared" si="1239"/>
        <v>12.035820314595368</v>
      </c>
      <c r="CN735" s="1">
        <f t="shared" si="1197"/>
        <v>9.5273206370908773E-5</v>
      </c>
      <c r="CO735" s="1">
        <f t="shared" si="1198"/>
        <v>9.8464306403556329E-2</v>
      </c>
      <c r="CP735" s="1">
        <f t="shared" si="1199"/>
        <v>1.0229351999194156E-6</v>
      </c>
      <c r="CQ735" s="1">
        <f>IF(CO735&gt;$D$1,Sourcedata!$B$90*(2*CM735/1000000)/fluid_kinevisco,(CM735*2/1000000)^(4/3)*epsilon^(1/3)/fluid_kinevisco)</f>
        <v>5.2651637769792169E-2</v>
      </c>
      <c r="CR735" s="1">
        <f>2+0.6*CQ735^0.5*Sourcedata!$B$92^(1/3)</f>
        <v>3.4382376820354392</v>
      </c>
      <c r="CS735" s="1">
        <f t="shared" si="1240"/>
        <v>7.001156655039714</v>
      </c>
      <c r="CT735" s="1">
        <f t="shared" si="1200"/>
        <v>3.7576799470080955</v>
      </c>
      <c r="CU735" s="1">
        <f>IF(CM735=0,0,Sourcedata!$C$13*EXP(2*Sourcedata!$C$28*Sourcedata!$C$10/Sourcedata!$C$12/Sourcedata!$C$34/CM735*1000000))</f>
        <v>1.500443082581143</v>
      </c>
      <c r="CV735" s="1">
        <f t="shared" si="1201"/>
        <v>-9.2189570339787108E-10</v>
      </c>
      <c r="CW735" s="1">
        <f t="shared" si="1241"/>
        <v>8.2970613305806299E-10</v>
      </c>
      <c r="CX735">
        <f t="shared" si="1242"/>
        <v>3.487041226567641E-8</v>
      </c>
      <c r="CY735">
        <f t="shared" si="1243"/>
        <v>30.147208981955369</v>
      </c>
      <c r="CZ735" s="1">
        <f t="shared" si="1202"/>
        <v>5.9774178143165522E-4</v>
      </c>
      <c r="DA735" s="1">
        <f t="shared" si="1203"/>
        <v>0.2451697198485257</v>
      </c>
      <c r="DB735" s="1">
        <f t="shared" si="1204"/>
        <v>2.8086439077152937E-6</v>
      </c>
      <c r="DC735" s="1">
        <f>IF(DA735&gt;$D$1,Sourcedata!$B$90*(2*CY735/1000000)/fluid_kinevisco,(CY735*2/1000000)^(4/3)*epsilon^(1/3)/fluid_kinevisco)</f>
        <v>0.17910475098312167</v>
      </c>
      <c r="DD735" s="1">
        <f>2+0.6*DC735^0.5*Sourcedata!$B$92^(1/3)</f>
        <v>4.6526397535644222</v>
      </c>
      <c r="DE735" s="1">
        <f t="shared" si="1244"/>
        <v>12.959184711801237</v>
      </c>
      <c r="DF735" s="1">
        <f t="shared" si="1205"/>
        <v>6.9554890599477899</v>
      </c>
      <c r="DG735" s="1">
        <f>IF(CY735=0,0,Sourcedata!$C$13*EXP(2*Sourcedata!$C$28*Sourcedata!$C$10/Sourcedata!$C$12/Sourcedata!$C$34/CY735*1000000))</f>
        <v>1.5001768783712843</v>
      </c>
      <c r="DH735" s="1">
        <f t="shared" si="1206"/>
        <v>-1.8079838465042125E-9</v>
      </c>
      <c r="DI735" s="1">
        <f t="shared" si="1245"/>
        <v>1.6271854618537501E-9</v>
      </c>
      <c r="DJ735">
        <f t="shared" si="1246"/>
        <v>3.1712289102965889E-7</v>
      </c>
      <c r="DK735">
        <f t="shared" si="1247"/>
        <v>43.94562803045001</v>
      </c>
      <c r="DL735" s="1">
        <f t="shared" si="1207"/>
        <v>1.2701375083069221E-3</v>
      </c>
      <c r="DM735" s="1">
        <f t="shared" si="1208"/>
        <v>0.35457015837323796</v>
      </c>
      <c r="DN735" s="1">
        <f t="shared" si="1209"/>
        <v>4.2514013018263671E-6</v>
      </c>
      <c r="DO735" s="1">
        <f>IF(DM735&gt;$D$1,Sourcedata!$B$90*(2*DK735/1000000)/fluid_kinevisco,(DK735*2/1000000)^(4/3)*epsilon^(1/3)/fluid_kinevisco)</f>
        <v>0.29602736406574875</v>
      </c>
      <c r="DP735" s="1">
        <f>2+0.6*DO735^0.5*Sourcedata!$B$92^(1/3)</f>
        <v>5.4102848033998043</v>
      </c>
      <c r="DQ735" s="1">
        <f t="shared" si="1248"/>
        <v>16.245217997704938</v>
      </c>
      <c r="DR735" s="1">
        <f t="shared" si="1210"/>
        <v>8.7191778319670483</v>
      </c>
      <c r="DS735" s="1">
        <f>IF(DK735=0,0,Sourcedata!$C$13*EXP(2*Sourcedata!$C$28*Sourcedata!$C$10/Sourcedata!$C$12/Sourcedata!$C$34/DK735*1000000))</f>
        <v>1.5001213383617722</v>
      </c>
      <c r="DT735" s="1">
        <f t="shared" si="1211"/>
        <v>-1.9298656274534424E-9</v>
      </c>
      <c r="DU735" s="1">
        <f t="shared" si="1249"/>
        <v>1.7368790647080542E-9</v>
      </c>
      <c r="DV735">
        <f t="shared" si="1250"/>
        <v>6.1857578478990124E-7</v>
      </c>
      <c r="DX735" s="26">
        <f t="shared" si="1159"/>
        <v>2.4046118058991182E-5</v>
      </c>
      <c r="DY735">
        <f t="shared" si="1148"/>
        <v>0.1832499999999975</v>
      </c>
      <c r="DZ735" s="1">
        <f t="shared" si="1149"/>
        <v>0.95388194100881429</v>
      </c>
      <c r="EA735" s="1">
        <f t="shared" si="1160"/>
        <v>24.046118058991183</v>
      </c>
      <c r="EB735" s="1">
        <f t="shared" si="1153"/>
        <v>0</v>
      </c>
      <c r="EC735" s="1"/>
      <c r="ED735" s="1">
        <f t="shared" si="1154"/>
        <v>24.999999999999996</v>
      </c>
      <c r="EE735" s="1">
        <f t="shared" si="1155"/>
        <v>24.046118058991183</v>
      </c>
      <c r="EF735">
        <f t="shared" si="1150"/>
        <v>96.184472235964733</v>
      </c>
      <c r="EG735">
        <f t="shared" si="1151"/>
        <v>0</v>
      </c>
      <c r="EH735" s="1"/>
      <c r="EI735">
        <f t="shared" si="1152"/>
        <v>96.184472235964748</v>
      </c>
      <c r="EK735">
        <f t="shared" si="1156"/>
        <v>0.1832499999999975</v>
      </c>
      <c r="EL735">
        <f t="shared" si="1157"/>
        <v>0.18</v>
      </c>
      <c r="EM735">
        <f t="shared" si="1158"/>
        <v>96.184472235964733</v>
      </c>
    </row>
    <row r="736" spans="6:143" x14ac:dyDescent="0.2">
      <c r="F736">
        <f>F735+Sourcedata!$C$36*3600/4000</f>
        <v>656.99999999999102</v>
      </c>
      <c r="G736">
        <f t="shared" si="1212"/>
        <v>0</v>
      </c>
      <c r="H736" s="1">
        <f t="shared" si="1161"/>
        <v>0</v>
      </c>
      <c r="I736" s="1" t="e">
        <f t="shared" si="1162"/>
        <v>#DIV/0!</v>
      </c>
      <c r="J736" s="1">
        <f t="shared" si="1163"/>
        <v>0</v>
      </c>
      <c r="K736" s="1" t="e">
        <f>IF(I736&gt;$D$1,Sourcedata!$B$90*(2*G736/1000000)/fluid_kinevisco,(G736*2/1000000)^(4/3)*epsilon^(1/3)/fluid_kinevisco)</f>
        <v>#DIV/0!</v>
      </c>
      <c r="L736" s="1" t="e">
        <f>2+0.6*K736^0.5*Sourcedata!$B$92^(1/3)</f>
        <v>#DIV/0!</v>
      </c>
      <c r="M736" s="1" t="e">
        <f t="shared" si="1164"/>
        <v>#DIV/0!</v>
      </c>
      <c r="N736" s="1" t="e">
        <f t="shared" si="1165"/>
        <v>#DIV/0!</v>
      </c>
      <c r="O736" s="1">
        <f>IF(G736=0,0,Sourcedata!$C$13*EXP(2*Sourcedata!$C$28*Sourcedata!$C$10/Sourcedata!$C$12/Sourcedata!$C$34/G736*1000000))</f>
        <v>0</v>
      </c>
      <c r="P736" s="1">
        <f t="shared" si="1166"/>
        <v>0</v>
      </c>
      <c r="Q736" s="1">
        <f t="shared" si="1213"/>
        <v>0</v>
      </c>
      <c r="R736">
        <f t="shared" si="1219"/>
        <v>0</v>
      </c>
      <c r="S736">
        <f t="shared" si="1214"/>
        <v>0</v>
      </c>
      <c r="T736" s="1">
        <f t="shared" si="1167"/>
        <v>0</v>
      </c>
      <c r="U736" s="1" t="e">
        <f t="shared" si="1168"/>
        <v>#DIV/0!</v>
      </c>
      <c r="V736" s="1">
        <f t="shared" si="1169"/>
        <v>0</v>
      </c>
      <c r="W736" s="1" t="e">
        <f>IF(U736&gt;$D$1,Sourcedata!$B$90*(2*S736/1000000)/fluid_kinevisco,(S736*2/1000000)^(4/3)*epsilon^(1/3)/fluid_kinevisco)</f>
        <v>#DIV/0!</v>
      </c>
      <c r="X736" s="1" t="e">
        <f>2+0.6*W736^0.5*Sourcedata!$B$92^(1/3)</f>
        <v>#DIV/0!</v>
      </c>
      <c r="Y736" s="1" t="e">
        <f t="shared" si="1220"/>
        <v>#DIV/0!</v>
      </c>
      <c r="Z736" s="1" t="e">
        <f t="shared" si="1170"/>
        <v>#DIV/0!</v>
      </c>
      <c r="AA736" s="1">
        <f>IF(S736=0,0,Sourcedata!$C$13*EXP(2*Sourcedata!$C$28*Sourcedata!$C$10/Sourcedata!$C$12/Sourcedata!$C$34/S736*1000000))</f>
        <v>0</v>
      </c>
      <c r="AB736" s="1">
        <f t="shared" si="1171"/>
        <v>0</v>
      </c>
      <c r="AC736" s="1">
        <f t="shared" si="1221"/>
        <v>0</v>
      </c>
      <c r="AD736">
        <f t="shared" si="1222"/>
        <v>0</v>
      </c>
      <c r="AE736">
        <f t="shared" si="1215"/>
        <v>0</v>
      </c>
      <c r="AF736" s="1">
        <f t="shared" si="1172"/>
        <v>0</v>
      </c>
      <c r="AG736" s="1" t="e">
        <f t="shared" si="1173"/>
        <v>#DIV/0!</v>
      </c>
      <c r="AH736" s="1">
        <f t="shared" si="1174"/>
        <v>0</v>
      </c>
      <c r="AI736" s="1" t="e">
        <f>IF(AG736&gt;$D$1,Sourcedata!$B$90*(2*AE736/1000000)/fluid_kinevisco,(AE736*2/1000000)^(4/3)*epsilon^(1/3)/fluid_kinevisco)</f>
        <v>#DIV/0!</v>
      </c>
      <c r="AJ736" s="1" t="e">
        <f>2+0.6*AI736^0.5*Sourcedata!$B$92^(1/3)</f>
        <v>#DIV/0!</v>
      </c>
      <c r="AK736" s="1" t="e">
        <f t="shared" si="1223"/>
        <v>#DIV/0!</v>
      </c>
      <c r="AL736" s="1" t="e">
        <f t="shared" si="1175"/>
        <v>#DIV/0!</v>
      </c>
      <c r="AM736" s="1">
        <f>IF(AE736=0,0,Sourcedata!$C$13*EXP(2*Sourcedata!$C$28*Sourcedata!$C$10/Sourcedata!$C$12/Sourcedata!$C$34/AE736*1000000))</f>
        <v>0</v>
      </c>
      <c r="AN736" s="1">
        <f t="shared" si="1176"/>
        <v>0</v>
      </c>
      <c r="AO736" s="1">
        <f t="shared" si="1224"/>
        <v>0</v>
      </c>
      <c r="AP736">
        <f t="shared" si="1225"/>
        <v>0</v>
      </c>
      <c r="AQ736">
        <f t="shared" si="1216"/>
        <v>0</v>
      </c>
      <c r="AR736" s="1">
        <f t="shared" si="1177"/>
        <v>0</v>
      </c>
      <c r="AS736" s="1" t="e">
        <f t="shared" si="1178"/>
        <v>#DIV/0!</v>
      </c>
      <c r="AT736" s="1">
        <f t="shared" si="1179"/>
        <v>0</v>
      </c>
      <c r="AU736" s="1" t="e">
        <f>IF(AS736&gt;$D$1,Sourcedata!$B$90*(2*AQ736/1000000)/fluid_kinevisco,(AQ736*2/1000000)^(4/3)*epsilon^(1/3)/fluid_kinevisco)</f>
        <v>#DIV/0!</v>
      </c>
      <c r="AV736" s="1" t="e">
        <f>2+0.6*AU736^0.5*Sourcedata!$B$92^(1/3)</f>
        <v>#DIV/0!</v>
      </c>
      <c r="AW736" s="1" t="e">
        <f t="shared" si="1226"/>
        <v>#DIV/0!</v>
      </c>
      <c r="AX736" s="1" t="e">
        <f t="shared" si="1180"/>
        <v>#DIV/0!</v>
      </c>
      <c r="AY736" s="1">
        <f>IF(AQ736=0,0,Sourcedata!$C$13*EXP(2*Sourcedata!$C$28*Sourcedata!$C$10/Sourcedata!$C$12/Sourcedata!$C$34/AQ736*1000000))</f>
        <v>0</v>
      </c>
      <c r="AZ736" s="1">
        <f t="shared" si="1181"/>
        <v>0</v>
      </c>
      <c r="BA736" s="1">
        <f t="shared" si="1227"/>
        <v>0</v>
      </c>
      <c r="BB736">
        <f t="shared" si="1228"/>
        <v>0</v>
      </c>
      <c r="BC736">
        <f t="shared" si="1229"/>
        <v>0</v>
      </c>
      <c r="BD736" s="1">
        <f t="shared" si="1182"/>
        <v>0</v>
      </c>
      <c r="BE736" s="1" t="e">
        <f t="shared" si="1183"/>
        <v>#DIV/0!</v>
      </c>
      <c r="BF736" s="1">
        <f t="shared" si="1184"/>
        <v>0</v>
      </c>
      <c r="BG736" s="1" t="e">
        <f>IF(BE736&gt;$D$1,Sourcedata!$B$90*(2*BC736/1000000)/fluid_kinevisco,(BC736*2/1000000)^(4/3)*epsilon^(1/3)/fluid_kinevisco)</f>
        <v>#DIV/0!</v>
      </c>
      <c r="BH736" s="1" t="e">
        <f>2+0.6*BG736^0.5*Sourcedata!$B$92^(1/3)</f>
        <v>#DIV/0!</v>
      </c>
      <c r="BI736" s="1" t="e">
        <f t="shared" si="1230"/>
        <v>#DIV/0!</v>
      </c>
      <c r="BJ736" s="1" t="e">
        <f t="shared" si="1185"/>
        <v>#DIV/0!</v>
      </c>
      <c r="BK736" s="1">
        <f>IF(BC736=0,0,Sourcedata!$C$13*EXP(2*Sourcedata!$C$28*Sourcedata!$C$10/Sourcedata!$C$12/Sourcedata!$C$34/BC736*1000000))</f>
        <v>0</v>
      </c>
      <c r="BL736" s="1">
        <f t="shared" si="1186"/>
        <v>0</v>
      </c>
      <c r="BM736" s="1">
        <f t="shared" si="1231"/>
        <v>0</v>
      </c>
      <c r="BN736">
        <f t="shared" si="1232"/>
        <v>0</v>
      </c>
      <c r="BO736">
        <f t="shared" si="1233"/>
        <v>0</v>
      </c>
      <c r="BP736" s="1">
        <f t="shared" si="1187"/>
        <v>0</v>
      </c>
      <c r="BQ736" s="1" t="e">
        <f t="shared" si="1188"/>
        <v>#DIV/0!</v>
      </c>
      <c r="BR736" s="1">
        <f t="shared" si="1189"/>
        <v>0</v>
      </c>
      <c r="BS736" s="1" t="e">
        <f>IF(BQ736&gt;$D$1,Sourcedata!$B$90*(2*BO736/1000000)/fluid_kinevisco,(BO736*2/1000000)^(4/3)*epsilon^(1/3)/fluid_kinevisco)</f>
        <v>#DIV/0!</v>
      </c>
      <c r="BT736" s="1" t="e">
        <f>2+0.6*BS736^0.5*Sourcedata!$B$92^(1/3)</f>
        <v>#DIV/0!</v>
      </c>
      <c r="BU736" s="1" t="e">
        <f t="shared" si="1234"/>
        <v>#DIV/0!</v>
      </c>
      <c r="BV736" s="1" t="e">
        <f t="shared" si="1190"/>
        <v>#DIV/0!</v>
      </c>
      <c r="BW736" s="1">
        <f>IF(BO736=0,0,Sourcedata!$C$13*EXP(2*Sourcedata!$C$28*Sourcedata!$C$10/Sourcedata!$C$12/Sourcedata!$C$34/BO736*1000000))</f>
        <v>0</v>
      </c>
      <c r="BX736" s="1">
        <f t="shared" si="1191"/>
        <v>0</v>
      </c>
      <c r="BY736" s="1">
        <f t="shared" si="1235"/>
        <v>0</v>
      </c>
      <c r="BZ736">
        <f t="shared" si="1236"/>
        <v>0</v>
      </c>
      <c r="CA736">
        <f t="shared" si="1217"/>
        <v>0</v>
      </c>
      <c r="CB736" s="1">
        <f t="shared" si="1192"/>
        <v>0</v>
      </c>
      <c r="CC736" s="1" t="e">
        <f t="shared" si="1193"/>
        <v>#DIV/0!</v>
      </c>
      <c r="CD736" s="1">
        <f t="shared" si="1194"/>
        <v>0</v>
      </c>
      <c r="CE736" s="1" t="e">
        <f>IF(CC736&gt;$D$1,Sourcedata!$B$90*(2*CA736/1000000)/fluid_kinevisco,(CA736*2/1000000)^(4/3)*epsilon^(1/3)/fluid_kinevisco)</f>
        <v>#DIV/0!</v>
      </c>
      <c r="CF736" s="1" t="e">
        <f>2+0.6*CE736^0.5*Sourcedata!$B$92^(1/3)</f>
        <v>#DIV/0!</v>
      </c>
      <c r="CG736" s="1" t="e">
        <f t="shared" si="1237"/>
        <v>#DIV/0!</v>
      </c>
      <c r="CH736" s="1" t="e">
        <f t="shared" si="1195"/>
        <v>#DIV/0!</v>
      </c>
      <c r="CI736" s="1">
        <f>IF(CA736=0,0,Sourcedata!$C$13*EXP(2*Sourcedata!$C$28*Sourcedata!$C$10/Sourcedata!$C$12/Sourcedata!$C$34/CA736*1000000))</f>
        <v>0</v>
      </c>
      <c r="CJ736" s="1">
        <f t="shared" si="1196"/>
        <v>0</v>
      </c>
      <c r="CK736" s="1">
        <f t="shared" si="1238"/>
        <v>0</v>
      </c>
      <c r="CL736">
        <f t="shared" si="1218"/>
        <v>0</v>
      </c>
      <c r="CM736">
        <f t="shared" si="1239"/>
        <v>11.939592969258513</v>
      </c>
      <c r="CN736" s="1">
        <f t="shared" si="1197"/>
        <v>9.3755862559757004E-5</v>
      </c>
      <c r="CO736" s="1">
        <f t="shared" si="1198"/>
        <v>9.7678836260533128E-2</v>
      </c>
      <c r="CP736" s="1">
        <f t="shared" si="1199"/>
        <v>1.0139425113367052E-6</v>
      </c>
      <c r="CQ736" s="1">
        <f>IF(CO736&gt;$D$1,Sourcedata!$B$90*(2*CM736/1000000)/fluid_kinevisco,(CM736*2/1000000)^(4/3)*epsilon^(1/3)/fluid_kinevisco)</f>
        <v>5.2091114936238338E-2</v>
      </c>
      <c r="CR736" s="1">
        <f>2+0.6*CQ736^0.5*Sourcedata!$B$92^(1/3)</f>
        <v>3.4305615472000683</v>
      </c>
      <c r="CS736" s="1">
        <f t="shared" si="1240"/>
        <v>6.9607222053796329</v>
      </c>
      <c r="CT736" s="1">
        <f t="shared" si="1200"/>
        <v>3.7359778586043708</v>
      </c>
      <c r="CU736" s="1">
        <f>IF(CM736=0,0,Sourcedata!$C$13*EXP(2*Sourcedata!$C$28*Sourcedata!$C$10/Sourcedata!$C$12/Sourcedata!$C$34/CM736*1000000))</f>
        <v>1.5004466541440913</v>
      </c>
      <c r="CV736" s="1">
        <f t="shared" si="1201"/>
        <v>-9.1248265097776911E-10</v>
      </c>
      <c r="CW736" s="1">
        <f t="shared" si="1241"/>
        <v>8.2123438587997144E-10</v>
      </c>
      <c r="CX736">
        <f t="shared" si="1242"/>
        <v>3.4040706132618346E-8</v>
      </c>
      <c r="CY736">
        <f t="shared" si="1243"/>
        <v>30.095557878060951</v>
      </c>
      <c r="CZ736" s="1">
        <f t="shared" si="1202"/>
        <v>5.9569531837781232E-4</v>
      </c>
      <c r="DA736" s="1">
        <f t="shared" si="1203"/>
        <v>0.24475558361068528</v>
      </c>
      <c r="DB736" s="1">
        <f t="shared" si="1204"/>
        <v>2.8033511180219577E-6</v>
      </c>
      <c r="DC736" s="1">
        <f>IF(DA736&gt;$D$1,Sourcedata!$B$90*(2*CY736/1000000)/fluid_kinevisco,(CY736*2/1000000)^(4/3)*epsilon^(1/3)/fluid_kinevisco)</f>
        <v>0.17869572183133148</v>
      </c>
      <c r="DD736" s="1">
        <f>2+0.6*DC736^0.5*Sourcedata!$B$92^(1/3)</f>
        <v>4.649609049018661</v>
      </c>
      <c r="DE736" s="1">
        <f t="shared" si="1244"/>
        <v>12.945414360982832</v>
      </c>
      <c r="DF736" s="1">
        <f t="shared" si="1205"/>
        <v>6.9480981995966875</v>
      </c>
      <c r="DG736" s="1">
        <f>IF(CY736=0,0,Sourcedata!$C$13*EXP(2*Sourcedata!$C$28*Sourcedata!$C$10/Sourcedata!$C$12/Sourcedata!$C$34/CY736*1000000))</f>
        <v>1.5001771819543821</v>
      </c>
      <c r="DH736" s="1">
        <f t="shared" si="1206"/>
        <v>-1.8037052086763348E-9</v>
      </c>
      <c r="DI736" s="1">
        <f t="shared" si="1245"/>
        <v>1.6233346878086602E-9</v>
      </c>
      <c r="DJ736">
        <f t="shared" si="1246"/>
        <v>3.1549570556780512E-7</v>
      </c>
      <c r="DK736">
        <f t="shared" si="1247"/>
        <v>43.904458301150349</v>
      </c>
      <c r="DL736" s="1">
        <f t="shared" si="1207"/>
        <v>1.2677588087340627E-3</v>
      </c>
      <c r="DM736" s="1">
        <f t="shared" si="1208"/>
        <v>0.3542478530867324</v>
      </c>
      <c r="DN736" s="1">
        <f t="shared" si="1209"/>
        <v>4.247020367194411E-6</v>
      </c>
      <c r="DO736" s="1">
        <f>IF(DM736&gt;$D$1,Sourcedata!$B$90*(2*DK736/1000000)/fluid_kinevisco,(DK736*2/1000000)^(4/3)*epsilon^(1/3)/fluid_kinevisco)</f>
        <v>0.29565765074281369</v>
      </c>
      <c r="DP736" s="1">
        <f>2+0.6*DO736^0.5*Sourcedata!$B$92^(1/3)</f>
        <v>5.4081545583736164</v>
      </c>
      <c r="DQ736" s="1">
        <f t="shared" si="1248"/>
        <v>16.236391851328172</v>
      </c>
      <c r="DR736" s="1">
        <f t="shared" si="1210"/>
        <v>8.714440638545522</v>
      </c>
      <c r="DS736" s="1">
        <f>IF(DK736=0,0,Sourcedata!$C$13*EXP(2*Sourcedata!$C$28*Sourcedata!$C$10/Sourcedata!$C$12/Sourcedata!$C$34/DK736*1000000))</f>
        <v>1.5001214521467938</v>
      </c>
      <c r="DT736" s="1">
        <f t="shared" si="1211"/>
        <v>-1.9272925654487219E-9</v>
      </c>
      <c r="DU736" s="1">
        <f t="shared" si="1249"/>
        <v>1.7345633089038059E-9</v>
      </c>
      <c r="DV736">
        <f t="shared" si="1250"/>
        <v>6.1683890572519314E-7</v>
      </c>
      <c r="DX736" s="26">
        <f t="shared" si="1159"/>
        <v>2.4050253116236004E-5</v>
      </c>
      <c r="DY736">
        <f t="shared" si="1148"/>
        <v>0.18349999999999747</v>
      </c>
      <c r="DZ736" s="1">
        <f t="shared" si="1149"/>
        <v>0.94974688376399163</v>
      </c>
      <c r="EA736" s="1">
        <f t="shared" si="1160"/>
        <v>24.050253116236004</v>
      </c>
      <c r="EB736" s="1">
        <f t="shared" si="1153"/>
        <v>0</v>
      </c>
      <c r="EC736" s="1"/>
      <c r="ED736" s="1">
        <f t="shared" si="1154"/>
        <v>24.999999999999996</v>
      </c>
      <c r="EE736" s="1">
        <f t="shared" si="1155"/>
        <v>24.050253116236004</v>
      </c>
      <c r="EF736">
        <f t="shared" si="1150"/>
        <v>96.201012464944014</v>
      </c>
      <c r="EG736">
        <f t="shared" si="1151"/>
        <v>0</v>
      </c>
      <c r="EH736" s="1"/>
      <c r="EI736">
        <f t="shared" si="1152"/>
        <v>96.201012464944029</v>
      </c>
      <c r="EK736">
        <f t="shared" si="1156"/>
        <v>0.18349999999999747</v>
      </c>
      <c r="EL736">
        <f t="shared" si="1157"/>
        <v>0.18</v>
      </c>
      <c r="EM736">
        <f t="shared" si="1158"/>
        <v>96.201012464944014</v>
      </c>
    </row>
    <row r="737" spans="6:143" x14ac:dyDescent="0.2">
      <c r="F737">
        <f>F736+Sourcedata!$C$36*3600/4000</f>
        <v>657.899999999991</v>
      </c>
      <c r="G737">
        <f t="shared" si="1212"/>
        <v>0</v>
      </c>
      <c r="H737" s="1">
        <f t="shared" si="1161"/>
        <v>0</v>
      </c>
      <c r="I737" s="1" t="e">
        <f t="shared" si="1162"/>
        <v>#DIV/0!</v>
      </c>
      <c r="J737" s="1">
        <f t="shared" si="1163"/>
        <v>0</v>
      </c>
      <c r="K737" s="1" t="e">
        <f>IF(I737&gt;$D$1,Sourcedata!$B$90*(2*G737/1000000)/fluid_kinevisco,(G737*2/1000000)^(4/3)*epsilon^(1/3)/fluid_kinevisco)</f>
        <v>#DIV/0!</v>
      </c>
      <c r="L737" s="1" t="e">
        <f>2+0.6*K737^0.5*Sourcedata!$B$92^(1/3)</f>
        <v>#DIV/0!</v>
      </c>
      <c r="M737" s="1" t="e">
        <f t="shared" si="1164"/>
        <v>#DIV/0!</v>
      </c>
      <c r="N737" s="1" t="e">
        <f t="shared" si="1165"/>
        <v>#DIV/0!</v>
      </c>
      <c r="O737" s="1">
        <f>IF(G737=0,0,Sourcedata!$C$13*EXP(2*Sourcedata!$C$28*Sourcedata!$C$10/Sourcedata!$C$12/Sourcedata!$C$34/G737*1000000))</f>
        <v>0</v>
      </c>
      <c r="P737" s="1">
        <f t="shared" si="1166"/>
        <v>0</v>
      </c>
      <c r="Q737" s="1">
        <f t="shared" si="1213"/>
        <v>0</v>
      </c>
      <c r="R737">
        <f t="shared" si="1219"/>
        <v>0</v>
      </c>
      <c r="S737">
        <f t="shared" si="1214"/>
        <v>0</v>
      </c>
      <c r="T737" s="1">
        <f t="shared" si="1167"/>
        <v>0</v>
      </c>
      <c r="U737" s="1" t="e">
        <f t="shared" si="1168"/>
        <v>#DIV/0!</v>
      </c>
      <c r="V737" s="1">
        <f t="shared" si="1169"/>
        <v>0</v>
      </c>
      <c r="W737" s="1" t="e">
        <f>IF(U737&gt;$D$1,Sourcedata!$B$90*(2*S737/1000000)/fluid_kinevisco,(S737*2/1000000)^(4/3)*epsilon^(1/3)/fluid_kinevisco)</f>
        <v>#DIV/0!</v>
      </c>
      <c r="X737" s="1" t="e">
        <f>2+0.6*W737^0.5*Sourcedata!$B$92^(1/3)</f>
        <v>#DIV/0!</v>
      </c>
      <c r="Y737" s="1" t="e">
        <f t="shared" si="1220"/>
        <v>#DIV/0!</v>
      </c>
      <c r="Z737" s="1" t="e">
        <f t="shared" si="1170"/>
        <v>#DIV/0!</v>
      </c>
      <c r="AA737" s="1">
        <f>IF(S737=0,0,Sourcedata!$C$13*EXP(2*Sourcedata!$C$28*Sourcedata!$C$10/Sourcedata!$C$12/Sourcedata!$C$34/S737*1000000))</f>
        <v>0</v>
      </c>
      <c r="AB737" s="1">
        <f t="shared" si="1171"/>
        <v>0</v>
      </c>
      <c r="AC737" s="1">
        <f t="shared" si="1221"/>
        <v>0</v>
      </c>
      <c r="AD737">
        <f t="shared" si="1222"/>
        <v>0</v>
      </c>
      <c r="AE737">
        <f t="shared" si="1215"/>
        <v>0</v>
      </c>
      <c r="AF737" s="1">
        <f t="shared" si="1172"/>
        <v>0</v>
      </c>
      <c r="AG737" s="1" t="e">
        <f t="shared" si="1173"/>
        <v>#DIV/0!</v>
      </c>
      <c r="AH737" s="1">
        <f t="shared" si="1174"/>
        <v>0</v>
      </c>
      <c r="AI737" s="1" t="e">
        <f>IF(AG737&gt;$D$1,Sourcedata!$B$90*(2*AE737/1000000)/fluid_kinevisco,(AE737*2/1000000)^(4/3)*epsilon^(1/3)/fluid_kinevisco)</f>
        <v>#DIV/0!</v>
      </c>
      <c r="AJ737" s="1" t="e">
        <f>2+0.6*AI737^0.5*Sourcedata!$B$92^(1/3)</f>
        <v>#DIV/0!</v>
      </c>
      <c r="AK737" s="1" t="e">
        <f t="shared" si="1223"/>
        <v>#DIV/0!</v>
      </c>
      <c r="AL737" s="1" t="e">
        <f t="shared" si="1175"/>
        <v>#DIV/0!</v>
      </c>
      <c r="AM737" s="1">
        <f>IF(AE737=0,0,Sourcedata!$C$13*EXP(2*Sourcedata!$C$28*Sourcedata!$C$10/Sourcedata!$C$12/Sourcedata!$C$34/AE737*1000000))</f>
        <v>0</v>
      </c>
      <c r="AN737" s="1">
        <f t="shared" si="1176"/>
        <v>0</v>
      </c>
      <c r="AO737" s="1">
        <f t="shared" si="1224"/>
        <v>0</v>
      </c>
      <c r="AP737">
        <f t="shared" si="1225"/>
        <v>0</v>
      </c>
      <c r="AQ737">
        <f t="shared" si="1216"/>
        <v>0</v>
      </c>
      <c r="AR737" s="1">
        <f t="shared" si="1177"/>
        <v>0</v>
      </c>
      <c r="AS737" s="1" t="e">
        <f t="shared" si="1178"/>
        <v>#DIV/0!</v>
      </c>
      <c r="AT737" s="1">
        <f t="shared" si="1179"/>
        <v>0</v>
      </c>
      <c r="AU737" s="1" t="e">
        <f>IF(AS737&gt;$D$1,Sourcedata!$B$90*(2*AQ737/1000000)/fluid_kinevisco,(AQ737*2/1000000)^(4/3)*epsilon^(1/3)/fluid_kinevisco)</f>
        <v>#DIV/0!</v>
      </c>
      <c r="AV737" s="1" t="e">
        <f>2+0.6*AU737^0.5*Sourcedata!$B$92^(1/3)</f>
        <v>#DIV/0!</v>
      </c>
      <c r="AW737" s="1" t="e">
        <f t="shared" si="1226"/>
        <v>#DIV/0!</v>
      </c>
      <c r="AX737" s="1" t="e">
        <f t="shared" si="1180"/>
        <v>#DIV/0!</v>
      </c>
      <c r="AY737" s="1">
        <f>IF(AQ737=0,0,Sourcedata!$C$13*EXP(2*Sourcedata!$C$28*Sourcedata!$C$10/Sourcedata!$C$12/Sourcedata!$C$34/AQ737*1000000))</f>
        <v>0</v>
      </c>
      <c r="AZ737" s="1">
        <f t="shared" si="1181"/>
        <v>0</v>
      </c>
      <c r="BA737" s="1">
        <f t="shared" si="1227"/>
        <v>0</v>
      </c>
      <c r="BB737">
        <f t="shared" si="1228"/>
        <v>0</v>
      </c>
      <c r="BC737">
        <f t="shared" si="1229"/>
        <v>0</v>
      </c>
      <c r="BD737" s="1">
        <f t="shared" si="1182"/>
        <v>0</v>
      </c>
      <c r="BE737" s="1" t="e">
        <f t="shared" si="1183"/>
        <v>#DIV/0!</v>
      </c>
      <c r="BF737" s="1">
        <f t="shared" si="1184"/>
        <v>0</v>
      </c>
      <c r="BG737" s="1" t="e">
        <f>IF(BE737&gt;$D$1,Sourcedata!$B$90*(2*BC737/1000000)/fluid_kinevisco,(BC737*2/1000000)^(4/3)*epsilon^(1/3)/fluid_kinevisco)</f>
        <v>#DIV/0!</v>
      </c>
      <c r="BH737" s="1" t="e">
        <f>2+0.6*BG737^0.5*Sourcedata!$B$92^(1/3)</f>
        <v>#DIV/0!</v>
      </c>
      <c r="BI737" s="1" t="e">
        <f t="shared" si="1230"/>
        <v>#DIV/0!</v>
      </c>
      <c r="BJ737" s="1" t="e">
        <f t="shared" si="1185"/>
        <v>#DIV/0!</v>
      </c>
      <c r="BK737" s="1">
        <f>IF(BC737=0,0,Sourcedata!$C$13*EXP(2*Sourcedata!$C$28*Sourcedata!$C$10/Sourcedata!$C$12/Sourcedata!$C$34/BC737*1000000))</f>
        <v>0</v>
      </c>
      <c r="BL737" s="1">
        <f t="shared" si="1186"/>
        <v>0</v>
      </c>
      <c r="BM737" s="1">
        <f t="shared" si="1231"/>
        <v>0</v>
      </c>
      <c r="BN737">
        <f t="shared" si="1232"/>
        <v>0</v>
      </c>
      <c r="BO737">
        <f t="shared" si="1233"/>
        <v>0</v>
      </c>
      <c r="BP737" s="1">
        <f t="shared" si="1187"/>
        <v>0</v>
      </c>
      <c r="BQ737" s="1" t="e">
        <f t="shared" si="1188"/>
        <v>#DIV/0!</v>
      </c>
      <c r="BR737" s="1">
        <f t="shared" si="1189"/>
        <v>0</v>
      </c>
      <c r="BS737" s="1" t="e">
        <f>IF(BQ737&gt;$D$1,Sourcedata!$B$90*(2*BO737/1000000)/fluid_kinevisco,(BO737*2/1000000)^(4/3)*epsilon^(1/3)/fluid_kinevisco)</f>
        <v>#DIV/0!</v>
      </c>
      <c r="BT737" s="1" t="e">
        <f>2+0.6*BS737^0.5*Sourcedata!$B$92^(1/3)</f>
        <v>#DIV/0!</v>
      </c>
      <c r="BU737" s="1" t="e">
        <f t="shared" si="1234"/>
        <v>#DIV/0!</v>
      </c>
      <c r="BV737" s="1" t="e">
        <f t="shared" si="1190"/>
        <v>#DIV/0!</v>
      </c>
      <c r="BW737" s="1">
        <f>IF(BO737=0,0,Sourcedata!$C$13*EXP(2*Sourcedata!$C$28*Sourcedata!$C$10/Sourcedata!$C$12/Sourcedata!$C$34/BO737*1000000))</f>
        <v>0</v>
      </c>
      <c r="BX737" s="1">
        <f t="shared" si="1191"/>
        <v>0</v>
      </c>
      <c r="BY737" s="1">
        <f t="shared" si="1235"/>
        <v>0</v>
      </c>
      <c r="BZ737">
        <f t="shared" si="1236"/>
        <v>0</v>
      </c>
      <c r="CA737">
        <f t="shared" si="1217"/>
        <v>0</v>
      </c>
      <c r="CB737" s="1">
        <f t="shared" si="1192"/>
        <v>0</v>
      </c>
      <c r="CC737" s="1" t="e">
        <f t="shared" si="1193"/>
        <v>#DIV/0!</v>
      </c>
      <c r="CD737" s="1">
        <f t="shared" si="1194"/>
        <v>0</v>
      </c>
      <c r="CE737" s="1" t="e">
        <f>IF(CC737&gt;$D$1,Sourcedata!$B$90*(2*CA737/1000000)/fluid_kinevisco,(CA737*2/1000000)^(4/3)*epsilon^(1/3)/fluid_kinevisco)</f>
        <v>#DIV/0!</v>
      </c>
      <c r="CF737" s="1" t="e">
        <f>2+0.6*CE737^0.5*Sourcedata!$B$92^(1/3)</f>
        <v>#DIV/0!</v>
      </c>
      <c r="CG737" s="1" t="e">
        <f t="shared" si="1237"/>
        <v>#DIV/0!</v>
      </c>
      <c r="CH737" s="1" t="e">
        <f t="shared" si="1195"/>
        <v>#DIV/0!</v>
      </c>
      <c r="CI737" s="1">
        <f>IF(CA737=0,0,Sourcedata!$C$13*EXP(2*Sourcedata!$C$28*Sourcedata!$C$10/Sourcedata!$C$12/Sourcedata!$C$34/CA737*1000000))</f>
        <v>0</v>
      </c>
      <c r="CJ737" s="1">
        <f t="shared" si="1196"/>
        <v>0</v>
      </c>
      <c r="CK737" s="1">
        <f t="shared" si="1238"/>
        <v>0</v>
      </c>
      <c r="CL737">
        <f t="shared" si="1218"/>
        <v>0</v>
      </c>
      <c r="CM737">
        <f t="shared" si="1239"/>
        <v>11.842795830829393</v>
      </c>
      <c r="CN737" s="1">
        <f t="shared" si="1197"/>
        <v>9.2241822438221137E-5</v>
      </c>
      <c r="CO737" s="1">
        <f t="shared" si="1198"/>
        <v>9.688867240213947E-2</v>
      </c>
      <c r="CP737" s="1">
        <f t="shared" si="1199"/>
        <v>1.0049038835569181E-6</v>
      </c>
      <c r="CQ737" s="1">
        <f>IF(CO737&gt;$D$1,Sourcedata!$B$90*(2*CM737/1000000)/fluid_kinevisco,(CM737*2/1000000)^(4/3)*epsilon^(1/3)/fluid_kinevisco)</f>
        <v>5.1528790306400132E-2</v>
      </c>
      <c r="CR737" s="1">
        <f>2+0.6*CQ737^0.5*Sourcedata!$B$92^(1/3)</f>
        <v>3.4228191253156348</v>
      </c>
      <c r="CS737" s="1">
        <f t="shared" si="1240"/>
        <v>6.9199074781594323</v>
      </c>
      <c r="CT737" s="1">
        <f t="shared" si="1200"/>
        <v>3.7140716665885769</v>
      </c>
      <c r="CU737" s="1">
        <f>IF(CM737=0,0,Sourcedata!$C$13*EXP(2*Sourcedata!$C$28*Sourcedata!$C$10/Sourcedata!$C$12/Sourcedata!$C$34/CM737*1000000))</f>
        <v>1.5004503054214262</v>
      </c>
      <c r="CV737" s="1">
        <f t="shared" si="1201"/>
        <v>-9.0304164480864335E-10</v>
      </c>
      <c r="CW737" s="1">
        <f t="shared" si="1241"/>
        <v>8.127374803277585E-10</v>
      </c>
      <c r="CX737">
        <f t="shared" si="1242"/>
        <v>3.3219471746738372E-8</v>
      </c>
      <c r="CY737">
        <f t="shared" si="1243"/>
        <v>30.043851737764623</v>
      </c>
      <c r="CZ737" s="1">
        <f t="shared" si="1202"/>
        <v>5.9365018954705571E-4</v>
      </c>
      <c r="DA737" s="1">
        <f t="shared" si="1203"/>
        <v>0.24434097591582049</v>
      </c>
      <c r="DB737" s="1">
        <f t="shared" si="1204"/>
        <v>2.7980535983840816E-6</v>
      </c>
      <c r="DC737" s="1">
        <f>IF(DA737&gt;$D$1,Sourcedata!$B$90*(2*CY737/1000000)/fluid_kinevisco,(CY737*2/1000000)^(4/3)*epsilon^(1/3)/fluid_kinevisco)</f>
        <v>0.17828649114620637</v>
      </c>
      <c r="DD737" s="1">
        <f>2+0.6*DC737^0.5*Sourcedata!$B$92^(1/3)</f>
        <v>4.6465733780574112</v>
      </c>
      <c r="DE737" s="1">
        <f t="shared" si="1244"/>
        <v>12.931616179630861</v>
      </c>
      <c r="DF737" s="1">
        <f t="shared" si="1205"/>
        <v>6.9406924019654976</v>
      </c>
      <c r="DG737" s="1">
        <f>IF(CY737=0,0,Sourcedata!$C$13*EXP(2*Sourcedata!$C$28*Sourcedata!$C$10/Sourcedata!$C$12/Sourcedata!$C$34/CY737*1000000))</f>
        <v>1.5001774869065252</v>
      </c>
      <c r="DH737" s="1">
        <f t="shared" si="1206"/>
        <v>-1.799425433559956E-9</v>
      </c>
      <c r="DI737" s="1">
        <f t="shared" si="1245"/>
        <v>1.6194828902039194E-9</v>
      </c>
      <c r="DJ737">
        <f t="shared" si="1246"/>
        <v>3.1387237087999646E-7</v>
      </c>
      <c r="DK737">
        <f t="shared" si="1247"/>
        <v>43.863266261829288</v>
      </c>
      <c r="DL737" s="1">
        <f t="shared" si="1207"/>
        <v>1.2653810514374865E-3</v>
      </c>
      <c r="DM737" s="1">
        <f t="shared" si="1208"/>
        <v>0.35392534592163416</v>
      </c>
      <c r="DN737" s="1">
        <f t="shared" si="1209"/>
        <v>4.24263746963879E-6</v>
      </c>
      <c r="DO737" s="1">
        <f>IF(DM737&gt;$D$1,Sourcedata!$B$90*(2*DK737/1000000)/fluid_kinevisco,(DK737*2/1000000)^(4/3)*epsilon^(1/3)/fluid_kinevisco)</f>
        <v>0.29528785270834879</v>
      </c>
      <c r="DP737" s="1">
        <f>2+0.6*DO737^0.5*Sourcedata!$B$92^(1/3)</f>
        <v>5.4060224924624034</v>
      </c>
      <c r="DQ737" s="1">
        <f t="shared" si="1248"/>
        <v>16.227555961148024</v>
      </c>
      <c r="DR737" s="1">
        <f t="shared" si="1210"/>
        <v>8.709698215403197</v>
      </c>
      <c r="DS737" s="1">
        <f>IF(DK737=0,0,Sourcedata!$C$13*EXP(2*Sourcedata!$C$28*Sourcedata!$C$10/Sourcedata!$C$12/Sourcedata!$C$34/DK737*1000000))</f>
        <v>1.500121566207254</v>
      </c>
      <c r="DT737" s="1">
        <f t="shared" si="1211"/>
        <v>-1.9247193373585061E-9</v>
      </c>
      <c r="DU737" s="1">
        <f t="shared" si="1249"/>
        <v>1.7322474036226117E-9</v>
      </c>
      <c r="DV737">
        <f t="shared" si="1250"/>
        <v>6.1510434241628929E-7</v>
      </c>
      <c r="DX737" s="26">
        <f t="shared" si="1159"/>
        <v>2.4054373426346638E-5</v>
      </c>
      <c r="DY737">
        <f t="shared" si="1148"/>
        <v>0.18374999999999747</v>
      </c>
      <c r="DZ737" s="1">
        <f t="shared" si="1149"/>
        <v>0.94562657365335845</v>
      </c>
      <c r="EA737" s="1">
        <f t="shared" si="1160"/>
        <v>24.05437342634664</v>
      </c>
      <c r="EB737" s="1">
        <f t="shared" si="1153"/>
        <v>0</v>
      </c>
      <c r="EC737" s="1"/>
      <c r="ED737" s="1">
        <f t="shared" si="1154"/>
        <v>25</v>
      </c>
      <c r="EE737" s="1">
        <f t="shared" si="1155"/>
        <v>24.05437342634664</v>
      </c>
      <c r="EF737">
        <f t="shared" si="1150"/>
        <v>96.217493705386559</v>
      </c>
      <c r="EG737">
        <f t="shared" si="1151"/>
        <v>0</v>
      </c>
      <c r="EH737" s="1"/>
      <c r="EI737">
        <f t="shared" si="1152"/>
        <v>96.217493705386573</v>
      </c>
      <c r="EK737">
        <f t="shared" si="1156"/>
        <v>0.18374999999999747</v>
      </c>
      <c r="EL737">
        <f t="shared" si="1157"/>
        <v>0.18</v>
      </c>
      <c r="EM737">
        <f t="shared" si="1158"/>
        <v>96.217493705386559</v>
      </c>
    </row>
    <row r="738" spans="6:143" x14ac:dyDescent="0.2">
      <c r="F738">
        <f>F737+Sourcedata!$C$36*3600/4000</f>
        <v>658.79999999999097</v>
      </c>
      <c r="G738">
        <f t="shared" si="1212"/>
        <v>0</v>
      </c>
      <c r="H738" s="1">
        <f t="shared" si="1161"/>
        <v>0</v>
      </c>
      <c r="I738" s="1" t="e">
        <f t="shared" si="1162"/>
        <v>#DIV/0!</v>
      </c>
      <c r="J738" s="1">
        <f t="shared" si="1163"/>
        <v>0</v>
      </c>
      <c r="K738" s="1" t="e">
        <f>IF(I738&gt;$D$1,Sourcedata!$B$90*(2*G738/1000000)/fluid_kinevisco,(G738*2/1000000)^(4/3)*epsilon^(1/3)/fluid_kinevisco)</f>
        <v>#DIV/0!</v>
      </c>
      <c r="L738" s="1" t="e">
        <f>2+0.6*K738^0.5*Sourcedata!$B$92^(1/3)</f>
        <v>#DIV/0!</v>
      </c>
      <c r="M738" s="1" t="e">
        <f t="shared" si="1164"/>
        <v>#DIV/0!</v>
      </c>
      <c r="N738" s="1" t="e">
        <f t="shared" si="1165"/>
        <v>#DIV/0!</v>
      </c>
      <c r="O738" s="1">
        <f>IF(G738=0,0,Sourcedata!$C$13*EXP(2*Sourcedata!$C$28*Sourcedata!$C$10/Sourcedata!$C$12/Sourcedata!$C$34/G738*1000000))</f>
        <v>0</v>
      </c>
      <c r="P738" s="1">
        <f t="shared" si="1166"/>
        <v>0</v>
      </c>
      <c r="Q738" s="1">
        <f t="shared" si="1213"/>
        <v>0</v>
      </c>
      <c r="R738">
        <f t="shared" si="1219"/>
        <v>0</v>
      </c>
      <c r="S738">
        <f t="shared" si="1214"/>
        <v>0</v>
      </c>
      <c r="T738" s="1">
        <f t="shared" si="1167"/>
        <v>0</v>
      </c>
      <c r="U738" s="1" t="e">
        <f t="shared" si="1168"/>
        <v>#DIV/0!</v>
      </c>
      <c r="V738" s="1">
        <f t="shared" si="1169"/>
        <v>0</v>
      </c>
      <c r="W738" s="1" t="e">
        <f>IF(U738&gt;$D$1,Sourcedata!$B$90*(2*S738/1000000)/fluid_kinevisco,(S738*2/1000000)^(4/3)*epsilon^(1/3)/fluid_kinevisco)</f>
        <v>#DIV/0!</v>
      </c>
      <c r="X738" s="1" t="e">
        <f>2+0.6*W738^0.5*Sourcedata!$B$92^(1/3)</f>
        <v>#DIV/0!</v>
      </c>
      <c r="Y738" s="1" t="e">
        <f t="shared" si="1220"/>
        <v>#DIV/0!</v>
      </c>
      <c r="Z738" s="1" t="e">
        <f t="shared" si="1170"/>
        <v>#DIV/0!</v>
      </c>
      <c r="AA738" s="1">
        <f>IF(S738=0,0,Sourcedata!$C$13*EXP(2*Sourcedata!$C$28*Sourcedata!$C$10/Sourcedata!$C$12/Sourcedata!$C$34/S738*1000000))</f>
        <v>0</v>
      </c>
      <c r="AB738" s="1">
        <f t="shared" si="1171"/>
        <v>0</v>
      </c>
      <c r="AC738" s="1">
        <f t="shared" si="1221"/>
        <v>0</v>
      </c>
      <c r="AD738">
        <f t="shared" si="1222"/>
        <v>0</v>
      </c>
      <c r="AE738">
        <f t="shared" si="1215"/>
        <v>0</v>
      </c>
      <c r="AF738" s="1">
        <f t="shared" si="1172"/>
        <v>0</v>
      </c>
      <c r="AG738" s="1" t="e">
        <f t="shared" si="1173"/>
        <v>#DIV/0!</v>
      </c>
      <c r="AH738" s="1">
        <f t="shared" si="1174"/>
        <v>0</v>
      </c>
      <c r="AI738" s="1" t="e">
        <f>IF(AG738&gt;$D$1,Sourcedata!$B$90*(2*AE738/1000000)/fluid_kinevisco,(AE738*2/1000000)^(4/3)*epsilon^(1/3)/fluid_kinevisco)</f>
        <v>#DIV/0!</v>
      </c>
      <c r="AJ738" s="1" t="e">
        <f>2+0.6*AI738^0.5*Sourcedata!$B$92^(1/3)</f>
        <v>#DIV/0!</v>
      </c>
      <c r="AK738" s="1" t="e">
        <f t="shared" si="1223"/>
        <v>#DIV/0!</v>
      </c>
      <c r="AL738" s="1" t="e">
        <f t="shared" si="1175"/>
        <v>#DIV/0!</v>
      </c>
      <c r="AM738" s="1">
        <f>IF(AE738=0,0,Sourcedata!$C$13*EXP(2*Sourcedata!$C$28*Sourcedata!$C$10/Sourcedata!$C$12/Sourcedata!$C$34/AE738*1000000))</f>
        <v>0</v>
      </c>
      <c r="AN738" s="1">
        <f t="shared" si="1176"/>
        <v>0</v>
      </c>
      <c r="AO738" s="1">
        <f t="shared" si="1224"/>
        <v>0</v>
      </c>
      <c r="AP738">
        <f t="shared" si="1225"/>
        <v>0</v>
      </c>
      <c r="AQ738">
        <f t="shared" si="1216"/>
        <v>0</v>
      </c>
      <c r="AR738" s="1">
        <f t="shared" si="1177"/>
        <v>0</v>
      </c>
      <c r="AS738" s="1" t="e">
        <f t="shared" si="1178"/>
        <v>#DIV/0!</v>
      </c>
      <c r="AT738" s="1">
        <f t="shared" si="1179"/>
        <v>0</v>
      </c>
      <c r="AU738" s="1" t="e">
        <f>IF(AS738&gt;$D$1,Sourcedata!$B$90*(2*AQ738/1000000)/fluid_kinevisco,(AQ738*2/1000000)^(4/3)*epsilon^(1/3)/fluid_kinevisco)</f>
        <v>#DIV/0!</v>
      </c>
      <c r="AV738" s="1" t="e">
        <f>2+0.6*AU738^0.5*Sourcedata!$B$92^(1/3)</f>
        <v>#DIV/0!</v>
      </c>
      <c r="AW738" s="1" t="e">
        <f t="shared" si="1226"/>
        <v>#DIV/0!</v>
      </c>
      <c r="AX738" s="1" t="e">
        <f t="shared" si="1180"/>
        <v>#DIV/0!</v>
      </c>
      <c r="AY738" s="1">
        <f>IF(AQ738=0,0,Sourcedata!$C$13*EXP(2*Sourcedata!$C$28*Sourcedata!$C$10/Sourcedata!$C$12/Sourcedata!$C$34/AQ738*1000000))</f>
        <v>0</v>
      </c>
      <c r="AZ738" s="1">
        <f t="shared" si="1181"/>
        <v>0</v>
      </c>
      <c r="BA738" s="1">
        <f t="shared" si="1227"/>
        <v>0</v>
      </c>
      <c r="BB738">
        <f t="shared" si="1228"/>
        <v>0</v>
      </c>
      <c r="BC738">
        <f t="shared" si="1229"/>
        <v>0</v>
      </c>
      <c r="BD738" s="1">
        <f t="shared" si="1182"/>
        <v>0</v>
      </c>
      <c r="BE738" s="1" t="e">
        <f t="shared" si="1183"/>
        <v>#DIV/0!</v>
      </c>
      <c r="BF738" s="1">
        <f t="shared" si="1184"/>
        <v>0</v>
      </c>
      <c r="BG738" s="1" t="e">
        <f>IF(BE738&gt;$D$1,Sourcedata!$B$90*(2*BC738/1000000)/fluid_kinevisco,(BC738*2/1000000)^(4/3)*epsilon^(1/3)/fluid_kinevisco)</f>
        <v>#DIV/0!</v>
      </c>
      <c r="BH738" s="1" t="e">
        <f>2+0.6*BG738^0.5*Sourcedata!$B$92^(1/3)</f>
        <v>#DIV/0!</v>
      </c>
      <c r="BI738" s="1" t="e">
        <f t="shared" si="1230"/>
        <v>#DIV/0!</v>
      </c>
      <c r="BJ738" s="1" t="e">
        <f t="shared" si="1185"/>
        <v>#DIV/0!</v>
      </c>
      <c r="BK738" s="1">
        <f>IF(BC738=0,0,Sourcedata!$C$13*EXP(2*Sourcedata!$C$28*Sourcedata!$C$10/Sourcedata!$C$12/Sourcedata!$C$34/BC738*1000000))</f>
        <v>0</v>
      </c>
      <c r="BL738" s="1">
        <f t="shared" si="1186"/>
        <v>0</v>
      </c>
      <c r="BM738" s="1">
        <f t="shared" si="1231"/>
        <v>0</v>
      </c>
      <c r="BN738">
        <f t="shared" si="1232"/>
        <v>0</v>
      </c>
      <c r="BO738">
        <f t="shared" si="1233"/>
        <v>0</v>
      </c>
      <c r="BP738" s="1">
        <f t="shared" si="1187"/>
        <v>0</v>
      </c>
      <c r="BQ738" s="1" t="e">
        <f t="shared" si="1188"/>
        <v>#DIV/0!</v>
      </c>
      <c r="BR738" s="1">
        <f t="shared" si="1189"/>
        <v>0</v>
      </c>
      <c r="BS738" s="1" t="e">
        <f>IF(BQ738&gt;$D$1,Sourcedata!$B$90*(2*BO738/1000000)/fluid_kinevisco,(BO738*2/1000000)^(4/3)*epsilon^(1/3)/fluid_kinevisco)</f>
        <v>#DIV/0!</v>
      </c>
      <c r="BT738" s="1" t="e">
        <f>2+0.6*BS738^0.5*Sourcedata!$B$92^(1/3)</f>
        <v>#DIV/0!</v>
      </c>
      <c r="BU738" s="1" t="e">
        <f t="shared" si="1234"/>
        <v>#DIV/0!</v>
      </c>
      <c r="BV738" s="1" t="e">
        <f t="shared" si="1190"/>
        <v>#DIV/0!</v>
      </c>
      <c r="BW738" s="1">
        <f>IF(BO738=0,0,Sourcedata!$C$13*EXP(2*Sourcedata!$C$28*Sourcedata!$C$10/Sourcedata!$C$12/Sourcedata!$C$34/BO738*1000000))</f>
        <v>0</v>
      </c>
      <c r="BX738" s="1">
        <f t="shared" si="1191"/>
        <v>0</v>
      </c>
      <c r="BY738" s="1">
        <f t="shared" si="1235"/>
        <v>0</v>
      </c>
      <c r="BZ738">
        <f t="shared" si="1236"/>
        <v>0</v>
      </c>
      <c r="CA738">
        <f t="shared" si="1217"/>
        <v>0</v>
      </c>
      <c r="CB738" s="1">
        <f t="shared" si="1192"/>
        <v>0</v>
      </c>
      <c r="CC738" s="1" t="e">
        <f t="shared" si="1193"/>
        <v>#DIV/0!</v>
      </c>
      <c r="CD738" s="1">
        <f t="shared" si="1194"/>
        <v>0</v>
      </c>
      <c r="CE738" s="1" t="e">
        <f>IF(CC738&gt;$D$1,Sourcedata!$B$90*(2*CA738/1000000)/fluid_kinevisco,(CA738*2/1000000)^(4/3)*epsilon^(1/3)/fluid_kinevisco)</f>
        <v>#DIV/0!</v>
      </c>
      <c r="CF738" s="1" t="e">
        <f>2+0.6*CE738^0.5*Sourcedata!$B$92^(1/3)</f>
        <v>#DIV/0!</v>
      </c>
      <c r="CG738" s="1" t="e">
        <f t="shared" si="1237"/>
        <v>#DIV/0!</v>
      </c>
      <c r="CH738" s="1" t="e">
        <f t="shared" si="1195"/>
        <v>#DIV/0!</v>
      </c>
      <c r="CI738" s="1">
        <f>IF(CA738=0,0,Sourcedata!$C$13*EXP(2*Sourcedata!$C$28*Sourcedata!$C$10/Sourcedata!$C$12/Sourcedata!$C$34/CA738*1000000))</f>
        <v>0</v>
      </c>
      <c r="CJ738" s="1">
        <f t="shared" si="1196"/>
        <v>0</v>
      </c>
      <c r="CK738" s="1">
        <f t="shared" si="1238"/>
        <v>0</v>
      </c>
      <c r="CL738">
        <f t="shared" si="1218"/>
        <v>0</v>
      </c>
      <c r="CM738">
        <f t="shared" si="1239"/>
        <v>11.745416563485596</v>
      </c>
      <c r="CN738" s="1">
        <f t="shared" si="1197"/>
        <v>9.0731113068253012E-5</v>
      </c>
      <c r="CO738" s="1">
        <f t="shared" si="1198"/>
        <v>9.6093713713283319E-2</v>
      </c>
      <c r="CP738" s="1">
        <f t="shared" si="1199"/>
        <v>9.9581834996381362E-7</v>
      </c>
      <c r="CQ738" s="1">
        <f>IF(CO738&gt;$D$1,Sourcedata!$B$90*(2*CM738/1000000)/fluid_kinevisco,(CM738*2/1000000)^(4/3)*epsilon^(1/3)/fluid_kinevisco)</f>
        <v>5.0964627738537528E-2</v>
      </c>
      <c r="CR738" s="1">
        <f>2+0.6*CQ738^0.5*Sourcedata!$B$92^(1/3)</f>
        <v>3.4150088265568304</v>
      </c>
      <c r="CS738" s="1">
        <f t="shared" si="1240"/>
        <v>6.8787034880538611</v>
      </c>
      <c r="CT738" s="1">
        <f t="shared" si="1200"/>
        <v>3.6919565483323713</v>
      </c>
      <c r="CU738" s="1">
        <f>IF(CM738=0,0,Sourcedata!$C$13*EXP(2*Sourcedata!$C$28*Sourcedata!$C$10/Sourcedata!$C$12/Sourcedata!$C$34/CM738*1000000))</f>
        <v>1.5004540393926922</v>
      </c>
      <c r="CV738" s="1">
        <f t="shared" si="1201"/>
        <v>-8.9357205410872675E-10</v>
      </c>
      <c r="CW738" s="1">
        <f t="shared" si="1241"/>
        <v>8.0421484869783372E-10</v>
      </c>
      <c r="CX738">
        <f t="shared" si="1242"/>
        <v>3.2406734266410611E-8</v>
      </c>
      <c r="CY738">
        <f t="shared" si="1243"/>
        <v>29.992090330427583</v>
      </c>
      <c r="CZ738" s="1">
        <f t="shared" si="1202"/>
        <v>5.9160639707005506E-4</v>
      </c>
      <c r="DA738" s="1">
        <f t="shared" si="1203"/>
        <v>0.24392589486745406</v>
      </c>
      <c r="DB738" s="1">
        <f t="shared" si="1204"/>
        <v>2.7927513294963843E-6</v>
      </c>
      <c r="DC738" s="1">
        <f>IF(DA738&gt;$D$1,Sourcedata!$B$90*(2*CY738/1000000)/fluid_kinevisco,(CY738*2/1000000)^(4/3)*epsilon^(1/3)/fluid_kinevisco)</f>
        <v>0.17787705812182578</v>
      </c>
      <c r="DD738" s="1">
        <f>2+0.6*DC738^0.5*Sourcedata!$B$92^(1/3)</f>
        <v>4.6435327175826711</v>
      </c>
      <c r="DE738" s="1">
        <f t="shared" si="1244"/>
        <v>12.91779003380894</v>
      </c>
      <c r="DF738" s="1">
        <f t="shared" si="1205"/>
        <v>6.9332715951675175</v>
      </c>
      <c r="DG738" s="1">
        <f>IF(CY738=0,0,Sourcedata!$C$13*EXP(2*Sourcedata!$C$28*Sourcedata!$C$10/Sourcedata!$C$12/Sourcedata!$C$34/CY738*1000000))</f>
        <v>1.5001777932378411</v>
      </c>
      <c r="DH738" s="1">
        <f t="shared" si="1206"/>
        <v>-1.7951445147165424E-9</v>
      </c>
      <c r="DI738" s="1">
        <f t="shared" si="1245"/>
        <v>1.6156300632448473E-9</v>
      </c>
      <c r="DJ738">
        <f t="shared" si="1246"/>
        <v>3.1225288798979257E-7</v>
      </c>
      <c r="DK738">
        <f t="shared" si="1247"/>
        <v>43.822051862834904</v>
      </c>
      <c r="DL738" s="1">
        <f t="shared" si="1207"/>
        <v>1.2630042371816069E-3</v>
      </c>
      <c r="DM738" s="1">
        <f t="shared" si="1208"/>
        <v>0.35360263646794582</v>
      </c>
      <c r="DN738" s="1">
        <f t="shared" si="1209"/>
        <v>4.2382526048932184E-6</v>
      </c>
      <c r="DO738" s="1">
        <f>IF(DM738&gt;$D$1,Sourcedata!$B$90*(2*DK738/1000000)/fluid_kinevisco,(DK738*2/1000000)^(4/3)*epsilon^(1/3)/fluid_kinevisco)</f>
        <v>0.29491796977722307</v>
      </c>
      <c r="DP738" s="1">
        <f>2+0.6*DO738^0.5*Sourcedata!$B$92^(1/3)</f>
        <v>5.4038886011761935</v>
      </c>
      <c r="DQ738" s="1">
        <f t="shared" si="1248"/>
        <v>16.218710301798868</v>
      </c>
      <c r="DR738" s="1">
        <f t="shared" si="1210"/>
        <v>8.7049505489257637</v>
      </c>
      <c r="DS738" s="1">
        <f>IF(DK738=0,0,Sourcedata!$C$13*EXP(2*Sourcedata!$C$28*Sourcedata!$C$10/Sourcedata!$C$12/Sourcedata!$C$34/DK738*1000000))</f>
        <v>1.5001216805442412</v>
      </c>
      <c r="DT738" s="1">
        <f t="shared" si="1211"/>
        <v>-1.9221459423475784E-9</v>
      </c>
      <c r="DU738" s="1">
        <f t="shared" si="1249"/>
        <v>1.7299313481127769E-9</v>
      </c>
      <c r="DV738">
        <f t="shared" si="1250"/>
        <v>6.1337209501266666E-7</v>
      </c>
      <c r="DX738" s="26">
        <f t="shared" si="1159"/>
        <v>2.4058478960562748E-5</v>
      </c>
      <c r="DY738">
        <f t="shared" si="1148"/>
        <v>0.18399999999999747</v>
      </c>
      <c r="DZ738" s="1">
        <f t="shared" si="1149"/>
        <v>0.94152103943724685</v>
      </c>
      <c r="EA738" s="1">
        <f t="shared" si="1160"/>
        <v>24.058478960562748</v>
      </c>
      <c r="EB738" s="1">
        <f t="shared" si="1153"/>
        <v>0</v>
      </c>
      <c r="EC738" s="1"/>
      <c r="ED738" s="1">
        <f t="shared" si="1154"/>
        <v>24.999999999999996</v>
      </c>
      <c r="EE738" s="1">
        <f t="shared" si="1155"/>
        <v>24.058478960562748</v>
      </c>
      <c r="EF738">
        <f t="shared" si="1150"/>
        <v>96.233915842250994</v>
      </c>
      <c r="EG738">
        <f t="shared" si="1151"/>
        <v>0</v>
      </c>
      <c r="EH738" s="1"/>
      <c r="EI738">
        <f t="shared" si="1152"/>
        <v>96.233915842251008</v>
      </c>
      <c r="EK738">
        <f t="shared" si="1156"/>
        <v>0.18399999999999747</v>
      </c>
      <c r="EL738">
        <f t="shared" si="1157"/>
        <v>0.18</v>
      </c>
      <c r="EM738">
        <f t="shared" si="1158"/>
        <v>96.233915842250994</v>
      </c>
    </row>
    <row r="739" spans="6:143" x14ac:dyDescent="0.2">
      <c r="F739">
        <f>F738+Sourcedata!$C$36*3600/4000</f>
        <v>659.69999999999095</v>
      </c>
      <c r="G739">
        <f t="shared" si="1212"/>
        <v>0</v>
      </c>
      <c r="H739" s="1">
        <f t="shared" si="1161"/>
        <v>0</v>
      </c>
      <c r="I739" s="1" t="e">
        <f t="shared" si="1162"/>
        <v>#DIV/0!</v>
      </c>
      <c r="J739" s="1">
        <f t="shared" si="1163"/>
        <v>0</v>
      </c>
      <c r="K739" s="1" t="e">
        <f>IF(I739&gt;$D$1,Sourcedata!$B$90*(2*G739/1000000)/fluid_kinevisco,(G739*2/1000000)^(4/3)*epsilon^(1/3)/fluid_kinevisco)</f>
        <v>#DIV/0!</v>
      </c>
      <c r="L739" s="1" t="e">
        <f>2+0.6*K739^0.5*Sourcedata!$B$92^(1/3)</f>
        <v>#DIV/0!</v>
      </c>
      <c r="M739" s="1" t="e">
        <f t="shared" si="1164"/>
        <v>#DIV/0!</v>
      </c>
      <c r="N739" s="1" t="e">
        <f t="shared" si="1165"/>
        <v>#DIV/0!</v>
      </c>
      <c r="O739" s="1">
        <f>IF(G739=0,0,Sourcedata!$C$13*EXP(2*Sourcedata!$C$28*Sourcedata!$C$10/Sourcedata!$C$12/Sourcedata!$C$34/G739*1000000))</f>
        <v>0</v>
      </c>
      <c r="P739" s="1">
        <f t="shared" si="1166"/>
        <v>0</v>
      </c>
      <c r="Q739" s="1">
        <f t="shared" si="1213"/>
        <v>0</v>
      </c>
      <c r="R739">
        <f t="shared" si="1219"/>
        <v>0</v>
      </c>
      <c r="S739">
        <f t="shared" si="1214"/>
        <v>0</v>
      </c>
      <c r="T739" s="1">
        <f t="shared" si="1167"/>
        <v>0</v>
      </c>
      <c r="U739" s="1" t="e">
        <f t="shared" si="1168"/>
        <v>#DIV/0!</v>
      </c>
      <c r="V739" s="1">
        <f t="shared" si="1169"/>
        <v>0</v>
      </c>
      <c r="W739" s="1" t="e">
        <f>IF(U739&gt;$D$1,Sourcedata!$B$90*(2*S739/1000000)/fluid_kinevisco,(S739*2/1000000)^(4/3)*epsilon^(1/3)/fluid_kinevisco)</f>
        <v>#DIV/0!</v>
      </c>
      <c r="X739" s="1" t="e">
        <f>2+0.6*W739^0.5*Sourcedata!$B$92^(1/3)</f>
        <v>#DIV/0!</v>
      </c>
      <c r="Y739" s="1" t="e">
        <f t="shared" si="1220"/>
        <v>#DIV/0!</v>
      </c>
      <c r="Z739" s="1" t="e">
        <f t="shared" si="1170"/>
        <v>#DIV/0!</v>
      </c>
      <c r="AA739" s="1">
        <f>IF(S739=0,0,Sourcedata!$C$13*EXP(2*Sourcedata!$C$28*Sourcedata!$C$10/Sourcedata!$C$12/Sourcedata!$C$34/S739*1000000))</f>
        <v>0</v>
      </c>
      <c r="AB739" s="1">
        <f t="shared" si="1171"/>
        <v>0</v>
      </c>
      <c r="AC739" s="1">
        <f t="shared" si="1221"/>
        <v>0</v>
      </c>
      <c r="AD739">
        <f t="shared" si="1222"/>
        <v>0</v>
      </c>
      <c r="AE739">
        <f t="shared" si="1215"/>
        <v>0</v>
      </c>
      <c r="AF739" s="1">
        <f t="shared" si="1172"/>
        <v>0</v>
      </c>
      <c r="AG739" s="1" t="e">
        <f t="shared" si="1173"/>
        <v>#DIV/0!</v>
      </c>
      <c r="AH739" s="1">
        <f t="shared" si="1174"/>
        <v>0</v>
      </c>
      <c r="AI739" s="1" t="e">
        <f>IF(AG739&gt;$D$1,Sourcedata!$B$90*(2*AE739/1000000)/fluid_kinevisco,(AE739*2/1000000)^(4/3)*epsilon^(1/3)/fluid_kinevisco)</f>
        <v>#DIV/0!</v>
      </c>
      <c r="AJ739" s="1" t="e">
        <f>2+0.6*AI739^0.5*Sourcedata!$B$92^(1/3)</f>
        <v>#DIV/0!</v>
      </c>
      <c r="AK739" s="1" t="e">
        <f t="shared" si="1223"/>
        <v>#DIV/0!</v>
      </c>
      <c r="AL739" s="1" t="e">
        <f t="shared" si="1175"/>
        <v>#DIV/0!</v>
      </c>
      <c r="AM739" s="1">
        <f>IF(AE739=0,0,Sourcedata!$C$13*EXP(2*Sourcedata!$C$28*Sourcedata!$C$10/Sourcedata!$C$12/Sourcedata!$C$34/AE739*1000000))</f>
        <v>0</v>
      </c>
      <c r="AN739" s="1">
        <f t="shared" si="1176"/>
        <v>0</v>
      </c>
      <c r="AO739" s="1">
        <f t="shared" si="1224"/>
        <v>0</v>
      </c>
      <c r="AP739">
        <f t="shared" si="1225"/>
        <v>0</v>
      </c>
      <c r="AQ739">
        <f t="shared" si="1216"/>
        <v>0</v>
      </c>
      <c r="AR739" s="1">
        <f t="shared" si="1177"/>
        <v>0</v>
      </c>
      <c r="AS739" s="1" t="e">
        <f t="shared" si="1178"/>
        <v>#DIV/0!</v>
      </c>
      <c r="AT739" s="1">
        <f t="shared" si="1179"/>
        <v>0</v>
      </c>
      <c r="AU739" s="1" t="e">
        <f>IF(AS739&gt;$D$1,Sourcedata!$B$90*(2*AQ739/1000000)/fluid_kinevisco,(AQ739*2/1000000)^(4/3)*epsilon^(1/3)/fluid_kinevisco)</f>
        <v>#DIV/0!</v>
      </c>
      <c r="AV739" s="1" t="e">
        <f>2+0.6*AU739^0.5*Sourcedata!$B$92^(1/3)</f>
        <v>#DIV/0!</v>
      </c>
      <c r="AW739" s="1" t="e">
        <f t="shared" si="1226"/>
        <v>#DIV/0!</v>
      </c>
      <c r="AX739" s="1" t="e">
        <f t="shared" si="1180"/>
        <v>#DIV/0!</v>
      </c>
      <c r="AY739" s="1">
        <f>IF(AQ739=0,0,Sourcedata!$C$13*EXP(2*Sourcedata!$C$28*Sourcedata!$C$10/Sourcedata!$C$12/Sourcedata!$C$34/AQ739*1000000))</f>
        <v>0</v>
      </c>
      <c r="AZ739" s="1">
        <f t="shared" si="1181"/>
        <v>0</v>
      </c>
      <c r="BA739" s="1">
        <f t="shared" si="1227"/>
        <v>0</v>
      </c>
      <c r="BB739">
        <f t="shared" si="1228"/>
        <v>0</v>
      </c>
      <c r="BC739">
        <f t="shared" si="1229"/>
        <v>0</v>
      </c>
      <c r="BD739" s="1">
        <f t="shared" si="1182"/>
        <v>0</v>
      </c>
      <c r="BE739" s="1" t="e">
        <f t="shared" si="1183"/>
        <v>#DIV/0!</v>
      </c>
      <c r="BF739" s="1">
        <f t="shared" si="1184"/>
        <v>0</v>
      </c>
      <c r="BG739" s="1" t="e">
        <f>IF(BE739&gt;$D$1,Sourcedata!$B$90*(2*BC739/1000000)/fluid_kinevisco,(BC739*2/1000000)^(4/3)*epsilon^(1/3)/fluid_kinevisco)</f>
        <v>#DIV/0!</v>
      </c>
      <c r="BH739" s="1" t="e">
        <f>2+0.6*BG739^0.5*Sourcedata!$B$92^(1/3)</f>
        <v>#DIV/0!</v>
      </c>
      <c r="BI739" s="1" t="e">
        <f t="shared" si="1230"/>
        <v>#DIV/0!</v>
      </c>
      <c r="BJ739" s="1" t="e">
        <f t="shared" si="1185"/>
        <v>#DIV/0!</v>
      </c>
      <c r="BK739" s="1">
        <f>IF(BC739=0,0,Sourcedata!$C$13*EXP(2*Sourcedata!$C$28*Sourcedata!$C$10/Sourcedata!$C$12/Sourcedata!$C$34/BC739*1000000))</f>
        <v>0</v>
      </c>
      <c r="BL739" s="1">
        <f t="shared" si="1186"/>
        <v>0</v>
      </c>
      <c r="BM739" s="1">
        <f t="shared" si="1231"/>
        <v>0</v>
      </c>
      <c r="BN739">
        <f t="shared" si="1232"/>
        <v>0</v>
      </c>
      <c r="BO739">
        <f t="shared" si="1233"/>
        <v>0</v>
      </c>
      <c r="BP739" s="1">
        <f t="shared" si="1187"/>
        <v>0</v>
      </c>
      <c r="BQ739" s="1" t="e">
        <f t="shared" si="1188"/>
        <v>#DIV/0!</v>
      </c>
      <c r="BR739" s="1">
        <f t="shared" si="1189"/>
        <v>0</v>
      </c>
      <c r="BS739" s="1" t="e">
        <f>IF(BQ739&gt;$D$1,Sourcedata!$B$90*(2*BO739/1000000)/fluid_kinevisco,(BO739*2/1000000)^(4/3)*epsilon^(1/3)/fluid_kinevisco)</f>
        <v>#DIV/0!</v>
      </c>
      <c r="BT739" s="1" t="e">
        <f>2+0.6*BS739^0.5*Sourcedata!$B$92^(1/3)</f>
        <v>#DIV/0!</v>
      </c>
      <c r="BU739" s="1" t="e">
        <f t="shared" si="1234"/>
        <v>#DIV/0!</v>
      </c>
      <c r="BV739" s="1" t="e">
        <f t="shared" si="1190"/>
        <v>#DIV/0!</v>
      </c>
      <c r="BW739" s="1">
        <f>IF(BO739=0,0,Sourcedata!$C$13*EXP(2*Sourcedata!$C$28*Sourcedata!$C$10/Sourcedata!$C$12/Sourcedata!$C$34/BO739*1000000))</f>
        <v>0</v>
      </c>
      <c r="BX739" s="1">
        <f t="shared" si="1191"/>
        <v>0</v>
      </c>
      <c r="BY739" s="1">
        <f t="shared" si="1235"/>
        <v>0</v>
      </c>
      <c r="BZ739">
        <f t="shared" si="1236"/>
        <v>0</v>
      </c>
      <c r="CA739">
        <f t="shared" si="1217"/>
        <v>0</v>
      </c>
      <c r="CB739" s="1">
        <f t="shared" si="1192"/>
        <v>0</v>
      </c>
      <c r="CC739" s="1" t="e">
        <f t="shared" si="1193"/>
        <v>#DIV/0!</v>
      </c>
      <c r="CD739" s="1">
        <f t="shared" si="1194"/>
        <v>0</v>
      </c>
      <c r="CE739" s="1" t="e">
        <f>IF(CC739&gt;$D$1,Sourcedata!$B$90*(2*CA739/1000000)/fluid_kinevisco,(CA739*2/1000000)^(4/3)*epsilon^(1/3)/fluid_kinevisco)</f>
        <v>#DIV/0!</v>
      </c>
      <c r="CF739" s="1" t="e">
        <f>2+0.6*CE739^0.5*Sourcedata!$B$92^(1/3)</f>
        <v>#DIV/0!</v>
      </c>
      <c r="CG739" s="1" t="e">
        <f t="shared" si="1237"/>
        <v>#DIV/0!</v>
      </c>
      <c r="CH739" s="1" t="e">
        <f t="shared" si="1195"/>
        <v>#DIV/0!</v>
      </c>
      <c r="CI739" s="1">
        <f>IF(CA739=0,0,Sourcedata!$C$13*EXP(2*Sourcedata!$C$28*Sourcedata!$C$10/Sourcedata!$C$12/Sourcedata!$C$34/CA739*1000000))</f>
        <v>0</v>
      </c>
      <c r="CJ739" s="1">
        <f t="shared" si="1196"/>
        <v>0</v>
      </c>
      <c r="CK739" s="1">
        <f t="shared" si="1238"/>
        <v>0</v>
      </c>
      <c r="CL739">
        <f t="shared" si="1218"/>
        <v>0</v>
      </c>
      <c r="CM739">
        <f t="shared" si="1239"/>
        <v>11.647442372680604</v>
      </c>
      <c r="CN739" s="1">
        <f t="shared" si="1197"/>
        <v>8.9223762122747475E-5</v>
      </c>
      <c r="CO739" s="1">
        <f t="shared" si="1198"/>
        <v>9.5293855320011209E-2</v>
      </c>
      <c r="CP739" s="1">
        <f t="shared" si="1199"/>
        <v>9.8668490859968144E-7</v>
      </c>
      <c r="CQ739" s="1">
        <f>IF(CO739&gt;$D$1,Sourcedata!$B$90*(2*CM739/1000000)/fluid_kinevisco,(CM739*2/1000000)^(4/3)*epsilon^(1/3)/fluid_kinevisco)</f>
        <v>5.0398589810415902E-2</v>
      </c>
      <c r="CR739" s="1">
        <f>2+0.6*CQ739^0.5*Sourcedata!$B$92^(1/3)</f>
        <v>3.4071289982540853</v>
      </c>
      <c r="CS739" s="1">
        <f t="shared" si="1240"/>
        <v>6.837100901462259</v>
      </c>
      <c r="CT739" s="1">
        <f t="shared" si="1200"/>
        <v>3.6696274942800815</v>
      </c>
      <c r="CU739" s="1">
        <f>IF(CM739=0,0,Sourcedata!$C$13*EXP(2*Sourcedata!$C$28*Sourcedata!$C$10/Sourcedata!$C$12/Sourcedata!$C$34/CM739*1000000))</f>
        <v>1.5004578591952842</v>
      </c>
      <c r="CV739" s="1">
        <f t="shared" si="1201"/>
        <v>-8.8407322456418017E-10</v>
      </c>
      <c r="CW739" s="1">
        <f t="shared" si="1241"/>
        <v>7.9566590210774206E-10</v>
      </c>
      <c r="CX739">
        <f t="shared" si="1242"/>
        <v>3.160251941771278E-8</v>
      </c>
      <c r="CY739">
        <f t="shared" si="1243"/>
        <v>29.940273423763845</v>
      </c>
      <c r="CZ739" s="1">
        <f t="shared" si="1202"/>
        <v>5.8956394308744221E-4</v>
      </c>
      <c r="DA739" s="1">
        <f t="shared" si="1203"/>
        <v>0.2435103385555869</v>
      </c>
      <c r="DB739" s="1">
        <f t="shared" si="1204"/>
        <v>2.7874442919179974E-6</v>
      </c>
      <c r="DC739" s="1">
        <f>IF(DA739&gt;$D$1,Sourcedata!$B$90*(2*CY739/1000000)/fluid_kinevisco,(CY739*2/1000000)^(4/3)*epsilon^(1/3)/fluid_kinevisco)</f>
        <v>0.17746742194674692</v>
      </c>
      <c r="DD739" s="1">
        <f>2+0.6*DC739^0.5*Sourcedata!$B$92^(1/3)</f>
        <v>4.6404870443207589</v>
      </c>
      <c r="DE739" s="1">
        <f t="shared" si="1244"/>
        <v>12.903935788553111</v>
      </c>
      <c r="DF739" s="1">
        <f t="shared" si="1205"/>
        <v>6.9258357067645226</v>
      </c>
      <c r="DG739" s="1">
        <f>IF(CY739=0,0,Sourcedata!$C$13*EXP(2*Sourcedata!$C$28*Sourcedata!$C$10/Sourcedata!$C$12/Sourcedata!$C$34/CY739*1000000))</f>
        <v>1.500178100958562</v>
      </c>
      <c r="DH739" s="1">
        <f t="shared" si="1206"/>
        <v>-1.7908624456607386E-9</v>
      </c>
      <c r="DI739" s="1">
        <f t="shared" si="1245"/>
        <v>1.611776201094624E-9</v>
      </c>
      <c r="DJ739">
        <f t="shared" si="1246"/>
        <v>3.1063725792654773E-7</v>
      </c>
      <c r="DK739">
        <f t="shared" si="1247"/>
        <v>43.780815054327618</v>
      </c>
      <c r="DL739" s="1">
        <f t="shared" si="1207"/>
        <v>1.2606283667327652E-3</v>
      </c>
      <c r="DM739" s="1">
        <f t="shared" si="1208"/>
        <v>0.35327972431412602</v>
      </c>
      <c r="DN739" s="1">
        <f t="shared" si="1209"/>
        <v>4.2338657686755542E-6</v>
      </c>
      <c r="DO739" s="1">
        <f>IF(DM739&gt;$D$1,Sourcedata!$B$90*(2*DK739/1000000)/fluid_kinevisco,(DK739*2/1000000)^(4/3)*epsilon^(1/3)/fluid_kinevisco)</f>
        <v>0.29454800176363333</v>
      </c>
      <c r="DP739" s="1">
        <f>2+0.6*DO739^0.5*Sourcedata!$B$92^(1/3)</f>
        <v>5.4017528800069314</v>
      </c>
      <c r="DQ739" s="1">
        <f t="shared" si="1248"/>
        <v>16.2098548478106</v>
      </c>
      <c r="DR739" s="1">
        <f t="shared" si="1210"/>
        <v>8.7001976254428399</v>
      </c>
      <c r="DS739" s="1">
        <f>IF(DK739=0,0,Sourcedata!$C$13*EXP(2*Sourcedata!$C$28*Sourcedata!$C$10/Sourcedata!$C$12/Sourcedata!$C$34/DK739*1000000))</f>
        <v>1.5001217951588504</v>
      </c>
      <c r="DT739" s="1">
        <f t="shared" si="1211"/>
        <v>-1.9195723795781202E-9</v>
      </c>
      <c r="DU739" s="1">
        <f t="shared" si="1249"/>
        <v>1.7276151416202646E-9</v>
      </c>
      <c r="DV739">
        <f t="shared" si="1250"/>
        <v>6.1164216366455383E-7</v>
      </c>
      <c r="DX739" s="26">
        <f t="shared" si="1159"/>
        <v>2.4062569689457786E-5</v>
      </c>
      <c r="DY739">
        <f t="shared" si="1148"/>
        <v>0.18424999999999747</v>
      </c>
      <c r="DZ739" s="1">
        <f t="shared" si="1149"/>
        <v>0.93743031054220782</v>
      </c>
      <c r="EA739" s="1">
        <f t="shared" si="1160"/>
        <v>24.062569689457785</v>
      </c>
      <c r="EB739" s="1">
        <f t="shared" si="1153"/>
        <v>0</v>
      </c>
      <c r="EC739" s="1"/>
      <c r="ED739" s="1">
        <f t="shared" si="1154"/>
        <v>24.999999999999993</v>
      </c>
      <c r="EE739" s="1">
        <f t="shared" si="1155"/>
        <v>24.062569689457785</v>
      </c>
      <c r="EF739">
        <f t="shared" si="1150"/>
        <v>96.25027875783114</v>
      </c>
      <c r="EG739">
        <f t="shared" si="1151"/>
        <v>0</v>
      </c>
      <c r="EH739" s="1"/>
      <c r="EI739">
        <f t="shared" si="1152"/>
        <v>96.250278757831168</v>
      </c>
      <c r="EK739">
        <f t="shared" si="1156"/>
        <v>0.18424999999999747</v>
      </c>
      <c r="EL739">
        <f t="shared" si="1157"/>
        <v>0.18</v>
      </c>
      <c r="EM739">
        <f t="shared" si="1158"/>
        <v>96.25027875783114</v>
      </c>
    </row>
    <row r="740" spans="6:143" x14ac:dyDescent="0.2">
      <c r="F740">
        <f>F739+Sourcedata!$C$36*3600/4000</f>
        <v>660.59999999999093</v>
      </c>
      <c r="G740">
        <f t="shared" si="1212"/>
        <v>0</v>
      </c>
      <c r="H740" s="1">
        <f t="shared" si="1161"/>
        <v>0</v>
      </c>
      <c r="I740" s="1" t="e">
        <f t="shared" si="1162"/>
        <v>#DIV/0!</v>
      </c>
      <c r="J740" s="1">
        <f t="shared" si="1163"/>
        <v>0</v>
      </c>
      <c r="K740" s="1" t="e">
        <f>IF(I740&gt;$D$1,Sourcedata!$B$90*(2*G740/1000000)/fluid_kinevisco,(G740*2/1000000)^(4/3)*epsilon^(1/3)/fluid_kinevisco)</f>
        <v>#DIV/0!</v>
      </c>
      <c r="L740" s="1" t="e">
        <f>2+0.6*K740^0.5*Sourcedata!$B$92^(1/3)</f>
        <v>#DIV/0!</v>
      </c>
      <c r="M740" s="1" t="e">
        <f t="shared" si="1164"/>
        <v>#DIV/0!</v>
      </c>
      <c r="N740" s="1" t="e">
        <f t="shared" si="1165"/>
        <v>#DIV/0!</v>
      </c>
      <c r="O740" s="1">
        <f>IF(G740=0,0,Sourcedata!$C$13*EXP(2*Sourcedata!$C$28*Sourcedata!$C$10/Sourcedata!$C$12/Sourcedata!$C$34/G740*1000000))</f>
        <v>0</v>
      </c>
      <c r="P740" s="1">
        <f t="shared" si="1166"/>
        <v>0</v>
      </c>
      <c r="Q740" s="1">
        <f t="shared" si="1213"/>
        <v>0</v>
      </c>
      <c r="R740">
        <f t="shared" si="1219"/>
        <v>0</v>
      </c>
      <c r="S740">
        <f t="shared" si="1214"/>
        <v>0</v>
      </c>
      <c r="T740" s="1">
        <f t="shared" si="1167"/>
        <v>0</v>
      </c>
      <c r="U740" s="1" t="e">
        <f t="shared" si="1168"/>
        <v>#DIV/0!</v>
      </c>
      <c r="V740" s="1">
        <f t="shared" si="1169"/>
        <v>0</v>
      </c>
      <c r="W740" s="1" t="e">
        <f>IF(U740&gt;$D$1,Sourcedata!$B$90*(2*S740/1000000)/fluid_kinevisco,(S740*2/1000000)^(4/3)*epsilon^(1/3)/fluid_kinevisco)</f>
        <v>#DIV/0!</v>
      </c>
      <c r="X740" s="1" t="e">
        <f>2+0.6*W740^0.5*Sourcedata!$B$92^(1/3)</f>
        <v>#DIV/0!</v>
      </c>
      <c r="Y740" s="1" t="e">
        <f t="shared" si="1220"/>
        <v>#DIV/0!</v>
      </c>
      <c r="Z740" s="1" t="e">
        <f t="shared" si="1170"/>
        <v>#DIV/0!</v>
      </c>
      <c r="AA740" s="1">
        <f>IF(S740=0,0,Sourcedata!$C$13*EXP(2*Sourcedata!$C$28*Sourcedata!$C$10/Sourcedata!$C$12/Sourcedata!$C$34/S740*1000000))</f>
        <v>0</v>
      </c>
      <c r="AB740" s="1">
        <f t="shared" si="1171"/>
        <v>0</v>
      </c>
      <c r="AC740" s="1">
        <f t="shared" si="1221"/>
        <v>0</v>
      </c>
      <c r="AD740">
        <f t="shared" si="1222"/>
        <v>0</v>
      </c>
      <c r="AE740">
        <f t="shared" si="1215"/>
        <v>0</v>
      </c>
      <c r="AF740" s="1">
        <f t="shared" si="1172"/>
        <v>0</v>
      </c>
      <c r="AG740" s="1" t="e">
        <f t="shared" si="1173"/>
        <v>#DIV/0!</v>
      </c>
      <c r="AH740" s="1">
        <f t="shared" si="1174"/>
        <v>0</v>
      </c>
      <c r="AI740" s="1" t="e">
        <f>IF(AG740&gt;$D$1,Sourcedata!$B$90*(2*AE740/1000000)/fluid_kinevisco,(AE740*2/1000000)^(4/3)*epsilon^(1/3)/fluid_kinevisco)</f>
        <v>#DIV/0!</v>
      </c>
      <c r="AJ740" s="1" t="e">
        <f>2+0.6*AI740^0.5*Sourcedata!$B$92^(1/3)</f>
        <v>#DIV/0!</v>
      </c>
      <c r="AK740" s="1" t="e">
        <f t="shared" si="1223"/>
        <v>#DIV/0!</v>
      </c>
      <c r="AL740" s="1" t="e">
        <f t="shared" si="1175"/>
        <v>#DIV/0!</v>
      </c>
      <c r="AM740" s="1">
        <f>IF(AE740=0,0,Sourcedata!$C$13*EXP(2*Sourcedata!$C$28*Sourcedata!$C$10/Sourcedata!$C$12/Sourcedata!$C$34/AE740*1000000))</f>
        <v>0</v>
      </c>
      <c r="AN740" s="1">
        <f t="shared" si="1176"/>
        <v>0</v>
      </c>
      <c r="AO740" s="1">
        <f t="shared" si="1224"/>
        <v>0</v>
      </c>
      <c r="AP740">
        <f t="shared" si="1225"/>
        <v>0</v>
      </c>
      <c r="AQ740">
        <f t="shared" si="1216"/>
        <v>0</v>
      </c>
      <c r="AR740" s="1">
        <f t="shared" si="1177"/>
        <v>0</v>
      </c>
      <c r="AS740" s="1" t="e">
        <f t="shared" si="1178"/>
        <v>#DIV/0!</v>
      </c>
      <c r="AT740" s="1">
        <f t="shared" si="1179"/>
        <v>0</v>
      </c>
      <c r="AU740" s="1" t="e">
        <f>IF(AS740&gt;$D$1,Sourcedata!$B$90*(2*AQ740/1000000)/fluid_kinevisco,(AQ740*2/1000000)^(4/3)*epsilon^(1/3)/fluid_kinevisco)</f>
        <v>#DIV/0!</v>
      </c>
      <c r="AV740" s="1" t="e">
        <f>2+0.6*AU740^0.5*Sourcedata!$B$92^(1/3)</f>
        <v>#DIV/0!</v>
      </c>
      <c r="AW740" s="1" t="e">
        <f t="shared" si="1226"/>
        <v>#DIV/0!</v>
      </c>
      <c r="AX740" s="1" t="e">
        <f t="shared" si="1180"/>
        <v>#DIV/0!</v>
      </c>
      <c r="AY740" s="1">
        <f>IF(AQ740=0,0,Sourcedata!$C$13*EXP(2*Sourcedata!$C$28*Sourcedata!$C$10/Sourcedata!$C$12/Sourcedata!$C$34/AQ740*1000000))</f>
        <v>0</v>
      </c>
      <c r="AZ740" s="1">
        <f t="shared" si="1181"/>
        <v>0</v>
      </c>
      <c r="BA740" s="1">
        <f t="shared" si="1227"/>
        <v>0</v>
      </c>
      <c r="BB740">
        <f t="shared" si="1228"/>
        <v>0</v>
      </c>
      <c r="BC740">
        <f t="shared" si="1229"/>
        <v>0</v>
      </c>
      <c r="BD740" s="1">
        <f t="shared" si="1182"/>
        <v>0</v>
      </c>
      <c r="BE740" s="1" t="e">
        <f t="shared" si="1183"/>
        <v>#DIV/0!</v>
      </c>
      <c r="BF740" s="1">
        <f t="shared" si="1184"/>
        <v>0</v>
      </c>
      <c r="BG740" s="1" t="e">
        <f>IF(BE740&gt;$D$1,Sourcedata!$B$90*(2*BC740/1000000)/fluid_kinevisco,(BC740*2/1000000)^(4/3)*epsilon^(1/3)/fluid_kinevisco)</f>
        <v>#DIV/0!</v>
      </c>
      <c r="BH740" s="1" t="e">
        <f>2+0.6*BG740^0.5*Sourcedata!$B$92^(1/3)</f>
        <v>#DIV/0!</v>
      </c>
      <c r="BI740" s="1" t="e">
        <f t="shared" si="1230"/>
        <v>#DIV/0!</v>
      </c>
      <c r="BJ740" s="1" t="e">
        <f t="shared" si="1185"/>
        <v>#DIV/0!</v>
      </c>
      <c r="BK740" s="1">
        <f>IF(BC740=0,0,Sourcedata!$C$13*EXP(2*Sourcedata!$C$28*Sourcedata!$C$10/Sourcedata!$C$12/Sourcedata!$C$34/BC740*1000000))</f>
        <v>0</v>
      </c>
      <c r="BL740" s="1">
        <f t="shared" si="1186"/>
        <v>0</v>
      </c>
      <c r="BM740" s="1">
        <f t="shared" si="1231"/>
        <v>0</v>
      </c>
      <c r="BN740">
        <f t="shared" si="1232"/>
        <v>0</v>
      </c>
      <c r="BO740">
        <f t="shared" si="1233"/>
        <v>0</v>
      </c>
      <c r="BP740" s="1">
        <f t="shared" si="1187"/>
        <v>0</v>
      </c>
      <c r="BQ740" s="1" t="e">
        <f t="shared" si="1188"/>
        <v>#DIV/0!</v>
      </c>
      <c r="BR740" s="1">
        <f t="shared" si="1189"/>
        <v>0</v>
      </c>
      <c r="BS740" s="1" t="e">
        <f>IF(BQ740&gt;$D$1,Sourcedata!$B$90*(2*BO740/1000000)/fluid_kinevisco,(BO740*2/1000000)^(4/3)*epsilon^(1/3)/fluid_kinevisco)</f>
        <v>#DIV/0!</v>
      </c>
      <c r="BT740" s="1" t="e">
        <f>2+0.6*BS740^0.5*Sourcedata!$B$92^(1/3)</f>
        <v>#DIV/0!</v>
      </c>
      <c r="BU740" s="1" t="e">
        <f t="shared" si="1234"/>
        <v>#DIV/0!</v>
      </c>
      <c r="BV740" s="1" t="e">
        <f t="shared" si="1190"/>
        <v>#DIV/0!</v>
      </c>
      <c r="BW740" s="1">
        <f>IF(BO740=0,0,Sourcedata!$C$13*EXP(2*Sourcedata!$C$28*Sourcedata!$C$10/Sourcedata!$C$12/Sourcedata!$C$34/BO740*1000000))</f>
        <v>0</v>
      </c>
      <c r="BX740" s="1">
        <f t="shared" si="1191"/>
        <v>0</v>
      </c>
      <c r="BY740" s="1">
        <f t="shared" si="1235"/>
        <v>0</v>
      </c>
      <c r="BZ740">
        <f t="shared" si="1236"/>
        <v>0</v>
      </c>
      <c r="CA740">
        <f t="shared" si="1217"/>
        <v>0</v>
      </c>
      <c r="CB740" s="1">
        <f t="shared" si="1192"/>
        <v>0</v>
      </c>
      <c r="CC740" s="1" t="e">
        <f t="shared" si="1193"/>
        <v>#DIV/0!</v>
      </c>
      <c r="CD740" s="1">
        <f t="shared" si="1194"/>
        <v>0</v>
      </c>
      <c r="CE740" s="1" t="e">
        <f>IF(CC740&gt;$D$1,Sourcedata!$B$90*(2*CA740/1000000)/fluid_kinevisco,(CA740*2/1000000)^(4/3)*epsilon^(1/3)/fluid_kinevisco)</f>
        <v>#DIV/0!</v>
      </c>
      <c r="CF740" s="1" t="e">
        <f>2+0.6*CE740^0.5*Sourcedata!$B$92^(1/3)</f>
        <v>#DIV/0!</v>
      </c>
      <c r="CG740" s="1" t="e">
        <f t="shared" si="1237"/>
        <v>#DIV/0!</v>
      </c>
      <c r="CH740" s="1" t="e">
        <f t="shared" si="1195"/>
        <v>#DIV/0!</v>
      </c>
      <c r="CI740" s="1">
        <f>IF(CA740=0,0,Sourcedata!$C$13*EXP(2*Sourcedata!$C$28*Sourcedata!$C$10/Sourcedata!$C$12/Sourcedata!$C$34/CA740*1000000))</f>
        <v>0</v>
      </c>
      <c r="CJ740" s="1">
        <f t="shared" si="1196"/>
        <v>0</v>
      </c>
      <c r="CK740" s="1">
        <f t="shared" si="1238"/>
        <v>0</v>
      </c>
      <c r="CL740">
        <f t="shared" si="1218"/>
        <v>0</v>
      </c>
      <c r="CM740">
        <f t="shared" si="1239"/>
        <v>11.548859980757653</v>
      </c>
      <c r="CN740" s="1">
        <f t="shared" si="1197"/>
        <v>8.7719797907965928E-5</v>
      </c>
      <c r="CO740" s="1">
        <f t="shared" si="1198"/>
        <v>9.4488988389712661E-2</v>
      </c>
      <c r="CP740" s="1">
        <f t="shared" si="1199"/>
        <v>9.7750252030887204E-7</v>
      </c>
      <c r="CQ740" s="1">
        <f>IF(CO740&gt;$D$1,Sourcedata!$B$90*(2*CM740/1000000)/fluid_kinevisco,(CM740*2/1000000)^(4/3)*epsilon^(1/3)/fluid_kinevisco)</f>
        <v>4.9830637753547305E-2</v>
      </c>
      <c r="CR740" s="1">
        <f>2+0.6*CQ740^0.5*Sourcedata!$B$92^(1/3)</f>
        <v>3.3991779214044833</v>
      </c>
      <c r="CS740" s="1">
        <f t="shared" si="1240"/>
        <v>6.7950900175215647</v>
      </c>
      <c r="CT740" s="1">
        <f t="shared" si="1200"/>
        <v>3.6470792977579545</v>
      </c>
      <c r="CU740" s="1">
        <f>IF(CM740=0,0,Sourcedata!$C$13*EXP(2*Sourcedata!$C$28*Sourcedata!$C$10/Sourcedata!$C$12/Sourcedata!$C$34/CM740*1000000))</f>
        <v>1.5004617681353514</v>
      </c>
      <c r="CV740" s="1">
        <f t="shared" si="1201"/>
        <v>-8.7454447707857888E-10</v>
      </c>
      <c r="CW740" s="1">
        <f t="shared" si="1241"/>
        <v>7.870900293707011E-10</v>
      </c>
      <c r="CX740">
        <f t="shared" si="1242"/>
        <v>3.0806853515605037E-8</v>
      </c>
      <c r="CY740">
        <f t="shared" si="1243"/>
        <v>29.888400783823773</v>
      </c>
      <c r="CZ740" s="1">
        <f t="shared" si="1202"/>
        <v>5.8752282974989351E-4</v>
      </c>
      <c r="DA740" s="1">
        <f t="shared" si="1203"/>
        <v>0.24309430505656257</v>
      </c>
      <c r="DB740" s="1">
        <f t="shared" si="1204"/>
        <v>2.7821324660710998E-6</v>
      </c>
      <c r="DC740" s="1">
        <f>IF(DA740&gt;$D$1,Sourcedata!$B$90*(2*CY740/1000000)/fluid_kinevisco,(CY740*2/1000000)^(4/3)*epsilon^(1/3)/fluid_kinevisco)</f>
        <v>0.17705758180395473</v>
      </c>
      <c r="DD740" s="1">
        <f>2+0.6*DC740^0.5*Sourcedata!$B$92^(1/3)</f>
        <v>4.6374363348204959</v>
      </c>
      <c r="DE740" s="1">
        <f t="shared" si="1244"/>
        <v>12.890053307860962</v>
      </c>
      <c r="DF740" s="1">
        <f t="shared" si="1205"/>
        <v>6.9183846637609259</v>
      </c>
      <c r="DG740" s="1">
        <f>IF(CY740=0,0,Sourcedata!$C$13*EXP(2*Sourcedata!$C$28*Sourcedata!$C$10/Sourcedata!$C$12/Sourcedata!$C$34/CY740*1000000))</f>
        <v>1.5001784100790254</v>
      </c>
      <c r="DH740" s="1">
        <f t="shared" si="1206"/>
        <v>-1.7865792198599185E-9</v>
      </c>
      <c r="DI740" s="1">
        <f t="shared" si="1245"/>
        <v>1.6079212978738861E-9</v>
      </c>
      <c r="DJ740">
        <f t="shared" si="1246"/>
        <v>3.0902548172545309E-7</v>
      </c>
      <c r="DK740">
        <f t="shared" si="1247"/>
        <v>43.739555786279318</v>
      </c>
      <c r="DL740" s="1">
        <f t="shared" si="1207"/>
        <v>1.2582534408592501E-3</v>
      </c>
      <c r="DM740" s="1">
        <f t="shared" si="1208"/>
        <v>0.35295660904708387</v>
      </c>
      <c r="DN740" s="1">
        <f t="shared" si="1209"/>
        <v>4.2294769566877346E-6</v>
      </c>
      <c r="DO740" s="1">
        <f>IF(DM740&gt;$D$1,Sourcedata!$B$90*(2*DK740/1000000)/fluid_kinevisco,(DK740*2/1000000)^(4/3)*epsilon^(1/3)/fluid_kinevisco)</f>
        <v>0.29417794848110035</v>
      </c>
      <c r="DP740" s="1">
        <f>2+0.6*DO740^0.5*Sourcedata!$B$92^(1/3)</f>
        <v>5.39961532442838</v>
      </c>
      <c r="DQ740" s="1">
        <f t="shared" si="1248"/>
        <v>16.200989573608087</v>
      </c>
      <c r="DR740" s="1">
        <f t="shared" si="1210"/>
        <v>8.695439431227669</v>
      </c>
      <c r="DS740" s="1">
        <f>IF(DK740=0,0,Sourcedata!$C$13*EXP(2*Sourcedata!$C$28*Sourcedata!$C$10/Sourcedata!$C$12/Sourcedata!$C$34/DK740*1000000))</f>
        <v>1.5001219100521825</v>
      </c>
      <c r="DT740" s="1">
        <f t="shared" si="1211"/>
        <v>-1.9169986482097329E-9</v>
      </c>
      <c r="DU740" s="1">
        <f t="shared" si="1249"/>
        <v>1.725298783388716E-9</v>
      </c>
      <c r="DV740">
        <f t="shared" si="1250"/>
        <v>6.099145485229336E-7</v>
      </c>
      <c r="DX740" s="26">
        <f t="shared" si="1159"/>
        <v>2.4066645582912757E-5</v>
      </c>
      <c r="DY740">
        <f t="shared" si="1148"/>
        <v>0.18449999999999744</v>
      </c>
      <c r="DZ740" s="1">
        <f t="shared" si="1149"/>
        <v>0.93335441708723488</v>
      </c>
      <c r="EA740" s="1">
        <f t="shared" si="1160"/>
        <v>24.066645582912756</v>
      </c>
      <c r="EB740" s="1">
        <f t="shared" si="1153"/>
        <v>0</v>
      </c>
      <c r="EC740" s="1"/>
      <c r="ED740" s="1">
        <f t="shared" si="1154"/>
        <v>24.999999999999989</v>
      </c>
      <c r="EE740" s="1">
        <f t="shared" si="1155"/>
        <v>24.066645582912756</v>
      </c>
      <c r="EF740">
        <f t="shared" si="1150"/>
        <v>96.266582331651023</v>
      </c>
      <c r="EG740">
        <f t="shared" si="1151"/>
        <v>0</v>
      </c>
      <c r="EH740" s="1"/>
      <c r="EI740">
        <f t="shared" si="1152"/>
        <v>96.266582331651065</v>
      </c>
      <c r="EK740">
        <f t="shared" si="1156"/>
        <v>0.18449999999999744</v>
      </c>
      <c r="EL740">
        <f t="shared" si="1157"/>
        <v>0.18</v>
      </c>
      <c r="EM740">
        <f t="shared" si="1158"/>
        <v>96.266582331651023</v>
      </c>
    </row>
    <row r="741" spans="6:143" x14ac:dyDescent="0.2">
      <c r="F741">
        <f>F740+Sourcedata!$C$36*3600/4000</f>
        <v>661.49999999999091</v>
      </c>
      <c r="G741">
        <f t="shared" si="1212"/>
        <v>0</v>
      </c>
      <c r="H741" s="1">
        <f t="shared" si="1161"/>
        <v>0</v>
      </c>
      <c r="I741" s="1" t="e">
        <f t="shared" si="1162"/>
        <v>#DIV/0!</v>
      </c>
      <c r="J741" s="1">
        <f t="shared" si="1163"/>
        <v>0</v>
      </c>
      <c r="K741" s="1" t="e">
        <f>IF(I741&gt;$D$1,Sourcedata!$B$90*(2*G741/1000000)/fluid_kinevisco,(G741*2/1000000)^(4/3)*epsilon^(1/3)/fluid_kinevisco)</f>
        <v>#DIV/0!</v>
      </c>
      <c r="L741" s="1" t="e">
        <f>2+0.6*K741^0.5*Sourcedata!$B$92^(1/3)</f>
        <v>#DIV/0!</v>
      </c>
      <c r="M741" s="1" t="e">
        <f t="shared" si="1164"/>
        <v>#DIV/0!</v>
      </c>
      <c r="N741" s="1" t="e">
        <f t="shared" si="1165"/>
        <v>#DIV/0!</v>
      </c>
      <c r="O741" s="1">
        <f>IF(G741=0,0,Sourcedata!$C$13*EXP(2*Sourcedata!$C$28*Sourcedata!$C$10/Sourcedata!$C$12/Sourcedata!$C$34/G741*1000000))</f>
        <v>0</v>
      </c>
      <c r="P741" s="1">
        <f t="shared" si="1166"/>
        <v>0</v>
      </c>
      <c r="Q741" s="1">
        <f t="shared" si="1213"/>
        <v>0</v>
      </c>
      <c r="R741">
        <f t="shared" si="1219"/>
        <v>0</v>
      </c>
      <c r="S741">
        <f t="shared" si="1214"/>
        <v>0</v>
      </c>
      <c r="T741" s="1">
        <f t="shared" si="1167"/>
        <v>0</v>
      </c>
      <c r="U741" s="1" t="e">
        <f t="shared" si="1168"/>
        <v>#DIV/0!</v>
      </c>
      <c r="V741" s="1">
        <f t="shared" si="1169"/>
        <v>0</v>
      </c>
      <c r="W741" s="1" t="e">
        <f>IF(U741&gt;$D$1,Sourcedata!$B$90*(2*S741/1000000)/fluid_kinevisco,(S741*2/1000000)^(4/3)*epsilon^(1/3)/fluid_kinevisco)</f>
        <v>#DIV/0!</v>
      </c>
      <c r="X741" s="1" t="e">
        <f>2+0.6*W741^0.5*Sourcedata!$B$92^(1/3)</f>
        <v>#DIV/0!</v>
      </c>
      <c r="Y741" s="1" t="e">
        <f t="shared" si="1220"/>
        <v>#DIV/0!</v>
      </c>
      <c r="Z741" s="1" t="e">
        <f t="shared" si="1170"/>
        <v>#DIV/0!</v>
      </c>
      <c r="AA741" s="1">
        <f>IF(S741=0,0,Sourcedata!$C$13*EXP(2*Sourcedata!$C$28*Sourcedata!$C$10/Sourcedata!$C$12/Sourcedata!$C$34/S741*1000000))</f>
        <v>0</v>
      </c>
      <c r="AB741" s="1">
        <f t="shared" si="1171"/>
        <v>0</v>
      </c>
      <c r="AC741" s="1">
        <f t="shared" si="1221"/>
        <v>0</v>
      </c>
      <c r="AD741">
        <f t="shared" si="1222"/>
        <v>0</v>
      </c>
      <c r="AE741">
        <f t="shared" si="1215"/>
        <v>0</v>
      </c>
      <c r="AF741" s="1">
        <f t="shared" si="1172"/>
        <v>0</v>
      </c>
      <c r="AG741" s="1" t="e">
        <f t="shared" si="1173"/>
        <v>#DIV/0!</v>
      </c>
      <c r="AH741" s="1">
        <f t="shared" si="1174"/>
        <v>0</v>
      </c>
      <c r="AI741" s="1" t="e">
        <f>IF(AG741&gt;$D$1,Sourcedata!$B$90*(2*AE741/1000000)/fluid_kinevisco,(AE741*2/1000000)^(4/3)*epsilon^(1/3)/fluid_kinevisco)</f>
        <v>#DIV/0!</v>
      </c>
      <c r="AJ741" s="1" t="e">
        <f>2+0.6*AI741^0.5*Sourcedata!$B$92^(1/3)</f>
        <v>#DIV/0!</v>
      </c>
      <c r="AK741" s="1" t="e">
        <f t="shared" si="1223"/>
        <v>#DIV/0!</v>
      </c>
      <c r="AL741" s="1" t="e">
        <f t="shared" si="1175"/>
        <v>#DIV/0!</v>
      </c>
      <c r="AM741" s="1">
        <f>IF(AE741=0,0,Sourcedata!$C$13*EXP(2*Sourcedata!$C$28*Sourcedata!$C$10/Sourcedata!$C$12/Sourcedata!$C$34/AE741*1000000))</f>
        <v>0</v>
      </c>
      <c r="AN741" s="1">
        <f t="shared" si="1176"/>
        <v>0</v>
      </c>
      <c r="AO741" s="1">
        <f t="shared" si="1224"/>
        <v>0</v>
      </c>
      <c r="AP741">
        <f t="shared" si="1225"/>
        <v>0</v>
      </c>
      <c r="AQ741">
        <f t="shared" si="1216"/>
        <v>0</v>
      </c>
      <c r="AR741" s="1">
        <f t="shared" si="1177"/>
        <v>0</v>
      </c>
      <c r="AS741" s="1" t="e">
        <f t="shared" si="1178"/>
        <v>#DIV/0!</v>
      </c>
      <c r="AT741" s="1">
        <f t="shared" si="1179"/>
        <v>0</v>
      </c>
      <c r="AU741" s="1" t="e">
        <f>IF(AS741&gt;$D$1,Sourcedata!$B$90*(2*AQ741/1000000)/fluid_kinevisco,(AQ741*2/1000000)^(4/3)*epsilon^(1/3)/fluid_kinevisco)</f>
        <v>#DIV/0!</v>
      </c>
      <c r="AV741" s="1" t="e">
        <f>2+0.6*AU741^0.5*Sourcedata!$B$92^(1/3)</f>
        <v>#DIV/0!</v>
      </c>
      <c r="AW741" s="1" t="e">
        <f t="shared" si="1226"/>
        <v>#DIV/0!</v>
      </c>
      <c r="AX741" s="1" t="e">
        <f t="shared" si="1180"/>
        <v>#DIV/0!</v>
      </c>
      <c r="AY741" s="1">
        <f>IF(AQ741=0,0,Sourcedata!$C$13*EXP(2*Sourcedata!$C$28*Sourcedata!$C$10/Sourcedata!$C$12/Sourcedata!$C$34/AQ741*1000000))</f>
        <v>0</v>
      </c>
      <c r="AZ741" s="1">
        <f t="shared" si="1181"/>
        <v>0</v>
      </c>
      <c r="BA741" s="1">
        <f t="shared" si="1227"/>
        <v>0</v>
      </c>
      <c r="BB741">
        <f t="shared" si="1228"/>
        <v>0</v>
      </c>
      <c r="BC741">
        <f t="shared" si="1229"/>
        <v>0</v>
      </c>
      <c r="BD741" s="1">
        <f t="shared" si="1182"/>
        <v>0</v>
      </c>
      <c r="BE741" s="1" t="e">
        <f t="shared" si="1183"/>
        <v>#DIV/0!</v>
      </c>
      <c r="BF741" s="1">
        <f t="shared" si="1184"/>
        <v>0</v>
      </c>
      <c r="BG741" s="1" t="e">
        <f>IF(BE741&gt;$D$1,Sourcedata!$B$90*(2*BC741/1000000)/fluid_kinevisco,(BC741*2/1000000)^(4/3)*epsilon^(1/3)/fluid_kinevisco)</f>
        <v>#DIV/0!</v>
      </c>
      <c r="BH741" s="1" t="e">
        <f>2+0.6*BG741^0.5*Sourcedata!$B$92^(1/3)</f>
        <v>#DIV/0!</v>
      </c>
      <c r="BI741" s="1" t="e">
        <f t="shared" si="1230"/>
        <v>#DIV/0!</v>
      </c>
      <c r="BJ741" s="1" t="e">
        <f t="shared" si="1185"/>
        <v>#DIV/0!</v>
      </c>
      <c r="BK741" s="1">
        <f>IF(BC741=0,0,Sourcedata!$C$13*EXP(2*Sourcedata!$C$28*Sourcedata!$C$10/Sourcedata!$C$12/Sourcedata!$C$34/BC741*1000000))</f>
        <v>0</v>
      </c>
      <c r="BL741" s="1">
        <f t="shared" si="1186"/>
        <v>0</v>
      </c>
      <c r="BM741" s="1">
        <f t="shared" si="1231"/>
        <v>0</v>
      </c>
      <c r="BN741">
        <f t="shared" si="1232"/>
        <v>0</v>
      </c>
      <c r="BO741">
        <f t="shared" si="1233"/>
        <v>0</v>
      </c>
      <c r="BP741" s="1">
        <f t="shared" si="1187"/>
        <v>0</v>
      </c>
      <c r="BQ741" s="1" t="e">
        <f t="shared" si="1188"/>
        <v>#DIV/0!</v>
      </c>
      <c r="BR741" s="1">
        <f t="shared" si="1189"/>
        <v>0</v>
      </c>
      <c r="BS741" s="1" t="e">
        <f>IF(BQ741&gt;$D$1,Sourcedata!$B$90*(2*BO741/1000000)/fluid_kinevisco,(BO741*2/1000000)^(4/3)*epsilon^(1/3)/fluid_kinevisco)</f>
        <v>#DIV/0!</v>
      </c>
      <c r="BT741" s="1" t="e">
        <f>2+0.6*BS741^0.5*Sourcedata!$B$92^(1/3)</f>
        <v>#DIV/0!</v>
      </c>
      <c r="BU741" s="1" t="e">
        <f t="shared" si="1234"/>
        <v>#DIV/0!</v>
      </c>
      <c r="BV741" s="1" t="e">
        <f t="shared" si="1190"/>
        <v>#DIV/0!</v>
      </c>
      <c r="BW741" s="1">
        <f>IF(BO741=0,0,Sourcedata!$C$13*EXP(2*Sourcedata!$C$28*Sourcedata!$C$10/Sourcedata!$C$12/Sourcedata!$C$34/BO741*1000000))</f>
        <v>0</v>
      </c>
      <c r="BX741" s="1">
        <f t="shared" si="1191"/>
        <v>0</v>
      </c>
      <c r="BY741" s="1">
        <f t="shared" si="1235"/>
        <v>0</v>
      </c>
      <c r="BZ741">
        <f t="shared" si="1236"/>
        <v>0</v>
      </c>
      <c r="CA741">
        <f t="shared" si="1217"/>
        <v>0</v>
      </c>
      <c r="CB741" s="1">
        <f t="shared" si="1192"/>
        <v>0</v>
      </c>
      <c r="CC741" s="1" t="e">
        <f t="shared" si="1193"/>
        <v>#DIV/0!</v>
      </c>
      <c r="CD741" s="1">
        <f t="shared" si="1194"/>
        <v>0</v>
      </c>
      <c r="CE741" s="1" t="e">
        <f>IF(CC741&gt;$D$1,Sourcedata!$B$90*(2*CA741/1000000)/fluid_kinevisco,(CA741*2/1000000)^(4/3)*epsilon^(1/3)/fluid_kinevisco)</f>
        <v>#DIV/0!</v>
      </c>
      <c r="CF741" s="1" t="e">
        <f>2+0.6*CE741^0.5*Sourcedata!$B$92^(1/3)</f>
        <v>#DIV/0!</v>
      </c>
      <c r="CG741" s="1" t="e">
        <f t="shared" si="1237"/>
        <v>#DIV/0!</v>
      </c>
      <c r="CH741" s="1" t="e">
        <f t="shared" si="1195"/>
        <v>#DIV/0!</v>
      </c>
      <c r="CI741" s="1">
        <f>IF(CA741=0,0,Sourcedata!$C$13*EXP(2*Sourcedata!$C$28*Sourcedata!$C$10/Sourcedata!$C$12/Sourcedata!$C$34/CA741*1000000))</f>
        <v>0</v>
      </c>
      <c r="CJ741" s="1">
        <f t="shared" si="1196"/>
        <v>0</v>
      </c>
      <c r="CK741" s="1">
        <f t="shared" si="1238"/>
        <v>0</v>
      </c>
      <c r="CL741">
        <f t="shared" si="1218"/>
        <v>0</v>
      </c>
      <c r="CM741">
        <f t="shared" si="1239"/>
        <v>11.449655600865697</v>
      </c>
      <c r="CN741" s="1">
        <f t="shared" si="1197"/>
        <v>8.6219249387099983E-5</v>
      </c>
      <c r="CO741" s="1">
        <f t="shared" si="1198"/>
        <v>9.3678999917415059E-2</v>
      </c>
      <c r="CP741" s="1">
        <f t="shared" si="1199"/>
        <v>9.6827010675327645E-7</v>
      </c>
      <c r="CQ741" s="1">
        <f>IF(CO741&gt;$D$1,Sourcedata!$B$90*(2*CM741/1000000)/fluid_kinevisco,(CM741*2/1000000)^(4/3)*epsilon^(1/3)/fluid_kinevisco)</f>
        <v>4.9260731382974099E-2</v>
      </c>
      <c r="CR741" s="1">
        <f>2+0.6*CQ741^0.5*Sourcedata!$B$92^(1/3)</f>
        <v>3.3911538069314586</v>
      </c>
      <c r="CS741" s="1">
        <f t="shared" si="1240"/>
        <v>6.7526607477742839</v>
      </c>
      <c r="CT741" s="1">
        <f t="shared" si="1200"/>
        <v>3.6243065440614943</v>
      </c>
      <c r="CU741" s="1">
        <f>IF(CM741=0,0,Sourcedata!$C$13*EXP(2*Sourcedata!$C$28*Sourcedata!$C$10/Sourcedata!$C$12/Sourcedata!$C$34/CM741*1000000))</f>
        <v>1.5004657696996431</v>
      </c>
      <c r="CV741" s="1">
        <f t="shared" si="1201"/>
        <v>-8.6498510643543654E-10</v>
      </c>
      <c r="CW741" s="1">
        <f t="shared" si="1241"/>
        <v>7.7848659579187323E-10</v>
      </c>
      <c r="CX741">
        <f t="shared" si="1242"/>
        <v>3.0019763486234334E-8</v>
      </c>
      <c r="CY741">
        <f t="shared" si="1243"/>
        <v>29.836472174976826</v>
      </c>
      <c r="CZ741" s="1">
        <f t="shared" si="1202"/>
        <v>5.854830592181906E-4</v>
      </c>
      <c r="DA741" s="1">
        <f t="shared" si="1203"/>
        <v>0.2426777924329257</v>
      </c>
      <c r="DB741" s="1">
        <f t="shared" si="1204"/>
        <v>2.776815832239538E-6</v>
      </c>
      <c r="DC741" s="1">
        <f>IF(DA741&gt;$D$1,Sourcedata!$B$90*(2*CY741/1000000)/fluid_kinevisco,(CY741*2/1000000)^(4/3)*epsilon^(1/3)/fluid_kinevisco)</f>
        <v>0.17664753687080179</v>
      </c>
      <c r="DD741" s="1">
        <f>2+0.6*DC741^0.5*Sourcedata!$B$92^(1/3)</f>
        <v>4.6343805654512842</v>
      </c>
      <c r="DE741" s="1">
        <f t="shared" si="1244"/>
        <v>12.876142454680533</v>
      </c>
      <c r="DF741" s="1">
        <f t="shared" si="1205"/>
        <v>6.9109183925978259</v>
      </c>
      <c r="DG741" s="1">
        <f>IF(CY741=0,0,Sourcedata!$C$13*EXP(2*Sourcedata!$C$28*Sourcedata!$C$10/Sourcedata!$C$12/Sourcedata!$C$34/CY741*1000000))</f>
        <v>1.5001787206096755</v>
      </c>
      <c r="DH741" s="1">
        <f t="shared" si="1206"/>
        <v>-1.7822948307336826E-9</v>
      </c>
      <c r="DI741" s="1">
        <f t="shared" si="1245"/>
        <v>1.6040653476602737E-9</v>
      </c>
      <c r="DJ741">
        <f t="shared" si="1246"/>
        <v>3.0741756042757919E-7</v>
      </c>
      <c r="DK741">
        <f t="shared" si="1247"/>
        <v>43.698274008472225</v>
      </c>
      <c r="DL741" s="1">
        <f t="shared" si="1207"/>
        <v>1.2558794603312945E-3</v>
      </c>
      <c r="DM741" s="1">
        <f t="shared" si="1208"/>
        <v>0.35263329025216861</v>
      </c>
      <c r="DN741" s="1">
        <f t="shared" si="1209"/>
        <v>4.2250861646156547E-6</v>
      </c>
      <c r="DO741" s="1">
        <f>IF(DM741&gt;$D$1,Sourcedata!$B$90*(2*DK741/1000000)/fluid_kinevisco,(DK741*2/1000000)^(4/3)*epsilon^(1/3)/fluid_kinevisco)</f>
        <v>0.29380780974246423</v>
      </c>
      <c r="DP741" s="1">
        <f>2+0.6*DO741^0.5*Sourcedata!$B$92^(1/3)</f>
        <v>5.3974759298960064</v>
      </c>
      <c r="DQ741" s="1">
        <f t="shared" si="1248"/>
        <v>16.192114453510555</v>
      </c>
      <c r="DR741" s="1">
        <f t="shared" si="1210"/>
        <v>8.6906759524967967</v>
      </c>
      <c r="DS741" s="1">
        <f>IF(DK741=0,0,Sourcedata!$C$13*EXP(2*Sourcedata!$C$28*Sourcedata!$C$10/Sourcedata!$C$12/Sourcedata!$C$34/DK741*1000000))</f>
        <v>1.5001220252253442</v>
      </c>
      <c r="DT741" s="1">
        <f t="shared" si="1211"/>
        <v>-1.9144247473994289E-9</v>
      </c>
      <c r="DU741" s="1">
        <f t="shared" si="1249"/>
        <v>1.7229822726594425E-9</v>
      </c>
      <c r="DV741">
        <f t="shared" si="1250"/>
        <v>6.0818924973954491E-7</v>
      </c>
      <c r="DX741" s="26">
        <f t="shared" si="1159"/>
        <v>2.4070706610088521E-5</v>
      </c>
      <c r="DY741">
        <f t="shared" si="1148"/>
        <v>0.18474999999999744</v>
      </c>
      <c r="DZ741" s="1">
        <f t="shared" si="1149"/>
        <v>0.92929338991147126</v>
      </c>
      <c r="EA741" s="1">
        <f t="shared" si="1160"/>
        <v>24.070706610088521</v>
      </c>
      <c r="EB741" s="1">
        <f t="shared" si="1153"/>
        <v>0</v>
      </c>
      <c r="EC741" s="1"/>
      <c r="ED741" s="1">
        <f t="shared" si="1154"/>
        <v>24.999999999999993</v>
      </c>
      <c r="EE741" s="1">
        <f t="shared" si="1155"/>
        <v>24.070706610088521</v>
      </c>
      <c r="EF741">
        <f t="shared" si="1150"/>
        <v>96.282826440354086</v>
      </c>
      <c r="EG741">
        <f t="shared" si="1151"/>
        <v>0</v>
      </c>
      <c r="EH741" s="1"/>
      <c r="EI741">
        <f t="shared" si="1152"/>
        <v>96.282826440354114</v>
      </c>
      <c r="EK741">
        <f t="shared" si="1156"/>
        <v>0.18474999999999744</v>
      </c>
      <c r="EL741">
        <f t="shared" si="1157"/>
        <v>0.18</v>
      </c>
      <c r="EM741">
        <f t="shared" si="1158"/>
        <v>96.282826440354086</v>
      </c>
    </row>
    <row r="742" spans="6:143" x14ac:dyDescent="0.2">
      <c r="F742">
        <f>F741+Sourcedata!$C$36*3600/4000</f>
        <v>662.39999999999088</v>
      </c>
      <c r="G742">
        <f t="shared" si="1212"/>
        <v>0</v>
      </c>
      <c r="H742" s="1">
        <f t="shared" si="1161"/>
        <v>0</v>
      </c>
      <c r="I742" s="1" t="e">
        <f t="shared" si="1162"/>
        <v>#DIV/0!</v>
      </c>
      <c r="J742" s="1">
        <f t="shared" si="1163"/>
        <v>0</v>
      </c>
      <c r="K742" s="1" t="e">
        <f>IF(I742&gt;$D$1,Sourcedata!$B$90*(2*G742/1000000)/fluid_kinevisco,(G742*2/1000000)^(4/3)*epsilon^(1/3)/fluid_kinevisco)</f>
        <v>#DIV/0!</v>
      </c>
      <c r="L742" s="1" t="e">
        <f>2+0.6*K742^0.5*Sourcedata!$B$92^(1/3)</f>
        <v>#DIV/0!</v>
      </c>
      <c r="M742" s="1" t="e">
        <f t="shared" si="1164"/>
        <v>#DIV/0!</v>
      </c>
      <c r="N742" s="1" t="e">
        <f t="shared" si="1165"/>
        <v>#DIV/0!</v>
      </c>
      <c r="O742" s="1">
        <f>IF(G742=0,0,Sourcedata!$C$13*EXP(2*Sourcedata!$C$28*Sourcedata!$C$10/Sourcedata!$C$12/Sourcedata!$C$34/G742*1000000))</f>
        <v>0</v>
      </c>
      <c r="P742" s="1">
        <f t="shared" si="1166"/>
        <v>0</v>
      </c>
      <c r="Q742" s="1">
        <f t="shared" si="1213"/>
        <v>0</v>
      </c>
      <c r="R742">
        <f t="shared" si="1219"/>
        <v>0</v>
      </c>
      <c r="S742">
        <f t="shared" si="1214"/>
        <v>0</v>
      </c>
      <c r="T742" s="1">
        <f t="shared" si="1167"/>
        <v>0</v>
      </c>
      <c r="U742" s="1" t="e">
        <f t="shared" si="1168"/>
        <v>#DIV/0!</v>
      </c>
      <c r="V742" s="1">
        <f t="shared" si="1169"/>
        <v>0</v>
      </c>
      <c r="W742" s="1" t="e">
        <f>IF(U742&gt;$D$1,Sourcedata!$B$90*(2*S742/1000000)/fluid_kinevisco,(S742*2/1000000)^(4/3)*epsilon^(1/3)/fluid_kinevisco)</f>
        <v>#DIV/0!</v>
      </c>
      <c r="X742" s="1" t="e">
        <f>2+0.6*W742^0.5*Sourcedata!$B$92^(1/3)</f>
        <v>#DIV/0!</v>
      </c>
      <c r="Y742" s="1" t="e">
        <f t="shared" si="1220"/>
        <v>#DIV/0!</v>
      </c>
      <c r="Z742" s="1" t="e">
        <f t="shared" si="1170"/>
        <v>#DIV/0!</v>
      </c>
      <c r="AA742" s="1">
        <f>IF(S742=0,0,Sourcedata!$C$13*EXP(2*Sourcedata!$C$28*Sourcedata!$C$10/Sourcedata!$C$12/Sourcedata!$C$34/S742*1000000))</f>
        <v>0</v>
      </c>
      <c r="AB742" s="1">
        <f t="shared" si="1171"/>
        <v>0</v>
      </c>
      <c r="AC742" s="1">
        <f t="shared" si="1221"/>
        <v>0</v>
      </c>
      <c r="AD742">
        <f t="shared" si="1222"/>
        <v>0</v>
      </c>
      <c r="AE742">
        <f t="shared" si="1215"/>
        <v>0</v>
      </c>
      <c r="AF742" s="1">
        <f t="shared" si="1172"/>
        <v>0</v>
      </c>
      <c r="AG742" s="1" t="e">
        <f t="shared" si="1173"/>
        <v>#DIV/0!</v>
      </c>
      <c r="AH742" s="1">
        <f t="shared" si="1174"/>
        <v>0</v>
      </c>
      <c r="AI742" s="1" t="e">
        <f>IF(AG742&gt;$D$1,Sourcedata!$B$90*(2*AE742/1000000)/fluid_kinevisco,(AE742*2/1000000)^(4/3)*epsilon^(1/3)/fluid_kinevisco)</f>
        <v>#DIV/0!</v>
      </c>
      <c r="AJ742" s="1" t="e">
        <f>2+0.6*AI742^0.5*Sourcedata!$B$92^(1/3)</f>
        <v>#DIV/0!</v>
      </c>
      <c r="AK742" s="1" t="e">
        <f t="shared" si="1223"/>
        <v>#DIV/0!</v>
      </c>
      <c r="AL742" s="1" t="e">
        <f t="shared" si="1175"/>
        <v>#DIV/0!</v>
      </c>
      <c r="AM742" s="1">
        <f>IF(AE742=0,0,Sourcedata!$C$13*EXP(2*Sourcedata!$C$28*Sourcedata!$C$10/Sourcedata!$C$12/Sourcedata!$C$34/AE742*1000000))</f>
        <v>0</v>
      </c>
      <c r="AN742" s="1">
        <f t="shared" si="1176"/>
        <v>0</v>
      </c>
      <c r="AO742" s="1">
        <f t="shared" si="1224"/>
        <v>0</v>
      </c>
      <c r="AP742">
        <f t="shared" si="1225"/>
        <v>0</v>
      </c>
      <c r="AQ742">
        <f t="shared" si="1216"/>
        <v>0</v>
      </c>
      <c r="AR742" s="1">
        <f t="shared" si="1177"/>
        <v>0</v>
      </c>
      <c r="AS742" s="1" t="e">
        <f t="shared" si="1178"/>
        <v>#DIV/0!</v>
      </c>
      <c r="AT742" s="1">
        <f t="shared" si="1179"/>
        <v>0</v>
      </c>
      <c r="AU742" s="1" t="e">
        <f>IF(AS742&gt;$D$1,Sourcedata!$B$90*(2*AQ742/1000000)/fluid_kinevisco,(AQ742*2/1000000)^(4/3)*epsilon^(1/3)/fluid_kinevisco)</f>
        <v>#DIV/0!</v>
      </c>
      <c r="AV742" s="1" t="e">
        <f>2+0.6*AU742^0.5*Sourcedata!$B$92^(1/3)</f>
        <v>#DIV/0!</v>
      </c>
      <c r="AW742" s="1" t="e">
        <f t="shared" si="1226"/>
        <v>#DIV/0!</v>
      </c>
      <c r="AX742" s="1" t="e">
        <f t="shared" si="1180"/>
        <v>#DIV/0!</v>
      </c>
      <c r="AY742" s="1">
        <f>IF(AQ742=0,0,Sourcedata!$C$13*EXP(2*Sourcedata!$C$28*Sourcedata!$C$10/Sourcedata!$C$12/Sourcedata!$C$34/AQ742*1000000))</f>
        <v>0</v>
      </c>
      <c r="AZ742" s="1">
        <f t="shared" si="1181"/>
        <v>0</v>
      </c>
      <c r="BA742" s="1">
        <f t="shared" si="1227"/>
        <v>0</v>
      </c>
      <c r="BB742">
        <f t="shared" si="1228"/>
        <v>0</v>
      </c>
      <c r="BC742">
        <f t="shared" si="1229"/>
        <v>0</v>
      </c>
      <c r="BD742" s="1">
        <f t="shared" si="1182"/>
        <v>0</v>
      </c>
      <c r="BE742" s="1" t="e">
        <f t="shared" si="1183"/>
        <v>#DIV/0!</v>
      </c>
      <c r="BF742" s="1">
        <f t="shared" si="1184"/>
        <v>0</v>
      </c>
      <c r="BG742" s="1" t="e">
        <f>IF(BE742&gt;$D$1,Sourcedata!$B$90*(2*BC742/1000000)/fluid_kinevisco,(BC742*2/1000000)^(4/3)*epsilon^(1/3)/fluid_kinevisco)</f>
        <v>#DIV/0!</v>
      </c>
      <c r="BH742" s="1" t="e">
        <f>2+0.6*BG742^0.5*Sourcedata!$B$92^(1/3)</f>
        <v>#DIV/0!</v>
      </c>
      <c r="BI742" s="1" t="e">
        <f t="shared" si="1230"/>
        <v>#DIV/0!</v>
      </c>
      <c r="BJ742" s="1" t="e">
        <f t="shared" si="1185"/>
        <v>#DIV/0!</v>
      </c>
      <c r="BK742" s="1">
        <f>IF(BC742=0,0,Sourcedata!$C$13*EXP(2*Sourcedata!$C$28*Sourcedata!$C$10/Sourcedata!$C$12/Sourcedata!$C$34/BC742*1000000))</f>
        <v>0</v>
      </c>
      <c r="BL742" s="1">
        <f t="shared" si="1186"/>
        <v>0</v>
      </c>
      <c r="BM742" s="1">
        <f t="shared" si="1231"/>
        <v>0</v>
      </c>
      <c r="BN742">
        <f t="shared" si="1232"/>
        <v>0</v>
      </c>
      <c r="BO742">
        <f t="shared" si="1233"/>
        <v>0</v>
      </c>
      <c r="BP742" s="1">
        <f t="shared" si="1187"/>
        <v>0</v>
      </c>
      <c r="BQ742" s="1" t="e">
        <f t="shared" si="1188"/>
        <v>#DIV/0!</v>
      </c>
      <c r="BR742" s="1">
        <f t="shared" si="1189"/>
        <v>0</v>
      </c>
      <c r="BS742" s="1" t="e">
        <f>IF(BQ742&gt;$D$1,Sourcedata!$B$90*(2*BO742/1000000)/fluid_kinevisco,(BO742*2/1000000)^(4/3)*epsilon^(1/3)/fluid_kinevisco)</f>
        <v>#DIV/0!</v>
      </c>
      <c r="BT742" s="1" t="e">
        <f>2+0.6*BS742^0.5*Sourcedata!$B$92^(1/3)</f>
        <v>#DIV/0!</v>
      </c>
      <c r="BU742" s="1" t="e">
        <f t="shared" si="1234"/>
        <v>#DIV/0!</v>
      </c>
      <c r="BV742" s="1" t="e">
        <f t="shared" si="1190"/>
        <v>#DIV/0!</v>
      </c>
      <c r="BW742" s="1">
        <f>IF(BO742=0,0,Sourcedata!$C$13*EXP(2*Sourcedata!$C$28*Sourcedata!$C$10/Sourcedata!$C$12/Sourcedata!$C$34/BO742*1000000))</f>
        <v>0</v>
      </c>
      <c r="BX742" s="1">
        <f t="shared" si="1191"/>
        <v>0</v>
      </c>
      <c r="BY742" s="1">
        <f t="shared" si="1235"/>
        <v>0</v>
      </c>
      <c r="BZ742">
        <f t="shared" si="1236"/>
        <v>0</v>
      </c>
      <c r="CA742">
        <f t="shared" si="1217"/>
        <v>0</v>
      </c>
      <c r="CB742" s="1">
        <f t="shared" si="1192"/>
        <v>0</v>
      </c>
      <c r="CC742" s="1" t="e">
        <f t="shared" si="1193"/>
        <v>#DIV/0!</v>
      </c>
      <c r="CD742" s="1">
        <f t="shared" si="1194"/>
        <v>0</v>
      </c>
      <c r="CE742" s="1" t="e">
        <f>IF(CC742&gt;$D$1,Sourcedata!$B$90*(2*CA742/1000000)/fluid_kinevisco,(CA742*2/1000000)^(4/3)*epsilon^(1/3)/fluid_kinevisco)</f>
        <v>#DIV/0!</v>
      </c>
      <c r="CF742" s="1" t="e">
        <f>2+0.6*CE742^0.5*Sourcedata!$B$92^(1/3)</f>
        <v>#DIV/0!</v>
      </c>
      <c r="CG742" s="1" t="e">
        <f t="shared" si="1237"/>
        <v>#DIV/0!</v>
      </c>
      <c r="CH742" s="1" t="e">
        <f t="shared" si="1195"/>
        <v>#DIV/0!</v>
      </c>
      <c r="CI742" s="1">
        <f>IF(CA742=0,0,Sourcedata!$C$13*EXP(2*Sourcedata!$C$28*Sourcedata!$C$10/Sourcedata!$C$12/Sourcedata!$C$34/CA742*1000000))</f>
        <v>0</v>
      </c>
      <c r="CJ742" s="1">
        <f t="shared" si="1196"/>
        <v>0</v>
      </c>
      <c r="CK742" s="1">
        <f t="shared" si="1238"/>
        <v>0</v>
      </c>
      <c r="CL742">
        <f t="shared" si="1218"/>
        <v>0</v>
      </c>
      <c r="CM742">
        <f t="shared" si="1239"/>
        <v>11.349814909030188</v>
      </c>
      <c r="CN742" s="1">
        <f t="shared" si="1197"/>
        <v>8.472214620504489E-5</v>
      </c>
      <c r="CO742" s="1">
        <f t="shared" si="1198"/>
        <v>9.2863772496962718E-2</v>
      </c>
      <c r="CP742" s="1">
        <f t="shared" si="1199"/>
        <v>9.5898654828867366E-7</v>
      </c>
      <c r="CQ742" s="1">
        <f>IF(CO742&gt;$D$1,Sourcedata!$B$90*(2*CM742/1000000)/fluid_kinevisco,(CM742*2/1000000)^(4/3)*epsilon^(1/3)/fluid_kinevisco)</f>
        <v>4.868882902221517E-2</v>
      </c>
      <c r="CR742" s="1">
        <f>2+0.6*CQ742^0.5*Sourcedata!$B$92^(1/3)</f>
        <v>3.3830547916708973</v>
      </c>
      <c r="CS742" s="1">
        <f t="shared" si="1240"/>
        <v>6.70980259437329</v>
      </c>
      <c r="CT742" s="1">
        <f t="shared" si="1200"/>
        <v>3.6013035987574802</v>
      </c>
      <c r="CU742" s="1">
        <f>IF(CM742=0,0,Sourcedata!$C$13*EXP(2*Sourcedata!$C$28*Sourcedata!$C$10/Sourcedata!$C$12/Sourcedata!$C$34/CM742*1000000))</f>
        <v>1.5004698675683787</v>
      </c>
      <c r="CV742" s="1">
        <f t="shared" si="1201"/>
        <v>-8.5539437986621196E-10</v>
      </c>
      <c r="CW742" s="1">
        <f t="shared" si="1241"/>
        <v>7.6985494187957135E-10</v>
      </c>
      <c r="CX742">
        <f t="shared" si="1242"/>
        <v>2.9241276890442462E-8</v>
      </c>
      <c r="CY742">
        <f t="shared" si="1243"/>
        <v>29.784487359894804</v>
      </c>
      <c r="CZ742" s="1">
        <f t="shared" si="1202"/>
        <v>5.834446336633114E-4</v>
      </c>
      <c r="DA742" s="1">
        <f t="shared" si="1203"/>
        <v>0.24226079873328507</v>
      </c>
      <c r="DB742" s="1">
        <f t="shared" si="1204"/>
        <v>2.7714943705674563E-6</v>
      </c>
      <c r="DC742" s="1">
        <f>IF(DA742&gt;$D$1,Sourcedata!$B$90*(2*CY742/1000000)/fluid_kinevisco,(CY742*2/1000000)^(4/3)*epsilon^(1/3)/fluid_kinevisco)</f>
        <v>0.17623728631895696</v>
      </c>
      <c r="DD742" s="1">
        <f>2+0.6*DC742^0.5*Sourcedata!$B$92^(1/3)</f>
        <v>4.6313197124012202</v>
      </c>
      <c r="DE742" s="1">
        <f t="shared" si="1244"/>
        <v>12.862203090899252</v>
      </c>
      <c r="DF742" s="1">
        <f t="shared" si="1205"/>
        <v>6.9034368191470641</v>
      </c>
      <c r="DG742" s="1">
        <f>IF(CY742=0,0,Sourcedata!$C$13*EXP(2*Sourcedata!$C$28*Sourcedata!$C$10/Sourcedata!$C$12/Sourcedata!$C$34/CY742*1000000))</f>
        <v>1.5001790325610669</v>
      </c>
      <c r="DH742" s="1">
        <f t="shared" si="1206"/>
        <v>-1.778009271653406E-9</v>
      </c>
      <c r="DI742" s="1">
        <f t="shared" si="1245"/>
        <v>1.600208344488025E-9</v>
      </c>
      <c r="DJ742">
        <f t="shared" si="1246"/>
        <v>3.0581349507991892E-7</v>
      </c>
      <c r="DK742">
        <f t="shared" si="1247"/>
        <v>43.656969670497766</v>
      </c>
      <c r="DL742" s="1">
        <f t="shared" si="1207"/>
        <v>1.25350642592108E-3</v>
      </c>
      <c r="DM742" s="1">
        <f t="shared" si="1208"/>
        <v>0.35230976751316118</v>
      </c>
      <c r="DN742" s="1">
        <f t="shared" si="1209"/>
        <v>4.2206933881291101E-6</v>
      </c>
      <c r="DO742" s="1">
        <f>IF(DM742&gt;$D$1,Sourcedata!$B$90*(2*DK742/1000000)/fluid_kinevisco,(DK742*2/1000000)^(4/3)*epsilon^(1/3)/fluid_kinevisco)</f>
        <v>0.29343758535988107</v>
      </c>
      <c r="DP742" s="1">
        <f>2+0.6*DO742^0.5*Sourcedata!$B$92^(1/3)</f>
        <v>5.3953346918468865</v>
      </c>
      <c r="DQ742" s="1">
        <f t="shared" si="1248"/>
        <v>16.183229461730935</v>
      </c>
      <c r="DR742" s="1">
        <f t="shared" si="1210"/>
        <v>8.6859071754097172</v>
      </c>
      <c r="DS742" s="1">
        <f>IF(DK742=0,0,Sourcedata!$C$13*EXP(2*Sourcedata!$C$28*Sourcedata!$C$10/Sourcedata!$C$12/Sourcedata!$C$34/DK742*1000000))</f>
        <v>1.5001221406794487</v>
      </c>
      <c r="DT742" s="1">
        <f t="shared" si="1211"/>
        <v>-1.9118506763016473E-9</v>
      </c>
      <c r="DU742" s="1">
        <f t="shared" si="1249"/>
        <v>1.7206656086714391E-9</v>
      </c>
      <c r="DV742">
        <f t="shared" si="1250"/>
        <v>6.0646626746688548E-7</v>
      </c>
      <c r="DX742" s="26">
        <f t="shared" si="1159"/>
        <v>2.4074752739396483E-5</v>
      </c>
      <c r="DY742">
        <f t="shared" si="1148"/>
        <v>0.18499999999999744</v>
      </c>
      <c r="DZ742" s="1">
        <f t="shared" si="1149"/>
        <v>0.92524726060350881</v>
      </c>
      <c r="EA742" s="1">
        <f t="shared" si="1160"/>
        <v>24.074752739396484</v>
      </c>
      <c r="EB742" s="1">
        <f t="shared" si="1153"/>
        <v>0</v>
      </c>
      <c r="EC742" s="1"/>
      <c r="ED742" s="1">
        <f t="shared" si="1154"/>
        <v>24.999999999999993</v>
      </c>
      <c r="EE742" s="1">
        <f t="shared" si="1155"/>
        <v>24.074752739396484</v>
      </c>
      <c r="EF742">
        <f t="shared" si="1150"/>
        <v>96.299010957585935</v>
      </c>
      <c r="EG742">
        <f t="shared" si="1151"/>
        <v>0</v>
      </c>
      <c r="EH742" s="1"/>
      <c r="EI742">
        <f t="shared" si="1152"/>
        <v>96.299010957585963</v>
      </c>
      <c r="EK742">
        <f t="shared" si="1156"/>
        <v>0.18499999999999744</v>
      </c>
      <c r="EL742">
        <f t="shared" si="1157"/>
        <v>0.18</v>
      </c>
      <c r="EM742">
        <f t="shared" si="1158"/>
        <v>96.299010957585935</v>
      </c>
    </row>
    <row r="743" spans="6:143" x14ac:dyDescent="0.2">
      <c r="F743">
        <f>F742+Sourcedata!$C$36*3600/4000</f>
        <v>663.29999999999086</v>
      </c>
      <c r="G743">
        <f t="shared" si="1212"/>
        <v>0</v>
      </c>
      <c r="H743" s="1">
        <f t="shared" si="1161"/>
        <v>0</v>
      </c>
      <c r="I743" s="1" t="e">
        <f t="shared" si="1162"/>
        <v>#DIV/0!</v>
      </c>
      <c r="J743" s="1">
        <f t="shared" si="1163"/>
        <v>0</v>
      </c>
      <c r="K743" s="1" t="e">
        <f>IF(I743&gt;$D$1,Sourcedata!$B$90*(2*G743/1000000)/fluid_kinevisco,(G743*2/1000000)^(4/3)*epsilon^(1/3)/fluid_kinevisco)</f>
        <v>#DIV/0!</v>
      </c>
      <c r="L743" s="1" t="e">
        <f>2+0.6*K743^0.5*Sourcedata!$B$92^(1/3)</f>
        <v>#DIV/0!</v>
      </c>
      <c r="M743" s="1" t="e">
        <f t="shared" si="1164"/>
        <v>#DIV/0!</v>
      </c>
      <c r="N743" s="1" t="e">
        <f t="shared" si="1165"/>
        <v>#DIV/0!</v>
      </c>
      <c r="O743" s="1">
        <f>IF(G743=0,0,Sourcedata!$C$13*EXP(2*Sourcedata!$C$28*Sourcedata!$C$10/Sourcedata!$C$12/Sourcedata!$C$34/G743*1000000))</f>
        <v>0</v>
      </c>
      <c r="P743" s="1">
        <f t="shared" si="1166"/>
        <v>0</v>
      </c>
      <c r="Q743" s="1">
        <f t="shared" si="1213"/>
        <v>0</v>
      </c>
      <c r="R743">
        <f t="shared" si="1219"/>
        <v>0</v>
      </c>
      <c r="S743">
        <f t="shared" si="1214"/>
        <v>0</v>
      </c>
      <c r="T743" s="1">
        <f t="shared" si="1167"/>
        <v>0</v>
      </c>
      <c r="U743" s="1" t="e">
        <f t="shared" si="1168"/>
        <v>#DIV/0!</v>
      </c>
      <c r="V743" s="1">
        <f t="shared" si="1169"/>
        <v>0</v>
      </c>
      <c r="W743" s="1" t="e">
        <f>IF(U743&gt;$D$1,Sourcedata!$B$90*(2*S743/1000000)/fluid_kinevisco,(S743*2/1000000)^(4/3)*epsilon^(1/3)/fluid_kinevisco)</f>
        <v>#DIV/0!</v>
      </c>
      <c r="X743" s="1" t="e">
        <f>2+0.6*W743^0.5*Sourcedata!$B$92^(1/3)</f>
        <v>#DIV/0!</v>
      </c>
      <c r="Y743" s="1" t="e">
        <f t="shared" si="1220"/>
        <v>#DIV/0!</v>
      </c>
      <c r="Z743" s="1" t="e">
        <f t="shared" si="1170"/>
        <v>#DIV/0!</v>
      </c>
      <c r="AA743" s="1">
        <f>IF(S743=0,0,Sourcedata!$C$13*EXP(2*Sourcedata!$C$28*Sourcedata!$C$10/Sourcedata!$C$12/Sourcedata!$C$34/S743*1000000))</f>
        <v>0</v>
      </c>
      <c r="AB743" s="1">
        <f t="shared" si="1171"/>
        <v>0</v>
      </c>
      <c r="AC743" s="1">
        <f t="shared" si="1221"/>
        <v>0</v>
      </c>
      <c r="AD743">
        <f t="shared" si="1222"/>
        <v>0</v>
      </c>
      <c r="AE743">
        <f t="shared" si="1215"/>
        <v>0</v>
      </c>
      <c r="AF743" s="1">
        <f t="shared" si="1172"/>
        <v>0</v>
      </c>
      <c r="AG743" s="1" t="e">
        <f t="shared" si="1173"/>
        <v>#DIV/0!</v>
      </c>
      <c r="AH743" s="1">
        <f t="shared" si="1174"/>
        <v>0</v>
      </c>
      <c r="AI743" s="1" t="e">
        <f>IF(AG743&gt;$D$1,Sourcedata!$B$90*(2*AE743/1000000)/fluid_kinevisco,(AE743*2/1000000)^(4/3)*epsilon^(1/3)/fluid_kinevisco)</f>
        <v>#DIV/0!</v>
      </c>
      <c r="AJ743" s="1" t="e">
        <f>2+0.6*AI743^0.5*Sourcedata!$B$92^(1/3)</f>
        <v>#DIV/0!</v>
      </c>
      <c r="AK743" s="1" t="e">
        <f t="shared" si="1223"/>
        <v>#DIV/0!</v>
      </c>
      <c r="AL743" s="1" t="e">
        <f t="shared" si="1175"/>
        <v>#DIV/0!</v>
      </c>
      <c r="AM743" s="1">
        <f>IF(AE743=0,0,Sourcedata!$C$13*EXP(2*Sourcedata!$C$28*Sourcedata!$C$10/Sourcedata!$C$12/Sourcedata!$C$34/AE743*1000000))</f>
        <v>0</v>
      </c>
      <c r="AN743" s="1">
        <f t="shared" si="1176"/>
        <v>0</v>
      </c>
      <c r="AO743" s="1">
        <f t="shared" si="1224"/>
        <v>0</v>
      </c>
      <c r="AP743">
        <f t="shared" si="1225"/>
        <v>0</v>
      </c>
      <c r="AQ743">
        <f t="shared" si="1216"/>
        <v>0</v>
      </c>
      <c r="AR743" s="1">
        <f t="shared" si="1177"/>
        <v>0</v>
      </c>
      <c r="AS743" s="1" t="e">
        <f t="shared" si="1178"/>
        <v>#DIV/0!</v>
      </c>
      <c r="AT743" s="1">
        <f t="shared" si="1179"/>
        <v>0</v>
      </c>
      <c r="AU743" s="1" t="e">
        <f>IF(AS743&gt;$D$1,Sourcedata!$B$90*(2*AQ743/1000000)/fluid_kinevisco,(AQ743*2/1000000)^(4/3)*epsilon^(1/3)/fluid_kinevisco)</f>
        <v>#DIV/0!</v>
      </c>
      <c r="AV743" s="1" t="e">
        <f>2+0.6*AU743^0.5*Sourcedata!$B$92^(1/3)</f>
        <v>#DIV/0!</v>
      </c>
      <c r="AW743" s="1" t="e">
        <f t="shared" si="1226"/>
        <v>#DIV/0!</v>
      </c>
      <c r="AX743" s="1" t="e">
        <f t="shared" si="1180"/>
        <v>#DIV/0!</v>
      </c>
      <c r="AY743" s="1">
        <f>IF(AQ743=0,0,Sourcedata!$C$13*EXP(2*Sourcedata!$C$28*Sourcedata!$C$10/Sourcedata!$C$12/Sourcedata!$C$34/AQ743*1000000))</f>
        <v>0</v>
      </c>
      <c r="AZ743" s="1">
        <f t="shared" si="1181"/>
        <v>0</v>
      </c>
      <c r="BA743" s="1">
        <f t="shared" si="1227"/>
        <v>0</v>
      </c>
      <c r="BB743">
        <f t="shared" si="1228"/>
        <v>0</v>
      </c>
      <c r="BC743">
        <f t="shared" si="1229"/>
        <v>0</v>
      </c>
      <c r="BD743" s="1">
        <f t="shared" si="1182"/>
        <v>0</v>
      </c>
      <c r="BE743" s="1" t="e">
        <f t="shared" si="1183"/>
        <v>#DIV/0!</v>
      </c>
      <c r="BF743" s="1">
        <f t="shared" si="1184"/>
        <v>0</v>
      </c>
      <c r="BG743" s="1" t="e">
        <f>IF(BE743&gt;$D$1,Sourcedata!$B$90*(2*BC743/1000000)/fluid_kinevisco,(BC743*2/1000000)^(4/3)*epsilon^(1/3)/fluid_kinevisco)</f>
        <v>#DIV/0!</v>
      </c>
      <c r="BH743" s="1" t="e">
        <f>2+0.6*BG743^0.5*Sourcedata!$B$92^(1/3)</f>
        <v>#DIV/0!</v>
      </c>
      <c r="BI743" s="1" t="e">
        <f t="shared" si="1230"/>
        <v>#DIV/0!</v>
      </c>
      <c r="BJ743" s="1" t="e">
        <f t="shared" si="1185"/>
        <v>#DIV/0!</v>
      </c>
      <c r="BK743" s="1">
        <f>IF(BC743=0,0,Sourcedata!$C$13*EXP(2*Sourcedata!$C$28*Sourcedata!$C$10/Sourcedata!$C$12/Sourcedata!$C$34/BC743*1000000))</f>
        <v>0</v>
      </c>
      <c r="BL743" s="1">
        <f t="shared" si="1186"/>
        <v>0</v>
      </c>
      <c r="BM743" s="1">
        <f t="shared" si="1231"/>
        <v>0</v>
      </c>
      <c r="BN743">
        <f t="shared" si="1232"/>
        <v>0</v>
      </c>
      <c r="BO743">
        <f t="shared" si="1233"/>
        <v>0</v>
      </c>
      <c r="BP743" s="1">
        <f t="shared" si="1187"/>
        <v>0</v>
      </c>
      <c r="BQ743" s="1" t="e">
        <f t="shared" si="1188"/>
        <v>#DIV/0!</v>
      </c>
      <c r="BR743" s="1">
        <f t="shared" si="1189"/>
        <v>0</v>
      </c>
      <c r="BS743" s="1" t="e">
        <f>IF(BQ743&gt;$D$1,Sourcedata!$B$90*(2*BO743/1000000)/fluid_kinevisco,(BO743*2/1000000)^(4/3)*epsilon^(1/3)/fluid_kinevisco)</f>
        <v>#DIV/0!</v>
      </c>
      <c r="BT743" s="1" t="e">
        <f>2+0.6*BS743^0.5*Sourcedata!$B$92^(1/3)</f>
        <v>#DIV/0!</v>
      </c>
      <c r="BU743" s="1" t="e">
        <f t="shared" si="1234"/>
        <v>#DIV/0!</v>
      </c>
      <c r="BV743" s="1" t="e">
        <f t="shared" si="1190"/>
        <v>#DIV/0!</v>
      </c>
      <c r="BW743" s="1">
        <f>IF(BO743=0,0,Sourcedata!$C$13*EXP(2*Sourcedata!$C$28*Sourcedata!$C$10/Sourcedata!$C$12/Sourcedata!$C$34/BO743*1000000))</f>
        <v>0</v>
      </c>
      <c r="BX743" s="1">
        <f t="shared" si="1191"/>
        <v>0</v>
      </c>
      <c r="BY743" s="1">
        <f t="shared" si="1235"/>
        <v>0</v>
      </c>
      <c r="BZ743">
        <f t="shared" si="1236"/>
        <v>0</v>
      </c>
      <c r="CA743">
        <f t="shared" si="1217"/>
        <v>0</v>
      </c>
      <c r="CB743" s="1">
        <f t="shared" si="1192"/>
        <v>0</v>
      </c>
      <c r="CC743" s="1" t="e">
        <f t="shared" si="1193"/>
        <v>#DIV/0!</v>
      </c>
      <c r="CD743" s="1">
        <f t="shared" si="1194"/>
        <v>0</v>
      </c>
      <c r="CE743" s="1" t="e">
        <f>IF(CC743&gt;$D$1,Sourcedata!$B$90*(2*CA743/1000000)/fluid_kinevisco,(CA743*2/1000000)^(4/3)*epsilon^(1/3)/fluid_kinevisco)</f>
        <v>#DIV/0!</v>
      </c>
      <c r="CF743" s="1" t="e">
        <f>2+0.6*CE743^0.5*Sourcedata!$B$92^(1/3)</f>
        <v>#DIV/0!</v>
      </c>
      <c r="CG743" s="1" t="e">
        <f t="shared" si="1237"/>
        <v>#DIV/0!</v>
      </c>
      <c r="CH743" s="1" t="e">
        <f t="shared" si="1195"/>
        <v>#DIV/0!</v>
      </c>
      <c r="CI743" s="1">
        <f>IF(CA743=0,0,Sourcedata!$C$13*EXP(2*Sourcedata!$C$28*Sourcedata!$C$10/Sourcedata!$C$12/Sourcedata!$C$34/CA743*1000000))</f>
        <v>0</v>
      </c>
      <c r="CJ743" s="1">
        <f t="shared" si="1196"/>
        <v>0</v>
      </c>
      <c r="CK743" s="1">
        <f t="shared" si="1238"/>
        <v>0</v>
      </c>
      <c r="CL743">
        <f t="shared" si="1218"/>
        <v>0</v>
      </c>
      <c r="CM743">
        <f t="shared" si="1239"/>
        <v>11.249323014216944</v>
      </c>
      <c r="CN743" s="1">
        <f t="shared" si="1197"/>
        <v>8.3228518714472224E-5</v>
      </c>
      <c r="CO743" s="1">
        <f t="shared" si="1198"/>
        <v>9.2043184075754028E-2</v>
      </c>
      <c r="CP743" s="1">
        <f t="shared" si="1199"/>
        <v>9.4965068168989427E-7</v>
      </c>
      <c r="CQ743" s="1">
        <f>IF(CO743&gt;$D$1,Sourcedata!$B$90*(2*CM743/1000000)/fluid_kinevisco,(CM743*2/1000000)^(4/3)*epsilon^(1/3)/fluid_kinevisco)</f>
        <v>4.811488742296112E-2</v>
      </c>
      <c r="CR743" s="1">
        <f>2+0.6*CQ743^0.5*Sourcedata!$B$92^(1/3)</f>
        <v>3.3748789340589243</v>
      </c>
      <c r="CS743" s="1">
        <f t="shared" si="1240"/>
        <v>6.6665046266933938</v>
      </c>
      <c r="CT743" s="1">
        <f t="shared" si="1200"/>
        <v>3.5780645951308676</v>
      </c>
      <c r="CU743" s="1">
        <f>IF(CM743=0,0,Sourcedata!$C$13*EXP(2*Sourcedata!$C$28*Sourcedata!$C$10/Sourcedata!$C$12/Sourcedata!$C$34/CM743*1000000))</f>
        <v>1.5004740656292643</v>
      </c>
      <c r="CV743" s="1">
        <f t="shared" si="1201"/>
        <v>-8.4577153551555539E-10</v>
      </c>
      <c r="CW743" s="1">
        <f t="shared" si="1241"/>
        <v>7.6119438196398062E-10</v>
      </c>
      <c r="CX743">
        <f t="shared" si="1242"/>
        <v>2.8471421948562891E-8</v>
      </c>
      <c r="CY743">
        <f t="shared" si="1243"/>
        <v>29.732446099534204</v>
      </c>
      <c r="CZ743" s="1">
        <f t="shared" si="1202"/>
        <v>5.8140755526649374E-4</v>
      </c>
      <c r="DA743" s="1">
        <f t="shared" si="1203"/>
        <v>0.24184332199216854</v>
      </c>
      <c r="DB743" s="1">
        <f t="shared" si="1204"/>
        <v>2.7661680610578692E-6</v>
      </c>
      <c r="DC743" s="1">
        <f>IF(DA743&gt;$D$1,Sourcedata!$B$90*(2*CY743/1000000)/fluid_kinevisco,(CY743*2/1000000)^(4/3)*epsilon^(1/3)/fluid_kinevisco)</f>
        <v>0.17582682931434632</v>
      </c>
      <c r="DD743" s="1">
        <f>2+0.6*DC743^0.5*Sourcedata!$B$92^(1/3)</f>
        <v>4.6282537516751523</v>
      </c>
      <c r="DE743" s="1">
        <f t="shared" si="1244"/>
        <v>12.848235077332495</v>
      </c>
      <c r="DF743" s="1">
        <f t="shared" si="1205"/>
        <v>6.8959398687050886</v>
      </c>
      <c r="DG743" s="1">
        <f>IF(CY743=0,0,Sourcedata!$C$13*EXP(2*Sourcedata!$C$28*Sourcedata!$C$10/Sourcedata!$C$12/Sourcedata!$C$34/CY743*1000000))</f>
        <v>1.5001793459438633</v>
      </c>
      <c r="DH743" s="1">
        <f t="shared" si="1206"/>
        <v>-1.7737225359417321E-9</v>
      </c>
      <c r="DI743" s="1">
        <f t="shared" si="1245"/>
        <v>1.5963502823475185E-9</v>
      </c>
      <c r="DJ743">
        <f t="shared" si="1246"/>
        <v>3.0421328673543091E-7</v>
      </c>
      <c r="DK743">
        <f t="shared" si="1247"/>
        <v>43.615642721755798</v>
      </c>
      <c r="DL743" s="1">
        <f t="shared" si="1207"/>
        <v>1.2511343384027586E-3</v>
      </c>
      <c r="DM743" s="1">
        <f t="shared" si="1208"/>
        <v>0.35198604041226739</v>
      </c>
      <c r="DN743" s="1">
        <f t="shared" si="1209"/>
        <v>4.2162986228816953E-6</v>
      </c>
      <c r="DO743" s="1">
        <f>IF(DM743&gt;$D$1,Sourcedata!$B$90*(2*DK743/1000000)/fluid_kinevisco,(DK743*2/1000000)^(4/3)*epsilon^(1/3)/fluid_kinevisco)</f>
        <v>0.29306727514482095</v>
      </c>
      <c r="DP743" s="1">
        <f>2+0.6*DO743^0.5*Sourcedata!$B$92^(1/3)</f>
        <v>5.3931916056996059</v>
      </c>
      <c r="DQ743" s="1">
        <f t="shared" si="1248"/>
        <v>16.174334572375336</v>
      </c>
      <c r="DR743" s="1">
        <f t="shared" si="1210"/>
        <v>8.6811330860685896</v>
      </c>
      <c r="DS743" s="1">
        <f>IF(DK743=0,0,Sourcedata!$C$13*EXP(2*Sourcedata!$C$28*Sourcedata!$C$10/Sourcedata!$C$12/Sourcedata!$C$34/DK743*1000000))</f>
        <v>1.5001222564156158</v>
      </c>
      <c r="DT743" s="1">
        <f t="shared" si="1211"/>
        <v>-1.9092764340682693E-9</v>
      </c>
      <c r="DU743" s="1">
        <f t="shared" si="1249"/>
        <v>1.7183487906613989E-9</v>
      </c>
      <c r="DV743">
        <f t="shared" si="1250"/>
        <v>6.0474560185821404E-7</v>
      </c>
      <c r="DX743" s="26">
        <f t="shared" si="1159"/>
        <v>2.4078783938467593E-5</v>
      </c>
      <c r="DY743">
        <f t="shared" si="1148"/>
        <v>0.18524999999999744</v>
      </c>
      <c r="DZ743" s="1">
        <f t="shared" si="1149"/>
        <v>0.92121606153240032</v>
      </c>
      <c r="EA743" s="1">
        <f t="shared" si="1160"/>
        <v>24.078783938467595</v>
      </c>
      <c r="EB743" s="1">
        <f t="shared" si="1153"/>
        <v>0</v>
      </c>
      <c r="EC743" s="1"/>
      <c r="ED743" s="1">
        <f t="shared" si="1154"/>
        <v>24.999999999999996</v>
      </c>
      <c r="EE743" s="1">
        <f t="shared" si="1155"/>
        <v>24.078783938467595</v>
      </c>
      <c r="EF743">
        <f t="shared" si="1150"/>
        <v>96.315135753870379</v>
      </c>
      <c r="EG743">
        <f t="shared" si="1151"/>
        <v>0</v>
      </c>
      <c r="EH743" s="1"/>
      <c r="EI743">
        <f t="shared" si="1152"/>
        <v>96.315135753870393</v>
      </c>
      <c r="EK743">
        <f t="shared" si="1156"/>
        <v>0.18524999999999744</v>
      </c>
      <c r="EL743">
        <f t="shared" si="1157"/>
        <v>0.19</v>
      </c>
      <c r="EM743">
        <f t="shared" si="1158"/>
        <v>96.315135753870379</v>
      </c>
    </row>
    <row r="744" spans="6:143" x14ac:dyDescent="0.2">
      <c r="F744">
        <f>F743+Sourcedata!$C$36*3600/4000</f>
        <v>664.19999999999084</v>
      </c>
      <c r="G744">
        <f t="shared" si="1212"/>
        <v>0</v>
      </c>
      <c r="H744" s="1">
        <f t="shared" si="1161"/>
        <v>0</v>
      </c>
      <c r="I744" s="1" t="e">
        <f t="shared" si="1162"/>
        <v>#DIV/0!</v>
      </c>
      <c r="J744" s="1">
        <f t="shared" si="1163"/>
        <v>0</v>
      </c>
      <c r="K744" s="1" t="e">
        <f>IF(I744&gt;$D$1,Sourcedata!$B$90*(2*G744/1000000)/fluid_kinevisco,(G744*2/1000000)^(4/3)*epsilon^(1/3)/fluid_kinevisco)</f>
        <v>#DIV/0!</v>
      </c>
      <c r="L744" s="1" t="e">
        <f>2+0.6*K744^0.5*Sourcedata!$B$92^(1/3)</f>
        <v>#DIV/0!</v>
      </c>
      <c r="M744" s="1" t="e">
        <f t="shared" si="1164"/>
        <v>#DIV/0!</v>
      </c>
      <c r="N744" s="1" t="e">
        <f t="shared" si="1165"/>
        <v>#DIV/0!</v>
      </c>
      <c r="O744" s="1">
        <f>IF(G744=0,0,Sourcedata!$C$13*EXP(2*Sourcedata!$C$28*Sourcedata!$C$10/Sourcedata!$C$12/Sourcedata!$C$34/G744*1000000))</f>
        <v>0</v>
      </c>
      <c r="P744" s="1">
        <f t="shared" si="1166"/>
        <v>0</v>
      </c>
      <c r="Q744" s="1">
        <f t="shared" si="1213"/>
        <v>0</v>
      </c>
      <c r="R744">
        <f t="shared" si="1219"/>
        <v>0</v>
      </c>
      <c r="S744">
        <f t="shared" si="1214"/>
        <v>0</v>
      </c>
      <c r="T744" s="1">
        <f t="shared" si="1167"/>
        <v>0</v>
      </c>
      <c r="U744" s="1" t="e">
        <f t="shared" si="1168"/>
        <v>#DIV/0!</v>
      </c>
      <c r="V744" s="1">
        <f t="shared" si="1169"/>
        <v>0</v>
      </c>
      <c r="W744" s="1" t="e">
        <f>IF(U744&gt;$D$1,Sourcedata!$B$90*(2*S744/1000000)/fluid_kinevisco,(S744*2/1000000)^(4/3)*epsilon^(1/3)/fluid_kinevisco)</f>
        <v>#DIV/0!</v>
      </c>
      <c r="X744" s="1" t="e">
        <f>2+0.6*W744^0.5*Sourcedata!$B$92^(1/3)</f>
        <v>#DIV/0!</v>
      </c>
      <c r="Y744" s="1" t="e">
        <f t="shared" si="1220"/>
        <v>#DIV/0!</v>
      </c>
      <c r="Z744" s="1" t="e">
        <f t="shared" si="1170"/>
        <v>#DIV/0!</v>
      </c>
      <c r="AA744" s="1">
        <f>IF(S744=0,0,Sourcedata!$C$13*EXP(2*Sourcedata!$C$28*Sourcedata!$C$10/Sourcedata!$C$12/Sourcedata!$C$34/S744*1000000))</f>
        <v>0</v>
      </c>
      <c r="AB744" s="1">
        <f t="shared" si="1171"/>
        <v>0</v>
      </c>
      <c r="AC744" s="1">
        <f t="shared" si="1221"/>
        <v>0</v>
      </c>
      <c r="AD744">
        <f t="shared" si="1222"/>
        <v>0</v>
      </c>
      <c r="AE744">
        <f t="shared" si="1215"/>
        <v>0</v>
      </c>
      <c r="AF744" s="1">
        <f t="shared" si="1172"/>
        <v>0</v>
      </c>
      <c r="AG744" s="1" t="e">
        <f t="shared" si="1173"/>
        <v>#DIV/0!</v>
      </c>
      <c r="AH744" s="1">
        <f t="shared" si="1174"/>
        <v>0</v>
      </c>
      <c r="AI744" s="1" t="e">
        <f>IF(AG744&gt;$D$1,Sourcedata!$B$90*(2*AE744/1000000)/fluid_kinevisco,(AE744*2/1000000)^(4/3)*epsilon^(1/3)/fluid_kinevisco)</f>
        <v>#DIV/0!</v>
      </c>
      <c r="AJ744" s="1" t="e">
        <f>2+0.6*AI744^0.5*Sourcedata!$B$92^(1/3)</f>
        <v>#DIV/0!</v>
      </c>
      <c r="AK744" s="1" t="e">
        <f t="shared" si="1223"/>
        <v>#DIV/0!</v>
      </c>
      <c r="AL744" s="1" t="e">
        <f t="shared" si="1175"/>
        <v>#DIV/0!</v>
      </c>
      <c r="AM744" s="1">
        <f>IF(AE744=0,0,Sourcedata!$C$13*EXP(2*Sourcedata!$C$28*Sourcedata!$C$10/Sourcedata!$C$12/Sourcedata!$C$34/AE744*1000000))</f>
        <v>0</v>
      </c>
      <c r="AN744" s="1">
        <f t="shared" si="1176"/>
        <v>0</v>
      </c>
      <c r="AO744" s="1">
        <f t="shared" si="1224"/>
        <v>0</v>
      </c>
      <c r="AP744">
        <f t="shared" si="1225"/>
        <v>0</v>
      </c>
      <c r="AQ744">
        <f t="shared" si="1216"/>
        <v>0</v>
      </c>
      <c r="AR744" s="1">
        <f t="shared" si="1177"/>
        <v>0</v>
      </c>
      <c r="AS744" s="1" t="e">
        <f t="shared" si="1178"/>
        <v>#DIV/0!</v>
      </c>
      <c r="AT744" s="1">
        <f t="shared" si="1179"/>
        <v>0</v>
      </c>
      <c r="AU744" s="1" t="e">
        <f>IF(AS744&gt;$D$1,Sourcedata!$B$90*(2*AQ744/1000000)/fluid_kinevisco,(AQ744*2/1000000)^(4/3)*epsilon^(1/3)/fluid_kinevisco)</f>
        <v>#DIV/0!</v>
      </c>
      <c r="AV744" s="1" t="e">
        <f>2+0.6*AU744^0.5*Sourcedata!$B$92^(1/3)</f>
        <v>#DIV/0!</v>
      </c>
      <c r="AW744" s="1" t="e">
        <f t="shared" si="1226"/>
        <v>#DIV/0!</v>
      </c>
      <c r="AX744" s="1" t="e">
        <f t="shared" si="1180"/>
        <v>#DIV/0!</v>
      </c>
      <c r="AY744" s="1">
        <f>IF(AQ744=0,0,Sourcedata!$C$13*EXP(2*Sourcedata!$C$28*Sourcedata!$C$10/Sourcedata!$C$12/Sourcedata!$C$34/AQ744*1000000))</f>
        <v>0</v>
      </c>
      <c r="AZ744" s="1">
        <f t="shared" si="1181"/>
        <v>0</v>
      </c>
      <c r="BA744" s="1">
        <f t="shared" si="1227"/>
        <v>0</v>
      </c>
      <c r="BB744">
        <f t="shared" si="1228"/>
        <v>0</v>
      </c>
      <c r="BC744">
        <f t="shared" si="1229"/>
        <v>0</v>
      </c>
      <c r="BD744" s="1">
        <f t="shared" si="1182"/>
        <v>0</v>
      </c>
      <c r="BE744" s="1" t="e">
        <f t="shared" si="1183"/>
        <v>#DIV/0!</v>
      </c>
      <c r="BF744" s="1">
        <f t="shared" si="1184"/>
        <v>0</v>
      </c>
      <c r="BG744" s="1" t="e">
        <f>IF(BE744&gt;$D$1,Sourcedata!$B$90*(2*BC744/1000000)/fluid_kinevisco,(BC744*2/1000000)^(4/3)*epsilon^(1/3)/fluid_kinevisco)</f>
        <v>#DIV/0!</v>
      </c>
      <c r="BH744" s="1" t="e">
        <f>2+0.6*BG744^0.5*Sourcedata!$B$92^(1/3)</f>
        <v>#DIV/0!</v>
      </c>
      <c r="BI744" s="1" t="e">
        <f t="shared" si="1230"/>
        <v>#DIV/0!</v>
      </c>
      <c r="BJ744" s="1" t="e">
        <f t="shared" si="1185"/>
        <v>#DIV/0!</v>
      </c>
      <c r="BK744" s="1">
        <f>IF(BC744=0,0,Sourcedata!$C$13*EXP(2*Sourcedata!$C$28*Sourcedata!$C$10/Sourcedata!$C$12/Sourcedata!$C$34/BC744*1000000))</f>
        <v>0</v>
      </c>
      <c r="BL744" s="1">
        <f t="shared" si="1186"/>
        <v>0</v>
      </c>
      <c r="BM744" s="1">
        <f t="shared" si="1231"/>
        <v>0</v>
      </c>
      <c r="BN744">
        <f t="shared" si="1232"/>
        <v>0</v>
      </c>
      <c r="BO744">
        <f t="shared" si="1233"/>
        <v>0</v>
      </c>
      <c r="BP744" s="1">
        <f t="shared" si="1187"/>
        <v>0</v>
      </c>
      <c r="BQ744" s="1" t="e">
        <f t="shared" si="1188"/>
        <v>#DIV/0!</v>
      </c>
      <c r="BR744" s="1">
        <f t="shared" si="1189"/>
        <v>0</v>
      </c>
      <c r="BS744" s="1" t="e">
        <f>IF(BQ744&gt;$D$1,Sourcedata!$B$90*(2*BO744/1000000)/fluid_kinevisco,(BO744*2/1000000)^(4/3)*epsilon^(1/3)/fluid_kinevisco)</f>
        <v>#DIV/0!</v>
      </c>
      <c r="BT744" s="1" t="e">
        <f>2+0.6*BS744^0.5*Sourcedata!$B$92^(1/3)</f>
        <v>#DIV/0!</v>
      </c>
      <c r="BU744" s="1" t="e">
        <f t="shared" si="1234"/>
        <v>#DIV/0!</v>
      </c>
      <c r="BV744" s="1" t="e">
        <f t="shared" si="1190"/>
        <v>#DIV/0!</v>
      </c>
      <c r="BW744" s="1">
        <f>IF(BO744=0,0,Sourcedata!$C$13*EXP(2*Sourcedata!$C$28*Sourcedata!$C$10/Sourcedata!$C$12/Sourcedata!$C$34/BO744*1000000))</f>
        <v>0</v>
      </c>
      <c r="BX744" s="1">
        <f t="shared" si="1191"/>
        <v>0</v>
      </c>
      <c r="BY744" s="1">
        <f t="shared" si="1235"/>
        <v>0</v>
      </c>
      <c r="BZ744">
        <f t="shared" si="1236"/>
        <v>0</v>
      </c>
      <c r="CA744">
        <f t="shared" si="1217"/>
        <v>0</v>
      </c>
      <c r="CB744" s="1">
        <f t="shared" si="1192"/>
        <v>0</v>
      </c>
      <c r="CC744" s="1" t="e">
        <f t="shared" si="1193"/>
        <v>#DIV/0!</v>
      </c>
      <c r="CD744" s="1">
        <f t="shared" si="1194"/>
        <v>0</v>
      </c>
      <c r="CE744" s="1" t="e">
        <f>IF(CC744&gt;$D$1,Sourcedata!$B$90*(2*CA744/1000000)/fluid_kinevisco,(CA744*2/1000000)^(4/3)*epsilon^(1/3)/fluid_kinevisco)</f>
        <v>#DIV/0!</v>
      </c>
      <c r="CF744" s="1" t="e">
        <f>2+0.6*CE744^0.5*Sourcedata!$B$92^(1/3)</f>
        <v>#DIV/0!</v>
      </c>
      <c r="CG744" s="1" t="e">
        <f t="shared" si="1237"/>
        <v>#DIV/0!</v>
      </c>
      <c r="CH744" s="1" t="e">
        <f t="shared" si="1195"/>
        <v>#DIV/0!</v>
      </c>
      <c r="CI744" s="1">
        <f>IF(CA744=0,0,Sourcedata!$C$13*EXP(2*Sourcedata!$C$28*Sourcedata!$C$10/Sourcedata!$C$12/Sourcedata!$C$34/CA744*1000000))</f>
        <v>0</v>
      </c>
      <c r="CJ744" s="1">
        <f t="shared" si="1196"/>
        <v>0</v>
      </c>
      <c r="CK744" s="1">
        <f t="shared" si="1238"/>
        <v>0</v>
      </c>
      <c r="CL744">
        <f t="shared" si="1218"/>
        <v>0</v>
      </c>
      <c r="CM744">
        <f t="shared" si="1239"/>
        <v>11.148164426208744</v>
      </c>
      <c r="CN744" s="1">
        <f t="shared" si="1197"/>
        <v>8.1738398003275881E-5</v>
      </c>
      <c r="CO744" s="1">
        <f t="shared" si="1198"/>
        <v>9.1217107691560662E-2</v>
      </c>
      <c r="CP744" s="1">
        <f t="shared" si="1199"/>
        <v>9.4026129771128959E-7</v>
      </c>
      <c r="CQ744" s="1">
        <f>IF(CO744&gt;$D$1,Sourcedata!$B$90*(2*CM744/1000000)/fluid_kinevisco,(CM744*2/1000000)^(4/3)*epsilon^(1/3)/fluid_kinevisco)</f>
        <v>4.7538861679055237E-2</v>
      </c>
      <c r="CR744" s="1">
        <f>2+0.6*CQ744^0.5*Sourcedata!$B$92^(1/3)</f>
        <v>3.3666242094939278</v>
      </c>
      <c r="CS744" s="1">
        <f t="shared" si="1240"/>
        <v>6.6227554562049207</v>
      </c>
      <c r="CT744" s="1">
        <f t="shared" si="1200"/>
        <v>3.5545834206988638</v>
      </c>
      <c r="CU744" s="1">
        <f>IF(CM744=0,0,Sourcedata!$C$13*EXP(2*Sourcedata!$C$28*Sourcedata!$C$10/Sourcedata!$C$12/Sourcedata!$C$34/CM744*1000000))</f>
        <v>1.5004783679927636</v>
      </c>
      <c r="CV744" s="1">
        <f t="shared" si="1201"/>
        <v>-8.3611578079453792E-10</v>
      </c>
      <c r="CW744" s="1">
        <f t="shared" si="1241"/>
        <v>7.5250420271506509E-10</v>
      </c>
      <c r="CX744">
        <f t="shared" si="1242"/>
        <v>2.7710227566598911E-8</v>
      </c>
      <c r="CY744">
        <f t="shared" si="1243"/>
        <v>29.680348153118825</v>
      </c>
      <c r="CZ744" s="1">
        <f t="shared" si="1202"/>
        <v>5.7937182621932112E-4</v>
      </c>
      <c r="DA744" s="1">
        <f t="shared" si="1203"/>
        <v>0.24142536022988012</v>
      </c>
      <c r="DB744" s="1">
        <f t="shared" si="1204"/>
        <v>2.7608368835712165E-6</v>
      </c>
      <c r="DC744" s="1">
        <f>IF(DA744&gt;$D$1,Sourcedata!$B$90*(2*CY744/1000000)/fluid_kinevisco,(CY744*2/1000000)^(4/3)*epsilon^(1/3)/fluid_kinevisco)</f>
        <v>0.17541616501709689</v>
      </c>
      <c r="DD744" s="1">
        <f>2+0.6*DC744^0.5*Sourcedata!$B$92^(1/3)</f>
        <v>4.625182659092717</v>
      </c>
      <c r="DE744" s="1">
        <f t="shared" si="1244"/>
        <v>12.834238273712186</v>
      </c>
      <c r="DF744" s="1">
        <f t="shared" si="1205"/>
        <v>6.8884274659868341</v>
      </c>
      <c r="DG744" s="1">
        <f>IF(CY744=0,0,Sourcedata!$C$13*EXP(2*Sourcedata!$C$28*Sourcedata!$C$10/Sourcedata!$C$12/Sourcedata!$C$34/CY744*1000000))</f>
        <v>1.5001796607688398</v>
      </c>
      <c r="DH744" s="1">
        <f t="shared" si="1206"/>
        <v>-1.7694346168720916E-9</v>
      </c>
      <c r="DI744" s="1">
        <f t="shared" si="1245"/>
        <v>1.5924911551848422E-9</v>
      </c>
      <c r="DJ744">
        <f t="shared" si="1246"/>
        <v>3.0261693645308337E-7</v>
      </c>
      <c r="DK744">
        <f t="shared" si="1247"/>
        <v>43.57429311145345</v>
      </c>
      <c r="DL744" s="1">
        <f t="shared" si="1207"/>
        <v>1.2487631985524516E-3</v>
      </c>
      <c r="DM744" s="1">
        <f t="shared" si="1208"/>
        <v>0.35166210853010771</v>
      </c>
      <c r="DN744" s="1">
        <f t="shared" si="1209"/>
        <v>4.2119018645107306E-6</v>
      </c>
      <c r="DO744" s="1">
        <f>IF(DM744&gt;$D$1,Sourcedata!$B$90*(2*DK744/1000000)/fluid_kinevisco,(DK744*2/1000000)^(4/3)*epsilon^(1/3)/fluid_kinevisco)</f>
        <v>0.29269687890806306</v>
      </c>
      <c r="DP744" s="1">
        <f>2+0.6*DO744^0.5*Sourcedata!$B$92^(1/3)</f>
        <v>5.3910466668541481</v>
      </c>
      <c r="DQ744" s="1">
        <f t="shared" si="1248"/>
        <v>16.165429759442418</v>
      </c>
      <c r="DR744" s="1">
        <f t="shared" si="1210"/>
        <v>8.6763536705179032</v>
      </c>
      <c r="DS744" s="1">
        <f>IF(DK744=0,0,Sourcedata!$C$13*EXP(2*Sourcedata!$C$28*Sourcedata!$C$10/Sourcedata!$C$12/Sourcedata!$C$34/DK744*1000000))</f>
        <v>1.5001223724349699</v>
      </c>
      <c r="DT744" s="1">
        <f t="shared" si="1211"/>
        <v>-1.9067020198486292E-9</v>
      </c>
      <c r="DU744" s="1">
        <f t="shared" si="1249"/>
        <v>1.7160318178637229E-9</v>
      </c>
      <c r="DV744">
        <f t="shared" si="1250"/>
        <v>6.0302725306755263E-7</v>
      </c>
      <c r="DX744" s="26">
        <f t="shared" si="1159"/>
        <v>2.408280017411948E-5</v>
      </c>
      <c r="DY744">
        <f t="shared" si="1148"/>
        <v>0.18549999999999742</v>
      </c>
      <c r="DZ744" s="1">
        <f t="shared" si="1149"/>
        <v>0.91719982588051463</v>
      </c>
      <c r="EA744" s="1">
        <f t="shared" si="1160"/>
        <v>24.08280017411948</v>
      </c>
      <c r="EB744" s="1">
        <f t="shared" si="1153"/>
        <v>0</v>
      </c>
      <c r="EC744" s="1"/>
      <c r="ED744" s="1">
        <f t="shared" si="1154"/>
        <v>24.999999999999996</v>
      </c>
      <c r="EE744" s="1">
        <f t="shared" si="1155"/>
        <v>24.08280017411948</v>
      </c>
      <c r="EF744">
        <f t="shared" si="1150"/>
        <v>96.331200696477921</v>
      </c>
      <c r="EG744">
        <f t="shared" si="1151"/>
        <v>0</v>
      </c>
      <c r="EH744" s="1"/>
      <c r="EI744">
        <f t="shared" si="1152"/>
        <v>96.331200696477936</v>
      </c>
      <c r="EK744">
        <f t="shared" si="1156"/>
        <v>0.18549999999999742</v>
      </c>
      <c r="EL744">
        <f t="shared" si="1157"/>
        <v>0.19</v>
      </c>
      <c r="EM744">
        <f t="shared" si="1158"/>
        <v>96.331200696477921</v>
      </c>
    </row>
    <row r="745" spans="6:143" x14ac:dyDescent="0.2">
      <c r="F745">
        <f>F744+Sourcedata!$C$36*3600/4000</f>
        <v>665.09999999999081</v>
      </c>
      <c r="G745">
        <f t="shared" si="1212"/>
        <v>0</v>
      </c>
      <c r="H745" s="1">
        <f t="shared" si="1161"/>
        <v>0</v>
      </c>
      <c r="I745" s="1" t="e">
        <f t="shared" si="1162"/>
        <v>#DIV/0!</v>
      </c>
      <c r="J745" s="1">
        <f t="shared" si="1163"/>
        <v>0</v>
      </c>
      <c r="K745" s="1" t="e">
        <f>IF(I745&gt;$D$1,Sourcedata!$B$90*(2*G745/1000000)/fluid_kinevisco,(G745*2/1000000)^(4/3)*epsilon^(1/3)/fluid_kinevisco)</f>
        <v>#DIV/0!</v>
      </c>
      <c r="L745" s="1" t="e">
        <f>2+0.6*K745^0.5*Sourcedata!$B$92^(1/3)</f>
        <v>#DIV/0!</v>
      </c>
      <c r="M745" s="1" t="e">
        <f t="shared" si="1164"/>
        <v>#DIV/0!</v>
      </c>
      <c r="N745" s="1" t="e">
        <f t="shared" si="1165"/>
        <v>#DIV/0!</v>
      </c>
      <c r="O745" s="1">
        <f>IF(G745=0,0,Sourcedata!$C$13*EXP(2*Sourcedata!$C$28*Sourcedata!$C$10/Sourcedata!$C$12/Sourcedata!$C$34/G745*1000000))</f>
        <v>0</v>
      </c>
      <c r="P745" s="1">
        <f t="shared" si="1166"/>
        <v>0</v>
      </c>
      <c r="Q745" s="1">
        <f t="shared" si="1213"/>
        <v>0</v>
      </c>
      <c r="R745">
        <f t="shared" si="1219"/>
        <v>0</v>
      </c>
      <c r="S745">
        <f t="shared" si="1214"/>
        <v>0</v>
      </c>
      <c r="T745" s="1">
        <f t="shared" si="1167"/>
        <v>0</v>
      </c>
      <c r="U745" s="1" t="e">
        <f t="shared" si="1168"/>
        <v>#DIV/0!</v>
      </c>
      <c r="V745" s="1">
        <f t="shared" si="1169"/>
        <v>0</v>
      </c>
      <c r="W745" s="1" t="e">
        <f>IF(U745&gt;$D$1,Sourcedata!$B$90*(2*S745/1000000)/fluid_kinevisco,(S745*2/1000000)^(4/3)*epsilon^(1/3)/fluid_kinevisco)</f>
        <v>#DIV/0!</v>
      </c>
      <c r="X745" s="1" t="e">
        <f>2+0.6*W745^0.5*Sourcedata!$B$92^(1/3)</f>
        <v>#DIV/0!</v>
      </c>
      <c r="Y745" s="1" t="e">
        <f t="shared" si="1220"/>
        <v>#DIV/0!</v>
      </c>
      <c r="Z745" s="1" t="e">
        <f t="shared" si="1170"/>
        <v>#DIV/0!</v>
      </c>
      <c r="AA745" s="1">
        <f>IF(S745=0,0,Sourcedata!$C$13*EXP(2*Sourcedata!$C$28*Sourcedata!$C$10/Sourcedata!$C$12/Sourcedata!$C$34/S745*1000000))</f>
        <v>0</v>
      </c>
      <c r="AB745" s="1">
        <f t="shared" si="1171"/>
        <v>0</v>
      </c>
      <c r="AC745" s="1">
        <f t="shared" si="1221"/>
        <v>0</v>
      </c>
      <c r="AD745">
        <f t="shared" si="1222"/>
        <v>0</v>
      </c>
      <c r="AE745">
        <f t="shared" si="1215"/>
        <v>0</v>
      </c>
      <c r="AF745" s="1">
        <f t="shared" si="1172"/>
        <v>0</v>
      </c>
      <c r="AG745" s="1" t="e">
        <f t="shared" si="1173"/>
        <v>#DIV/0!</v>
      </c>
      <c r="AH745" s="1">
        <f t="shared" si="1174"/>
        <v>0</v>
      </c>
      <c r="AI745" s="1" t="e">
        <f>IF(AG745&gt;$D$1,Sourcedata!$B$90*(2*AE745/1000000)/fluid_kinevisco,(AE745*2/1000000)^(4/3)*epsilon^(1/3)/fluid_kinevisco)</f>
        <v>#DIV/0!</v>
      </c>
      <c r="AJ745" s="1" t="e">
        <f>2+0.6*AI745^0.5*Sourcedata!$B$92^(1/3)</f>
        <v>#DIV/0!</v>
      </c>
      <c r="AK745" s="1" t="e">
        <f t="shared" si="1223"/>
        <v>#DIV/0!</v>
      </c>
      <c r="AL745" s="1" t="e">
        <f t="shared" si="1175"/>
        <v>#DIV/0!</v>
      </c>
      <c r="AM745" s="1">
        <f>IF(AE745=0,0,Sourcedata!$C$13*EXP(2*Sourcedata!$C$28*Sourcedata!$C$10/Sourcedata!$C$12/Sourcedata!$C$34/AE745*1000000))</f>
        <v>0</v>
      </c>
      <c r="AN745" s="1">
        <f t="shared" si="1176"/>
        <v>0</v>
      </c>
      <c r="AO745" s="1">
        <f t="shared" si="1224"/>
        <v>0</v>
      </c>
      <c r="AP745">
        <f t="shared" si="1225"/>
        <v>0</v>
      </c>
      <c r="AQ745">
        <f t="shared" si="1216"/>
        <v>0</v>
      </c>
      <c r="AR745" s="1">
        <f t="shared" si="1177"/>
        <v>0</v>
      </c>
      <c r="AS745" s="1" t="e">
        <f t="shared" si="1178"/>
        <v>#DIV/0!</v>
      </c>
      <c r="AT745" s="1">
        <f t="shared" si="1179"/>
        <v>0</v>
      </c>
      <c r="AU745" s="1" t="e">
        <f>IF(AS745&gt;$D$1,Sourcedata!$B$90*(2*AQ745/1000000)/fluid_kinevisco,(AQ745*2/1000000)^(4/3)*epsilon^(1/3)/fluid_kinevisco)</f>
        <v>#DIV/0!</v>
      </c>
      <c r="AV745" s="1" t="e">
        <f>2+0.6*AU745^0.5*Sourcedata!$B$92^(1/3)</f>
        <v>#DIV/0!</v>
      </c>
      <c r="AW745" s="1" t="e">
        <f t="shared" si="1226"/>
        <v>#DIV/0!</v>
      </c>
      <c r="AX745" s="1" t="e">
        <f t="shared" si="1180"/>
        <v>#DIV/0!</v>
      </c>
      <c r="AY745" s="1">
        <f>IF(AQ745=0,0,Sourcedata!$C$13*EXP(2*Sourcedata!$C$28*Sourcedata!$C$10/Sourcedata!$C$12/Sourcedata!$C$34/AQ745*1000000))</f>
        <v>0</v>
      </c>
      <c r="AZ745" s="1">
        <f t="shared" si="1181"/>
        <v>0</v>
      </c>
      <c r="BA745" s="1">
        <f t="shared" si="1227"/>
        <v>0</v>
      </c>
      <c r="BB745">
        <f t="shared" si="1228"/>
        <v>0</v>
      </c>
      <c r="BC745">
        <f t="shared" si="1229"/>
        <v>0</v>
      </c>
      <c r="BD745" s="1">
        <f t="shared" si="1182"/>
        <v>0</v>
      </c>
      <c r="BE745" s="1" t="e">
        <f t="shared" si="1183"/>
        <v>#DIV/0!</v>
      </c>
      <c r="BF745" s="1">
        <f t="shared" si="1184"/>
        <v>0</v>
      </c>
      <c r="BG745" s="1" t="e">
        <f>IF(BE745&gt;$D$1,Sourcedata!$B$90*(2*BC745/1000000)/fluid_kinevisco,(BC745*2/1000000)^(4/3)*epsilon^(1/3)/fluid_kinevisco)</f>
        <v>#DIV/0!</v>
      </c>
      <c r="BH745" s="1" t="e">
        <f>2+0.6*BG745^0.5*Sourcedata!$B$92^(1/3)</f>
        <v>#DIV/0!</v>
      </c>
      <c r="BI745" s="1" t="e">
        <f t="shared" si="1230"/>
        <v>#DIV/0!</v>
      </c>
      <c r="BJ745" s="1" t="e">
        <f t="shared" si="1185"/>
        <v>#DIV/0!</v>
      </c>
      <c r="BK745" s="1">
        <f>IF(BC745=0,0,Sourcedata!$C$13*EXP(2*Sourcedata!$C$28*Sourcedata!$C$10/Sourcedata!$C$12/Sourcedata!$C$34/BC745*1000000))</f>
        <v>0</v>
      </c>
      <c r="BL745" s="1">
        <f t="shared" si="1186"/>
        <v>0</v>
      </c>
      <c r="BM745" s="1">
        <f t="shared" si="1231"/>
        <v>0</v>
      </c>
      <c r="BN745">
        <f t="shared" si="1232"/>
        <v>0</v>
      </c>
      <c r="BO745">
        <f t="shared" si="1233"/>
        <v>0</v>
      </c>
      <c r="BP745" s="1">
        <f t="shared" si="1187"/>
        <v>0</v>
      </c>
      <c r="BQ745" s="1" t="e">
        <f t="shared" si="1188"/>
        <v>#DIV/0!</v>
      </c>
      <c r="BR745" s="1">
        <f t="shared" si="1189"/>
        <v>0</v>
      </c>
      <c r="BS745" s="1" t="e">
        <f>IF(BQ745&gt;$D$1,Sourcedata!$B$90*(2*BO745/1000000)/fluid_kinevisco,(BO745*2/1000000)^(4/3)*epsilon^(1/3)/fluid_kinevisco)</f>
        <v>#DIV/0!</v>
      </c>
      <c r="BT745" s="1" t="e">
        <f>2+0.6*BS745^0.5*Sourcedata!$B$92^(1/3)</f>
        <v>#DIV/0!</v>
      </c>
      <c r="BU745" s="1" t="e">
        <f t="shared" si="1234"/>
        <v>#DIV/0!</v>
      </c>
      <c r="BV745" s="1" t="e">
        <f t="shared" si="1190"/>
        <v>#DIV/0!</v>
      </c>
      <c r="BW745" s="1">
        <f>IF(BO745=0,0,Sourcedata!$C$13*EXP(2*Sourcedata!$C$28*Sourcedata!$C$10/Sourcedata!$C$12/Sourcedata!$C$34/BO745*1000000))</f>
        <v>0</v>
      </c>
      <c r="BX745" s="1">
        <f t="shared" si="1191"/>
        <v>0</v>
      </c>
      <c r="BY745" s="1">
        <f t="shared" si="1235"/>
        <v>0</v>
      </c>
      <c r="BZ745">
        <f t="shared" si="1236"/>
        <v>0</v>
      </c>
      <c r="CA745">
        <f t="shared" si="1217"/>
        <v>0</v>
      </c>
      <c r="CB745" s="1">
        <f t="shared" si="1192"/>
        <v>0</v>
      </c>
      <c r="CC745" s="1" t="e">
        <f t="shared" si="1193"/>
        <v>#DIV/0!</v>
      </c>
      <c r="CD745" s="1">
        <f t="shared" si="1194"/>
        <v>0</v>
      </c>
      <c r="CE745" s="1" t="e">
        <f>IF(CC745&gt;$D$1,Sourcedata!$B$90*(2*CA745/1000000)/fluid_kinevisco,(CA745*2/1000000)^(4/3)*epsilon^(1/3)/fluid_kinevisco)</f>
        <v>#DIV/0!</v>
      </c>
      <c r="CF745" s="1" t="e">
        <f>2+0.6*CE745^0.5*Sourcedata!$B$92^(1/3)</f>
        <v>#DIV/0!</v>
      </c>
      <c r="CG745" s="1" t="e">
        <f t="shared" si="1237"/>
        <v>#DIV/0!</v>
      </c>
      <c r="CH745" s="1" t="e">
        <f t="shared" si="1195"/>
        <v>#DIV/0!</v>
      </c>
      <c r="CI745" s="1">
        <f>IF(CA745=0,0,Sourcedata!$C$13*EXP(2*Sourcedata!$C$28*Sourcedata!$C$10/Sourcedata!$C$12/Sourcedata!$C$34/CA745*1000000))</f>
        <v>0</v>
      </c>
      <c r="CJ745" s="1">
        <f t="shared" si="1196"/>
        <v>0</v>
      </c>
      <c r="CK745" s="1">
        <f t="shared" si="1238"/>
        <v>0</v>
      </c>
      <c r="CL745">
        <f t="shared" si="1218"/>
        <v>0</v>
      </c>
      <c r="CM745">
        <f t="shared" si="1239"/>
        <v>11.046323021096045</v>
      </c>
      <c r="CN745" s="1">
        <f t="shared" si="1197"/>
        <v>8.0251815923488375E-5</v>
      </c>
      <c r="CO745" s="1">
        <f t="shared" si="1198"/>
        <v>9.0385411189800535E-2</v>
      </c>
      <c r="CP745" s="1">
        <f t="shared" si="1199"/>
        <v>9.3081713846764145E-7</v>
      </c>
      <c r="CQ745" s="1">
        <f>IF(CO745&gt;$D$1,Sourcedata!$B$90*(2*CM745/1000000)/fluid_kinevisco,(CM745*2/1000000)^(4/3)*epsilon^(1/3)/fluid_kinevisco)</f>
        <v>4.6960705134253142E-2</v>
      </c>
      <c r="CR745" s="1">
        <f>2+0.6*CQ745^0.5*Sourcedata!$B$92^(1/3)</f>
        <v>3.3582885053423768</v>
      </c>
      <c r="CS745" s="1">
        <f t="shared" si="1240"/>
        <v>6.578543209449407</v>
      </c>
      <c r="CT745" s="1">
        <f t="shared" si="1200"/>
        <v>3.5308537027063691</v>
      </c>
      <c r="CU745" s="1">
        <f>IF(CM745=0,0,Sourcedata!$C$13*EXP(2*Sourcedata!$C$28*Sourcedata!$C$10/Sourcedata!$C$12/Sourcedata!$C$34/CM745*1000000))</f>
        <v>1.5004827790087703</v>
      </c>
      <c r="CV745" s="1">
        <f t="shared" si="1201"/>
        <v>-8.2642629061171736E-10</v>
      </c>
      <c r="CW745" s="1">
        <f t="shared" si="1241"/>
        <v>7.4378366155052685E-10</v>
      </c>
      <c r="CX745">
        <f t="shared" si="1242"/>
        <v>2.6957723363883845E-8</v>
      </c>
      <c r="CY745">
        <f t="shared" si="1243"/>
        <v>29.628193278121955</v>
      </c>
      <c r="CZ745" s="1">
        <f t="shared" si="1202"/>
        <v>5.7733744872379947E-4</v>
      </c>
      <c r="DA745" s="1">
        <f t="shared" si="1203"/>
        <v>0.24100691145235414</v>
      </c>
      <c r="DB745" s="1">
        <f t="shared" si="1204"/>
        <v>2.7555008178239573E-6</v>
      </c>
      <c r="DC745" s="1">
        <f>IF(DA745&gt;$D$1,Sourcedata!$B$90*(2*CY745/1000000)/fluid_kinevisco,(CY745*2/1000000)^(4/3)*epsilon^(1/3)/fluid_kinevisco)</f>
        <v>0.17500529258147862</v>
      </c>
      <c r="DD745" s="1">
        <f>2+0.6*DC745^0.5*Sourcedata!$B$92^(1/3)</f>
        <v>4.6221064102863547</v>
      </c>
      <c r="DE745" s="1">
        <f t="shared" si="1244"/>
        <v>12.82021253867515</v>
      </c>
      <c r="DF745" s="1">
        <f t="shared" si="1205"/>
        <v>6.8808995351194708</v>
      </c>
      <c r="DG745" s="1">
        <f>IF(CY745=0,0,Sourcedata!$C$13*EXP(2*Sourcedata!$C$28*Sourcedata!$C$10/Sourcedata!$C$12/Sourcedata!$C$34/CY745*1000000))</f>
        <v>1.5001799770468849</v>
      </c>
      <c r="DH745" s="1">
        <f t="shared" si="1206"/>
        <v>-1.7651455076682084E-9</v>
      </c>
      <c r="DI745" s="1">
        <f t="shared" si="1245"/>
        <v>1.5886309569013474E-9</v>
      </c>
      <c r="DJ745">
        <f t="shared" si="1246"/>
        <v>3.0102444529789853E-7</v>
      </c>
      <c r="DK745">
        <f t="shared" si="1247"/>
        <v>43.532920788603953</v>
      </c>
      <c r="DL745" s="1">
        <f t="shared" si="1207"/>
        <v>1.2463930071482509E-3</v>
      </c>
      <c r="DM745" s="1">
        <f t="shared" si="1208"/>
        <v>0.35133797144570961</v>
      </c>
      <c r="DN745" s="1">
        <f t="shared" si="1209"/>
        <v>4.2075031086371524E-6</v>
      </c>
      <c r="DO745" s="1">
        <f>IF(DM745&gt;$D$1,Sourcedata!$B$90*(2*DK745/1000000)/fluid_kinevisco,(DK745*2/1000000)^(4/3)*epsilon^(1/3)/fluid_kinevisco)</f>
        <v>0.29232639645969116</v>
      </c>
      <c r="DP745" s="1">
        <f>2+0.6*DO745^0.5*Sourcedata!$B$92^(1/3)</f>
        <v>5.3888998706917901</v>
      </c>
      <c r="DQ745" s="1">
        <f t="shared" si="1248"/>
        <v>16.156514996822718</v>
      </c>
      <c r="DR745" s="1">
        <f t="shared" si="1210"/>
        <v>8.6715689147441175</v>
      </c>
      <c r="DS745" s="1">
        <f>IF(DK745=0,0,Sourcedata!$C$13*EXP(2*Sourcedata!$C$28*Sourcedata!$C$10/Sourcedata!$C$12/Sourcedata!$C$34/DK745*1000000))</f>
        <v>1.5001224887386431</v>
      </c>
      <c r="DT745" s="1">
        <f t="shared" si="1211"/>
        <v>-1.9041274327895182E-9</v>
      </c>
      <c r="DU745" s="1">
        <f t="shared" si="1249"/>
        <v>1.713714689510523E-9</v>
      </c>
      <c r="DV745">
        <f t="shared" si="1250"/>
        <v>6.0131122124968891E-7</v>
      </c>
      <c r="DX745" s="26">
        <f t="shared" si="1159"/>
        <v>2.4086801412321612E-5</v>
      </c>
      <c r="DY745">
        <f t="shared" si="1148"/>
        <v>0.18574999999999742</v>
      </c>
      <c r="DZ745" s="1">
        <f t="shared" si="1149"/>
        <v>0.91319858767838114</v>
      </c>
      <c r="EA745" s="1">
        <f t="shared" si="1160"/>
        <v>24.086801412321613</v>
      </c>
      <c r="EB745" s="1">
        <f t="shared" si="1153"/>
        <v>0</v>
      </c>
      <c r="EC745" s="1"/>
      <c r="ED745" s="1">
        <f t="shared" si="1154"/>
        <v>24.999999999999993</v>
      </c>
      <c r="EE745" s="1">
        <f t="shared" si="1155"/>
        <v>24.086801412321613</v>
      </c>
      <c r="EF745">
        <f t="shared" si="1150"/>
        <v>96.347205649286451</v>
      </c>
      <c r="EG745">
        <f t="shared" si="1151"/>
        <v>0</v>
      </c>
      <c r="EH745" s="1"/>
      <c r="EI745">
        <f t="shared" si="1152"/>
        <v>96.347205649286479</v>
      </c>
      <c r="EK745">
        <f t="shared" si="1156"/>
        <v>0.18574999999999742</v>
      </c>
      <c r="EL745">
        <f t="shared" si="1157"/>
        <v>0.19</v>
      </c>
      <c r="EM745">
        <f t="shared" si="1158"/>
        <v>96.347205649286451</v>
      </c>
    </row>
    <row r="746" spans="6:143" x14ac:dyDescent="0.2">
      <c r="F746">
        <f>F745+Sourcedata!$C$36*3600/4000</f>
        <v>665.99999999999079</v>
      </c>
      <c r="G746">
        <f t="shared" si="1212"/>
        <v>0</v>
      </c>
      <c r="H746" s="1">
        <f t="shared" si="1161"/>
        <v>0</v>
      </c>
      <c r="I746" s="1" t="e">
        <f t="shared" si="1162"/>
        <v>#DIV/0!</v>
      </c>
      <c r="J746" s="1">
        <f t="shared" si="1163"/>
        <v>0</v>
      </c>
      <c r="K746" s="1" t="e">
        <f>IF(I746&gt;$D$1,Sourcedata!$B$90*(2*G746/1000000)/fluid_kinevisco,(G746*2/1000000)^(4/3)*epsilon^(1/3)/fluid_kinevisco)</f>
        <v>#DIV/0!</v>
      </c>
      <c r="L746" s="1" t="e">
        <f>2+0.6*K746^0.5*Sourcedata!$B$92^(1/3)</f>
        <v>#DIV/0!</v>
      </c>
      <c r="M746" s="1" t="e">
        <f t="shared" si="1164"/>
        <v>#DIV/0!</v>
      </c>
      <c r="N746" s="1" t="e">
        <f t="shared" si="1165"/>
        <v>#DIV/0!</v>
      </c>
      <c r="O746" s="1">
        <f>IF(G746=0,0,Sourcedata!$C$13*EXP(2*Sourcedata!$C$28*Sourcedata!$C$10/Sourcedata!$C$12/Sourcedata!$C$34/G746*1000000))</f>
        <v>0</v>
      </c>
      <c r="P746" s="1">
        <f t="shared" si="1166"/>
        <v>0</v>
      </c>
      <c r="Q746" s="1">
        <f t="shared" si="1213"/>
        <v>0</v>
      </c>
      <c r="R746">
        <f t="shared" si="1219"/>
        <v>0</v>
      </c>
      <c r="S746">
        <f t="shared" si="1214"/>
        <v>0</v>
      </c>
      <c r="T746" s="1">
        <f t="shared" si="1167"/>
        <v>0</v>
      </c>
      <c r="U746" s="1" t="e">
        <f t="shared" si="1168"/>
        <v>#DIV/0!</v>
      </c>
      <c r="V746" s="1">
        <f t="shared" si="1169"/>
        <v>0</v>
      </c>
      <c r="W746" s="1" t="e">
        <f>IF(U746&gt;$D$1,Sourcedata!$B$90*(2*S746/1000000)/fluid_kinevisco,(S746*2/1000000)^(4/3)*epsilon^(1/3)/fluid_kinevisco)</f>
        <v>#DIV/0!</v>
      </c>
      <c r="X746" s="1" t="e">
        <f>2+0.6*W746^0.5*Sourcedata!$B$92^(1/3)</f>
        <v>#DIV/0!</v>
      </c>
      <c r="Y746" s="1" t="e">
        <f t="shared" si="1220"/>
        <v>#DIV/0!</v>
      </c>
      <c r="Z746" s="1" t="e">
        <f t="shared" si="1170"/>
        <v>#DIV/0!</v>
      </c>
      <c r="AA746" s="1">
        <f>IF(S746=0,0,Sourcedata!$C$13*EXP(2*Sourcedata!$C$28*Sourcedata!$C$10/Sourcedata!$C$12/Sourcedata!$C$34/S746*1000000))</f>
        <v>0</v>
      </c>
      <c r="AB746" s="1">
        <f t="shared" si="1171"/>
        <v>0</v>
      </c>
      <c r="AC746" s="1">
        <f t="shared" si="1221"/>
        <v>0</v>
      </c>
      <c r="AD746">
        <f t="shared" si="1222"/>
        <v>0</v>
      </c>
      <c r="AE746">
        <f t="shared" si="1215"/>
        <v>0</v>
      </c>
      <c r="AF746" s="1">
        <f t="shared" si="1172"/>
        <v>0</v>
      </c>
      <c r="AG746" s="1" t="e">
        <f t="shared" si="1173"/>
        <v>#DIV/0!</v>
      </c>
      <c r="AH746" s="1">
        <f t="shared" si="1174"/>
        <v>0</v>
      </c>
      <c r="AI746" s="1" t="e">
        <f>IF(AG746&gt;$D$1,Sourcedata!$B$90*(2*AE746/1000000)/fluid_kinevisco,(AE746*2/1000000)^(4/3)*epsilon^(1/3)/fluid_kinevisco)</f>
        <v>#DIV/0!</v>
      </c>
      <c r="AJ746" s="1" t="e">
        <f>2+0.6*AI746^0.5*Sourcedata!$B$92^(1/3)</f>
        <v>#DIV/0!</v>
      </c>
      <c r="AK746" s="1" t="e">
        <f t="shared" si="1223"/>
        <v>#DIV/0!</v>
      </c>
      <c r="AL746" s="1" t="e">
        <f t="shared" si="1175"/>
        <v>#DIV/0!</v>
      </c>
      <c r="AM746" s="1">
        <f>IF(AE746=0,0,Sourcedata!$C$13*EXP(2*Sourcedata!$C$28*Sourcedata!$C$10/Sourcedata!$C$12/Sourcedata!$C$34/AE746*1000000))</f>
        <v>0</v>
      </c>
      <c r="AN746" s="1">
        <f t="shared" si="1176"/>
        <v>0</v>
      </c>
      <c r="AO746" s="1">
        <f t="shared" si="1224"/>
        <v>0</v>
      </c>
      <c r="AP746">
        <f t="shared" si="1225"/>
        <v>0</v>
      </c>
      <c r="AQ746">
        <f t="shared" si="1216"/>
        <v>0</v>
      </c>
      <c r="AR746" s="1">
        <f t="shared" si="1177"/>
        <v>0</v>
      </c>
      <c r="AS746" s="1" t="e">
        <f t="shared" si="1178"/>
        <v>#DIV/0!</v>
      </c>
      <c r="AT746" s="1">
        <f t="shared" si="1179"/>
        <v>0</v>
      </c>
      <c r="AU746" s="1" t="e">
        <f>IF(AS746&gt;$D$1,Sourcedata!$B$90*(2*AQ746/1000000)/fluid_kinevisco,(AQ746*2/1000000)^(4/3)*epsilon^(1/3)/fluid_kinevisco)</f>
        <v>#DIV/0!</v>
      </c>
      <c r="AV746" s="1" t="e">
        <f>2+0.6*AU746^0.5*Sourcedata!$B$92^(1/3)</f>
        <v>#DIV/0!</v>
      </c>
      <c r="AW746" s="1" t="e">
        <f t="shared" si="1226"/>
        <v>#DIV/0!</v>
      </c>
      <c r="AX746" s="1" t="e">
        <f t="shared" si="1180"/>
        <v>#DIV/0!</v>
      </c>
      <c r="AY746" s="1">
        <f>IF(AQ746=0,0,Sourcedata!$C$13*EXP(2*Sourcedata!$C$28*Sourcedata!$C$10/Sourcedata!$C$12/Sourcedata!$C$34/AQ746*1000000))</f>
        <v>0</v>
      </c>
      <c r="AZ746" s="1">
        <f t="shared" si="1181"/>
        <v>0</v>
      </c>
      <c r="BA746" s="1">
        <f t="shared" si="1227"/>
        <v>0</v>
      </c>
      <c r="BB746">
        <f t="shared" si="1228"/>
        <v>0</v>
      </c>
      <c r="BC746">
      